"F667" s="1318"/>
      <c r="G667" s="1318"/>
      <c r="H667" s="1318"/>
      <c r="I667" s="1318"/>
      <c r="J667" s="1318"/>
      <c r="K667" s="1318"/>
      <c r="L667" s="1318"/>
      <c r="M667" s="1318"/>
      <c r="N667" s="1318"/>
      <c r="O667" s="1318"/>
      <c r="P667" s="1318"/>
      <c r="Q667" s="1321"/>
      <c r="R667" s="1318"/>
      <c r="S667" s="1318"/>
      <c r="T667" s="1318"/>
      <c r="U667" s="1318"/>
      <c r="V667" s="1326"/>
      <c r="W667" s="1326"/>
      <c r="X667" s="1326"/>
      <c r="Y667" s="1326"/>
      <c r="Z667" s="1326"/>
      <c r="AA667" s="1326"/>
      <c r="AB667" s="1326"/>
      <c r="AC667" s="1326"/>
      <c r="AD667" s="1326"/>
      <c r="AE667" s="1326"/>
      <c r="AF667" s="1326"/>
      <c r="AG667" s="1326"/>
      <c r="AH667" s="1326"/>
      <c r="AI667" s="1321"/>
      <c r="AJ667" s="1321"/>
      <c r="AK667" s="1326"/>
      <c r="AL667" s="1326"/>
      <c r="AM667" s="1326"/>
      <c r="AN667" s="1326"/>
      <c r="AO667" s="1326"/>
      <c r="AP667" s="1326"/>
      <c r="AQ667" s="1326"/>
      <c r="AR667" s="1326"/>
      <c r="AS667" s="1326"/>
      <c r="AT667" s="1326"/>
      <c r="AU667" s="1326"/>
      <c r="AV667" s="1326"/>
      <c r="AW667" s="1326"/>
      <c r="AX667" s="1326"/>
      <c r="AY667" s="1326"/>
      <c r="AZ667" s="1326"/>
      <c r="BA667" s="1326"/>
      <c r="BB667" s="1326"/>
      <c r="BC667" s="1326"/>
      <c r="BD667" s="1326"/>
      <c r="BE667" s="1326"/>
      <c r="BF667" s="1326"/>
      <c r="BG667" s="1326"/>
      <c r="BH667" s="1326"/>
      <c r="BI667" s="1326"/>
      <c r="BJ667" s="1355"/>
      <c r="BK667" s="1355"/>
      <c r="BL667" s="1355"/>
      <c r="BM667" s="1355"/>
      <c r="BN667" s="2661"/>
      <c r="BO667" s="1355"/>
      <c r="BP667" s="1355"/>
      <c r="BQ667" s="1355"/>
      <c r="BR667" s="1355"/>
      <c r="BS667" s="2661"/>
      <c r="BT667" s="1355"/>
      <c r="BU667" s="1355"/>
      <c r="BV667" s="1355"/>
      <c r="BW667" s="1355"/>
      <c r="BX667" s="2661"/>
      <c r="BY667" s="1355"/>
      <c r="BZ667" s="1355"/>
      <c r="CA667" s="1355"/>
      <c r="CB667" s="1355"/>
      <c r="CC667" s="2661"/>
      <c r="CD667" s="1355"/>
      <c r="CE667" s="1355"/>
      <c r="CF667" s="1355"/>
      <c r="CG667" s="1355"/>
      <c r="CH667" s="2661"/>
      <c r="CI667" s="1355"/>
      <c r="CJ667" s="1355"/>
      <c r="CK667" s="1355"/>
      <c r="CL667" s="1355"/>
      <c r="CM667" s="2661"/>
      <c r="CN667" s="1389"/>
      <c r="CO667" s="1389"/>
      <c r="CP667" s="1389"/>
      <c r="CQ667" s="1389"/>
      <c r="CR667" s="1511"/>
      <c r="CS667" s="1326"/>
      <c r="CT667" s="1326"/>
      <c r="CU667" s="1326"/>
      <c r="CV667" s="1318"/>
      <c r="CW667" s="1318"/>
      <c r="CX667" s="1318"/>
      <c r="CY667" s="1318"/>
      <c r="CZ667" s="1318"/>
      <c r="DA667" s="1318"/>
      <c r="DB667" s="1318"/>
      <c r="DC667" s="1318"/>
      <c r="DD667" s="1318"/>
      <c r="DE667" s="1318"/>
      <c r="DF667" s="1318"/>
      <c r="DG667" s="1318"/>
      <c r="DH667" s="1318"/>
      <c r="DI667" s="1318"/>
      <c r="DJ667" s="1318"/>
      <c r="DK667" s="1318"/>
      <c r="DL667" s="1318"/>
      <c r="DM667" s="1318"/>
      <c r="DN667" s="1318"/>
      <c r="DO667" s="1318"/>
      <c r="DP667" s="1318"/>
      <c r="DQ667" s="1318"/>
      <c r="DR667" s="1318"/>
      <c r="DS667" s="1318"/>
      <c r="DT667" s="1318"/>
      <c r="DU667" s="1318"/>
      <c r="DV667" s="1318"/>
      <c r="DW667" s="1318"/>
      <c r="DX667" s="1318"/>
      <c r="DY667" s="1318"/>
      <c r="DZ667" s="1318"/>
      <c r="EA667" s="1318"/>
      <c r="EB667" s="1318"/>
      <c r="EC667" s="1318"/>
      <c r="ED667" s="1318"/>
      <c r="EE667" s="1318"/>
      <c r="EF667" s="1318"/>
      <c r="EG667" s="1318"/>
      <c r="EH667" s="1318"/>
      <c r="EI667" s="1318"/>
      <c r="EJ667" s="1318"/>
      <c r="EK667" s="1318"/>
      <c r="EL667" s="1318"/>
      <c r="EM667" s="1318"/>
      <c r="EN667" s="1318"/>
      <c r="EO667" s="1318"/>
      <c r="EP667" s="1318"/>
      <c r="EQ667" s="1318"/>
      <c r="ER667" s="1318"/>
      <c r="ES667" s="1318"/>
      <c r="ET667" s="1318"/>
      <c r="EU667" s="1318"/>
      <c r="EV667" s="1318"/>
      <c r="EW667" s="1318"/>
      <c r="EX667" s="1318"/>
      <c r="EY667" s="1318"/>
      <c r="EZ667" s="1318"/>
      <c r="FA667" s="1318"/>
      <c r="FB667" s="1318"/>
      <c r="FC667" s="1318"/>
      <c r="FD667" s="1318"/>
      <c r="FE667" s="1318"/>
      <c r="FF667" s="1318"/>
      <c r="FG667" s="1318"/>
      <c r="FH667" s="1318"/>
      <c r="FI667" s="1318"/>
      <c r="FJ667" s="1318"/>
      <c r="FK667" s="1318"/>
      <c r="FL667" s="1318"/>
      <c r="FM667" s="1318"/>
      <c r="FN667" s="1318"/>
      <c r="FO667" s="1318"/>
      <c r="FP667" s="1318"/>
      <c r="FQ667" s="1318"/>
      <c r="FR667" s="1318"/>
      <c r="FS667" s="1318"/>
      <c r="FT667" s="1318"/>
      <c r="FU667" s="1318"/>
      <c r="FV667" s="1318"/>
      <c r="FW667" s="1318"/>
      <c r="FX667" s="1318"/>
      <c r="GD667" s="1511"/>
      <c r="GE667" s="1430"/>
      <c r="GF667" s="1431"/>
      <c r="GG667" s="1511"/>
      <c r="GH667" s="1430"/>
      <c r="GI667" s="1511"/>
      <c r="GJ667" s="1430"/>
      <c r="GK667" s="1633"/>
      <c r="GL667" s="1638"/>
      <c r="GM667" s="1773"/>
      <c r="GN667" s="1762"/>
      <c r="GO667" s="1859"/>
      <c r="GP667" s="1433"/>
      <c r="GQ667" s="1511"/>
      <c r="GR667" s="1430"/>
      <c r="GS667" s="1859"/>
      <c r="GT667" s="1433"/>
      <c r="GU667" s="1859"/>
      <c r="GV667" s="1433"/>
      <c r="GW667" s="1326"/>
      <c r="GX667" s="1318"/>
      <c r="GY667" s="1773"/>
      <c r="GZ667" s="1318"/>
    </row>
    <row r="668" spans="1:208" customFormat="1" ht="14.25" customHeight="1">
      <c r="A668" s="1318"/>
      <c r="B668" s="1897" t="s">
        <v>3257</v>
      </c>
      <c r="C668" s="1318"/>
      <c r="D668" s="1318"/>
      <c r="E668" s="1318"/>
      <c r="F668" s="1318"/>
      <c r="G668" s="1318"/>
      <c r="H668" s="1318"/>
      <c r="I668" s="1318"/>
      <c r="J668" s="1318"/>
      <c r="K668" s="1318"/>
      <c r="L668" s="1318"/>
      <c r="M668" s="1318"/>
      <c r="N668" s="1318"/>
      <c r="O668" s="1318"/>
      <c r="P668" s="1318"/>
      <c r="Q668" s="1321"/>
      <c r="R668" s="1318"/>
      <c r="S668" s="1318"/>
      <c r="T668" s="1318"/>
      <c r="U668" s="1318"/>
      <c r="V668" s="1326"/>
      <c r="W668" s="1326"/>
      <c r="X668" s="1326"/>
      <c r="Y668" s="1326"/>
      <c r="Z668" s="1326"/>
      <c r="AA668" s="1326"/>
      <c r="AB668" s="1326"/>
      <c r="AC668" s="1326"/>
      <c r="AD668" s="1326"/>
      <c r="AE668" s="1326"/>
      <c r="AF668" s="1326"/>
      <c r="AG668" s="1326"/>
      <c r="AH668" s="1326"/>
      <c r="AI668" s="1321"/>
      <c r="AJ668" s="1321"/>
      <c r="AK668" s="1326"/>
      <c r="AL668" s="1326"/>
      <c r="AM668" s="1326"/>
      <c r="AN668" s="1326"/>
      <c r="AO668" s="1326"/>
      <c r="AP668" s="1326"/>
      <c r="AQ668" s="1326"/>
      <c r="AR668" s="1326"/>
      <c r="AS668" s="1326"/>
      <c r="AT668" s="1326"/>
      <c r="AU668" s="1326"/>
      <c r="AV668" s="1326"/>
      <c r="AW668" s="1326"/>
      <c r="AX668" s="1326"/>
      <c r="AY668" s="1326"/>
      <c r="AZ668" s="1326"/>
      <c r="BA668" s="1326"/>
      <c r="BB668" s="1326"/>
      <c r="BC668" s="1326"/>
      <c r="BD668" s="1326"/>
      <c r="BE668" s="1326"/>
      <c r="BF668" s="1326"/>
      <c r="BG668" s="1326"/>
      <c r="BH668" s="1326"/>
      <c r="BI668" s="1326"/>
      <c r="BJ668" s="1326"/>
      <c r="BK668" s="1326"/>
      <c r="BL668" s="1326"/>
      <c r="BM668" s="1326"/>
      <c r="BN668" s="2661"/>
      <c r="BO668" s="1326"/>
      <c r="BP668" s="1326"/>
      <c r="BQ668" s="1326"/>
      <c r="BR668" s="1326"/>
      <c r="BS668" s="2661"/>
      <c r="BT668" s="1326"/>
      <c r="BU668" s="1326"/>
      <c r="BV668" s="1326"/>
      <c r="BW668" s="1326"/>
      <c r="BX668" s="2661"/>
      <c r="BY668" s="1326"/>
      <c r="BZ668" s="1326"/>
      <c r="CA668" s="1326"/>
      <c r="CB668" s="1326"/>
      <c r="CC668" s="2661"/>
      <c r="CD668" s="1326">
        <f>CD666-CC666</f>
        <v>13</v>
      </c>
      <c r="CE668" s="1326">
        <f>CE666-CD666</f>
        <v>27</v>
      </c>
      <c r="CF668" s="1326">
        <f t="shared" ref="CF668:CG668" si="1476">CF666-CE666</f>
        <v>2</v>
      </c>
      <c r="CG668" s="1326">
        <f t="shared" si="1476"/>
        <v>14</v>
      </c>
      <c r="CH668" s="2661">
        <f>SUM(CD668:CG668)</f>
        <v>56</v>
      </c>
      <c r="CI668" s="1326">
        <f>CI666-CH666</f>
        <v>18</v>
      </c>
      <c r="CJ668" s="1326">
        <f>CJ666-CI666</f>
        <v>17</v>
      </c>
      <c r="CK668" s="1326">
        <f t="shared" ref="CK668:CL668" si="1477">CK666-CJ666</f>
        <v>17</v>
      </c>
      <c r="CL668" s="1326">
        <f t="shared" si="1477"/>
        <v>13</v>
      </c>
      <c r="CM668" s="2661">
        <f>SUM(CI668:CL668)</f>
        <v>65</v>
      </c>
      <c r="CN668" s="1389"/>
      <c r="CO668" s="1389"/>
      <c r="CP668" s="1389"/>
      <c r="CQ668" s="1389"/>
      <c r="CR668" s="1511"/>
      <c r="CS668" s="1326"/>
      <c r="CT668" s="1326"/>
      <c r="CU668" s="1326"/>
      <c r="CV668" s="1318"/>
      <c r="CW668" s="1318"/>
      <c r="CX668" s="1318"/>
      <c r="CY668" s="1318"/>
      <c r="CZ668" s="1318"/>
      <c r="DA668" s="1318"/>
      <c r="DB668" s="1318"/>
      <c r="DC668" s="1318"/>
      <c r="DD668" s="1318"/>
      <c r="DE668" s="1318"/>
      <c r="DF668" s="1318"/>
      <c r="DG668" s="1318"/>
      <c r="DH668" s="1318"/>
      <c r="DI668" s="1318"/>
      <c r="DJ668" s="1318"/>
      <c r="DK668" s="1318"/>
      <c r="DL668" s="1318"/>
      <c r="DM668" s="1318"/>
      <c r="DN668" s="1318"/>
      <c r="DO668" s="1318"/>
      <c r="DP668" s="1318"/>
      <c r="DQ668" s="1318"/>
      <c r="DR668" s="1318"/>
      <c r="DS668" s="1318"/>
      <c r="DT668" s="1318"/>
      <c r="DU668" s="1318"/>
      <c r="DV668" s="1318"/>
      <c r="DW668" s="1318"/>
      <c r="DX668" s="1318"/>
      <c r="DY668" s="1318"/>
      <c r="DZ668" s="1318"/>
      <c r="EA668" s="1318"/>
      <c r="EB668" s="1318"/>
      <c r="EC668" s="1318"/>
      <c r="ED668" s="1318"/>
      <c r="EE668" s="1318"/>
      <c r="EF668" s="1318"/>
      <c r="EG668" s="1318"/>
      <c r="EH668" s="1318"/>
      <c r="EI668" s="1318"/>
      <c r="EJ668" s="1318"/>
      <c r="EK668" s="1318"/>
      <c r="EL668" s="1318"/>
      <c r="EM668" s="1318"/>
      <c r="EN668" s="1318"/>
      <c r="EO668" s="1318"/>
      <c r="EP668" s="1318"/>
      <c r="EQ668" s="1318"/>
      <c r="ER668" s="1318"/>
      <c r="ES668" s="1318"/>
      <c r="ET668" s="1318"/>
      <c r="EU668" s="1318"/>
      <c r="EV668" s="1318"/>
      <c r="EW668" s="1318"/>
      <c r="EX668" s="1318"/>
      <c r="EY668" s="1318"/>
      <c r="EZ668" s="1318"/>
      <c r="FA668" s="1318"/>
      <c r="FB668" s="1318"/>
      <c r="FC668" s="1318"/>
      <c r="FD668" s="1318"/>
      <c r="FE668" s="1318"/>
      <c r="FF668" s="1318"/>
      <c r="FG668" s="1318"/>
      <c r="FH668" s="1318"/>
      <c r="FI668" s="1318"/>
      <c r="FJ668" s="1318"/>
      <c r="FK668" s="1318"/>
      <c r="FL668" s="1318"/>
      <c r="FM668" s="1318"/>
      <c r="FN668" s="1318"/>
      <c r="FO668" s="1318"/>
      <c r="FP668" s="1318"/>
      <c r="FQ668" s="1318"/>
      <c r="FR668" s="1318"/>
      <c r="FS668" s="1318"/>
      <c r="FT668" s="1318"/>
      <c r="FU668" s="1318"/>
      <c r="FV668" s="1318"/>
      <c r="FW668" s="1318"/>
      <c r="FX668" s="1318"/>
      <c r="GD668" s="1511"/>
      <c r="GE668" s="1430"/>
      <c r="GF668" s="1431"/>
      <c r="GG668" s="1511"/>
      <c r="GH668" s="1430"/>
      <c r="GI668" s="1511"/>
      <c r="GJ668" s="1430"/>
      <c r="GK668" s="1633"/>
      <c r="GL668" s="1638"/>
      <c r="GM668" s="1773"/>
      <c r="GN668" s="1762"/>
      <c r="GO668" s="1859"/>
      <c r="GP668" s="1433"/>
      <c r="GQ668" s="1511"/>
      <c r="GR668" s="1430"/>
      <c r="GS668" s="1859"/>
      <c r="GT668" s="1433"/>
      <c r="GU668" s="1859"/>
      <c r="GV668" s="1433"/>
      <c r="GW668" s="1326"/>
      <c r="GX668" s="1318"/>
      <c r="GY668" s="1773"/>
      <c r="GZ668" s="1318"/>
    </row>
    <row r="669" spans="1:208" customFormat="1" ht="14.25" customHeight="1">
      <c r="A669" s="1318"/>
      <c r="B669" s="1008"/>
      <c r="C669" s="1318"/>
      <c r="D669" s="1318"/>
      <c r="E669" s="1318"/>
      <c r="F669" s="1318"/>
      <c r="G669" s="1318"/>
      <c r="H669" s="1318"/>
      <c r="I669" s="1318"/>
      <c r="J669" s="1318"/>
      <c r="K669" s="1318"/>
      <c r="L669" s="1318"/>
      <c r="M669" s="1318"/>
      <c r="N669" s="1318"/>
      <c r="O669" s="1318"/>
      <c r="P669" s="1318"/>
      <c r="Q669" s="1321"/>
      <c r="R669" s="1318"/>
      <c r="S669" s="1318"/>
      <c r="T669" s="1318"/>
      <c r="U669" s="1318"/>
      <c r="V669" s="1326"/>
      <c r="W669" s="1326"/>
      <c r="X669" s="1326"/>
      <c r="Y669" s="1326"/>
      <c r="Z669" s="1326"/>
      <c r="AA669" s="1326"/>
      <c r="AB669" s="1326"/>
      <c r="AC669" s="1326"/>
      <c r="AD669" s="1326"/>
      <c r="AE669" s="1326"/>
      <c r="AF669" s="1326"/>
      <c r="AG669" s="1326"/>
      <c r="AH669" s="1326"/>
      <c r="AI669" s="1321"/>
      <c r="AJ669" s="1321"/>
      <c r="AK669" s="1326"/>
      <c r="AL669" s="1326"/>
      <c r="AM669" s="1326"/>
      <c r="AN669" s="1326"/>
      <c r="AO669" s="1326"/>
      <c r="AP669" s="1326"/>
      <c r="AQ669" s="1326"/>
      <c r="AR669" s="1326"/>
      <c r="AS669" s="1326"/>
      <c r="AT669" s="1326"/>
      <c r="AU669" s="1326"/>
      <c r="AV669" s="1326"/>
      <c r="AW669" s="1326"/>
      <c r="AX669" s="1326"/>
      <c r="AY669" s="1326"/>
      <c r="AZ669" s="1326"/>
      <c r="BA669" s="1326"/>
      <c r="BB669" s="1326"/>
      <c r="BC669" s="1326"/>
      <c r="BD669" s="1326"/>
      <c r="BE669" s="1326"/>
      <c r="BF669" s="1326"/>
      <c r="BG669" s="1326"/>
      <c r="BH669" s="1326"/>
      <c r="BI669" s="1326"/>
      <c r="BJ669" s="1326"/>
      <c r="BK669" s="1326"/>
      <c r="BL669" s="1326"/>
      <c r="BM669" s="1326"/>
      <c r="BN669" s="2661"/>
      <c r="BO669" s="1326"/>
      <c r="BP669" s="1326"/>
      <c r="BQ669" s="1326"/>
      <c r="BR669" s="1326"/>
      <c r="BS669" s="2661"/>
      <c r="BT669" s="1326"/>
      <c r="BU669" s="1326"/>
      <c r="BV669" s="1326"/>
      <c r="BW669" s="1326"/>
      <c r="BX669" s="2661"/>
      <c r="BY669" s="1326"/>
      <c r="BZ669" s="1326"/>
      <c r="CA669" s="1326"/>
      <c r="CB669" s="1326"/>
      <c r="CC669" s="2661"/>
      <c r="CD669" s="1326"/>
      <c r="CE669" s="1326"/>
      <c r="CF669" s="1326"/>
      <c r="CG669" s="1326"/>
      <c r="CH669" s="2661"/>
      <c r="CI669" s="1326"/>
      <c r="CJ669" s="1326"/>
      <c r="CK669" s="1355"/>
      <c r="CL669" s="1355"/>
      <c r="CM669" s="2661"/>
      <c r="CN669" s="1389"/>
      <c r="CO669" s="1389"/>
      <c r="CP669" s="1389"/>
      <c r="CQ669" s="1389"/>
      <c r="CR669" s="1511"/>
      <c r="CS669" s="1326"/>
      <c r="CT669" s="1326"/>
      <c r="CU669" s="1326"/>
      <c r="CV669" s="1318"/>
      <c r="CW669" s="1318"/>
      <c r="CX669" s="1318"/>
      <c r="CY669" s="1318"/>
      <c r="CZ669" s="1318"/>
      <c r="DA669" s="1318"/>
      <c r="DB669" s="1318"/>
      <c r="DC669" s="1318"/>
      <c r="DD669" s="1318"/>
      <c r="DE669" s="1318"/>
      <c r="DF669" s="1318"/>
      <c r="DG669" s="1318"/>
      <c r="DH669" s="1318"/>
      <c r="DI669" s="1318"/>
      <c r="DJ669" s="1318"/>
      <c r="DK669" s="1318"/>
      <c r="DL669" s="1318"/>
      <c r="DM669" s="1318"/>
      <c r="DN669" s="1318"/>
      <c r="DO669" s="1318"/>
      <c r="DP669" s="1318"/>
      <c r="DQ669" s="1318"/>
      <c r="DR669" s="1318"/>
      <c r="DS669" s="1318"/>
      <c r="DT669" s="1318"/>
      <c r="DU669" s="1318"/>
      <c r="DV669" s="1318"/>
      <c r="DW669" s="1318"/>
      <c r="DX669" s="1318"/>
      <c r="DY669" s="1318"/>
      <c r="DZ669" s="1318"/>
      <c r="EA669" s="1318"/>
      <c r="EB669" s="1318"/>
      <c r="EC669" s="1318"/>
      <c r="ED669" s="1318"/>
      <c r="EE669" s="1318"/>
      <c r="EF669" s="1318"/>
      <c r="EG669" s="1318"/>
      <c r="EH669" s="1318"/>
      <c r="EI669" s="1318"/>
      <c r="EJ669" s="1318"/>
      <c r="EK669" s="1318"/>
      <c r="EL669" s="1318"/>
      <c r="EM669" s="1318"/>
      <c r="EN669" s="1318"/>
      <c r="EO669" s="1318"/>
      <c r="EP669" s="1318"/>
      <c r="EQ669" s="1318"/>
      <c r="ER669" s="1318"/>
      <c r="ES669" s="1318"/>
      <c r="ET669" s="1318"/>
      <c r="EU669" s="1318"/>
      <c r="EV669" s="1318"/>
      <c r="EW669" s="1318"/>
      <c r="EX669" s="1318"/>
      <c r="EY669" s="1318"/>
      <c r="EZ669" s="1318"/>
      <c r="FA669" s="1318"/>
      <c r="FB669" s="1318"/>
      <c r="FC669" s="1318"/>
      <c r="FD669" s="1318"/>
      <c r="FE669" s="1318"/>
      <c r="FF669" s="1318"/>
      <c r="FG669" s="1318"/>
      <c r="FH669" s="1318"/>
      <c r="FI669" s="1318"/>
      <c r="FJ669" s="1318"/>
      <c r="FK669" s="1318"/>
      <c r="FL669" s="1318"/>
      <c r="FM669" s="1318"/>
      <c r="FN669" s="1318"/>
      <c r="FO669" s="1318"/>
      <c r="FP669" s="1318"/>
      <c r="FQ669" s="1318"/>
      <c r="FR669" s="1318"/>
      <c r="FS669" s="1318"/>
      <c r="FT669" s="1318"/>
      <c r="FU669" s="1318"/>
      <c r="FV669" s="1318"/>
      <c r="FW669" s="1318"/>
      <c r="FX669" s="1318"/>
      <c r="GD669" s="1511"/>
      <c r="GE669" s="1430"/>
      <c r="GF669" s="1431"/>
      <c r="GG669" s="1511"/>
      <c r="GH669" s="1430"/>
      <c r="GI669" s="1511"/>
      <c r="GJ669" s="1430"/>
      <c r="GK669" s="1633"/>
      <c r="GL669" s="1638"/>
      <c r="GM669" s="1773"/>
      <c r="GN669" s="1762"/>
      <c r="GO669" s="1859"/>
      <c r="GP669" s="1433"/>
      <c r="GQ669" s="1511"/>
      <c r="GR669" s="1430"/>
      <c r="GS669" s="1859"/>
      <c r="GT669" s="1433"/>
      <c r="GU669" s="1859"/>
      <c r="GV669" s="1433"/>
      <c r="GW669" s="1326"/>
      <c r="GX669" s="1318"/>
      <c r="GY669" s="1773"/>
      <c r="GZ669" s="1318"/>
    </row>
    <row r="670" spans="1:208" customFormat="1" ht="14.25" customHeight="1">
      <c r="A670" s="1318"/>
      <c r="B670" s="1069"/>
      <c r="C670" s="1318"/>
      <c r="D670" s="1318"/>
      <c r="E670" s="1318"/>
      <c r="F670" s="1318"/>
      <c r="G670" s="1318"/>
      <c r="H670" s="1318"/>
      <c r="I670" s="1318"/>
      <c r="J670" s="1318"/>
      <c r="K670" s="1318"/>
      <c r="L670" s="1318"/>
      <c r="M670" s="1318"/>
      <c r="N670" s="1318"/>
      <c r="O670" s="1318"/>
      <c r="P670" s="1318"/>
      <c r="Q670" s="1321"/>
      <c r="R670" s="1318"/>
      <c r="S670" s="1318"/>
      <c r="T670" s="1318"/>
      <c r="U670" s="1318"/>
      <c r="V670" s="1326"/>
      <c r="W670" s="1326"/>
      <c r="X670" s="1326"/>
      <c r="Y670" s="1326"/>
      <c r="Z670" s="1326"/>
      <c r="AA670" s="1326"/>
      <c r="AB670" s="1326"/>
      <c r="AC670" s="1326"/>
      <c r="AD670" s="1326"/>
      <c r="AE670" s="1326"/>
      <c r="AF670" s="1326"/>
      <c r="AG670" s="1326"/>
      <c r="AH670" s="1326"/>
      <c r="AI670" s="1321"/>
      <c r="AJ670" s="1321"/>
      <c r="AK670" s="1326"/>
      <c r="AL670" s="1326"/>
      <c r="AM670" s="1326"/>
      <c r="AN670" s="1326"/>
      <c r="AO670" s="1326"/>
      <c r="AP670" s="1326"/>
      <c r="AQ670" s="1326"/>
      <c r="AR670" s="1326"/>
      <c r="AS670" s="1326"/>
      <c r="AT670" s="1326"/>
      <c r="AU670" s="1326"/>
      <c r="AV670" s="1326"/>
      <c r="AW670" s="1326"/>
      <c r="AX670" s="1326"/>
      <c r="AY670" s="1326"/>
      <c r="AZ670" s="1326"/>
      <c r="BA670" s="1326"/>
      <c r="BB670" s="1326"/>
      <c r="BC670" s="1326"/>
      <c r="BD670" s="1326"/>
      <c r="BE670" s="1326"/>
      <c r="BF670" s="1326"/>
      <c r="BG670" s="1326"/>
      <c r="BH670" s="1326"/>
      <c r="BI670" s="1326"/>
      <c r="BJ670" s="1326"/>
      <c r="BK670" s="1326"/>
      <c r="BL670" s="1326"/>
      <c r="BM670" s="1326"/>
      <c r="BN670" s="2661"/>
      <c r="BO670" s="1326"/>
      <c r="BP670" s="1326"/>
      <c r="BQ670" s="1326"/>
      <c r="BR670" s="1326"/>
      <c r="BS670" s="2661"/>
      <c r="BT670" s="1326"/>
      <c r="BU670" s="1326"/>
      <c r="BV670" s="1326"/>
      <c r="BW670" s="1326"/>
      <c r="BX670" s="2661"/>
      <c r="BY670" s="1326"/>
      <c r="BZ670" s="1326"/>
      <c r="CA670" s="1326"/>
      <c r="CB670" s="1326"/>
      <c r="CC670" s="2661"/>
      <c r="CD670" s="1326"/>
      <c r="CE670" s="1326"/>
      <c r="CF670" s="1326"/>
      <c r="CG670" s="1326"/>
      <c r="CH670" s="2661"/>
      <c r="CI670" s="1008"/>
      <c r="CJ670" s="1326"/>
      <c r="CK670" s="1326"/>
      <c r="CL670" s="1326"/>
      <c r="CM670" s="2661"/>
      <c r="CN670" s="1389"/>
      <c r="CO670" s="1389"/>
      <c r="CP670" s="1389"/>
      <c r="CQ670" s="1389"/>
      <c r="CR670" s="1511"/>
      <c r="CS670" s="1326"/>
      <c r="CT670" s="1326"/>
      <c r="CU670" s="1326"/>
      <c r="CV670" s="1318"/>
      <c r="CW670" s="1318"/>
      <c r="CX670" s="1318"/>
      <c r="CY670" s="1318"/>
      <c r="CZ670" s="1318"/>
      <c r="DA670" s="1318"/>
      <c r="DB670" s="1318"/>
      <c r="DC670" s="1318"/>
      <c r="DD670" s="1318"/>
      <c r="DE670" s="1318"/>
      <c r="DF670" s="1318"/>
      <c r="DG670" s="1318"/>
      <c r="DH670" s="1318"/>
      <c r="DI670" s="1318"/>
      <c r="DJ670" s="1318"/>
      <c r="DK670" s="1318"/>
      <c r="DL670" s="1318"/>
      <c r="DM670" s="1318"/>
      <c r="DN670" s="1318"/>
      <c r="DO670" s="1318"/>
      <c r="DP670" s="1318"/>
      <c r="DQ670" s="1318"/>
      <c r="DR670" s="1318"/>
      <c r="DS670" s="1318"/>
      <c r="DT670" s="1318"/>
      <c r="DU670" s="1318"/>
      <c r="DV670" s="1318"/>
      <c r="DW670" s="1318"/>
      <c r="DX670" s="1318"/>
      <c r="DY670" s="1318"/>
      <c r="DZ670" s="1318"/>
      <c r="EA670" s="1318"/>
      <c r="EB670" s="1318"/>
      <c r="EC670" s="1318"/>
      <c r="ED670" s="1318"/>
      <c r="EE670" s="1318"/>
      <c r="EF670" s="1318"/>
      <c r="EG670" s="1318"/>
      <c r="EH670" s="1318"/>
      <c r="EI670" s="1318"/>
      <c r="EJ670" s="1318"/>
      <c r="EK670" s="1318"/>
      <c r="EL670" s="1318"/>
      <c r="EM670" s="1318"/>
      <c r="EN670" s="1318"/>
      <c r="EO670" s="1318"/>
      <c r="EP670" s="1318"/>
      <c r="EQ670" s="1318"/>
      <c r="ER670" s="1318"/>
      <c r="ES670" s="1318"/>
      <c r="ET670" s="1318"/>
      <c r="EU670" s="1318"/>
      <c r="EV670" s="1318"/>
      <c r="EW670" s="1318"/>
      <c r="EX670" s="1318"/>
      <c r="EY670" s="1318"/>
      <c r="EZ670" s="1318"/>
      <c r="FA670" s="1318"/>
      <c r="FB670" s="1318"/>
      <c r="FC670" s="1318"/>
      <c r="FD670" s="1318"/>
      <c r="FE670" s="1318"/>
      <c r="FF670" s="1318"/>
      <c r="FG670" s="1318"/>
      <c r="FH670" s="1318"/>
      <c r="FI670" s="1318"/>
      <c r="FJ670" s="1318"/>
      <c r="FK670" s="1318"/>
      <c r="FL670" s="1318"/>
      <c r="FM670" s="1318"/>
      <c r="FN670" s="1318"/>
      <c r="FO670" s="1318"/>
      <c r="FP670" s="1318"/>
      <c r="FQ670" s="1318"/>
      <c r="FR670" s="1318"/>
      <c r="FS670" s="1318"/>
      <c r="FT670" s="1318"/>
      <c r="FU670" s="1318"/>
      <c r="FV670" s="1318"/>
      <c r="FW670" s="1318"/>
      <c r="FX670" s="1318"/>
      <c r="GD670" s="1511"/>
      <c r="GE670" s="1430"/>
      <c r="GF670" s="1431"/>
      <c r="GG670" s="1511"/>
      <c r="GH670" s="1430"/>
      <c r="GI670" s="1511"/>
      <c r="GJ670" s="1430"/>
      <c r="GK670" s="1633"/>
      <c r="GL670" s="1638"/>
      <c r="GM670" s="1773"/>
      <c r="GN670" s="1762"/>
      <c r="GO670" s="1859"/>
      <c r="GP670" s="1433"/>
      <c r="GQ670" s="1511"/>
      <c r="GR670" s="1430"/>
      <c r="GS670" s="1859"/>
      <c r="GT670" s="1433"/>
      <c r="GU670" s="1859"/>
      <c r="GV670" s="1433"/>
      <c r="GW670" s="1326"/>
      <c r="GX670" s="1318"/>
      <c r="GY670" s="1773"/>
      <c r="GZ670" s="1318"/>
    </row>
    <row r="671" spans="1:208" customFormat="1" ht="14.25" customHeight="1">
      <c r="A671" s="1318"/>
      <c r="B671" s="1069"/>
      <c r="C671" s="1318"/>
      <c r="D671" s="1318"/>
      <c r="E671" s="1318"/>
      <c r="F671" s="1318"/>
      <c r="G671" s="1318"/>
      <c r="H671" s="1318"/>
      <c r="I671" s="1318"/>
      <c r="J671" s="1318"/>
      <c r="K671" s="1318"/>
      <c r="L671" s="1318"/>
      <c r="M671" s="1318"/>
      <c r="N671" s="1318"/>
      <c r="O671" s="1318"/>
      <c r="P671" s="1318"/>
      <c r="Q671" s="1321"/>
      <c r="R671" s="1318"/>
      <c r="S671" s="1318"/>
      <c r="T671" s="1318"/>
      <c r="U671" s="1318"/>
      <c r="V671" s="1326"/>
      <c r="W671" s="1326"/>
      <c r="X671" s="1326"/>
      <c r="Y671" s="1326"/>
      <c r="Z671" s="1326"/>
      <c r="AA671" s="1326"/>
      <c r="AB671" s="1326"/>
      <c r="AC671" s="1326"/>
      <c r="AD671" s="1326"/>
      <c r="AE671" s="1326"/>
      <c r="AF671" s="1326"/>
      <c r="AG671" s="1326"/>
      <c r="AH671" s="1326"/>
      <c r="AI671" s="1321"/>
      <c r="AJ671" s="1321"/>
      <c r="AK671" s="1326"/>
      <c r="AL671" s="1326"/>
      <c r="AM671" s="1326"/>
      <c r="AN671" s="1326"/>
      <c r="AO671" s="1326"/>
      <c r="AP671" s="1326"/>
      <c r="AQ671" s="1326"/>
      <c r="AR671" s="1326"/>
      <c r="AS671" s="1326"/>
      <c r="AT671" s="1326"/>
      <c r="AU671" s="1326"/>
      <c r="AV671" s="1326"/>
      <c r="AW671" s="1326"/>
      <c r="AX671" s="1326"/>
      <c r="AY671" s="1326"/>
      <c r="AZ671" s="1326"/>
      <c r="BA671" s="1326"/>
      <c r="BB671" s="1326"/>
      <c r="BC671" s="1326"/>
      <c r="BD671" s="1326"/>
      <c r="BE671" s="1326"/>
      <c r="BF671" s="1326"/>
      <c r="BG671" s="1326"/>
      <c r="BH671" s="1326"/>
      <c r="BI671" s="1326"/>
      <c r="BJ671" s="1326"/>
      <c r="BK671" s="1326"/>
      <c r="BL671" s="1326"/>
      <c r="BM671" s="1326"/>
      <c r="BN671" s="2661"/>
      <c r="BO671" s="1326"/>
      <c r="BP671" s="1326"/>
      <c r="BQ671" s="1326"/>
      <c r="BR671" s="1326"/>
      <c r="BS671" s="2661"/>
      <c r="BT671" s="1326"/>
      <c r="BU671" s="1326"/>
      <c r="BV671" s="1326"/>
      <c r="BW671" s="1326"/>
      <c r="BX671" s="2661"/>
      <c r="BY671" s="1326"/>
      <c r="BZ671" s="1326"/>
      <c r="CA671" s="1326"/>
      <c r="CB671" s="1326"/>
      <c r="CC671" s="2661"/>
      <c r="CD671" s="1326"/>
      <c r="CE671" s="1326"/>
      <c r="CF671" s="1326"/>
      <c r="CG671" s="1326"/>
      <c r="CH671" s="2661"/>
      <c r="CI671" s="1008"/>
      <c r="CJ671" s="1326"/>
      <c r="CK671" s="1326"/>
      <c r="CL671" s="1326"/>
      <c r="CM671" s="2661"/>
      <c r="CN671" s="1326"/>
      <c r="CO671" s="1326"/>
      <c r="CP671" s="1326"/>
      <c r="CQ671" s="1326"/>
      <c r="CR671" s="1511"/>
      <c r="CS671" s="1326"/>
      <c r="CT671" s="1326"/>
      <c r="CU671" s="1326"/>
      <c r="CV671" s="1318"/>
      <c r="CW671" s="1318"/>
      <c r="CX671" s="1318"/>
      <c r="CY671" s="1318"/>
      <c r="CZ671" s="1318"/>
      <c r="DA671" s="1318"/>
      <c r="DB671" s="1318"/>
      <c r="DC671" s="1318"/>
      <c r="DD671" s="1318"/>
      <c r="DE671" s="1318"/>
      <c r="DF671" s="1318"/>
      <c r="DG671" s="1318"/>
      <c r="DH671" s="1318"/>
      <c r="DI671" s="1318"/>
      <c r="DJ671" s="1318"/>
      <c r="DK671" s="1318"/>
      <c r="DL671" s="1318"/>
      <c r="DM671" s="1318"/>
      <c r="DN671" s="1318"/>
      <c r="DO671" s="1318"/>
      <c r="DP671" s="1318"/>
      <c r="DQ671" s="1318"/>
      <c r="DR671" s="1318"/>
      <c r="DS671" s="1318"/>
      <c r="DT671" s="1318"/>
      <c r="DU671" s="1318"/>
      <c r="DV671" s="1318"/>
      <c r="DW671" s="1318"/>
      <c r="DX671" s="1318"/>
      <c r="DY671" s="1318"/>
      <c r="DZ671" s="1318"/>
      <c r="EA671" s="1318"/>
      <c r="EB671" s="1318"/>
      <c r="EC671" s="1318"/>
      <c r="ED671" s="1318"/>
      <c r="EE671" s="1318"/>
      <c r="EF671" s="1318"/>
      <c r="EG671" s="1318"/>
      <c r="EH671" s="1318"/>
      <c r="EI671" s="1318"/>
      <c r="EJ671" s="1318"/>
      <c r="EK671" s="1318"/>
      <c r="EL671" s="1318"/>
      <c r="EM671" s="1318"/>
      <c r="EN671" s="1318"/>
      <c r="EO671" s="1318"/>
      <c r="EP671" s="1318"/>
      <c r="EQ671" s="1318"/>
      <c r="ER671" s="1318"/>
      <c r="ES671" s="1318"/>
      <c r="ET671" s="1318"/>
      <c r="EU671" s="1318"/>
      <c r="EV671" s="1318"/>
      <c r="EW671" s="1318"/>
      <c r="EX671" s="1318"/>
      <c r="EY671" s="1318"/>
      <c r="EZ671" s="1318"/>
      <c r="FA671" s="1318"/>
      <c r="FB671" s="1318"/>
      <c r="FC671" s="1318"/>
      <c r="FD671" s="1318"/>
      <c r="FE671" s="1318"/>
      <c r="FF671" s="1318"/>
      <c r="FG671" s="1318"/>
      <c r="FH671" s="1318"/>
      <c r="FI671" s="1318"/>
      <c r="FJ671" s="1318"/>
      <c r="FK671" s="1318"/>
      <c r="FL671" s="1318"/>
      <c r="FM671" s="1318"/>
      <c r="FN671" s="1318"/>
      <c r="FO671" s="1318"/>
      <c r="FP671" s="1318"/>
      <c r="FQ671" s="1318"/>
      <c r="FR671" s="1318"/>
      <c r="FS671" s="1318"/>
      <c r="FT671" s="1318"/>
      <c r="FU671" s="1318"/>
      <c r="FV671" s="1318"/>
      <c r="FW671" s="1318"/>
      <c r="FX671" s="1318"/>
      <c r="GD671" s="1511"/>
      <c r="GE671" s="1430"/>
      <c r="GF671" s="1431"/>
      <c r="GG671" s="1511"/>
      <c r="GH671" s="1430"/>
      <c r="GI671" s="1511"/>
      <c r="GJ671" s="1430"/>
      <c r="GK671" s="1633"/>
      <c r="GL671" s="1638"/>
      <c r="GM671" s="1773"/>
      <c r="GN671" s="1762"/>
      <c r="GO671" s="1859"/>
      <c r="GP671" s="1433"/>
      <c r="GQ671" s="1511"/>
      <c r="GR671" s="1430"/>
      <c r="GS671" s="1859"/>
      <c r="GT671" s="1433"/>
      <c r="GU671" s="1859"/>
      <c r="GV671" s="1433"/>
      <c r="GW671" s="1326"/>
      <c r="GX671" s="1318"/>
      <c r="GY671" s="1773"/>
      <c r="GZ671" s="1318"/>
    </row>
    <row r="672" spans="1:208" customFormat="1" ht="14.25" customHeight="1">
      <c r="A672" s="1318"/>
      <c r="B672" s="1069" t="s">
        <v>387</v>
      </c>
      <c r="C672" s="1318"/>
      <c r="D672" s="1318"/>
      <c r="E672" s="1318"/>
      <c r="F672" s="1318"/>
      <c r="G672" s="1318"/>
      <c r="H672" s="1318"/>
      <c r="I672" s="1318"/>
      <c r="J672" s="1318"/>
      <c r="K672" s="1318"/>
      <c r="L672" s="1318"/>
      <c r="M672" s="1318"/>
      <c r="N672" s="1318"/>
      <c r="O672" s="1318"/>
      <c r="P672" s="1318"/>
      <c r="Q672" s="1321"/>
      <c r="R672" s="1318"/>
      <c r="S672" s="1318"/>
      <c r="T672" s="1318"/>
      <c r="U672" s="1318"/>
      <c r="V672" s="1326"/>
      <c r="W672" s="1326"/>
      <c r="X672" s="1326"/>
      <c r="Y672" s="1326"/>
      <c r="Z672" s="1326"/>
      <c r="AA672" s="1326"/>
      <c r="AB672" s="1326"/>
      <c r="AC672" s="1326"/>
      <c r="AD672" s="1326"/>
      <c r="AE672" s="1326"/>
      <c r="AF672" s="1326"/>
      <c r="AG672" s="1326"/>
      <c r="AH672" s="1326"/>
      <c r="AI672" s="1321"/>
      <c r="AJ672" s="1321"/>
      <c r="AK672" s="1326"/>
      <c r="AL672" s="1326"/>
      <c r="AM672" s="1326"/>
      <c r="AN672" s="1326"/>
      <c r="AO672" s="1326"/>
      <c r="AP672" s="1326"/>
      <c r="AQ672" s="1326"/>
      <c r="AR672" s="1326"/>
      <c r="AS672" s="1326"/>
      <c r="AT672" s="1326"/>
      <c r="AU672" s="1326"/>
      <c r="AV672" s="1326"/>
      <c r="AW672" s="1326"/>
      <c r="AX672" s="1326"/>
      <c r="AY672" s="1326"/>
      <c r="AZ672" s="1326"/>
      <c r="BA672" s="1326"/>
      <c r="BB672" s="1326"/>
      <c r="BC672" s="1326"/>
      <c r="BD672" s="1326"/>
      <c r="BE672" s="1326"/>
      <c r="BF672" s="1326"/>
      <c r="BG672" s="1326"/>
      <c r="BH672" s="1326"/>
      <c r="BI672" s="1326"/>
      <c r="BJ672" s="1389"/>
      <c r="BK672" s="1389"/>
      <c r="BL672" s="1389"/>
      <c r="BM672" s="1389"/>
      <c r="BN672" s="2709">
        <v>587</v>
      </c>
      <c r="BO672" s="1389"/>
      <c r="BP672" s="1389"/>
      <c r="BQ672" s="1389"/>
      <c r="BR672" s="1389"/>
      <c r="BS672" s="2709">
        <v>680</v>
      </c>
      <c r="BT672" s="1389">
        <v>179</v>
      </c>
      <c r="BU672" s="1389">
        <v>181</v>
      </c>
      <c r="BV672" s="1389">
        <v>182</v>
      </c>
      <c r="BW672" s="1389">
        <v>167</v>
      </c>
      <c r="BX672" s="2665">
        <f>SUM(BT672:BW672)</f>
        <v>709</v>
      </c>
      <c r="BY672" s="1389">
        <v>182</v>
      </c>
      <c r="BZ672" s="1389">
        <v>186</v>
      </c>
      <c r="CA672" s="1389">
        <v>181</v>
      </c>
      <c r="CB672" s="1389">
        <v>176</v>
      </c>
      <c r="CC672" s="2665">
        <f>SUM(BY672:CB672)</f>
        <v>725</v>
      </c>
      <c r="CD672" s="1389">
        <v>182</v>
      </c>
      <c r="CE672" s="1389">
        <v>177</v>
      </c>
      <c r="CF672" s="1389">
        <v>177</v>
      </c>
      <c r="CG672" s="1380">
        <f>CG675</f>
        <v>175</v>
      </c>
      <c r="CH672" s="2665">
        <f>SUM(CD672:CG672)</f>
        <v>711</v>
      </c>
      <c r="CI672" s="1380">
        <f>CI675</f>
        <v>171</v>
      </c>
      <c r="CJ672" s="1380">
        <f t="shared" ref="CJ672:CL672" si="1478">CJ675</f>
        <v>178</v>
      </c>
      <c r="CK672" s="1380">
        <f t="shared" si="1478"/>
        <v>172</v>
      </c>
      <c r="CL672" s="1380">
        <f t="shared" si="1478"/>
        <v>168</v>
      </c>
      <c r="CM672" s="2665">
        <f>SUM(CI672:CL672)</f>
        <v>689</v>
      </c>
      <c r="CN672" s="1326"/>
      <c r="CO672" s="1326"/>
      <c r="CP672" s="1326"/>
      <c r="CQ672" s="1326"/>
      <c r="CR672" s="2711">
        <f>Caribbean!AA40</f>
        <v>681.56941125744515</v>
      </c>
      <c r="CS672" s="1326"/>
      <c r="CT672" s="1326"/>
      <c r="CU672" s="1326"/>
      <c r="CV672" s="1318"/>
      <c r="CW672" s="1318"/>
      <c r="CX672" s="1318"/>
      <c r="CY672" s="1318"/>
      <c r="CZ672" s="1318"/>
      <c r="DA672" s="1318"/>
      <c r="DB672" s="1318"/>
      <c r="DC672" s="1318"/>
      <c r="DD672" s="1318"/>
      <c r="DE672" s="1318"/>
      <c r="DF672" s="1318"/>
      <c r="DG672" s="1318"/>
      <c r="DH672" s="1318"/>
      <c r="DI672" s="1318"/>
      <c r="DJ672" s="1318"/>
      <c r="DK672" s="1318"/>
      <c r="DL672" s="1318"/>
      <c r="DM672" s="1318"/>
      <c r="DN672" s="1318"/>
      <c r="DO672" s="1318"/>
      <c r="DP672" s="1318"/>
      <c r="DQ672" s="1318"/>
      <c r="DR672" s="1318"/>
      <c r="DS672" s="1318"/>
      <c r="DT672" s="1318"/>
      <c r="DU672" s="1318"/>
      <c r="DV672" s="1318"/>
      <c r="DW672" s="1318"/>
      <c r="DX672" s="1318"/>
      <c r="DY672" s="1318"/>
      <c r="DZ672" s="1318"/>
      <c r="EA672" s="1318"/>
      <c r="EB672" s="1318"/>
      <c r="EC672" s="1318"/>
      <c r="ED672" s="1318"/>
      <c r="EE672" s="1318"/>
      <c r="EF672" s="1318"/>
      <c r="EG672" s="1318"/>
      <c r="EH672" s="1318"/>
      <c r="EI672" s="1318"/>
      <c r="EJ672" s="1318"/>
      <c r="EK672" s="1318"/>
      <c r="EL672" s="1318"/>
      <c r="EM672" s="1318"/>
      <c r="EN672" s="1318"/>
      <c r="EO672" s="1318"/>
      <c r="EP672" s="1318"/>
      <c r="EQ672" s="1318"/>
      <c r="ER672" s="1318"/>
      <c r="ES672" s="1318"/>
      <c r="ET672" s="1318"/>
      <c r="EU672" s="1318"/>
      <c r="EV672" s="1318"/>
      <c r="EW672" s="1318"/>
      <c r="EX672" s="1318"/>
      <c r="EY672" s="1318"/>
      <c r="EZ672" s="1318"/>
      <c r="FA672" s="1318"/>
      <c r="FB672" s="1318"/>
      <c r="FC672" s="1318"/>
      <c r="FD672" s="1318"/>
      <c r="FE672" s="1318"/>
      <c r="FF672" s="1318"/>
      <c r="FG672" s="1318"/>
      <c r="FH672" s="1318"/>
      <c r="FI672" s="1318"/>
      <c r="FJ672" s="1318"/>
      <c r="FK672" s="1318"/>
      <c r="FL672" s="1318"/>
      <c r="FM672" s="1318"/>
      <c r="FN672" s="1318"/>
      <c r="FO672" s="1318"/>
      <c r="FP672" s="1318"/>
      <c r="FQ672" s="1318"/>
      <c r="FR672" s="1318"/>
      <c r="FS672" s="1318"/>
      <c r="FT672" s="1318"/>
      <c r="FU672" s="1318"/>
      <c r="FV672" s="1318"/>
      <c r="FW672" s="1318"/>
      <c r="FX672" s="1318"/>
      <c r="GD672" s="1511"/>
      <c r="GE672" s="1430"/>
      <c r="GF672" s="1431"/>
      <c r="GG672" s="1511"/>
      <c r="GH672" s="1430"/>
      <c r="GI672" s="1511"/>
      <c r="GJ672" s="1430"/>
      <c r="GK672" s="1633"/>
      <c r="GL672" s="1638"/>
      <c r="GM672" s="1773"/>
      <c r="GN672" s="1762"/>
      <c r="GO672" s="1859"/>
      <c r="GP672" s="1433"/>
      <c r="GQ672" s="1511"/>
      <c r="GR672" s="1430"/>
      <c r="GS672" s="1859"/>
      <c r="GT672" s="1433"/>
      <c r="GU672" s="1859"/>
      <c r="GV672" s="1433"/>
      <c r="GW672" s="1326"/>
      <c r="GX672" s="1318"/>
      <c r="GY672" s="1773"/>
      <c r="GZ672" s="1318"/>
    </row>
    <row r="673" spans="1:208" customFormat="1" ht="14.25" customHeight="1">
      <c r="A673" s="1318"/>
      <c r="B673" s="1063" t="s">
        <v>47</v>
      </c>
      <c r="C673" s="1318"/>
      <c r="D673" s="1318"/>
      <c r="E673" s="1318"/>
      <c r="F673" s="1318"/>
      <c r="G673" s="1318"/>
      <c r="H673" s="1318"/>
      <c r="I673" s="1318"/>
      <c r="J673" s="1318"/>
      <c r="K673" s="1318"/>
      <c r="L673" s="1318"/>
      <c r="M673" s="1318"/>
      <c r="N673" s="1318"/>
      <c r="O673" s="1318"/>
      <c r="P673" s="1318"/>
      <c r="Q673" s="1321"/>
      <c r="R673" s="1318"/>
      <c r="S673" s="1318"/>
      <c r="T673" s="1318"/>
      <c r="U673" s="1318"/>
      <c r="V673" s="1326"/>
      <c r="W673" s="1326"/>
      <c r="X673" s="1326"/>
      <c r="Y673" s="1326"/>
      <c r="Z673" s="1326"/>
      <c r="AA673" s="1326"/>
      <c r="AB673" s="1326"/>
      <c r="AC673" s="1326"/>
      <c r="AD673" s="1326"/>
      <c r="AE673" s="1326"/>
      <c r="AF673" s="1326"/>
      <c r="AG673" s="1326"/>
      <c r="AH673" s="1326"/>
      <c r="AI673" s="1321"/>
      <c r="AJ673" s="1321"/>
      <c r="AK673" s="1326"/>
      <c r="AL673" s="1326"/>
      <c r="AM673" s="1326"/>
      <c r="AN673" s="1326"/>
      <c r="AO673" s="1326"/>
      <c r="AP673" s="1326"/>
      <c r="AQ673" s="1326"/>
      <c r="AR673" s="1326"/>
      <c r="AS673" s="1326"/>
      <c r="AT673" s="1326"/>
      <c r="AU673" s="1326"/>
      <c r="AV673" s="1326"/>
      <c r="AW673" s="1326"/>
      <c r="AX673" s="1326"/>
      <c r="AY673" s="1326"/>
      <c r="AZ673" s="1326"/>
      <c r="BA673" s="1326"/>
      <c r="BB673" s="1326"/>
      <c r="BC673" s="1326"/>
      <c r="BD673" s="1326"/>
      <c r="BE673" s="1326"/>
      <c r="BF673" s="1326"/>
      <c r="BG673" s="1326"/>
      <c r="BH673" s="1326"/>
      <c r="BI673" s="1326"/>
      <c r="BJ673" s="1331">
        <f t="shared" ref="BJ673:CM673" si="1479">BJ672/BJ635</f>
        <v>0</v>
      </c>
      <c r="BK673" s="1331">
        <f t="shared" si="1479"/>
        <v>0</v>
      </c>
      <c r="BL673" s="1331">
        <f t="shared" si="1479"/>
        <v>0</v>
      </c>
      <c r="BM673" s="1331">
        <f t="shared" si="1479"/>
        <v>0</v>
      </c>
      <c r="BN673" s="2658">
        <f t="shared" si="1479"/>
        <v>0.3379389752446747</v>
      </c>
      <c r="BO673" s="1331">
        <f t="shared" si="1479"/>
        <v>0</v>
      </c>
      <c r="BP673" s="1331">
        <f t="shared" si="1479"/>
        <v>0</v>
      </c>
      <c r="BQ673" s="1331">
        <f t="shared" si="1479"/>
        <v>0</v>
      </c>
      <c r="BR673" s="1331">
        <f t="shared" si="1479"/>
        <v>0</v>
      </c>
      <c r="BS673" s="2658">
        <f t="shared" si="1479"/>
        <v>0.36422067487948578</v>
      </c>
      <c r="BT673" s="1331">
        <f t="shared" si="1479"/>
        <v>0.37763713080168776</v>
      </c>
      <c r="BU673" s="1331">
        <f t="shared" si="1479"/>
        <v>0.37090163934426229</v>
      </c>
      <c r="BV673" s="1331">
        <f t="shared" si="1479"/>
        <v>0.3721881390593047</v>
      </c>
      <c r="BW673" s="1331">
        <f t="shared" si="1479"/>
        <v>0.28595890410958902</v>
      </c>
      <c r="BX673" s="2658">
        <f t="shared" si="1479"/>
        <v>0.34840294840294839</v>
      </c>
      <c r="BY673" s="1331">
        <f t="shared" si="1479"/>
        <v>0.29641693811074921</v>
      </c>
      <c r="BZ673" s="1331">
        <f t="shared" si="1479"/>
        <v>0.38193018480492813</v>
      </c>
      <c r="CA673" s="1331">
        <f t="shared" si="1479"/>
        <v>0.37396694214876031</v>
      </c>
      <c r="CB673" s="1331">
        <f t="shared" si="1479"/>
        <v>0.3499005964214712</v>
      </c>
      <c r="CC673" s="2658">
        <f t="shared" si="1479"/>
        <v>0.34722222222222221</v>
      </c>
      <c r="CD673" s="1331">
        <f t="shared" si="1479"/>
        <v>0.37448559670781895</v>
      </c>
      <c r="CE673" s="1331">
        <f t="shared" si="1479"/>
        <v>0.367983367983368</v>
      </c>
      <c r="CF673" s="1331">
        <f t="shared" si="1479"/>
        <v>0.36875000000000002</v>
      </c>
      <c r="CG673" s="1331">
        <f t="shared" si="1479"/>
        <v>0.36764705882352944</v>
      </c>
      <c r="CH673" s="2658">
        <f t="shared" si="1479"/>
        <v>0.36973478939157567</v>
      </c>
      <c r="CI673" s="1331">
        <f t="shared" si="1479"/>
        <v>0.36075949367088606</v>
      </c>
      <c r="CJ673" s="1331">
        <f t="shared" si="1479"/>
        <v>0.37160751565762007</v>
      </c>
      <c r="CK673" s="1331">
        <f t="shared" si="1479"/>
        <v>0.36210526315789476</v>
      </c>
      <c r="CL673" s="1331">
        <f t="shared" si="1479"/>
        <v>0.34927234927234929</v>
      </c>
      <c r="CM673" s="2658">
        <f t="shared" si="1479"/>
        <v>0.36092194866422211</v>
      </c>
      <c r="CN673" s="1326"/>
      <c r="CO673" s="1326"/>
      <c r="CP673" s="1326"/>
      <c r="CQ673" s="1326"/>
      <c r="CR673" s="1511"/>
      <c r="CS673" s="1326"/>
      <c r="CT673" s="1326"/>
      <c r="CU673" s="1326"/>
      <c r="CV673" s="1318"/>
      <c r="CW673" s="1318"/>
      <c r="CX673" s="1318"/>
      <c r="CY673" s="1318"/>
      <c r="CZ673" s="1318"/>
      <c r="DA673" s="1318"/>
      <c r="DB673" s="1318"/>
      <c r="DC673" s="1318"/>
      <c r="DD673" s="1318"/>
      <c r="DE673" s="1318"/>
      <c r="DF673" s="1318"/>
      <c r="DG673" s="1318"/>
      <c r="DH673" s="1318"/>
      <c r="DI673" s="1318"/>
      <c r="DJ673" s="1318"/>
      <c r="DK673" s="1318"/>
      <c r="DL673" s="1318"/>
      <c r="DM673" s="1318"/>
      <c r="DN673" s="1318"/>
      <c r="DO673" s="1318"/>
      <c r="DP673" s="1318"/>
      <c r="DQ673" s="1318"/>
      <c r="DR673" s="1318"/>
      <c r="DS673" s="1318"/>
      <c r="DT673" s="1318"/>
      <c r="DU673" s="1318"/>
      <c r="DV673" s="1318"/>
      <c r="DW673" s="1318"/>
      <c r="DX673" s="1318"/>
      <c r="DY673" s="1318"/>
      <c r="DZ673" s="1318"/>
      <c r="EA673" s="1318"/>
      <c r="EB673" s="1318"/>
      <c r="EC673" s="1318"/>
      <c r="ED673" s="1318"/>
      <c r="EE673" s="1318"/>
      <c r="EF673" s="1318"/>
      <c r="EG673" s="1318"/>
      <c r="EH673" s="1318"/>
      <c r="EI673" s="1318"/>
      <c r="EJ673" s="1318"/>
      <c r="EK673" s="1318"/>
      <c r="EL673" s="1318"/>
      <c r="EM673" s="1318"/>
      <c r="EN673" s="1318"/>
      <c r="EO673" s="1318"/>
      <c r="EP673" s="1318"/>
      <c r="EQ673" s="1318"/>
      <c r="ER673" s="1318"/>
      <c r="ES673" s="1318"/>
      <c r="ET673" s="1318"/>
      <c r="EU673" s="1318"/>
      <c r="EV673" s="1318"/>
      <c r="EW673" s="1318"/>
      <c r="EX673" s="1318"/>
      <c r="EY673" s="1318"/>
      <c r="EZ673" s="1318"/>
      <c r="FA673" s="1318"/>
      <c r="FB673" s="1318"/>
      <c r="FC673" s="1318"/>
      <c r="FD673" s="1318"/>
      <c r="FE673" s="1318"/>
      <c r="FF673" s="1318"/>
      <c r="FG673" s="1318"/>
      <c r="FH673" s="1318"/>
      <c r="FI673" s="1318"/>
      <c r="FJ673" s="1318"/>
      <c r="FK673" s="1318"/>
      <c r="FL673" s="1318"/>
      <c r="FM673" s="1318"/>
      <c r="FN673" s="1318"/>
      <c r="FO673" s="1318"/>
      <c r="FP673" s="1318"/>
      <c r="FQ673" s="1318"/>
      <c r="FR673" s="1318"/>
      <c r="FS673" s="1318"/>
      <c r="FT673" s="1318"/>
      <c r="FU673" s="1318"/>
      <c r="FV673" s="1318"/>
      <c r="FW673" s="1318"/>
      <c r="FX673" s="1318"/>
      <c r="GD673" s="1511"/>
      <c r="GE673" s="1430"/>
      <c r="GF673" s="1431"/>
      <c r="GG673" s="1511"/>
      <c r="GH673" s="1430"/>
      <c r="GI673" s="1511"/>
      <c r="GJ673" s="1430"/>
      <c r="GK673" s="1633"/>
      <c r="GL673" s="1638"/>
      <c r="GM673" s="1773"/>
      <c r="GN673" s="1762"/>
      <c r="GO673" s="1859"/>
      <c r="GP673" s="1433"/>
      <c r="GQ673" s="1511"/>
      <c r="GR673" s="1430"/>
      <c r="GS673" s="1859"/>
      <c r="GT673" s="1433"/>
      <c r="GU673" s="1859"/>
      <c r="GV673" s="1433"/>
      <c r="GW673" s="1326"/>
      <c r="GX673" s="1318"/>
      <c r="GY673" s="1773"/>
      <c r="GZ673" s="1318"/>
    </row>
    <row r="674" spans="1:208" customFormat="1" ht="14.25" customHeight="1">
      <c r="A674" s="1318"/>
      <c r="B674" s="1069"/>
      <c r="C674" s="1318"/>
      <c r="D674" s="1318"/>
      <c r="E674" s="1318"/>
      <c r="F674" s="1318"/>
      <c r="G674" s="1318"/>
      <c r="H674" s="1318"/>
      <c r="I674" s="1318"/>
      <c r="J674" s="1318"/>
      <c r="K674" s="1318"/>
      <c r="L674" s="1318"/>
      <c r="M674" s="1318"/>
      <c r="N674" s="1318"/>
      <c r="O674" s="1318"/>
      <c r="P674" s="1318"/>
      <c r="Q674" s="1321"/>
      <c r="R674" s="1318"/>
      <c r="S674" s="1318"/>
      <c r="T674" s="1318"/>
      <c r="U674" s="1318"/>
      <c r="V674" s="1326"/>
      <c r="W674" s="1326"/>
      <c r="X674" s="1326"/>
      <c r="Y674" s="1326"/>
      <c r="Z674" s="1326"/>
      <c r="AA674" s="1326"/>
      <c r="AB674" s="1326"/>
      <c r="AC674" s="1326"/>
      <c r="AD674" s="1326"/>
      <c r="AE674" s="1326"/>
      <c r="AF674" s="1326"/>
      <c r="AG674" s="1326"/>
      <c r="AH674" s="1326"/>
      <c r="AI674" s="1321"/>
      <c r="AJ674" s="1321"/>
      <c r="AK674" s="1326"/>
      <c r="AL674" s="1326"/>
      <c r="AM674" s="1326"/>
      <c r="AN674" s="1326"/>
      <c r="AO674" s="1326"/>
      <c r="AP674" s="1326"/>
      <c r="AQ674" s="1326"/>
      <c r="AR674" s="1326"/>
      <c r="AS674" s="1326"/>
      <c r="AT674" s="1326"/>
      <c r="AU674" s="1326"/>
      <c r="AV674" s="1326"/>
      <c r="AW674" s="1326"/>
      <c r="AX674" s="1326"/>
      <c r="AY674" s="1326"/>
      <c r="AZ674" s="1326"/>
      <c r="BA674" s="1326"/>
      <c r="BB674" s="1326"/>
      <c r="BC674" s="1326"/>
      <c r="BD674" s="1326"/>
      <c r="BE674" s="1326"/>
      <c r="BF674" s="1326"/>
      <c r="BG674" s="1326"/>
      <c r="BH674" s="1326"/>
      <c r="BI674" s="1326"/>
      <c r="BJ674" s="1326"/>
      <c r="BK674" s="1326"/>
      <c r="BL674" s="1326"/>
      <c r="BM674" s="1326"/>
      <c r="BN674" s="2661"/>
      <c r="BO674" s="1326"/>
      <c r="BP674" s="1326"/>
      <c r="BQ674" s="1326"/>
      <c r="BR674" s="1326"/>
      <c r="BS674" s="2661"/>
      <c r="BT674" s="1326"/>
      <c r="BU674" s="1326"/>
      <c r="BV674" s="1326"/>
      <c r="BW674" s="1326"/>
      <c r="BX674" s="2661"/>
      <c r="BY674" s="1326"/>
      <c r="BZ674" s="1326"/>
      <c r="CA674" s="1326"/>
      <c r="CB674" s="1326"/>
      <c r="CC674" s="2661"/>
      <c r="CD674" s="1326"/>
      <c r="CE674" s="1326"/>
      <c r="CF674" s="1326"/>
      <c r="CG674" s="1326"/>
      <c r="CH674" s="2661"/>
      <c r="CI674" s="1008"/>
      <c r="CJ674" s="1326"/>
      <c r="CK674" s="1326"/>
      <c r="CL674" s="1326"/>
      <c r="CM674" s="2661"/>
      <c r="CN674" s="1326"/>
      <c r="CO674" s="1326"/>
      <c r="CP674" s="1326"/>
      <c r="CQ674" s="1326"/>
      <c r="CR674" s="1511"/>
      <c r="CS674" s="1326"/>
      <c r="CT674" s="1326"/>
      <c r="CU674" s="1326"/>
      <c r="CV674" s="1318"/>
      <c r="CW674" s="1318"/>
      <c r="CX674" s="1318"/>
      <c r="CY674" s="1318"/>
      <c r="CZ674" s="1318"/>
      <c r="DA674" s="1318"/>
      <c r="DB674" s="1318"/>
      <c r="DC674" s="1318"/>
      <c r="DD674" s="1318"/>
      <c r="DE674" s="1318"/>
      <c r="DF674" s="1318"/>
      <c r="DG674" s="1318"/>
      <c r="DH674" s="1318"/>
      <c r="DI674" s="1318"/>
      <c r="DJ674" s="1318"/>
      <c r="DK674" s="1318"/>
      <c r="DL674" s="1318"/>
      <c r="DM674" s="1318"/>
      <c r="DN674" s="1318"/>
      <c r="DO674" s="1318"/>
      <c r="DP674" s="1318"/>
      <c r="DQ674" s="1318"/>
      <c r="DR674" s="1318"/>
      <c r="DS674" s="1318"/>
      <c r="DT674" s="1318"/>
      <c r="DU674" s="1318"/>
      <c r="DV674" s="1318"/>
      <c r="DW674" s="1318"/>
      <c r="DX674" s="1318"/>
      <c r="DY674" s="1318"/>
      <c r="DZ674" s="1318"/>
      <c r="EA674" s="1318"/>
      <c r="EB674" s="1318"/>
      <c r="EC674" s="1318"/>
      <c r="ED674" s="1318"/>
      <c r="EE674" s="1318"/>
      <c r="EF674" s="1318"/>
      <c r="EG674" s="1318"/>
      <c r="EH674" s="1318"/>
      <c r="EI674" s="1318"/>
      <c r="EJ674" s="1318"/>
      <c r="EK674" s="1318"/>
      <c r="EL674" s="1318"/>
      <c r="EM674" s="1318"/>
      <c r="EN674" s="1318"/>
      <c r="EO674" s="1318"/>
      <c r="EP674" s="1318"/>
      <c r="EQ674" s="1318"/>
      <c r="ER674" s="1318"/>
      <c r="ES674" s="1318"/>
      <c r="ET674" s="1318"/>
      <c r="EU674" s="1318"/>
      <c r="EV674" s="1318"/>
      <c r="EW674" s="1318"/>
      <c r="EX674" s="1318"/>
      <c r="EY674" s="1318"/>
      <c r="EZ674" s="1318"/>
      <c r="FA674" s="1318"/>
      <c r="FB674" s="1318"/>
      <c r="FC674" s="1318"/>
      <c r="FD674" s="1318"/>
      <c r="FE674" s="1318"/>
      <c r="FF674" s="1318"/>
      <c r="FG674" s="1318"/>
      <c r="FH674" s="1318"/>
      <c r="FI674" s="1318"/>
      <c r="FJ674" s="1318"/>
      <c r="FK674" s="1318"/>
      <c r="FL674" s="1318"/>
      <c r="FM674" s="1318"/>
      <c r="FN674" s="1318"/>
      <c r="FO674" s="1318"/>
      <c r="FP674" s="1318"/>
      <c r="FQ674" s="1318"/>
      <c r="FR674" s="1318"/>
      <c r="FS674" s="1318"/>
      <c r="FT674" s="1318"/>
      <c r="FU674" s="1318"/>
      <c r="FV674" s="1318"/>
      <c r="FW674" s="1318"/>
      <c r="FX674" s="1318"/>
      <c r="GD674" s="1511"/>
      <c r="GE674" s="1430"/>
      <c r="GF674" s="1431"/>
      <c r="GG674" s="1511"/>
      <c r="GH674" s="1430"/>
      <c r="GI674" s="1511"/>
      <c r="GJ674" s="1430"/>
      <c r="GK674" s="1633"/>
      <c r="GL674" s="1638"/>
      <c r="GM674" s="1773"/>
      <c r="GN674" s="1762"/>
      <c r="GO674" s="1859"/>
      <c r="GP674" s="1433"/>
      <c r="GQ674" s="1511"/>
      <c r="GR674" s="1430"/>
      <c r="GS674" s="1859"/>
      <c r="GT674" s="1433"/>
      <c r="GU674" s="1859"/>
      <c r="GV674" s="1433"/>
      <c r="GW674" s="1326"/>
      <c r="GX674" s="1318"/>
      <c r="GY674" s="1773"/>
      <c r="GZ674" s="1318"/>
    </row>
    <row r="675" spans="1:208" customFormat="1" ht="14.25" customHeight="1">
      <c r="A675" s="1318"/>
      <c r="B675" s="1069" t="s">
        <v>109</v>
      </c>
      <c r="C675" s="1318"/>
      <c r="D675" s="1318"/>
      <c r="E675" s="1318"/>
      <c r="F675" s="1318"/>
      <c r="G675" s="1318"/>
      <c r="H675" s="1318"/>
      <c r="I675" s="1318"/>
      <c r="J675" s="1318"/>
      <c r="K675" s="1318"/>
      <c r="L675" s="1318"/>
      <c r="M675" s="1318"/>
      <c r="N675" s="1318"/>
      <c r="O675" s="1318"/>
      <c r="P675" s="1318"/>
      <c r="Q675" s="1321"/>
      <c r="R675" s="1318"/>
      <c r="S675" s="1318"/>
      <c r="T675" s="1318"/>
      <c r="U675" s="1318"/>
      <c r="V675" s="1326"/>
      <c r="W675" s="1326"/>
      <c r="X675" s="1326"/>
      <c r="Y675" s="1326"/>
      <c r="Z675" s="1326"/>
      <c r="AA675" s="1326"/>
      <c r="AB675" s="1326"/>
      <c r="AC675" s="1326"/>
      <c r="AD675" s="1326"/>
      <c r="AE675" s="1326"/>
      <c r="AF675" s="1326"/>
      <c r="AG675" s="1326"/>
      <c r="AH675" s="1326"/>
      <c r="AI675" s="1321"/>
      <c r="AJ675" s="1321"/>
      <c r="AK675" s="1326"/>
      <c r="AL675" s="1326"/>
      <c r="AM675" s="1326"/>
      <c r="AN675" s="1326"/>
      <c r="AO675" s="1326"/>
      <c r="AP675" s="1326"/>
      <c r="AQ675" s="1326"/>
      <c r="AR675" s="1326"/>
      <c r="AS675" s="1326"/>
      <c r="AT675" s="1326"/>
      <c r="AU675" s="1326"/>
      <c r="AV675" s="1326"/>
      <c r="AW675" s="1326"/>
      <c r="AX675" s="1326"/>
      <c r="AY675" s="1326"/>
      <c r="AZ675" s="1326"/>
      <c r="BA675" s="1326"/>
      <c r="BB675" s="1326"/>
      <c r="BC675" s="1326"/>
      <c r="BD675" s="1326"/>
      <c r="BE675" s="1326"/>
      <c r="BF675" s="1326"/>
      <c r="BG675" s="1326"/>
      <c r="BH675" s="1326"/>
      <c r="BI675" s="1326"/>
      <c r="BJ675" s="1389"/>
      <c r="BK675" s="1389"/>
      <c r="BL675" s="1389"/>
      <c r="BM675" s="1389"/>
      <c r="BN675" s="2709">
        <v>587</v>
      </c>
      <c r="BO675" s="1389"/>
      <c r="BP675" s="1389"/>
      <c r="BQ675" s="1389"/>
      <c r="BR675" s="1389"/>
      <c r="BS675" s="2709">
        <v>680</v>
      </c>
      <c r="BT675" s="1389">
        <v>179</v>
      </c>
      <c r="BU675" s="1389">
        <v>181</v>
      </c>
      <c r="BV675" s="1389">
        <v>182</v>
      </c>
      <c r="BW675" s="1389">
        <v>293</v>
      </c>
      <c r="BX675" s="2665">
        <f>SUM(BT675:BW675)</f>
        <v>835</v>
      </c>
      <c r="BY675" s="1389">
        <v>273</v>
      </c>
      <c r="BZ675" s="1389">
        <v>186</v>
      </c>
      <c r="CA675" s="1389">
        <v>181</v>
      </c>
      <c r="CB675" s="1389">
        <v>191</v>
      </c>
      <c r="CC675" s="2665">
        <f>SUM(BY675:CB675)</f>
        <v>831</v>
      </c>
      <c r="CD675" s="1389">
        <v>182</v>
      </c>
      <c r="CE675" s="1389">
        <v>177</v>
      </c>
      <c r="CF675" s="1389">
        <v>177</v>
      </c>
      <c r="CG675" s="1389">
        <v>175</v>
      </c>
      <c r="CH675" s="2665">
        <f>SUM(CD675:CG675)</f>
        <v>711</v>
      </c>
      <c r="CI675" s="1389">
        <v>171</v>
      </c>
      <c r="CJ675" s="1389">
        <v>178</v>
      </c>
      <c r="CK675" s="1389">
        <v>172</v>
      </c>
      <c r="CL675" s="1389">
        <v>168</v>
      </c>
      <c r="CM675" s="2665">
        <f>SUM(CI675:CL675)</f>
        <v>689</v>
      </c>
      <c r="CN675" s="1413">
        <f>0.363*CN635</f>
        <v>172.8146079</v>
      </c>
      <c r="CO675" s="1413">
        <f>0.363*CO635</f>
        <v>175.03102781999999</v>
      </c>
      <c r="CP675" s="1413">
        <f>0.363*CP635</f>
        <v>173.02144166999997</v>
      </c>
      <c r="CQ675" s="1413">
        <f>CR675-CN675-CO675-CP675</f>
        <v>160.70233386744516</v>
      </c>
      <c r="CR675" s="2711">
        <f>Caribbean!AA47</f>
        <v>681.56941125744515</v>
      </c>
      <c r="CS675" s="1326"/>
      <c r="CT675" s="1326"/>
      <c r="CU675" s="1326"/>
      <c r="CV675" s="1318"/>
      <c r="CW675" s="1318"/>
      <c r="CX675" s="1318"/>
      <c r="CY675" s="1318"/>
      <c r="CZ675" s="1318"/>
      <c r="DA675" s="1318"/>
      <c r="DB675" s="1318"/>
      <c r="DC675" s="1318"/>
      <c r="DD675" s="1318"/>
      <c r="DE675" s="1318"/>
      <c r="DF675" s="1318"/>
      <c r="DG675" s="1318"/>
      <c r="DH675" s="1318"/>
      <c r="DI675" s="1318"/>
      <c r="DJ675" s="1318"/>
      <c r="DK675" s="1318"/>
      <c r="DL675" s="1318"/>
      <c r="DM675" s="1318"/>
      <c r="DN675" s="1318"/>
      <c r="DO675" s="1318"/>
      <c r="DP675" s="1318"/>
      <c r="DQ675" s="1318"/>
      <c r="DR675" s="1318"/>
      <c r="DS675" s="1318"/>
      <c r="DT675" s="1318"/>
      <c r="DU675" s="1318"/>
      <c r="DV675" s="1318"/>
      <c r="DW675" s="1318"/>
      <c r="DX675" s="1318"/>
      <c r="DY675" s="1318"/>
      <c r="DZ675" s="1318"/>
      <c r="EA675" s="1318"/>
      <c r="EB675" s="1318"/>
      <c r="EC675" s="1318"/>
      <c r="ED675" s="1318"/>
      <c r="EE675" s="1318"/>
      <c r="EF675" s="1318"/>
      <c r="EG675" s="1318"/>
      <c r="EH675" s="1318"/>
      <c r="EI675" s="1318"/>
      <c r="EJ675" s="1318"/>
      <c r="EK675" s="1318"/>
      <c r="EL675" s="1318"/>
      <c r="EM675" s="1318"/>
      <c r="EN675" s="1318"/>
      <c r="EO675" s="1318"/>
      <c r="EP675" s="1318"/>
      <c r="EQ675" s="1318"/>
      <c r="ER675" s="1318"/>
      <c r="ES675" s="1318"/>
      <c r="ET675" s="1318"/>
      <c r="EU675" s="1318"/>
      <c r="EV675" s="1318"/>
      <c r="EW675" s="1318"/>
      <c r="EX675" s="1318"/>
      <c r="EY675" s="1318"/>
      <c r="EZ675" s="1318"/>
      <c r="FA675" s="1318"/>
      <c r="FB675" s="1318"/>
      <c r="FC675" s="1318"/>
      <c r="FD675" s="1318"/>
      <c r="FE675" s="1318"/>
      <c r="FF675" s="1318"/>
      <c r="FG675" s="1318"/>
      <c r="FH675" s="1318"/>
      <c r="FI675" s="1318"/>
      <c r="FJ675" s="1318"/>
      <c r="FK675" s="1318"/>
      <c r="FL675" s="1318"/>
      <c r="FM675" s="1318"/>
      <c r="FN675" s="1318"/>
      <c r="FO675" s="1318"/>
      <c r="FP675" s="1318"/>
      <c r="FQ675" s="1318"/>
      <c r="FR675" s="1318"/>
      <c r="FS675" s="1318"/>
      <c r="FT675" s="1318"/>
      <c r="FU675" s="1318"/>
      <c r="FV675" s="1318"/>
      <c r="FW675" s="1318"/>
      <c r="FX675" s="1318"/>
      <c r="GD675" s="1511"/>
      <c r="GE675" s="1430"/>
      <c r="GF675" s="1431"/>
      <c r="GG675" s="1511"/>
      <c r="GH675" s="1430"/>
      <c r="GI675" s="1511"/>
      <c r="GJ675" s="1430"/>
      <c r="GK675" s="1633"/>
      <c r="GL675" s="1638"/>
      <c r="GM675" s="1773"/>
      <c r="GN675" s="1762"/>
      <c r="GO675" s="1859"/>
      <c r="GP675" s="1433"/>
      <c r="GQ675" s="1511"/>
      <c r="GR675" s="1430"/>
      <c r="GS675" s="1859"/>
      <c r="GT675" s="1433"/>
      <c r="GU675" s="1859"/>
      <c r="GV675" s="1433"/>
      <c r="GW675" s="1326"/>
      <c r="GX675" s="1318"/>
      <c r="GY675" s="1773"/>
      <c r="GZ675" s="1318"/>
    </row>
    <row r="676" spans="1:208" customFormat="1" ht="14.25" customHeight="1">
      <c r="A676" s="1318"/>
      <c r="B676" s="1063" t="s">
        <v>47</v>
      </c>
      <c r="C676" s="1318"/>
      <c r="D676" s="1318"/>
      <c r="E676" s="1318"/>
      <c r="F676" s="1318"/>
      <c r="G676" s="1318"/>
      <c r="H676" s="1318"/>
      <c r="I676" s="1318"/>
      <c r="J676" s="1318"/>
      <c r="K676" s="1318"/>
      <c r="L676" s="1318"/>
      <c r="M676" s="1318"/>
      <c r="N676" s="1318"/>
      <c r="O676" s="1318"/>
      <c r="P676" s="1318"/>
      <c r="Q676" s="1321"/>
      <c r="R676" s="1318"/>
      <c r="S676" s="1318"/>
      <c r="T676" s="1318"/>
      <c r="U676" s="1318"/>
      <c r="V676" s="1326"/>
      <c r="W676" s="1326"/>
      <c r="X676" s="1326"/>
      <c r="Y676" s="1326"/>
      <c r="Z676" s="1326"/>
      <c r="AA676" s="1326"/>
      <c r="AB676" s="1326"/>
      <c r="AC676" s="1326"/>
      <c r="AD676" s="1326"/>
      <c r="AE676" s="1326"/>
      <c r="AF676" s="1326"/>
      <c r="AG676" s="1326"/>
      <c r="AH676" s="1326"/>
      <c r="AI676" s="1321"/>
      <c r="AJ676" s="1321"/>
      <c r="AK676" s="1326"/>
      <c r="AL676" s="1326"/>
      <c r="AM676" s="1326"/>
      <c r="AN676" s="1326"/>
      <c r="AO676" s="1326"/>
      <c r="AP676" s="1326"/>
      <c r="AQ676" s="1326"/>
      <c r="AR676" s="1326"/>
      <c r="AS676" s="1326"/>
      <c r="AT676" s="1326"/>
      <c r="AU676" s="1326"/>
      <c r="AV676" s="1326"/>
      <c r="AW676" s="1326"/>
      <c r="AX676" s="1326"/>
      <c r="AY676" s="1326"/>
      <c r="AZ676" s="1326"/>
      <c r="BA676" s="1326"/>
      <c r="BB676" s="1326"/>
      <c r="BC676" s="1326"/>
      <c r="BD676" s="1326"/>
      <c r="BE676" s="1326"/>
      <c r="BF676" s="1326"/>
      <c r="BG676" s="1326"/>
      <c r="BH676" s="1326"/>
      <c r="BI676" s="1326"/>
      <c r="BJ676" s="1331"/>
      <c r="BK676" s="1331"/>
      <c r="BL676" s="1331"/>
      <c r="BM676" s="1331"/>
      <c r="BN676" s="2658">
        <f>BN675/BN635</f>
        <v>0.3379389752446747</v>
      </c>
      <c r="BO676" s="1331"/>
      <c r="BP676" s="1331"/>
      <c r="BQ676" s="1331"/>
      <c r="BR676" s="1331"/>
      <c r="BS676" s="2658">
        <f t="shared" ref="BS676:CM676" si="1480">BS675/BS635</f>
        <v>0.36422067487948578</v>
      </c>
      <c r="BT676" s="1331">
        <f t="shared" si="1480"/>
        <v>0.37763713080168776</v>
      </c>
      <c r="BU676" s="1331">
        <f t="shared" si="1480"/>
        <v>0.37090163934426229</v>
      </c>
      <c r="BV676" s="1331">
        <f t="shared" si="1480"/>
        <v>0.3721881390593047</v>
      </c>
      <c r="BW676" s="1331">
        <f t="shared" si="1480"/>
        <v>0.50171232876712324</v>
      </c>
      <c r="BX676" s="2658">
        <f t="shared" si="1480"/>
        <v>0.41031941031941033</v>
      </c>
      <c r="BY676" s="1331">
        <f t="shared" si="1480"/>
        <v>0.44462540716612375</v>
      </c>
      <c r="BZ676" s="1331">
        <f t="shared" si="1480"/>
        <v>0.38193018480492813</v>
      </c>
      <c r="CA676" s="1331">
        <f t="shared" si="1480"/>
        <v>0.37396694214876031</v>
      </c>
      <c r="CB676" s="1331">
        <f t="shared" si="1480"/>
        <v>0.3797216699801193</v>
      </c>
      <c r="CC676" s="2658">
        <f t="shared" si="1480"/>
        <v>0.39798850574712646</v>
      </c>
      <c r="CD676" s="1331">
        <f t="shared" si="1480"/>
        <v>0.37448559670781895</v>
      </c>
      <c r="CE676" s="1331">
        <f t="shared" si="1480"/>
        <v>0.367983367983368</v>
      </c>
      <c r="CF676" s="1331">
        <f t="shared" si="1480"/>
        <v>0.36875000000000002</v>
      </c>
      <c r="CG676" s="1331">
        <f t="shared" si="1480"/>
        <v>0.36764705882352944</v>
      </c>
      <c r="CH676" s="2658">
        <f t="shared" si="1480"/>
        <v>0.36973478939157567</v>
      </c>
      <c r="CI676" s="1331">
        <f t="shared" si="1480"/>
        <v>0.36075949367088606</v>
      </c>
      <c r="CJ676" s="1331">
        <f t="shared" si="1480"/>
        <v>0.37160751565762007</v>
      </c>
      <c r="CK676" s="1331">
        <f t="shared" si="1480"/>
        <v>0.36210526315789476</v>
      </c>
      <c r="CL676" s="1331">
        <f t="shared" si="1480"/>
        <v>0.34927234927234929</v>
      </c>
      <c r="CM676" s="2658">
        <f t="shared" si="1480"/>
        <v>0.36092194866422211</v>
      </c>
      <c r="CN676" s="1008"/>
      <c r="CO676" s="1008"/>
      <c r="CP676" s="1008"/>
      <c r="CQ676" s="1008"/>
      <c r="CR676" s="1511"/>
      <c r="CS676" s="1326"/>
      <c r="CT676" s="1326"/>
      <c r="CU676" s="1326"/>
      <c r="CV676" s="1318"/>
      <c r="CW676" s="1318"/>
      <c r="CX676" s="1318"/>
      <c r="CY676" s="1318"/>
      <c r="CZ676" s="1318"/>
      <c r="DA676" s="1318"/>
      <c r="DB676" s="1318"/>
      <c r="DC676" s="1318"/>
      <c r="DD676" s="1318"/>
      <c r="DE676" s="1318"/>
      <c r="DF676" s="1318"/>
      <c r="DG676" s="1318"/>
      <c r="DH676" s="1318"/>
      <c r="DI676" s="1318"/>
      <c r="DJ676" s="1318"/>
      <c r="DK676" s="1318"/>
      <c r="DL676" s="1318"/>
      <c r="DM676" s="1318"/>
      <c r="DN676" s="1318"/>
      <c r="DO676" s="1318"/>
      <c r="DP676" s="1318"/>
      <c r="DQ676" s="1318"/>
      <c r="DR676" s="1318"/>
      <c r="DS676" s="1318"/>
      <c r="DT676" s="1318"/>
      <c r="DU676" s="1318"/>
      <c r="DV676" s="1318"/>
      <c r="DW676" s="1318"/>
      <c r="DX676" s="1318"/>
      <c r="DY676" s="1318"/>
      <c r="DZ676" s="1318"/>
      <c r="EA676" s="1318"/>
      <c r="EB676" s="1318"/>
      <c r="EC676" s="1318"/>
      <c r="ED676" s="1318"/>
      <c r="EE676" s="1318"/>
      <c r="EF676" s="1318"/>
      <c r="EG676" s="1318"/>
      <c r="EH676" s="1318"/>
      <c r="EI676" s="1318"/>
      <c r="EJ676" s="1318"/>
      <c r="EK676" s="1318"/>
      <c r="EL676" s="1318"/>
      <c r="EM676" s="1318"/>
      <c r="EN676" s="1318"/>
      <c r="EO676" s="1318"/>
      <c r="EP676" s="1318"/>
      <c r="EQ676" s="1318"/>
      <c r="ER676" s="1318"/>
      <c r="ES676" s="1318"/>
      <c r="ET676" s="1318"/>
      <c r="EU676" s="1318"/>
      <c r="EV676" s="1318"/>
      <c r="EW676" s="1318"/>
      <c r="EX676" s="1318"/>
      <c r="EY676" s="1318"/>
      <c r="EZ676" s="1318"/>
      <c r="FA676" s="1318"/>
      <c r="FB676" s="1318"/>
      <c r="FC676" s="1318"/>
      <c r="FD676" s="1318"/>
      <c r="FE676" s="1318"/>
      <c r="FF676" s="1318"/>
      <c r="FG676" s="1318"/>
      <c r="FH676" s="1318"/>
      <c r="FI676" s="1318"/>
      <c r="FJ676" s="1318"/>
      <c r="FK676" s="1318"/>
      <c r="FL676" s="1318"/>
      <c r="FM676" s="1318"/>
      <c r="FN676" s="1318"/>
      <c r="FO676" s="1318"/>
      <c r="FP676" s="1318"/>
      <c r="FQ676" s="1318"/>
      <c r="FR676" s="1318"/>
      <c r="FS676" s="1318"/>
      <c r="FT676" s="1318"/>
      <c r="FU676" s="1318"/>
      <c r="FV676" s="1318"/>
      <c r="FW676" s="1318"/>
      <c r="FX676" s="1318"/>
      <c r="GD676" s="1511"/>
      <c r="GE676" s="1430"/>
      <c r="GF676" s="1431"/>
      <c r="GG676" s="1511"/>
      <c r="GH676" s="1430"/>
      <c r="GI676" s="1511"/>
      <c r="GJ676" s="1430"/>
      <c r="GK676" s="1633"/>
      <c r="GL676" s="1638"/>
      <c r="GM676" s="1773"/>
      <c r="GN676" s="1762"/>
      <c r="GO676" s="1859"/>
      <c r="GP676" s="1433"/>
      <c r="GQ676" s="1511"/>
      <c r="GR676" s="1430"/>
      <c r="GS676" s="1859"/>
      <c r="GT676" s="1433"/>
      <c r="GU676" s="1859"/>
      <c r="GV676" s="1433"/>
      <c r="GW676" s="1326"/>
      <c r="GX676" s="1318"/>
      <c r="GY676" s="1773"/>
      <c r="GZ676" s="1318"/>
    </row>
    <row r="677" spans="1:208" customFormat="1" ht="14.25" customHeight="1">
      <c r="A677" s="1318"/>
      <c r="B677" s="1897" t="s">
        <v>8688</v>
      </c>
      <c r="C677" s="1318"/>
      <c r="D677" s="1318"/>
      <c r="E677" s="1318"/>
      <c r="F677" s="1318"/>
      <c r="G677" s="1318"/>
      <c r="H677" s="1318"/>
      <c r="I677" s="1318"/>
      <c r="J677" s="1318"/>
      <c r="K677" s="1318"/>
      <c r="L677" s="1318"/>
      <c r="M677" s="1318"/>
      <c r="N677" s="1318"/>
      <c r="O677" s="1318"/>
      <c r="P677" s="1318"/>
      <c r="Q677" s="1321"/>
      <c r="R677" s="1318"/>
      <c r="S677" s="1318"/>
      <c r="T677" s="1318"/>
      <c r="U677" s="1318"/>
      <c r="V677" s="1326"/>
      <c r="W677" s="1326"/>
      <c r="X677" s="1326"/>
      <c r="Y677" s="1326"/>
      <c r="Z677" s="1326"/>
      <c r="AA677" s="1326"/>
      <c r="AB677" s="1326"/>
      <c r="AC677" s="1326"/>
      <c r="AD677" s="1326"/>
      <c r="AE677" s="1326"/>
      <c r="AF677" s="1326"/>
      <c r="AG677" s="1326"/>
      <c r="AH677" s="1326"/>
      <c r="AI677" s="1321"/>
      <c r="AJ677" s="1321"/>
      <c r="AK677" s="1326"/>
      <c r="AL677" s="1326"/>
      <c r="AM677" s="1326"/>
      <c r="AN677" s="1326"/>
      <c r="AO677" s="1326"/>
      <c r="AP677" s="1326"/>
      <c r="AQ677" s="1326"/>
      <c r="AR677" s="1326"/>
      <c r="AS677" s="1326"/>
      <c r="AT677" s="1326"/>
      <c r="AU677" s="1326"/>
      <c r="AV677" s="1326"/>
      <c r="AW677" s="1326"/>
      <c r="AX677" s="1326"/>
      <c r="AY677" s="1326"/>
      <c r="AZ677" s="1326"/>
      <c r="BA677" s="1326"/>
      <c r="BB677" s="1326"/>
      <c r="BC677" s="1326"/>
      <c r="BD677" s="1326"/>
      <c r="BE677" s="1326"/>
      <c r="BF677" s="1326"/>
      <c r="BG677" s="1326"/>
      <c r="BH677" s="1326"/>
      <c r="BI677" s="1326"/>
      <c r="BJ677" s="1473"/>
      <c r="BK677" s="1473"/>
      <c r="BL677" s="1473"/>
      <c r="BM677" s="1473"/>
      <c r="BN677" s="2656">
        <f t="shared" ref="BN677" si="1481">BN676-BI676</f>
        <v>0.3379389752446747</v>
      </c>
      <c r="BO677" s="1473"/>
      <c r="BP677" s="1473"/>
      <c r="BQ677" s="1473"/>
      <c r="BR677" s="1473"/>
      <c r="BS677" s="2656">
        <f t="shared" ref="BS677" si="1482">BS676-BN676</f>
        <v>2.6281699634811084E-2</v>
      </c>
      <c r="BT677" s="1473">
        <f t="shared" ref="BT677" si="1483">BT676-BO676</f>
        <v>0.37763713080168776</v>
      </c>
      <c r="BU677" s="1473">
        <f t="shared" ref="BU677" si="1484">BU676-BP676</f>
        <v>0.37090163934426229</v>
      </c>
      <c r="BV677" s="1473">
        <f t="shared" ref="BV677" si="1485">BV676-BQ676</f>
        <v>0.3721881390593047</v>
      </c>
      <c r="BW677" s="1473">
        <f t="shared" ref="BW677" si="1486">BW676-BR676</f>
        <v>0.50171232876712324</v>
      </c>
      <c r="BX677" s="2656">
        <f t="shared" ref="BX677" si="1487">BX676-BS676</f>
        <v>4.6098735439924543E-2</v>
      </c>
      <c r="BY677" s="1473">
        <f t="shared" ref="BY677" si="1488">BY676-BT676</f>
        <v>6.6988276364435995E-2</v>
      </c>
      <c r="BZ677" s="1473">
        <f t="shared" ref="BZ677" si="1489">BZ676-BU676</f>
        <v>1.102854546066584E-2</v>
      </c>
      <c r="CA677" s="1473">
        <f t="shared" ref="CA677" si="1490">CA676-BV676</f>
        <v>1.7788030894556051E-3</v>
      </c>
      <c r="CB677" s="1473">
        <f t="shared" ref="CB677" si="1491">CB676-BW676</f>
        <v>-0.12199065878700394</v>
      </c>
      <c r="CC677" s="2656">
        <f t="shared" ref="CC677" si="1492">CC676-BX676</f>
        <v>-1.2330904572283863E-2</v>
      </c>
      <c r="CD677" s="1473">
        <f t="shared" ref="CD677" si="1493">CD676-BY676</f>
        <v>-7.0139810458304808E-2</v>
      </c>
      <c r="CE677" s="1473">
        <f t="shared" ref="CE677" si="1494">CE676-BZ676</f>
        <v>-1.3946816821560126E-2</v>
      </c>
      <c r="CF677" s="1473">
        <f t="shared" ref="CF677:CH677" si="1495">CF676-CA676</f>
        <v>-5.2169421487602841E-3</v>
      </c>
      <c r="CG677" s="1473">
        <f t="shared" si="1495"/>
        <v>-1.2074611156589865E-2</v>
      </c>
      <c r="CH677" s="2656">
        <f t="shared" si="1495"/>
        <v>-2.8253716355550795E-2</v>
      </c>
      <c r="CI677" s="1473">
        <f t="shared" ref="CI677" si="1496">CI676-CD676</f>
        <v>-1.3726103036932891E-2</v>
      </c>
      <c r="CJ677" s="1473">
        <f t="shared" ref="CJ677" si="1497">CJ676-CE676</f>
        <v>3.6241476742520651E-3</v>
      </c>
      <c r="CK677" s="1473">
        <f t="shared" ref="CK677" si="1498">CK676-CF676</f>
        <v>-6.6447368421052588E-3</v>
      </c>
      <c r="CL677" s="1473">
        <f t="shared" ref="CL677:CM677" si="1499">CL676-CG676</f>
        <v>-1.8374709551180146E-2</v>
      </c>
      <c r="CM677" s="2656">
        <f t="shared" si="1499"/>
        <v>-8.8128407273535547E-3</v>
      </c>
      <c r="CN677" s="1326"/>
      <c r="CO677" s="1326"/>
      <c r="CP677" s="1326"/>
      <c r="CQ677" s="1326"/>
      <c r="CR677" s="1511"/>
      <c r="CS677" s="1326"/>
      <c r="CT677" s="1326"/>
      <c r="CU677" s="1326"/>
      <c r="CV677" s="1318"/>
      <c r="CW677" s="1318"/>
      <c r="CX677" s="1318"/>
      <c r="CY677" s="1318"/>
      <c r="CZ677" s="1318"/>
      <c r="DA677" s="1318"/>
      <c r="DB677" s="1318"/>
      <c r="DC677" s="1318"/>
      <c r="DD677" s="1318"/>
      <c r="DE677" s="1318"/>
      <c r="DF677" s="1318"/>
      <c r="DG677" s="1318"/>
      <c r="DH677" s="1318"/>
      <c r="DI677" s="1318"/>
      <c r="DJ677" s="1318"/>
      <c r="DK677" s="1318"/>
      <c r="DL677" s="1318"/>
      <c r="DM677" s="1318"/>
      <c r="DN677" s="1318"/>
      <c r="DO677" s="1318"/>
      <c r="DP677" s="1318"/>
      <c r="DQ677" s="1318"/>
      <c r="DR677" s="1318"/>
      <c r="DS677" s="1318"/>
      <c r="DT677" s="1318"/>
      <c r="DU677" s="1318"/>
      <c r="DV677" s="1318"/>
      <c r="DW677" s="1318"/>
      <c r="DX677" s="1318"/>
      <c r="DY677" s="1318"/>
      <c r="DZ677" s="1318"/>
      <c r="EA677" s="1318"/>
      <c r="EB677" s="1318"/>
      <c r="EC677" s="1318"/>
      <c r="ED677" s="1318"/>
      <c r="EE677" s="1318"/>
      <c r="EF677" s="1318"/>
      <c r="EG677" s="1318"/>
      <c r="EH677" s="1318"/>
      <c r="EI677" s="1318"/>
      <c r="EJ677" s="1318"/>
      <c r="EK677" s="1318"/>
      <c r="EL677" s="1318"/>
      <c r="EM677" s="1318"/>
      <c r="EN677" s="1318"/>
      <c r="EO677" s="1318"/>
      <c r="EP677" s="1318"/>
      <c r="EQ677" s="1318"/>
      <c r="ER677" s="1318"/>
      <c r="ES677" s="1318"/>
      <c r="ET677" s="1318"/>
      <c r="EU677" s="1318"/>
      <c r="EV677" s="1318"/>
      <c r="EW677" s="1318"/>
      <c r="EX677" s="1318"/>
      <c r="EY677" s="1318"/>
      <c r="EZ677" s="1318"/>
      <c r="FA677" s="1318"/>
      <c r="FB677" s="1318"/>
      <c r="FC677" s="1318"/>
      <c r="FD677" s="1318"/>
      <c r="FE677" s="1318"/>
      <c r="FF677" s="1318"/>
      <c r="FG677" s="1318"/>
      <c r="FH677" s="1318"/>
      <c r="FI677" s="1318"/>
      <c r="FJ677" s="1318"/>
      <c r="FK677" s="1318"/>
      <c r="FL677" s="1318"/>
      <c r="FM677" s="1318"/>
      <c r="FN677" s="1318"/>
      <c r="FO677" s="1318"/>
      <c r="FP677" s="1318"/>
      <c r="FQ677" s="1318"/>
      <c r="FR677" s="1318"/>
      <c r="FS677" s="1318"/>
      <c r="FT677" s="1318"/>
      <c r="FU677" s="1318"/>
      <c r="FV677" s="1318"/>
      <c r="FW677" s="1318"/>
      <c r="FX677" s="1318"/>
      <c r="GD677" s="1511"/>
      <c r="GE677" s="1430"/>
      <c r="GF677" s="1431"/>
      <c r="GG677" s="1511"/>
      <c r="GH677" s="1430"/>
      <c r="GI677" s="1511"/>
      <c r="GJ677" s="1430"/>
      <c r="GK677" s="1633"/>
      <c r="GL677" s="1638"/>
      <c r="GM677" s="1773"/>
      <c r="GN677" s="1762"/>
      <c r="GO677" s="1859"/>
      <c r="GP677" s="1433"/>
      <c r="GQ677" s="1511"/>
      <c r="GR677" s="1430"/>
      <c r="GS677" s="1859"/>
      <c r="GT677" s="1433"/>
      <c r="GU677" s="1859"/>
      <c r="GV677" s="1433"/>
      <c r="GW677" s="1326"/>
      <c r="GX677" s="1318"/>
      <c r="GY677" s="1773"/>
      <c r="GZ677" s="1318"/>
    </row>
    <row r="678" spans="1:208" customFormat="1" ht="14.25" customHeight="1">
      <c r="A678" s="1318"/>
      <c r="B678" s="1069"/>
      <c r="C678" s="1318"/>
      <c r="D678" s="1318"/>
      <c r="E678" s="1318"/>
      <c r="F678" s="1318"/>
      <c r="G678" s="1318"/>
      <c r="H678" s="1318"/>
      <c r="I678" s="1318"/>
      <c r="J678" s="1318"/>
      <c r="K678" s="1318"/>
      <c r="L678" s="1318"/>
      <c r="M678" s="1318"/>
      <c r="N678" s="1318"/>
      <c r="O678" s="1318"/>
      <c r="P678" s="1318"/>
      <c r="Q678" s="1321"/>
      <c r="R678" s="1318"/>
      <c r="S678" s="1318"/>
      <c r="T678" s="1318"/>
      <c r="U678" s="1318"/>
      <c r="V678" s="1326"/>
      <c r="W678" s="1326"/>
      <c r="X678" s="1326"/>
      <c r="Y678" s="1326"/>
      <c r="Z678" s="1326"/>
      <c r="AA678" s="1326"/>
      <c r="AB678" s="1326"/>
      <c r="AC678" s="1326"/>
      <c r="AD678" s="1326"/>
      <c r="AE678" s="1326"/>
      <c r="AF678" s="1326"/>
      <c r="AG678" s="1326"/>
      <c r="AH678" s="1326"/>
      <c r="AI678" s="1321"/>
      <c r="AJ678" s="1321"/>
      <c r="AK678" s="1326"/>
      <c r="AL678" s="1326"/>
      <c r="AM678" s="1326"/>
      <c r="AN678" s="1326"/>
      <c r="AO678" s="1326"/>
      <c r="AP678" s="1326"/>
      <c r="AQ678" s="1326"/>
      <c r="AR678" s="1326"/>
      <c r="AS678" s="1326"/>
      <c r="AT678" s="1326"/>
      <c r="AU678" s="1326"/>
      <c r="AV678" s="1326"/>
      <c r="AW678" s="1326"/>
      <c r="AX678" s="1326"/>
      <c r="AY678" s="1326"/>
      <c r="AZ678" s="1326"/>
      <c r="BA678" s="1326"/>
      <c r="BB678" s="1326"/>
      <c r="BC678" s="1326"/>
      <c r="BD678" s="1326"/>
      <c r="BE678" s="1326"/>
      <c r="BF678" s="1326"/>
      <c r="BG678" s="1326"/>
      <c r="BH678" s="1326"/>
      <c r="BI678" s="1326"/>
      <c r="BJ678" s="1326"/>
      <c r="BK678" s="1326"/>
      <c r="BL678" s="1326"/>
      <c r="BM678" s="1326"/>
      <c r="BN678" s="2661"/>
      <c r="BO678" s="1326"/>
      <c r="BP678" s="1326"/>
      <c r="BQ678" s="1326"/>
      <c r="BR678" s="1326"/>
      <c r="BS678" s="2661"/>
      <c r="BT678" s="1326"/>
      <c r="BU678" s="1326"/>
      <c r="BV678" s="1326"/>
      <c r="BW678" s="1326"/>
      <c r="BX678" s="2661"/>
      <c r="BY678" s="1326"/>
      <c r="BZ678" s="1326"/>
      <c r="CA678" s="1326"/>
      <c r="CB678" s="1326"/>
      <c r="CC678" s="2661"/>
      <c r="CD678" s="1326"/>
      <c r="CE678" s="1326"/>
      <c r="CF678" s="1326"/>
      <c r="CG678" s="1326"/>
      <c r="CH678" s="2661"/>
      <c r="CI678" s="1326"/>
      <c r="CJ678" s="1326"/>
      <c r="CK678" s="1326"/>
      <c r="CL678" s="1326"/>
      <c r="CM678" s="2661"/>
      <c r="CN678" s="1008"/>
      <c r="CO678" s="1008"/>
      <c r="CP678" s="1008"/>
      <c r="CQ678" s="1008"/>
      <c r="CR678" s="1511"/>
      <c r="CS678" s="1326"/>
      <c r="CT678" s="1326"/>
      <c r="CU678" s="1326"/>
      <c r="CV678" s="1318"/>
      <c r="CW678" s="1318"/>
      <c r="CX678" s="1318"/>
      <c r="CY678" s="1318"/>
      <c r="CZ678" s="1318"/>
      <c r="DA678" s="1318"/>
      <c r="DB678" s="1318"/>
      <c r="DC678" s="1318"/>
      <c r="DD678" s="1318"/>
      <c r="DE678" s="1318"/>
      <c r="DF678" s="1318"/>
      <c r="DG678" s="1318"/>
      <c r="DH678" s="1318"/>
      <c r="DI678" s="1318"/>
      <c r="DJ678" s="1318"/>
      <c r="DK678" s="1318"/>
      <c r="DL678" s="1318"/>
      <c r="DM678" s="1318"/>
      <c r="DN678" s="1318"/>
      <c r="DO678" s="1318"/>
      <c r="DP678" s="1318"/>
      <c r="DQ678" s="1318"/>
      <c r="DR678" s="1318"/>
      <c r="DS678" s="1318"/>
      <c r="DT678" s="1318"/>
      <c r="DU678" s="1318"/>
      <c r="DV678" s="1318"/>
      <c r="DW678" s="1318"/>
      <c r="DX678" s="1318"/>
      <c r="DY678" s="1318"/>
      <c r="DZ678" s="1318"/>
      <c r="EA678" s="1318"/>
      <c r="EB678" s="1318"/>
      <c r="EC678" s="1318"/>
      <c r="ED678" s="1318"/>
      <c r="EE678" s="1318"/>
      <c r="EF678" s="1318"/>
      <c r="EG678" s="1318"/>
      <c r="EH678" s="1318"/>
      <c r="EI678" s="1318"/>
      <c r="EJ678" s="1318"/>
      <c r="EK678" s="1318"/>
      <c r="EL678" s="1318"/>
      <c r="EM678" s="1318"/>
      <c r="EN678" s="1318"/>
      <c r="EO678" s="1318"/>
      <c r="EP678" s="1318"/>
      <c r="EQ678" s="1318"/>
      <c r="ER678" s="1318"/>
      <c r="ES678" s="1318"/>
      <c r="ET678" s="1318"/>
      <c r="EU678" s="1318"/>
      <c r="EV678" s="1318"/>
      <c r="EW678" s="1318"/>
      <c r="EX678" s="1318"/>
      <c r="EY678" s="1318"/>
      <c r="EZ678" s="1318"/>
      <c r="FA678" s="1318"/>
      <c r="FB678" s="1318"/>
      <c r="FC678" s="1318"/>
      <c r="FD678" s="1318"/>
      <c r="FE678" s="1318"/>
      <c r="FF678" s="1318"/>
      <c r="FG678" s="1318"/>
      <c r="FH678" s="1318"/>
      <c r="FI678" s="1318"/>
      <c r="FJ678" s="1318"/>
      <c r="FK678" s="1318"/>
      <c r="FL678" s="1318"/>
      <c r="FM678" s="1318"/>
      <c r="FN678" s="1318"/>
      <c r="FO678" s="1318"/>
      <c r="FP678" s="1318"/>
      <c r="FQ678" s="1318"/>
      <c r="FR678" s="1318"/>
      <c r="FS678" s="1318"/>
      <c r="FT678" s="1318"/>
      <c r="FU678" s="1318"/>
      <c r="FV678" s="1318"/>
      <c r="FW678" s="1318"/>
      <c r="FX678" s="1318"/>
      <c r="GD678" s="1511"/>
      <c r="GE678" s="1430"/>
      <c r="GF678" s="1431"/>
      <c r="GG678" s="1511"/>
      <c r="GH678" s="1430"/>
      <c r="GI678" s="1511"/>
      <c r="GJ678" s="1430"/>
      <c r="GK678" s="1633"/>
      <c r="GL678" s="1638"/>
      <c r="GM678" s="1773"/>
      <c r="GN678" s="1762"/>
      <c r="GO678" s="1859"/>
      <c r="GP678" s="1433"/>
      <c r="GQ678" s="1511"/>
      <c r="GR678" s="1430"/>
      <c r="GS678" s="1859"/>
      <c r="GT678" s="1433"/>
      <c r="GU678" s="1859"/>
      <c r="GV678" s="1433"/>
      <c r="GW678" s="1326"/>
      <c r="GX678" s="1318"/>
      <c r="GY678" s="1773"/>
      <c r="GZ678" s="1318"/>
    </row>
    <row r="679" spans="1:208" customFormat="1" ht="14.25" customHeight="1">
      <c r="A679" s="1318"/>
      <c r="B679" s="1063" t="s">
        <v>4085</v>
      </c>
      <c r="C679" s="1318"/>
      <c r="D679" s="1318"/>
      <c r="E679" s="1318"/>
      <c r="F679" s="1318"/>
      <c r="G679" s="1318"/>
      <c r="H679" s="1318"/>
      <c r="I679" s="1318"/>
      <c r="J679" s="1318"/>
      <c r="K679" s="1318"/>
      <c r="L679" s="1318"/>
      <c r="M679" s="1318"/>
      <c r="N679" s="1318"/>
      <c r="O679" s="1318"/>
      <c r="P679" s="1318"/>
      <c r="Q679" s="1321"/>
      <c r="R679" s="1318"/>
      <c r="S679" s="1318"/>
      <c r="T679" s="1318"/>
      <c r="U679" s="1318"/>
      <c r="V679" s="1326"/>
      <c r="W679" s="1326"/>
      <c r="X679" s="1326"/>
      <c r="Y679" s="1326"/>
      <c r="Z679" s="1326"/>
      <c r="AA679" s="1326"/>
      <c r="AB679" s="1326"/>
      <c r="AC679" s="1326"/>
      <c r="AD679" s="1326"/>
      <c r="AE679" s="1326"/>
      <c r="AF679" s="1326"/>
      <c r="AG679" s="1326"/>
      <c r="AH679" s="1326"/>
      <c r="AI679" s="1321"/>
      <c r="AJ679" s="1321"/>
      <c r="AK679" s="1326"/>
      <c r="AL679" s="1326"/>
      <c r="AM679" s="1326"/>
      <c r="AN679" s="1326"/>
      <c r="AO679" s="1326"/>
      <c r="AP679" s="1326"/>
      <c r="AQ679" s="1326"/>
      <c r="AR679" s="1326"/>
      <c r="AS679" s="1326"/>
      <c r="AT679" s="1326"/>
      <c r="AU679" s="1326"/>
      <c r="AV679" s="1326"/>
      <c r="AW679" s="1326"/>
      <c r="AX679" s="1326"/>
      <c r="AY679" s="1326"/>
      <c r="AZ679" s="1326"/>
      <c r="BA679" s="1326"/>
      <c r="BB679" s="1326"/>
      <c r="BC679" s="1326"/>
      <c r="BD679" s="1326"/>
      <c r="BE679" s="1326"/>
      <c r="BF679" s="1326"/>
      <c r="BG679" s="1326"/>
      <c r="BH679" s="1326"/>
      <c r="BI679" s="1326"/>
      <c r="BJ679" s="1326"/>
      <c r="BK679" s="1326"/>
      <c r="BL679" s="1326"/>
      <c r="BM679" s="1326"/>
      <c r="BN679" s="2661">
        <f>BN675-BN635</f>
        <v>-1150</v>
      </c>
      <c r="BO679" s="1326"/>
      <c r="BP679" s="1326"/>
      <c r="BQ679" s="1326"/>
      <c r="BR679" s="1326"/>
      <c r="BS679" s="2661">
        <f t="shared" ref="BS679:CM679" si="1500">BS675-BS635</f>
        <v>-1187</v>
      </c>
      <c r="BT679" s="1326">
        <f t="shared" si="1500"/>
        <v>-295</v>
      </c>
      <c r="BU679" s="1326">
        <f t="shared" si="1500"/>
        <v>-307</v>
      </c>
      <c r="BV679" s="1326">
        <f t="shared" si="1500"/>
        <v>-307</v>
      </c>
      <c r="BW679" s="1326">
        <f t="shared" si="1500"/>
        <v>-291</v>
      </c>
      <c r="BX679" s="2661">
        <f t="shared" si="1500"/>
        <v>-1200</v>
      </c>
      <c r="BY679" s="1326">
        <f t="shared" si="1500"/>
        <v>-341</v>
      </c>
      <c r="BZ679" s="1326">
        <f t="shared" si="1500"/>
        <v>-301</v>
      </c>
      <c r="CA679" s="1326">
        <f t="shared" si="1500"/>
        <v>-303</v>
      </c>
      <c r="CB679" s="1326">
        <f t="shared" si="1500"/>
        <v>-312</v>
      </c>
      <c r="CC679" s="2661">
        <f t="shared" si="1500"/>
        <v>-1257</v>
      </c>
      <c r="CD679" s="1326">
        <f t="shared" si="1500"/>
        <v>-304</v>
      </c>
      <c r="CE679" s="1326">
        <f t="shared" si="1500"/>
        <v>-304</v>
      </c>
      <c r="CF679" s="1326">
        <f t="shared" si="1500"/>
        <v>-303</v>
      </c>
      <c r="CG679" s="1326">
        <f t="shared" si="1500"/>
        <v>-301</v>
      </c>
      <c r="CH679" s="2661">
        <f t="shared" si="1500"/>
        <v>-1212</v>
      </c>
      <c r="CI679" s="1326">
        <f t="shared" si="1500"/>
        <v>-303</v>
      </c>
      <c r="CJ679" s="1326">
        <f t="shared" si="1500"/>
        <v>-301</v>
      </c>
      <c r="CK679" s="1326">
        <f t="shared" si="1500"/>
        <v>-303</v>
      </c>
      <c r="CL679" s="1326">
        <f t="shared" si="1500"/>
        <v>-313</v>
      </c>
      <c r="CM679" s="2661">
        <f t="shared" si="1500"/>
        <v>-1220</v>
      </c>
      <c r="CN679" s="1331"/>
      <c r="CO679" s="1331"/>
      <c r="CP679" s="1331"/>
      <c r="CQ679" s="1331"/>
      <c r="CR679" s="1511"/>
      <c r="CS679" s="1326"/>
      <c r="CT679" s="1326"/>
      <c r="CU679" s="1326"/>
      <c r="CV679" s="1318"/>
      <c r="CW679" s="1318"/>
      <c r="CX679" s="1318"/>
      <c r="CY679" s="1318"/>
      <c r="CZ679" s="1318"/>
      <c r="DA679" s="1318"/>
      <c r="DB679" s="1318"/>
      <c r="DC679" s="1318"/>
      <c r="DD679" s="1318"/>
      <c r="DE679" s="1318"/>
      <c r="DF679" s="1318"/>
      <c r="DG679" s="1318"/>
      <c r="DH679" s="1318"/>
      <c r="DI679" s="1318"/>
      <c r="DJ679" s="1318"/>
      <c r="DK679" s="1318"/>
      <c r="DL679" s="1318"/>
      <c r="DM679" s="1318"/>
      <c r="DN679" s="1318"/>
      <c r="DO679" s="1318"/>
      <c r="DP679" s="1318"/>
      <c r="DQ679" s="1318"/>
      <c r="DR679" s="1318"/>
      <c r="DS679" s="1318"/>
      <c r="DT679" s="1318"/>
      <c r="DU679" s="1318"/>
      <c r="DV679" s="1318"/>
      <c r="DW679" s="1318"/>
      <c r="DX679" s="1318"/>
      <c r="DY679" s="1318"/>
      <c r="DZ679" s="1318"/>
      <c r="EA679" s="1318"/>
      <c r="EB679" s="1318"/>
      <c r="EC679" s="1318"/>
      <c r="ED679" s="1318"/>
      <c r="EE679" s="1318"/>
      <c r="EF679" s="1318"/>
      <c r="EG679" s="1318"/>
      <c r="EH679" s="1318"/>
      <c r="EI679" s="1318"/>
      <c r="EJ679" s="1318"/>
      <c r="EK679" s="1318"/>
      <c r="EL679" s="1318"/>
      <c r="EM679" s="1318"/>
      <c r="EN679" s="1318"/>
      <c r="EO679" s="1318"/>
      <c r="EP679" s="1318"/>
      <c r="EQ679" s="1318"/>
      <c r="ER679" s="1318"/>
      <c r="ES679" s="1318"/>
      <c r="ET679" s="1318"/>
      <c r="EU679" s="1318"/>
      <c r="EV679" s="1318"/>
      <c r="EW679" s="1318"/>
      <c r="EX679" s="1318"/>
      <c r="EY679" s="1318"/>
      <c r="EZ679" s="1318"/>
      <c r="FA679" s="1318"/>
      <c r="FB679" s="1318"/>
      <c r="FC679" s="1318"/>
      <c r="FD679" s="1318"/>
      <c r="FE679" s="1318"/>
      <c r="FF679" s="1318"/>
      <c r="FG679" s="1318"/>
      <c r="FH679" s="1318"/>
      <c r="FI679" s="1318"/>
      <c r="FJ679" s="1318"/>
      <c r="FK679" s="1318"/>
      <c r="FL679" s="1318"/>
      <c r="FM679" s="1318"/>
      <c r="FN679" s="1318"/>
      <c r="FO679" s="1318"/>
      <c r="FP679" s="1318"/>
      <c r="FQ679" s="1318"/>
      <c r="FR679" s="1318"/>
      <c r="FS679" s="1318"/>
      <c r="FT679" s="1318"/>
      <c r="FU679" s="1318"/>
      <c r="FV679" s="1318"/>
      <c r="FW679" s="1318"/>
      <c r="FX679" s="1318"/>
      <c r="GD679" s="1511"/>
      <c r="GE679" s="1430"/>
      <c r="GF679" s="1431"/>
      <c r="GG679" s="1511"/>
      <c r="GH679" s="1430"/>
      <c r="GI679" s="1511"/>
      <c r="GJ679" s="1430"/>
      <c r="GK679" s="1633"/>
      <c r="GL679" s="1638"/>
      <c r="GM679" s="1773"/>
      <c r="GN679" s="1762"/>
      <c r="GO679" s="1859"/>
      <c r="GP679" s="1433"/>
      <c r="GQ679" s="1511"/>
      <c r="GR679" s="1430"/>
      <c r="GS679" s="1859"/>
      <c r="GT679" s="1433"/>
      <c r="GU679" s="1859"/>
      <c r="GV679" s="1433"/>
      <c r="GW679" s="1326"/>
      <c r="GX679" s="1318"/>
      <c r="GY679" s="1773"/>
      <c r="GZ679" s="1318"/>
    </row>
    <row r="680" spans="1:208" customFormat="1" ht="14.25" customHeight="1">
      <c r="A680" s="1318"/>
      <c r="B680" s="1069"/>
      <c r="C680" s="1318"/>
      <c r="D680" s="1318"/>
      <c r="E680" s="1318"/>
      <c r="F680" s="1318"/>
      <c r="G680" s="1318"/>
      <c r="H680" s="1318"/>
      <c r="I680" s="1318"/>
      <c r="J680" s="1318"/>
      <c r="K680" s="1318"/>
      <c r="L680" s="1318"/>
      <c r="M680" s="1318"/>
      <c r="N680" s="1318"/>
      <c r="O680" s="1318"/>
      <c r="P680" s="1318"/>
      <c r="Q680" s="1321"/>
      <c r="R680" s="1318"/>
      <c r="S680" s="1318"/>
      <c r="T680" s="1318"/>
      <c r="U680" s="1318"/>
      <c r="V680" s="1326"/>
      <c r="W680" s="1326"/>
      <c r="X680" s="1326"/>
      <c r="Y680" s="1326"/>
      <c r="Z680" s="1326"/>
      <c r="AA680" s="1326"/>
      <c r="AB680" s="1326"/>
      <c r="AC680" s="1326"/>
      <c r="AD680" s="1326"/>
      <c r="AE680" s="1326"/>
      <c r="AF680" s="1326"/>
      <c r="AG680" s="1326"/>
      <c r="AH680" s="1326"/>
      <c r="AI680" s="1321"/>
      <c r="AJ680" s="1321"/>
      <c r="AK680" s="1326"/>
      <c r="AL680" s="1326"/>
      <c r="AM680" s="1326"/>
      <c r="AN680" s="1326"/>
      <c r="AO680" s="1326"/>
      <c r="AP680" s="1326"/>
      <c r="AQ680" s="1326"/>
      <c r="AR680" s="1326"/>
      <c r="AS680" s="1326"/>
      <c r="AT680" s="1326"/>
      <c r="AU680" s="1326"/>
      <c r="AV680" s="1326"/>
      <c r="AW680" s="1326"/>
      <c r="AX680" s="1326"/>
      <c r="AY680" s="1326"/>
      <c r="AZ680" s="1326"/>
      <c r="BA680" s="1326"/>
      <c r="BB680" s="1326"/>
      <c r="BC680" s="1326"/>
      <c r="BD680" s="1326"/>
      <c r="BE680" s="1326"/>
      <c r="BF680" s="1326"/>
      <c r="BG680" s="1326"/>
      <c r="BH680" s="1326"/>
      <c r="BI680" s="1326"/>
      <c r="BJ680" s="1326"/>
      <c r="BK680" s="1326"/>
      <c r="BL680" s="1326"/>
      <c r="BM680" s="1326"/>
      <c r="BN680" s="2661"/>
      <c r="BO680" s="1326"/>
      <c r="BP680" s="1326"/>
      <c r="BQ680" s="1326"/>
      <c r="BR680" s="1326"/>
      <c r="BS680" s="2661"/>
      <c r="BT680" s="1326"/>
      <c r="BU680" s="1326"/>
      <c r="BV680" s="1326"/>
      <c r="BW680" s="1326"/>
      <c r="BX680" s="2661"/>
      <c r="BY680" s="1326"/>
      <c r="BZ680" s="1326"/>
      <c r="CA680" s="1326"/>
      <c r="CB680" s="1326"/>
      <c r="CC680" s="2661"/>
      <c r="CD680" s="1326"/>
      <c r="CE680" s="1326"/>
      <c r="CF680" s="1326"/>
      <c r="CG680" s="1326"/>
      <c r="CH680" s="2661"/>
      <c r="CI680" s="1008"/>
      <c r="CJ680" s="1326"/>
      <c r="CK680" s="1326"/>
      <c r="CL680" s="1326"/>
      <c r="CM680" s="2661"/>
      <c r="CN680" s="1008"/>
      <c r="CO680" s="1008"/>
      <c r="CP680" s="1008"/>
      <c r="CQ680" s="1008"/>
      <c r="CR680" s="1511"/>
      <c r="CS680" s="1326"/>
      <c r="CT680" s="1326"/>
      <c r="CU680" s="1326"/>
      <c r="CV680" s="1318"/>
      <c r="CW680" s="1318"/>
      <c r="CX680" s="1318"/>
      <c r="CY680" s="1318"/>
      <c r="CZ680" s="1318"/>
      <c r="DA680" s="1318"/>
      <c r="DB680" s="1318"/>
      <c r="DC680" s="1318"/>
      <c r="DD680" s="1318"/>
      <c r="DE680" s="1318"/>
      <c r="DF680" s="1318"/>
      <c r="DG680" s="1318"/>
      <c r="DH680" s="1318"/>
      <c r="DI680" s="1318"/>
      <c r="DJ680" s="1318"/>
      <c r="DK680" s="1318"/>
      <c r="DL680" s="1318"/>
      <c r="DM680" s="1318"/>
      <c r="DN680" s="1318"/>
      <c r="DO680" s="1318"/>
      <c r="DP680" s="1318"/>
      <c r="DQ680" s="1318"/>
      <c r="DR680" s="1318"/>
      <c r="DS680" s="1318"/>
      <c r="DT680" s="1318"/>
      <c r="DU680" s="1318"/>
      <c r="DV680" s="1318"/>
      <c r="DW680" s="1318"/>
      <c r="DX680" s="1318"/>
      <c r="DY680" s="1318"/>
      <c r="DZ680" s="1318"/>
      <c r="EA680" s="1318"/>
      <c r="EB680" s="1318"/>
      <c r="EC680" s="1318"/>
      <c r="ED680" s="1318"/>
      <c r="EE680" s="1318"/>
      <c r="EF680" s="1318"/>
      <c r="EG680" s="1318"/>
      <c r="EH680" s="1318"/>
      <c r="EI680" s="1318"/>
      <c r="EJ680" s="1318"/>
      <c r="EK680" s="1318"/>
      <c r="EL680" s="1318"/>
      <c r="EM680" s="1318"/>
      <c r="EN680" s="1318"/>
      <c r="EO680" s="1318"/>
      <c r="EP680" s="1318"/>
      <c r="EQ680" s="1318"/>
      <c r="ER680" s="1318"/>
      <c r="ES680" s="1318"/>
      <c r="ET680" s="1318"/>
      <c r="EU680" s="1318"/>
      <c r="EV680" s="1318"/>
      <c r="EW680" s="1318"/>
      <c r="EX680" s="1318"/>
      <c r="EY680" s="1318"/>
      <c r="EZ680" s="1318"/>
      <c r="FA680" s="1318"/>
      <c r="FB680" s="1318"/>
      <c r="FC680" s="1318"/>
      <c r="FD680" s="1318"/>
      <c r="FE680" s="1318"/>
      <c r="FF680" s="1318"/>
      <c r="FG680" s="1318"/>
      <c r="FH680" s="1318"/>
      <c r="FI680" s="1318"/>
      <c r="FJ680" s="1318"/>
      <c r="FK680" s="1318"/>
      <c r="FL680" s="1318"/>
      <c r="FM680" s="1318"/>
      <c r="FN680" s="1318"/>
      <c r="FO680" s="1318"/>
      <c r="FP680" s="1318"/>
      <c r="FQ680" s="1318"/>
      <c r="FR680" s="1318"/>
      <c r="FS680" s="1318"/>
      <c r="FT680" s="1318"/>
      <c r="FU680" s="1318"/>
      <c r="FV680" s="1318"/>
      <c r="FW680" s="1318"/>
      <c r="FX680" s="1318"/>
      <c r="GD680" s="1511"/>
      <c r="GE680" s="1430"/>
      <c r="GF680" s="1431"/>
      <c r="GG680" s="1511"/>
      <c r="GH680" s="1430"/>
      <c r="GI680" s="1511"/>
      <c r="GJ680" s="1430"/>
      <c r="GK680" s="1633"/>
      <c r="GL680" s="1638"/>
      <c r="GM680" s="1773"/>
      <c r="GN680" s="1762"/>
      <c r="GO680" s="1859"/>
      <c r="GP680" s="1433"/>
      <c r="GQ680" s="1511"/>
      <c r="GR680" s="1430"/>
      <c r="GS680" s="1859"/>
      <c r="GT680" s="1433"/>
      <c r="GU680" s="1859"/>
      <c r="GV680" s="1433"/>
      <c r="GW680" s="1326"/>
      <c r="GX680" s="1318"/>
      <c r="GY680" s="1773"/>
      <c r="GZ680" s="1318"/>
    </row>
    <row r="681" spans="1:208" customFormat="1" ht="14.25" customHeight="1">
      <c r="A681" s="1318"/>
      <c r="B681" s="1069"/>
      <c r="C681" s="1318"/>
      <c r="D681" s="1318"/>
      <c r="E681" s="1318"/>
      <c r="F681" s="1318"/>
      <c r="G681" s="1318"/>
      <c r="H681" s="1318"/>
      <c r="I681" s="1318"/>
      <c r="J681" s="1318"/>
      <c r="K681" s="1318"/>
      <c r="L681" s="1318"/>
      <c r="M681" s="1318"/>
      <c r="N681" s="1318"/>
      <c r="O681" s="1318"/>
      <c r="P681" s="1318"/>
      <c r="Q681" s="1321"/>
      <c r="R681" s="1318"/>
      <c r="S681" s="1318"/>
      <c r="T681" s="1318"/>
      <c r="U681" s="1318"/>
      <c r="V681" s="1326"/>
      <c r="W681" s="1326"/>
      <c r="X681" s="1326"/>
      <c r="Y681" s="1326"/>
      <c r="Z681" s="1326"/>
      <c r="AA681" s="1326"/>
      <c r="AB681" s="1326"/>
      <c r="AC681" s="1326"/>
      <c r="AD681" s="1326"/>
      <c r="AE681" s="1326"/>
      <c r="AF681" s="1326"/>
      <c r="AG681" s="1326"/>
      <c r="AH681" s="1326"/>
      <c r="AI681" s="1321"/>
      <c r="AJ681" s="1321"/>
      <c r="AK681" s="1326"/>
      <c r="AL681" s="1326"/>
      <c r="AM681" s="1326"/>
      <c r="AN681" s="1326"/>
      <c r="AO681" s="1326"/>
      <c r="AP681" s="1326"/>
      <c r="AQ681" s="1326"/>
      <c r="AR681" s="1326"/>
      <c r="AS681" s="1326"/>
      <c r="AT681" s="1326"/>
      <c r="AU681" s="1326"/>
      <c r="AV681" s="1326"/>
      <c r="AW681" s="1326"/>
      <c r="AX681" s="1326"/>
      <c r="AY681" s="1326"/>
      <c r="AZ681" s="1326"/>
      <c r="BA681" s="1326"/>
      <c r="BB681" s="1326"/>
      <c r="BC681" s="1326"/>
      <c r="BD681" s="1326"/>
      <c r="BE681" s="1326"/>
      <c r="BF681" s="1326"/>
      <c r="BG681" s="1326"/>
      <c r="BH681" s="1326"/>
      <c r="BI681" s="1326"/>
      <c r="BJ681" s="1326"/>
      <c r="BK681" s="1326"/>
      <c r="BL681" s="1326"/>
      <c r="BM681" s="1326"/>
      <c r="BN681" s="2661"/>
      <c r="BO681" s="1326"/>
      <c r="BP681" s="1326"/>
      <c r="BQ681" s="1326"/>
      <c r="BR681" s="1326"/>
      <c r="BS681" s="2661"/>
      <c r="BT681" s="1326"/>
      <c r="BU681" s="1326"/>
      <c r="BV681" s="1326"/>
      <c r="BW681" s="1326"/>
      <c r="BX681" s="2661"/>
      <c r="BY681" s="1326"/>
      <c r="BZ681" s="1326"/>
      <c r="CA681" s="1326"/>
      <c r="CB681" s="1326"/>
      <c r="CC681" s="2661"/>
      <c r="CD681" s="1326"/>
      <c r="CE681" s="1326"/>
      <c r="CF681" s="1326"/>
      <c r="CG681" s="1326"/>
      <c r="CH681" s="2661"/>
      <c r="CI681" s="1008"/>
      <c r="CJ681" s="1326"/>
      <c r="CK681" s="1326"/>
      <c r="CL681" s="1326"/>
      <c r="CM681" s="2661"/>
      <c r="CN681" s="1008"/>
      <c r="CO681" s="1008"/>
      <c r="CP681" s="1008"/>
      <c r="CQ681" s="1008"/>
      <c r="CR681" s="1511"/>
      <c r="CS681" s="1326"/>
      <c r="CT681" s="1326"/>
      <c r="CU681" s="1326"/>
      <c r="CV681" s="1318"/>
      <c r="CW681" s="1318"/>
      <c r="CX681" s="1318"/>
      <c r="CY681" s="1318"/>
      <c r="CZ681" s="1318"/>
      <c r="DA681" s="1318"/>
      <c r="DB681" s="1318"/>
      <c r="DC681" s="1318"/>
      <c r="DD681" s="1318"/>
      <c r="DE681" s="1318"/>
      <c r="DF681" s="1318"/>
      <c r="DG681" s="1318"/>
      <c r="DH681" s="1318"/>
      <c r="DI681" s="1318"/>
      <c r="DJ681" s="1318"/>
      <c r="DK681" s="1318"/>
      <c r="DL681" s="1318"/>
      <c r="DM681" s="1318"/>
      <c r="DN681" s="1318"/>
      <c r="DO681" s="1318"/>
      <c r="DP681" s="1318"/>
      <c r="DQ681" s="1318"/>
      <c r="DR681" s="1318"/>
      <c r="DS681" s="1318"/>
      <c r="DT681" s="1318"/>
      <c r="DU681" s="1318"/>
      <c r="DV681" s="1318"/>
      <c r="DW681" s="1318"/>
      <c r="DX681" s="1318"/>
      <c r="DY681" s="1318"/>
      <c r="DZ681" s="1318"/>
      <c r="EA681" s="1318"/>
      <c r="EB681" s="1318"/>
      <c r="EC681" s="1318"/>
      <c r="ED681" s="1318"/>
      <c r="EE681" s="1318"/>
      <c r="EF681" s="1318"/>
      <c r="EG681" s="1318"/>
      <c r="EH681" s="1318"/>
      <c r="EI681" s="1318"/>
      <c r="EJ681" s="1318"/>
      <c r="EK681" s="1318"/>
      <c r="EL681" s="1318"/>
      <c r="EM681" s="1318"/>
      <c r="EN681" s="1318"/>
      <c r="EO681" s="1318"/>
      <c r="EP681" s="1318"/>
      <c r="EQ681" s="1318"/>
      <c r="ER681" s="1318"/>
      <c r="ES681" s="1318"/>
      <c r="ET681" s="1318"/>
      <c r="EU681" s="1318"/>
      <c r="EV681" s="1318"/>
      <c r="EW681" s="1318"/>
      <c r="EX681" s="1318"/>
      <c r="EY681" s="1318"/>
      <c r="EZ681" s="1318"/>
      <c r="FA681" s="1318"/>
      <c r="FB681" s="1318"/>
      <c r="FC681" s="1318"/>
      <c r="FD681" s="1318"/>
      <c r="FE681" s="1318"/>
      <c r="FF681" s="1318"/>
      <c r="FG681" s="1318"/>
      <c r="FH681" s="1318"/>
      <c r="FI681" s="1318"/>
      <c r="FJ681" s="1318"/>
      <c r="FK681" s="1318"/>
      <c r="FL681" s="1318"/>
      <c r="FM681" s="1318"/>
      <c r="FN681" s="1318"/>
      <c r="FO681" s="1318"/>
      <c r="FP681" s="1318"/>
      <c r="FQ681" s="1318"/>
      <c r="FR681" s="1318"/>
      <c r="FS681" s="1318"/>
      <c r="FT681" s="1318"/>
      <c r="FU681" s="1318"/>
      <c r="FV681" s="1318"/>
      <c r="FW681" s="1318"/>
      <c r="FX681" s="1318"/>
      <c r="GD681" s="1511"/>
      <c r="GE681" s="1430"/>
      <c r="GF681" s="1431"/>
      <c r="GG681" s="1511"/>
      <c r="GH681" s="1430"/>
      <c r="GI681" s="1511"/>
      <c r="GJ681" s="1430"/>
      <c r="GK681" s="1633"/>
      <c r="GL681" s="1638"/>
      <c r="GM681" s="1773"/>
      <c r="GN681" s="1762"/>
      <c r="GO681" s="1859"/>
      <c r="GP681" s="1433"/>
      <c r="GQ681" s="1511"/>
      <c r="GR681" s="1430"/>
      <c r="GS681" s="1859"/>
      <c r="GT681" s="1433"/>
      <c r="GU681" s="1859"/>
      <c r="GV681" s="1433"/>
      <c r="GW681" s="1326"/>
      <c r="GX681" s="1318"/>
      <c r="GY681" s="1773"/>
      <c r="GZ681" s="1318"/>
    </row>
    <row r="682" spans="1:208" customFormat="1" ht="14.25" customHeight="1">
      <c r="A682" s="1318"/>
      <c r="B682" s="1069"/>
      <c r="C682" s="1318"/>
      <c r="D682" s="1318"/>
      <c r="E682" s="1318"/>
      <c r="F682" s="1318"/>
      <c r="G682" s="1318"/>
      <c r="H682" s="1318"/>
      <c r="I682" s="1318"/>
      <c r="J682" s="1318"/>
      <c r="K682" s="1318"/>
      <c r="L682" s="1318"/>
      <c r="M682" s="1318"/>
      <c r="N682" s="1318"/>
      <c r="O682" s="1318"/>
      <c r="P682" s="1318"/>
      <c r="Q682" s="1321"/>
      <c r="R682" s="1318"/>
      <c r="S682" s="1318"/>
      <c r="T682" s="1318"/>
      <c r="U682" s="1318"/>
      <c r="V682" s="1326"/>
      <c r="W682" s="1326"/>
      <c r="X682" s="1326"/>
      <c r="Y682" s="1326"/>
      <c r="Z682" s="1326"/>
      <c r="AA682" s="1326"/>
      <c r="AB682" s="1326"/>
      <c r="AC682" s="1326"/>
      <c r="AD682" s="1326"/>
      <c r="AE682" s="1326"/>
      <c r="AF682" s="1326"/>
      <c r="AG682" s="1326"/>
      <c r="AH682" s="1326"/>
      <c r="AI682" s="1321"/>
      <c r="AJ682" s="1321"/>
      <c r="AK682" s="1326"/>
      <c r="AL682" s="1326"/>
      <c r="AM682" s="1326"/>
      <c r="AN682" s="1326"/>
      <c r="AO682" s="1326"/>
      <c r="AP682" s="1326"/>
      <c r="AQ682" s="1326"/>
      <c r="AR682" s="1326"/>
      <c r="AS682" s="1326"/>
      <c r="AT682" s="1326"/>
      <c r="AU682" s="1326"/>
      <c r="AV682" s="1326"/>
      <c r="AW682" s="1326"/>
      <c r="AX682" s="1326"/>
      <c r="AY682" s="1326"/>
      <c r="AZ682" s="1326"/>
      <c r="BA682" s="1326"/>
      <c r="BB682" s="1326"/>
      <c r="BC682" s="1326"/>
      <c r="BD682" s="1326"/>
      <c r="BE682" s="1326"/>
      <c r="BF682" s="1326"/>
      <c r="BG682" s="1326"/>
      <c r="BH682" s="1326"/>
      <c r="BI682" s="1326"/>
      <c r="BJ682" s="1326"/>
      <c r="BK682" s="1326"/>
      <c r="BL682" s="1326"/>
      <c r="BM682" s="1326"/>
      <c r="BN682" s="2661"/>
      <c r="BO682" s="1326"/>
      <c r="BP682" s="1326"/>
      <c r="BQ682" s="1326"/>
      <c r="BR682" s="1326"/>
      <c r="BS682" s="2661"/>
      <c r="BT682" s="1326"/>
      <c r="BU682" s="1326"/>
      <c r="BV682" s="1326"/>
      <c r="BW682" s="1326"/>
      <c r="BX682" s="2661"/>
      <c r="BY682" s="1326"/>
      <c r="BZ682" s="1326"/>
      <c r="CA682" s="1326"/>
      <c r="CB682" s="1326"/>
      <c r="CC682" s="2661"/>
      <c r="CD682" s="1326"/>
      <c r="CE682" s="1326"/>
      <c r="CF682" s="1326"/>
      <c r="CG682" s="1326"/>
      <c r="CH682" s="2661"/>
      <c r="CI682" s="1008"/>
      <c r="CJ682" s="1326"/>
      <c r="CK682" s="1326"/>
      <c r="CL682" s="1326"/>
      <c r="CM682" s="2661"/>
      <c r="CN682" s="1008"/>
      <c r="CO682" s="1008"/>
      <c r="CP682" s="1008"/>
      <c r="CQ682" s="1008"/>
      <c r="CR682" s="1511"/>
      <c r="CS682" s="1326"/>
      <c r="CT682" s="1326"/>
      <c r="CU682" s="1326"/>
      <c r="CV682" s="1318"/>
      <c r="CW682" s="1318"/>
      <c r="CX682" s="1318"/>
      <c r="CY682" s="1318"/>
      <c r="CZ682" s="1318"/>
      <c r="DA682" s="1318"/>
      <c r="DB682" s="1318"/>
      <c r="DC682" s="1318"/>
      <c r="DD682" s="1318"/>
      <c r="DE682" s="1318"/>
      <c r="DF682" s="1318"/>
      <c r="DG682" s="1318"/>
      <c r="DH682" s="1318"/>
      <c r="DI682" s="1318"/>
      <c r="DJ682" s="1318"/>
      <c r="DK682" s="1318"/>
      <c r="DL682" s="1318"/>
      <c r="DM682" s="1318"/>
      <c r="DN682" s="1318"/>
      <c r="DO682" s="1318"/>
      <c r="DP682" s="1318"/>
      <c r="DQ682" s="1318"/>
      <c r="DR682" s="1318"/>
      <c r="DS682" s="1318"/>
      <c r="DT682" s="1318"/>
      <c r="DU682" s="1318"/>
      <c r="DV682" s="1318"/>
      <c r="DW682" s="1318"/>
      <c r="DX682" s="1318"/>
      <c r="DY682" s="1318"/>
      <c r="DZ682" s="1318"/>
      <c r="EA682" s="1318"/>
      <c r="EB682" s="1318"/>
      <c r="EC682" s="1318"/>
      <c r="ED682" s="1318"/>
      <c r="EE682" s="1318"/>
      <c r="EF682" s="1318"/>
      <c r="EG682" s="1318"/>
      <c r="EH682" s="1318"/>
      <c r="EI682" s="1318"/>
      <c r="EJ682" s="1318"/>
      <c r="EK682" s="1318"/>
      <c r="EL682" s="1318"/>
      <c r="EM682" s="1318"/>
      <c r="EN682" s="1318"/>
      <c r="EO682" s="1318"/>
      <c r="EP682" s="1318"/>
      <c r="EQ682" s="1318"/>
      <c r="ER682" s="1318"/>
      <c r="ES682" s="1318"/>
      <c r="ET682" s="1318"/>
      <c r="EU682" s="1318"/>
      <c r="EV682" s="1318"/>
      <c r="EW682" s="1318"/>
      <c r="EX682" s="1318"/>
      <c r="EY682" s="1318"/>
      <c r="EZ682" s="1318"/>
      <c r="FA682" s="1318"/>
      <c r="FB682" s="1318"/>
      <c r="FC682" s="1318"/>
      <c r="FD682" s="1318"/>
      <c r="FE682" s="1318"/>
      <c r="FF682" s="1318"/>
      <c r="FG682" s="1318"/>
      <c r="FH682" s="1318"/>
      <c r="FI682" s="1318"/>
      <c r="FJ682" s="1318"/>
      <c r="FK682" s="1318"/>
      <c r="FL682" s="1318"/>
      <c r="FM682" s="1318"/>
      <c r="FN682" s="1318"/>
      <c r="FO682" s="1318"/>
      <c r="FP682" s="1318"/>
      <c r="FQ682" s="1318"/>
      <c r="FR682" s="1318"/>
      <c r="FS682" s="1318"/>
      <c r="FT682" s="1318"/>
      <c r="FU682" s="1318"/>
      <c r="FV682" s="1318"/>
      <c r="FW682" s="1318"/>
      <c r="FX682" s="1318"/>
      <c r="GD682" s="1511"/>
      <c r="GE682" s="1430"/>
      <c r="GF682" s="1431"/>
      <c r="GG682" s="1511"/>
      <c r="GH682" s="1430"/>
      <c r="GI682" s="1511"/>
      <c r="GJ682" s="1430"/>
      <c r="GK682" s="1633"/>
      <c r="GL682" s="1638"/>
      <c r="GM682" s="1773"/>
      <c r="GN682" s="1762"/>
      <c r="GO682" s="1859"/>
      <c r="GP682" s="1433"/>
      <c r="GQ682" s="1511"/>
      <c r="GR682" s="1430"/>
      <c r="GS682" s="1859"/>
      <c r="GT682" s="1433"/>
      <c r="GU682" s="1859"/>
      <c r="GV682" s="1433"/>
      <c r="GW682" s="1326"/>
      <c r="GX682" s="1318"/>
      <c r="GY682" s="1773"/>
      <c r="GZ682" s="1318"/>
    </row>
    <row r="683" spans="1:208" customFormat="1" ht="14.25" customHeight="1">
      <c r="A683" s="1318"/>
      <c r="B683" s="1069" t="s">
        <v>389</v>
      </c>
      <c r="C683" s="1318"/>
      <c r="D683" s="1318"/>
      <c r="E683" s="1318"/>
      <c r="F683" s="1318"/>
      <c r="G683" s="1318"/>
      <c r="H683" s="1318"/>
      <c r="I683" s="1318"/>
      <c r="J683" s="1318"/>
      <c r="K683" s="1318"/>
      <c r="L683" s="1318"/>
      <c r="M683" s="1318"/>
      <c r="N683" s="1318"/>
      <c r="O683" s="1318"/>
      <c r="P683" s="1318"/>
      <c r="Q683" s="1321"/>
      <c r="R683" s="1318"/>
      <c r="S683" s="1318"/>
      <c r="T683" s="1318"/>
      <c r="U683" s="1318"/>
      <c r="V683" s="1326"/>
      <c r="W683" s="1326"/>
      <c r="X683" s="1326"/>
      <c r="Y683" s="1326"/>
      <c r="Z683" s="1326"/>
      <c r="AA683" s="1326"/>
      <c r="AB683" s="1326"/>
      <c r="AC683" s="1326"/>
      <c r="AD683" s="1326"/>
      <c r="AE683" s="1326"/>
      <c r="AF683" s="1326"/>
      <c r="AG683" s="1326"/>
      <c r="AH683" s="1326"/>
      <c r="AI683" s="1321"/>
      <c r="AJ683" s="1321"/>
      <c r="AK683" s="1326"/>
      <c r="AL683" s="1326"/>
      <c r="AM683" s="1326"/>
      <c r="AN683" s="1326"/>
      <c r="AO683" s="1326"/>
      <c r="AP683" s="1326"/>
      <c r="AQ683" s="1326"/>
      <c r="AR683" s="1326"/>
      <c r="AS683" s="1326"/>
      <c r="AT683" s="1326"/>
      <c r="AU683" s="1326"/>
      <c r="AV683" s="1326"/>
      <c r="AW683" s="1326"/>
      <c r="AX683" s="1326"/>
      <c r="AY683" s="1326"/>
      <c r="AZ683" s="1326"/>
      <c r="BA683" s="1326"/>
      <c r="BB683" s="1326"/>
      <c r="BC683" s="1326"/>
      <c r="BD683" s="1326"/>
      <c r="BE683" s="1326"/>
      <c r="BF683" s="1326"/>
      <c r="BG683" s="1326"/>
      <c r="BH683" s="1326"/>
      <c r="BI683" s="1326"/>
      <c r="BJ683" s="1389"/>
      <c r="BK683" s="1389"/>
      <c r="BL683" s="1389"/>
      <c r="BM683" s="1389"/>
      <c r="BN683" s="2709">
        <v>260</v>
      </c>
      <c r="BO683" s="1389"/>
      <c r="BP683" s="1389"/>
      <c r="BQ683" s="1389"/>
      <c r="BR683" s="1389"/>
      <c r="BS683" s="2709">
        <v>344</v>
      </c>
      <c r="BT683" s="1389">
        <v>92</v>
      </c>
      <c r="BU683" s="1389">
        <v>95</v>
      </c>
      <c r="BV683" s="1389">
        <v>95</v>
      </c>
      <c r="BW683" s="1389">
        <v>204</v>
      </c>
      <c r="BX683" s="2665">
        <f>SUM(BT683:BW683)</f>
        <v>486</v>
      </c>
      <c r="BY683" s="1389">
        <v>178</v>
      </c>
      <c r="BZ683" s="1389">
        <v>89</v>
      </c>
      <c r="CA683" s="1389">
        <v>80</v>
      </c>
      <c r="CB683" s="1389">
        <v>83</v>
      </c>
      <c r="CC683" s="2665">
        <f>SUM(BY683:CB683)</f>
        <v>430</v>
      </c>
      <c r="CD683" s="1389">
        <v>87</v>
      </c>
      <c r="CE683" s="1389">
        <v>82</v>
      </c>
      <c r="CF683" s="1389">
        <v>81</v>
      </c>
      <c r="CG683" s="1389">
        <v>81</v>
      </c>
      <c r="CH683" s="2665">
        <f>SUM(CD683:CG683)</f>
        <v>331</v>
      </c>
      <c r="CI683" s="1389">
        <v>80</v>
      </c>
      <c r="CJ683" s="1389">
        <v>85</v>
      </c>
      <c r="CK683" s="1389">
        <v>81</v>
      </c>
      <c r="CL683" s="1389">
        <v>77</v>
      </c>
      <c r="CM683" s="2665">
        <f>SUM(CI683:CL683)</f>
        <v>323</v>
      </c>
      <c r="CN683" s="1380">
        <f>CN675+CN686</f>
        <v>82.360680899999991</v>
      </c>
      <c r="CO683" s="1380">
        <f>CO675+CO686</f>
        <v>83.416991219999986</v>
      </c>
      <c r="CP683" s="1380">
        <f>CP675+CP686</f>
        <v>82.45925456999997</v>
      </c>
      <c r="CQ683" s="1413">
        <f>CR683-CN683-CO683-CP683</f>
        <v>70.688142443201073</v>
      </c>
      <c r="CR683" s="2711">
        <f>Caribbean!AA53</f>
        <v>318.92506913320102</v>
      </c>
      <c r="CS683" s="1326"/>
      <c r="CT683" s="1326"/>
      <c r="CU683" s="1326"/>
      <c r="CV683" s="1318"/>
      <c r="CW683" s="1318"/>
      <c r="CX683" s="1318"/>
      <c r="CY683" s="1318"/>
      <c r="CZ683" s="1318"/>
      <c r="DA683" s="1318"/>
      <c r="DB683" s="1318"/>
      <c r="DC683" s="1318"/>
      <c r="DD683" s="1318"/>
      <c r="DE683" s="1318"/>
      <c r="DF683" s="1318"/>
      <c r="DG683" s="1318"/>
      <c r="DH683" s="1318"/>
      <c r="DI683" s="1318"/>
      <c r="DJ683" s="1318"/>
      <c r="DK683" s="1318"/>
      <c r="DL683" s="1318"/>
      <c r="DM683" s="1318"/>
      <c r="DN683" s="1318"/>
      <c r="DO683" s="1318"/>
      <c r="DP683" s="1318"/>
      <c r="DQ683" s="1318"/>
      <c r="DR683" s="1318"/>
      <c r="DS683" s="1318"/>
      <c r="DT683" s="1318"/>
      <c r="DU683" s="1318"/>
      <c r="DV683" s="1318"/>
      <c r="DW683" s="1318"/>
      <c r="DX683" s="1318"/>
      <c r="DY683" s="1318"/>
      <c r="DZ683" s="1318"/>
      <c r="EA683" s="1318"/>
      <c r="EB683" s="1318"/>
      <c r="EC683" s="1318"/>
      <c r="ED683" s="1318"/>
      <c r="EE683" s="1318"/>
      <c r="EF683" s="1318"/>
      <c r="EG683" s="1318"/>
      <c r="EH683" s="1318"/>
      <c r="EI683" s="1318"/>
      <c r="EJ683" s="1318"/>
      <c r="EK683" s="1318"/>
      <c r="EL683" s="1318"/>
      <c r="EM683" s="1318"/>
      <c r="EN683" s="1318"/>
      <c r="EO683" s="1318"/>
      <c r="EP683" s="1318"/>
      <c r="EQ683" s="1318"/>
      <c r="ER683" s="1318"/>
      <c r="ES683" s="1318"/>
      <c r="ET683" s="1318"/>
      <c r="EU683" s="1318"/>
      <c r="EV683" s="1318"/>
      <c r="EW683" s="1318"/>
      <c r="EX683" s="1318"/>
      <c r="EY683" s="1318"/>
      <c r="EZ683" s="1318"/>
      <c r="FA683" s="1318"/>
      <c r="FB683" s="1318"/>
      <c r="FC683" s="1318"/>
      <c r="FD683" s="1318"/>
      <c r="FE683" s="1318"/>
      <c r="FF683" s="1318"/>
      <c r="FG683" s="1318"/>
      <c r="FH683" s="1318"/>
      <c r="FI683" s="1318"/>
      <c r="FJ683" s="1318"/>
      <c r="FK683" s="1318"/>
      <c r="FL683" s="1318"/>
      <c r="FM683" s="1318"/>
      <c r="FN683" s="1318"/>
      <c r="FO683" s="1318"/>
      <c r="FP683" s="1318"/>
      <c r="FQ683" s="1318"/>
      <c r="FR683" s="1318"/>
      <c r="FS683" s="1318"/>
      <c r="FT683" s="1318"/>
      <c r="FU683" s="1318"/>
      <c r="FV683" s="1318"/>
      <c r="FW683" s="1318"/>
      <c r="FX683" s="1318"/>
      <c r="GD683" s="1511"/>
      <c r="GE683" s="1430"/>
      <c r="GF683" s="1431"/>
      <c r="GG683" s="1511"/>
      <c r="GH683" s="1430"/>
      <c r="GI683" s="1511"/>
      <c r="GJ683" s="1430"/>
      <c r="GK683" s="1633"/>
      <c r="GL683" s="1638"/>
      <c r="GM683" s="1773"/>
      <c r="GN683" s="1762"/>
      <c r="GO683" s="1859"/>
      <c r="GP683" s="1433"/>
      <c r="GQ683" s="1511"/>
      <c r="GR683" s="1430"/>
      <c r="GS683" s="1859"/>
      <c r="GT683" s="1433"/>
      <c r="GU683" s="1859"/>
      <c r="GV683" s="1433"/>
      <c r="GW683" s="1326"/>
      <c r="GX683" s="1318"/>
      <c r="GY683" s="1773"/>
      <c r="GZ683" s="1318"/>
    </row>
    <row r="684" spans="1:208" customFormat="1" ht="14.25" customHeight="1">
      <c r="A684" s="1318"/>
      <c r="B684" s="1063" t="s">
        <v>47</v>
      </c>
      <c r="C684" s="1318"/>
      <c r="D684" s="1318"/>
      <c r="E684" s="1318"/>
      <c r="F684" s="1318"/>
      <c r="G684" s="1318"/>
      <c r="H684" s="1318"/>
      <c r="I684" s="1318"/>
      <c r="J684" s="1318"/>
      <c r="K684" s="1318"/>
      <c r="L684" s="1318"/>
      <c r="M684" s="1318"/>
      <c r="N684" s="1318"/>
      <c r="O684" s="1318"/>
      <c r="P684" s="1318"/>
      <c r="Q684" s="1321"/>
      <c r="R684" s="1318"/>
      <c r="S684" s="1318"/>
      <c r="T684" s="1318"/>
      <c r="U684" s="1318"/>
      <c r="V684" s="1326"/>
      <c r="W684" s="1326"/>
      <c r="X684" s="1326"/>
      <c r="Y684" s="1326"/>
      <c r="Z684" s="1326"/>
      <c r="AA684" s="1326"/>
      <c r="AB684" s="1326"/>
      <c r="AC684" s="1326"/>
      <c r="AD684" s="1326"/>
      <c r="AE684" s="1326"/>
      <c r="AF684" s="1326"/>
      <c r="AG684" s="1326"/>
      <c r="AH684" s="1326"/>
      <c r="AI684" s="1321"/>
      <c r="AJ684" s="1321"/>
      <c r="AK684" s="1326"/>
      <c r="AL684" s="1326"/>
      <c r="AM684" s="1326"/>
      <c r="AN684" s="1326"/>
      <c r="AO684" s="1326"/>
      <c r="AP684" s="1326"/>
      <c r="AQ684" s="1326"/>
      <c r="AR684" s="1326"/>
      <c r="AS684" s="1326"/>
      <c r="AT684" s="1326"/>
      <c r="AU684" s="1326"/>
      <c r="AV684" s="1326"/>
      <c r="AW684" s="1326"/>
      <c r="AX684" s="1326"/>
      <c r="AY684" s="1326"/>
      <c r="AZ684" s="1326"/>
      <c r="BA684" s="1326"/>
      <c r="BB684" s="1326"/>
      <c r="BC684" s="1326"/>
      <c r="BD684" s="1326"/>
      <c r="BE684" s="1326"/>
      <c r="BF684" s="1326"/>
      <c r="BG684" s="1326"/>
      <c r="BH684" s="1326"/>
      <c r="BI684" s="1326"/>
      <c r="BJ684" s="1331"/>
      <c r="BK684" s="1331"/>
      <c r="BL684" s="1331"/>
      <c r="BM684" s="1331"/>
      <c r="BN684" s="2658">
        <f>BN683/BN635</f>
        <v>0.14968336211859529</v>
      </c>
      <c r="BO684" s="1331"/>
      <c r="BP684" s="1331"/>
      <c r="BQ684" s="1331"/>
      <c r="BR684" s="1331"/>
      <c r="BS684" s="2658">
        <f t="shared" ref="BS684:CM684" si="1501">BS683/BS635</f>
        <v>0.18425281199785754</v>
      </c>
      <c r="BT684" s="1331">
        <f t="shared" si="1501"/>
        <v>0.1940928270042194</v>
      </c>
      <c r="BU684" s="1331">
        <f t="shared" si="1501"/>
        <v>0.19467213114754098</v>
      </c>
      <c r="BV684" s="1331">
        <f t="shared" si="1501"/>
        <v>0.19427402862985685</v>
      </c>
      <c r="BW684" s="1331">
        <f t="shared" si="1501"/>
        <v>0.34931506849315069</v>
      </c>
      <c r="BX684" s="2658">
        <f t="shared" si="1501"/>
        <v>0.23882063882063881</v>
      </c>
      <c r="BY684" s="1331">
        <f t="shared" si="1501"/>
        <v>0.28990228013029318</v>
      </c>
      <c r="BZ684" s="1331">
        <f t="shared" si="1501"/>
        <v>0.18275154004106775</v>
      </c>
      <c r="CA684" s="1331">
        <f t="shared" si="1501"/>
        <v>0.16528925619834711</v>
      </c>
      <c r="CB684" s="1331">
        <f t="shared" si="1501"/>
        <v>0.16500994035785288</v>
      </c>
      <c r="CC684" s="2658">
        <f t="shared" si="1501"/>
        <v>0.20593869731800765</v>
      </c>
      <c r="CD684" s="1331">
        <f t="shared" si="1501"/>
        <v>0.17901234567901234</v>
      </c>
      <c r="CE684" s="1331">
        <f t="shared" si="1501"/>
        <v>0.17047817047817049</v>
      </c>
      <c r="CF684" s="1331">
        <f t="shared" si="1501"/>
        <v>0.16875000000000001</v>
      </c>
      <c r="CG684" s="1331">
        <f t="shared" si="1501"/>
        <v>0.17016806722689076</v>
      </c>
      <c r="CH684" s="2658">
        <f t="shared" si="1501"/>
        <v>0.17212688507540302</v>
      </c>
      <c r="CI684" s="1331">
        <f t="shared" si="1501"/>
        <v>0.16877637130801687</v>
      </c>
      <c r="CJ684" s="1331">
        <f t="shared" si="1501"/>
        <v>0.17745302713987474</v>
      </c>
      <c r="CK684" s="1331">
        <f t="shared" si="1501"/>
        <v>0.17052631578947369</v>
      </c>
      <c r="CL684" s="1331">
        <f t="shared" si="1501"/>
        <v>0.16008316008316009</v>
      </c>
      <c r="CM684" s="2658">
        <f t="shared" si="1501"/>
        <v>0.16919853326348874</v>
      </c>
      <c r="CN684" s="1380"/>
      <c r="CO684" s="1380"/>
      <c r="CP684" s="1380"/>
      <c r="CQ684" s="1380"/>
      <c r="CR684" s="1511"/>
      <c r="CS684" s="1326"/>
      <c r="CT684" s="1326"/>
      <c r="CU684" s="1326"/>
      <c r="CV684" s="1318"/>
      <c r="CW684" s="1318"/>
      <c r="CX684" s="1318"/>
      <c r="CY684" s="1318"/>
      <c r="CZ684" s="1318"/>
      <c r="DA684" s="1318"/>
      <c r="DB684" s="1318"/>
      <c r="DC684" s="1318"/>
      <c r="DD684" s="1318"/>
      <c r="DE684" s="1318"/>
      <c r="DF684" s="1318"/>
      <c r="DG684" s="1318"/>
      <c r="DH684" s="1318"/>
      <c r="DI684" s="1318"/>
      <c r="DJ684" s="1318"/>
      <c r="DK684" s="1318"/>
      <c r="DL684" s="1318"/>
      <c r="DM684" s="1318"/>
      <c r="DN684" s="1318"/>
      <c r="DO684" s="1318"/>
      <c r="DP684" s="1318"/>
      <c r="DQ684" s="1318"/>
      <c r="DR684" s="1318"/>
      <c r="DS684" s="1318"/>
      <c r="DT684" s="1318"/>
      <c r="DU684" s="1318"/>
      <c r="DV684" s="1318"/>
      <c r="DW684" s="1318"/>
      <c r="DX684" s="1318"/>
      <c r="DY684" s="1318"/>
      <c r="DZ684" s="1318"/>
      <c r="EA684" s="1318"/>
      <c r="EB684" s="1318"/>
      <c r="EC684" s="1318"/>
      <c r="ED684" s="1318"/>
      <c r="EE684" s="1318"/>
      <c r="EF684" s="1318"/>
      <c r="EG684" s="1318"/>
      <c r="EH684" s="1318"/>
      <c r="EI684" s="1318"/>
      <c r="EJ684" s="1318"/>
      <c r="EK684" s="1318"/>
      <c r="EL684" s="1318"/>
      <c r="EM684" s="1318"/>
      <c r="EN684" s="1318"/>
      <c r="EO684" s="1318"/>
      <c r="EP684" s="1318"/>
      <c r="EQ684" s="1318"/>
      <c r="ER684" s="1318"/>
      <c r="ES684" s="1318"/>
      <c r="ET684" s="1318"/>
      <c r="EU684" s="1318"/>
      <c r="EV684" s="1318"/>
      <c r="EW684" s="1318"/>
      <c r="EX684" s="1318"/>
      <c r="EY684" s="1318"/>
      <c r="EZ684" s="1318"/>
      <c r="FA684" s="1318"/>
      <c r="FB684" s="1318"/>
      <c r="FC684" s="1318"/>
      <c r="FD684" s="1318"/>
      <c r="FE684" s="1318"/>
      <c r="FF684" s="1318"/>
      <c r="FG684" s="1318"/>
      <c r="FH684" s="1318"/>
      <c r="FI684" s="1318"/>
      <c r="FJ684" s="1318"/>
      <c r="FK684" s="1318"/>
      <c r="FL684" s="1318"/>
      <c r="FM684" s="1318"/>
      <c r="FN684" s="1318"/>
      <c r="FO684" s="1318"/>
      <c r="FP684" s="1318"/>
      <c r="FQ684" s="1318"/>
      <c r="FR684" s="1318"/>
      <c r="FS684" s="1318"/>
      <c r="FT684" s="1318"/>
      <c r="FU684" s="1318"/>
      <c r="FV684" s="1318"/>
      <c r="FW684" s="1318"/>
      <c r="FX684" s="1318"/>
      <c r="GD684" s="1511"/>
      <c r="GE684" s="1430"/>
      <c r="GF684" s="1431"/>
      <c r="GG684" s="1511"/>
      <c r="GH684" s="1430"/>
      <c r="GI684" s="1511"/>
      <c r="GJ684" s="1430"/>
      <c r="GK684" s="1633"/>
      <c r="GL684" s="1638"/>
      <c r="GM684" s="1773"/>
      <c r="GN684" s="1762"/>
      <c r="GO684" s="1859"/>
      <c r="GP684" s="1433"/>
      <c r="GQ684" s="1511"/>
      <c r="GR684" s="1430"/>
      <c r="GS684" s="1859"/>
      <c r="GT684" s="1433"/>
      <c r="GU684" s="1859"/>
      <c r="GV684" s="1433"/>
      <c r="GW684" s="1326"/>
      <c r="GX684" s="1318"/>
      <c r="GY684" s="1773"/>
      <c r="GZ684" s="1318"/>
    </row>
    <row r="685" spans="1:208" customFormat="1" ht="14.25" customHeight="1">
      <c r="A685" s="1318"/>
      <c r="B685" s="1069"/>
      <c r="C685" s="1318"/>
      <c r="D685" s="1318"/>
      <c r="E685" s="1318"/>
      <c r="F685" s="1318"/>
      <c r="G685" s="1318"/>
      <c r="H685" s="1318"/>
      <c r="I685" s="1318"/>
      <c r="J685" s="1318"/>
      <c r="K685" s="1318"/>
      <c r="L685" s="1318"/>
      <c r="M685" s="1318"/>
      <c r="N685" s="1318"/>
      <c r="O685" s="1318"/>
      <c r="P685" s="1318"/>
      <c r="Q685" s="1321"/>
      <c r="R685" s="1318"/>
      <c r="S685" s="1318"/>
      <c r="T685" s="1318"/>
      <c r="U685" s="1318"/>
      <c r="V685" s="1326"/>
      <c r="W685" s="1326"/>
      <c r="X685" s="1326"/>
      <c r="Y685" s="1326"/>
      <c r="Z685" s="1326"/>
      <c r="AA685" s="1326"/>
      <c r="AB685" s="1326"/>
      <c r="AC685" s="1326"/>
      <c r="AD685" s="1326"/>
      <c r="AE685" s="1326"/>
      <c r="AF685" s="1326"/>
      <c r="AG685" s="1326"/>
      <c r="AH685" s="1326"/>
      <c r="AI685" s="1321"/>
      <c r="AJ685" s="1321"/>
      <c r="AK685" s="1326"/>
      <c r="AL685" s="1326"/>
      <c r="AM685" s="1326"/>
      <c r="AN685" s="1326"/>
      <c r="AO685" s="1326"/>
      <c r="AP685" s="1326"/>
      <c r="AQ685" s="1326"/>
      <c r="AR685" s="1326"/>
      <c r="AS685" s="1326"/>
      <c r="AT685" s="1326"/>
      <c r="AU685" s="1326"/>
      <c r="AV685" s="1326"/>
      <c r="AW685" s="1326"/>
      <c r="AX685" s="1326"/>
      <c r="AY685" s="1326"/>
      <c r="AZ685" s="1326"/>
      <c r="BA685" s="1326"/>
      <c r="BB685" s="1326"/>
      <c r="BC685" s="1326"/>
      <c r="BD685" s="1326"/>
      <c r="BE685" s="1326"/>
      <c r="BF685" s="1326"/>
      <c r="BG685" s="1326"/>
      <c r="BH685" s="1326"/>
      <c r="BI685" s="1326"/>
      <c r="BJ685" s="1326"/>
      <c r="BK685" s="1326"/>
      <c r="BL685" s="1326"/>
      <c r="BM685" s="1326"/>
      <c r="BN685" s="2661"/>
      <c r="BO685" s="1326"/>
      <c r="BP685" s="1326"/>
      <c r="BQ685" s="1326"/>
      <c r="BR685" s="1326"/>
      <c r="BS685" s="2661"/>
      <c r="BT685" s="1326"/>
      <c r="BU685" s="1326"/>
      <c r="BV685" s="1326"/>
      <c r="BW685" s="1326"/>
      <c r="BX685" s="2661"/>
      <c r="BY685" s="1326"/>
      <c r="BZ685" s="1326"/>
      <c r="CA685" s="1326"/>
      <c r="CB685" s="1326"/>
      <c r="CC685" s="2661"/>
      <c r="CD685" s="1326"/>
      <c r="CE685" s="1326"/>
      <c r="CF685" s="1326"/>
      <c r="CG685" s="1326"/>
      <c r="CH685" s="2661"/>
      <c r="CI685" s="1008"/>
      <c r="CJ685" s="1326"/>
      <c r="CK685" s="1326"/>
      <c r="CL685" s="1326"/>
      <c r="CM685" s="2661"/>
      <c r="CN685" s="1331"/>
      <c r="CO685" s="1331"/>
      <c r="CP685" s="1331"/>
      <c r="CQ685" s="1331"/>
      <c r="CR685" s="1511"/>
      <c r="CS685" s="1326"/>
      <c r="CT685" s="1326"/>
      <c r="CU685" s="1326"/>
      <c r="CV685" s="1318"/>
      <c r="CW685" s="1318"/>
      <c r="CX685" s="1318"/>
      <c r="CY685" s="1318"/>
      <c r="CZ685" s="1318"/>
      <c r="DA685" s="1318"/>
      <c r="DB685" s="1318"/>
      <c r="DC685" s="1318"/>
      <c r="DD685" s="1318"/>
      <c r="DE685" s="1318"/>
      <c r="DF685" s="1318"/>
      <c r="DG685" s="1318"/>
      <c r="DH685" s="1318"/>
      <c r="DI685" s="1318"/>
      <c r="DJ685" s="1318"/>
      <c r="DK685" s="1318"/>
      <c r="DL685" s="1318"/>
      <c r="DM685" s="1318"/>
      <c r="DN685" s="1318"/>
      <c r="DO685" s="1318"/>
      <c r="DP685" s="1318"/>
      <c r="DQ685" s="1318"/>
      <c r="DR685" s="1318"/>
      <c r="DS685" s="1318"/>
      <c r="DT685" s="1318"/>
      <c r="DU685" s="1318"/>
      <c r="DV685" s="1318"/>
      <c r="DW685" s="1318"/>
      <c r="DX685" s="1318"/>
      <c r="DY685" s="1318"/>
      <c r="DZ685" s="1318"/>
      <c r="EA685" s="1318"/>
      <c r="EB685" s="1318"/>
      <c r="EC685" s="1318"/>
      <c r="ED685" s="1318"/>
      <c r="EE685" s="1318"/>
      <c r="EF685" s="1318"/>
      <c r="EG685" s="1318"/>
      <c r="EH685" s="1318"/>
      <c r="EI685" s="1318"/>
      <c r="EJ685" s="1318"/>
      <c r="EK685" s="1318"/>
      <c r="EL685" s="1318"/>
      <c r="EM685" s="1318"/>
      <c r="EN685" s="1318"/>
      <c r="EO685" s="1318"/>
      <c r="EP685" s="1318"/>
      <c r="EQ685" s="1318"/>
      <c r="ER685" s="1318"/>
      <c r="ES685" s="1318"/>
      <c r="ET685" s="1318"/>
      <c r="EU685" s="1318"/>
      <c r="EV685" s="1318"/>
      <c r="EW685" s="1318"/>
      <c r="EX685" s="1318"/>
      <c r="EY685" s="1318"/>
      <c r="EZ685" s="1318"/>
      <c r="FA685" s="1318"/>
      <c r="FB685" s="1318"/>
      <c r="FC685" s="1318"/>
      <c r="FD685" s="1318"/>
      <c r="FE685" s="1318"/>
      <c r="FF685" s="1318"/>
      <c r="FG685" s="1318"/>
      <c r="FH685" s="1318"/>
      <c r="FI685" s="1318"/>
      <c r="FJ685" s="1318"/>
      <c r="FK685" s="1318"/>
      <c r="FL685" s="1318"/>
      <c r="FM685" s="1318"/>
      <c r="FN685" s="1318"/>
      <c r="FO685" s="1318"/>
      <c r="FP685" s="1318"/>
      <c r="FQ685" s="1318"/>
      <c r="FR685" s="1318"/>
      <c r="FS685" s="1318"/>
      <c r="FT685" s="1318"/>
      <c r="FU685" s="1318"/>
      <c r="FV685" s="1318"/>
      <c r="FW685" s="1318"/>
      <c r="FX685" s="1318"/>
      <c r="GD685" s="1511"/>
      <c r="GE685" s="1430"/>
      <c r="GF685" s="1431"/>
      <c r="GG685" s="1511"/>
      <c r="GH685" s="1430"/>
      <c r="GI685" s="1511"/>
      <c r="GJ685" s="1430"/>
      <c r="GK685" s="1633"/>
      <c r="GL685" s="1638"/>
      <c r="GM685" s="1773"/>
      <c r="GN685" s="1762"/>
      <c r="GO685" s="1859"/>
      <c r="GP685" s="1433"/>
      <c r="GQ685" s="1511"/>
      <c r="GR685" s="1430"/>
      <c r="GS685" s="1859"/>
      <c r="GT685" s="1433"/>
      <c r="GU685" s="1859"/>
      <c r="GV685" s="1433"/>
      <c r="GW685" s="1326"/>
      <c r="GX685" s="1318"/>
      <c r="GY685" s="1773"/>
      <c r="GZ685" s="1318"/>
    </row>
    <row r="686" spans="1:208" customFormat="1" ht="14.25" customHeight="1">
      <c r="A686" s="1318"/>
      <c r="B686" s="1063" t="s">
        <v>388</v>
      </c>
      <c r="C686" s="1318"/>
      <c r="D686" s="1318"/>
      <c r="E686" s="1318"/>
      <c r="F686" s="1318"/>
      <c r="G686" s="1318"/>
      <c r="H686" s="1318"/>
      <c r="I686" s="1318"/>
      <c r="J686" s="1318"/>
      <c r="K686" s="1318"/>
      <c r="L686" s="1318"/>
      <c r="M686" s="1318"/>
      <c r="N686" s="1318"/>
      <c r="O686" s="1318"/>
      <c r="P686" s="1318"/>
      <c r="Q686" s="1321"/>
      <c r="R686" s="1318"/>
      <c r="S686" s="1318"/>
      <c r="T686" s="1318"/>
      <c r="U686" s="1318"/>
      <c r="V686" s="1326"/>
      <c r="W686" s="1326"/>
      <c r="X686" s="1326"/>
      <c r="Y686" s="1326"/>
      <c r="Z686" s="1326"/>
      <c r="AA686" s="1326"/>
      <c r="AB686" s="1326"/>
      <c r="AC686" s="1326"/>
      <c r="AD686" s="1326"/>
      <c r="AE686" s="1326"/>
      <c r="AF686" s="1326"/>
      <c r="AG686" s="1326"/>
      <c r="AH686" s="1326"/>
      <c r="AI686" s="1321"/>
      <c r="AJ686" s="1321"/>
      <c r="AK686" s="1326"/>
      <c r="AL686" s="1326"/>
      <c r="AM686" s="1326"/>
      <c r="AN686" s="1326"/>
      <c r="AO686" s="1326"/>
      <c r="AP686" s="1326"/>
      <c r="AQ686" s="1326"/>
      <c r="AR686" s="1326"/>
      <c r="AS686" s="1326"/>
      <c r="AT686" s="1326"/>
      <c r="AU686" s="1326"/>
      <c r="AV686" s="1326"/>
      <c r="AW686" s="1326"/>
      <c r="AX686" s="1326"/>
      <c r="AY686" s="1326"/>
      <c r="AZ686" s="1326"/>
      <c r="BA686" s="1326"/>
      <c r="BB686" s="1326"/>
      <c r="BC686" s="1326"/>
      <c r="BD686" s="1326"/>
      <c r="BE686" s="1326"/>
      <c r="BF686" s="1326"/>
      <c r="BG686" s="1326"/>
      <c r="BH686" s="1326"/>
      <c r="BI686" s="1326"/>
      <c r="BJ686" s="1326"/>
      <c r="BK686" s="1326"/>
      <c r="BL686" s="1326"/>
      <c r="BM686" s="1326"/>
      <c r="BN686" s="2661">
        <f t="shared" ref="BN686" si="1502">BN683-BN675</f>
        <v>-327</v>
      </c>
      <c r="BO686" s="1326"/>
      <c r="BP686" s="1326"/>
      <c r="BQ686" s="1326"/>
      <c r="BR686" s="1326"/>
      <c r="BS686" s="2661">
        <f t="shared" ref="BS686" si="1503">BS683-BS675</f>
        <v>-336</v>
      </c>
      <c r="BT686" s="1326">
        <f t="shared" ref="BT686:CC686" si="1504">BT683-BT675</f>
        <v>-87</v>
      </c>
      <c r="BU686" s="1326">
        <f t="shared" si="1504"/>
        <v>-86</v>
      </c>
      <c r="BV686" s="1326">
        <f t="shared" si="1504"/>
        <v>-87</v>
      </c>
      <c r="BW686" s="1326">
        <f t="shared" si="1504"/>
        <v>-89</v>
      </c>
      <c r="BX686" s="2661">
        <f t="shared" si="1504"/>
        <v>-349</v>
      </c>
      <c r="BY686" s="1326">
        <f t="shared" si="1504"/>
        <v>-95</v>
      </c>
      <c r="BZ686" s="1326">
        <f t="shared" si="1504"/>
        <v>-97</v>
      </c>
      <c r="CA686" s="1326">
        <f t="shared" si="1504"/>
        <v>-101</v>
      </c>
      <c r="CB686" s="1326">
        <f t="shared" si="1504"/>
        <v>-108</v>
      </c>
      <c r="CC686" s="2661">
        <f t="shared" si="1504"/>
        <v>-401</v>
      </c>
      <c r="CD686" s="1326">
        <f t="shared" ref="CD686:CM686" si="1505">CD683-CD675</f>
        <v>-95</v>
      </c>
      <c r="CE686" s="1326">
        <f t="shared" si="1505"/>
        <v>-95</v>
      </c>
      <c r="CF686" s="1326">
        <f t="shared" si="1505"/>
        <v>-96</v>
      </c>
      <c r="CG686" s="1326">
        <f t="shared" si="1505"/>
        <v>-94</v>
      </c>
      <c r="CH686" s="2661">
        <f t="shared" si="1505"/>
        <v>-380</v>
      </c>
      <c r="CI686" s="1326">
        <f t="shared" si="1505"/>
        <v>-91</v>
      </c>
      <c r="CJ686" s="1326">
        <f t="shared" si="1505"/>
        <v>-93</v>
      </c>
      <c r="CK686" s="1326">
        <f t="shared" si="1505"/>
        <v>-91</v>
      </c>
      <c r="CL686" s="1326">
        <f t="shared" si="1505"/>
        <v>-91</v>
      </c>
      <c r="CM686" s="2661">
        <f t="shared" si="1505"/>
        <v>-366</v>
      </c>
      <c r="CN686" s="1326">
        <f>-19%*CN635</f>
        <v>-90.453927000000007</v>
      </c>
      <c r="CO686" s="1326">
        <f>-19%*CO635</f>
        <v>-91.614036600000006</v>
      </c>
      <c r="CP686" s="1326">
        <f>-19%*CP635</f>
        <v>-90.562187100000003</v>
      </c>
      <c r="CQ686" s="1330">
        <f>CR686-CN686-CO686-CP686</f>
        <v>-90.014191424244089</v>
      </c>
      <c r="CR686" s="2710">
        <f>Caribbean!AA57</f>
        <v>-362.64434212424413</v>
      </c>
      <c r="CS686" s="1326"/>
      <c r="CT686" s="1326"/>
      <c r="CU686" s="1326"/>
      <c r="CV686" s="1318"/>
      <c r="CW686" s="1318"/>
      <c r="CX686" s="1318"/>
      <c r="CY686" s="1318"/>
      <c r="CZ686" s="1318"/>
      <c r="DA686" s="1318"/>
      <c r="DB686" s="1318"/>
      <c r="DC686" s="1318"/>
      <c r="DD686" s="1318"/>
      <c r="DE686" s="1318"/>
      <c r="DF686" s="1318"/>
      <c r="DG686" s="1318"/>
      <c r="DH686" s="1318"/>
      <c r="DI686" s="1318"/>
      <c r="DJ686" s="1318"/>
      <c r="DK686" s="1318"/>
      <c r="DL686" s="1318"/>
      <c r="DM686" s="1318"/>
      <c r="DN686" s="1318"/>
      <c r="DO686" s="1318"/>
      <c r="DP686" s="1318"/>
      <c r="DQ686" s="1318"/>
      <c r="DR686" s="1318"/>
      <c r="DS686" s="1318"/>
      <c r="DT686" s="1318"/>
      <c r="DU686" s="1318"/>
      <c r="DV686" s="1318"/>
      <c r="DW686" s="1318"/>
      <c r="DX686" s="1318"/>
      <c r="DY686" s="1318"/>
      <c r="DZ686" s="1318"/>
      <c r="EA686" s="1318"/>
      <c r="EB686" s="1318"/>
      <c r="EC686" s="1318"/>
      <c r="ED686" s="1318"/>
      <c r="EE686" s="1318"/>
      <c r="EF686" s="1318"/>
      <c r="EG686" s="1318"/>
      <c r="EH686" s="1318"/>
      <c r="EI686" s="1318"/>
      <c r="EJ686" s="1318"/>
      <c r="EK686" s="1318"/>
      <c r="EL686" s="1318"/>
      <c r="EM686" s="1318"/>
      <c r="EN686" s="1318"/>
      <c r="EO686" s="1318"/>
      <c r="EP686" s="1318"/>
      <c r="EQ686" s="1318"/>
      <c r="ER686" s="1318"/>
      <c r="ES686" s="1318"/>
      <c r="ET686" s="1318"/>
      <c r="EU686" s="1318"/>
      <c r="EV686" s="1318"/>
      <c r="EW686" s="1318"/>
      <c r="EX686" s="1318"/>
      <c r="EY686" s="1318"/>
      <c r="EZ686" s="1318"/>
      <c r="FA686" s="1318"/>
      <c r="FB686" s="1318"/>
      <c r="FC686" s="1318"/>
      <c r="FD686" s="1318"/>
      <c r="FE686" s="1318"/>
      <c r="FF686" s="1318"/>
      <c r="FG686" s="1318"/>
      <c r="FH686" s="1318"/>
      <c r="FI686" s="1318"/>
      <c r="FJ686" s="1318"/>
      <c r="FK686" s="1318"/>
      <c r="FL686" s="1318"/>
      <c r="FM686" s="1318"/>
      <c r="FN686" s="1318"/>
      <c r="FO686" s="1318"/>
      <c r="FP686" s="1318"/>
      <c r="FQ686" s="1318"/>
      <c r="FR686" s="1318"/>
      <c r="FS686" s="1318"/>
      <c r="FT686" s="1318"/>
      <c r="FU686" s="1318"/>
      <c r="FV686" s="1318"/>
      <c r="FW686" s="1318"/>
      <c r="FX686" s="1318"/>
      <c r="GD686" s="1511"/>
      <c r="GE686" s="1430"/>
      <c r="GF686" s="1431"/>
      <c r="GG686" s="1511"/>
      <c r="GH686" s="1430"/>
      <c r="GI686" s="1511"/>
      <c r="GJ686" s="1430"/>
      <c r="GK686" s="1633"/>
      <c r="GL686" s="1638"/>
      <c r="GM686" s="1773"/>
      <c r="GN686" s="1762"/>
      <c r="GO686" s="1859"/>
      <c r="GP686" s="1433"/>
      <c r="GQ686" s="1511"/>
      <c r="GR686" s="1430"/>
      <c r="GS686" s="1859"/>
      <c r="GT686" s="1433"/>
      <c r="GU686" s="1859"/>
      <c r="GV686" s="1433"/>
      <c r="GW686" s="1326"/>
      <c r="GX686" s="1318"/>
      <c r="GY686" s="1773"/>
      <c r="GZ686" s="1318"/>
    </row>
    <row r="687" spans="1:208" customFormat="1" ht="14.25" customHeight="1">
      <c r="A687" s="1318"/>
      <c r="B687" s="1069"/>
      <c r="C687" s="1318"/>
      <c r="D687" s="1318"/>
      <c r="E687" s="1318"/>
      <c r="F687" s="1318"/>
      <c r="G687" s="1318"/>
      <c r="H687" s="1318"/>
      <c r="I687" s="1318"/>
      <c r="J687" s="1318"/>
      <c r="K687" s="1318"/>
      <c r="L687" s="1318"/>
      <c r="M687" s="1318"/>
      <c r="N687" s="1318"/>
      <c r="O687" s="1318"/>
      <c r="P687" s="1318"/>
      <c r="Q687" s="1321"/>
      <c r="R687" s="1318"/>
      <c r="S687" s="1318"/>
      <c r="T687" s="1318"/>
      <c r="U687" s="1318"/>
      <c r="V687" s="1326"/>
      <c r="W687" s="1326"/>
      <c r="X687" s="1326"/>
      <c r="Y687" s="1326"/>
      <c r="Z687" s="1326"/>
      <c r="AA687" s="1326"/>
      <c r="AB687" s="1326"/>
      <c r="AC687" s="1326"/>
      <c r="AD687" s="1326"/>
      <c r="AE687" s="1326"/>
      <c r="AF687" s="1326"/>
      <c r="AG687" s="1326"/>
      <c r="AH687" s="1326"/>
      <c r="AI687" s="1321"/>
      <c r="AJ687" s="1321"/>
      <c r="AK687" s="1326"/>
      <c r="AL687" s="1326"/>
      <c r="AM687" s="1326"/>
      <c r="AN687" s="1326"/>
      <c r="AO687" s="1326"/>
      <c r="AP687" s="1326"/>
      <c r="AQ687" s="1326"/>
      <c r="AR687" s="1326"/>
      <c r="AS687" s="1326"/>
      <c r="AT687" s="1326"/>
      <c r="AU687" s="1326"/>
      <c r="AV687" s="1326"/>
      <c r="AW687" s="1326"/>
      <c r="AX687" s="1326"/>
      <c r="AY687" s="1326"/>
      <c r="AZ687" s="1326"/>
      <c r="BA687" s="1326"/>
      <c r="BB687" s="1326"/>
      <c r="BC687" s="1326"/>
      <c r="BD687" s="1326"/>
      <c r="BE687" s="1326"/>
      <c r="BF687" s="1326"/>
      <c r="BG687" s="1326"/>
      <c r="BH687" s="1326"/>
      <c r="BI687" s="1326"/>
      <c r="BJ687" s="1326"/>
      <c r="BK687" s="1326"/>
      <c r="BL687" s="1326"/>
      <c r="BM687" s="1326"/>
      <c r="BN687" s="2661"/>
      <c r="BO687" s="1326"/>
      <c r="BP687" s="1326"/>
      <c r="BQ687" s="1326"/>
      <c r="BR687" s="1326"/>
      <c r="BS687" s="2661"/>
      <c r="BT687" s="1326"/>
      <c r="BU687" s="1326"/>
      <c r="BV687" s="1326"/>
      <c r="BW687" s="1326"/>
      <c r="BX687" s="2661"/>
      <c r="BY687" s="1326"/>
      <c r="BZ687" s="1326"/>
      <c r="CA687" s="1326"/>
      <c r="CB687" s="1326"/>
      <c r="CC687" s="2661"/>
      <c r="CD687" s="1326"/>
      <c r="CE687" s="1326"/>
      <c r="CF687" s="1326"/>
      <c r="CG687" s="1326"/>
      <c r="CH687" s="2661"/>
      <c r="CI687" s="1008"/>
      <c r="CJ687" s="1326"/>
      <c r="CK687" s="1326"/>
      <c r="CL687" s="1326"/>
      <c r="CM687" s="2661"/>
      <c r="CN687" s="1008"/>
      <c r="CO687" s="1008"/>
      <c r="CP687" s="1008"/>
      <c r="CQ687" s="1008"/>
      <c r="CR687" s="1511"/>
      <c r="CS687" s="1326"/>
      <c r="CT687" s="1326"/>
      <c r="CU687" s="1326"/>
      <c r="CV687" s="1318"/>
      <c r="CW687" s="1318"/>
      <c r="CX687" s="1318"/>
      <c r="CY687" s="1318"/>
      <c r="CZ687" s="1318"/>
      <c r="DA687" s="1318"/>
      <c r="DB687" s="1318"/>
      <c r="DC687" s="1318"/>
      <c r="DD687" s="1318"/>
      <c r="DE687" s="1318"/>
      <c r="DF687" s="1318"/>
      <c r="DG687" s="1318"/>
      <c r="DH687" s="1318"/>
      <c r="DI687" s="1318"/>
      <c r="DJ687" s="1318"/>
      <c r="DK687" s="1318"/>
      <c r="DL687" s="1318"/>
      <c r="DM687" s="1318"/>
      <c r="DN687" s="1318"/>
      <c r="DO687" s="1318"/>
      <c r="DP687" s="1318"/>
      <c r="DQ687" s="1318"/>
      <c r="DR687" s="1318"/>
      <c r="DS687" s="1318"/>
      <c r="DT687" s="1318"/>
      <c r="DU687" s="1318"/>
      <c r="DV687" s="1318"/>
      <c r="DW687" s="1318"/>
      <c r="DX687" s="1318"/>
      <c r="DY687" s="1318"/>
      <c r="DZ687" s="1318"/>
      <c r="EA687" s="1318"/>
      <c r="EB687" s="1318"/>
      <c r="EC687" s="1318"/>
      <c r="ED687" s="1318"/>
      <c r="EE687" s="1318"/>
      <c r="EF687" s="1318"/>
      <c r="EG687" s="1318"/>
      <c r="EH687" s="1318"/>
      <c r="EI687" s="1318"/>
      <c r="EJ687" s="1318"/>
      <c r="EK687" s="1318"/>
      <c r="EL687" s="1318"/>
      <c r="EM687" s="1318"/>
      <c r="EN687" s="1318"/>
      <c r="EO687" s="1318"/>
      <c r="EP687" s="1318"/>
      <c r="EQ687" s="1318"/>
      <c r="ER687" s="1318"/>
      <c r="ES687" s="1318"/>
      <c r="ET687" s="1318"/>
      <c r="EU687" s="1318"/>
      <c r="EV687" s="1318"/>
      <c r="EW687" s="1318"/>
      <c r="EX687" s="1318"/>
      <c r="EY687" s="1318"/>
      <c r="EZ687" s="1318"/>
      <c r="FA687" s="1318"/>
      <c r="FB687" s="1318"/>
      <c r="FC687" s="1318"/>
      <c r="FD687" s="1318"/>
      <c r="FE687" s="1318"/>
      <c r="FF687" s="1318"/>
      <c r="FG687" s="1318"/>
      <c r="FH687" s="1318"/>
      <c r="FI687" s="1318"/>
      <c r="FJ687" s="1318"/>
      <c r="FK687" s="1318"/>
      <c r="FL687" s="1318"/>
      <c r="FM687" s="1318"/>
      <c r="FN687" s="1318"/>
      <c r="FO687" s="1318"/>
      <c r="FP687" s="1318"/>
      <c r="FQ687" s="1318"/>
      <c r="FR687" s="1318"/>
      <c r="FS687" s="1318"/>
      <c r="FT687" s="1318"/>
      <c r="FU687" s="1318"/>
      <c r="FV687" s="1318"/>
      <c r="FW687" s="1318"/>
      <c r="FX687" s="1318"/>
      <c r="GD687" s="1511"/>
      <c r="GE687" s="1430"/>
      <c r="GF687" s="1431"/>
      <c r="GG687" s="1511"/>
      <c r="GH687" s="1430"/>
      <c r="GI687" s="1511"/>
      <c r="GJ687" s="1430"/>
      <c r="GK687" s="1633"/>
      <c r="GL687" s="1638"/>
      <c r="GM687" s="1773"/>
      <c r="GN687" s="1762"/>
      <c r="GO687" s="1859"/>
      <c r="GP687" s="1433"/>
      <c r="GQ687" s="1511"/>
      <c r="GR687" s="1430"/>
      <c r="GS687" s="1859"/>
      <c r="GT687" s="1433"/>
      <c r="GU687" s="1859"/>
      <c r="GV687" s="1433"/>
      <c r="GW687" s="1326"/>
      <c r="GX687" s="1318"/>
      <c r="GY687" s="1773"/>
      <c r="GZ687" s="1318"/>
    </row>
    <row r="688" spans="1:208" customFormat="1" ht="14.25" customHeight="1">
      <c r="A688" s="1318"/>
      <c r="B688" s="1069"/>
      <c r="C688" s="1318"/>
      <c r="D688" s="1318"/>
      <c r="E688" s="1318"/>
      <c r="F688" s="1318"/>
      <c r="G688" s="1318"/>
      <c r="H688" s="1318"/>
      <c r="I688" s="1318"/>
      <c r="J688" s="1318"/>
      <c r="K688" s="1318"/>
      <c r="L688" s="1318"/>
      <c r="M688" s="1318"/>
      <c r="N688" s="1318"/>
      <c r="O688" s="1318"/>
      <c r="P688" s="1318"/>
      <c r="Q688" s="1321"/>
      <c r="R688" s="1318"/>
      <c r="S688" s="1318"/>
      <c r="T688" s="1318"/>
      <c r="U688" s="1318"/>
      <c r="V688" s="1326"/>
      <c r="W688" s="1326"/>
      <c r="X688" s="1326"/>
      <c r="Y688" s="1326"/>
      <c r="Z688" s="1326"/>
      <c r="AA688" s="1326"/>
      <c r="AB688" s="1326"/>
      <c r="AC688" s="1326"/>
      <c r="AD688" s="1326"/>
      <c r="AE688" s="1326"/>
      <c r="AF688" s="1326"/>
      <c r="AG688" s="1326"/>
      <c r="AH688" s="1326"/>
      <c r="AI688" s="1321"/>
      <c r="AJ688" s="1321"/>
      <c r="AK688" s="1326"/>
      <c r="AL688" s="1326"/>
      <c r="AM688" s="1326"/>
      <c r="AN688" s="1326"/>
      <c r="AO688" s="1326"/>
      <c r="AP688" s="1326"/>
      <c r="AQ688" s="1326"/>
      <c r="AR688" s="1326"/>
      <c r="AS688" s="1326"/>
      <c r="AT688" s="1326"/>
      <c r="AU688" s="1326"/>
      <c r="AV688" s="1326"/>
      <c r="AW688" s="1326"/>
      <c r="AX688" s="1326"/>
      <c r="AY688" s="1326"/>
      <c r="AZ688" s="1326"/>
      <c r="BA688" s="1326"/>
      <c r="BB688" s="1326"/>
      <c r="BC688" s="1326"/>
      <c r="BD688" s="1326"/>
      <c r="BE688" s="1326"/>
      <c r="BF688" s="1326"/>
      <c r="BG688" s="1326"/>
      <c r="BH688" s="1326"/>
      <c r="BI688" s="1326"/>
      <c r="BJ688" s="1326"/>
      <c r="BK688" s="1326"/>
      <c r="BL688" s="1326"/>
      <c r="BM688" s="1326"/>
      <c r="BN688" s="2661"/>
      <c r="BO688" s="1326"/>
      <c r="BP688" s="1326"/>
      <c r="BQ688" s="1326"/>
      <c r="BR688" s="1326"/>
      <c r="BS688" s="2661"/>
      <c r="BT688" s="1326"/>
      <c r="BU688" s="1326"/>
      <c r="BV688" s="1326"/>
      <c r="BW688" s="1326"/>
      <c r="BX688" s="2661"/>
      <c r="BY688" s="1326"/>
      <c r="BZ688" s="1326"/>
      <c r="CA688" s="1326"/>
      <c r="CB688" s="1326"/>
      <c r="CC688" s="2661"/>
      <c r="CD688" s="1326"/>
      <c r="CE688" s="1326"/>
      <c r="CF688" s="1326"/>
      <c r="CG688" s="1326"/>
      <c r="CH688" s="2661"/>
      <c r="CI688" s="1008"/>
      <c r="CJ688" s="1326"/>
      <c r="CK688" s="1326"/>
      <c r="CL688" s="1326"/>
      <c r="CM688" s="2661"/>
      <c r="CN688" s="1008"/>
      <c r="CO688" s="1008"/>
      <c r="CP688" s="1008"/>
      <c r="CQ688" s="1008"/>
      <c r="CR688" s="1511"/>
      <c r="CS688" s="1326"/>
      <c r="CT688" s="1326"/>
      <c r="CU688" s="1326"/>
      <c r="CV688" s="1318"/>
      <c r="CW688" s="1318"/>
      <c r="CX688" s="1318"/>
      <c r="CY688" s="1318"/>
      <c r="CZ688" s="1318"/>
      <c r="DA688" s="1318"/>
      <c r="DB688" s="1318"/>
      <c r="DC688" s="1318"/>
      <c r="DD688" s="1318"/>
      <c r="DE688" s="1318"/>
      <c r="DF688" s="1318"/>
      <c r="DG688" s="1318"/>
      <c r="DH688" s="1318"/>
      <c r="DI688" s="1318"/>
      <c r="DJ688" s="1318"/>
      <c r="DK688" s="1318"/>
      <c r="DL688" s="1318"/>
      <c r="DM688" s="1318"/>
      <c r="DN688" s="1318"/>
      <c r="DO688" s="1318"/>
      <c r="DP688" s="1318"/>
      <c r="DQ688" s="1318"/>
      <c r="DR688" s="1318"/>
      <c r="DS688" s="1318"/>
      <c r="DT688" s="1318"/>
      <c r="DU688" s="1318"/>
      <c r="DV688" s="1318"/>
      <c r="DW688" s="1318"/>
      <c r="DX688" s="1318"/>
      <c r="DY688" s="1318"/>
      <c r="DZ688" s="1318"/>
      <c r="EA688" s="1318"/>
      <c r="EB688" s="1318"/>
      <c r="EC688" s="1318"/>
      <c r="ED688" s="1318"/>
      <c r="EE688" s="1318"/>
      <c r="EF688" s="1318"/>
      <c r="EG688" s="1318"/>
      <c r="EH688" s="1318"/>
      <c r="EI688" s="1318"/>
      <c r="EJ688" s="1318"/>
      <c r="EK688" s="1318"/>
      <c r="EL688" s="1318"/>
      <c r="EM688" s="1318"/>
      <c r="EN688" s="1318"/>
      <c r="EO688" s="1318"/>
      <c r="EP688" s="1318"/>
      <c r="EQ688" s="1318"/>
      <c r="ER688" s="1318"/>
      <c r="ES688" s="1318"/>
      <c r="ET688" s="1318"/>
      <c r="EU688" s="1318"/>
      <c r="EV688" s="1318"/>
      <c r="EW688" s="1318"/>
      <c r="EX688" s="1318"/>
      <c r="EY688" s="1318"/>
      <c r="EZ688" s="1318"/>
      <c r="FA688" s="1318"/>
      <c r="FB688" s="1318"/>
      <c r="FC688" s="1318"/>
      <c r="FD688" s="1318"/>
      <c r="FE688" s="1318"/>
      <c r="FF688" s="1318"/>
      <c r="FG688" s="1318"/>
      <c r="FH688" s="1318"/>
      <c r="FI688" s="1318"/>
      <c r="FJ688" s="1318"/>
      <c r="FK688" s="1318"/>
      <c r="FL688" s="1318"/>
      <c r="FM688" s="1318"/>
      <c r="FN688" s="1318"/>
      <c r="FO688" s="1318"/>
      <c r="FP688" s="1318"/>
      <c r="FQ688" s="1318"/>
      <c r="FR688" s="1318"/>
      <c r="FS688" s="1318"/>
      <c r="FT688" s="1318"/>
      <c r="FU688" s="1318"/>
      <c r="FV688" s="1318"/>
      <c r="FW688" s="1318"/>
      <c r="FX688" s="1318"/>
      <c r="GD688" s="1511"/>
      <c r="GE688" s="1430"/>
      <c r="GF688" s="1431"/>
      <c r="GG688" s="1511"/>
      <c r="GH688" s="1430"/>
      <c r="GI688" s="1511"/>
      <c r="GJ688" s="1430"/>
      <c r="GK688" s="1633"/>
      <c r="GL688" s="1638"/>
      <c r="GM688" s="1773"/>
      <c r="GN688" s="1762"/>
      <c r="GO688" s="1859"/>
      <c r="GP688" s="1433"/>
      <c r="GQ688" s="1511"/>
      <c r="GR688" s="1430"/>
      <c r="GS688" s="1859"/>
      <c r="GT688" s="1433"/>
      <c r="GU688" s="1859"/>
      <c r="GV688" s="1433"/>
      <c r="GW688" s="1326"/>
      <c r="GX688" s="1318"/>
      <c r="GY688" s="1773"/>
      <c r="GZ688" s="1318"/>
    </row>
    <row r="689" spans="1:208" customFormat="1" ht="14.25" customHeight="1">
      <c r="A689" s="1318"/>
      <c r="B689" s="1069"/>
      <c r="C689" s="1318"/>
      <c r="D689" s="1318"/>
      <c r="E689" s="1318"/>
      <c r="F689" s="1318"/>
      <c r="G689" s="1318"/>
      <c r="H689" s="1318"/>
      <c r="I689" s="1318"/>
      <c r="J689" s="1318"/>
      <c r="K689" s="1318"/>
      <c r="L689" s="1318"/>
      <c r="M689" s="1318"/>
      <c r="N689" s="1318"/>
      <c r="O689" s="1318"/>
      <c r="P689" s="1318"/>
      <c r="Q689" s="1321"/>
      <c r="R689" s="1318"/>
      <c r="S689" s="1318"/>
      <c r="T689" s="1318"/>
      <c r="U689" s="1318"/>
      <c r="V689" s="1326"/>
      <c r="W689" s="1326"/>
      <c r="X689" s="1326"/>
      <c r="Y689" s="1326"/>
      <c r="Z689" s="1326"/>
      <c r="AA689" s="1326"/>
      <c r="AB689" s="1326"/>
      <c r="AC689" s="1326"/>
      <c r="AD689" s="1326"/>
      <c r="AE689" s="1326"/>
      <c r="AF689" s="1326"/>
      <c r="AG689" s="1326"/>
      <c r="AH689" s="1326"/>
      <c r="AI689" s="1321"/>
      <c r="AJ689" s="1321"/>
      <c r="AK689" s="1326"/>
      <c r="AL689" s="1326"/>
      <c r="AM689" s="1326"/>
      <c r="AN689" s="1326"/>
      <c r="AO689" s="1326"/>
      <c r="AP689" s="1326"/>
      <c r="AQ689" s="1326"/>
      <c r="AR689" s="1326"/>
      <c r="AS689" s="1326"/>
      <c r="AT689" s="1326"/>
      <c r="AU689" s="1326"/>
      <c r="AV689" s="1326"/>
      <c r="AW689" s="1326"/>
      <c r="AX689" s="1326"/>
      <c r="AY689" s="1326"/>
      <c r="AZ689" s="1326"/>
      <c r="BA689" s="1326"/>
      <c r="BB689" s="1326"/>
      <c r="BC689" s="1326"/>
      <c r="BD689" s="1326"/>
      <c r="BE689" s="1326"/>
      <c r="BF689" s="1326"/>
      <c r="BG689" s="1326"/>
      <c r="BH689" s="1326"/>
      <c r="BI689" s="1326"/>
      <c r="BJ689" s="1326"/>
      <c r="BK689" s="1326"/>
      <c r="BL689" s="1326"/>
      <c r="BM689" s="1326"/>
      <c r="BN689" s="2661"/>
      <c r="BO689" s="1326"/>
      <c r="BP689" s="1326"/>
      <c r="BQ689" s="1326"/>
      <c r="BR689" s="1326"/>
      <c r="BS689" s="2661"/>
      <c r="BT689" s="1326"/>
      <c r="BU689" s="1326"/>
      <c r="BV689" s="1326"/>
      <c r="BW689" s="1326"/>
      <c r="BX689" s="2661"/>
      <c r="BY689" s="1326"/>
      <c r="BZ689" s="1326"/>
      <c r="CA689" s="1326"/>
      <c r="CB689" s="1326"/>
      <c r="CC689" s="2661"/>
      <c r="CD689" s="1326"/>
      <c r="CE689" s="1326"/>
      <c r="CF689" s="1326"/>
      <c r="CG689" s="1326"/>
      <c r="CH689" s="2661"/>
      <c r="CI689" s="1008"/>
      <c r="CJ689" s="1326"/>
      <c r="CK689" s="1326"/>
      <c r="CL689" s="1326"/>
      <c r="CM689" s="2661"/>
      <c r="CN689" s="1008"/>
      <c r="CO689" s="1008"/>
      <c r="CP689" s="1008"/>
      <c r="CQ689" s="1008"/>
      <c r="CR689" s="1511"/>
      <c r="CS689" s="1326"/>
      <c r="CT689" s="1326"/>
      <c r="CU689" s="1326"/>
      <c r="CV689" s="1318"/>
      <c r="CW689" s="1318"/>
      <c r="CX689" s="1318"/>
      <c r="CY689" s="1318"/>
      <c r="CZ689" s="1318"/>
      <c r="DA689" s="1318"/>
      <c r="DB689" s="1318"/>
      <c r="DC689" s="1318"/>
      <c r="DD689" s="1318"/>
      <c r="DE689" s="1318"/>
      <c r="DF689" s="1318"/>
      <c r="DG689" s="1318"/>
      <c r="DH689" s="1318"/>
      <c r="DI689" s="1318"/>
      <c r="DJ689" s="1318"/>
      <c r="DK689" s="1318"/>
      <c r="DL689" s="1318"/>
      <c r="DM689" s="1318"/>
      <c r="DN689" s="1318"/>
      <c r="DO689" s="1318"/>
      <c r="DP689" s="1318"/>
      <c r="DQ689" s="1318"/>
      <c r="DR689" s="1318"/>
      <c r="DS689" s="1318"/>
      <c r="DT689" s="1318"/>
      <c r="DU689" s="1318"/>
      <c r="DV689" s="1318"/>
      <c r="DW689" s="1318"/>
      <c r="DX689" s="1318"/>
      <c r="DY689" s="1318"/>
      <c r="DZ689" s="1318"/>
      <c r="EA689" s="1318"/>
      <c r="EB689" s="1318"/>
      <c r="EC689" s="1318"/>
      <c r="ED689" s="1318"/>
      <c r="EE689" s="1318"/>
      <c r="EF689" s="1318"/>
      <c r="EG689" s="1318"/>
      <c r="EH689" s="1318"/>
      <c r="EI689" s="1318"/>
      <c r="EJ689" s="1318"/>
      <c r="EK689" s="1318"/>
      <c r="EL689" s="1318"/>
      <c r="EM689" s="1318"/>
      <c r="EN689" s="1318"/>
      <c r="EO689" s="1318"/>
      <c r="EP689" s="1318"/>
      <c r="EQ689" s="1318"/>
      <c r="ER689" s="1318"/>
      <c r="ES689" s="1318"/>
      <c r="ET689" s="1318"/>
      <c r="EU689" s="1318"/>
      <c r="EV689" s="1318"/>
      <c r="EW689" s="1318"/>
      <c r="EX689" s="1318"/>
      <c r="EY689" s="1318"/>
      <c r="EZ689" s="1318"/>
      <c r="FA689" s="1318"/>
      <c r="FB689" s="1318"/>
      <c r="FC689" s="1318"/>
      <c r="FD689" s="1318"/>
      <c r="FE689" s="1318"/>
      <c r="FF689" s="1318"/>
      <c r="FG689" s="1318"/>
      <c r="FH689" s="1318"/>
      <c r="FI689" s="1318"/>
      <c r="FJ689" s="1318"/>
      <c r="FK689" s="1318"/>
      <c r="FL689" s="1318"/>
      <c r="FM689" s="1318"/>
      <c r="FN689" s="1318"/>
      <c r="FO689" s="1318"/>
      <c r="FP689" s="1318"/>
      <c r="FQ689" s="1318"/>
      <c r="FR689" s="1318"/>
      <c r="FS689" s="1318"/>
      <c r="FT689" s="1318"/>
      <c r="FU689" s="1318"/>
      <c r="FV689" s="1318"/>
      <c r="FW689" s="1318"/>
      <c r="FX689" s="1318"/>
      <c r="GD689" s="1511"/>
      <c r="GE689" s="1430"/>
      <c r="GF689" s="1431"/>
      <c r="GG689" s="1511"/>
      <c r="GH689" s="1430"/>
      <c r="GI689" s="1511"/>
      <c r="GJ689" s="1430"/>
      <c r="GK689" s="1633"/>
      <c r="GL689" s="1638"/>
      <c r="GM689" s="1773"/>
      <c r="GN689" s="1762"/>
      <c r="GO689" s="1859"/>
      <c r="GP689" s="1433"/>
      <c r="GQ689" s="1511"/>
      <c r="GR689" s="1430"/>
      <c r="GS689" s="1859"/>
      <c r="GT689" s="1433"/>
      <c r="GU689" s="1859"/>
      <c r="GV689" s="1433"/>
      <c r="GW689" s="1326"/>
      <c r="GX689" s="1318"/>
      <c r="GY689" s="1773"/>
      <c r="GZ689" s="1318"/>
    </row>
    <row r="690" spans="1:208" customFormat="1" ht="14.25" customHeight="1">
      <c r="A690" s="1318"/>
      <c r="B690" s="1069" t="s">
        <v>177</v>
      </c>
      <c r="C690" s="1318"/>
      <c r="D690" s="1318"/>
      <c r="E690" s="1318"/>
      <c r="F690" s="1318"/>
      <c r="G690" s="1318"/>
      <c r="H690" s="1318"/>
      <c r="I690" s="1318"/>
      <c r="J690" s="1318"/>
      <c r="K690" s="1318"/>
      <c r="L690" s="1318"/>
      <c r="M690" s="1318"/>
      <c r="N690" s="1318"/>
      <c r="O690" s="1318"/>
      <c r="P690" s="1318"/>
      <c r="Q690" s="1321"/>
      <c r="R690" s="1318"/>
      <c r="S690" s="1318"/>
      <c r="T690" s="1318"/>
      <c r="U690" s="1318"/>
      <c r="V690" s="1326"/>
      <c r="W690" s="1326"/>
      <c r="X690" s="1326"/>
      <c r="Y690" s="1326"/>
      <c r="Z690" s="1326"/>
      <c r="AA690" s="1326"/>
      <c r="AB690" s="1326"/>
      <c r="AC690" s="1326"/>
      <c r="AD690" s="1326"/>
      <c r="AE690" s="1326"/>
      <c r="AF690" s="1326"/>
      <c r="AG690" s="1326"/>
      <c r="AH690" s="1326"/>
      <c r="AI690" s="1321"/>
      <c r="AJ690" s="1321"/>
      <c r="AK690" s="1326"/>
      <c r="AL690" s="1326"/>
      <c r="AM690" s="1326"/>
      <c r="AN690" s="1326"/>
      <c r="AO690" s="1326"/>
      <c r="AP690" s="1326"/>
      <c r="AQ690" s="1326"/>
      <c r="AR690" s="1326"/>
      <c r="AS690" s="1326"/>
      <c r="AT690" s="1326"/>
      <c r="AU690" s="1326"/>
      <c r="AV690" s="1326"/>
      <c r="AW690" s="1326"/>
      <c r="AX690" s="1326"/>
      <c r="AY690" s="1326"/>
      <c r="AZ690" s="1326"/>
      <c r="BA690" s="1326"/>
      <c r="BB690" s="1326"/>
      <c r="BC690" s="1326"/>
      <c r="BD690" s="1326"/>
      <c r="BE690" s="1326"/>
      <c r="BF690" s="1326"/>
      <c r="BG690" s="1326"/>
      <c r="BH690" s="1326"/>
      <c r="BI690" s="1326"/>
      <c r="BJ690" s="1326"/>
      <c r="BK690" s="1326"/>
      <c r="BL690" s="1326"/>
      <c r="BM690" s="1326"/>
      <c r="BN690" s="2661"/>
      <c r="BO690" s="1326"/>
      <c r="BP690" s="1326"/>
      <c r="BQ690" s="1326"/>
      <c r="BR690" s="1326"/>
      <c r="BS690" s="2661"/>
      <c r="BT690" s="1326"/>
      <c r="BU690" s="1326"/>
      <c r="BV690" s="1326"/>
      <c r="BW690" s="1326"/>
      <c r="BX690" s="2661"/>
      <c r="BY690" s="1326"/>
      <c r="BZ690" s="1326"/>
      <c r="CA690" s="1326"/>
      <c r="CB690" s="1326"/>
      <c r="CC690" s="2661"/>
      <c r="CD690" s="1326"/>
      <c r="CE690" s="1326"/>
      <c r="CF690" s="1326"/>
      <c r="CG690" s="1326"/>
      <c r="CH690" s="2661"/>
      <c r="CI690" s="1008"/>
      <c r="CJ690" s="1326"/>
      <c r="CK690" s="1326"/>
      <c r="CL690" s="1326"/>
      <c r="CM690" s="2661"/>
      <c r="CN690" s="1008"/>
      <c r="CO690" s="1008"/>
      <c r="CP690" s="1008"/>
      <c r="CQ690" s="1008"/>
      <c r="CR690" s="1511"/>
      <c r="CS690" s="1326"/>
      <c r="CT690" s="1326"/>
      <c r="CU690" s="1326"/>
      <c r="CV690" s="1318"/>
      <c r="CW690" s="1318"/>
      <c r="CX690" s="1318"/>
      <c r="CY690" s="1318"/>
      <c r="CZ690" s="1318"/>
      <c r="DA690" s="1318"/>
      <c r="DB690" s="1318"/>
      <c r="DC690" s="1318"/>
      <c r="DD690" s="1318"/>
      <c r="DE690" s="1318"/>
      <c r="DF690" s="1318"/>
      <c r="DG690" s="1318"/>
      <c r="DH690" s="1318"/>
      <c r="DI690" s="1318"/>
      <c r="DJ690" s="1318"/>
      <c r="DK690" s="1318"/>
      <c r="DL690" s="1318"/>
      <c r="DM690" s="1318"/>
      <c r="DN690" s="1318"/>
      <c r="DO690" s="1318"/>
      <c r="DP690" s="1318"/>
      <c r="DQ690" s="1318"/>
      <c r="DR690" s="1318"/>
      <c r="DS690" s="1318"/>
      <c r="DT690" s="1318"/>
      <c r="DU690" s="1318"/>
      <c r="DV690" s="1318"/>
      <c r="DW690" s="1318"/>
      <c r="DX690" s="1318"/>
      <c r="DY690" s="1318"/>
      <c r="DZ690" s="1318"/>
      <c r="EA690" s="1318"/>
      <c r="EB690" s="1318"/>
      <c r="EC690" s="1318"/>
      <c r="ED690" s="1318"/>
      <c r="EE690" s="1318"/>
      <c r="EF690" s="1318"/>
      <c r="EG690" s="1318"/>
      <c r="EH690" s="1318"/>
      <c r="EI690" s="1318"/>
      <c r="EJ690" s="1318"/>
      <c r="EK690" s="1318"/>
      <c r="EL690" s="1318"/>
      <c r="EM690" s="1318"/>
      <c r="EN690" s="1318"/>
      <c r="EO690" s="1318"/>
      <c r="EP690" s="1318"/>
      <c r="EQ690" s="1318"/>
      <c r="ER690" s="1318"/>
      <c r="ES690" s="1318"/>
      <c r="ET690" s="1318"/>
      <c r="EU690" s="1318"/>
      <c r="EV690" s="1318"/>
      <c r="EW690" s="1318"/>
      <c r="EX690" s="1318"/>
      <c r="EY690" s="1318"/>
      <c r="EZ690" s="1318"/>
      <c r="FA690" s="1318"/>
      <c r="FB690" s="1318"/>
      <c r="FC690" s="1318"/>
      <c r="FD690" s="1318"/>
      <c r="FE690" s="1318"/>
      <c r="FF690" s="1318"/>
      <c r="FG690" s="1318"/>
      <c r="FH690" s="1318"/>
      <c r="FI690" s="1318"/>
      <c r="FJ690" s="1318"/>
      <c r="FK690" s="1318"/>
      <c r="FL690" s="1318"/>
      <c r="FM690" s="1318"/>
      <c r="FN690" s="1318"/>
      <c r="FO690" s="1318"/>
      <c r="FP690" s="1318"/>
      <c r="FQ690" s="1318"/>
      <c r="FR690" s="1318"/>
      <c r="FS690" s="1318"/>
      <c r="FT690" s="1318"/>
      <c r="FU690" s="1318"/>
      <c r="FV690" s="1318"/>
      <c r="FW690" s="1318"/>
      <c r="FX690" s="1318"/>
      <c r="GD690" s="1511"/>
      <c r="GE690" s="1430"/>
      <c r="GF690" s="1431"/>
      <c r="GG690" s="1511"/>
      <c r="GH690" s="1430"/>
      <c r="GI690" s="1511"/>
      <c r="GJ690" s="1430"/>
      <c r="GK690" s="1633"/>
      <c r="GL690" s="1638"/>
      <c r="GM690" s="1773"/>
      <c r="GN690" s="1762"/>
      <c r="GO690" s="1859"/>
      <c r="GP690" s="1433"/>
      <c r="GQ690" s="1511"/>
      <c r="GR690" s="1430"/>
      <c r="GS690" s="1859"/>
      <c r="GT690" s="1433"/>
      <c r="GU690" s="1859"/>
      <c r="GV690" s="1433"/>
      <c r="GW690" s="1326"/>
      <c r="GX690" s="1318"/>
      <c r="GY690" s="1773"/>
      <c r="GZ690" s="1318"/>
    </row>
    <row r="691" spans="1:208" customFormat="1" ht="14.25" customHeight="1">
      <c r="A691" s="1318"/>
      <c r="B691" s="1063" t="s">
        <v>8894</v>
      </c>
      <c r="C691" s="1318"/>
      <c r="D691" s="1318"/>
      <c r="E691" s="1318"/>
      <c r="F691" s="1318"/>
      <c r="G691" s="1318"/>
      <c r="H691" s="1318"/>
      <c r="I691" s="1318"/>
      <c r="J691" s="1318"/>
      <c r="K691" s="1318"/>
      <c r="L691" s="1318"/>
      <c r="M691" s="1318"/>
      <c r="N691" s="1318"/>
      <c r="O691" s="1318"/>
      <c r="P691" s="1318"/>
      <c r="Q691" s="1321"/>
      <c r="R691" s="1318"/>
      <c r="S691" s="1318"/>
      <c r="T691" s="1318"/>
      <c r="U691" s="1318"/>
      <c r="V691" s="1326"/>
      <c r="W691" s="1326"/>
      <c r="X691" s="1326"/>
      <c r="Y691" s="1326"/>
      <c r="Z691" s="1326"/>
      <c r="AA691" s="1326"/>
      <c r="AB691" s="1326"/>
      <c r="AC691" s="1326"/>
      <c r="AD691" s="1326"/>
      <c r="AE691" s="1326"/>
      <c r="AF691" s="1326"/>
      <c r="AG691" s="1326"/>
      <c r="AH691" s="1326"/>
      <c r="AI691" s="1321"/>
      <c r="AJ691" s="1321"/>
      <c r="AK691" s="1326"/>
      <c r="AL691" s="1326"/>
      <c r="AM691" s="1326"/>
      <c r="AN691" s="1326"/>
      <c r="AO691" s="1326"/>
      <c r="AP691" s="1326"/>
      <c r="AQ691" s="1326"/>
      <c r="AR691" s="1326"/>
      <c r="AS691" s="1326"/>
      <c r="AT691" s="1326"/>
      <c r="AU691" s="1326"/>
      <c r="AV691" s="1326"/>
      <c r="AW691" s="1326"/>
      <c r="AX691" s="1326"/>
      <c r="AY691" s="1326"/>
      <c r="AZ691" s="1326"/>
      <c r="BA691" s="1326"/>
      <c r="BB691" s="1326"/>
      <c r="BC691" s="1326"/>
      <c r="BD691" s="1326"/>
      <c r="BE691" s="1326"/>
      <c r="BF691" s="1326"/>
      <c r="BG691" s="1326"/>
      <c r="BH691" s="1326"/>
      <c r="BI691" s="1326"/>
      <c r="BJ691" s="1326"/>
      <c r="BK691" s="1326"/>
      <c r="BL691" s="1326"/>
      <c r="BM691" s="1326"/>
      <c r="BN691" s="2661"/>
      <c r="BO691" s="1326"/>
      <c r="BP691" s="1326"/>
      <c r="BQ691" s="1326"/>
      <c r="BR691" s="1326"/>
      <c r="BS691" s="2661"/>
      <c r="BT691" s="1326"/>
      <c r="BU691" s="1326"/>
      <c r="BV691" s="1326"/>
      <c r="BW691" s="1326"/>
      <c r="BX691" s="2661"/>
      <c r="BY691" s="1326"/>
      <c r="BZ691" s="1326"/>
      <c r="CA691" s="1326"/>
      <c r="CB691" s="1326"/>
      <c r="CC691" s="2661"/>
      <c r="CD691" s="1326"/>
      <c r="CE691" s="1326"/>
      <c r="CF691" s="1326"/>
      <c r="CG691" s="1326"/>
      <c r="CH691" s="2661"/>
      <c r="CI691" s="1008"/>
      <c r="CJ691" s="1326"/>
      <c r="CK691" s="1326"/>
      <c r="CL691" s="1541">
        <v>0.05</v>
      </c>
      <c r="CM691" s="2661"/>
      <c r="CN691" s="1008"/>
      <c r="CO691" s="1008"/>
      <c r="CP691" s="1008"/>
      <c r="CQ691" s="1008"/>
      <c r="CR691" s="1511"/>
      <c r="CS691" s="1326"/>
      <c r="CT691" s="1326"/>
      <c r="CU691" s="1326"/>
      <c r="CV691" s="1318"/>
      <c r="CW691" s="1318"/>
      <c r="CX691" s="1318"/>
      <c r="CY691" s="1318"/>
      <c r="CZ691" s="1318"/>
      <c r="DA691" s="1318"/>
      <c r="DB691" s="1318"/>
      <c r="DC691" s="1318"/>
      <c r="DD691" s="1318"/>
      <c r="DE691" s="1318"/>
      <c r="DF691" s="1318"/>
      <c r="DG691" s="1318"/>
      <c r="DH691" s="1318"/>
      <c r="DI691" s="1318"/>
      <c r="DJ691" s="1318"/>
      <c r="DK691" s="1318"/>
      <c r="DL691" s="1318"/>
      <c r="DM691" s="1318"/>
      <c r="DN691" s="1318"/>
      <c r="DO691" s="1318"/>
      <c r="DP691" s="1318"/>
      <c r="DQ691" s="1318"/>
      <c r="DR691" s="1318"/>
      <c r="DS691" s="1318"/>
      <c r="DT691" s="1318"/>
      <c r="DU691" s="1318"/>
      <c r="DV691" s="1318"/>
      <c r="DW691" s="1318"/>
      <c r="DX691" s="1318"/>
      <c r="DY691" s="1318"/>
      <c r="DZ691" s="1318"/>
      <c r="EA691" s="1318"/>
      <c r="EB691" s="1318"/>
      <c r="EC691" s="1318"/>
      <c r="ED691" s="1318"/>
      <c r="EE691" s="1318"/>
      <c r="EF691" s="1318"/>
      <c r="EG691" s="1318"/>
      <c r="EH691" s="1318"/>
      <c r="EI691" s="1318"/>
      <c r="EJ691" s="1318"/>
      <c r="EK691" s="1318"/>
      <c r="EL691" s="1318"/>
      <c r="EM691" s="1318"/>
      <c r="EN691" s="1318"/>
      <c r="EO691" s="1318"/>
      <c r="EP691" s="1318"/>
      <c r="EQ691" s="1318"/>
      <c r="ER691" s="1318"/>
      <c r="ES691" s="1318"/>
      <c r="ET691" s="1318"/>
      <c r="EU691" s="1318"/>
      <c r="EV691" s="1318"/>
      <c r="EW691" s="1318"/>
      <c r="EX691" s="1318"/>
      <c r="EY691" s="1318"/>
      <c r="EZ691" s="1318"/>
      <c r="FA691" s="1318"/>
      <c r="FB691" s="1318"/>
      <c r="FC691" s="1318"/>
      <c r="FD691" s="1318"/>
      <c r="FE691" s="1318"/>
      <c r="FF691" s="1318"/>
      <c r="FG691" s="1318"/>
      <c r="FH691" s="1318"/>
      <c r="FI691" s="1318"/>
      <c r="FJ691" s="1318"/>
      <c r="FK691" s="1318"/>
      <c r="FL691" s="1318"/>
      <c r="FM691" s="1318"/>
      <c r="FN691" s="1318"/>
      <c r="FO691" s="1318"/>
      <c r="FP691" s="1318"/>
      <c r="FQ691" s="1318"/>
      <c r="FR691" s="1318"/>
      <c r="FS691" s="1318"/>
      <c r="FT691" s="1318"/>
      <c r="FU691" s="1318"/>
      <c r="FV691" s="1318"/>
      <c r="FW691" s="1318"/>
      <c r="FX691" s="1318"/>
      <c r="GD691" s="1511"/>
      <c r="GE691" s="1430"/>
      <c r="GF691" s="1431"/>
      <c r="GG691" s="1511"/>
      <c r="GH691" s="1430"/>
      <c r="GI691" s="1511"/>
      <c r="GJ691" s="1430"/>
      <c r="GK691" s="1633"/>
      <c r="GL691" s="1638"/>
      <c r="GM691" s="1773"/>
      <c r="GN691" s="1762"/>
      <c r="GO691" s="1859"/>
      <c r="GP691" s="1433"/>
      <c r="GQ691" s="1511"/>
      <c r="GR691" s="1430"/>
      <c r="GS691" s="1859"/>
      <c r="GT691" s="1433"/>
      <c r="GU691" s="1859"/>
      <c r="GV691" s="1433"/>
      <c r="GW691" s="1326"/>
      <c r="GX691" s="1318"/>
      <c r="GY691" s="1773"/>
      <c r="GZ691" s="1318"/>
    </row>
    <row r="692" spans="1:208" customFormat="1" ht="14.25" customHeight="1">
      <c r="A692" s="1318"/>
      <c r="B692" s="1063" t="s">
        <v>8895</v>
      </c>
      <c r="C692" s="1318"/>
      <c r="D692" s="1318"/>
      <c r="E692" s="1318"/>
      <c r="F692" s="1318"/>
      <c r="G692" s="1318"/>
      <c r="H692" s="1318"/>
      <c r="I692" s="1318"/>
      <c r="J692" s="1318"/>
      <c r="K692" s="1318"/>
      <c r="L692" s="1318"/>
      <c r="M692" s="1318"/>
      <c r="N692" s="1318"/>
      <c r="O692" s="1318"/>
      <c r="P692" s="1318"/>
      <c r="Q692" s="1321"/>
      <c r="R692" s="1318"/>
      <c r="S692" s="1318"/>
      <c r="T692" s="1318"/>
      <c r="U692" s="1318"/>
      <c r="V692" s="1326"/>
      <c r="W692" s="1326"/>
      <c r="X692" s="1326"/>
      <c r="Y692" s="1326"/>
      <c r="Z692" s="1326"/>
      <c r="AA692" s="1326"/>
      <c r="AB692" s="1326"/>
      <c r="AC692" s="1326"/>
      <c r="AD692" s="1326"/>
      <c r="AE692" s="1326"/>
      <c r="AF692" s="1326"/>
      <c r="AG692" s="1326"/>
      <c r="AH692" s="1326"/>
      <c r="AI692" s="1321"/>
      <c r="AJ692" s="1321"/>
      <c r="AK692" s="1326"/>
      <c r="AL692" s="1326"/>
      <c r="AM692" s="1326"/>
      <c r="AN692" s="1326"/>
      <c r="AO692" s="1326"/>
      <c r="AP692" s="1326"/>
      <c r="AQ692" s="1326"/>
      <c r="AR692" s="1326"/>
      <c r="AS692" s="1326"/>
      <c r="AT692" s="1326"/>
      <c r="AU692" s="1326"/>
      <c r="AV692" s="1326"/>
      <c r="AW692" s="1326"/>
      <c r="AX692" s="1326"/>
      <c r="AY692" s="1326"/>
      <c r="AZ692" s="1326"/>
      <c r="BA692" s="1326"/>
      <c r="BB692" s="1326"/>
      <c r="BC692" s="1326"/>
      <c r="BD692" s="1326"/>
      <c r="BE692" s="1326"/>
      <c r="BF692" s="1326"/>
      <c r="BG692" s="1326"/>
      <c r="BH692" s="1326"/>
      <c r="BI692" s="1326"/>
      <c r="BJ692" s="1326"/>
      <c r="BK692" s="1326"/>
      <c r="BL692" s="1326"/>
      <c r="BM692" s="1326"/>
      <c r="BN692" s="2661"/>
      <c r="BO692" s="1326"/>
      <c r="BP692" s="1326"/>
      <c r="BQ692" s="1326"/>
      <c r="BR692" s="1326"/>
      <c r="BS692" s="2661"/>
      <c r="BT692" s="1326"/>
      <c r="BU692" s="1326"/>
      <c r="BV692" s="1326"/>
      <c r="BW692" s="1326"/>
      <c r="BX692" s="2661"/>
      <c r="BY692" s="1326"/>
      <c r="BZ692" s="1326"/>
      <c r="CA692" s="1326"/>
      <c r="CB692" s="1326"/>
      <c r="CC692" s="2661"/>
      <c r="CD692" s="1326"/>
      <c r="CE692" s="1326"/>
      <c r="CF692" s="1326"/>
      <c r="CG692" s="1326"/>
      <c r="CH692" s="2661"/>
      <c r="CI692" s="1008"/>
      <c r="CJ692" s="1326"/>
      <c r="CK692" s="1541">
        <v>1.4E-2</v>
      </c>
      <c r="CL692" s="1541">
        <v>2.9000000000000001E-2</v>
      </c>
      <c r="CM692" s="2661"/>
      <c r="CN692" s="1008"/>
      <c r="CO692" s="1008"/>
      <c r="CP692" s="1008"/>
      <c r="CQ692" s="1008"/>
      <c r="CR692" s="1511"/>
      <c r="CS692" s="1326"/>
      <c r="CT692" s="1326"/>
      <c r="CU692" s="1326"/>
      <c r="CV692" s="1318"/>
      <c r="CW692" s="1318"/>
      <c r="CX692" s="1318"/>
      <c r="CY692" s="1318"/>
      <c r="CZ692" s="1318"/>
      <c r="DA692" s="1318"/>
      <c r="DB692" s="1318"/>
      <c r="DC692" s="1318"/>
      <c r="DD692" s="1318"/>
      <c r="DE692" s="1318"/>
      <c r="DF692" s="1318"/>
      <c r="DG692" s="1318"/>
      <c r="DH692" s="1318"/>
      <c r="DI692" s="1318"/>
      <c r="DJ692" s="1318"/>
      <c r="DK692" s="1318"/>
      <c r="DL692" s="1318"/>
      <c r="DM692" s="1318"/>
      <c r="DN692" s="1318"/>
      <c r="DO692" s="1318"/>
      <c r="DP692" s="1318"/>
      <c r="DQ692" s="1318"/>
      <c r="DR692" s="1318"/>
      <c r="DS692" s="1318"/>
      <c r="DT692" s="1318"/>
      <c r="DU692" s="1318"/>
      <c r="DV692" s="1318"/>
      <c r="DW692" s="1318"/>
      <c r="DX692" s="1318"/>
      <c r="DY692" s="1318"/>
      <c r="DZ692" s="1318"/>
      <c r="EA692" s="1318"/>
      <c r="EB692" s="1318"/>
      <c r="EC692" s="1318"/>
      <c r="ED692" s="1318"/>
      <c r="EE692" s="1318"/>
      <c r="EF692" s="1318"/>
      <c r="EG692" s="1318"/>
      <c r="EH692" s="1318"/>
      <c r="EI692" s="1318"/>
      <c r="EJ692" s="1318"/>
      <c r="EK692" s="1318"/>
      <c r="EL692" s="1318"/>
      <c r="EM692" s="1318"/>
      <c r="EN692" s="1318"/>
      <c r="EO692" s="1318"/>
      <c r="EP692" s="1318"/>
      <c r="EQ692" s="1318"/>
      <c r="ER692" s="1318"/>
      <c r="ES692" s="1318"/>
      <c r="ET692" s="1318"/>
      <c r="EU692" s="1318"/>
      <c r="EV692" s="1318"/>
      <c r="EW692" s="1318"/>
      <c r="EX692" s="1318"/>
      <c r="EY692" s="1318"/>
      <c r="EZ692" s="1318"/>
      <c r="FA692" s="1318"/>
      <c r="FB692" s="1318"/>
      <c r="FC692" s="1318"/>
      <c r="FD692" s="1318"/>
      <c r="FE692" s="1318"/>
      <c r="FF692" s="1318"/>
      <c r="FG692" s="1318"/>
      <c r="FH692" s="1318"/>
      <c r="FI692" s="1318"/>
      <c r="FJ692" s="1318"/>
      <c r="FK692" s="1318"/>
      <c r="FL692" s="1318"/>
      <c r="FM692" s="1318"/>
      <c r="FN692" s="1318"/>
      <c r="FO692" s="1318"/>
      <c r="FP692" s="1318"/>
      <c r="FQ692" s="1318"/>
      <c r="FR692" s="1318"/>
      <c r="FS692" s="1318"/>
      <c r="FT692" s="1318"/>
      <c r="FU692" s="1318"/>
      <c r="FV692" s="1318"/>
      <c r="FW692" s="1318"/>
      <c r="FX692" s="1318"/>
      <c r="GD692" s="1511"/>
      <c r="GE692" s="1430"/>
      <c r="GF692" s="1431"/>
      <c r="GG692" s="1511"/>
      <c r="GH692" s="1430"/>
      <c r="GI692" s="1511"/>
      <c r="GJ692" s="1430"/>
      <c r="GK692" s="1633"/>
      <c r="GL692" s="1638"/>
      <c r="GM692" s="1773"/>
      <c r="GN692" s="1762"/>
      <c r="GO692" s="1859"/>
      <c r="GP692" s="1433"/>
      <c r="GQ692" s="1511"/>
      <c r="GR692" s="1430"/>
      <c r="GS692" s="1859"/>
      <c r="GT692" s="1433"/>
      <c r="GU692" s="1859"/>
      <c r="GV692" s="1433"/>
      <c r="GW692" s="1326"/>
      <c r="GX692" s="1318"/>
      <c r="GY692" s="1773"/>
      <c r="GZ692" s="1318"/>
    </row>
    <row r="693" spans="1:208" customFormat="1" ht="14.25" customHeight="1">
      <c r="A693" s="1318"/>
      <c r="B693" s="1063" t="s">
        <v>8896</v>
      </c>
      <c r="C693" s="1318"/>
      <c r="D693" s="1318"/>
      <c r="E693" s="1318"/>
      <c r="F693" s="1318"/>
      <c r="G693" s="1318"/>
      <c r="H693" s="1318"/>
      <c r="I693" s="1318"/>
      <c r="J693" s="1318"/>
      <c r="K693" s="1318"/>
      <c r="L693" s="1318"/>
      <c r="M693" s="1318"/>
      <c r="N693" s="1318"/>
      <c r="O693" s="1318"/>
      <c r="P693" s="1318"/>
      <c r="Q693" s="1321"/>
      <c r="R693" s="1318"/>
      <c r="S693" s="1318"/>
      <c r="T693" s="1318"/>
      <c r="U693" s="1318"/>
      <c r="V693" s="1326"/>
      <c r="W693" s="1326"/>
      <c r="X693" s="1326"/>
      <c r="Y693" s="1326"/>
      <c r="Z693" s="1326"/>
      <c r="AA693" s="1326"/>
      <c r="AB693" s="1326"/>
      <c r="AC693" s="1326"/>
      <c r="AD693" s="1326"/>
      <c r="AE693" s="1326"/>
      <c r="AF693" s="1326"/>
      <c r="AG693" s="1326"/>
      <c r="AH693" s="1326"/>
      <c r="AI693" s="1321"/>
      <c r="AJ693" s="1321"/>
      <c r="AK693" s="1326"/>
      <c r="AL693" s="1326"/>
      <c r="AM693" s="1326"/>
      <c r="AN693" s="1326"/>
      <c r="AO693" s="1326"/>
      <c r="AP693" s="1326"/>
      <c r="AQ693" s="1326"/>
      <c r="AR693" s="1326"/>
      <c r="AS693" s="1326"/>
      <c r="AT693" s="1326"/>
      <c r="AU693" s="1326"/>
      <c r="AV693" s="1326"/>
      <c r="AW693" s="1326"/>
      <c r="AX693" s="1326"/>
      <c r="AY693" s="1326"/>
      <c r="AZ693" s="1326"/>
      <c r="BA693" s="1326"/>
      <c r="BB693" s="1326"/>
      <c r="BC693" s="1326"/>
      <c r="BD693" s="1326"/>
      <c r="BE693" s="1326"/>
      <c r="BF693" s="1326"/>
      <c r="BG693" s="1326"/>
      <c r="BH693" s="1326"/>
      <c r="BI693" s="1326"/>
      <c r="BJ693" s="1326"/>
      <c r="BK693" s="1326"/>
      <c r="BL693" s="1326"/>
      <c r="BM693" s="1326"/>
      <c r="BN693" s="2661"/>
      <c r="BO693" s="1326"/>
      <c r="BP693" s="1326"/>
      <c r="BQ693" s="1326"/>
      <c r="BR693" s="1326"/>
      <c r="BS693" s="2661"/>
      <c r="BT693" s="1326"/>
      <c r="BU693" s="1326"/>
      <c r="BV693" s="1326"/>
      <c r="BW693" s="1326"/>
      <c r="BX693" s="2661"/>
      <c r="BY693" s="1326"/>
      <c r="BZ693" s="1326"/>
      <c r="CA693" s="1326"/>
      <c r="CB693" s="1326"/>
      <c r="CC693" s="2661"/>
      <c r="CD693" s="1326"/>
      <c r="CE693" s="1326"/>
      <c r="CF693" s="1326"/>
      <c r="CG693" s="1326"/>
      <c r="CH693" s="2661"/>
      <c r="CI693" s="1008"/>
      <c r="CJ693" s="1326"/>
      <c r="CK693" s="1326"/>
      <c r="CL693" s="1541">
        <v>1.9E-2</v>
      </c>
      <c r="CM693" s="2661"/>
      <c r="CN693" s="1008"/>
      <c r="CO693" s="1008"/>
      <c r="CP693" s="1008"/>
      <c r="CQ693" s="1008"/>
      <c r="CR693" s="1511"/>
      <c r="CS693" s="1326"/>
      <c r="CT693" s="1326"/>
      <c r="CU693" s="1326"/>
      <c r="CV693" s="1318"/>
      <c r="CW693" s="1318"/>
      <c r="CX693" s="1318"/>
      <c r="CY693" s="1318"/>
      <c r="CZ693" s="1318"/>
      <c r="DA693" s="1318"/>
      <c r="DB693" s="1318"/>
      <c r="DC693" s="1318"/>
      <c r="DD693" s="1318"/>
      <c r="DE693" s="1318"/>
      <c r="DF693" s="1318"/>
      <c r="DG693" s="1318"/>
      <c r="DH693" s="1318"/>
      <c r="DI693" s="1318"/>
      <c r="DJ693" s="1318"/>
      <c r="DK693" s="1318"/>
      <c r="DL693" s="1318"/>
      <c r="DM693" s="1318"/>
      <c r="DN693" s="1318"/>
      <c r="DO693" s="1318"/>
      <c r="DP693" s="1318"/>
      <c r="DQ693" s="1318"/>
      <c r="DR693" s="1318"/>
      <c r="DS693" s="1318"/>
      <c r="DT693" s="1318"/>
      <c r="DU693" s="1318"/>
      <c r="DV693" s="1318"/>
      <c r="DW693" s="1318"/>
      <c r="DX693" s="1318"/>
      <c r="DY693" s="1318"/>
      <c r="DZ693" s="1318"/>
      <c r="EA693" s="1318"/>
      <c r="EB693" s="1318"/>
      <c r="EC693" s="1318"/>
      <c r="ED693" s="1318"/>
      <c r="EE693" s="1318"/>
      <c r="EF693" s="1318"/>
      <c r="EG693" s="1318"/>
      <c r="EH693" s="1318"/>
      <c r="EI693" s="1318"/>
      <c r="EJ693" s="1318"/>
      <c r="EK693" s="1318"/>
      <c r="EL693" s="1318"/>
      <c r="EM693" s="1318"/>
      <c r="EN693" s="1318"/>
      <c r="EO693" s="1318"/>
      <c r="EP693" s="1318"/>
      <c r="EQ693" s="1318"/>
      <c r="ER693" s="1318"/>
      <c r="ES693" s="1318"/>
      <c r="ET693" s="1318"/>
      <c r="EU693" s="1318"/>
      <c r="EV693" s="1318"/>
      <c r="EW693" s="1318"/>
      <c r="EX693" s="1318"/>
      <c r="EY693" s="1318"/>
      <c r="EZ693" s="1318"/>
      <c r="FA693" s="1318"/>
      <c r="FB693" s="1318"/>
      <c r="FC693" s="1318"/>
      <c r="FD693" s="1318"/>
      <c r="FE693" s="1318"/>
      <c r="FF693" s="1318"/>
      <c r="FG693" s="1318"/>
      <c r="FH693" s="1318"/>
      <c r="FI693" s="1318"/>
      <c r="FJ693" s="1318"/>
      <c r="FK693" s="1318"/>
      <c r="FL693" s="1318"/>
      <c r="FM693" s="1318"/>
      <c r="FN693" s="1318"/>
      <c r="FO693" s="1318"/>
      <c r="FP693" s="1318"/>
      <c r="FQ693" s="1318"/>
      <c r="FR693" s="1318"/>
      <c r="FS693" s="1318"/>
      <c r="FT693" s="1318"/>
      <c r="FU693" s="1318"/>
      <c r="FV693" s="1318"/>
      <c r="FW693" s="1318"/>
      <c r="FX693" s="1318"/>
      <c r="GD693" s="1511"/>
      <c r="GE693" s="1430"/>
      <c r="GF693" s="1431"/>
      <c r="GG693" s="1511"/>
      <c r="GH693" s="1430"/>
      <c r="GI693" s="1511"/>
      <c r="GJ693" s="1430"/>
      <c r="GK693" s="1633"/>
      <c r="GL693" s="1638"/>
      <c r="GM693" s="1773"/>
      <c r="GN693" s="1762"/>
      <c r="GO693" s="1859"/>
      <c r="GP693" s="1433"/>
      <c r="GQ693" s="1511"/>
      <c r="GR693" s="1430"/>
      <c r="GS693" s="1859"/>
      <c r="GT693" s="1433"/>
      <c r="GU693" s="1859"/>
      <c r="GV693" s="1433"/>
      <c r="GW693" s="1326"/>
      <c r="GX693" s="1318"/>
      <c r="GY693" s="1773"/>
      <c r="GZ693" s="1318"/>
    </row>
    <row r="694" spans="1:208" customFormat="1" ht="14.25" customHeight="1">
      <c r="A694" s="1318"/>
      <c r="B694" s="1063" t="s">
        <v>8897</v>
      </c>
      <c r="C694" s="1318"/>
      <c r="D694" s="1318"/>
      <c r="E694" s="1318"/>
      <c r="F694" s="1318"/>
      <c r="G694" s="1318"/>
      <c r="H694" s="1318"/>
      <c r="I694" s="1318"/>
      <c r="J694" s="1318"/>
      <c r="K694" s="1318"/>
      <c r="L694" s="1318"/>
      <c r="M694" s="1318"/>
      <c r="N694" s="1318"/>
      <c r="O694" s="1318"/>
      <c r="P694" s="1318"/>
      <c r="Q694" s="1321"/>
      <c r="R694" s="1318"/>
      <c r="S694" s="1318"/>
      <c r="T694" s="1318"/>
      <c r="U694" s="1318"/>
      <c r="V694" s="1326"/>
      <c r="W694" s="1326"/>
      <c r="X694" s="1326"/>
      <c r="Y694" s="1326"/>
      <c r="Z694" s="1326"/>
      <c r="AA694" s="1326"/>
      <c r="AB694" s="1326"/>
      <c r="AC694" s="1326"/>
      <c r="AD694" s="1326"/>
      <c r="AE694" s="1326"/>
      <c r="AF694" s="1326"/>
      <c r="AG694" s="1326"/>
      <c r="AH694" s="1326"/>
      <c r="AI694" s="1321"/>
      <c r="AJ694" s="1321"/>
      <c r="AK694" s="1326"/>
      <c r="AL694" s="1326"/>
      <c r="AM694" s="1326"/>
      <c r="AN694" s="1326"/>
      <c r="AO694" s="1326"/>
      <c r="AP694" s="1326"/>
      <c r="AQ694" s="1326"/>
      <c r="AR694" s="1326"/>
      <c r="AS694" s="1326"/>
      <c r="AT694" s="1326"/>
      <c r="AU694" s="1326"/>
      <c r="AV694" s="1326"/>
      <c r="AW694" s="1326"/>
      <c r="AX694" s="1326"/>
      <c r="AY694" s="1326"/>
      <c r="AZ694" s="1326"/>
      <c r="BA694" s="1326"/>
      <c r="BB694" s="1326"/>
      <c r="BC694" s="1326"/>
      <c r="BD694" s="1326"/>
      <c r="BE694" s="1326"/>
      <c r="BF694" s="1326"/>
      <c r="BG694" s="1326"/>
      <c r="BH694" s="1326"/>
      <c r="BI694" s="1326"/>
      <c r="BJ694" s="1326"/>
      <c r="BK694" s="1326"/>
      <c r="BL694" s="1326"/>
      <c r="BM694" s="1326"/>
      <c r="BN694" s="2661"/>
      <c r="BO694" s="1326"/>
      <c r="BP694" s="1326"/>
      <c r="BQ694" s="1326"/>
      <c r="BR694" s="1326"/>
      <c r="BS694" s="2661"/>
      <c r="BT694" s="1326"/>
      <c r="BU694" s="1326"/>
      <c r="BV694" s="1326"/>
      <c r="BW694" s="1326"/>
      <c r="BX694" s="2661"/>
      <c r="BY694" s="1326"/>
      <c r="BZ694" s="1326"/>
      <c r="CA694" s="1326"/>
      <c r="CB694" s="1326"/>
      <c r="CC694" s="2661"/>
      <c r="CD694" s="1326"/>
      <c r="CE694" s="1326"/>
      <c r="CF694" s="1326"/>
      <c r="CG694" s="1326"/>
      <c r="CH694" s="2661"/>
      <c r="CI694" s="1008"/>
      <c r="CJ694" s="1326"/>
      <c r="CK694" s="1326"/>
      <c r="CL694" s="1541">
        <v>0.04</v>
      </c>
      <c r="CM694" s="2661"/>
      <c r="CN694" s="1008"/>
      <c r="CO694" s="1008"/>
      <c r="CP694" s="1008"/>
      <c r="CQ694" s="1008"/>
      <c r="CR694" s="1511"/>
      <c r="CS694" s="1326"/>
      <c r="CT694" s="1326"/>
      <c r="CU694" s="1326"/>
      <c r="CV694" s="1318"/>
      <c r="CW694" s="1318"/>
      <c r="CX694" s="1318"/>
      <c r="CY694" s="1318"/>
      <c r="CZ694" s="1318"/>
      <c r="DA694" s="1318"/>
      <c r="DB694" s="1318"/>
      <c r="DC694" s="1318"/>
      <c r="DD694" s="1318"/>
      <c r="DE694" s="1318"/>
      <c r="DF694" s="1318"/>
      <c r="DG694" s="1318"/>
      <c r="DH694" s="1318"/>
      <c r="DI694" s="1318"/>
      <c r="DJ694" s="1318"/>
      <c r="DK694" s="1318"/>
      <c r="DL694" s="1318"/>
      <c r="DM694" s="1318"/>
      <c r="DN694" s="1318"/>
      <c r="DO694" s="1318"/>
      <c r="DP694" s="1318"/>
      <c r="DQ694" s="1318"/>
      <c r="DR694" s="1318"/>
      <c r="DS694" s="1318"/>
      <c r="DT694" s="1318"/>
      <c r="DU694" s="1318"/>
      <c r="DV694" s="1318"/>
      <c r="DW694" s="1318"/>
      <c r="DX694" s="1318"/>
      <c r="DY694" s="1318"/>
      <c r="DZ694" s="1318"/>
      <c r="EA694" s="1318"/>
      <c r="EB694" s="1318"/>
      <c r="EC694" s="1318"/>
      <c r="ED694" s="1318"/>
      <c r="EE694" s="1318"/>
      <c r="EF694" s="1318"/>
      <c r="EG694" s="1318"/>
      <c r="EH694" s="1318"/>
      <c r="EI694" s="1318"/>
      <c r="EJ694" s="1318"/>
      <c r="EK694" s="1318"/>
      <c r="EL694" s="1318"/>
      <c r="EM694" s="1318"/>
      <c r="EN694" s="1318"/>
      <c r="EO694" s="1318"/>
      <c r="EP694" s="1318"/>
      <c r="EQ694" s="1318"/>
      <c r="ER694" s="1318"/>
      <c r="ES694" s="1318"/>
      <c r="ET694" s="1318"/>
      <c r="EU694" s="1318"/>
      <c r="EV694" s="1318"/>
      <c r="EW694" s="1318"/>
      <c r="EX694" s="1318"/>
      <c r="EY694" s="1318"/>
      <c r="EZ694" s="1318"/>
      <c r="FA694" s="1318"/>
      <c r="FB694" s="1318"/>
      <c r="FC694" s="1318"/>
      <c r="FD694" s="1318"/>
      <c r="FE694" s="1318"/>
      <c r="FF694" s="1318"/>
      <c r="FG694" s="1318"/>
      <c r="FH694" s="1318"/>
      <c r="FI694" s="1318"/>
      <c r="FJ694" s="1318"/>
      <c r="FK694" s="1318"/>
      <c r="FL694" s="1318"/>
      <c r="FM694" s="1318"/>
      <c r="FN694" s="1318"/>
      <c r="FO694" s="1318"/>
      <c r="FP694" s="1318"/>
      <c r="FQ694" s="1318"/>
      <c r="FR694" s="1318"/>
      <c r="FS694" s="1318"/>
      <c r="FT694" s="1318"/>
      <c r="FU694" s="1318"/>
      <c r="FV694" s="1318"/>
      <c r="FW694" s="1318"/>
      <c r="FX694" s="1318"/>
      <c r="GD694" s="1511"/>
      <c r="GE694" s="1430"/>
      <c r="GF694" s="1431"/>
      <c r="GG694" s="1511"/>
      <c r="GH694" s="1430"/>
      <c r="GI694" s="1511"/>
      <c r="GJ694" s="1430"/>
      <c r="GK694" s="1633"/>
      <c r="GL694" s="1638"/>
      <c r="GM694" s="1773"/>
      <c r="GN694" s="1762"/>
      <c r="GO694" s="1859"/>
      <c r="GP694" s="1433"/>
      <c r="GQ694" s="1511"/>
      <c r="GR694" s="1430"/>
      <c r="GS694" s="1859"/>
      <c r="GT694" s="1433"/>
      <c r="GU694" s="1859"/>
      <c r="GV694" s="1433"/>
      <c r="GW694" s="1326"/>
      <c r="GX694" s="1318"/>
      <c r="GY694" s="1773"/>
      <c r="GZ694" s="1318"/>
    </row>
    <row r="695" spans="1:208" customFormat="1" ht="14.25" customHeight="1">
      <c r="A695" s="1318"/>
      <c r="B695" s="1063" t="s">
        <v>8898</v>
      </c>
      <c r="C695" s="1318"/>
      <c r="D695" s="1318"/>
      <c r="E695" s="1318"/>
      <c r="F695" s="1318"/>
      <c r="G695" s="1318"/>
      <c r="H695" s="1318"/>
      <c r="I695" s="1318"/>
      <c r="J695" s="1318"/>
      <c r="K695" s="1318"/>
      <c r="L695" s="1318"/>
      <c r="M695" s="1318"/>
      <c r="N695" s="1318"/>
      <c r="O695" s="1318"/>
      <c r="P695" s="1318"/>
      <c r="Q695" s="1321"/>
      <c r="R695" s="1318"/>
      <c r="S695" s="1318"/>
      <c r="T695" s="1318"/>
      <c r="U695" s="1318"/>
      <c r="V695" s="1326"/>
      <c r="W695" s="1326"/>
      <c r="X695" s="1326"/>
      <c r="Y695" s="1326"/>
      <c r="Z695" s="1326"/>
      <c r="AA695" s="1326"/>
      <c r="AB695" s="1326"/>
      <c r="AC695" s="1326"/>
      <c r="AD695" s="1326"/>
      <c r="AE695" s="1326"/>
      <c r="AF695" s="1326"/>
      <c r="AG695" s="1326"/>
      <c r="AH695" s="1326"/>
      <c r="AI695" s="1321"/>
      <c r="AJ695" s="1321"/>
      <c r="AK695" s="1326"/>
      <c r="AL695" s="1326"/>
      <c r="AM695" s="1326"/>
      <c r="AN695" s="1326"/>
      <c r="AO695" s="1326"/>
      <c r="AP695" s="1326"/>
      <c r="AQ695" s="1326"/>
      <c r="AR695" s="1326"/>
      <c r="AS695" s="1326"/>
      <c r="AT695" s="1326"/>
      <c r="AU695" s="1326"/>
      <c r="AV695" s="1326"/>
      <c r="AW695" s="1326"/>
      <c r="AX695" s="1326"/>
      <c r="AY695" s="1326"/>
      <c r="AZ695" s="1326"/>
      <c r="BA695" s="1326"/>
      <c r="BB695" s="1326"/>
      <c r="BC695" s="1326"/>
      <c r="BD695" s="1326"/>
      <c r="BE695" s="1326"/>
      <c r="BF695" s="1326"/>
      <c r="BG695" s="1326"/>
      <c r="BH695" s="1326"/>
      <c r="BI695" s="1326"/>
      <c r="BJ695" s="1326"/>
      <c r="BK695" s="1326"/>
      <c r="BL695" s="1326"/>
      <c r="BM695" s="1326"/>
      <c r="BN695" s="2661"/>
      <c r="BO695" s="1326"/>
      <c r="BP695" s="1326"/>
      <c r="BQ695" s="1326"/>
      <c r="BR695" s="1326"/>
      <c r="BS695" s="2661"/>
      <c r="BT695" s="1326"/>
      <c r="BU695" s="1326"/>
      <c r="BV695" s="1326"/>
      <c r="BW695" s="1326"/>
      <c r="BX695" s="2661"/>
      <c r="BY695" s="1326"/>
      <c r="BZ695" s="1326"/>
      <c r="CA695" s="1326"/>
      <c r="CB695" s="1326"/>
      <c r="CC695" s="2661"/>
      <c r="CD695" s="1326"/>
      <c r="CE695" s="1326"/>
      <c r="CF695" s="1326"/>
      <c r="CG695" s="1326"/>
      <c r="CH695" s="2661"/>
      <c r="CI695" s="1008"/>
      <c r="CJ695" s="1326"/>
      <c r="CK695" s="1326"/>
      <c r="CL695" s="1541">
        <v>-0.14799999999999999</v>
      </c>
      <c r="CM695" s="2661"/>
      <c r="CN695" s="1008"/>
      <c r="CO695" s="1008"/>
      <c r="CP695" s="1008"/>
      <c r="CQ695" s="1008"/>
      <c r="CR695" s="1511"/>
      <c r="CS695" s="1326"/>
      <c r="CT695" s="1326"/>
      <c r="CU695" s="1326"/>
      <c r="CV695" s="1318"/>
      <c r="CW695" s="1318"/>
      <c r="CX695" s="1318"/>
      <c r="CY695" s="1318"/>
      <c r="CZ695" s="1318"/>
      <c r="DA695" s="1318"/>
      <c r="DB695" s="1318"/>
      <c r="DC695" s="1318"/>
      <c r="DD695" s="1318"/>
      <c r="DE695" s="1318"/>
      <c r="DF695" s="1318"/>
      <c r="DG695" s="1318"/>
      <c r="DH695" s="1318"/>
      <c r="DI695" s="1318"/>
      <c r="DJ695" s="1318"/>
      <c r="DK695" s="1318"/>
      <c r="DL695" s="1318"/>
      <c r="DM695" s="1318"/>
      <c r="DN695" s="1318"/>
      <c r="DO695" s="1318"/>
      <c r="DP695" s="1318"/>
      <c r="DQ695" s="1318"/>
      <c r="DR695" s="1318"/>
      <c r="DS695" s="1318"/>
      <c r="DT695" s="1318"/>
      <c r="DU695" s="1318"/>
      <c r="DV695" s="1318"/>
      <c r="DW695" s="1318"/>
      <c r="DX695" s="1318"/>
      <c r="DY695" s="1318"/>
      <c r="DZ695" s="1318"/>
      <c r="EA695" s="1318"/>
      <c r="EB695" s="1318"/>
      <c r="EC695" s="1318"/>
      <c r="ED695" s="1318"/>
      <c r="EE695" s="1318"/>
      <c r="EF695" s="1318"/>
      <c r="EG695" s="1318"/>
      <c r="EH695" s="1318"/>
      <c r="EI695" s="1318"/>
      <c r="EJ695" s="1318"/>
      <c r="EK695" s="1318"/>
      <c r="EL695" s="1318"/>
      <c r="EM695" s="1318"/>
      <c r="EN695" s="1318"/>
      <c r="EO695" s="1318"/>
      <c r="EP695" s="1318"/>
      <c r="EQ695" s="1318"/>
      <c r="ER695" s="1318"/>
      <c r="ES695" s="1318"/>
      <c r="ET695" s="1318"/>
      <c r="EU695" s="1318"/>
      <c r="EV695" s="1318"/>
      <c r="EW695" s="1318"/>
      <c r="EX695" s="1318"/>
      <c r="EY695" s="1318"/>
      <c r="EZ695" s="1318"/>
      <c r="FA695" s="1318"/>
      <c r="FB695" s="1318"/>
      <c r="FC695" s="1318"/>
      <c r="FD695" s="1318"/>
      <c r="FE695" s="1318"/>
      <c r="FF695" s="1318"/>
      <c r="FG695" s="1318"/>
      <c r="FH695" s="1318"/>
      <c r="FI695" s="1318"/>
      <c r="FJ695" s="1318"/>
      <c r="FK695" s="1318"/>
      <c r="FL695" s="1318"/>
      <c r="FM695" s="1318"/>
      <c r="FN695" s="1318"/>
      <c r="FO695" s="1318"/>
      <c r="FP695" s="1318"/>
      <c r="FQ695" s="1318"/>
      <c r="FR695" s="1318"/>
      <c r="FS695" s="1318"/>
      <c r="FT695" s="1318"/>
      <c r="FU695" s="1318"/>
      <c r="FV695" s="1318"/>
      <c r="FW695" s="1318"/>
      <c r="FX695" s="1318"/>
      <c r="GD695" s="1511"/>
      <c r="GE695" s="1430"/>
      <c r="GF695" s="1431"/>
      <c r="GG695" s="1511"/>
      <c r="GH695" s="1430"/>
      <c r="GI695" s="1511"/>
      <c r="GJ695" s="1430"/>
      <c r="GK695" s="1633"/>
      <c r="GL695" s="1638"/>
      <c r="GM695" s="1773"/>
      <c r="GN695" s="1762"/>
      <c r="GO695" s="1859"/>
      <c r="GP695" s="1433"/>
      <c r="GQ695" s="1511"/>
      <c r="GR695" s="1430"/>
      <c r="GS695" s="1859"/>
      <c r="GT695" s="1433"/>
      <c r="GU695" s="1859"/>
      <c r="GV695" s="1433"/>
      <c r="GW695" s="1326"/>
      <c r="GX695" s="1318"/>
      <c r="GY695" s="1773"/>
      <c r="GZ695" s="1318"/>
    </row>
    <row r="696" spans="1:208" customFormat="1" ht="14.25" customHeight="1">
      <c r="A696" s="1318"/>
      <c r="B696" s="1063"/>
      <c r="C696" s="1318"/>
      <c r="D696" s="1318"/>
      <c r="E696" s="1318"/>
      <c r="F696" s="1318"/>
      <c r="G696" s="1318"/>
      <c r="H696" s="1318"/>
      <c r="I696" s="1318"/>
      <c r="J696" s="1318"/>
      <c r="K696" s="1318"/>
      <c r="L696" s="1318"/>
      <c r="M696" s="1318"/>
      <c r="N696" s="1318"/>
      <c r="O696" s="1318"/>
      <c r="P696" s="1318"/>
      <c r="Q696" s="1321"/>
      <c r="R696" s="1318"/>
      <c r="S696" s="1318"/>
      <c r="T696" s="1318"/>
      <c r="U696" s="1318"/>
      <c r="V696" s="1326"/>
      <c r="W696" s="1326"/>
      <c r="X696" s="1326"/>
      <c r="Y696" s="1326"/>
      <c r="Z696" s="1326"/>
      <c r="AA696" s="1326"/>
      <c r="AB696" s="1326"/>
      <c r="AC696" s="1326"/>
      <c r="AD696" s="1326"/>
      <c r="AE696" s="1326"/>
      <c r="AF696" s="1326"/>
      <c r="AG696" s="1326"/>
      <c r="AH696" s="1326"/>
      <c r="AI696" s="1321"/>
      <c r="AJ696" s="1321"/>
      <c r="AK696" s="1326"/>
      <c r="AL696" s="1326"/>
      <c r="AM696" s="1326"/>
      <c r="AN696" s="1326"/>
      <c r="AO696" s="1326"/>
      <c r="AP696" s="1326"/>
      <c r="AQ696" s="1326"/>
      <c r="AR696" s="1326"/>
      <c r="AS696" s="1326"/>
      <c r="AT696" s="1326"/>
      <c r="AU696" s="1326"/>
      <c r="AV696" s="1326"/>
      <c r="AW696" s="1326"/>
      <c r="AX696" s="1326"/>
      <c r="AY696" s="1326"/>
      <c r="AZ696" s="1326"/>
      <c r="BA696" s="1326"/>
      <c r="BB696" s="1326"/>
      <c r="BC696" s="1326"/>
      <c r="BD696" s="1326"/>
      <c r="BE696" s="1326"/>
      <c r="BF696" s="1326"/>
      <c r="BG696" s="1326"/>
      <c r="BH696" s="1326"/>
      <c r="BI696" s="1326"/>
      <c r="BJ696" s="1326"/>
      <c r="BK696" s="1326"/>
      <c r="BL696" s="1326"/>
      <c r="BM696" s="1326"/>
      <c r="BN696" s="2661"/>
      <c r="BO696" s="1326"/>
      <c r="BP696" s="1326"/>
      <c r="BQ696" s="1326"/>
      <c r="BR696" s="1326"/>
      <c r="BS696" s="2661"/>
      <c r="BT696" s="1326"/>
      <c r="BU696" s="1326"/>
      <c r="BV696" s="1326"/>
      <c r="BW696" s="1326"/>
      <c r="BX696" s="2661"/>
      <c r="BY696" s="1326"/>
      <c r="BZ696" s="1326"/>
      <c r="CA696" s="1326"/>
      <c r="CB696" s="1326"/>
      <c r="CC696" s="2661"/>
      <c r="CD696" s="1326"/>
      <c r="CE696" s="1326"/>
      <c r="CF696" s="1326"/>
      <c r="CG696" s="1326"/>
      <c r="CH696" s="2661"/>
      <c r="CI696" s="1008"/>
      <c r="CJ696" s="1326"/>
      <c r="CK696" s="1326"/>
      <c r="CL696" s="1541"/>
      <c r="CM696" s="2661"/>
      <c r="CN696" s="1008"/>
      <c r="CO696" s="1008"/>
      <c r="CP696" s="1008"/>
      <c r="CQ696" s="1008"/>
      <c r="CR696" s="1511"/>
      <c r="CS696" s="1326"/>
      <c r="CT696" s="1326"/>
      <c r="CU696" s="1326"/>
      <c r="CV696" s="1318"/>
      <c r="CW696" s="1318"/>
      <c r="CX696" s="1318"/>
      <c r="CY696" s="1318"/>
      <c r="CZ696" s="1318"/>
      <c r="DA696" s="1318"/>
      <c r="DB696" s="1318"/>
      <c r="DC696" s="1318"/>
      <c r="DD696" s="1318"/>
      <c r="DE696" s="1318"/>
      <c r="DF696" s="1318"/>
      <c r="DG696" s="1318"/>
      <c r="DH696" s="1318"/>
      <c r="DI696" s="1318"/>
      <c r="DJ696" s="1318"/>
      <c r="DK696" s="1318"/>
      <c r="DL696" s="1318"/>
      <c r="DM696" s="1318"/>
      <c r="DN696" s="1318"/>
      <c r="DO696" s="1318"/>
      <c r="DP696" s="1318"/>
      <c r="DQ696" s="1318"/>
      <c r="DR696" s="1318"/>
      <c r="DS696" s="1318"/>
      <c r="DT696" s="1318"/>
      <c r="DU696" s="1318"/>
      <c r="DV696" s="1318"/>
      <c r="DW696" s="1318"/>
      <c r="DX696" s="1318"/>
      <c r="DY696" s="1318"/>
      <c r="DZ696" s="1318"/>
      <c r="EA696" s="1318"/>
      <c r="EB696" s="1318"/>
      <c r="EC696" s="1318"/>
      <c r="ED696" s="1318"/>
      <c r="EE696" s="1318"/>
      <c r="EF696" s="1318"/>
      <c r="EG696" s="1318"/>
      <c r="EH696" s="1318"/>
      <c r="EI696" s="1318"/>
      <c r="EJ696" s="1318"/>
      <c r="EK696" s="1318"/>
      <c r="EL696" s="1318"/>
      <c r="EM696" s="1318"/>
      <c r="EN696" s="1318"/>
      <c r="EO696" s="1318"/>
      <c r="EP696" s="1318"/>
      <c r="EQ696" s="1318"/>
      <c r="ER696" s="1318"/>
      <c r="ES696" s="1318"/>
      <c r="ET696" s="1318"/>
      <c r="EU696" s="1318"/>
      <c r="EV696" s="1318"/>
      <c r="EW696" s="1318"/>
      <c r="EX696" s="1318"/>
      <c r="EY696" s="1318"/>
      <c r="EZ696" s="1318"/>
      <c r="FA696" s="1318"/>
      <c r="FB696" s="1318"/>
      <c r="FC696" s="1318"/>
      <c r="FD696" s="1318"/>
      <c r="FE696" s="1318"/>
      <c r="FF696" s="1318"/>
      <c r="FG696" s="1318"/>
      <c r="FH696" s="1318"/>
      <c r="FI696" s="1318"/>
      <c r="FJ696" s="1318"/>
      <c r="FK696" s="1318"/>
      <c r="FL696" s="1318"/>
      <c r="FM696" s="1318"/>
      <c r="FN696" s="1318"/>
      <c r="FO696" s="1318"/>
      <c r="FP696" s="1318"/>
      <c r="FQ696" s="1318"/>
      <c r="FR696" s="1318"/>
      <c r="FS696" s="1318"/>
      <c r="FT696" s="1318"/>
      <c r="FU696" s="1318"/>
      <c r="FV696" s="1318"/>
      <c r="FW696" s="1318"/>
      <c r="FX696" s="1318"/>
      <c r="GD696" s="1511"/>
      <c r="GE696" s="1430"/>
      <c r="GF696" s="1431"/>
      <c r="GG696" s="1511"/>
      <c r="GH696" s="1430"/>
      <c r="GI696" s="1511"/>
      <c r="GJ696" s="1430"/>
      <c r="GK696" s="1633"/>
      <c r="GL696" s="1638"/>
      <c r="GM696" s="1773"/>
      <c r="GN696" s="1762"/>
      <c r="GO696" s="1859"/>
      <c r="GP696" s="1433"/>
      <c r="GQ696" s="1511"/>
      <c r="GR696" s="1430"/>
      <c r="GS696" s="1859"/>
      <c r="GT696" s="1433"/>
      <c r="GU696" s="1859"/>
      <c r="GV696" s="1433"/>
      <c r="GW696" s="1326"/>
      <c r="GX696" s="1318"/>
      <c r="GY696" s="1773"/>
      <c r="GZ696" s="1318"/>
    </row>
    <row r="697" spans="1:208" customFormat="1" ht="14.25" customHeight="1">
      <c r="A697" s="1318"/>
      <c r="B697" s="1069"/>
      <c r="C697" s="1318"/>
      <c r="D697" s="1318"/>
      <c r="E697" s="1318"/>
      <c r="F697" s="1318"/>
      <c r="G697" s="1318"/>
      <c r="H697" s="1318"/>
      <c r="I697" s="1318"/>
      <c r="J697" s="1318"/>
      <c r="K697" s="1318"/>
      <c r="L697" s="1318"/>
      <c r="M697" s="1318"/>
      <c r="N697" s="1318"/>
      <c r="O697" s="1318"/>
      <c r="P697" s="1318"/>
      <c r="Q697" s="1321"/>
      <c r="R697" s="1318"/>
      <c r="S697" s="1318"/>
      <c r="T697" s="1318"/>
      <c r="U697" s="1318"/>
      <c r="V697" s="1326"/>
      <c r="W697" s="1326"/>
      <c r="X697" s="1326"/>
      <c r="Y697" s="1326"/>
      <c r="Z697" s="1326"/>
      <c r="AA697" s="1326"/>
      <c r="AB697" s="1326"/>
      <c r="AC697" s="1326"/>
      <c r="AD697" s="1326"/>
      <c r="AE697" s="1326"/>
      <c r="AF697" s="1326"/>
      <c r="AG697" s="1326"/>
      <c r="AH697" s="1326"/>
      <c r="AI697" s="1321"/>
      <c r="AJ697" s="1321"/>
      <c r="AK697" s="1326"/>
      <c r="AL697" s="1326"/>
      <c r="AM697" s="1326"/>
      <c r="AN697" s="1326"/>
      <c r="AO697" s="1326"/>
      <c r="AP697" s="1326"/>
      <c r="AQ697" s="1326"/>
      <c r="AR697" s="1326"/>
      <c r="AS697" s="1326"/>
      <c r="AT697" s="1326"/>
      <c r="AU697" s="1326"/>
      <c r="AV697" s="1326"/>
      <c r="AW697" s="1326"/>
      <c r="AX697" s="1326"/>
      <c r="AY697" s="1326"/>
      <c r="AZ697" s="1326"/>
      <c r="BA697" s="1326"/>
      <c r="BB697" s="1326"/>
      <c r="BC697" s="1326"/>
      <c r="BD697" s="1326"/>
      <c r="BE697" s="1326"/>
      <c r="BF697" s="1326"/>
      <c r="BG697" s="1326"/>
      <c r="BH697" s="1326"/>
      <c r="BI697" s="1326"/>
      <c r="BJ697" s="1326"/>
      <c r="BK697" s="1326"/>
      <c r="BL697" s="1326"/>
      <c r="BM697" s="1326"/>
      <c r="BN697" s="2661"/>
      <c r="BO697" s="1326"/>
      <c r="BP697" s="1326"/>
      <c r="BQ697" s="1326"/>
      <c r="BR697" s="1326"/>
      <c r="BS697" s="2661"/>
      <c r="BT697" s="1326"/>
      <c r="BU697" s="1326"/>
      <c r="BV697" s="1326"/>
      <c r="BW697" s="1326"/>
      <c r="BX697" s="2661"/>
      <c r="BY697" s="1326"/>
      <c r="BZ697" s="1326"/>
      <c r="CA697" s="1326"/>
      <c r="CB697" s="1326"/>
      <c r="CC697" s="2661"/>
      <c r="CD697" s="1326"/>
      <c r="CE697" s="1326"/>
      <c r="CF697" s="1326"/>
      <c r="CG697" s="1326"/>
      <c r="CH697" s="2661"/>
      <c r="CI697" s="1008"/>
      <c r="CJ697" s="1326"/>
      <c r="CK697" s="1326"/>
      <c r="CL697" s="1326"/>
      <c r="CM697" s="2661"/>
      <c r="CN697" s="1008"/>
      <c r="CO697" s="1008"/>
      <c r="CP697" s="1008"/>
      <c r="CQ697" s="1008"/>
      <c r="CR697" s="1511"/>
      <c r="CS697" s="1326"/>
      <c r="CT697" s="1326"/>
      <c r="CU697" s="1326"/>
      <c r="CV697" s="1318"/>
      <c r="CW697" s="1318"/>
      <c r="CX697" s="1318"/>
      <c r="CY697" s="1318"/>
      <c r="CZ697" s="1318"/>
      <c r="DA697" s="1318"/>
      <c r="DB697" s="1318"/>
      <c r="DC697" s="1318"/>
      <c r="DD697" s="1318"/>
      <c r="DE697" s="1318"/>
      <c r="DF697" s="1318"/>
      <c r="DG697" s="1318"/>
      <c r="DH697" s="1318"/>
      <c r="DI697" s="1318"/>
      <c r="DJ697" s="1318"/>
      <c r="DK697" s="1318"/>
      <c r="DL697" s="1318"/>
      <c r="DM697" s="1318"/>
      <c r="DN697" s="1318"/>
      <c r="DO697" s="1318"/>
      <c r="DP697" s="1318"/>
      <c r="DQ697" s="1318"/>
      <c r="DR697" s="1318"/>
      <c r="DS697" s="1318"/>
      <c r="DT697" s="1318"/>
      <c r="DU697" s="1318"/>
      <c r="DV697" s="1318"/>
      <c r="DW697" s="1318"/>
      <c r="DX697" s="1318"/>
      <c r="DY697" s="1318"/>
      <c r="DZ697" s="1318"/>
      <c r="EA697" s="1318"/>
      <c r="EB697" s="1318"/>
      <c r="EC697" s="1318"/>
      <c r="ED697" s="1318"/>
      <c r="EE697" s="1318"/>
      <c r="EF697" s="1318"/>
      <c r="EG697" s="1318"/>
      <c r="EH697" s="1318"/>
      <c r="EI697" s="1318"/>
      <c r="EJ697" s="1318"/>
      <c r="EK697" s="1318"/>
      <c r="EL697" s="1318"/>
      <c r="EM697" s="1318"/>
      <c r="EN697" s="1318"/>
      <c r="EO697" s="1318"/>
      <c r="EP697" s="1318"/>
      <c r="EQ697" s="1318"/>
      <c r="ER697" s="1318"/>
      <c r="ES697" s="1318"/>
      <c r="ET697" s="1318"/>
      <c r="EU697" s="1318"/>
      <c r="EV697" s="1318"/>
      <c r="EW697" s="1318"/>
      <c r="EX697" s="1318"/>
      <c r="EY697" s="1318"/>
      <c r="EZ697" s="1318"/>
      <c r="FA697" s="1318"/>
      <c r="FB697" s="1318"/>
      <c r="FC697" s="1318"/>
      <c r="FD697" s="1318"/>
      <c r="FE697" s="1318"/>
      <c r="FF697" s="1318"/>
      <c r="FG697" s="1318"/>
      <c r="FH697" s="1318"/>
      <c r="FI697" s="1318"/>
      <c r="FJ697" s="1318"/>
      <c r="FK697" s="1318"/>
      <c r="FL697" s="1318"/>
      <c r="FM697" s="1318"/>
      <c r="FN697" s="1318"/>
      <c r="FO697" s="1318"/>
      <c r="FP697" s="1318"/>
      <c r="FQ697" s="1318"/>
      <c r="FR697" s="1318"/>
      <c r="FS697" s="1318"/>
      <c r="FT697" s="1318"/>
      <c r="FU697" s="1318"/>
      <c r="FV697" s="1318"/>
      <c r="FW697" s="1318"/>
      <c r="FX697" s="1318"/>
      <c r="GD697" s="1511"/>
      <c r="GE697" s="1430"/>
      <c r="GF697" s="1431"/>
      <c r="GG697" s="1511"/>
      <c r="GH697" s="1430"/>
      <c r="GI697" s="1511"/>
      <c r="GJ697" s="1430"/>
      <c r="GK697" s="1633"/>
      <c r="GL697" s="1638"/>
      <c r="GM697" s="1773"/>
      <c r="GN697" s="1762"/>
      <c r="GO697" s="1859"/>
      <c r="GP697" s="1433"/>
      <c r="GQ697" s="1511"/>
      <c r="GR697" s="1430"/>
      <c r="GS697" s="1859"/>
      <c r="GT697" s="1433"/>
      <c r="GU697" s="1859"/>
      <c r="GV697" s="1433"/>
      <c r="GW697" s="1326"/>
      <c r="GX697" s="1318"/>
      <c r="GY697" s="1773"/>
      <c r="GZ697" s="1318"/>
    </row>
    <row r="698" spans="1:208" customFormat="1" ht="14.25" customHeight="1">
      <c r="A698" s="1318"/>
      <c r="B698" s="1069"/>
      <c r="C698" s="1318"/>
      <c r="D698" s="1318"/>
      <c r="E698" s="1318"/>
      <c r="F698" s="1318"/>
      <c r="G698" s="1318"/>
      <c r="H698" s="1318"/>
      <c r="I698" s="1318"/>
      <c r="J698" s="1318"/>
      <c r="K698" s="1318"/>
      <c r="L698" s="1318"/>
      <c r="M698" s="1318"/>
      <c r="N698" s="1318"/>
      <c r="O698" s="1318"/>
      <c r="P698" s="1318"/>
      <c r="Q698" s="1321"/>
      <c r="R698" s="1318"/>
      <c r="S698" s="1318"/>
      <c r="T698" s="1318"/>
      <c r="U698" s="1318"/>
      <c r="V698" s="1326"/>
      <c r="W698" s="1326"/>
      <c r="X698" s="1326"/>
      <c r="Y698" s="1326"/>
      <c r="Z698" s="1326"/>
      <c r="AA698" s="1326"/>
      <c r="AB698" s="1326"/>
      <c r="AC698" s="1326"/>
      <c r="AD698" s="1326"/>
      <c r="AE698" s="1326"/>
      <c r="AF698" s="1326"/>
      <c r="AG698" s="1326"/>
      <c r="AH698" s="1326"/>
      <c r="AI698" s="1321"/>
      <c r="AJ698" s="1321"/>
      <c r="AK698" s="1326"/>
      <c r="AL698" s="1326"/>
      <c r="AM698" s="1326"/>
      <c r="AN698" s="1326"/>
      <c r="AO698" s="1326"/>
      <c r="AP698" s="1326"/>
      <c r="AQ698" s="1326"/>
      <c r="AR698" s="1326"/>
      <c r="AS698" s="1326"/>
      <c r="AT698" s="1326"/>
      <c r="AU698" s="1326"/>
      <c r="AV698" s="1326"/>
      <c r="AW698" s="1326"/>
      <c r="AX698" s="1326"/>
      <c r="AY698" s="1326"/>
      <c r="AZ698" s="1326"/>
      <c r="BA698" s="1326"/>
      <c r="BB698" s="1326"/>
      <c r="BC698" s="1326"/>
      <c r="BD698" s="1326"/>
      <c r="BE698" s="1326"/>
      <c r="BF698" s="1326"/>
      <c r="BG698" s="1326"/>
      <c r="BH698" s="1326"/>
      <c r="BI698" s="1326"/>
      <c r="BJ698" s="1326"/>
      <c r="BK698" s="1326"/>
      <c r="BL698" s="1326"/>
      <c r="BM698" s="1326"/>
      <c r="BN698" s="2661"/>
      <c r="BO698" s="1326"/>
      <c r="BP698" s="1326"/>
      <c r="BQ698" s="1326"/>
      <c r="BR698" s="1326"/>
      <c r="BS698" s="2661"/>
      <c r="BT698" s="1326"/>
      <c r="BU698" s="1326"/>
      <c r="BV698" s="1326"/>
      <c r="BW698" s="1326"/>
      <c r="BX698" s="2661"/>
      <c r="BY698" s="1326"/>
      <c r="BZ698" s="1326"/>
      <c r="CA698" s="1326"/>
      <c r="CB698" s="1326"/>
      <c r="CC698" s="2661"/>
      <c r="CD698" s="1326"/>
      <c r="CE698" s="1326"/>
      <c r="CF698" s="1326"/>
      <c r="CG698" s="1326"/>
      <c r="CH698" s="2661"/>
      <c r="CI698" s="1008"/>
      <c r="CJ698" s="1326"/>
      <c r="CK698" s="1326"/>
      <c r="CL698" s="1326"/>
      <c r="CM698" s="2661"/>
      <c r="CN698" s="1008"/>
      <c r="CO698" s="1008"/>
      <c r="CP698" s="1008"/>
      <c r="CQ698" s="1008"/>
      <c r="CR698" s="1511"/>
      <c r="CS698" s="1326"/>
      <c r="CT698" s="1326"/>
      <c r="CU698" s="1326"/>
      <c r="CV698" s="1318"/>
      <c r="CW698" s="1318"/>
      <c r="CX698" s="1318"/>
      <c r="CY698" s="1318"/>
      <c r="CZ698" s="1318"/>
      <c r="DA698" s="1318"/>
      <c r="DB698" s="1318"/>
      <c r="DC698" s="1318"/>
      <c r="DD698" s="1318"/>
      <c r="DE698" s="1318"/>
      <c r="DF698" s="1318"/>
      <c r="DG698" s="1318"/>
      <c r="DH698" s="1318"/>
      <c r="DI698" s="1318"/>
      <c r="DJ698" s="1318"/>
      <c r="DK698" s="1318"/>
      <c r="DL698" s="1318"/>
      <c r="DM698" s="1318"/>
      <c r="DN698" s="1318"/>
      <c r="DO698" s="1318"/>
      <c r="DP698" s="1318"/>
      <c r="DQ698" s="1318"/>
      <c r="DR698" s="1318"/>
      <c r="DS698" s="1318"/>
      <c r="DT698" s="1318"/>
      <c r="DU698" s="1318"/>
      <c r="DV698" s="1318"/>
      <c r="DW698" s="1318"/>
      <c r="DX698" s="1318"/>
      <c r="DY698" s="1318"/>
      <c r="DZ698" s="1318"/>
      <c r="EA698" s="1318"/>
      <c r="EB698" s="1318"/>
      <c r="EC698" s="1318"/>
      <c r="ED698" s="1318"/>
      <c r="EE698" s="1318"/>
      <c r="EF698" s="1318"/>
      <c r="EG698" s="1318"/>
      <c r="EH698" s="1318"/>
      <c r="EI698" s="1318"/>
      <c r="EJ698" s="1318"/>
      <c r="EK698" s="1318"/>
      <c r="EL698" s="1318"/>
      <c r="EM698" s="1318"/>
      <c r="EN698" s="1318"/>
      <c r="EO698" s="1318"/>
      <c r="EP698" s="1318"/>
      <c r="EQ698" s="1318"/>
      <c r="ER698" s="1318"/>
      <c r="ES698" s="1318"/>
      <c r="ET698" s="1318"/>
      <c r="EU698" s="1318"/>
      <c r="EV698" s="1318"/>
      <c r="EW698" s="1318"/>
      <c r="EX698" s="1318"/>
      <c r="EY698" s="1318"/>
      <c r="EZ698" s="1318"/>
      <c r="FA698" s="1318"/>
      <c r="FB698" s="1318"/>
      <c r="FC698" s="1318"/>
      <c r="FD698" s="1318"/>
      <c r="FE698" s="1318"/>
      <c r="FF698" s="1318"/>
      <c r="FG698" s="1318"/>
      <c r="FH698" s="1318"/>
      <c r="FI698" s="1318"/>
      <c r="FJ698" s="1318"/>
      <c r="FK698" s="1318"/>
      <c r="FL698" s="1318"/>
      <c r="FM698" s="1318"/>
      <c r="FN698" s="1318"/>
      <c r="FO698" s="1318"/>
      <c r="FP698" s="1318"/>
      <c r="FQ698" s="1318"/>
      <c r="FR698" s="1318"/>
      <c r="FS698" s="1318"/>
      <c r="FT698" s="1318"/>
      <c r="FU698" s="1318"/>
      <c r="FV698" s="1318"/>
      <c r="FW698" s="1318"/>
      <c r="FX698" s="1318"/>
      <c r="GD698" s="1511"/>
      <c r="GE698" s="1430"/>
      <c r="GF698" s="1431"/>
      <c r="GG698" s="1511"/>
      <c r="GH698" s="1430"/>
      <c r="GI698" s="1511"/>
      <c r="GJ698" s="1430"/>
      <c r="GK698" s="1633"/>
      <c r="GL698" s="1638"/>
      <c r="GM698" s="1773"/>
      <c r="GN698" s="1762"/>
      <c r="GO698" s="1859"/>
      <c r="GP698" s="1433"/>
      <c r="GQ698" s="1511"/>
      <c r="GR698" s="1430"/>
      <c r="GS698" s="1859"/>
      <c r="GT698" s="1433"/>
      <c r="GU698" s="1859"/>
      <c r="GV698" s="1433"/>
      <c r="GW698" s="1326"/>
      <c r="GX698" s="1318"/>
      <c r="GY698" s="1773"/>
      <c r="GZ698" s="1318"/>
    </row>
    <row r="699" spans="1:208" customFormat="1" ht="15" hidden="1" outlineLevel="1">
      <c r="A699" s="1318"/>
      <c r="B699" s="2703" t="s">
        <v>800</v>
      </c>
      <c r="C699" s="1318"/>
      <c r="D699" s="1318"/>
      <c r="E699" s="1318"/>
      <c r="F699" s="1318"/>
      <c r="G699" s="1318"/>
      <c r="H699" s="1318"/>
      <c r="I699" s="1318"/>
      <c r="J699" s="1318">
        <v>876</v>
      </c>
      <c r="K699" s="1318">
        <v>895</v>
      </c>
      <c r="L699" s="1318"/>
      <c r="M699" s="1318">
        <v>933</v>
      </c>
      <c r="N699" s="1318">
        <v>921</v>
      </c>
      <c r="O699" s="1318">
        <v>933</v>
      </c>
      <c r="P699" s="1356">
        <v>969</v>
      </c>
      <c r="Q699" s="1326">
        <f>Caribbean!L226</f>
        <v>1051.1643199566904</v>
      </c>
      <c r="R699" s="1318">
        <v>952</v>
      </c>
      <c r="S699" s="1318">
        <v>954</v>
      </c>
      <c r="T699" s="1318">
        <v>958</v>
      </c>
      <c r="U699" s="1356">
        <v>976</v>
      </c>
      <c r="V699" s="1326">
        <f>Caribbean!M226</f>
        <v>1121.8781114043213</v>
      </c>
      <c r="W699" s="1326">
        <v>954</v>
      </c>
      <c r="X699" s="1326">
        <v>968</v>
      </c>
      <c r="Y699" s="1326">
        <v>973</v>
      </c>
      <c r="Z699" s="1326">
        <v>991</v>
      </c>
      <c r="AA699" s="1326">
        <f>Caribbean!N226</f>
        <v>1193.8808813314963</v>
      </c>
      <c r="AB699" s="1326">
        <v>971</v>
      </c>
      <c r="AC699" s="1326">
        <v>983</v>
      </c>
      <c r="AD699" s="1326">
        <v>988</v>
      </c>
      <c r="AE699" s="1326">
        <v>1023</v>
      </c>
      <c r="AF699" s="1326">
        <f>Caribbean!O226</f>
        <v>1267.1913379286621</v>
      </c>
      <c r="AG699" s="1326">
        <v>997</v>
      </c>
      <c r="AH699" s="1326">
        <v>1003</v>
      </c>
      <c r="AI699" s="1326">
        <f>548+464</f>
        <v>1012</v>
      </c>
      <c r="AJ699" s="1326">
        <f>569+468</f>
        <v>1037</v>
      </c>
      <c r="AK699" s="1326">
        <f>Caribbean!P226</f>
        <v>1341.828434652225</v>
      </c>
      <c r="AL699" s="1326">
        <f>551+468</f>
        <v>1019</v>
      </c>
      <c r="AM699" s="1326">
        <f>564+498</f>
        <v>1062</v>
      </c>
      <c r="AN699" s="1326">
        <f>568+496</f>
        <v>1064</v>
      </c>
      <c r="AO699" s="1326">
        <f>578+492</f>
        <v>1070</v>
      </c>
      <c r="AP699" s="1326">
        <f>Caribbean!Q226</f>
        <v>1417.8113732590541</v>
      </c>
      <c r="AQ699" s="1326">
        <f>568+478</f>
        <v>1046</v>
      </c>
      <c r="AR699" s="1326">
        <f>577+480</f>
        <v>1057</v>
      </c>
      <c r="AS699" s="1326">
        <f>582+441</f>
        <v>1023</v>
      </c>
      <c r="AT699" s="1326">
        <f>605+448</f>
        <v>1053</v>
      </c>
      <c r="AU699" s="1326">
        <f>Caribbean!R226</f>
        <v>1495.1596068771416</v>
      </c>
      <c r="AV699" s="1326">
        <f>638+476</f>
        <v>1114</v>
      </c>
      <c r="AW699" s="1326">
        <f>641+478</f>
        <v>1119</v>
      </c>
      <c r="AX699" s="1326">
        <f>635+466</f>
        <v>1101</v>
      </c>
      <c r="AY699" s="1326">
        <f>582+467</f>
        <v>1049</v>
      </c>
      <c r="AZ699" s="1326">
        <f>Caribbean!S226</f>
        <v>1512.1292946871686</v>
      </c>
      <c r="BA699" s="1326">
        <f>BB699</f>
        <v>1059</v>
      </c>
      <c r="BB699" s="1326">
        <f>609+450</f>
        <v>1059</v>
      </c>
      <c r="BC699" s="1326">
        <f>BD699</f>
        <v>1056</v>
      </c>
      <c r="BD699" s="1326">
        <f>605+451</f>
        <v>1056</v>
      </c>
      <c r="BE699" s="1326">
        <f>609+441</f>
        <v>1050</v>
      </c>
      <c r="BF699" s="1326">
        <f>609+441</f>
        <v>1050</v>
      </c>
      <c r="BG699" s="1326">
        <f>610+453</f>
        <v>1063</v>
      </c>
      <c r="BH699" s="1326">
        <f>610+453</f>
        <v>1063</v>
      </c>
      <c r="BI699" s="1326">
        <f>Caribbean!T226</f>
        <v>1529.268679375296</v>
      </c>
      <c r="BJ699" s="1326">
        <f>583+435</f>
        <v>1018</v>
      </c>
      <c r="BK699" s="1326">
        <f>534+405</f>
        <v>939</v>
      </c>
      <c r="BL699" s="1326">
        <f>552+439</f>
        <v>991</v>
      </c>
      <c r="BM699" s="1326">
        <f>577+458</f>
        <v>1035</v>
      </c>
      <c r="BN699" s="2661">
        <f>Caribbean!U226</f>
        <v>1546.5794579103042</v>
      </c>
      <c r="BO699" s="1355">
        <f>581+453</f>
        <v>1034</v>
      </c>
      <c r="BP699" s="1355">
        <f>599+467</f>
        <v>1066</v>
      </c>
      <c r="BQ699" s="1355">
        <f>598+463</f>
        <v>1061</v>
      </c>
      <c r="BR699" s="1355">
        <f>613+484</f>
        <v>1097</v>
      </c>
      <c r="BS699" s="2661">
        <f>Caribbean!V226</f>
        <v>1564.0633442306632</v>
      </c>
      <c r="BT699" s="1355">
        <f>603+474</f>
        <v>1077</v>
      </c>
      <c r="BU699" s="1355">
        <f>620+488</f>
        <v>1108</v>
      </c>
      <c r="BV699" s="1355">
        <f>589+489</f>
        <v>1078</v>
      </c>
      <c r="BW699" s="1355">
        <f>598+584</f>
        <v>1182</v>
      </c>
      <c r="BX699" s="2661">
        <f>Caribbean!W226</f>
        <v>1581.7220694142256</v>
      </c>
      <c r="BY699" s="1328">
        <f>603+614-132</f>
        <v>1085</v>
      </c>
      <c r="BZ699" s="1355">
        <f>618+487</f>
        <v>1105</v>
      </c>
      <c r="CA699" s="1355">
        <f>622+484</f>
        <v>1106</v>
      </c>
      <c r="CB699" s="1355">
        <f>635+503</f>
        <v>1138</v>
      </c>
      <c r="CC699" s="2661">
        <f>Caribbean!X226</f>
        <v>1599.5573818496232</v>
      </c>
      <c r="CD699" s="1355">
        <f>603+486</f>
        <v>1089</v>
      </c>
      <c r="CE699" s="1355">
        <f>655+481</f>
        <v>1136</v>
      </c>
      <c r="CF699" s="1355">
        <f>668+480</f>
        <v>1148</v>
      </c>
      <c r="CG699" s="1355">
        <f>696+476</f>
        <v>1172</v>
      </c>
      <c r="CH699" s="2661">
        <f>Caribbean!Y226</f>
        <v>1617.5710474093751</v>
      </c>
      <c r="CI699" s="1355">
        <f>702+474</f>
        <v>1176</v>
      </c>
      <c r="CJ699" s="1355">
        <f>721+479</f>
        <v>1200</v>
      </c>
      <c r="CK699" s="1355">
        <f>741+475</f>
        <v>1216</v>
      </c>
      <c r="CL699" s="1355">
        <f>768+481</f>
        <v>1249</v>
      </c>
      <c r="CM699" s="2661">
        <f>Caribbean!Z226</f>
        <v>1635.7648496247243</v>
      </c>
      <c r="CN699" s="1355"/>
      <c r="CO699" s="1355"/>
      <c r="CP699" s="1355"/>
      <c r="CQ699" s="1355"/>
      <c r="CR699" s="1511"/>
      <c r="CS699" s="1326"/>
      <c r="CT699" s="1326"/>
      <c r="CU699" s="1326"/>
      <c r="CV699" s="1321">
        <f>P699/K699-1</f>
        <v>8.268156424581008E-2</v>
      </c>
      <c r="CW699" s="1321">
        <f>R699/M699-1</f>
        <v>2.0364415862808238E-2</v>
      </c>
      <c r="CX699" s="1321">
        <f>S699/N699-1</f>
        <v>3.5830618892508159E-2</v>
      </c>
      <c r="CY699" s="1321">
        <f>T699/O699-1</f>
        <v>2.6795284030010746E-2</v>
      </c>
      <c r="CZ699" s="1321">
        <f>U699/P699-1</f>
        <v>7.2239422084623417E-3</v>
      </c>
      <c r="DA699" s="1321">
        <f>W699/R699-1</f>
        <v>2.1008403361344463E-3</v>
      </c>
      <c r="DB699" s="1321">
        <f>X699/S699-1</f>
        <v>1.467505241090139E-2</v>
      </c>
      <c r="DC699" s="1321">
        <f>Y699/T699-1</f>
        <v>1.565762004175375E-2</v>
      </c>
      <c r="DD699" s="1321">
        <f>Z699/U699-1</f>
        <v>1.5368852459016313E-2</v>
      </c>
      <c r="DE699" s="1321">
        <f>AB699/W699-1</f>
        <v>1.7819706498951815E-2</v>
      </c>
      <c r="DF699" s="1321">
        <f>AC699/X699-1</f>
        <v>1.5495867768595017E-2</v>
      </c>
      <c r="DG699" s="1321">
        <f>AD699/Y699-1</f>
        <v>1.5416238437821139E-2</v>
      </c>
      <c r="DH699" s="1321">
        <f>AE699/Z699-1</f>
        <v>3.2290615539858791E-2</v>
      </c>
      <c r="DI699" s="1321">
        <f>AG699/AB699-1</f>
        <v>2.6776519052523096E-2</v>
      </c>
      <c r="DJ699" s="1321">
        <f>AH699/AC699-1</f>
        <v>2.0345879959308144E-2</v>
      </c>
      <c r="DK699" s="1321">
        <f>AI699/AD699-1</f>
        <v>2.4291497975708509E-2</v>
      </c>
      <c r="DL699" s="1321">
        <f>AJ699/AE699-1</f>
        <v>1.3685239491691092E-2</v>
      </c>
      <c r="DM699" s="1321">
        <f>AL699/AG699-1</f>
        <v>2.206619859578729E-2</v>
      </c>
      <c r="DN699" s="1321">
        <f>AM699/AH699-1</f>
        <v>5.8823529411764719E-2</v>
      </c>
      <c r="DO699" s="1321">
        <f>AN699/AI699-1</f>
        <v>5.1383399209486091E-2</v>
      </c>
      <c r="DP699" s="1321">
        <f>AO699/AJ699-1</f>
        <v>3.1822565091610411E-2</v>
      </c>
      <c r="DQ699" s="1321">
        <f>AQ699/AL699-1</f>
        <v>2.6496565260058835E-2</v>
      </c>
      <c r="DR699" s="1321">
        <f>AR699/AM699-1</f>
        <v>-4.7080979284369606E-3</v>
      </c>
      <c r="DS699" s="1321">
        <f>AS699/AN699-1</f>
        <v>-3.8533834586466198E-2</v>
      </c>
      <c r="DT699" s="1321">
        <f>AT699/AO699-1</f>
        <v>-1.5887850467289688E-2</v>
      </c>
      <c r="DU699" s="1321">
        <f>AV699/AQ699-1</f>
        <v>6.5009560229445595E-2</v>
      </c>
      <c r="DV699" s="1321">
        <f>AW699/AR699-1</f>
        <v>5.8656575212866713E-2</v>
      </c>
      <c r="DW699" s="1321">
        <f>AX699/AS699-1</f>
        <v>7.6246334310850372E-2</v>
      </c>
      <c r="DX699" s="1321">
        <f>AY699/AT699-1</f>
        <v>-3.7986704653371062E-3</v>
      </c>
      <c r="DY699" s="1321">
        <f>BB699/AV699-1</f>
        <v>-4.9371633752244182E-2</v>
      </c>
      <c r="DZ699" s="1321">
        <f>BD699/AW699-1</f>
        <v>-5.6300268096514783E-2</v>
      </c>
      <c r="EA699" s="1331">
        <f>BF699/AX699-1</f>
        <v>-4.6321525885558601E-2</v>
      </c>
      <c r="EB699" s="1331">
        <f>BH699/AY699-1</f>
        <v>1.3346043851286904E-2</v>
      </c>
      <c r="EC699" s="1331">
        <f>BJ699/BA699-1</f>
        <v>-3.8715769593956617E-2</v>
      </c>
      <c r="ED699" s="1331">
        <f>BK699/BC699-1</f>
        <v>-0.11079545454545459</v>
      </c>
      <c r="EE699" s="1331">
        <f>BL699/BE699-1</f>
        <v>-5.6190476190476235E-2</v>
      </c>
      <c r="EF699" s="1331">
        <f>BM699/BG699-1</f>
        <v>-2.6340545625587963E-2</v>
      </c>
      <c r="EG699" s="1331">
        <f>BO699/BJ699-1</f>
        <v>1.5717092337917515E-2</v>
      </c>
      <c r="EH699" s="1331">
        <f>BP699/BK699-1</f>
        <v>0.13525026624068159</v>
      </c>
      <c r="EI699" s="1331">
        <f>BQ699/BL699-1</f>
        <v>7.0635721493440995E-2</v>
      </c>
      <c r="EJ699" s="1331">
        <f>BR699/BM699-1</f>
        <v>5.9903381642512077E-2</v>
      </c>
      <c r="EK699" s="1331"/>
      <c r="EL699" s="1331">
        <f>BT699/BO699-1</f>
        <v>4.1586073500967213E-2</v>
      </c>
      <c r="EM699" s="1331">
        <f>BU699/BP699-1</f>
        <v>3.9399624765478425E-2</v>
      </c>
      <c r="EN699" s="1331">
        <f>BV699/BQ699-1</f>
        <v>1.6022620169651169E-2</v>
      </c>
      <c r="EO699" s="1331">
        <f>BW699/BR699-1</f>
        <v>7.748404740200554E-2</v>
      </c>
      <c r="EP699" s="1331"/>
      <c r="EQ699" s="1331">
        <f t="shared" ref="EQ699:ET699" si="1506">BY699/BT699-1</f>
        <v>7.4280408542246601E-3</v>
      </c>
      <c r="ER699" s="1331">
        <f t="shared" si="1506"/>
        <v>-2.7075812274368616E-3</v>
      </c>
      <c r="ES699" s="1331">
        <f t="shared" si="1506"/>
        <v>2.5974025974025983E-2</v>
      </c>
      <c r="ET699" s="1331">
        <f t="shared" si="1506"/>
        <v>-3.7225042301184397E-2</v>
      </c>
      <c r="EU699" s="1331"/>
      <c r="EV699" s="1331">
        <f t="shared" ref="EV699:FJ699" si="1507">CD699/BY699-1</f>
        <v>3.6866359447005337E-3</v>
      </c>
      <c r="EW699" s="1331">
        <f t="shared" si="1507"/>
        <v>2.8054298642533837E-2</v>
      </c>
      <c r="EX699" s="1331">
        <f t="shared" si="1507"/>
        <v>3.7974683544303778E-2</v>
      </c>
      <c r="EY699" s="1331">
        <f t="shared" si="1507"/>
        <v>2.987697715289972E-2</v>
      </c>
      <c r="EZ699" s="1331">
        <f t="shared" si="1507"/>
        <v>1.126165635828702E-2</v>
      </c>
      <c r="FA699" s="1331">
        <f t="shared" si="1507"/>
        <v>7.9889807162534465E-2</v>
      </c>
      <c r="FB699" s="1331">
        <f t="shared" si="1507"/>
        <v>5.6338028169014009E-2</v>
      </c>
      <c r="FC699" s="1331">
        <f t="shared" si="1507"/>
        <v>5.9233449477351874E-2</v>
      </c>
      <c r="FD699" s="1331">
        <f t="shared" si="1507"/>
        <v>6.5699658703071595E-2</v>
      </c>
      <c r="FE699" s="1331">
        <f t="shared" si="1507"/>
        <v>1.1247606245480046E-2</v>
      </c>
      <c r="FF699" s="1331">
        <f t="shared" si="1507"/>
        <v>-1</v>
      </c>
      <c r="FG699" s="1331">
        <f t="shared" si="1507"/>
        <v>-1</v>
      </c>
      <c r="FH699" s="1331">
        <f t="shared" si="1507"/>
        <v>-1</v>
      </c>
      <c r="FI699" s="1331">
        <f t="shared" si="1507"/>
        <v>-1</v>
      </c>
      <c r="FJ699" s="1331">
        <f t="shared" si="1507"/>
        <v>-1</v>
      </c>
      <c r="FK699" s="1318"/>
      <c r="FL699" s="1318"/>
      <c r="FM699" s="1318"/>
      <c r="FN699" s="1318"/>
      <c r="FO699" s="1318"/>
      <c r="FP699" s="1318"/>
      <c r="FQ699" s="1318"/>
      <c r="FR699" s="1318"/>
      <c r="FS699" s="1318"/>
      <c r="FT699" s="1318"/>
      <c r="FU699" s="1318"/>
      <c r="FV699" s="1318"/>
      <c r="FW699" s="1318"/>
      <c r="FX699" s="1318"/>
      <c r="GD699" s="1511">
        <v>1119.08</v>
      </c>
      <c r="GE699" s="1575">
        <v>0.01</v>
      </c>
      <c r="GF699" s="1431"/>
      <c r="GG699" s="1519">
        <v>1083.3899999999999</v>
      </c>
      <c r="GH699" s="1575">
        <v>5.0000000000000001E-3</v>
      </c>
      <c r="GI699" s="1511">
        <v>1128.9365549974573</v>
      </c>
      <c r="GJ699" s="1516">
        <v>-4.4892931474232456E-2</v>
      </c>
      <c r="GK699" s="1633">
        <v>1133.8249999999998</v>
      </c>
      <c r="GL699" s="1631">
        <v>4.4999999999999998E-2</v>
      </c>
      <c r="GM699" s="1773">
        <v>1116.05</v>
      </c>
      <c r="GN699" s="1772">
        <v>0.01</v>
      </c>
      <c r="GO699" s="1859">
        <v>1128.1200000000001</v>
      </c>
      <c r="GP699" s="1858">
        <v>0.02</v>
      </c>
      <c r="GQ699" s="1511">
        <v>1180.6361618224364</v>
      </c>
      <c r="GR699" s="1516">
        <v>3.7465871548713947E-2</v>
      </c>
      <c r="GS699" s="1859"/>
      <c r="GT699" s="1676">
        <v>-1</v>
      </c>
      <c r="GU699" s="1859">
        <v>1184.46</v>
      </c>
      <c r="GV699" s="1676">
        <v>4.2658450704225359E-2</v>
      </c>
      <c r="GW699" s="2576">
        <v>1220</v>
      </c>
      <c r="GX699" s="1331">
        <v>6.2717770034843134E-2</v>
      </c>
      <c r="GY699" s="1773"/>
      <c r="GZ699" s="1331">
        <v>-1</v>
      </c>
    </row>
    <row r="700" spans="1:208" customFormat="1" ht="15" hidden="1" outlineLevel="1">
      <c r="A700" s="1318"/>
      <c r="B700" s="1063" t="s">
        <v>3315</v>
      </c>
      <c r="C700" s="1318"/>
      <c r="D700" s="1318"/>
      <c r="E700" s="1318"/>
      <c r="F700" s="1318"/>
      <c r="G700" s="1318"/>
      <c r="H700" s="1318"/>
      <c r="I700" s="1318"/>
      <c r="J700" s="1318"/>
      <c r="K700" s="1318"/>
      <c r="L700" s="1318"/>
      <c r="M700" s="1318"/>
      <c r="N700" s="1318"/>
      <c r="O700" s="1318"/>
      <c r="P700" s="1356"/>
      <c r="Q700" s="1326"/>
      <c r="R700" s="1318"/>
      <c r="S700" s="1318"/>
      <c r="T700" s="1318"/>
      <c r="U700" s="1356"/>
      <c r="V700" s="1326"/>
      <c r="W700" s="1326"/>
      <c r="X700" s="1326"/>
      <c r="Y700" s="1326"/>
      <c r="Z700" s="1326"/>
      <c r="AA700" s="1326"/>
      <c r="AB700" s="1326"/>
      <c r="AC700" s="1326"/>
      <c r="AD700" s="1326"/>
      <c r="AE700" s="1326"/>
      <c r="AF700" s="1326"/>
      <c r="AG700" s="1326"/>
      <c r="AH700" s="1326"/>
      <c r="AI700" s="1326"/>
      <c r="AJ700" s="1326"/>
      <c r="AK700" s="1326"/>
      <c r="AL700" s="1326"/>
      <c r="AM700" s="1326"/>
      <c r="AN700" s="1326"/>
      <c r="AO700" s="1326"/>
      <c r="AP700" s="1326"/>
      <c r="AQ700" s="1326"/>
      <c r="AR700" s="1326"/>
      <c r="AS700" s="1326"/>
      <c r="AT700" s="1326"/>
      <c r="AU700" s="1326"/>
      <c r="AV700" s="1326"/>
      <c r="AW700" s="1326"/>
      <c r="AX700" s="1326"/>
      <c r="AY700" s="1326"/>
      <c r="AZ700" s="1326"/>
      <c r="BA700" s="1326"/>
      <c r="BB700" s="1326"/>
      <c r="BC700" s="1326"/>
      <c r="BD700" s="1326"/>
      <c r="BE700" s="1326"/>
      <c r="BF700" s="1326"/>
      <c r="BG700" s="1326"/>
      <c r="BH700" s="1326"/>
      <c r="BI700" s="1326"/>
      <c r="BJ700" s="1326"/>
      <c r="BK700" s="1326"/>
      <c r="BL700" s="1326"/>
      <c r="BM700" s="1326"/>
      <c r="BN700" s="2661"/>
      <c r="BO700" s="1326"/>
      <c r="BP700" s="1355">
        <v>519</v>
      </c>
      <c r="BQ700" s="1355">
        <v>462</v>
      </c>
      <c r="BR700" s="1355">
        <v>497</v>
      </c>
      <c r="BS700" s="2661"/>
      <c r="BT700" s="1355">
        <v>495</v>
      </c>
      <c r="BU700" s="1355">
        <v>499</v>
      </c>
      <c r="BV700" s="1355">
        <v>505</v>
      </c>
      <c r="BW700" s="1355">
        <v>515</v>
      </c>
      <c r="BX700" s="2661"/>
      <c r="BY700" s="1355">
        <v>521</v>
      </c>
      <c r="BZ700" s="1355">
        <v>535</v>
      </c>
      <c r="CA700" s="1355">
        <v>545</v>
      </c>
      <c r="CB700" s="1355">
        <v>558</v>
      </c>
      <c r="CC700" s="2661"/>
      <c r="CD700" s="1355">
        <v>541</v>
      </c>
      <c r="CE700" s="1355">
        <v>577</v>
      </c>
      <c r="CF700" s="1355">
        <v>593</v>
      </c>
      <c r="CG700" s="1355">
        <v>608</v>
      </c>
      <c r="CH700" s="2661">
        <f>'Central America'!Y209</f>
        <v>2314.9233975410471</v>
      </c>
      <c r="CI700" s="1355">
        <v>623</v>
      </c>
      <c r="CJ700" s="1355">
        <v>639</v>
      </c>
      <c r="CK700" s="1355">
        <v>658</v>
      </c>
      <c r="CL700" s="1355">
        <v>673</v>
      </c>
      <c r="CM700" s="2661">
        <f>'Central America'!Z209</f>
        <v>2375.720628737949</v>
      </c>
      <c r="CN700" s="1355"/>
      <c r="CO700" s="1355"/>
      <c r="CP700" s="1355"/>
      <c r="CQ700" s="1355"/>
      <c r="CR700" s="1511"/>
      <c r="CS700" s="1326"/>
      <c r="CT700" s="1326"/>
      <c r="CU700" s="1340"/>
      <c r="CV700" s="1321"/>
      <c r="CW700" s="1321"/>
      <c r="CX700" s="1321"/>
      <c r="CY700" s="1321"/>
      <c r="CZ700" s="1321"/>
      <c r="DA700" s="1321"/>
      <c r="DB700" s="1321"/>
      <c r="DC700" s="1321"/>
      <c r="DD700" s="1321"/>
      <c r="DE700" s="1321"/>
      <c r="DF700" s="1321"/>
      <c r="DG700" s="1321"/>
      <c r="DH700" s="1321"/>
      <c r="DI700" s="1321"/>
      <c r="DJ700" s="1321"/>
      <c r="DK700" s="1321"/>
      <c r="DL700" s="1321"/>
      <c r="DM700" s="1321"/>
      <c r="DN700" s="1321"/>
      <c r="DO700" s="1321"/>
      <c r="DP700" s="1321"/>
      <c r="DQ700" s="1321"/>
      <c r="DR700" s="1321"/>
      <c r="DS700" s="1321"/>
      <c r="DT700" s="1321"/>
      <c r="DU700" s="1321"/>
      <c r="DV700" s="1321"/>
      <c r="DW700" s="1321"/>
      <c r="DX700" s="1321"/>
      <c r="DY700" s="1321"/>
      <c r="DZ700" s="1321"/>
      <c r="EA700" s="1331"/>
      <c r="EB700" s="1331"/>
      <c r="EC700" s="1331"/>
      <c r="ED700" s="1331"/>
      <c r="EE700" s="1331"/>
      <c r="EF700" s="1331"/>
      <c r="EG700" s="1331"/>
      <c r="EH700" s="1331"/>
      <c r="EI700" s="1331"/>
      <c r="EJ700" s="1331"/>
      <c r="EK700" s="1331"/>
      <c r="EL700" s="1331"/>
      <c r="EM700" s="1331">
        <f t="shared" ref="EM700:EO701" si="1508">BU700/BP700-1</f>
        <v>-3.8535645472061675E-2</v>
      </c>
      <c r="EN700" s="1331">
        <f t="shared" si="1508"/>
        <v>9.3073593073593086E-2</v>
      </c>
      <c r="EO700" s="1331">
        <f t="shared" si="1508"/>
        <v>3.6217303822937641E-2</v>
      </c>
      <c r="EP700" s="1331"/>
      <c r="EQ700" s="1331">
        <f t="shared" ref="EQ700:ET701" si="1509">BY700/BT700-1</f>
        <v>5.2525252525252419E-2</v>
      </c>
      <c r="ER700" s="1331">
        <f t="shared" si="1509"/>
        <v>7.2144288577154381E-2</v>
      </c>
      <c r="ES700" s="1331">
        <f t="shared" si="1509"/>
        <v>7.9207920792079278E-2</v>
      </c>
      <c r="ET700" s="1331">
        <f t="shared" si="1509"/>
        <v>8.3495145631067968E-2</v>
      </c>
      <c r="EU700" s="1331"/>
      <c r="EV700" s="1331">
        <f t="shared" ref="EV700:FJ701" si="1510">CD700/BY700-1</f>
        <v>3.8387715930902067E-2</v>
      </c>
      <c r="EW700" s="1331">
        <f t="shared" si="1510"/>
        <v>7.8504672897196315E-2</v>
      </c>
      <c r="EX700" s="1331">
        <f t="shared" si="1510"/>
        <v>8.8073394495412849E-2</v>
      </c>
      <c r="EY700" s="1331">
        <f t="shared" si="1510"/>
        <v>8.9605734767025158E-2</v>
      </c>
      <c r="EZ700" s="1331" t="e">
        <f t="shared" si="1510"/>
        <v>#DIV/0!</v>
      </c>
      <c r="FA700" s="1331">
        <f t="shared" si="1510"/>
        <v>0.15157116451016628</v>
      </c>
      <c r="FB700" s="1331">
        <f t="shared" si="1510"/>
        <v>0.10745233968804158</v>
      </c>
      <c r="FC700" s="1331">
        <f t="shared" si="1510"/>
        <v>0.1096121416526139</v>
      </c>
      <c r="FD700" s="1331">
        <f t="shared" si="1510"/>
        <v>0.10690789473684204</v>
      </c>
      <c r="FE700" s="1331">
        <f t="shared" si="1510"/>
        <v>2.6263171931080631E-2</v>
      </c>
      <c r="FF700" s="1331">
        <f t="shared" si="1510"/>
        <v>-1</v>
      </c>
      <c r="FG700" s="1331">
        <f t="shared" si="1510"/>
        <v>-1</v>
      </c>
      <c r="FH700" s="1331">
        <f t="shared" si="1510"/>
        <v>-1</v>
      </c>
      <c r="FI700" s="1331">
        <f t="shared" si="1510"/>
        <v>-1</v>
      </c>
      <c r="FJ700" s="1331">
        <f t="shared" si="1510"/>
        <v>-1</v>
      </c>
      <c r="FK700" s="1318"/>
      <c r="FL700" s="1318"/>
      <c r="FM700" s="1318"/>
      <c r="FN700" s="1318"/>
      <c r="FO700" s="1318"/>
      <c r="FP700" s="1318"/>
      <c r="FQ700" s="1318"/>
      <c r="FR700" s="1318"/>
      <c r="FS700" s="1318"/>
      <c r="FT700" s="1318"/>
      <c r="FU700" s="1318"/>
      <c r="FV700" s="1318"/>
      <c r="FW700" s="1318"/>
      <c r="FX700" s="1318"/>
      <c r="GD700" s="1521">
        <v>537.36468202764968</v>
      </c>
      <c r="GE700" s="1575"/>
      <c r="GF700" s="1431"/>
      <c r="GG700" s="1521">
        <v>505</v>
      </c>
      <c r="GH700" s="1516">
        <v>3.2719836400818103E-2</v>
      </c>
      <c r="GI700" s="1519">
        <v>540</v>
      </c>
      <c r="GJ700" s="1516">
        <v>4.8543689320388328E-2</v>
      </c>
      <c r="GK700" s="1633">
        <v>557.47</v>
      </c>
      <c r="GL700" s="1631">
        <v>7.0000000000000007E-2</v>
      </c>
      <c r="GM700" s="1773">
        <v>553.72499999999991</v>
      </c>
      <c r="GN700" s="1772">
        <v>3.5000000000000003E-2</v>
      </c>
      <c r="GO700" s="1859">
        <v>577.70000000000005</v>
      </c>
      <c r="GP700" s="1858">
        <v>0.06</v>
      </c>
      <c r="GQ700" s="1511">
        <v>603.92339754104705</v>
      </c>
      <c r="GR700" s="1516">
        <v>8.2299995593274389E-2</v>
      </c>
      <c r="GS700" s="1859"/>
      <c r="GT700" s="1676">
        <v>-1</v>
      </c>
      <c r="GU700" s="1859">
        <v>634.70000000000005</v>
      </c>
      <c r="GV700" s="1676">
        <v>0.10000000000000009</v>
      </c>
      <c r="GW700" s="1326"/>
      <c r="GX700" s="1331">
        <v>-1</v>
      </c>
      <c r="GY700" s="1773"/>
      <c r="GZ700" s="1331">
        <v>-1</v>
      </c>
    </row>
    <row r="701" spans="1:208" customFormat="1" ht="15" hidden="1" outlineLevel="1">
      <c r="A701" s="1318"/>
      <c r="B701" s="1063" t="s">
        <v>3316</v>
      </c>
      <c r="C701" s="1318"/>
      <c r="D701" s="1318"/>
      <c r="E701" s="1318"/>
      <c r="F701" s="1318"/>
      <c r="G701" s="1318"/>
      <c r="H701" s="1318"/>
      <c r="I701" s="1318"/>
      <c r="J701" s="1318"/>
      <c r="K701" s="1318"/>
      <c r="L701" s="1318"/>
      <c r="M701" s="1318"/>
      <c r="N701" s="1318"/>
      <c r="O701" s="1318"/>
      <c r="P701" s="1356"/>
      <c r="Q701" s="1326"/>
      <c r="R701" s="1318"/>
      <c r="S701" s="1318"/>
      <c r="T701" s="1318"/>
      <c r="U701" s="1356"/>
      <c r="V701" s="1326"/>
      <c r="W701" s="1326"/>
      <c r="X701" s="1326"/>
      <c r="Y701" s="1326"/>
      <c r="Z701" s="1326"/>
      <c r="AA701" s="1326"/>
      <c r="AB701" s="1326"/>
      <c r="AC701" s="1326"/>
      <c r="AD701" s="1326"/>
      <c r="AE701" s="1326"/>
      <c r="AF701" s="1326"/>
      <c r="AG701" s="1326"/>
      <c r="AH701" s="1326"/>
      <c r="AI701" s="1326"/>
      <c r="AJ701" s="1326"/>
      <c r="AK701" s="1326"/>
      <c r="AL701" s="1326"/>
      <c r="AM701" s="1326"/>
      <c r="AN701" s="1326"/>
      <c r="AO701" s="1326"/>
      <c r="AP701" s="1326"/>
      <c r="AQ701" s="1326"/>
      <c r="AR701" s="1326"/>
      <c r="AS701" s="1326"/>
      <c r="AT701" s="1326"/>
      <c r="AU701" s="1326"/>
      <c r="AV701" s="1326"/>
      <c r="AW701" s="1326"/>
      <c r="AX701" s="1326"/>
      <c r="AY701" s="1326"/>
      <c r="AZ701" s="1326"/>
      <c r="BA701" s="1326"/>
      <c r="BB701" s="1326"/>
      <c r="BC701" s="1326"/>
      <c r="BD701" s="1326"/>
      <c r="BE701" s="1326"/>
      <c r="BF701" s="1326"/>
      <c r="BG701" s="1326"/>
      <c r="BH701" s="1326"/>
      <c r="BI701" s="1326"/>
      <c r="BJ701" s="1326"/>
      <c r="BK701" s="1326"/>
      <c r="BL701" s="1326"/>
      <c r="BM701" s="1326"/>
      <c r="BN701" s="2661"/>
      <c r="BO701" s="1326"/>
      <c r="BP701" s="1355">
        <v>405</v>
      </c>
      <c r="BQ701" s="1355">
        <v>487</v>
      </c>
      <c r="BR701" s="1355">
        <v>412</v>
      </c>
      <c r="BS701" s="2661"/>
      <c r="BT701" s="1355">
        <v>416</v>
      </c>
      <c r="BU701" s="1355">
        <v>428</v>
      </c>
      <c r="BV701" s="1355">
        <v>435</v>
      </c>
      <c r="BW701" s="1355">
        <v>436</v>
      </c>
      <c r="BX701" s="2661"/>
      <c r="BY701" s="1355">
        <v>427</v>
      </c>
      <c r="BZ701" s="1355">
        <v>435</v>
      </c>
      <c r="CA701" s="1355">
        <v>424</v>
      </c>
      <c r="CB701" s="1355">
        <v>431</v>
      </c>
      <c r="CC701" s="2661"/>
      <c r="CD701" s="1355">
        <v>426</v>
      </c>
      <c r="CE701" s="1355">
        <v>424</v>
      </c>
      <c r="CF701" s="1355">
        <v>425</v>
      </c>
      <c r="CG701" s="1355">
        <v>418</v>
      </c>
      <c r="CH701" s="2661">
        <f ca="1">Caribbean!Y200</f>
        <v>1703.781453781394</v>
      </c>
      <c r="CI701" s="1355">
        <v>420</v>
      </c>
      <c r="CJ701" s="1355">
        <v>425</v>
      </c>
      <c r="CK701" s="1355">
        <v>420</v>
      </c>
      <c r="CL701" s="1355">
        <v>416</v>
      </c>
      <c r="CM701" s="2661">
        <f ca="1">Caribbean!Z200</f>
        <v>1655.5581441097961</v>
      </c>
      <c r="CN701" s="1355"/>
      <c r="CO701" s="1355"/>
      <c r="CP701" s="1355"/>
      <c r="CQ701" s="1355"/>
      <c r="CR701" s="1511"/>
      <c r="CS701" s="1326"/>
      <c r="CT701" s="1326"/>
      <c r="CU701" s="1340"/>
      <c r="CV701" s="1321"/>
      <c r="CW701" s="1321"/>
      <c r="CX701" s="1321"/>
      <c r="CY701" s="1321"/>
      <c r="CZ701" s="1321"/>
      <c r="DA701" s="1321"/>
      <c r="DB701" s="1321"/>
      <c r="DC701" s="1321"/>
      <c r="DD701" s="1321"/>
      <c r="DE701" s="1321"/>
      <c r="DF701" s="1321"/>
      <c r="DG701" s="1321"/>
      <c r="DH701" s="1321"/>
      <c r="DI701" s="1321"/>
      <c r="DJ701" s="1321"/>
      <c r="DK701" s="1321"/>
      <c r="DL701" s="1321"/>
      <c r="DM701" s="1321"/>
      <c r="DN701" s="1321"/>
      <c r="DO701" s="1321"/>
      <c r="DP701" s="1321"/>
      <c r="DQ701" s="1321"/>
      <c r="DR701" s="1321"/>
      <c r="DS701" s="1321"/>
      <c r="DT701" s="1321"/>
      <c r="DU701" s="1321"/>
      <c r="DV701" s="1321"/>
      <c r="DW701" s="1321"/>
      <c r="DX701" s="1321"/>
      <c r="DY701" s="1321"/>
      <c r="DZ701" s="1321"/>
      <c r="EA701" s="1331"/>
      <c r="EB701" s="1331"/>
      <c r="EC701" s="1331"/>
      <c r="ED701" s="1331"/>
      <c r="EE701" s="1331"/>
      <c r="EF701" s="1331"/>
      <c r="EG701" s="1331"/>
      <c r="EH701" s="1331"/>
      <c r="EI701" s="1331"/>
      <c r="EJ701" s="1331"/>
      <c r="EK701" s="1331"/>
      <c r="EL701" s="1331"/>
      <c r="EM701" s="1331">
        <f t="shared" si="1508"/>
        <v>5.679012345679002E-2</v>
      </c>
      <c r="EN701" s="1331">
        <f t="shared" si="1508"/>
        <v>-0.10677618069815198</v>
      </c>
      <c r="EO701" s="1331">
        <f t="shared" si="1508"/>
        <v>5.8252427184465994E-2</v>
      </c>
      <c r="EP701" s="1331"/>
      <c r="EQ701" s="1331">
        <f t="shared" si="1509"/>
        <v>2.6442307692307709E-2</v>
      </c>
      <c r="ER701" s="1331">
        <f t="shared" si="1509"/>
        <v>1.6355140186915973E-2</v>
      </c>
      <c r="ES701" s="1331">
        <f t="shared" si="1509"/>
        <v>-2.5287356321839094E-2</v>
      </c>
      <c r="ET701" s="1331">
        <f t="shared" si="1509"/>
        <v>-1.1467889908256867E-2</v>
      </c>
      <c r="EU701" s="1331"/>
      <c r="EV701" s="1331">
        <f t="shared" si="1510"/>
        <v>-2.3419203747072626E-3</v>
      </c>
      <c r="EW701" s="1331">
        <f t="shared" si="1510"/>
        <v>-2.5287356321839094E-2</v>
      </c>
      <c r="EX701" s="1331">
        <f t="shared" si="1510"/>
        <v>2.3584905660376521E-3</v>
      </c>
      <c r="EY701" s="1331">
        <f t="shared" si="1510"/>
        <v>-3.0162412993039456E-2</v>
      </c>
      <c r="EZ701" s="1331" t="e">
        <f t="shared" ca="1" si="1510"/>
        <v>#DIV/0!</v>
      </c>
      <c r="FA701" s="1331">
        <f t="shared" si="1510"/>
        <v>-1.4084507042253502E-2</v>
      </c>
      <c r="FB701" s="1331">
        <f t="shared" si="1510"/>
        <v>2.3584905660376521E-3</v>
      </c>
      <c r="FC701" s="1331">
        <f t="shared" si="1510"/>
        <v>-1.1764705882352899E-2</v>
      </c>
      <c r="FD701" s="1331">
        <f t="shared" si="1510"/>
        <v>-4.784688995215336E-3</v>
      </c>
      <c r="FE701" s="1331">
        <f t="shared" ca="1" si="1510"/>
        <v>-2.8303694446591421E-2</v>
      </c>
      <c r="FF701" s="1331">
        <f t="shared" si="1510"/>
        <v>-1</v>
      </c>
      <c r="FG701" s="1331">
        <f t="shared" si="1510"/>
        <v>-1</v>
      </c>
      <c r="FH701" s="1331">
        <f t="shared" si="1510"/>
        <v>-1</v>
      </c>
      <c r="FI701" s="1331">
        <f t="shared" si="1510"/>
        <v>-1</v>
      </c>
      <c r="FJ701" s="1331">
        <f t="shared" ca="1" si="1510"/>
        <v>-1</v>
      </c>
      <c r="FK701" s="1318"/>
      <c r="FL701" s="1318"/>
      <c r="FM701" s="1318"/>
      <c r="FN701" s="1318"/>
      <c r="FO701" s="1318"/>
      <c r="FP701" s="1318"/>
      <c r="FQ701" s="1318"/>
      <c r="FR701" s="1318"/>
      <c r="FS701" s="1318"/>
      <c r="FT701" s="1318"/>
      <c r="FU701" s="1318"/>
      <c r="FV701" s="1318"/>
      <c r="FW701" s="1318"/>
      <c r="FX701" s="1318"/>
      <c r="GD701" s="1521">
        <v>440.41212903225801</v>
      </c>
      <c r="GE701" s="1575"/>
      <c r="GF701" s="1431"/>
      <c r="GG701" s="1521">
        <v>510</v>
      </c>
      <c r="GH701" s="1516">
        <v>9.9009900990099098E-3</v>
      </c>
      <c r="GI701" s="1521">
        <v>440</v>
      </c>
      <c r="GJ701" s="1516">
        <v>9.1743119266054496E-3</v>
      </c>
      <c r="GK701" s="1633">
        <v>422.73</v>
      </c>
      <c r="GL701" s="1631">
        <v>-0.01</v>
      </c>
      <c r="GM701" s="1773">
        <v>435.87</v>
      </c>
      <c r="GN701" s="1772">
        <v>2E-3</v>
      </c>
      <c r="GO701" s="1859">
        <v>415.52</v>
      </c>
      <c r="GP701" s="1858">
        <v>-0.02</v>
      </c>
      <c r="GQ701" s="1511">
        <v>428.78145378139402</v>
      </c>
      <c r="GR701" s="1516">
        <v>-5.1474390222876476E-3</v>
      </c>
      <c r="GS701" s="1859"/>
      <c r="GT701" s="1676">
        <v>-1</v>
      </c>
      <c r="GU701" s="1859">
        <v>419.76</v>
      </c>
      <c r="GV701" s="1676">
        <v>-1.0000000000000009E-2</v>
      </c>
      <c r="GW701" s="1326"/>
      <c r="GX701" s="1331">
        <v>-1</v>
      </c>
      <c r="GY701" s="1773"/>
      <c r="GZ701" s="1331">
        <v>-1</v>
      </c>
    </row>
    <row r="702" spans="1:208" customFormat="1" ht="15" hidden="1" outlineLevel="1">
      <c r="A702" s="1318"/>
      <c r="B702" s="1063"/>
      <c r="C702" s="1318"/>
      <c r="D702" s="1318"/>
      <c r="E702" s="1318"/>
      <c r="F702" s="1318"/>
      <c r="G702" s="1318"/>
      <c r="H702" s="1318"/>
      <c r="I702" s="1318"/>
      <c r="J702" s="1318"/>
      <c r="K702" s="1318"/>
      <c r="L702" s="1318"/>
      <c r="M702" s="1318"/>
      <c r="N702" s="1318"/>
      <c r="O702" s="1318"/>
      <c r="P702" s="1356"/>
      <c r="Q702" s="1326"/>
      <c r="R702" s="1318"/>
      <c r="S702" s="1318"/>
      <c r="T702" s="1318"/>
      <c r="U702" s="1356"/>
      <c r="V702" s="1326"/>
      <c r="W702" s="1326"/>
      <c r="X702" s="1326"/>
      <c r="Y702" s="1326"/>
      <c r="Z702" s="1326"/>
      <c r="AA702" s="1326"/>
      <c r="AB702" s="1326"/>
      <c r="AC702" s="1326"/>
      <c r="AD702" s="1326"/>
      <c r="AE702" s="1326"/>
      <c r="AF702" s="1326"/>
      <c r="AG702" s="1326"/>
      <c r="AH702" s="1326"/>
      <c r="AI702" s="1326"/>
      <c r="AJ702" s="1326"/>
      <c r="AK702" s="1326"/>
      <c r="AL702" s="1326"/>
      <c r="AM702" s="1326"/>
      <c r="AN702" s="1326"/>
      <c r="AO702" s="1326"/>
      <c r="AP702" s="1326"/>
      <c r="AQ702" s="1326"/>
      <c r="AR702" s="1326"/>
      <c r="AS702" s="1326"/>
      <c r="AT702" s="1326"/>
      <c r="AU702" s="1326"/>
      <c r="AV702" s="1326"/>
      <c r="AW702" s="1326"/>
      <c r="AX702" s="1326"/>
      <c r="AY702" s="1326"/>
      <c r="AZ702" s="1326"/>
      <c r="BA702" s="1326"/>
      <c r="BB702" s="1326"/>
      <c r="BC702" s="1326"/>
      <c r="BD702" s="1326"/>
      <c r="BE702" s="1326"/>
      <c r="BF702" s="1326"/>
      <c r="BG702" s="1326"/>
      <c r="BH702" s="1326"/>
      <c r="BI702" s="1326"/>
      <c r="BJ702" s="1326"/>
      <c r="BK702" s="1326"/>
      <c r="BL702" s="1326"/>
      <c r="BM702" s="1326"/>
      <c r="BN702" s="2661"/>
      <c r="BO702" s="1326"/>
      <c r="BP702" s="1355"/>
      <c r="BQ702" s="1355"/>
      <c r="BR702" s="1355"/>
      <c r="BS702" s="2661"/>
      <c r="BT702" s="1355"/>
      <c r="BU702" s="1355"/>
      <c r="BV702" s="1355"/>
      <c r="BW702" s="1355"/>
      <c r="BX702" s="2661"/>
      <c r="BY702" s="1355"/>
      <c r="BZ702" s="1355"/>
      <c r="CA702" s="1355"/>
      <c r="CB702" s="1355"/>
      <c r="CC702" s="2661"/>
      <c r="CD702" s="1326">
        <f>CD635-CD700-CD701</f>
        <v>-481</v>
      </c>
      <c r="CE702" s="1326">
        <f>CE635-CE700-CE701</f>
        <v>-520</v>
      </c>
      <c r="CF702" s="1326">
        <f>CF635-CF700-CF701</f>
        <v>-538</v>
      </c>
      <c r="CG702" s="1326">
        <f>CG635-CG700-CG701</f>
        <v>-550</v>
      </c>
      <c r="CH702" s="2661"/>
      <c r="CI702" s="1326">
        <f>CI635-CI700-CI701</f>
        <v>-569</v>
      </c>
      <c r="CJ702" s="1326">
        <f>CJ635-CJ700-CJ701</f>
        <v>-585</v>
      </c>
      <c r="CK702" s="1326"/>
      <c r="CL702" s="1326"/>
      <c r="CM702" s="2661"/>
      <c r="CN702" s="1326"/>
      <c r="CO702" s="1326"/>
      <c r="CP702" s="1326"/>
      <c r="CQ702" s="1326"/>
      <c r="CR702" s="1511"/>
      <c r="CS702" s="1326"/>
      <c r="CT702" s="1326"/>
      <c r="CU702" s="1340"/>
      <c r="CV702" s="1321"/>
      <c r="CW702" s="1321"/>
      <c r="CX702" s="1321"/>
      <c r="CY702" s="1321"/>
      <c r="CZ702" s="1321"/>
      <c r="DA702" s="1321"/>
      <c r="DB702" s="1321"/>
      <c r="DC702" s="1321"/>
      <c r="DD702" s="1321"/>
      <c r="DE702" s="1321"/>
      <c r="DF702" s="1321"/>
      <c r="DG702" s="1321"/>
      <c r="DH702" s="1321"/>
      <c r="DI702" s="1321"/>
      <c r="DJ702" s="1321"/>
      <c r="DK702" s="1321"/>
      <c r="DL702" s="1321"/>
      <c r="DM702" s="1321"/>
      <c r="DN702" s="1321"/>
      <c r="DO702" s="1321"/>
      <c r="DP702" s="1321"/>
      <c r="DQ702" s="1321"/>
      <c r="DR702" s="1321"/>
      <c r="DS702" s="1321"/>
      <c r="DT702" s="1321"/>
      <c r="DU702" s="1321"/>
      <c r="DV702" s="1321"/>
      <c r="DW702" s="1321"/>
      <c r="DX702" s="1321"/>
      <c r="DY702" s="1321"/>
      <c r="DZ702" s="1321"/>
      <c r="EA702" s="1331"/>
      <c r="EB702" s="1331"/>
      <c r="EC702" s="1331"/>
      <c r="ED702" s="1331"/>
      <c r="EE702" s="1331"/>
      <c r="EF702" s="1331"/>
      <c r="EG702" s="1331"/>
      <c r="EH702" s="1331"/>
      <c r="EI702" s="1331"/>
      <c r="EJ702" s="1331"/>
      <c r="EK702" s="1331"/>
      <c r="EL702" s="1331"/>
      <c r="EM702" s="1331"/>
      <c r="EN702" s="1331"/>
      <c r="EO702" s="1331"/>
      <c r="EP702" s="1331"/>
      <c r="EQ702" s="1331"/>
      <c r="ER702" s="1331"/>
      <c r="ES702" s="1331"/>
      <c r="ET702" s="1331"/>
      <c r="EU702" s="1331"/>
      <c r="EV702" s="1331"/>
      <c r="EW702" s="1331"/>
      <c r="EX702" s="1331"/>
      <c r="EY702" s="1331"/>
      <c r="EZ702" s="1331"/>
      <c r="FA702" s="1331"/>
      <c r="FB702" s="1331"/>
      <c r="FC702" s="1331"/>
      <c r="FD702" s="1331"/>
      <c r="FE702" s="1331"/>
      <c r="FF702" s="1331"/>
      <c r="FG702" s="1331"/>
      <c r="FH702" s="1331"/>
      <c r="FI702" s="1331"/>
      <c r="FJ702" s="1331"/>
      <c r="FK702" s="1318"/>
      <c r="FL702" s="1318"/>
      <c r="FM702" s="1318"/>
      <c r="FN702" s="1318"/>
      <c r="FO702" s="1318"/>
      <c r="FP702" s="1318"/>
      <c r="FQ702" s="1318"/>
      <c r="FR702" s="1318"/>
      <c r="FS702" s="1318"/>
      <c r="FT702" s="1318"/>
      <c r="FU702" s="1318"/>
      <c r="FV702" s="1318"/>
      <c r="FW702" s="1318"/>
      <c r="FX702" s="1318"/>
      <c r="GD702" s="1521"/>
      <c r="GE702" s="1575"/>
      <c r="GF702" s="1431"/>
      <c r="GG702" s="1521"/>
      <c r="GH702" s="1516"/>
      <c r="GI702" s="1521"/>
      <c r="GJ702" s="1516"/>
      <c r="GK702" s="1633"/>
      <c r="GL702" s="1631"/>
      <c r="GM702" s="1773"/>
      <c r="GN702" s="1772"/>
      <c r="GO702" s="1859"/>
      <c r="GP702" s="1858"/>
      <c r="GQ702" s="1511"/>
      <c r="GR702" s="1516"/>
      <c r="GS702" s="1859"/>
      <c r="GT702" s="1676"/>
      <c r="GU702" s="1859">
        <v>130</v>
      </c>
      <c r="GV702" s="1676"/>
      <c r="GW702" s="1326"/>
      <c r="GX702" s="1331"/>
      <c r="GY702" s="1773"/>
      <c r="GZ702" s="1331"/>
    </row>
    <row r="703" spans="1:208" customFormat="1" ht="15" hidden="1" outlineLevel="1">
      <c r="A703" s="1318"/>
      <c r="B703" s="1069"/>
      <c r="C703" s="1318"/>
      <c r="D703" s="1318"/>
      <c r="E703" s="1318"/>
      <c r="F703" s="1318"/>
      <c r="G703" s="1318"/>
      <c r="H703" s="1318"/>
      <c r="I703" s="1318"/>
      <c r="J703" s="1318"/>
      <c r="K703" s="1318"/>
      <c r="L703" s="1318"/>
      <c r="M703" s="1318"/>
      <c r="N703" s="1318"/>
      <c r="O703" s="1318"/>
      <c r="P703" s="1356"/>
      <c r="Q703" s="1326"/>
      <c r="R703" s="1318"/>
      <c r="S703" s="1318"/>
      <c r="T703" s="1318"/>
      <c r="U703" s="1356"/>
      <c r="V703" s="1326"/>
      <c r="W703" s="1326"/>
      <c r="X703" s="1326"/>
      <c r="Y703" s="1326"/>
      <c r="Z703" s="1326"/>
      <c r="AA703" s="1326"/>
      <c r="AB703" s="1326"/>
      <c r="AC703" s="1326"/>
      <c r="AD703" s="1326"/>
      <c r="AE703" s="1326"/>
      <c r="AF703" s="1326"/>
      <c r="AG703" s="1326"/>
      <c r="AH703" s="1326"/>
      <c r="AI703" s="1326"/>
      <c r="AJ703" s="1326"/>
      <c r="AK703" s="1326"/>
      <c r="AL703" s="1326"/>
      <c r="AM703" s="1326"/>
      <c r="AN703" s="1326"/>
      <c r="AO703" s="1326"/>
      <c r="AP703" s="1326"/>
      <c r="AQ703" s="1326"/>
      <c r="AR703" s="1326"/>
      <c r="AS703" s="1326"/>
      <c r="AT703" s="1326"/>
      <c r="AU703" s="1326"/>
      <c r="AV703" s="1326"/>
      <c r="AW703" s="1326"/>
      <c r="AX703" s="1326"/>
      <c r="AY703" s="1326"/>
      <c r="AZ703" s="1326"/>
      <c r="BA703" s="1326"/>
      <c r="BB703" s="1326"/>
      <c r="BC703" s="1326"/>
      <c r="BD703" s="1326"/>
      <c r="BE703" s="1326"/>
      <c r="BF703" s="1326"/>
      <c r="BG703" s="1326"/>
      <c r="BH703" s="1326"/>
      <c r="BI703" s="1326"/>
      <c r="BJ703" s="1326"/>
      <c r="BK703" s="1326"/>
      <c r="BL703" s="1326"/>
      <c r="BM703" s="1326"/>
      <c r="BN703" s="2661"/>
      <c r="BO703" s="1326"/>
      <c r="BP703" s="1326"/>
      <c r="BQ703" s="1326"/>
      <c r="BR703" s="1326"/>
      <c r="BS703" s="2661"/>
      <c r="BT703" s="1326"/>
      <c r="BU703" s="1326"/>
      <c r="BV703" s="1355"/>
      <c r="BW703" s="1355"/>
      <c r="BX703" s="2661"/>
      <c r="BY703" s="1326"/>
      <c r="BZ703" s="1326">
        <v>618</v>
      </c>
      <c r="CA703" s="1355"/>
      <c r="CB703" s="1326"/>
      <c r="CC703" s="2661"/>
      <c r="CD703" s="1326"/>
      <c r="CE703" s="1326">
        <v>655</v>
      </c>
      <c r="CF703" s="1355"/>
      <c r="CG703" s="1326"/>
      <c r="CH703" s="2661"/>
      <c r="CI703" s="1326"/>
      <c r="CJ703" s="1326">
        <v>721</v>
      </c>
      <c r="CK703" s="1326"/>
      <c r="CL703" s="1326"/>
      <c r="CM703" s="2661"/>
      <c r="CN703" s="1326"/>
      <c r="CO703" s="1326"/>
      <c r="CP703" s="1326"/>
      <c r="CQ703" s="1326"/>
      <c r="CR703" s="1511"/>
      <c r="CS703" s="1326"/>
      <c r="CT703" s="1326"/>
      <c r="CU703" s="1326"/>
      <c r="CV703" s="1321"/>
      <c r="CW703" s="1321"/>
      <c r="CX703" s="1321"/>
      <c r="CY703" s="1321"/>
      <c r="CZ703" s="1321"/>
      <c r="DA703" s="1321"/>
      <c r="DB703" s="1321"/>
      <c r="DC703" s="1321"/>
      <c r="DD703" s="1321"/>
      <c r="DE703" s="1321"/>
      <c r="DF703" s="1321"/>
      <c r="DG703" s="1321"/>
      <c r="DH703" s="1321"/>
      <c r="DI703" s="1321"/>
      <c r="DJ703" s="1321"/>
      <c r="DK703" s="1321"/>
      <c r="DL703" s="1321"/>
      <c r="DM703" s="1321"/>
      <c r="DN703" s="1321"/>
      <c r="DO703" s="1321"/>
      <c r="DP703" s="1321"/>
      <c r="DQ703" s="1321"/>
      <c r="DR703" s="1321"/>
      <c r="DS703" s="1321"/>
      <c r="DT703" s="1321"/>
      <c r="DU703" s="1321"/>
      <c r="DV703" s="1321"/>
      <c r="DW703" s="1321"/>
      <c r="DX703" s="1321"/>
      <c r="DY703" s="1321"/>
      <c r="DZ703" s="1321"/>
      <c r="EA703" s="1331"/>
      <c r="EB703" s="1331"/>
      <c r="EC703" s="1331"/>
      <c r="ED703" s="1331"/>
      <c r="EE703" s="1331"/>
      <c r="EF703" s="1331"/>
      <c r="EG703" s="1331"/>
      <c r="EH703" s="1331"/>
      <c r="EI703" s="1331"/>
      <c r="EJ703" s="1331"/>
      <c r="EK703" s="1331"/>
      <c r="EL703" s="1331"/>
      <c r="EM703" s="1331"/>
      <c r="EN703" s="1331"/>
      <c r="EO703" s="1331"/>
      <c r="EP703" s="1331"/>
      <c r="EQ703" s="1331"/>
      <c r="ER703" s="1331"/>
      <c r="ES703" s="1331"/>
      <c r="ET703" s="1331"/>
      <c r="EU703" s="1331"/>
      <c r="EV703" s="1331"/>
      <c r="EW703" s="1331"/>
      <c r="EX703" s="1331"/>
      <c r="EY703" s="1318"/>
      <c r="EZ703" s="1318"/>
      <c r="FA703" s="1318"/>
      <c r="FB703" s="1318"/>
      <c r="FC703" s="1318"/>
      <c r="FD703" s="1318"/>
      <c r="FE703" s="1318"/>
      <c r="FF703" s="1318"/>
      <c r="FG703" s="1318"/>
      <c r="FH703" s="1318"/>
      <c r="FI703" s="1318"/>
      <c r="FJ703" s="1318"/>
      <c r="FK703" s="1318"/>
      <c r="FL703" s="1318"/>
      <c r="FM703" s="1318"/>
      <c r="FN703" s="1318"/>
      <c r="FO703" s="1318"/>
      <c r="FP703" s="1318"/>
      <c r="FQ703" s="1318"/>
      <c r="FR703" s="1318"/>
      <c r="FS703" s="1318"/>
      <c r="FT703" s="1318"/>
      <c r="FU703" s="1318"/>
      <c r="FV703" s="1318"/>
      <c r="FW703" s="1318"/>
      <c r="FX703" s="1318"/>
      <c r="GD703" s="1511"/>
      <c r="GE703" s="1575"/>
      <c r="GF703" s="1431"/>
      <c r="GG703" s="1511"/>
      <c r="GH703" s="1575"/>
      <c r="GI703" s="1511"/>
      <c r="GJ703" s="1516"/>
      <c r="GK703" s="1633"/>
      <c r="GL703" s="1638"/>
      <c r="GM703" s="1773"/>
      <c r="GN703" s="1762"/>
      <c r="GO703" s="1859"/>
      <c r="GP703" s="1433"/>
      <c r="GQ703" s="1511"/>
      <c r="GR703" s="1430"/>
      <c r="GS703" s="1859"/>
      <c r="GT703" s="1433"/>
      <c r="GU703" s="1859"/>
      <c r="GV703" s="1433"/>
      <c r="GW703" s="1326"/>
      <c r="GX703" s="1318"/>
      <c r="GY703" s="1773"/>
      <c r="GZ703" s="1318"/>
    </row>
    <row r="704" spans="1:208" customFormat="1" ht="15" hidden="1" outlineLevel="1">
      <c r="A704" s="1318"/>
      <c r="B704" s="1069"/>
      <c r="C704" s="1318"/>
      <c r="D704" s="1318"/>
      <c r="E704" s="1318"/>
      <c r="F704" s="1318"/>
      <c r="G704" s="1318"/>
      <c r="H704" s="1318"/>
      <c r="I704" s="1318"/>
      <c r="J704" s="1318"/>
      <c r="K704" s="1318"/>
      <c r="L704" s="1318"/>
      <c r="M704" s="1318"/>
      <c r="N704" s="1318"/>
      <c r="O704" s="1318"/>
      <c r="P704" s="1356"/>
      <c r="Q704" s="1326"/>
      <c r="R704" s="1318"/>
      <c r="S704" s="1318"/>
      <c r="T704" s="1318"/>
      <c r="U704" s="1356"/>
      <c r="V704" s="1326"/>
      <c r="W704" s="1326"/>
      <c r="X704" s="1326"/>
      <c r="Y704" s="1326"/>
      <c r="Z704" s="1326"/>
      <c r="AA704" s="1326"/>
      <c r="AB704" s="1326"/>
      <c r="AC704" s="1326"/>
      <c r="AD704" s="1326"/>
      <c r="AE704" s="1326"/>
      <c r="AF704" s="1326"/>
      <c r="AG704" s="1326"/>
      <c r="AH704" s="1326"/>
      <c r="AI704" s="1326"/>
      <c r="AJ704" s="1326"/>
      <c r="AK704" s="1326"/>
      <c r="AL704" s="1326"/>
      <c r="AM704" s="1326"/>
      <c r="AN704" s="1326"/>
      <c r="AO704" s="1326"/>
      <c r="AP704" s="1326"/>
      <c r="AQ704" s="1326"/>
      <c r="AR704" s="1326"/>
      <c r="AS704" s="1326"/>
      <c r="AT704" s="1326"/>
      <c r="AU704" s="1326"/>
      <c r="AV704" s="1326"/>
      <c r="AW704" s="1326"/>
      <c r="AX704" s="1326"/>
      <c r="AY704" s="1326"/>
      <c r="AZ704" s="1326"/>
      <c r="BA704" s="1326"/>
      <c r="BB704" s="1326"/>
      <c r="BC704" s="1326"/>
      <c r="BD704" s="1326"/>
      <c r="BE704" s="1326"/>
      <c r="BF704" s="1326"/>
      <c r="BG704" s="1326"/>
      <c r="BH704" s="1326"/>
      <c r="BI704" s="1326"/>
      <c r="BJ704" s="1326"/>
      <c r="BK704" s="1326"/>
      <c r="BL704" s="1326"/>
      <c r="BM704" s="1326"/>
      <c r="BN704" s="2661"/>
      <c r="BO704" s="1326"/>
      <c r="BP704" s="1326"/>
      <c r="BQ704" s="1326"/>
      <c r="BR704" s="1326"/>
      <c r="BS704" s="2661"/>
      <c r="BT704" s="1326"/>
      <c r="BU704" s="1326"/>
      <c r="BV704" s="1355"/>
      <c r="BW704" s="1355"/>
      <c r="BX704" s="2661"/>
      <c r="BY704" s="1326"/>
      <c r="BZ704" s="1326">
        <v>487</v>
      </c>
      <c r="CA704" s="1355"/>
      <c r="CB704" s="1326"/>
      <c r="CC704" s="2661"/>
      <c r="CD704" s="1326"/>
      <c r="CE704" s="1326">
        <v>481</v>
      </c>
      <c r="CF704" s="1355"/>
      <c r="CG704" s="1326"/>
      <c r="CH704" s="2661"/>
      <c r="CI704" s="1326"/>
      <c r="CJ704" s="1326">
        <v>479</v>
      </c>
      <c r="CK704" s="1326"/>
      <c r="CL704" s="1326"/>
      <c r="CM704" s="2661"/>
      <c r="CN704" s="1326"/>
      <c r="CO704" s="1326"/>
      <c r="CP704" s="1326"/>
      <c r="CQ704" s="1326"/>
      <c r="CR704" s="1511"/>
      <c r="CS704" s="1326"/>
      <c r="CT704" s="1326"/>
      <c r="CU704" s="1326"/>
      <c r="CV704" s="1321"/>
      <c r="CW704" s="1321"/>
      <c r="CX704" s="1321"/>
      <c r="CY704" s="1321"/>
      <c r="CZ704" s="1321"/>
      <c r="DA704" s="1321"/>
      <c r="DB704" s="1321"/>
      <c r="DC704" s="1321"/>
      <c r="DD704" s="1321"/>
      <c r="DE704" s="1321"/>
      <c r="DF704" s="1321"/>
      <c r="DG704" s="1321"/>
      <c r="DH704" s="1321"/>
      <c r="DI704" s="1321"/>
      <c r="DJ704" s="1321"/>
      <c r="DK704" s="1321"/>
      <c r="DL704" s="1321"/>
      <c r="DM704" s="1321"/>
      <c r="DN704" s="1321"/>
      <c r="DO704" s="1321"/>
      <c r="DP704" s="1321"/>
      <c r="DQ704" s="1321"/>
      <c r="DR704" s="1321"/>
      <c r="DS704" s="1321"/>
      <c r="DT704" s="1321"/>
      <c r="DU704" s="1321"/>
      <c r="DV704" s="1321"/>
      <c r="DW704" s="1321"/>
      <c r="DX704" s="1321"/>
      <c r="DY704" s="1321"/>
      <c r="DZ704" s="1321"/>
      <c r="EA704" s="1331"/>
      <c r="EB704" s="1331"/>
      <c r="EC704" s="1331"/>
      <c r="ED704" s="1331"/>
      <c r="EE704" s="1331"/>
      <c r="EF704" s="1331"/>
      <c r="EG704" s="1331"/>
      <c r="EH704" s="1331"/>
      <c r="EI704" s="1331"/>
      <c r="EJ704" s="1331"/>
      <c r="EK704" s="1331"/>
      <c r="EL704" s="1331"/>
      <c r="EM704" s="1331"/>
      <c r="EN704" s="1331"/>
      <c r="EO704" s="1331"/>
      <c r="EP704" s="1331"/>
      <c r="EQ704" s="1331"/>
      <c r="ER704" s="1331"/>
      <c r="ES704" s="1331"/>
      <c r="ET704" s="1331"/>
      <c r="EU704" s="1331"/>
      <c r="EV704" s="1331"/>
      <c r="EW704" s="1331"/>
      <c r="EX704" s="1331"/>
      <c r="EY704" s="1318"/>
      <c r="EZ704" s="1318"/>
      <c r="FA704" s="1318"/>
      <c r="FB704" s="1318"/>
      <c r="FC704" s="1318"/>
      <c r="FD704" s="1318"/>
      <c r="FE704" s="1318"/>
      <c r="FF704" s="1318"/>
      <c r="FG704" s="1318"/>
      <c r="FH704" s="1318"/>
      <c r="FI704" s="1318"/>
      <c r="FJ704" s="1318"/>
      <c r="FK704" s="1318"/>
      <c r="FL704" s="1318"/>
      <c r="FM704" s="1318"/>
      <c r="FN704" s="1318"/>
      <c r="FO704" s="1318"/>
      <c r="FP704" s="1318"/>
      <c r="FQ704" s="1318"/>
      <c r="FR704" s="1318"/>
      <c r="FS704" s="1318"/>
      <c r="FT704" s="1318"/>
      <c r="FU704" s="1318"/>
      <c r="FV704" s="1318"/>
      <c r="FW704" s="1318"/>
      <c r="FX704" s="1318"/>
      <c r="GD704" s="1511"/>
      <c r="GE704" s="1575"/>
      <c r="GF704" s="1431"/>
      <c r="GG704" s="1511"/>
      <c r="GH704" s="1575"/>
      <c r="GI704" s="1511"/>
      <c r="GJ704" s="1516"/>
      <c r="GK704" s="1633"/>
      <c r="GL704" s="1638"/>
      <c r="GM704" s="1773"/>
      <c r="GN704" s="1762"/>
      <c r="GO704" s="1859"/>
      <c r="GP704" s="1433"/>
      <c r="GQ704" s="1511"/>
      <c r="GR704" s="1430"/>
      <c r="GS704" s="1859"/>
      <c r="GT704" s="1433"/>
      <c r="GU704" s="1859"/>
      <c r="GV704" s="1433"/>
      <c r="GW704" s="1326"/>
      <c r="GX704" s="1318"/>
      <c r="GY704" s="1773"/>
      <c r="GZ704" s="1318"/>
    </row>
    <row r="705" spans="1:208" customFormat="1" ht="15" hidden="1" outlineLevel="1">
      <c r="A705" s="1318"/>
      <c r="B705" s="1069" t="s">
        <v>109</v>
      </c>
      <c r="C705" s="1318"/>
      <c r="D705" s="1318"/>
      <c r="E705" s="1318"/>
      <c r="F705" s="1318"/>
      <c r="G705" s="1318"/>
      <c r="H705" s="1318"/>
      <c r="I705" s="1318"/>
      <c r="J705" s="1318"/>
      <c r="K705" s="1318"/>
      <c r="L705" s="1318"/>
      <c r="M705" s="1318">
        <v>326</v>
      </c>
      <c r="N705" s="1318">
        <v>298</v>
      </c>
      <c r="O705" s="1318">
        <v>284</v>
      </c>
      <c r="P705" s="1318">
        <v>256</v>
      </c>
      <c r="Q705" s="1326"/>
      <c r="R705" s="1333">
        <v>283</v>
      </c>
      <c r="S705" s="1318">
        <v>250</v>
      </c>
      <c r="T705" s="1318">
        <v>268</v>
      </c>
      <c r="U705" s="1318">
        <v>278</v>
      </c>
      <c r="V705" s="1326">
        <f>Caribbean!M183</f>
        <v>1066</v>
      </c>
      <c r="W705" s="1326">
        <v>327</v>
      </c>
      <c r="X705" s="1326">
        <v>312</v>
      </c>
      <c r="Y705" s="1326">
        <v>329</v>
      </c>
      <c r="Z705" s="1326">
        <v>323</v>
      </c>
      <c r="AA705" s="1326">
        <f>Caribbean!N183</f>
        <v>1291</v>
      </c>
      <c r="AB705" s="1326">
        <v>318</v>
      </c>
      <c r="AC705" s="1326">
        <v>334</v>
      </c>
      <c r="AD705" s="1326">
        <v>343</v>
      </c>
      <c r="AE705" s="1326">
        <v>371</v>
      </c>
      <c r="AF705" s="1326">
        <f>Caribbean!O183</f>
        <v>1366</v>
      </c>
      <c r="AG705" s="1326">
        <v>316</v>
      </c>
      <c r="AH705" s="1326">
        <v>344</v>
      </c>
      <c r="AI705" s="1328">
        <f>182+134+20</f>
        <v>336</v>
      </c>
      <c r="AJ705" s="1326">
        <f>187+131</f>
        <v>318</v>
      </c>
      <c r="AK705" s="1326">
        <f>Caribbean!P183</f>
        <v>1314</v>
      </c>
      <c r="AL705" s="1326">
        <f>191+132</f>
        <v>323</v>
      </c>
      <c r="AM705" s="1326">
        <f>195+157</f>
        <v>352</v>
      </c>
      <c r="AN705" s="1326">
        <f>195+166</f>
        <v>361</v>
      </c>
      <c r="AO705" s="1326">
        <f>196+158</f>
        <v>354</v>
      </c>
      <c r="AP705" s="1326">
        <f>Caribbean!Q183</f>
        <v>1390</v>
      </c>
      <c r="AQ705" s="1326">
        <f>195+156</f>
        <v>351</v>
      </c>
      <c r="AR705" s="1326">
        <f>204+156</f>
        <v>360</v>
      </c>
      <c r="AS705" s="1326">
        <f>207+122</f>
        <v>329</v>
      </c>
      <c r="AT705" s="1326">
        <f>210+100</f>
        <v>310</v>
      </c>
      <c r="AU705" s="1326">
        <f>Caribbean!R183</f>
        <v>1351</v>
      </c>
      <c r="AV705" s="1326">
        <f>207+129</f>
        <v>336</v>
      </c>
      <c r="AW705" s="1326">
        <f>203+145</f>
        <v>348</v>
      </c>
      <c r="AX705" s="1326">
        <f>198+144</f>
        <v>342</v>
      </c>
      <c r="AY705" s="1328">
        <f>177+140+10</f>
        <v>327</v>
      </c>
      <c r="AZ705" s="1326">
        <f>Caribbean!S183</f>
        <v>1333</v>
      </c>
      <c r="BA705" s="1326">
        <f>235+147</f>
        <v>382</v>
      </c>
      <c r="BB705" s="1340">
        <f>195+135</f>
        <v>330</v>
      </c>
      <c r="BC705" s="1326">
        <f>209+148</f>
        <v>357</v>
      </c>
      <c r="BD705" s="1340">
        <f>192+136</f>
        <v>328</v>
      </c>
      <c r="BE705" s="1326">
        <f>232+145</f>
        <v>377</v>
      </c>
      <c r="BF705" s="1340">
        <f>199+132</f>
        <v>331</v>
      </c>
      <c r="BG705" s="1326">
        <f>218+138</f>
        <v>356</v>
      </c>
      <c r="BH705" s="1340">
        <f>189+124</f>
        <v>313</v>
      </c>
      <c r="BI705" s="1326">
        <f>Caribbean!T183</f>
        <v>1486</v>
      </c>
      <c r="BJ705" s="1326">
        <f>219+141</f>
        <v>360</v>
      </c>
      <c r="BK705" s="1326">
        <f>211+133</f>
        <v>344</v>
      </c>
      <c r="BL705" s="1326">
        <f>221+150</f>
        <v>371</v>
      </c>
      <c r="BM705" s="1326">
        <f>240+164</f>
        <v>404</v>
      </c>
      <c r="BN705" s="2661">
        <f>Caribbean!U183</f>
        <v>1478</v>
      </c>
      <c r="BO705" s="1355">
        <f>240+163</f>
        <v>403</v>
      </c>
      <c r="BP705" s="1355">
        <f>256+169</f>
        <v>425</v>
      </c>
      <c r="BQ705" s="1355">
        <f>259+168</f>
        <v>427</v>
      </c>
      <c r="BR705" s="1355">
        <f>267+180</f>
        <v>447</v>
      </c>
      <c r="BS705" s="2661">
        <f>Caribbean!V183</f>
        <v>1701</v>
      </c>
      <c r="BT705" s="1355">
        <f>258+179</f>
        <v>437</v>
      </c>
      <c r="BU705" s="1355">
        <f>259+181</f>
        <v>440</v>
      </c>
      <c r="BV705" s="1355">
        <f>252+182</f>
        <v>434</v>
      </c>
      <c r="BW705" s="1355">
        <f>254+167</f>
        <v>421</v>
      </c>
      <c r="BX705" s="2661">
        <f>Caribbean!W183</f>
        <v>1847</v>
      </c>
      <c r="BY705" s="1328">
        <f>250+182</f>
        <v>432</v>
      </c>
      <c r="BZ705" s="1355">
        <f>258+186</f>
        <v>444</v>
      </c>
      <c r="CA705" s="1355">
        <f>262+181</f>
        <v>443</v>
      </c>
      <c r="CB705" s="1355">
        <f>271+176</f>
        <v>447</v>
      </c>
      <c r="CC705" s="2661">
        <f>Caribbean!X183</f>
        <v>1872</v>
      </c>
      <c r="CD705" s="1355">
        <f>244+182</f>
        <v>426</v>
      </c>
      <c r="CE705" s="1355">
        <f>280+177</f>
        <v>457</v>
      </c>
      <c r="CF705" s="1355">
        <f>298+177</f>
        <v>475</v>
      </c>
      <c r="CG705" s="1355">
        <f>321+175</f>
        <v>496</v>
      </c>
      <c r="CH705" s="2661">
        <f ca="1">Caribbean!Y183</f>
        <v>1834.7525410192536</v>
      </c>
      <c r="CI705" s="1355">
        <f>330+171</f>
        <v>501</v>
      </c>
      <c r="CJ705" s="1355">
        <f>339+178</f>
        <v>517</v>
      </c>
      <c r="CK705" s="1355">
        <f>348+172</f>
        <v>520</v>
      </c>
      <c r="CL705" s="1355">
        <f>366+168</f>
        <v>534</v>
      </c>
      <c r="CM705" s="2661">
        <f ca="1">Caribbean!Z183</f>
        <v>1862.317618148207</v>
      </c>
      <c r="CN705" s="1355"/>
      <c r="CO705" s="1355"/>
      <c r="CP705" s="1355"/>
      <c r="CQ705" s="1355"/>
      <c r="CR705" s="1511"/>
      <c r="CS705" s="1326"/>
      <c r="CT705" s="1326"/>
      <c r="CU705" s="1326"/>
      <c r="CV705" s="1321"/>
      <c r="CW705" s="1321">
        <f>R705/M705-1</f>
        <v>-0.13190184049079756</v>
      </c>
      <c r="CX705" s="1321">
        <f>S705/N705-1</f>
        <v>-0.16107382550335569</v>
      </c>
      <c r="CY705" s="1321">
        <f>T705/O705-1</f>
        <v>-5.633802816901412E-2</v>
      </c>
      <c r="CZ705" s="1321">
        <f>U705/P705-1</f>
        <v>8.59375E-2</v>
      </c>
      <c r="DA705" s="1321">
        <f>W705/R705-1</f>
        <v>0.15547703180212014</v>
      </c>
      <c r="DB705" s="1321">
        <f>X705/S705-1</f>
        <v>0.248</v>
      </c>
      <c r="DC705" s="1321">
        <f>Y705/T705-1</f>
        <v>0.22761194029850751</v>
      </c>
      <c r="DD705" s="1321">
        <f>Z705/U705-1</f>
        <v>0.16187050359712241</v>
      </c>
      <c r="DE705" s="1321">
        <f>AB705/W705-1</f>
        <v>-2.752293577981646E-2</v>
      </c>
      <c r="DF705" s="1321">
        <f>AC705/X705-1</f>
        <v>7.0512820512820484E-2</v>
      </c>
      <c r="DG705" s="1321">
        <f>AD705/Y705-1</f>
        <v>4.2553191489361764E-2</v>
      </c>
      <c r="DH705" s="1321">
        <f>AE705/Z705-1</f>
        <v>0.14860681114551078</v>
      </c>
      <c r="DI705" s="1321">
        <f>AG705/AB705-1</f>
        <v>-6.2893081761006275E-3</v>
      </c>
      <c r="DJ705" s="1321">
        <f>AH705/AC705-1</f>
        <v>2.9940119760478945E-2</v>
      </c>
      <c r="DK705" s="1321">
        <f>AI705/AD705-1</f>
        <v>-2.0408163265306145E-2</v>
      </c>
      <c r="DL705" s="1321">
        <f>AJ705/AE705-1</f>
        <v>-0.1428571428571429</v>
      </c>
      <c r="DM705" s="1321">
        <f>AL705/AG705-1</f>
        <v>2.2151898734177111E-2</v>
      </c>
      <c r="DN705" s="1321">
        <f>AM705/AH705-1</f>
        <v>2.3255813953488413E-2</v>
      </c>
      <c r="DO705" s="1321">
        <f>AN705/AI705-1</f>
        <v>7.4404761904761862E-2</v>
      </c>
      <c r="DP705" s="1321">
        <f>AO705/AJ705-1</f>
        <v>0.1132075471698113</v>
      </c>
      <c r="DQ705" s="1321">
        <f>AQ705/AL705-1</f>
        <v>8.6687306501547878E-2</v>
      </c>
      <c r="DR705" s="1321">
        <f>AR705/AM705-1</f>
        <v>2.2727272727272707E-2</v>
      </c>
      <c r="DS705" s="1321">
        <f>AS705/AN705-1</f>
        <v>-8.8642659279778435E-2</v>
      </c>
      <c r="DT705" s="1321">
        <f>AT705/AO705-1</f>
        <v>-0.12429378531073443</v>
      </c>
      <c r="DU705" s="1321"/>
      <c r="DV705" s="1321"/>
      <c r="DW705" s="1321"/>
      <c r="DX705" s="1321"/>
      <c r="DY705" s="1321"/>
      <c r="DZ705" s="1321"/>
      <c r="EA705" s="1321"/>
      <c r="EB705" s="1321"/>
      <c r="EC705" s="1321"/>
      <c r="ED705" s="1321"/>
      <c r="EE705" s="1321"/>
      <c r="EF705" s="1321"/>
      <c r="EG705" s="1331">
        <f>BO705/BJ705-1</f>
        <v>0.11944444444444446</v>
      </c>
      <c r="EH705" s="1331">
        <f>BP705/BK705-1</f>
        <v>0.23546511627906974</v>
      </c>
      <c r="EI705" s="1331">
        <f>BQ705/BL705-1</f>
        <v>0.15094339622641506</v>
      </c>
      <c r="EJ705" s="1331">
        <f>BR705/BM705-1</f>
        <v>0.10643564356435653</v>
      </c>
      <c r="EK705" s="1331"/>
      <c r="EL705" s="1331">
        <f>BT705/BO705-1</f>
        <v>8.4367245657568146E-2</v>
      </c>
      <c r="EM705" s="1331">
        <f>BU705/BP705-1</f>
        <v>3.529411764705892E-2</v>
      </c>
      <c r="EN705" s="1331">
        <f>BV705/BQ705-1</f>
        <v>1.6393442622950838E-2</v>
      </c>
      <c r="EO705" s="1331">
        <f>BW705/BR705-1</f>
        <v>-5.8165548098433995E-2</v>
      </c>
      <c r="EP705" s="1331"/>
      <c r="EQ705" s="1331">
        <f>BY705/BT705-1</f>
        <v>-1.1441647597253968E-2</v>
      </c>
      <c r="ER705" s="1331">
        <f>BZ705/BU705-1</f>
        <v>9.0909090909090384E-3</v>
      </c>
      <c r="ES705" s="1331">
        <f>CA705/BV705-1</f>
        <v>2.0737327188940169E-2</v>
      </c>
      <c r="ET705" s="1331">
        <f>CB705/BW705-1</f>
        <v>6.1757719714964354E-2</v>
      </c>
      <c r="EU705" s="1331"/>
      <c r="EV705" s="1331">
        <f t="shared" ref="EV705:FJ705" si="1511">CD705/BY705-1</f>
        <v>-1.388888888888884E-2</v>
      </c>
      <c r="EW705" s="1331">
        <f t="shared" si="1511"/>
        <v>2.9279279279279313E-2</v>
      </c>
      <c r="EX705" s="1331">
        <f t="shared" si="1511"/>
        <v>7.2234762979684008E-2</v>
      </c>
      <c r="EY705" s="1331">
        <f t="shared" si="1511"/>
        <v>0.10961968680089496</v>
      </c>
      <c r="EZ705" s="1331">
        <f t="shared" ca="1" si="1511"/>
        <v>-1.98971468914243E-2</v>
      </c>
      <c r="FA705" s="1331">
        <f t="shared" si="1511"/>
        <v>0.176056338028169</v>
      </c>
      <c r="FB705" s="1331">
        <f t="shared" si="1511"/>
        <v>0.13129102844638951</v>
      </c>
      <c r="FC705" s="1331">
        <f t="shared" si="1511"/>
        <v>9.473684210526323E-2</v>
      </c>
      <c r="FD705" s="1331">
        <f t="shared" si="1511"/>
        <v>7.6612903225806495E-2</v>
      </c>
      <c r="FE705" s="1331">
        <f t="shared" ca="1" si="1511"/>
        <v>1.5023866441215228E-2</v>
      </c>
      <c r="FF705" s="1331">
        <f t="shared" si="1511"/>
        <v>-1</v>
      </c>
      <c r="FG705" s="1331">
        <f t="shared" si="1511"/>
        <v>-1</v>
      </c>
      <c r="FH705" s="1331">
        <f t="shared" si="1511"/>
        <v>-1</v>
      </c>
      <c r="FI705" s="1331">
        <f t="shared" si="1511"/>
        <v>-1</v>
      </c>
      <c r="FJ705" s="1331">
        <f t="shared" ca="1" si="1511"/>
        <v>-1</v>
      </c>
      <c r="FK705" s="1318"/>
      <c r="FL705" s="1318"/>
      <c r="FM705" s="1318"/>
      <c r="FN705" s="1318"/>
      <c r="FO705" s="1318"/>
      <c r="FP705" s="1318"/>
      <c r="FQ705" s="1318"/>
      <c r="FR705" s="1318"/>
      <c r="FS705" s="1318"/>
      <c r="FT705" s="1318"/>
      <c r="FU705" s="1318"/>
      <c r="FV705" s="1318"/>
      <c r="FW705" s="1318"/>
      <c r="FX705" s="1318"/>
      <c r="GD705" s="1511">
        <v>447.63200000000001</v>
      </c>
      <c r="GE705" s="1516">
        <v>1.7345454545454553E-2</v>
      </c>
      <c r="GF705" s="1431"/>
      <c r="GG705" s="1511">
        <v>433.35599999999999</v>
      </c>
      <c r="GH705" s="1516">
        <v>-1.4838709677419404E-3</v>
      </c>
      <c r="GI705" s="1511">
        <v>454.38036750163246</v>
      </c>
      <c r="GJ705" s="1516">
        <v>7.9288283851858488E-2</v>
      </c>
      <c r="GK705" s="1635">
        <v>459.19912499999998</v>
      </c>
      <c r="GL705" s="1638"/>
      <c r="GM705" s="1773">
        <v>445.30394999999999</v>
      </c>
      <c r="GN705" s="1776">
        <v>2.9368243243241832E-3</v>
      </c>
      <c r="GO705" s="1859">
        <v>447.86364000000009</v>
      </c>
      <c r="GP705" s="1676">
        <v>1.0978871331828621E-2</v>
      </c>
      <c r="GQ705" s="1511">
        <v>476.75254101925361</v>
      </c>
      <c r="GR705" s="1516">
        <v>6.6560494450231822E-2</v>
      </c>
      <c r="GS705" s="1859"/>
      <c r="GT705" s="1676">
        <v>-1</v>
      </c>
      <c r="GU705" s="1859">
        <v>497.47320000000002</v>
      </c>
      <c r="GV705" s="1676">
        <v>8.8562800875273462E-2</v>
      </c>
      <c r="GW705" s="1326"/>
      <c r="GX705" s="1331">
        <v>-1</v>
      </c>
      <c r="GY705" s="1773"/>
      <c r="GZ705" s="1331">
        <v>-1</v>
      </c>
    </row>
    <row r="706" spans="1:208" customFormat="1" ht="15" hidden="1" outlineLevel="1">
      <c r="A706" s="1318"/>
      <c r="B706" s="1069" t="s">
        <v>47</v>
      </c>
      <c r="C706" s="1318"/>
      <c r="D706" s="1318"/>
      <c r="E706" s="1318"/>
      <c r="F706" s="1318"/>
      <c r="G706" s="1318"/>
      <c r="H706" s="1318"/>
      <c r="I706" s="1318"/>
      <c r="J706" s="1318"/>
      <c r="K706" s="1318"/>
      <c r="L706" s="1318"/>
      <c r="M706" s="1331">
        <f>M705/M635</f>
        <v>0.34941050375133975</v>
      </c>
      <c r="N706" s="1331">
        <f>N705/N635</f>
        <v>0.32356134636264927</v>
      </c>
      <c r="O706" s="1331">
        <f>O705/O635</f>
        <v>0.30439442658092175</v>
      </c>
      <c r="P706" s="1331"/>
      <c r="Q706" s="1331"/>
      <c r="R706" s="1331">
        <f>R705/R635</f>
        <v>0.29726890756302521</v>
      </c>
      <c r="S706" s="1331">
        <f>S705/S635</f>
        <v>0.26205450733752622</v>
      </c>
      <c r="T706" s="1331">
        <f>T705/T635</f>
        <v>0.27974947807933193</v>
      </c>
      <c r="U706" s="1331">
        <f>U705/U635</f>
        <v>0.2848360655737705</v>
      </c>
      <c r="V706" s="1326"/>
      <c r="W706" s="1331">
        <f>W705/W635</f>
        <v>0.34276729559748426</v>
      </c>
      <c r="X706" s="1331">
        <f>X705/X635</f>
        <v>0.32231404958677684</v>
      </c>
      <c r="Y706" s="1331">
        <f>Y705/Y635</f>
        <v>0.33812949640287771</v>
      </c>
      <c r="Z706" s="1331">
        <f>Z705/Z635</f>
        <v>0.32593340060544906</v>
      </c>
      <c r="AA706" s="1326"/>
      <c r="AB706" s="1331">
        <f>AB705/AB635</f>
        <v>0.32749742533470649</v>
      </c>
      <c r="AC706" s="1331">
        <f>AC705/AC635</f>
        <v>0.33977619532044762</v>
      </c>
      <c r="AD706" s="1331">
        <f>AD705/AD635</f>
        <v>0.34716599190283398</v>
      </c>
      <c r="AE706" s="1331">
        <f>AE705/AE635</f>
        <v>0.36265884652981428</v>
      </c>
      <c r="AF706" s="1326"/>
      <c r="AG706" s="1331">
        <f>AG705/AG635</f>
        <v>0.31695085255767302</v>
      </c>
      <c r="AH706" s="1331">
        <f>AH705/AH635</f>
        <v>0.34297108673978066</v>
      </c>
      <c r="AI706" s="1331">
        <f>AI705/AI635</f>
        <v>0.33201581027667987</v>
      </c>
      <c r="AJ706" s="1331">
        <f>AJ705/AJ635</f>
        <v>0.30665380906460943</v>
      </c>
      <c r="AK706" s="1326"/>
      <c r="AL706" s="1331">
        <f>AL705/AL635</f>
        <v>0.69017094017094016</v>
      </c>
      <c r="AM706" s="1331">
        <f>AM705/AM635</f>
        <v>0.70682730923694781</v>
      </c>
      <c r="AN706" s="1331">
        <f>AN705/AN635</f>
        <v>0.72782258064516125</v>
      </c>
      <c r="AO706" s="1331">
        <f>AO705/AO635</f>
        <v>0.71951219512195119</v>
      </c>
      <c r="AP706" s="1326"/>
      <c r="AQ706" s="1331">
        <f>AQ705/AQ635</f>
        <v>0.73430962343096229</v>
      </c>
      <c r="AR706" s="1331">
        <f>AR705/AR635</f>
        <v>0.75</v>
      </c>
      <c r="AS706" s="1331">
        <f>AS705/AS635</f>
        <v>0.74603174603174605</v>
      </c>
      <c r="AT706" s="1331">
        <f>AT705/AT635</f>
        <v>0.6919642857142857</v>
      </c>
      <c r="AU706" s="1326"/>
      <c r="AV706" s="1331">
        <f>AV705/AV635</f>
        <v>0.70588235294117652</v>
      </c>
      <c r="AW706" s="1331">
        <f>AW705/AW635</f>
        <v>0.72803347280334729</v>
      </c>
      <c r="AX706" s="1331">
        <f>AX705/AX635</f>
        <v>0.73390557939914158</v>
      </c>
      <c r="AY706" s="1331">
        <f>AY705/AY635</f>
        <v>0.70021413276231259</v>
      </c>
      <c r="AZ706" s="1326"/>
      <c r="BA706" s="1331">
        <f t="shared" ref="BA706:BH706" si="1512">BA705/BA635</f>
        <v>0.84888888888888892</v>
      </c>
      <c r="BB706" s="1331">
        <f t="shared" si="1512"/>
        <v>0.73333333333333328</v>
      </c>
      <c r="BC706" s="1331">
        <f t="shared" si="1512"/>
        <v>0.79157427937915747</v>
      </c>
      <c r="BD706" s="1331">
        <f t="shared" si="1512"/>
        <v>0.72727272727272729</v>
      </c>
      <c r="BE706" s="1331">
        <f t="shared" si="1512"/>
        <v>0.85487528344671204</v>
      </c>
      <c r="BF706" s="1331">
        <f t="shared" si="1512"/>
        <v>0.75056689342403626</v>
      </c>
      <c r="BG706" s="1331">
        <f t="shared" si="1512"/>
        <v>0.78587196467991172</v>
      </c>
      <c r="BH706" s="1331">
        <f t="shared" si="1512"/>
        <v>0.69094922737306841</v>
      </c>
      <c r="BI706" s="1326"/>
      <c r="BJ706" s="1331">
        <f>BJ705/BJ635</f>
        <v>0.82758620689655171</v>
      </c>
      <c r="BK706" s="1331">
        <f>BK705/BK635</f>
        <v>0.84938271604938276</v>
      </c>
      <c r="BL706" s="1331">
        <f>BL705/BL635</f>
        <v>0.84510250569476086</v>
      </c>
      <c r="BM706" s="1331">
        <f>BM705/BM635</f>
        <v>0.88209606986899558</v>
      </c>
      <c r="BN706" s="2661"/>
      <c r="BO706" s="1331">
        <f t="shared" ref="BO706:CK706" si="1513">BO705/BO635</f>
        <v>0.88962472406181015</v>
      </c>
      <c r="BP706" s="1331">
        <f t="shared" si="1513"/>
        <v>0.91006423982869378</v>
      </c>
      <c r="BQ706" s="1331">
        <f t="shared" si="1513"/>
        <v>0.9222462203023758</v>
      </c>
      <c r="BR706" s="1331">
        <f t="shared" si="1513"/>
        <v>0.92355371900826444</v>
      </c>
      <c r="BS706" s="2658">
        <f t="shared" si="1513"/>
        <v>0.91108730583824316</v>
      </c>
      <c r="BT706" s="1331">
        <f t="shared" si="1513"/>
        <v>0.92194092827004215</v>
      </c>
      <c r="BU706" s="1331">
        <f t="shared" si="1513"/>
        <v>0.90163934426229508</v>
      </c>
      <c r="BV706" s="1331">
        <f t="shared" si="1513"/>
        <v>0.88752556237218816</v>
      </c>
      <c r="BW706" s="1331">
        <f t="shared" si="1513"/>
        <v>0.72089041095890416</v>
      </c>
      <c r="BX706" s="2658">
        <f t="shared" si="1513"/>
        <v>0.90761670761670765</v>
      </c>
      <c r="BY706" s="1331">
        <f t="shared" si="1513"/>
        <v>0.70358306188925079</v>
      </c>
      <c r="BZ706" s="1331">
        <f t="shared" si="1513"/>
        <v>0.9117043121149897</v>
      </c>
      <c r="CA706" s="1331">
        <f t="shared" si="1513"/>
        <v>0.91528925619834711</v>
      </c>
      <c r="CB706" s="1331">
        <f t="shared" si="1513"/>
        <v>0.88866799204771374</v>
      </c>
      <c r="CC706" s="2658">
        <f t="shared" si="1513"/>
        <v>0.89655172413793105</v>
      </c>
      <c r="CD706" s="1331">
        <f t="shared" si="1513"/>
        <v>0.87654320987654322</v>
      </c>
      <c r="CE706" s="1331">
        <f t="shared" si="1513"/>
        <v>0.9501039501039501</v>
      </c>
      <c r="CF706" s="1331">
        <f t="shared" si="1513"/>
        <v>0.98958333333333337</v>
      </c>
      <c r="CG706" s="1331">
        <f t="shared" si="1513"/>
        <v>1.0420168067226891</v>
      </c>
      <c r="CH706" s="2658">
        <f t="shared" ca="1" si="1513"/>
        <v>0.95410948570944021</v>
      </c>
      <c r="CI706" s="1331">
        <f t="shared" si="1513"/>
        <v>1.0569620253164558</v>
      </c>
      <c r="CJ706" s="1331">
        <f t="shared" si="1513"/>
        <v>1.0793319415448852</v>
      </c>
      <c r="CK706" s="1331">
        <f t="shared" si="1513"/>
        <v>1.0947368421052632</v>
      </c>
      <c r="CL706" s="1331"/>
      <c r="CM706" s="2658">
        <f ca="1">CM705/CM635</f>
        <v>0.97554615932331423</v>
      </c>
      <c r="CN706" s="1331"/>
      <c r="CO706" s="1331"/>
      <c r="CP706" s="1331"/>
      <c r="CQ706" s="1331"/>
      <c r="CR706" s="1516"/>
      <c r="CS706" s="1331"/>
      <c r="CT706" s="1331"/>
      <c r="CU706" s="1331"/>
      <c r="CV706" s="1318"/>
      <c r="CW706" s="1318"/>
      <c r="CX706" s="1318"/>
      <c r="CY706" s="1318"/>
      <c r="CZ706" s="1318"/>
      <c r="DA706" s="1318"/>
      <c r="DB706" s="1318"/>
      <c r="DC706" s="1318"/>
      <c r="DD706" s="1318"/>
      <c r="DE706" s="1318"/>
      <c r="DF706" s="1318"/>
      <c r="DG706" s="1318"/>
      <c r="DH706" s="1318"/>
      <c r="DI706" s="1318"/>
      <c r="DJ706" s="1318"/>
      <c r="DK706" s="1318"/>
      <c r="DL706" s="1318"/>
      <c r="DM706" s="1318"/>
      <c r="DN706" s="1318"/>
      <c r="DO706" s="1318"/>
      <c r="DP706" s="1318"/>
      <c r="DQ706" s="1318"/>
      <c r="DR706" s="1318"/>
      <c r="DS706" s="1318"/>
      <c r="DT706" s="1318"/>
      <c r="DU706" s="1318"/>
      <c r="DV706" s="1318"/>
      <c r="DW706" s="1318"/>
      <c r="DX706" s="1318"/>
      <c r="DY706" s="1318"/>
      <c r="DZ706" s="1318"/>
      <c r="EA706" s="1318"/>
      <c r="EB706" s="1318"/>
      <c r="EC706" s="1318"/>
      <c r="ED706" s="1318"/>
      <c r="EE706" s="1318"/>
      <c r="EF706" s="1318"/>
      <c r="EG706" s="1318"/>
      <c r="EH706" s="1318"/>
      <c r="EI706" s="1318"/>
      <c r="EJ706" s="1318"/>
      <c r="EK706" s="1318"/>
      <c r="EL706" s="1318"/>
      <c r="EM706" s="1318"/>
      <c r="EN706" s="1318"/>
      <c r="EO706" s="1318"/>
      <c r="EP706" s="1318"/>
      <c r="EQ706" s="1318"/>
      <c r="ER706" s="1318"/>
      <c r="ES706" s="1318"/>
      <c r="ET706" s="1318"/>
      <c r="EU706" s="1318"/>
      <c r="EV706" s="1318"/>
      <c r="EW706" s="1318"/>
      <c r="EX706" s="1318"/>
      <c r="EY706" s="1318"/>
      <c r="EZ706" s="1318"/>
      <c r="FA706" s="1318"/>
      <c r="FB706" s="1318"/>
      <c r="FC706" s="1318"/>
      <c r="FD706" s="1318"/>
      <c r="FE706" s="1318"/>
      <c r="FF706" s="1318"/>
      <c r="FG706" s="1318"/>
      <c r="FH706" s="1318"/>
      <c r="FI706" s="1318"/>
      <c r="FJ706" s="1318"/>
      <c r="FK706" s="1318"/>
      <c r="FL706" s="1318"/>
      <c r="FM706" s="1318"/>
      <c r="FN706" s="1318"/>
      <c r="FO706" s="1318"/>
      <c r="FP706" s="1318"/>
      <c r="FQ706" s="1318"/>
      <c r="FR706" s="1318"/>
      <c r="FS706" s="1318"/>
      <c r="FT706" s="1318"/>
      <c r="FU706" s="1318"/>
      <c r="FV706" s="1318"/>
      <c r="FW706" s="1318"/>
      <c r="FX706" s="1318"/>
      <c r="GD706" s="1575">
        <v>0.4</v>
      </c>
      <c r="GE706" s="1430"/>
      <c r="GF706" s="1431"/>
      <c r="GG706" s="1575">
        <v>0.4</v>
      </c>
      <c r="GH706" s="1430"/>
      <c r="GI706" s="1516">
        <v>0.40248529954161671</v>
      </c>
      <c r="GJ706" s="1430"/>
      <c r="GK706" s="1631">
        <v>0.40500000000000003</v>
      </c>
      <c r="GL706" s="1638"/>
      <c r="GM706" s="1772">
        <v>0.39900000000000002</v>
      </c>
      <c r="GN706" s="1762"/>
      <c r="GO706" s="1858">
        <v>0.39700000000000002</v>
      </c>
      <c r="GP706" s="1433"/>
      <c r="GQ706" s="1516">
        <v>0.40380987507898775</v>
      </c>
      <c r="GR706" s="1430"/>
      <c r="GS706" s="1676"/>
      <c r="GT706" s="1433"/>
      <c r="GU706" s="1676">
        <v>0.42</v>
      </c>
      <c r="GV706" s="1433"/>
      <c r="GW706" s="1331"/>
      <c r="GX706" s="1318"/>
      <c r="GY706" s="1776"/>
      <c r="GZ706" s="1318"/>
    </row>
    <row r="707" spans="1:208" customFormat="1" ht="15" hidden="1" outlineLevel="1">
      <c r="A707" s="1318"/>
      <c r="B707" s="1069"/>
      <c r="C707" s="1318"/>
      <c r="D707" s="1318"/>
      <c r="E707" s="1318"/>
      <c r="F707" s="1318"/>
      <c r="G707" s="1318"/>
      <c r="H707" s="1318"/>
      <c r="I707" s="1318"/>
      <c r="J707" s="1318"/>
      <c r="K707" s="1318"/>
      <c r="L707" s="1318"/>
      <c r="M707" s="1318"/>
      <c r="N707" s="1318"/>
      <c r="O707" s="1318"/>
      <c r="P707" s="1318"/>
      <c r="Q707" s="1321"/>
      <c r="R707" s="1318"/>
      <c r="S707" s="1318"/>
      <c r="T707" s="1318"/>
      <c r="U707" s="1318"/>
      <c r="V707" s="1326"/>
      <c r="W707" s="1326"/>
      <c r="X707" s="1326"/>
      <c r="Y707" s="1326"/>
      <c r="Z707" s="1326"/>
      <c r="AA707" s="1326"/>
      <c r="AB707" s="1326"/>
      <c r="AC707" s="1326"/>
      <c r="AD707" s="1326"/>
      <c r="AE707" s="1326"/>
      <c r="AF707" s="1326"/>
      <c r="AG707" s="1326"/>
      <c r="AH707" s="1326"/>
      <c r="AI707" s="1326"/>
      <c r="AJ707" s="1326"/>
      <c r="AK707" s="1326"/>
      <c r="AL707" s="1326"/>
      <c r="AM707" s="1326"/>
      <c r="AN707" s="1326"/>
      <c r="AO707" s="1326"/>
      <c r="AP707" s="1326"/>
      <c r="AQ707" s="1326"/>
      <c r="AR707" s="1326"/>
      <c r="AS707" s="1326"/>
      <c r="AT707" s="1328">
        <v>200</v>
      </c>
      <c r="AU707" s="1326"/>
      <c r="AV707" s="1326"/>
      <c r="AW707" s="1326"/>
      <c r="AX707" s="1326"/>
      <c r="AY707" s="1326">
        <f>AT707*0.927</f>
        <v>185.4</v>
      </c>
      <c r="AZ707" s="1326"/>
      <c r="BA707" s="1326"/>
      <c r="BB707" s="1326"/>
      <c r="BC707" s="1326"/>
      <c r="BD707" s="1326"/>
      <c r="BE707" s="1326"/>
      <c r="BF707" s="1326"/>
      <c r="BG707" s="1326"/>
      <c r="BH707" s="1326"/>
      <c r="BI707" s="1326"/>
      <c r="BJ707" s="1326"/>
      <c r="BK707" s="1331"/>
      <c r="BL707" s="1331"/>
      <c r="BM707" s="1331"/>
      <c r="BN707" s="2661"/>
      <c r="BO707" s="1326"/>
      <c r="BP707" s="1326"/>
      <c r="BQ707" s="1326"/>
      <c r="BR707" s="1326"/>
      <c r="BS707" s="2661"/>
      <c r="BT707" s="1326"/>
      <c r="BU707" s="1326"/>
      <c r="BV707" s="1326"/>
      <c r="BW707" s="1326"/>
      <c r="BX707" s="2661"/>
      <c r="BY707" s="1473">
        <f>BY706-BT706</f>
        <v>-0.21835786638079135</v>
      </c>
      <c r="BZ707" s="1473">
        <f t="shared" ref="BZ707:CF707" si="1514">BZ706-BU706</f>
        <v>1.0064967852694617E-2</v>
      </c>
      <c r="CA707" s="1473">
        <f t="shared" si="1514"/>
        <v>2.7763693826158953E-2</v>
      </c>
      <c r="CB707" s="1473">
        <f t="shared" si="1514"/>
        <v>0.16777758108880958</v>
      </c>
      <c r="CC707" s="2661"/>
      <c r="CD707" s="1473">
        <f t="shared" si="1514"/>
        <v>0.17296014798729242</v>
      </c>
      <c r="CE707" s="1473">
        <f t="shared" si="1514"/>
        <v>3.83996379889604E-2</v>
      </c>
      <c r="CF707" s="1473">
        <f t="shared" si="1514"/>
        <v>7.4294077134986258E-2</v>
      </c>
      <c r="CG707" s="1326"/>
      <c r="CH707" s="2661"/>
      <c r="CI707" s="1473">
        <f t="shared" ref="CI707" si="1515">CI706-CD706</f>
        <v>0.18041881543991256</v>
      </c>
      <c r="CJ707" s="1326"/>
      <c r="CK707" s="1326"/>
      <c r="CL707" s="1326"/>
      <c r="CM707" s="2661"/>
      <c r="CN707" s="1473"/>
      <c r="CO707" s="1473"/>
      <c r="CP707" s="1473"/>
      <c r="CQ707" s="1473"/>
      <c r="CR707" s="1511"/>
      <c r="CS707" s="1326"/>
      <c r="CT707" s="1326"/>
      <c r="CU707" s="1326"/>
      <c r="CV707" s="1318"/>
      <c r="CW707" s="1318"/>
      <c r="CX707" s="1318"/>
      <c r="CY707" s="1318"/>
      <c r="CZ707" s="1318"/>
      <c r="DA707" s="1318"/>
      <c r="DB707" s="1318"/>
      <c r="DC707" s="1318"/>
      <c r="DD707" s="1318"/>
      <c r="DE707" s="1363">
        <f>(AB709-60)/W709-1</f>
        <v>5.6142668428005305E-2</v>
      </c>
      <c r="DF707" s="1321"/>
      <c r="DG707" s="1321"/>
      <c r="DH707" s="1321"/>
      <c r="DI707" s="1321"/>
      <c r="DJ707" s="1321"/>
      <c r="DK707" s="1321"/>
      <c r="DL707" s="1321"/>
      <c r="DM707" s="1321"/>
      <c r="DN707" s="1321"/>
      <c r="DO707" s="1321"/>
      <c r="DP707" s="1321"/>
      <c r="DQ707" s="1321"/>
      <c r="DR707" s="1321"/>
      <c r="DS707" s="1321"/>
      <c r="DT707" s="1321"/>
      <c r="DU707" s="1321"/>
      <c r="DV707" s="1321"/>
      <c r="DW707" s="1321"/>
      <c r="DX707" s="1321"/>
      <c r="DY707" s="1321"/>
      <c r="DZ707" s="1321"/>
      <c r="EA707" s="1321"/>
      <c r="EB707" s="1321"/>
      <c r="EC707" s="1321"/>
      <c r="ED707" s="1321"/>
      <c r="EE707" s="1321"/>
      <c r="EF707" s="1321"/>
      <c r="EG707" s="1321"/>
      <c r="EH707" s="1321"/>
      <c r="EI707" s="1321"/>
      <c r="EJ707" s="1321"/>
      <c r="EK707" s="1321"/>
      <c r="EL707" s="1321"/>
      <c r="EM707" s="1321"/>
      <c r="EN707" s="1321"/>
      <c r="EO707" s="1321"/>
      <c r="EP707" s="1321"/>
      <c r="EQ707" s="1321"/>
      <c r="ER707" s="1318"/>
      <c r="ES707" s="1318"/>
      <c r="ET707" s="1318"/>
      <c r="EU707" s="1318"/>
      <c r="EV707" s="1318"/>
      <c r="EW707" s="1318"/>
      <c r="EX707" s="1318"/>
      <c r="EY707" s="1318"/>
      <c r="EZ707" s="1318"/>
      <c r="FA707" s="1318"/>
      <c r="FB707" s="1318"/>
      <c r="FC707" s="1318"/>
      <c r="FD707" s="1318"/>
      <c r="FE707" s="1318"/>
      <c r="FF707" s="1318"/>
      <c r="FG707" s="1318"/>
      <c r="FH707" s="1318"/>
      <c r="FI707" s="1318"/>
      <c r="FJ707" s="1318"/>
      <c r="FK707" s="1318"/>
      <c r="FL707" s="1318"/>
      <c r="FM707" s="1318"/>
      <c r="FN707" s="1318"/>
      <c r="FO707" s="1318"/>
      <c r="FP707" s="1318"/>
      <c r="FQ707" s="1318"/>
      <c r="FR707" s="1318"/>
      <c r="FS707" s="1318"/>
      <c r="FT707" s="1318"/>
      <c r="FU707" s="1318"/>
      <c r="FV707" s="1318"/>
      <c r="FW707" s="1318"/>
      <c r="FX707" s="1318"/>
      <c r="GD707" s="1511"/>
      <c r="GE707" s="1430"/>
      <c r="GF707" s="1431"/>
      <c r="GG707" s="1511"/>
      <c r="GH707" s="1430"/>
      <c r="GI707" s="1511"/>
      <c r="GJ707" s="1430"/>
      <c r="GK707" s="1633"/>
      <c r="GL707" s="1638"/>
      <c r="GM707" s="1773"/>
      <c r="GN707" s="1762"/>
      <c r="GO707" s="1859"/>
      <c r="GP707" s="1433"/>
      <c r="GQ707" s="1511"/>
      <c r="GR707" s="1430"/>
      <c r="GS707" s="1859"/>
      <c r="GT707" s="1433"/>
      <c r="GU707" s="1859"/>
      <c r="GV707" s="1433"/>
      <c r="GW707" s="1326"/>
      <c r="GX707" s="1318"/>
      <c r="GY707" s="1773"/>
      <c r="GZ707" s="1318"/>
    </row>
    <row r="708" spans="1:208" customFormat="1" ht="15" hidden="1" outlineLevel="1">
      <c r="A708" s="1318"/>
      <c r="B708" s="1069"/>
      <c r="C708" s="1318"/>
      <c r="D708" s="1318"/>
      <c r="E708" s="1318"/>
      <c r="F708" s="1318"/>
      <c r="G708" s="1318"/>
      <c r="H708" s="1318"/>
      <c r="I708" s="1318"/>
      <c r="J708" s="1318"/>
      <c r="K708" s="1318"/>
      <c r="L708" s="1318"/>
      <c r="M708" s="1318"/>
      <c r="N708" s="1318"/>
      <c r="O708" s="1318"/>
      <c r="P708" s="1318"/>
      <c r="Q708" s="1321"/>
      <c r="R708" s="1318"/>
      <c r="S708" s="1318"/>
      <c r="T708" s="1318"/>
      <c r="U708" s="1318"/>
      <c r="V708" s="1326"/>
      <c r="W708" s="1326"/>
      <c r="X708" s="1326"/>
      <c r="Y708" s="1326"/>
      <c r="Z708" s="1326"/>
      <c r="AA708" s="1326"/>
      <c r="AB708" s="1326"/>
      <c r="AC708" s="1326"/>
      <c r="AD708" s="1326"/>
      <c r="AE708" s="1326"/>
      <c r="AF708" s="1326"/>
      <c r="AG708" s="1326"/>
      <c r="AH708" s="1326"/>
      <c r="AI708" s="1326"/>
      <c r="AJ708" s="1326"/>
      <c r="AK708" s="1326"/>
      <c r="AL708" s="1326"/>
      <c r="AM708" s="1326"/>
      <c r="AN708" s="1326"/>
      <c r="AO708" s="1326"/>
      <c r="AP708" s="1326"/>
      <c r="AQ708" s="1326"/>
      <c r="AR708" s="1326"/>
      <c r="AS708" s="1326"/>
      <c r="AT708" s="1328"/>
      <c r="AU708" s="1326"/>
      <c r="AV708" s="1326"/>
      <c r="AW708" s="1326"/>
      <c r="AX708" s="1326"/>
      <c r="AY708" s="1326"/>
      <c r="AZ708" s="1326"/>
      <c r="BA708" s="1326"/>
      <c r="BB708" s="1326"/>
      <c r="BC708" s="1326"/>
      <c r="BD708" s="1326"/>
      <c r="BE708" s="1326"/>
      <c r="BF708" s="1326"/>
      <c r="BG708" s="1326"/>
      <c r="BH708" s="1326"/>
      <c r="BI708" s="1326"/>
      <c r="BJ708" s="1326"/>
      <c r="BK708" s="1331"/>
      <c r="BL708" s="1331"/>
      <c r="BM708" s="1331"/>
      <c r="BN708" s="2661"/>
      <c r="BO708" s="1326"/>
      <c r="BP708" s="1326"/>
      <c r="BQ708" s="1326"/>
      <c r="BR708" s="1326"/>
      <c r="BS708" s="2661"/>
      <c r="BT708" s="1326"/>
      <c r="BU708" s="1326"/>
      <c r="BV708" s="1326"/>
      <c r="BW708" s="1326"/>
      <c r="BX708" s="2661"/>
      <c r="BY708" s="1473"/>
      <c r="BZ708" s="1473"/>
      <c r="CA708" s="1473"/>
      <c r="CB708" s="1473"/>
      <c r="CC708" s="2661"/>
      <c r="CD708" s="1473"/>
      <c r="CE708" s="1473"/>
      <c r="CF708" s="1473"/>
      <c r="CG708" s="1326"/>
      <c r="CH708" s="2661"/>
      <c r="CI708" s="1473"/>
      <c r="CJ708" s="1326"/>
      <c r="CK708" s="1326"/>
      <c r="CL708" s="1326"/>
      <c r="CM708" s="2661"/>
      <c r="CN708" s="1473"/>
      <c r="CO708" s="1473"/>
      <c r="CP708" s="1473"/>
      <c r="CQ708" s="1473"/>
      <c r="CR708" s="1511"/>
      <c r="CS708" s="1326"/>
      <c r="CT708" s="1326"/>
      <c r="CU708" s="1326"/>
      <c r="CV708" s="1318"/>
      <c r="CW708" s="1318"/>
      <c r="CX708" s="1318"/>
      <c r="CY708" s="1318"/>
      <c r="CZ708" s="1318"/>
      <c r="DA708" s="1318"/>
      <c r="DB708" s="1318"/>
      <c r="DC708" s="1318"/>
      <c r="DD708" s="1318"/>
      <c r="DE708" s="1321"/>
      <c r="DF708" s="1321"/>
      <c r="DG708" s="1321"/>
      <c r="DH708" s="1321"/>
      <c r="DI708" s="1321"/>
      <c r="DJ708" s="1321"/>
      <c r="DK708" s="1321"/>
      <c r="DL708" s="1321"/>
      <c r="DM708" s="1321"/>
      <c r="DN708" s="1321"/>
      <c r="DO708" s="1321"/>
      <c r="DP708" s="1321"/>
      <c r="DQ708" s="1321"/>
      <c r="DR708" s="1321"/>
      <c r="DS708" s="1321"/>
      <c r="DT708" s="1321"/>
      <c r="DU708" s="1321"/>
      <c r="DV708" s="1321"/>
      <c r="DW708" s="1321"/>
      <c r="DX708" s="1321"/>
      <c r="DY708" s="1321"/>
      <c r="DZ708" s="1321"/>
      <c r="EA708" s="1321"/>
      <c r="EB708" s="1321"/>
      <c r="EC708" s="1321"/>
      <c r="ED708" s="1321"/>
      <c r="EE708" s="1321"/>
      <c r="EF708" s="1321"/>
      <c r="EG708" s="1321"/>
      <c r="EH708" s="1321"/>
      <c r="EI708" s="1321"/>
      <c r="EJ708" s="1321"/>
      <c r="EK708" s="1321"/>
      <c r="EL708" s="1321"/>
      <c r="EM708" s="1321"/>
      <c r="EN708" s="1321"/>
      <c r="EO708" s="1321"/>
      <c r="EP708" s="1321"/>
      <c r="EQ708" s="1321"/>
      <c r="ER708" s="1318"/>
      <c r="ES708" s="1318"/>
      <c r="ET708" s="1318"/>
      <c r="EU708" s="1318"/>
      <c r="EV708" s="1318"/>
      <c r="EW708" s="1318"/>
      <c r="EX708" s="1318"/>
      <c r="EY708" s="1318"/>
      <c r="EZ708" s="1318"/>
      <c r="FA708" s="1318"/>
      <c r="FB708" s="1318"/>
      <c r="FC708" s="1318"/>
      <c r="FD708" s="1318"/>
      <c r="FE708" s="1318"/>
      <c r="FF708" s="1318"/>
      <c r="FG708" s="1318"/>
      <c r="FH708" s="1318"/>
      <c r="FI708" s="1318"/>
      <c r="FJ708" s="1318"/>
      <c r="FK708" s="1318"/>
      <c r="FL708" s="1318"/>
      <c r="FM708" s="1318"/>
      <c r="FN708" s="1318"/>
      <c r="FO708" s="1318"/>
      <c r="FP708" s="1318"/>
      <c r="FQ708" s="1318"/>
      <c r="FR708" s="1318"/>
      <c r="FS708" s="1318"/>
      <c r="FT708" s="1318"/>
      <c r="FU708" s="1318"/>
      <c r="FV708" s="1318"/>
      <c r="FW708" s="1318"/>
      <c r="FX708" s="1318"/>
      <c r="GD708" s="1511"/>
      <c r="GE708" s="1430"/>
      <c r="GF708" s="1431"/>
      <c r="GG708" s="1511"/>
      <c r="GH708" s="1430"/>
      <c r="GI708" s="1511"/>
      <c r="GJ708" s="1430"/>
      <c r="GK708" s="1633"/>
      <c r="GL708" s="1638"/>
      <c r="GM708" s="1773"/>
      <c r="GN708" s="1762"/>
      <c r="GO708" s="1859"/>
      <c r="GP708" s="1433"/>
      <c r="GQ708" s="1511"/>
      <c r="GR708" s="1430"/>
      <c r="GS708" s="1859"/>
      <c r="GT708" s="1433"/>
      <c r="GU708" s="1859"/>
      <c r="GV708" s="1433"/>
      <c r="GW708" s="1326"/>
      <c r="GX708" s="1318"/>
      <c r="GY708" s="1773"/>
      <c r="GZ708" s="1318"/>
    </row>
    <row r="709" spans="1:208" customFormat="1" ht="15" hidden="1" outlineLevel="1">
      <c r="A709" s="1318"/>
      <c r="B709" s="1069" t="s">
        <v>801</v>
      </c>
      <c r="C709" s="1318"/>
      <c r="D709" s="1318"/>
      <c r="E709" s="1318"/>
      <c r="F709" s="1318"/>
      <c r="G709" s="1318"/>
      <c r="H709" s="1318"/>
      <c r="I709" s="1318"/>
      <c r="J709" s="1318">
        <v>734</v>
      </c>
      <c r="K709" s="1318">
        <v>789</v>
      </c>
      <c r="L709" s="1318"/>
      <c r="M709" s="1318">
        <v>870</v>
      </c>
      <c r="N709" s="1318">
        <v>919</v>
      </c>
      <c r="O709" s="1318">
        <v>992</v>
      </c>
      <c r="P709" s="1318">
        <v>1036</v>
      </c>
      <c r="Q709" s="1318">
        <f>'USA (Tracfone)'!Q84</f>
        <v>3818</v>
      </c>
      <c r="R709" s="1318">
        <v>1083</v>
      </c>
      <c r="S709" s="1318">
        <v>1086</v>
      </c>
      <c r="T709" s="1318">
        <v>1275</v>
      </c>
      <c r="U709" s="1318">
        <v>1355</v>
      </c>
      <c r="V709" s="1326">
        <f>'USA (Tracfone)'!R84</f>
        <v>4799</v>
      </c>
      <c r="W709" s="1326">
        <v>1514</v>
      </c>
      <c r="X709" s="1326">
        <v>1491</v>
      </c>
      <c r="Y709" s="1326">
        <v>1494</v>
      </c>
      <c r="Z709" s="1326">
        <v>1543</v>
      </c>
      <c r="AA709" s="1326">
        <f>'USA (Tracfone)'!S84</f>
        <v>6042</v>
      </c>
      <c r="AB709" s="1326">
        <f>1659</f>
        <v>1659</v>
      </c>
      <c r="AC709" s="1326">
        <v>1711</v>
      </c>
      <c r="AD709" s="1326">
        <v>1726</v>
      </c>
      <c r="AE709" s="1326">
        <v>1756</v>
      </c>
      <c r="AF709" s="1326">
        <f>'USA (Tracfone)'!T84</f>
        <v>6850</v>
      </c>
      <c r="AG709" s="1326">
        <v>1816</v>
      </c>
      <c r="AH709" s="1326">
        <v>1691</v>
      </c>
      <c r="AI709" s="1326">
        <v>1722</v>
      </c>
      <c r="AJ709" s="1326">
        <v>1756</v>
      </c>
      <c r="AK709" s="1326">
        <f>'USA (Tracfone)'!U84</f>
        <v>6985</v>
      </c>
      <c r="AL709" s="1326">
        <v>1755</v>
      </c>
      <c r="AM709" s="1326">
        <v>1775</v>
      </c>
      <c r="AN709" s="1326">
        <v>1888</v>
      </c>
      <c r="AO709" s="1326">
        <v>2115</v>
      </c>
      <c r="AP709" s="1326">
        <f>'USA (Tracfone)'!V84</f>
        <v>7533</v>
      </c>
      <c r="AQ709" s="1326">
        <v>1985</v>
      </c>
      <c r="AR709" s="1326">
        <v>1931</v>
      </c>
      <c r="AS709" s="1326">
        <v>1988</v>
      </c>
      <c r="AT709" s="1326">
        <v>1939</v>
      </c>
      <c r="AU709" s="1326">
        <f>'USA (Tracfone)'!W84</f>
        <v>7843</v>
      </c>
      <c r="AV709" s="1326">
        <v>2004</v>
      </c>
      <c r="AW709" s="1326">
        <v>1923</v>
      </c>
      <c r="AX709" s="1326">
        <v>2040</v>
      </c>
      <c r="AY709" s="1326">
        <v>2000</v>
      </c>
      <c r="AZ709" s="1326">
        <f>'USA (Tracfone)'!X84</f>
        <v>7967</v>
      </c>
      <c r="BA709" s="1326">
        <f>BB709</f>
        <v>1992</v>
      </c>
      <c r="BB709" s="1326">
        <v>1992</v>
      </c>
      <c r="BC709" s="1326">
        <v>1998</v>
      </c>
      <c r="BD709" s="1326">
        <v>1998</v>
      </c>
      <c r="BE709" s="1326">
        <v>2030</v>
      </c>
      <c r="BF709" s="1326">
        <v>2030</v>
      </c>
      <c r="BG709" s="1326">
        <v>2071</v>
      </c>
      <c r="BH709" s="1326">
        <v>2071</v>
      </c>
      <c r="BI709" s="1326">
        <f>'USA (Tracfone)'!Y84</f>
        <v>8091</v>
      </c>
      <c r="BJ709" s="1326">
        <v>1986</v>
      </c>
      <c r="BK709" s="1326">
        <v>2087</v>
      </c>
      <c r="BL709" s="1326">
        <v>2043</v>
      </c>
      <c r="BM709" s="1326">
        <v>2125</v>
      </c>
      <c r="BN709" s="2661">
        <f>'USA (Tracfone)'!Z84</f>
        <v>8241</v>
      </c>
      <c r="BO709" s="1355">
        <v>2062</v>
      </c>
      <c r="BP709" s="1355">
        <v>2101</v>
      </c>
      <c r="BQ709" s="1328">
        <v>2100</v>
      </c>
      <c r="BR709" s="1328">
        <v>0</v>
      </c>
      <c r="BS709" s="2661">
        <f>SUM(BO709:BR709)</f>
        <v>6263</v>
      </c>
      <c r="BT709" s="1326">
        <v>0</v>
      </c>
      <c r="BU709" s="1326"/>
      <c r="BV709" s="1326"/>
      <c r="BW709" s="1326"/>
      <c r="BX709" s="2661">
        <v>0</v>
      </c>
      <c r="BY709" s="1326"/>
      <c r="BZ709" s="1326"/>
      <c r="CA709" s="1326"/>
      <c r="CB709" s="1326"/>
      <c r="CC709" s="2661">
        <v>0</v>
      </c>
      <c r="CD709" s="1326"/>
      <c r="CE709" s="1326"/>
      <c r="CF709" s="1326"/>
      <c r="CG709" s="1326"/>
      <c r="CH709" s="2661">
        <v>0</v>
      </c>
      <c r="CI709" s="1326"/>
      <c r="CJ709" s="1326"/>
      <c r="CK709" s="1326"/>
      <c r="CL709" s="1326"/>
      <c r="CM709" s="2661">
        <v>0</v>
      </c>
      <c r="CN709" s="1326"/>
      <c r="CO709" s="1326"/>
      <c r="CP709" s="1326"/>
      <c r="CQ709" s="1326"/>
      <c r="CR709" s="1511"/>
      <c r="CS709" s="1326"/>
      <c r="CT709" s="1326"/>
      <c r="CU709" s="1326"/>
      <c r="CV709" s="1321">
        <f>P709/K709-1</f>
        <v>0.31305449936628649</v>
      </c>
      <c r="CW709" s="1321">
        <f t="shared" ref="CW709:CZ710" si="1516">R709/M709-1</f>
        <v>0.24482758620689649</v>
      </c>
      <c r="CX709" s="1321">
        <f t="shared" si="1516"/>
        <v>0.18171926006528838</v>
      </c>
      <c r="CY709" s="1321">
        <f t="shared" si="1516"/>
        <v>0.28528225806451624</v>
      </c>
      <c r="CZ709" s="1321">
        <f t="shared" si="1516"/>
        <v>0.30791505791505802</v>
      </c>
      <c r="DA709" s="1321">
        <f t="shared" ref="DA709:DD710" si="1517">W709/R709-1</f>
        <v>0.39796860572483839</v>
      </c>
      <c r="DB709" s="1321">
        <f t="shared" si="1517"/>
        <v>0.3729281767955801</v>
      </c>
      <c r="DC709" s="1321">
        <f t="shared" si="1517"/>
        <v>0.17176470588235304</v>
      </c>
      <c r="DD709" s="1321">
        <f t="shared" si="1517"/>
        <v>0.13874538745387444</v>
      </c>
      <c r="DE709" s="1321">
        <f t="shared" ref="DE709:DH710" si="1518">AB709/W709-1</f>
        <v>9.5772787318362029E-2</v>
      </c>
      <c r="DF709" s="1321">
        <f t="shared" si="1518"/>
        <v>0.14755197853789404</v>
      </c>
      <c r="DG709" s="1321">
        <f t="shared" si="1518"/>
        <v>0.15528781793842028</v>
      </c>
      <c r="DH709" s="1321">
        <f t="shared" si="1518"/>
        <v>0.13804277381723917</v>
      </c>
      <c r="DI709" s="1321">
        <f t="shared" ref="DI709:DL710" si="1519">AG709/AB709-1</f>
        <v>9.4635322483423767E-2</v>
      </c>
      <c r="DJ709" s="1321">
        <f t="shared" si="1519"/>
        <v>-1.1689070718877814E-2</v>
      </c>
      <c r="DK709" s="1321">
        <f t="shared" si="1519"/>
        <v>-2.317497103128674E-3</v>
      </c>
      <c r="DL709" s="1321">
        <f t="shared" si="1519"/>
        <v>0</v>
      </c>
      <c r="DM709" s="1321">
        <f t="shared" ref="DM709:DP710" si="1520">AL709/AG709-1</f>
        <v>-3.3590308370044064E-2</v>
      </c>
      <c r="DN709" s="1321">
        <f t="shared" si="1520"/>
        <v>4.967474866942645E-2</v>
      </c>
      <c r="DO709" s="1321">
        <f t="shared" si="1520"/>
        <v>9.6399535423925764E-2</v>
      </c>
      <c r="DP709" s="1321">
        <f t="shared" si="1520"/>
        <v>0.20444191343963558</v>
      </c>
      <c r="DQ709" s="1321">
        <f t="shared" ref="DQ709:DT710" si="1521">AQ709/AL709-1</f>
        <v>0.13105413105413111</v>
      </c>
      <c r="DR709" s="1321">
        <f t="shared" si="1521"/>
        <v>8.7887323943661944E-2</v>
      </c>
      <c r="DS709" s="1321">
        <f t="shared" si="1521"/>
        <v>5.2966101694915224E-2</v>
      </c>
      <c r="DT709" s="1321">
        <f t="shared" si="1521"/>
        <v>-8.3215130023640671E-2</v>
      </c>
      <c r="DU709" s="1321">
        <f t="shared" ref="DU709:DX710" si="1522">AV709/AQ709-1</f>
        <v>9.5717884130981368E-3</v>
      </c>
      <c r="DV709" s="1321">
        <f t="shared" si="1522"/>
        <v>-4.1429311237700661E-3</v>
      </c>
      <c r="DW709" s="1321">
        <f t="shared" si="1522"/>
        <v>2.6156941649899457E-2</v>
      </c>
      <c r="DX709" s="1321">
        <f t="shared" si="1522"/>
        <v>3.1459515214027789E-2</v>
      </c>
      <c r="DY709" s="1321">
        <f>BB709/AV709-1</f>
        <v>-5.9880239520958556E-3</v>
      </c>
      <c r="DZ709" s="1321"/>
      <c r="EA709" s="1321"/>
      <c r="EB709" s="1321"/>
      <c r="EC709" s="1331">
        <f>BJ709/BA709-1</f>
        <v>-3.0120481927711218E-3</v>
      </c>
      <c r="ED709" s="1331">
        <f>BK709/BC709-1</f>
        <v>4.4544544544544484E-2</v>
      </c>
      <c r="EE709" s="1331">
        <f>BL709/BE709-1</f>
        <v>6.4039408866995995E-3</v>
      </c>
      <c r="EF709" s="1331">
        <f>BM709/BG709-1</f>
        <v>2.6074360212457792E-2</v>
      </c>
      <c r="EG709" s="1331">
        <f>BO709/BJ709-1</f>
        <v>3.8267875125881146E-2</v>
      </c>
      <c r="EH709" s="1331">
        <f>BP709/BK709-1</f>
        <v>6.7081935793005254E-3</v>
      </c>
      <c r="EI709" s="1331">
        <f>BQ709/BL709-1</f>
        <v>2.7900146842878115E-2</v>
      </c>
      <c r="EJ709" s="1331"/>
      <c r="EK709" s="1331"/>
      <c r="EL709" s="1331"/>
      <c r="EM709" s="1331"/>
      <c r="EN709" s="1331"/>
      <c r="EO709" s="1331"/>
      <c r="EP709" s="1331"/>
      <c r="EQ709" s="1331"/>
      <c r="ER709" s="1318"/>
      <c r="ES709" s="1318"/>
      <c r="ET709" s="1318"/>
      <c r="EU709" s="1318"/>
      <c r="EV709" s="1318"/>
      <c r="EW709" s="1318"/>
      <c r="EX709" s="1318"/>
      <c r="EY709" s="1318"/>
      <c r="EZ709" s="1318"/>
      <c r="FA709" s="1318"/>
      <c r="FB709" s="1318"/>
      <c r="FC709" s="1318"/>
      <c r="FD709" s="1318"/>
      <c r="FE709" s="1318"/>
      <c r="FF709" s="1318"/>
      <c r="FG709" s="1318"/>
      <c r="FH709" s="1318"/>
      <c r="FI709" s="1318"/>
      <c r="FJ709" s="1318"/>
      <c r="FK709" s="1318"/>
      <c r="FL709" s="1318"/>
      <c r="FM709" s="1318"/>
      <c r="FN709" s="1318"/>
      <c r="FO709" s="1318"/>
      <c r="FP709" s="1318"/>
      <c r="FQ709" s="1318"/>
      <c r="FR709" s="1318"/>
      <c r="FS709" s="1318"/>
      <c r="FT709" s="1318"/>
      <c r="FU709" s="1318"/>
      <c r="FV709" s="1318"/>
      <c r="FW709" s="1318"/>
      <c r="FX709" s="1318"/>
      <c r="GD709" s="1511"/>
      <c r="GE709" s="1430"/>
      <c r="GF709" s="1431"/>
      <c r="GG709" s="1511"/>
      <c r="GH709" s="1430"/>
      <c r="GI709" s="1511"/>
      <c r="GJ709" s="1430"/>
      <c r="GK709" s="1633"/>
      <c r="GL709" s="1638"/>
      <c r="GM709" s="1773"/>
      <c r="GN709" s="1762"/>
      <c r="GO709" s="1859"/>
      <c r="GP709" s="1433"/>
      <c r="GQ709" s="1511"/>
      <c r="GR709" s="1430"/>
      <c r="GS709" s="1859"/>
      <c r="GT709" s="1433"/>
      <c r="GU709" s="1859"/>
      <c r="GV709" s="1433"/>
      <c r="GW709" s="1326"/>
      <c r="GX709" s="1318"/>
      <c r="GY709" s="1773"/>
      <c r="GZ709" s="1318"/>
    </row>
    <row r="710" spans="1:208" customFormat="1" ht="15" hidden="1" outlineLevel="1">
      <c r="A710" s="1318"/>
      <c r="B710" s="1063" t="s">
        <v>3317</v>
      </c>
      <c r="C710" s="1318"/>
      <c r="D710" s="1318"/>
      <c r="E710" s="1318"/>
      <c r="F710" s="1318"/>
      <c r="G710" s="1318"/>
      <c r="H710" s="1318"/>
      <c r="I710" s="1318"/>
      <c r="J710" s="1318"/>
      <c r="K710" s="1318"/>
      <c r="L710" s="1318"/>
      <c r="M710" s="1318">
        <f>'AMX-Interim'!AA283</f>
        <v>18529</v>
      </c>
      <c r="N710" s="1318">
        <f>'AMX-Interim'!AB283</f>
        <v>18754</v>
      </c>
      <c r="O710" s="1318">
        <f>'AMX-Interim'!AC283</f>
        <v>19269</v>
      </c>
      <c r="P710" s="1318">
        <f>'AMX-Interim'!AD283</f>
        <v>19762</v>
      </c>
      <c r="Q710" s="1318">
        <f>P710</f>
        <v>19762</v>
      </c>
      <c r="R710" s="1318">
        <f>'AMX-Interim'!AE283</f>
        <v>20131</v>
      </c>
      <c r="S710" s="1318">
        <f>'AMX-Interim'!AF283</f>
        <v>21337</v>
      </c>
      <c r="T710" s="1318">
        <v>21639</v>
      </c>
      <c r="U710" s="1318">
        <v>22392</v>
      </c>
      <c r="V710" s="1326">
        <f>U710</f>
        <v>22392</v>
      </c>
      <c r="W710" s="1326">
        <v>23230</v>
      </c>
      <c r="X710" s="1326">
        <v>23038</v>
      </c>
      <c r="Y710" s="1326">
        <v>23043</v>
      </c>
      <c r="Z710" s="1326">
        <v>23569</v>
      </c>
      <c r="AA710" s="1326">
        <f>'USA (Tracfone)'!S40</f>
        <v>23569</v>
      </c>
      <c r="AB710" s="1326">
        <v>25511</v>
      </c>
      <c r="AC710" s="1326">
        <v>25519</v>
      </c>
      <c r="AD710" s="1326">
        <v>25904</v>
      </c>
      <c r="AE710" s="1326">
        <v>26006</v>
      </c>
      <c r="AF710" s="1326">
        <f>'USA (Tracfone)'!T40</f>
        <v>26006</v>
      </c>
      <c r="AG710" s="1326">
        <v>25688</v>
      </c>
      <c r="AH710" s="1326">
        <v>25713</v>
      </c>
      <c r="AI710" s="1326">
        <v>25726</v>
      </c>
      <c r="AJ710" s="1326">
        <v>25668</v>
      </c>
      <c r="AK710" s="1326">
        <f>'USA (Tracfone)'!U40</f>
        <v>25668</v>
      </c>
      <c r="AL710" s="1326">
        <v>25211</v>
      </c>
      <c r="AM710" s="1326">
        <v>25321</v>
      </c>
      <c r="AN710" s="1326">
        <v>26486</v>
      </c>
      <c r="AO710" s="1326">
        <v>26070</v>
      </c>
      <c r="AP710" s="1326">
        <f>'USA (Tracfone)'!V40</f>
        <v>26070</v>
      </c>
      <c r="AQ710" s="1326">
        <v>24745</v>
      </c>
      <c r="AR710" s="1326">
        <v>24109</v>
      </c>
      <c r="AS710" s="1326">
        <v>23743</v>
      </c>
      <c r="AT710" s="1326">
        <v>23132</v>
      </c>
      <c r="AU710" s="1326">
        <f>'USA (Tracfone)'!W40</f>
        <v>23132</v>
      </c>
      <c r="AV710" s="1326">
        <v>22761</v>
      </c>
      <c r="AW710" s="1326">
        <v>22126</v>
      </c>
      <c r="AX710" s="1326">
        <v>21793</v>
      </c>
      <c r="AY710" s="1326">
        <v>21688</v>
      </c>
      <c r="AZ710" s="1326">
        <f>'USA (Tracfone)'!X40</f>
        <v>21688</v>
      </c>
      <c r="BA710" s="1326">
        <v>21599</v>
      </c>
      <c r="BB710" s="1326">
        <v>21599</v>
      </c>
      <c r="BC710" s="1326">
        <v>21435</v>
      </c>
      <c r="BD710" s="1326">
        <v>21435</v>
      </c>
      <c r="BE710" s="1326">
        <v>21299</v>
      </c>
      <c r="BF710" s="1326">
        <v>21299</v>
      </c>
      <c r="BG710" s="1326">
        <v>20876</v>
      </c>
      <c r="BH710" s="1326">
        <v>20876</v>
      </c>
      <c r="BI710" s="1326">
        <f>'USA (Tracfone)'!Y40</f>
        <v>20876</v>
      </c>
      <c r="BJ710" s="1326">
        <v>20704</v>
      </c>
      <c r="BK710" s="1326">
        <v>20918</v>
      </c>
      <c r="BL710" s="1326">
        <v>20876</v>
      </c>
      <c r="BM710" s="1326">
        <v>20682</v>
      </c>
      <c r="BN710" s="2661">
        <f>'USA (Tracfone)'!Z40</f>
        <v>20682</v>
      </c>
      <c r="BO710" s="1355">
        <v>20883</v>
      </c>
      <c r="BP710" s="1355">
        <v>20334</v>
      </c>
      <c r="BQ710" s="1326"/>
      <c r="BR710" s="1326"/>
      <c r="BS710" s="2661">
        <f>'USA (Tracfone)'!AA40</f>
        <v>20764.667928518196</v>
      </c>
      <c r="BT710" s="1326"/>
      <c r="BU710" s="1326"/>
      <c r="BV710" s="1326"/>
      <c r="BW710" s="1326"/>
      <c r="BX710" s="2661">
        <v>0</v>
      </c>
      <c r="BY710" s="1326"/>
      <c r="BZ710" s="1326"/>
      <c r="CA710" s="1326"/>
      <c r="CB710" s="1326"/>
      <c r="CC710" s="2661">
        <v>0</v>
      </c>
      <c r="CD710" s="1326"/>
      <c r="CE710" s="1326"/>
      <c r="CF710" s="1326"/>
      <c r="CG710" s="1326"/>
      <c r="CH710" s="2661">
        <v>0</v>
      </c>
      <c r="CI710" s="1326"/>
      <c r="CJ710" s="1326"/>
      <c r="CK710" s="1326"/>
      <c r="CL710" s="1326"/>
      <c r="CM710" s="2661">
        <v>0</v>
      </c>
      <c r="CN710" s="1326"/>
      <c r="CO710" s="1326"/>
      <c r="CP710" s="1326"/>
      <c r="CQ710" s="1326"/>
      <c r="CR710" s="1511"/>
      <c r="CS710" s="1326"/>
      <c r="CT710" s="1326"/>
      <c r="CU710" s="1326"/>
      <c r="CV710" s="1321"/>
      <c r="CW710" s="1321">
        <f t="shared" si="1516"/>
        <v>8.6459064169679856E-2</v>
      </c>
      <c r="CX710" s="1321">
        <f t="shared" si="1516"/>
        <v>0.13773061746827353</v>
      </c>
      <c r="CY710" s="1321">
        <f t="shared" si="1516"/>
        <v>0.12299548497586787</v>
      </c>
      <c r="CZ710" s="1321">
        <f t="shared" si="1516"/>
        <v>0.13308369598218794</v>
      </c>
      <c r="DA710" s="1321">
        <f t="shared" si="1517"/>
        <v>0.15394168198301128</v>
      </c>
      <c r="DB710" s="1321">
        <f t="shared" si="1517"/>
        <v>7.9720673009326504E-2</v>
      </c>
      <c r="DC710" s="1321">
        <f t="shared" si="1517"/>
        <v>6.4882850408983783E-2</v>
      </c>
      <c r="DD710" s="1321">
        <f t="shared" si="1517"/>
        <v>5.256341550553767E-2</v>
      </c>
      <c r="DE710" s="1321">
        <f t="shared" si="1518"/>
        <v>9.8191993112354714E-2</v>
      </c>
      <c r="DF710" s="1321">
        <f t="shared" si="1518"/>
        <v>0.10769163989929686</v>
      </c>
      <c r="DG710" s="1321">
        <f t="shared" si="1518"/>
        <v>0.12415918066224019</v>
      </c>
      <c r="DH710" s="1321">
        <f t="shared" si="1518"/>
        <v>0.10339853196996063</v>
      </c>
      <c r="DI710" s="1321">
        <f t="shared" si="1519"/>
        <v>6.9381835286739246E-3</v>
      </c>
      <c r="DJ710" s="1321">
        <f t="shared" si="1519"/>
        <v>7.6021787687605702E-3</v>
      </c>
      <c r="DK710" s="1321">
        <f t="shared" si="1519"/>
        <v>-6.8715256331068897E-3</v>
      </c>
      <c r="DL710" s="1321">
        <f t="shared" si="1519"/>
        <v>-1.2997000692147931E-2</v>
      </c>
      <c r="DM710" s="1321">
        <f t="shared" si="1520"/>
        <v>-1.8568981625661785E-2</v>
      </c>
      <c r="DN710" s="1321">
        <f t="shared" si="1520"/>
        <v>-1.524520670477969E-2</v>
      </c>
      <c r="DO710" s="1321">
        <f t="shared" si="1520"/>
        <v>2.9542097488921781E-2</v>
      </c>
      <c r="DP710" s="1321">
        <f t="shared" si="1520"/>
        <v>1.5661524076671318E-2</v>
      </c>
      <c r="DQ710" s="1321">
        <f t="shared" si="1521"/>
        <v>-1.8483995081511995E-2</v>
      </c>
      <c r="DR710" s="1321">
        <f t="shared" si="1521"/>
        <v>-4.7865408159235456E-2</v>
      </c>
      <c r="DS710" s="1321">
        <f t="shared" si="1521"/>
        <v>-0.10356414709657935</v>
      </c>
      <c r="DT710" s="1321">
        <f t="shared" si="1521"/>
        <v>-0.11269658611430766</v>
      </c>
      <c r="DU710" s="1321">
        <f t="shared" si="1522"/>
        <v>-8.017781369973731E-2</v>
      </c>
      <c r="DV710" s="1321">
        <f t="shared" si="1522"/>
        <v>-8.2251441370442602E-2</v>
      </c>
      <c r="DW710" s="1321">
        <f t="shared" si="1522"/>
        <v>-8.2129469738449257E-2</v>
      </c>
      <c r="DX710" s="1321">
        <f t="shared" si="1522"/>
        <v>-6.2424347224623866E-2</v>
      </c>
      <c r="DY710" s="1321">
        <f>BB710/AV710-1</f>
        <v>-5.1052238478098477E-2</v>
      </c>
      <c r="DZ710" s="1321"/>
      <c r="EA710" s="1321"/>
      <c r="EB710" s="1321"/>
      <c r="EC710" s="1321"/>
      <c r="ED710" s="1321"/>
      <c r="EE710" s="1321"/>
      <c r="EF710" s="1321"/>
      <c r="EG710" s="1321"/>
      <c r="EH710" s="1321"/>
      <c r="EI710" s="1321"/>
      <c r="EJ710" s="1321"/>
      <c r="EK710" s="1321"/>
      <c r="EL710" s="1321"/>
      <c r="EM710" s="1321"/>
      <c r="EN710" s="1321"/>
      <c r="EO710" s="1321"/>
      <c r="EP710" s="1321"/>
      <c r="EQ710" s="1321"/>
      <c r="ER710" s="1318"/>
      <c r="ES710" s="1318"/>
      <c r="ET710" s="1318"/>
      <c r="EU710" s="1318"/>
      <c r="EV710" s="1318"/>
      <c r="EW710" s="1318"/>
      <c r="EX710" s="1318"/>
      <c r="EY710" s="1318"/>
      <c r="EZ710" s="1318"/>
      <c r="FA710" s="1318"/>
      <c r="FB710" s="1318"/>
      <c r="FC710" s="1318"/>
      <c r="FD710" s="1318"/>
      <c r="FE710" s="1318"/>
      <c r="FF710" s="1318"/>
      <c r="FG710" s="1318"/>
      <c r="FH710" s="1318"/>
      <c r="FI710" s="1318"/>
      <c r="FJ710" s="1318"/>
      <c r="FK710" s="1318"/>
      <c r="FL710" s="1318"/>
      <c r="FM710" s="1318"/>
      <c r="FN710" s="1318"/>
      <c r="FO710" s="1318"/>
      <c r="FP710" s="1318"/>
      <c r="FQ710" s="1318"/>
      <c r="FR710" s="1318"/>
      <c r="FS710" s="1318"/>
      <c r="FT710" s="1318"/>
      <c r="FU710" s="1318"/>
      <c r="FV710" s="1318"/>
      <c r="FW710" s="1318"/>
      <c r="FX710" s="1318"/>
      <c r="GD710" s="1511"/>
      <c r="GE710" s="1430"/>
      <c r="GF710" s="1431"/>
      <c r="GG710" s="1511"/>
      <c r="GH710" s="1430"/>
      <c r="GI710" s="1511"/>
      <c r="GJ710" s="1430"/>
      <c r="GK710" s="1633"/>
      <c r="GL710" s="1638"/>
      <c r="GM710" s="1773"/>
      <c r="GN710" s="1762"/>
      <c r="GO710" s="1859"/>
      <c r="GP710" s="1433"/>
      <c r="GQ710" s="1511"/>
      <c r="GR710" s="1430"/>
      <c r="GS710" s="1859"/>
      <c r="GT710" s="1433"/>
      <c r="GU710" s="1859"/>
      <c r="GV710" s="1433"/>
      <c r="GW710" s="1326"/>
      <c r="GX710" s="1318"/>
      <c r="GY710" s="1773"/>
      <c r="GZ710" s="1318"/>
    </row>
    <row r="711" spans="1:208" customFormat="1" ht="15" hidden="1" outlineLevel="1">
      <c r="A711" s="1318"/>
      <c r="B711" s="1063" t="s">
        <v>3251</v>
      </c>
      <c r="C711" s="1318"/>
      <c r="D711" s="1318"/>
      <c r="E711" s="1318"/>
      <c r="F711" s="1318"/>
      <c r="G711" s="1318"/>
      <c r="H711" s="1331">
        <v>3.5999999999999997E-2</v>
      </c>
      <c r="I711" s="1331">
        <v>0.04</v>
      </c>
      <c r="J711" s="1331">
        <v>4.3999999999999997E-2</v>
      </c>
      <c r="K711" s="1331">
        <v>4.1000000000000002E-2</v>
      </c>
      <c r="L711" s="1318"/>
      <c r="M711" s="1331">
        <v>4.1000000000000002E-2</v>
      </c>
      <c r="N711" s="1331">
        <v>4.2999999999999997E-2</v>
      </c>
      <c r="O711" s="1331">
        <v>4.2000000000000003E-2</v>
      </c>
      <c r="P711" s="1331">
        <v>4.1000000000000002E-2</v>
      </c>
      <c r="Q711" s="1318"/>
      <c r="R711" s="1331">
        <v>3.9E-2</v>
      </c>
      <c r="S711" s="1331">
        <v>4.1000000000000002E-2</v>
      </c>
      <c r="T711" s="1331">
        <v>3.9E-2</v>
      </c>
      <c r="U711" s="1331">
        <v>3.9E-2</v>
      </c>
      <c r="V711" s="1326"/>
      <c r="W711" s="1331">
        <v>3.6999999999999998E-2</v>
      </c>
      <c r="X711" s="1331">
        <v>4.1000000000000002E-2</v>
      </c>
      <c r="Y711" s="1331">
        <v>4.1000000000000002E-2</v>
      </c>
      <c r="Z711" s="1331">
        <v>3.5999999999999997E-2</v>
      </c>
      <c r="AA711" s="1326"/>
      <c r="AB711" s="1331">
        <v>3.7999999999999999E-2</v>
      </c>
      <c r="AC711" s="1331">
        <v>3.7999999999999999E-2</v>
      </c>
      <c r="AD711" s="1331">
        <v>0.04</v>
      </c>
      <c r="AE711" s="1331">
        <v>4.2000000000000003E-2</v>
      </c>
      <c r="AF711" s="1326"/>
      <c r="AG711" s="1331">
        <v>4.4999999999999998E-2</v>
      </c>
      <c r="AH711" s="1331">
        <v>4.7E-2</v>
      </c>
      <c r="AI711" s="1331">
        <v>4.1000000000000002E-2</v>
      </c>
      <c r="AJ711" s="1331">
        <v>4.1000000000000002E-2</v>
      </c>
      <c r="AK711" s="1326"/>
      <c r="AL711" s="1331">
        <v>4.2999999999999997E-2</v>
      </c>
      <c r="AM711" s="1331">
        <v>4.2999999999999997E-2</v>
      </c>
      <c r="AN711" s="1331">
        <v>4.2999999999999997E-2</v>
      </c>
      <c r="AO711" s="1331">
        <v>4.7E-2</v>
      </c>
      <c r="AP711" s="1326"/>
      <c r="AQ711" s="1331">
        <v>5.3999999999999999E-2</v>
      </c>
      <c r="AR711" s="1331">
        <v>4.3999999999999997E-2</v>
      </c>
      <c r="AS711" s="1331">
        <v>4.2000000000000003E-2</v>
      </c>
      <c r="AT711" s="1331">
        <v>4.5999999999999999E-2</v>
      </c>
      <c r="AU711" s="1326"/>
      <c r="AV711" s="1331">
        <v>4.1000000000000002E-2</v>
      </c>
      <c r="AW711" s="1331">
        <v>4.2000000000000003E-2</v>
      </c>
      <c r="AX711" s="1331">
        <v>0.04</v>
      </c>
      <c r="AY711" s="1331">
        <v>0.04</v>
      </c>
      <c r="AZ711" s="1326"/>
      <c r="BA711" s="1331">
        <v>3.6999999999999998E-2</v>
      </c>
      <c r="BB711" s="1331">
        <v>3.6999999999999998E-2</v>
      </c>
      <c r="BC711" s="1331">
        <v>3.6999999999999998E-2</v>
      </c>
      <c r="BD711" s="1331">
        <v>3.6999999999999998E-2</v>
      </c>
      <c r="BE711" s="1331">
        <v>0.04</v>
      </c>
      <c r="BF711" s="1331">
        <v>0.04</v>
      </c>
      <c r="BG711" s="1331">
        <v>4.2000000000000003E-2</v>
      </c>
      <c r="BH711" s="1331">
        <v>4.2000000000000003E-2</v>
      </c>
      <c r="BI711" s="1326"/>
      <c r="BJ711" s="1331">
        <v>3.6999999999999998E-2</v>
      </c>
      <c r="BK711" s="1331">
        <v>3.3000000000000002E-2</v>
      </c>
      <c r="BL711" s="1331">
        <v>3.5000000000000003E-2</v>
      </c>
      <c r="BM711" s="1331">
        <v>3.5000000000000003E-2</v>
      </c>
      <c r="BN711" s="2661"/>
      <c r="BO711" s="1337">
        <v>3.2000000000000001E-2</v>
      </c>
      <c r="BP711" s="1337">
        <v>4.2000000000000003E-2</v>
      </c>
      <c r="BQ711" s="1331"/>
      <c r="BR711" s="1331"/>
      <c r="BS711" s="2661"/>
      <c r="BT711" s="1326"/>
      <c r="BU711" s="1326"/>
      <c r="BV711" s="1326"/>
      <c r="BW711" s="1326"/>
      <c r="BX711" s="2661"/>
      <c r="BY711" s="1326"/>
      <c r="BZ711" s="1326"/>
      <c r="CA711" s="1326"/>
      <c r="CB711" s="1326"/>
      <c r="CC711" s="2661"/>
      <c r="CD711" s="1326"/>
      <c r="CE711" s="1326"/>
      <c r="CF711" s="1326"/>
      <c r="CG711" s="1326"/>
      <c r="CH711" s="2661"/>
      <c r="CI711" s="1326"/>
      <c r="CJ711" s="1326"/>
      <c r="CK711" s="1326"/>
      <c r="CL711" s="1326"/>
      <c r="CM711" s="2661"/>
      <c r="CN711" s="1326"/>
      <c r="CO711" s="1326"/>
      <c r="CP711" s="1326"/>
      <c r="CQ711" s="1326"/>
      <c r="CR711" s="1511"/>
      <c r="CS711" s="1326"/>
      <c r="CT711" s="1326"/>
      <c r="CU711" s="1326"/>
      <c r="CV711" s="1321"/>
      <c r="CW711" s="1321"/>
      <c r="CX711" s="1321"/>
      <c r="CY711" s="1321"/>
      <c r="CZ711" s="1321"/>
      <c r="DA711" s="1321"/>
      <c r="DB711" s="1321"/>
      <c r="DC711" s="1321"/>
      <c r="DD711" s="1321"/>
      <c r="DE711" s="1321"/>
      <c r="DF711" s="1321"/>
      <c r="DG711" s="1321"/>
      <c r="DH711" s="1321"/>
      <c r="DI711" s="1321"/>
      <c r="DJ711" s="1321"/>
      <c r="DK711" s="1321"/>
      <c r="DL711" s="1321"/>
      <c r="DM711" s="1321"/>
      <c r="DN711" s="1321"/>
      <c r="DO711" s="1321"/>
      <c r="DP711" s="1321"/>
      <c r="DQ711" s="1321"/>
      <c r="DR711" s="1321"/>
      <c r="DS711" s="1321"/>
      <c r="DT711" s="1321"/>
      <c r="DU711" s="1321"/>
      <c r="DV711" s="1321"/>
      <c r="DW711" s="1321"/>
      <c r="DX711" s="1321"/>
      <c r="DY711" s="1321"/>
      <c r="DZ711" s="1321"/>
      <c r="EA711" s="1321"/>
      <c r="EB711" s="1321"/>
      <c r="EC711" s="1321"/>
      <c r="ED711" s="1321"/>
      <c r="EE711" s="1321"/>
      <c r="EF711" s="1321"/>
      <c r="EG711" s="1321"/>
      <c r="EH711" s="1321"/>
      <c r="EI711" s="1321"/>
      <c r="EJ711" s="1321"/>
      <c r="EK711" s="1321"/>
      <c r="EL711" s="1321"/>
      <c r="EM711" s="1321"/>
      <c r="EN711" s="1321"/>
      <c r="EO711" s="1321"/>
      <c r="EP711" s="1321"/>
      <c r="EQ711" s="1321"/>
      <c r="ER711" s="1318"/>
      <c r="ES711" s="1318"/>
      <c r="ET711" s="1318"/>
      <c r="EU711" s="1318"/>
      <c r="EV711" s="1318"/>
      <c r="EW711" s="1318"/>
      <c r="EX711" s="1318"/>
      <c r="EY711" s="1318"/>
      <c r="EZ711" s="1318"/>
      <c r="FA711" s="1318"/>
      <c r="FB711" s="1318"/>
      <c r="FC711" s="1318"/>
      <c r="FD711" s="1318"/>
      <c r="FE711" s="1318"/>
      <c r="FF711" s="1318"/>
      <c r="FG711" s="1318"/>
      <c r="FH711" s="1318"/>
      <c r="FI711" s="1318"/>
      <c r="FJ711" s="1318"/>
      <c r="FK711" s="1318"/>
      <c r="FL711" s="1318"/>
      <c r="FM711" s="1318"/>
      <c r="FN711" s="1318"/>
      <c r="FO711" s="1318"/>
      <c r="FP711" s="1318"/>
      <c r="FQ711" s="1318"/>
      <c r="FR711" s="1318"/>
      <c r="FS711" s="1318"/>
      <c r="FT711" s="1318"/>
      <c r="FU711" s="1318"/>
      <c r="FV711" s="1318"/>
      <c r="FW711" s="1318"/>
      <c r="FX711" s="1318"/>
      <c r="GD711" s="1511"/>
      <c r="GE711" s="1430"/>
      <c r="GF711" s="1431"/>
      <c r="GG711" s="1511"/>
      <c r="GH711" s="1430"/>
      <c r="GI711" s="1511"/>
      <c r="GJ711" s="1430"/>
      <c r="GK711" s="1633"/>
      <c r="GL711" s="1638"/>
      <c r="GM711" s="1773"/>
      <c r="GN711" s="1762"/>
      <c r="GO711" s="1859"/>
      <c r="GP711" s="1433"/>
      <c r="GQ711" s="1511"/>
      <c r="GR711" s="1430"/>
      <c r="GS711" s="1859"/>
      <c r="GT711" s="1433"/>
      <c r="GU711" s="1859"/>
      <c r="GV711" s="1433"/>
      <c r="GW711" s="1326"/>
      <c r="GX711" s="1318"/>
      <c r="GY711" s="1773"/>
      <c r="GZ711" s="1318"/>
    </row>
    <row r="712" spans="1:208" customFormat="1" ht="15" hidden="1" outlineLevel="1">
      <c r="A712" s="1318"/>
      <c r="B712" s="1063" t="s">
        <v>3140</v>
      </c>
      <c r="C712" s="1318"/>
      <c r="D712" s="1318"/>
      <c r="E712" s="1318">
        <v>10</v>
      </c>
      <c r="F712" s="1318">
        <v>10</v>
      </c>
      <c r="G712" s="1318"/>
      <c r="H712" s="1326">
        <v>11</v>
      </c>
      <c r="I712" s="1326">
        <v>12</v>
      </c>
      <c r="J712" s="1326">
        <v>13</v>
      </c>
      <c r="K712" s="1326">
        <v>14</v>
      </c>
      <c r="L712" s="1318"/>
      <c r="M712" s="1326">
        <v>14</v>
      </c>
      <c r="N712" s="1326">
        <v>15</v>
      </c>
      <c r="O712" s="1326">
        <v>16</v>
      </c>
      <c r="P712" s="1326">
        <v>16</v>
      </c>
      <c r="Q712" s="1318"/>
      <c r="R712" s="1326">
        <v>16</v>
      </c>
      <c r="S712" s="1326">
        <v>16</v>
      </c>
      <c r="T712" s="1326">
        <v>18</v>
      </c>
      <c r="U712" s="1326">
        <v>18</v>
      </c>
      <c r="V712" s="1326"/>
      <c r="W712" s="1326">
        <v>19</v>
      </c>
      <c r="X712" s="1326">
        <v>19</v>
      </c>
      <c r="Y712" s="1326">
        <v>20</v>
      </c>
      <c r="Z712" s="1326">
        <v>20</v>
      </c>
      <c r="AA712" s="1326"/>
      <c r="AB712" s="1326">
        <v>19</v>
      </c>
      <c r="AC712" s="1326">
        <v>21</v>
      </c>
      <c r="AD712" s="1326">
        <v>20</v>
      </c>
      <c r="AE712" s="1326">
        <v>20</v>
      </c>
      <c r="AF712" s="1326"/>
      <c r="AG712" s="1326">
        <v>20</v>
      </c>
      <c r="AH712" s="1326">
        <v>21</v>
      </c>
      <c r="AI712" s="1326">
        <v>20</v>
      </c>
      <c r="AJ712" s="1326">
        <v>20</v>
      </c>
      <c r="AK712" s="1326"/>
      <c r="AL712" s="1326">
        <v>21</v>
      </c>
      <c r="AM712" s="1326">
        <v>21</v>
      </c>
      <c r="AN712" s="1326">
        <v>22</v>
      </c>
      <c r="AO712" s="1326">
        <v>23</v>
      </c>
      <c r="AP712" s="1326"/>
      <c r="AQ712" s="1326">
        <v>23</v>
      </c>
      <c r="AR712" s="1326">
        <v>23</v>
      </c>
      <c r="AS712" s="1326">
        <v>23</v>
      </c>
      <c r="AT712" s="1326">
        <v>24</v>
      </c>
      <c r="AU712" s="1326"/>
      <c r="AV712" s="1326">
        <v>24</v>
      </c>
      <c r="AW712" s="1326">
        <v>25</v>
      </c>
      <c r="AX712" s="1326">
        <v>26</v>
      </c>
      <c r="AY712" s="1326">
        <v>26</v>
      </c>
      <c r="AZ712" s="1326"/>
      <c r="BA712" s="1326">
        <v>26</v>
      </c>
      <c r="BB712" s="1326">
        <v>26</v>
      </c>
      <c r="BC712" s="1326">
        <v>26</v>
      </c>
      <c r="BD712" s="1326">
        <v>26</v>
      </c>
      <c r="BE712" s="1326">
        <v>27</v>
      </c>
      <c r="BF712" s="1326">
        <v>27</v>
      </c>
      <c r="BG712" s="1326">
        <v>27</v>
      </c>
      <c r="BH712" s="1326">
        <v>27</v>
      </c>
      <c r="BI712" s="1326"/>
      <c r="BJ712" s="1326">
        <v>27</v>
      </c>
      <c r="BK712" s="1326">
        <v>28</v>
      </c>
      <c r="BL712" s="1326">
        <v>28</v>
      </c>
      <c r="BM712" s="1326">
        <v>28</v>
      </c>
      <c r="BN712" s="2661"/>
      <c r="BO712" s="1355">
        <v>28</v>
      </c>
      <c r="BP712" s="1355">
        <v>29</v>
      </c>
      <c r="BQ712" s="1326"/>
      <c r="BR712" s="1326"/>
      <c r="BS712" s="2661"/>
      <c r="BT712" s="1326"/>
      <c r="BU712" s="1326"/>
      <c r="BV712" s="1326"/>
      <c r="BW712" s="1326"/>
      <c r="BX712" s="2661"/>
      <c r="BY712" s="1326"/>
      <c r="BZ712" s="1326"/>
      <c r="CA712" s="1326"/>
      <c r="CB712" s="1326"/>
      <c r="CC712" s="2661"/>
      <c r="CD712" s="1326"/>
      <c r="CE712" s="1326"/>
      <c r="CF712" s="1326"/>
      <c r="CG712" s="1326"/>
      <c r="CH712" s="2661"/>
      <c r="CI712" s="1326"/>
      <c r="CJ712" s="1326"/>
      <c r="CK712" s="1326"/>
      <c r="CL712" s="1326"/>
      <c r="CM712" s="2661"/>
      <c r="CN712" s="1326"/>
      <c r="CO712" s="1326"/>
      <c r="CP712" s="1326"/>
      <c r="CQ712" s="1326"/>
      <c r="CR712" s="1511"/>
      <c r="CS712" s="1326"/>
      <c r="CT712" s="1326"/>
      <c r="CU712" s="1326"/>
      <c r="CV712" s="1321"/>
      <c r="CW712" s="1321">
        <f t="shared" ref="CW712:CZ715" si="1523">R712/M712-1</f>
        <v>0.14285714285714279</v>
      </c>
      <c r="CX712" s="1321">
        <f t="shared" si="1523"/>
        <v>6.6666666666666652E-2</v>
      </c>
      <c r="CY712" s="1321">
        <f t="shared" si="1523"/>
        <v>0.125</v>
      </c>
      <c r="CZ712" s="1321">
        <f t="shared" si="1523"/>
        <v>0.125</v>
      </c>
      <c r="DA712" s="1321">
        <f t="shared" ref="DA712:DD715" si="1524">W712/R712-1</f>
        <v>0.1875</v>
      </c>
      <c r="DB712" s="1321">
        <f t="shared" si="1524"/>
        <v>0.1875</v>
      </c>
      <c r="DC712" s="1321">
        <f t="shared" si="1524"/>
        <v>0.11111111111111116</v>
      </c>
      <c r="DD712" s="1321">
        <f t="shared" si="1524"/>
        <v>0.11111111111111116</v>
      </c>
      <c r="DE712" s="1321">
        <f t="shared" ref="DE712:DH715" si="1525">AB712/W712-1</f>
        <v>0</v>
      </c>
      <c r="DF712" s="1321">
        <f t="shared" si="1525"/>
        <v>0.10526315789473695</v>
      </c>
      <c r="DG712" s="1321">
        <f t="shared" si="1525"/>
        <v>0</v>
      </c>
      <c r="DH712" s="1321">
        <f t="shared" si="1525"/>
        <v>0</v>
      </c>
      <c r="DI712" s="1321">
        <f t="shared" ref="DI712:DL715" si="1526">AG712/AB712-1</f>
        <v>5.2631578947368363E-2</v>
      </c>
      <c r="DJ712" s="1321">
        <f t="shared" si="1526"/>
        <v>0</v>
      </c>
      <c r="DK712" s="1321">
        <f t="shared" si="1526"/>
        <v>0</v>
      </c>
      <c r="DL712" s="1321">
        <f t="shared" si="1526"/>
        <v>0</v>
      </c>
      <c r="DM712" s="1321">
        <f t="shared" ref="DM712:DP715" si="1527">AL712/AG712-1</f>
        <v>5.0000000000000044E-2</v>
      </c>
      <c r="DN712" s="1321">
        <f t="shared" si="1527"/>
        <v>0</v>
      </c>
      <c r="DO712" s="1321">
        <f t="shared" si="1527"/>
        <v>0.10000000000000009</v>
      </c>
      <c r="DP712" s="1321">
        <f t="shared" si="1527"/>
        <v>0.14999999999999991</v>
      </c>
      <c r="DQ712" s="1321">
        <f t="shared" ref="DQ712:DT715" si="1528">AQ712/AL712-1</f>
        <v>9.5238095238095344E-2</v>
      </c>
      <c r="DR712" s="1321">
        <f t="shared" si="1528"/>
        <v>9.5238095238095344E-2</v>
      </c>
      <c r="DS712" s="1321">
        <f t="shared" si="1528"/>
        <v>4.5454545454545414E-2</v>
      </c>
      <c r="DT712" s="1321">
        <f t="shared" si="1528"/>
        <v>4.3478260869565188E-2</v>
      </c>
      <c r="DU712" s="1321">
        <f t="shared" ref="DU712:DX715" si="1529">AV712/AQ712-1</f>
        <v>4.3478260869565188E-2</v>
      </c>
      <c r="DV712" s="1321">
        <f t="shared" si="1529"/>
        <v>8.6956521739130377E-2</v>
      </c>
      <c r="DW712" s="1321">
        <f t="shared" si="1529"/>
        <v>0.13043478260869557</v>
      </c>
      <c r="DX712" s="1321">
        <f t="shared" si="1529"/>
        <v>8.3333333333333259E-2</v>
      </c>
      <c r="DY712" s="1321">
        <f>BB712/AV712-1</f>
        <v>8.3333333333333259E-2</v>
      </c>
      <c r="DZ712" s="1321">
        <f>BD712/AW712-1</f>
        <v>4.0000000000000036E-2</v>
      </c>
      <c r="EA712" s="1331">
        <f>BF712/AX712-1</f>
        <v>3.8461538461538547E-2</v>
      </c>
      <c r="EB712" s="1331">
        <f>BH712/AY712-1</f>
        <v>3.8461538461538547E-2</v>
      </c>
      <c r="EC712" s="1331">
        <f>BJ712/BA712-1</f>
        <v>3.8461538461538547E-2</v>
      </c>
      <c r="ED712" s="1331">
        <f>BK712/BC712-1</f>
        <v>7.6923076923076872E-2</v>
      </c>
      <c r="EE712" s="1331">
        <f>BL712/BE712-1</f>
        <v>3.7037037037036979E-2</v>
      </c>
      <c r="EF712" s="1331">
        <f>BM712/BG712-1</f>
        <v>3.7037037037036979E-2</v>
      </c>
      <c r="EG712" s="1331">
        <f>BO712/BJ712-1</f>
        <v>3.7037037037036979E-2</v>
      </c>
      <c r="EH712" s="1331">
        <f>BP712/BK712-1</f>
        <v>3.5714285714285809E-2</v>
      </c>
      <c r="EI712" s="1331"/>
      <c r="EJ712" s="1331"/>
      <c r="EK712" s="1331"/>
      <c r="EL712" s="1331"/>
      <c r="EM712" s="1331"/>
      <c r="EN712" s="1331"/>
      <c r="EO712" s="1331"/>
      <c r="EP712" s="1331"/>
      <c r="EQ712" s="1331"/>
      <c r="ER712" s="1318"/>
      <c r="ES712" s="1318"/>
      <c r="ET712" s="1318"/>
      <c r="EU712" s="1318"/>
      <c r="EV712" s="1318"/>
      <c r="EW712" s="1318"/>
      <c r="EX712" s="1318"/>
      <c r="EY712" s="1318"/>
      <c r="EZ712" s="1318"/>
      <c r="FA712" s="1318"/>
      <c r="FB712" s="1318"/>
      <c r="FC712" s="1318"/>
      <c r="FD712" s="1318"/>
      <c r="FE712" s="1318"/>
      <c r="FF712" s="1318"/>
      <c r="FG712" s="1318"/>
      <c r="FH712" s="1318"/>
      <c r="FI712" s="1318"/>
      <c r="FJ712" s="1318"/>
      <c r="FK712" s="1318"/>
      <c r="FL712" s="1318"/>
      <c r="FM712" s="1318"/>
      <c r="FN712" s="1318"/>
      <c r="FO712" s="1318"/>
      <c r="FP712" s="1318"/>
      <c r="FQ712" s="1318"/>
      <c r="FR712" s="1318"/>
      <c r="FS712" s="1318"/>
      <c r="FT712" s="1318"/>
      <c r="FU712" s="1318"/>
      <c r="FV712" s="1318"/>
      <c r="FW712" s="1318"/>
      <c r="FX712" s="1318"/>
      <c r="GD712" s="1511"/>
      <c r="GE712" s="1430"/>
      <c r="GF712" s="1431"/>
      <c r="GG712" s="1511"/>
      <c r="GH712" s="1430"/>
      <c r="GI712" s="1511"/>
      <c r="GJ712" s="1430"/>
      <c r="GK712" s="1633"/>
      <c r="GL712" s="1638"/>
      <c r="GM712" s="1773"/>
      <c r="GN712" s="1762"/>
      <c r="GO712" s="1859"/>
      <c r="GP712" s="1433"/>
      <c r="GQ712" s="1511"/>
      <c r="GR712" s="1430"/>
      <c r="GS712" s="1859"/>
      <c r="GT712" s="1433"/>
      <c r="GU712" s="1859"/>
      <c r="GV712" s="1433"/>
      <c r="GW712" s="1326"/>
      <c r="GX712" s="1318"/>
      <c r="GY712" s="1773"/>
      <c r="GZ712" s="1318"/>
    </row>
    <row r="713" spans="1:208" customFormat="1" ht="15" hidden="1" outlineLevel="1">
      <c r="A713" s="1318"/>
      <c r="B713" s="1063" t="s">
        <v>3239</v>
      </c>
      <c r="C713" s="1318"/>
      <c r="D713" s="1318"/>
      <c r="E713" s="1318">
        <v>76</v>
      </c>
      <c r="F713" s="1318">
        <v>99</v>
      </c>
      <c r="G713" s="1318"/>
      <c r="H713" s="1326">
        <v>153</v>
      </c>
      <c r="I713" s="1326">
        <v>210</v>
      </c>
      <c r="J713" s="1326">
        <v>262</v>
      </c>
      <c r="K713" s="1326">
        <v>300</v>
      </c>
      <c r="L713" s="1318"/>
      <c r="M713" s="1326">
        <v>354</v>
      </c>
      <c r="N713" s="1326">
        <v>373</v>
      </c>
      <c r="O713" s="1326">
        <v>388</v>
      </c>
      <c r="P713" s="1326">
        <v>396</v>
      </c>
      <c r="Q713" s="1318"/>
      <c r="R713" s="1326">
        <v>404</v>
      </c>
      <c r="S713" s="1326">
        <v>412</v>
      </c>
      <c r="T713" s="1326">
        <v>496</v>
      </c>
      <c r="U713" s="1326">
        <v>508</v>
      </c>
      <c r="V713" s="1326"/>
      <c r="W713" s="1326">
        <v>526</v>
      </c>
      <c r="X713" s="1326">
        <v>532</v>
      </c>
      <c r="Y713" s="1326">
        <v>520</v>
      </c>
      <c r="Z713" s="1326">
        <v>521</v>
      </c>
      <c r="AA713" s="1326"/>
      <c r="AB713" s="1326">
        <v>528</v>
      </c>
      <c r="AC713" s="1326">
        <v>547</v>
      </c>
      <c r="AD713" s="1326">
        <v>540</v>
      </c>
      <c r="AE713" s="1326">
        <v>531</v>
      </c>
      <c r="AF713" s="1326"/>
      <c r="AG713" s="1326">
        <v>524</v>
      </c>
      <c r="AH713" s="1326">
        <v>522</v>
      </c>
      <c r="AI713" s="1326">
        <v>508</v>
      </c>
      <c r="AJ713" s="1326">
        <v>496</v>
      </c>
      <c r="AK713" s="1326"/>
      <c r="AL713" s="1326">
        <v>501</v>
      </c>
      <c r="AM713" s="1326">
        <v>496</v>
      </c>
      <c r="AN713" s="1326">
        <v>483</v>
      </c>
      <c r="AO713" s="1326">
        <v>545</v>
      </c>
      <c r="AP713" s="1326"/>
      <c r="AQ713" s="1326">
        <v>519</v>
      </c>
      <c r="AR713" s="1326">
        <v>524</v>
      </c>
      <c r="AS713" s="1326">
        <v>513</v>
      </c>
      <c r="AT713" s="1326">
        <v>514</v>
      </c>
      <c r="AU713" s="1326"/>
      <c r="AV713" s="1326">
        <v>512</v>
      </c>
      <c r="AW713" s="1326">
        <v>538</v>
      </c>
      <c r="AX713" s="1326">
        <v>543</v>
      </c>
      <c r="AY713" s="1326">
        <v>555</v>
      </c>
      <c r="AZ713" s="1326"/>
      <c r="BA713" s="1326">
        <v>553</v>
      </c>
      <c r="BB713" s="1326">
        <v>553</v>
      </c>
      <c r="BC713" s="1326">
        <v>577</v>
      </c>
      <c r="BD713" s="1326">
        <v>577</v>
      </c>
      <c r="BE713" s="1326">
        <v>591</v>
      </c>
      <c r="BF713" s="1326">
        <v>591</v>
      </c>
      <c r="BG713" s="1326">
        <v>594</v>
      </c>
      <c r="BH713" s="1326">
        <v>594</v>
      </c>
      <c r="BI713" s="1326"/>
      <c r="BJ713" s="1326">
        <v>625</v>
      </c>
      <c r="BK713" s="1326">
        <v>677</v>
      </c>
      <c r="BL713" s="1326">
        <v>657</v>
      </c>
      <c r="BM713" s="1326">
        <v>666</v>
      </c>
      <c r="BN713" s="2661"/>
      <c r="BO713" s="1355">
        <v>675</v>
      </c>
      <c r="BP713" s="1355">
        <v>663</v>
      </c>
      <c r="BQ713" s="1326"/>
      <c r="BR713" s="1326"/>
      <c r="BS713" s="2661"/>
      <c r="BT713" s="1326"/>
      <c r="BU713" s="1326"/>
      <c r="BV713" s="1326"/>
      <c r="BW713" s="1326"/>
      <c r="BX713" s="2661"/>
      <c r="BY713" s="1326"/>
      <c r="BZ713" s="1326"/>
      <c r="CA713" s="1326"/>
      <c r="CB713" s="1326"/>
      <c r="CC713" s="2661"/>
      <c r="CD713" s="1326"/>
      <c r="CE713" s="1326"/>
      <c r="CF713" s="1326"/>
      <c r="CG713" s="1326"/>
      <c r="CH713" s="2661"/>
      <c r="CI713" s="1326"/>
      <c r="CJ713" s="1326"/>
      <c r="CK713" s="1326"/>
      <c r="CL713" s="1326"/>
      <c r="CM713" s="2661"/>
      <c r="CN713" s="1326"/>
      <c r="CO713" s="1326"/>
      <c r="CP713" s="1326"/>
      <c r="CQ713" s="1326"/>
      <c r="CR713" s="1511"/>
      <c r="CS713" s="1326"/>
      <c r="CT713" s="1326"/>
      <c r="CU713" s="1326"/>
      <c r="CV713" s="1321"/>
      <c r="CW713" s="1321">
        <f t="shared" si="1523"/>
        <v>0.14124293785310726</v>
      </c>
      <c r="CX713" s="1321">
        <f t="shared" si="1523"/>
        <v>0.10455764075067031</v>
      </c>
      <c r="CY713" s="1321">
        <f t="shared" si="1523"/>
        <v>0.27835051546391743</v>
      </c>
      <c r="CZ713" s="1321">
        <f t="shared" si="1523"/>
        <v>0.28282828282828287</v>
      </c>
      <c r="DA713" s="1321">
        <f t="shared" si="1524"/>
        <v>0.30198019801980203</v>
      </c>
      <c r="DB713" s="1321">
        <f t="shared" si="1524"/>
        <v>0.29126213592233019</v>
      </c>
      <c r="DC713" s="1321">
        <f t="shared" si="1524"/>
        <v>4.8387096774193505E-2</v>
      </c>
      <c r="DD713" s="1321">
        <f t="shared" si="1524"/>
        <v>2.5590551181102317E-2</v>
      </c>
      <c r="DE713" s="1321">
        <f t="shared" si="1525"/>
        <v>3.8022813688212143E-3</v>
      </c>
      <c r="DF713" s="1321">
        <f t="shared" si="1525"/>
        <v>2.8195488721804551E-2</v>
      </c>
      <c r="DG713" s="1321">
        <f t="shared" si="1525"/>
        <v>3.8461538461538547E-2</v>
      </c>
      <c r="DH713" s="1321">
        <f t="shared" si="1525"/>
        <v>1.9193857965451144E-2</v>
      </c>
      <c r="DI713" s="1321">
        <f t="shared" si="1526"/>
        <v>-7.575757575757569E-3</v>
      </c>
      <c r="DJ713" s="1321">
        <f t="shared" si="1526"/>
        <v>-4.5703839122486323E-2</v>
      </c>
      <c r="DK713" s="1321">
        <f t="shared" si="1526"/>
        <v>-5.9259259259259234E-2</v>
      </c>
      <c r="DL713" s="1321">
        <f t="shared" si="1526"/>
        <v>-6.5913370998116783E-2</v>
      </c>
      <c r="DM713" s="1321">
        <f t="shared" si="1527"/>
        <v>-4.3893129770992356E-2</v>
      </c>
      <c r="DN713" s="1321">
        <f t="shared" si="1527"/>
        <v>-4.9808429118773923E-2</v>
      </c>
      <c r="DO713" s="1321">
        <f t="shared" si="1527"/>
        <v>-4.9212598425196874E-2</v>
      </c>
      <c r="DP713" s="1321">
        <f t="shared" si="1527"/>
        <v>9.879032258064524E-2</v>
      </c>
      <c r="DQ713" s="1321">
        <f t="shared" si="1528"/>
        <v>3.5928143712574911E-2</v>
      </c>
      <c r="DR713" s="1321">
        <f t="shared" si="1528"/>
        <v>5.6451612903225756E-2</v>
      </c>
      <c r="DS713" s="1321">
        <f t="shared" si="1528"/>
        <v>6.211180124223592E-2</v>
      </c>
      <c r="DT713" s="1321">
        <f t="shared" si="1528"/>
        <v>-5.6880733944954076E-2</v>
      </c>
      <c r="DU713" s="1321">
        <f t="shared" si="1529"/>
        <v>-1.3487475915221592E-2</v>
      </c>
      <c r="DV713" s="1321">
        <f t="shared" si="1529"/>
        <v>2.6717557251908497E-2</v>
      </c>
      <c r="DW713" s="1321">
        <f t="shared" si="1529"/>
        <v>5.8479532163742798E-2</v>
      </c>
      <c r="DX713" s="1321">
        <f t="shared" si="1529"/>
        <v>7.9766536964980483E-2</v>
      </c>
      <c r="DY713" s="1321">
        <f>BB713/AV713-1</f>
        <v>8.0078125E-2</v>
      </c>
      <c r="DZ713" s="1321"/>
      <c r="EA713" s="1321"/>
      <c r="EB713" s="1321"/>
      <c r="EC713" s="1321"/>
      <c r="ED713" s="1321"/>
      <c r="EE713" s="1321"/>
      <c r="EF713" s="1321"/>
      <c r="EG713" s="1321"/>
      <c r="EH713" s="1321"/>
      <c r="EI713" s="1321"/>
      <c r="EJ713" s="1321"/>
      <c r="EK713" s="1321"/>
      <c r="EL713" s="1321"/>
      <c r="EM713" s="1321"/>
      <c r="EN713" s="1321"/>
      <c r="EO713" s="1321"/>
      <c r="EP713" s="1321"/>
      <c r="EQ713" s="1321"/>
      <c r="ER713" s="1318"/>
      <c r="ES713" s="1318"/>
      <c r="ET713" s="1318"/>
      <c r="EU713" s="1318"/>
      <c r="EV713" s="1318"/>
      <c r="EW713" s="1318"/>
      <c r="EX713" s="1318"/>
      <c r="EY713" s="1318"/>
      <c r="EZ713" s="1318"/>
      <c r="FA713" s="1318"/>
      <c r="FB713" s="1318"/>
      <c r="FC713" s="1318"/>
      <c r="FD713" s="1318"/>
      <c r="FE713" s="1318"/>
      <c r="FF713" s="1318"/>
      <c r="FG713" s="1318"/>
      <c r="FH713" s="1318"/>
      <c r="FI713" s="1318"/>
      <c r="FJ713" s="1318"/>
      <c r="FK713" s="1318"/>
      <c r="FL713" s="1318"/>
      <c r="FM713" s="1318"/>
      <c r="FN713" s="1318"/>
      <c r="FO713" s="1318"/>
      <c r="FP713" s="1318"/>
      <c r="FQ713" s="1318"/>
      <c r="FR713" s="1318"/>
      <c r="FS713" s="1318"/>
      <c r="FT713" s="1318"/>
      <c r="FU713" s="1318"/>
      <c r="FV713" s="1318"/>
      <c r="FW713" s="1318"/>
      <c r="FX713" s="1318"/>
      <c r="GD713" s="1511"/>
      <c r="GE713" s="1430"/>
      <c r="GF713" s="1431"/>
      <c r="GG713" s="1511"/>
      <c r="GH713" s="1430"/>
      <c r="GI713" s="1511"/>
      <c r="GJ713" s="1430"/>
      <c r="GK713" s="1633"/>
      <c r="GL713" s="1638"/>
      <c r="GM713" s="1773"/>
      <c r="GN713" s="1762"/>
      <c r="GO713" s="1859"/>
      <c r="GP713" s="1433"/>
      <c r="GQ713" s="1511"/>
      <c r="GR713" s="1430"/>
      <c r="GS713" s="1859"/>
      <c r="GT713" s="1433"/>
      <c r="GU713" s="1859"/>
      <c r="GV713" s="1433"/>
      <c r="GW713" s="1326"/>
      <c r="GX713" s="1318"/>
      <c r="GY713" s="1773"/>
      <c r="GZ713" s="1318"/>
    </row>
    <row r="714" spans="1:208" customFormat="1" ht="15" hidden="1" outlineLevel="1">
      <c r="A714" s="1318"/>
      <c r="B714" s="1063" t="s">
        <v>3240</v>
      </c>
      <c r="C714" s="1318"/>
      <c r="D714" s="1318"/>
      <c r="E714" s="1318"/>
      <c r="F714" s="1318"/>
      <c r="G714" s="1318"/>
      <c r="H714" s="1326"/>
      <c r="I714" s="1326"/>
      <c r="J714" s="1326"/>
      <c r="K714" s="1326"/>
      <c r="L714" s="1318"/>
      <c r="M714" s="1326">
        <f>M713*3*AVERAGE(K710,M710)/1000</f>
        <v>19677.797999999999</v>
      </c>
      <c r="N714" s="1326">
        <f>N713*3*AVERAGE(M710,N710)/1000</f>
        <v>20859.838500000002</v>
      </c>
      <c r="O714" s="1326">
        <f>O713*3*AVERAGE(N710,O710)/1000</f>
        <v>22129.385999999999</v>
      </c>
      <c r="P714" s="1326">
        <f>P713*3*AVERAGE(O710,P710)/1000</f>
        <v>23184.414000000001</v>
      </c>
      <c r="Q714" s="1318"/>
      <c r="R714" s="1326">
        <f>R713*3*AVERAGE(P710,R710)/1000</f>
        <v>24175.157999999999</v>
      </c>
      <c r="S714" s="1326">
        <f>S713*3*AVERAGE(R710,S710)/1000</f>
        <v>25627.223999999998</v>
      </c>
      <c r="T714" s="1326">
        <f>T713*3*AVERAGE(S710,T710)/1000</f>
        <v>31974.144</v>
      </c>
      <c r="U714" s="1326">
        <f>U713*3*AVERAGE(T710,U710)/1000</f>
        <v>33551.622000000003</v>
      </c>
      <c r="V714" s="1326"/>
      <c r="W714" s="1326">
        <f>W713*3*AVERAGE(U710,W710)/1000</f>
        <v>35995.758000000002</v>
      </c>
      <c r="X714" s="1326">
        <f>X713*3*AVERAGE(W710,X710)/1000</f>
        <v>36921.864000000001</v>
      </c>
      <c r="Y714" s="1326">
        <f>Y713*3*AVERAGE(X710,Y710)/1000</f>
        <v>35943.18</v>
      </c>
      <c r="Z714" s="1326">
        <f>Z713*3*AVERAGE(Y710,Z710)/1000</f>
        <v>36427.277999999998</v>
      </c>
      <c r="AA714" s="1326"/>
      <c r="AB714" s="1326">
        <f>AB713*3*AVERAGE(Z710,AB710)/1000</f>
        <v>38871.360000000001</v>
      </c>
      <c r="AC714" s="1326">
        <f>AC713*3*AVERAGE(AB710,AC710)/1000</f>
        <v>41870.114999999998</v>
      </c>
      <c r="AD714" s="1326">
        <f>AD713*3*AVERAGE(AC710,AD710)/1000</f>
        <v>41652.629999999997</v>
      </c>
      <c r="AE714" s="1326">
        <f>AE713*3*AVERAGE(AD710,AE710)/1000</f>
        <v>41346.315000000002</v>
      </c>
      <c r="AF714" s="1326"/>
      <c r="AG714" s="1326">
        <f>AG713*3*AVERAGE(AF710,AG710)/1000</f>
        <v>40631.483999999997</v>
      </c>
      <c r="AH714" s="1326">
        <f>AH713*3*AVERAGE(AG710,AH710)/1000</f>
        <v>40246.983</v>
      </c>
      <c r="AI714" s="1326">
        <f>AI713*3*AVERAGE(AH710,AI710)/1000</f>
        <v>39196.517999999996</v>
      </c>
      <c r="AJ714" s="1326">
        <f>AJ713*3*AVERAGE(AI710,AJ710)/1000</f>
        <v>38237.135999999999</v>
      </c>
      <c r="AK714" s="1326"/>
      <c r="AL714" s="1326">
        <f>AL713*3*AVERAGE(AK710,AL710)/1000</f>
        <v>38235.568500000001</v>
      </c>
      <c r="AM714" s="1326">
        <f>AM713*3*AVERAGE(AL710,AM710)/1000</f>
        <v>37595.807999999997</v>
      </c>
      <c r="AN714" s="1326">
        <f>AN713*3*AVERAGE(AM710,AN710)/1000</f>
        <v>37534.171499999997</v>
      </c>
      <c r="AO714" s="1326">
        <f>AO713*3*AVERAGE(AN710,AO710)/1000</f>
        <v>42964.53</v>
      </c>
      <c r="AP714" s="1326"/>
      <c r="AQ714" s="1326">
        <f>AQ713*3*AVERAGE(AP710,AQ710)/1000</f>
        <v>39559.477500000001</v>
      </c>
      <c r="AR714" s="1326">
        <f>AR713*3*AVERAGE(AQ710,AR710)/1000</f>
        <v>38399.243999999999</v>
      </c>
      <c r="AS714" s="1326">
        <f>AS713*3*AVERAGE(AR710,AS710)/1000</f>
        <v>36822.114000000001</v>
      </c>
      <c r="AT714" s="1326">
        <f>AT713*3*AVERAGE(AS710,AT710)/1000</f>
        <v>36140.625</v>
      </c>
      <c r="AU714" s="1326"/>
      <c r="AV714" s="1326">
        <f>AV713*3*AVERAGE(AU710,AV710)/1000</f>
        <v>35245.824000000001</v>
      </c>
      <c r="AW714" s="1326">
        <f>AW713*3*AVERAGE(AV710,AW710)/1000</f>
        <v>36223.809000000001</v>
      </c>
      <c r="AX714" s="1326">
        <f>AX713*3*AVERAGE(AW710,AX710)/1000</f>
        <v>35772.025500000003</v>
      </c>
      <c r="AY714" s="1326">
        <f>AY713*3*AVERAGE(AX710,AY710)/1000</f>
        <v>36197.932500000003</v>
      </c>
      <c r="AZ714" s="1326"/>
      <c r="BA714" s="1326">
        <f>BA713*3*AVERAGE(AZ710,BA710)/1000</f>
        <v>35906.566500000001</v>
      </c>
      <c r="BB714" s="1326">
        <f t="shared" ref="BB714:BH714" si="1530">BB713*3*AVERAGE(AZ710,BB710)/1000</f>
        <v>35906.566500000001</v>
      </c>
      <c r="BC714" s="1326">
        <f t="shared" si="1530"/>
        <v>37245.927000000003</v>
      </c>
      <c r="BD714" s="1326">
        <f t="shared" si="1530"/>
        <v>37245.927000000003</v>
      </c>
      <c r="BE714" s="1326">
        <f t="shared" si="1530"/>
        <v>37883.690999999999</v>
      </c>
      <c r="BF714" s="1326">
        <f t="shared" si="1530"/>
        <v>37883.690999999999</v>
      </c>
      <c r="BG714" s="1326">
        <f t="shared" si="1530"/>
        <v>37577.925000000003</v>
      </c>
      <c r="BH714" s="1326">
        <f t="shared" si="1530"/>
        <v>37577.925000000003</v>
      </c>
      <c r="BI714" s="1326"/>
      <c r="BJ714" s="1326">
        <f>BJ713*3*AVERAGE(BH710,BJ710)/1000</f>
        <v>38981.25</v>
      </c>
      <c r="BK714" s="1326">
        <f>BK713*3*AVERAGE(BJ710,BK710)/1000</f>
        <v>42267.141000000003</v>
      </c>
      <c r="BL714" s="1326">
        <f>BL713*3*AVERAGE(BK710,BL710)/1000</f>
        <v>41187.987000000001</v>
      </c>
      <c r="BM714" s="1326">
        <f>BM713*3*AVERAGE(BL710,BM710)/1000</f>
        <v>41516.442000000003</v>
      </c>
      <c r="BN714" s="2661"/>
      <c r="BO714" s="1326">
        <f>BO713*3*AVERAGE(BN710,BO710)/1000</f>
        <v>42084.5625</v>
      </c>
      <c r="BP714" s="1326">
        <f>BP713*3*AVERAGE(BO710,BP710)/1000</f>
        <v>40990.306499999999</v>
      </c>
      <c r="BQ714" s="1326"/>
      <c r="BR714" s="1326"/>
      <c r="BS714" s="2661"/>
      <c r="BT714" s="1326"/>
      <c r="BU714" s="1326"/>
      <c r="BV714" s="1326"/>
      <c r="BW714" s="1326"/>
      <c r="BX714" s="2661"/>
      <c r="BY714" s="1326"/>
      <c r="BZ714" s="1326"/>
      <c r="CA714" s="1326"/>
      <c r="CB714" s="1326"/>
      <c r="CC714" s="2661"/>
      <c r="CD714" s="1326"/>
      <c r="CE714" s="1326"/>
      <c r="CF714" s="1326"/>
      <c r="CG714" s="1326"/>
      <c r="CH714" s="2661"/>
      <c r="CI714" s="1326"/>
      <c r="CJ714" s="1326"/>
      <c r="CK714" s="1326"/>
      <c r="CL714" s="1326"/>
      <c r="CM714" s="2661"/>
      <c r="CN714" s="1326"/>
      <c r="CO714" s="1326"/>
      <c r="CP714" s="1326"/>
      <c r="CQ714" s="1326"/>
      <c r="CR714" s="1511"/>
      <c r="CS714" s="1326"/>
      <c r="CT714" s="1326"/>
      <c r="CU714" s="1326"/>
      <c r="CV714" s="1321"/>
      <c r="CW714" s="1321">
        <f t="shared" si="1523"/>
        <v>0.22854996275497896</v>
      </c>
      <c r="CX714" s="1321">
        <f t="shared" si="1523"/>
        <v>0.22854373968427399</v>
      </c>
      <c r="CY714" s="1321">
        <f t="shared" si="1523"/>
        <v>0.44487262321692977</v>
      </c>
      <c r="CZ714" s="1321">
        <f t="shared" si="1523"/>
        <v>0.44716282240301619</v>
      </c>
      <c r="DA714" s="1321">
        <f t="shared" si="1524"/>
        <v>0.48895647341787818</v>
      </c>
      <c r="DB714" s="1321">
        <f t="shared" si="1524"/>
        <v>0.44072818811744896</v>
      </c>
      <c r="DC714" s="1321">
        <f t="shared" si="1524"/>
        <v>0.12413267420075424</v>
      </c>
      <c r="DD714" s="1321">
        <f t="shared" si="1524"/>
        <v>8.5708404797836479E-2</v>
      </c>
      <c r="DE714" s="1321">
        <f t="shared" si="1525"/>
        <v>7.9887246713904458E-2</v>
      </c>
      <c r="DF714" s="1321">
        <f t="shared" si="1525"/>
        <v>0.13401953379168496</v>
      </c>
      <c r="DG714" s="1321">
        <f t="shared" si="1525"/>
        <v>0.15884654613197813</v>
      </c>
      <c r="DH714" s="1321">
        <f t="shared" si="1525"/>
        <v>0.13503718284962174</v>
      </c>
      <c r="DI714" s="1321">
        <f t="shared" si="1526"/>
        <v>4.5280741399323254E-2</v>
      </c>
      <c r="DJ714" s="1321">
        <f t="shared" si="1526"/>
        <v>-3.8765883494707332E-2</v>
      </c>
      <c r="DK714" s="1321">
        <f t="shared" si="1526"/>
        <v>-5.8966552652257476E-2</v>
      </c>
      <c r="DL714" s="1321">
        <f t="shared" si="1526"/>
        <v>-7.519845480788323E-2</v>
      </c>
      <c r="DM714" s="1321">
        <f t="shared" si="1527"/>
        <v>-5.8966970047168221E-2</v>
      </c>
      <c r="DN714" s="1321">
        <f t="shared" si="1527"/>
        <v>-6.5872639447284831E-2</v>
      </c>
      <c r="DO714" s="1321">
        <f t="shared" si="1527"/>
        <v>-4.2410565652795995E-2</v>
      </c>
      <c r="DP714" s="1321">
        <f t="shared" si="1527"/>
        <v>0.12363357966977451</v>
      </c>
      <c r="DQ714" s="1321">
        <f t="shared" si="1528"/>
        <v>3.462506383290731E-2</v>
      </c>
      <c r="DR714" s="1321">
        <f t="shared" si="1528"/>
        <v>2.1370361291344064E-2</v>
      </c>
      <c r="DS714" s="1321">
        <f t="shared" si="1528"/>
        <v>-1.8970912945287632E-2</v>
      </c>
      <c r="DT714" s="1321">
        <f t="shared" si="1528"/>
        <v>-0.15882647849284048</v>
      </c>
      <c r="DU714" s="1321">
        <f t="shared" si="1529"/>
        <v>-0.10904222635397554</v>
      </c>
      <c r="DV714" s="1321">
        <f t="shared" si="1529"/>
        <v>-5.6653068482285684E-2</v>
      </c>
      <c r="DW714" s="1321">
        <f t="shared" si="1529"/>
        <v>-2.8517876513010632E-2</v>
      </c>
      <c r="DX714" s="1321">
        <f t="shared" si="1529"/>
        <v>1.5856809338521405E-3</v>
      </c>
      <c r="DY714" s="1321">
        <f>BB714/AV714-1</f>
        <v>1.8746688969450753E-2</v>
      </c>
      <c r="DZ714" s="1321">
        <f>BD714/AW714-1</f>
        <v>2.8216745511218999E-2</v>
      </c>
      <c r="EA714" s="1331">
        <f>BF714/AX714-1</f>
        <v>5.9031197436667293E-2</v>
      </c>
      <c r="EB714" s="1331">
        <f>BH714/AY714-1</f>
        <v>3.8123517137339302E-2</v>
      </c>
      <c r="EC714" s="1331">
        <f>BJ714/BA714-1</f>
        <v>8.5630117265598216E-2</v>
      </c>
      <c r="ED714" s="1331">
        <f>BK714/BC714-1</f>
        <v>0.13481243197410553</v>
      </c>
      <c r="EE714" s="1331">
        <f>BL714/BE714-1</f>
        <v>8.7222124158915726E-2</v>
      </c>
      <c r="EF714" s="1331">
        <f>BM714/BG714-1</f>
        <v>0.10480932622011463</v>
      </c>
      <c r="EG714" s="1331">
        <f>BO714/BJ714-1</f>
        <v>7.9610389610389687E-2</v>
      </c>
      <c r="EH714" s="1331">
        <f>BP714/BK714-1</f>
        <v>-3.0208679124997029E-2</v>
      </c>
      <c r="EI714" s="1331"/>
      <c r="EJ714" s="1331"/>
      <c r="EK714" s="1331"/>
      <c r="EL714" s="1331"/>
      <c r="EM714" s="1331"/>
      <c r="EN714" s="1331"/>
      <c r="EO714" s="1331"/>
      <c r="EP714" s="1331"/>
      <c r="EQ714" s="1331"/>
      <c r="ER714" s="1318"/>
      <c r="ES714" s="1318"/>
      <c r="ET714" s="1318"/>
      <c r="EU714" s="1318"/>
      <c r="EV714" s="1318"/>
      <c r="EW714" s="1318"/>
      <c r="EX714" s="1318"/>
      <c r="EY714" s="1318"/>
      <c r="EZ714" s="1318"/>
      <c r="FA714" s="1318"/>
      <c r="FB714" s="1318"/>
      <c r="FC714" s="1318"/>
      <c r="FD714" s="1318"/>
      <c r="FE714" s="1318"/>
      <c r="FF714" s="1318"/>
      <c r="FG714" s="1318"/>
      <c r="FH714" s="1318"/>
      <c r="FI714" s="1318"/>
      <c r="FJ714" s="1318"/>
      <c r="FK714" s="1318"/>
      <c r="FL714" s="1318"/>
      <c r="FM714" s="1318"/>
      <c r="FN714" s="1318"/>
      <c r="FO714" s="1318"/>
      <c r="FP714" s="1318"/>
      <c r="FQ714" s="1318"/>
      <c r="FR714" s="1318"/>
      <c r="FS714" s="1318"/>
      <c r="FT714" s="1318"/>
      <c r="FU714" s="1318"/>
      <c r="FV714" s="1318"/>
      <c r="FW714" s="1318"/>
      <c r="FX714" s="1318"/>
      <c r="GD714" s="1511"/>
      <c r="GE714" s="1430"/>
      <c r="GF714" s="1431"/>
      <c r="GG714" s="1511"/>
      <c r="GH714" s="1430"/>
      <c r="GI714" s="1511"/>
      <c r="GJ714" s="1430"/>
      <c r="GK714" s="1633"/>
      <c r="GL714" s="1638"/>
      <c r="GM714" s="1773"/>
      <c r="GN714" s="1762"/>
      <c r="GO714" s="1859"/>
      <c r="GP714" s="1433"/>
      <c r="GQ714" s="1511"/>
      <c r="GR714" s="1430"/>
      <c r="GS714" s="1859"/>
      <c r="GT714" s="1433"/>
      <c r="GU714" s="1859"/>
      <c r="GV714" s="1433"/>
      <c r="GW714" s="1326"/>
      <c r="GX714" s="1318"/>
      <c r="GY714" s="1773"/>
      <c r="GZ714" s="1318"/>
    </row>
    <row r="715" spans="1:208" customFormat="1" ht="15" hidden="1" outlineLevel="1">
      <c r="A715" s="1318"/>
      <c r="B715" s="1063" t="s">
        <v>3318</v>
      </c>
      <c r="C715" s="1318"/>
      <c r="D715" s="1318"/>
      <c r="E715" s="1352">
        <f>E712/E713</f>
        <v>0.13157894736842105</v>
      </c>
      <c r="F715" s="1352">
        <f>F712/F713</f>
        <v>0.10101010101010101</v>
      </c>
      <c r="G715" s="1352"/>
      <c r="H715" s="1352">
        <f>H712/H713</f>
        <v>7.1895424836601302E-2</v>
      </c>
      <c r="I715" s="1352">
        <f>I712/I713</f>
        <v>5.7142857142857141E-2</v>
      </c>
      <c r="J715" s="1352">
        <f>J712/J713</f>
        <v>4.9618320610687022E-2</v>
      </c>
      <c r="K715" s="1352">
        <f>K712/K713</f>
        <v>4.6666666666666669E-2</v>
      </c>
      <c r="L715" s="1352"/>
      <c r="M715" s="1352">
        <f>M712/M713</f>
        <v>3.954802259887006E-2</v>
      </c>
      <c r="N715" s="1352">
        <f>N712/N713</f>
        <v>4.0214477211796246E-2</v>
      </c>
      <c r="O715" s="1352">
        <f>O712/O713</f>
        <v>4.1237113402061855E-2</v>
      </c>
      <c r="P715" s="1352">
        <f>P712/P713</f>
        <v>4.0404040404040407E-2</v>
      </c>
      <c r="Q715" s="1352"/>
      <c r="R715" s="1352">
        <f>R712/R713</f>
        <v>3.9603960396039604E-2</v>
      </c>
      <c r="S715" s="1352">
        <f>S712/S713</f>
        <v>3.8834951456310676E-2</v>
      </c>
      <c r="T715" s="1352">
        <f>T712/T713</f>
        <v>3.6290322580645164E-2</v>
      </c>
      <c r="U715" s="1352">
        <f>U712/U713</f>
        <v>3.5433070866141732E-2</v>
      </c>
      <c r="V715" s="1352"/>
      <c r="W715" s="1352">
        <f>W712/W713</f>
        <v>3.6121673003802278E-2</v>
      </c>
      <c r="X715" s="1352">
        <f>X712/X713</f>
        <v>3.5714285714285712E-2</v>
      </c>
      <c r="Y715" s="1352">
        <f>Y712/Y713</f>
        <v>3.8461538461538464E-2</v>
      </c>
      <c r="Z715" s="1352">
        <f>Z712/Z713</f>
        <v>3.8387715930902108E-2</v>
      </c>
      <c r="AA715" s="1326"/>
      <c r="AB715" s="1352">
        <f>AB712/AB713</f>
        <v>3.5984848484848488E-2</v>
      </c>
      <c r="AC715" s="1352">
        <f>AC712/AC713</f>
        <v>3.8391224862888484E-2</v>
      </c>
      <c r="AD715" s="1352">
        <f>AD712/AD713</f>
        <v>3.7037037037037035E-2</v>
      </c>
      <c r="AE715" s="1352">
        <f>AE712/AE713</f>
        <v>3.7664783427495289E-2</v>
      </c>
      <c r="AF715" s="1326"/>
      <c r="AG715" s="1352">
        <f>AG712/AG713</f>
        <v>3.8167938931297711E-2</v>
      </c>
      <c r="AH715" s="1352">
        <f>AH712/AH713</f>
        <v>4.0229885057471264E-2</v>
      </c>
      <c r="AI715" s="1352">
        <f>AI712/AI713</f>
        <v>3.937007874015748E-2</v>
      </c>
      <c r="AJ715" s="1352">
        <f>AJ712/AJ713</f>
        <v>4.0322580645161289E-2</v>
      </c>
      <c r="AK715" s="1326"/>
      <c r="AL715" s="1352">
        <f>AL712/AL713</f>
        <v>4.1916167664670656E-2</v>
      </c>
      <c r="AM715" s="1352">
        <f>AM712/AM713</f>
        <v>4.2338709677419352E-2</v>
      </c>
      <c r="AN715" s="1352">
        <f>AN712/AN713</f>
        <v>4.5548654244306416E-2</v>
      </c>
      <c r="AO715" s="1352">
        <f>AO712/AO713</f>
        <v>4.2201834862385323E-2</v>
      </c>
      <c r="AP715" s="1326"/>
      <c r="AQ715" s="1352">
        <f>AQ712/AQ713</f>
        <v>4.4315992292870907E-2</v>
      </c>
      <c r="AR715" s="1352">
        <f>AR712/AR713</f>
        <v>4.3893129770992363E-2</v>
      </c>
      <c r="AS715" s="1352">
        <f>AS712/AS713</f>
        <v>4.4834307992202727E-2</v>
      </c>
      <c r="AT715" s="1352">
        <f>AT712/AT713</f>
        <v>4.6692607003891051E-2</v>
      </c>
      <c r="AU715" s="1326"/>
      <c r="AV715" s="1352">
        <f>AV712/AV713</f>
        <v>4.6875E-2</v>
      </c>
      <c r="AW715" s="1352">
        <f>AW712/AW713</f>
        <v>4.6468401486988845E-2</v>
      </c>
      <c r="AX715" s="1352">
        <f>AX712/AX713</f>
        <v>4.7882136279926338E-2</v>
      </c>
      <c r="AY715" s="1352">
        <f>AY712/AY713</f>
        <v>4.6846846846846847E-2</v>
      </c>
      <c r="AZ715" s="1326"/>
      <c r="BA715" s="1326"/>
      <c r="BB715" s="1326"/>
      <c r="BC715" s="1326"/>
      <c r="BD715" s="1326"/>
      <c r="BE715" s="1326"/>
      <c r="BF715" s="1326"/>
      <c r="BG715" s="1326"/>
      <c r="BH715" s="1326"/>
      <c r="BI715" s="1326"/>
      <c r="BJ715" s="1326"/>
      <c r="BK715" s="1326"/>
      <c r="BL715" s="1326"/>
      <c r="BM715" s="1326"/>
      <c r="BN715" s="2661"/>
      <c r="BO715" s="1326"/>
      <c r="BP715" s="1326"/>
      <c r="BQ715" s="1326"/>
      <c r="BR715" s="1326"/>
      <c r="BS715" s="2661"/>
      <c r="BT715" s="1326"/>
      <c r="BU715" s="1326"/>
      <c r="BV715" s="1326"/>
      <c r="BW715" s="1326"/>
      <c r="BX715" s="2661"/>
      <c r="BY715" s="1326"/>
      <c r="BZ715" s="1326"/>
      <c r="CA715" s="1326"/>
      <c r="CB715" s="1326"/>
      <c r="CC715" s="2661"/>
      <c r="CD715" s="1326"/>
      <c r="CE715" s="1326"/>
      <c r="CF715" s="1326"/>
      <c r="CG715" s="1326"/>
      <c r="CH715" s="2661"/>
      <c r="CI715" s="1326"/>
      <c r="CJ715" s="1326"/>
      <c r="CK715" s="1326"/>
      <c r="CL715" s="1326"/>
      <c r="CM715" s="2661"/>
      <c r="CN715" s="1326"/>
      <c r="CO715" s="1326"/>
      <c r="CP715" s="1326"/>
      <c r="CQ715" s="1326"/>
      <c r="CR715" s="1511"/>
      <c r="CS715" s="1326"/>
      <c r="CT715" s="1326"/>
      <c r="CU715" s="1326"/>
      <c r="CV715" s="1321"/>
      <c r="CW715" s="1321">
        <f t="shared" si="1523"/>
        <v>1.4144271570013522E-3</v>
      </c>
      <c r="CX715" s="1321">
        <f t="shared" si="1523"/>
        <v>-3.4304207119741137E-2</v>
      </c>
      <c r="CY715" s="1321">
        <f t="shared" si="1523"/>
        <v>-0.11995967741935476</v>
      </c>
      <c r="CZ715" s="1321">
        <f t="shared" si="1523"/>
        <v>-0.12303149606299224</v>
      </c>
      <c r="DA715" s="1321">
        <f t="shared" si="1524"/>
        <v>-8.7927756653992439E-2</v>
      </c>
      <c r="DB715" s="1321">
        <f t="shared" si="1524"/>
        <v>-8.0357142857142794E-2</v>
      </c>
      <c r="DC715" s="1321">
        <f t="shared" si="1524"/>
        <v>5.9829059829059839E-2</v>
      </c>
      <c r="DD715" s="1321">
        <f t="shared" si="1524"/>
        <v>8.3386649605459606E-2</v>
      </c>
      <c r="DE715" s="1321">
        <f t="shared" si="1525"/>
        <v>-3.7878787878785625E-3</v>
      </c>
      <c r="DF715" s="1321">
        <f t="shared" si="1525"/>
        <v>7.4954296160877565E-2</v>
      </c>
      <c r="DG715" s="1321">
        <f t="shared" si="1525"/>
        <v>-3.703703703703709E-2</v>
      </c>
      <c r="DH715" s="1321">
        <f t="shared" si="1525"/>
        <v>-1.883239171374762E-2</v>
      </c>
      <c r="DI715" s="1321">
        <f t="shared" si="1526"/>
        <v>6.0666934511852011E-2</v>
      </c>
      <c r="DJ715" s="1321">
        <f t="shared" si="1526"/>
        <v>4.789272030651337E-2</v>
      </c>
      <c r="DK715" s="1321">
        <f t="shared" si="1526"/>
        <v>6.2992125984252079E-2</v>
      </c>
      <c r="DL715" s="1321">
        <f t="shared" si="1526"/>
        <v>7.0564516129032251E-2</v>
      </c>
      <c r="DM715" s="1321">
        <f t="shared" si="1527"/>
        <v>9.8203592814371188E-2</v>
      </c>
      <c r="DN715" s="1321">
        <f t="shared" si="1527"/>
        <v>5.241935483870952E-2</v>
      </c>
      <c r="DO715" s="1321">
        <f t="shared" si="1527"/>
        <v>0.15693581780538302</v>
      </c>
      <c r="DP715" s="1321">
        <f t="shared" si="1527"/>
        <v>4.6605504587156066E-2</v>
      </c>
      <c r="DQ715" s="1321">
        <f t="shared" si="1528"/>
        <v>5.7252958987063174E-2</v>
      </c>
      <c r="DR715" s="1321">
        <f t="shared" si="1528"/>
        <v>3.6713922210105387E-2</v>
      </c>
      <c r="DS715" s="1321">
        <f t="shared" si="1528"/>
        <v>-1.5683147262094632E-2</v>
      </c>
      <c r="DT715" s="1321">
        <f t="shared" si="1528"/>
        <v>0.10641177465741825</v>
      </c>
      <c r="DU715" s="1321">
        <f t="shared" si="1529"/>
        <v>5.7744565217391353E-2</v>
      </c>
      <c r="DV715" s="1321">
        <f t="shared" si="1529"/>
        <v>5.8671407790528596E-2</v>
      </c>
      <c r="DW715" s="1321">
        <f t="shared" si="1529"/>
        <v>6.7979822243574572E-2</v>
      </c>
      <c r="DX715" s="1321">
        <f t="shared" si="1529"/>
        <v>3.3033033033031955E-3</v>
      </c>
      <c r="DY715" s="1321">
        <f>BB715/AV715-1</f>
        <v>-1</v>
      </c>
      <c r="DZ715" s="1321"/>
      <c r="EA715" s="1321"/>
      <c r="EB715" s="1321"/>
      <c r="EC715" s="1321"/>
      <c r="ED715" s="1321"/>
      <c r="EE715" s="1321"/>
      <c r="EF715" s="1321"/>
      <c r="EG715" s="1321"/>
      <c r="EH715" s="1321"/>
      <c r="EI715" s="1321"/>
      <c r="EJ715" s="1321"/>
      <c r="EK715" s="1321"/>
      <c r="EL715" s="1321"/>
      <c r="EM715" s="1321"/>
      <c r="EN715" s="1321"/>
      <c r="EO715" s="1321"/>
      <c r="EP715" s="1321"/>
      <c r="EQ715" s="1321"/>
      <c r="ER715" s="1318"/>
      <c r="ES715" s="1318"/>
      <c r="ET715" s="1318"/>
      <c r="EU715" s="1318"/>
      <c r="EV715" s="1318"/>
      <c r="EW715" s="1318"/>
      <c r="EX715" s="1318"/>
      <c r="EY715" s="1318"/>
      <c r="EZ715" s="1318"/>
      <c r="FA715" s="1318"/>
      <c r="FB715" s="1318"/>
      <c r="FC715" s="1318"/>
      <c r="FD715" s="1318"/>
      <c r="FE715" s="1318"/>
      <c r="FF715" s="1318"/>
      <c r="FG715" s="1318"/>
      <c r="FH715" s="1318"/>
      <c r="FI715" s="1318"/>
      <c r="FJ715" s="1318"/>
      <c r="FK715" s="1318"/>
      <c r="FL715" s="1318"/>
      <c r="FM715" s="1318"/>
      <c r="FN715" s="1318"/>
      <c r="FO715" s="1318"/>
      <c r="FP715" s="1318"/>
      <c r="FQ715" s="1318"/>
      <c r="FR715" s="1318"/>
      <c r="FS715" s="1318"/>
      <c r="FT715" s="1318"/>
      <c r="FU715" s="1318"/>
      <c r="FV715" s="1318"/>
      <c r="FW715" s="1318"/>
      <c r="FX715" s="1318"/>
      <c r="GD715" s="1511"/>
      <c r="GE715" s="1430"/>
      <c r="GF715" s="1431"/>
      <c r="GG715" s="1511"/>
      <c r="GH715" s="1430"/>
      <c r="GI715" s="1511"/>
      <c r="GJ715" s="1430"/>
      <c r="GK715" s="1633"/>
      <c r="GL715" s="1638"/>
      <c r="GM715" s="1773"/>
      <c r="GN715" s="1762"/>
      <c r="GO715" s="1859"/>
      <c r="GP715" s="1433"/>
      <c r="GQ715" s="1511"/>
      <c r="GR715" s="1430"/>
      <c r="GS715" s="1859"/>
      <c r="GT715" s="1433"/>
      <c r="GU715" s="1859"/>
      <c r="GV715" s="1433"/>
      <c r="GW715" s="1326"/>
      <c r="GX715" s="1318"/>
      <c r="GY715" s="1773"/>
      <c r="GZ715" s="1318"/>
    </row>
    <row r="716" spans="1:208" customFormat="1" ht="15" hidden="1" outlineLevel="1">
      <c r="A716" s="1318"/>
      <c r="B716" s="1063" t="s">
        <v>3257</v>
      </c>
      <c r="C716" s="1318"/>
      <c r="D716" s="1318"/>
      <c r="E716" s="1318"/>
      <c r="F716" s="1318"/>
      <c r="G716" s="1318"/>
      <c r="H716" s="1318"/>
      <c r="I716" s="1318"/>
      <c r="J716" s="1318"/>
      <c r="K716" s="1318"/>
      <c r="L716" s="1318"/>
      <c r="M716" s="1318"/>
      <c r="N716" s="1318">
        <f>N710-M710</f>
        <v>225</v>
      </c>
      <c r="O716" s="1318">
        <f>O710-N710</f>
        <v>515</v>
      </c>
      <c r="P716" s="1318">
        <f>P710-O710</f>
        <v>493</v>
      </c>
      <c r="Q716" s="1318"/>
      <c r="R716" s="1318">
        <f>R710-P710</f>
        <v>369</v>
      </c>
      <c r="S716" s="1318">
        <f>S710-R710</f>
        <v>1206</v>
      </c>
      <c r="T716" s="1318">
        <f>T710-S710</f>
        <v>302</v>
      </c>
      <c r="U716" s="1318">
        <f>U710-T710</f>
        <v>753</v>
      </c>
      <c r="V716" s="1326"/>
      <c r="W716" s="1326">
        <f>W710-U710</f>
        <v>838</v>
      </c>
      <c r="X716" s="1326">
        <f>X710-W710</f>
        <v>-192</v>
      </c>
      <c r="Y716" s="1326">
        <f>Y710-X710</f>
        <v>5</v>
      </c>
      <c r="Z716" s="1326">
        <f>Z710-Y710</f>
        <v>526</v>
      </c>
      <c r="AA716" s="1326"/>
      <c r="AB716" s="1326">
        <f>AB710-AA710</f>
        <v>1942</v>
      </c>
      <c r="AC716" s="1326">
        <f>AC710-AB710</f>
        <v>8</v>
      </c>
      <c r="AD716" s="1326">
        <f>AD710-AC710</f>
        <v>385</v>
      </c>
      <c r="AE716" s="1326">
        <f>AE710-AD710</f>
        <v>102</v>
      </c>
      <c r="AF716" s="1326"/>
      <c r="AG716" s="1326">
        <f>AG710-AF710</f>
        <v>-318</v>
      </c>
      <c r="AH716" s="1326">
        <f>AH710-AG710</f>
        <v>25</v>
      </c>
      <c r="AI716" s="1326">
        <f>AI710-AH710</f>
        <v>13</v>
      </c>
      <c r="AJ716" s="1326">
        <f>AJ710-AI710</f>
        <v>-58</v>
      </c>
      <c r="AK716" s="1326"/>
      <c r="AL716" s="1326">
        <f>AL710-AK710</f>
        <v>-457</v>
      </c>
      <c r="AM716" s="1326">
        <f>AM710-AL710</f>
        <v>110</v>
      </c>
      <c r="AN716" s="1326">
        <f>AN710-AM710</f>
        <v>1165</v>
      </c>
      <c r="AO716" s="1326">
        <f>AO710-AN710</f>
        <v>-416</v>
      </c>
      <c r="AP716" s="1326"/>
      <c r="AQ716" s="1326">
        <f>AQ710-AP710</f>
        <v>-1325</v>
      </c>
      <c r="AR716" s="1326">
        <f>AR710-AQ710</f>
        <v>-636</v>
      </c>
      <c r="AS716" s="1326">
        <f>AS710-AR710</f>
        <v>-366</v>
      </c>
      <c r="AT716" s="1326">
        <f>AT710-AS710</f>
        <v>-611</v>
      </c>
      <c r="AU716" s="1326"/>
      <c r="AV716" s="1326">
        <f>AV710-AU710</f>
        <v>-371</v>
      </c>
      <c r="AW716" s="1326">
        <f>AW710-AV710</f>
        <v>-635</v>
      </c>
      <c r="AX716" s="1326">
        <f>AX710-AW710</f>
        <v>-333</v>
      </c>
      <c r="AY716" s="1326">
        <f>AY710-AX710</f>
        <v>-105</v>
      </c>
      <c r="AZ716" s="1326"/>
      <c r="BA716" s="1326">
        <f>BA710-AZ710</f>
        <v>-89</v>
      </c>
      <c r="BB716" s="1326">
        <f t="shared" ref="BB716:BH716" si="1531">BB710-AZ710</f>
        <v>-89</v>
      </c>
      <c r="BC716" s="1326">
        <f t="shared" si="1531"/>
        <v>-164</v>
      </c>
      <c r="BD716" s="1326">
        <f t="shared" si="1531"/>
        <v>-164</v>
      </c>
      <c r="BE716" s="1326">
        <f t="shared" si="1531"/>
        <v>-136</v>
      </c>
      <c r="BF716" s="1326">
        <f t="shared" si="1531"/>
        <v>-136</v>
      </c>
      <c r="BG716" s="1326">
        <f t="shared" si="1531"/>
        <v>-423</v>
      </c>
      <c r="BH716" s="1326">
        <f t="shared" si="1531"/>
        <v>-423</v>
      </c>
      <c r="BI716" s="1326"/>
      <c r="BJ716" s="1326">
        <f>BJ710-BH710</f>
        <v>-172</v>
      </c>
      <c r="BK716" s="1326">
        <f>BK710-BJ710</f>
        <v>214</v>
      </c>
      <c r="BL716" s="1326">
        <f>BL710-BK710</f>
        <v>-42</v>
      </c>
      <c r="BM716" s="1326">
        <f>BM710-BL710</f>
        <v>-194</v>
      </c>
      <c r="BN716" s="2661"/>
      <c r="BO716" s="1326">
        <f>BO710-BM710</f>
        <v>201</v>
      </c>
      <c r="BP716" s="1326">
        <f>BP710-BO710</f>
        <v>-549</v>
      </c>
      <c r="BQ716" s="1326"/>
      <c r="BR716" s="1326"/>
      <c r="BS716" s="2661"/>
      <c r="BT716" s="1326"/>
      <c r="BU716" s="1326"/>
      <c r="BV716" s="1326"/>
      <c r="BW716" s="1326"/>
      <c r="BX716" s="2661"/>
      <c r="BY716" s="1326"/>
      <c r="BZ716" s="1326"/>
      <c r="CA716" s="1326"/>
      <c r="CB716" s="1326"/>
      <c r="CC716" s="2661"/>
      <c r="CD716" s="1326"/>
      <c r="CE716" s="1326"/>
      <c r="CF716" s="1326"/>
      <c r="CG716" s="1326"/>
      <c r="CH716" s="2661"/>
      <c r="CI716" s="1326"/>
      <c r="CJ716" s="1326"/>
      <c r="CK716" s="1326"/>
      <c r="CL716" s="1326"/>
      <c r="CM716" s="2661"/>
      <c r="CN716" s="1326"/>
      <c r="CO716" s="1326"/>
      <c r="CP716" s="1326"/>
      <c r="CQ716" s="1326"/>
      <c r="CR716" s="1511"/>
      <c r="CS716" s="1326"/>
      <c r="CT716" s="1326"/>
      <c r="CU716" s="1326"/>
      <c r="CV716" s="1321"/>
      <c r="CW716" s="1321"/>
      <c r="CX716" s="1321"/>
      <c r="CY716" s="1321"/>
      <c r="CZ716" s="1321"/>
      <c r="DA716" s="1321"/>
      <c r="DB716" s="1321"/>
      <c r="DC716" s="1321"/>
      <c r="DD716" s="1321"/>
      <c r="DE716" s="1321"/>
      <c r="DF716" s="1321"/>
      <c r="DG716" s="1321"/>
      <c r="DH716" s="1321"/>
      <c r="DI716" s="1321"/>
      <c r="DJ716" s="1321"/>
      <c r="DK716" s="1321"/>
      <c r="DL716" s="1321"/>
      <c r="DM716" s="1321"/>
      <c r="DN716" s="1321"/>
      <c r="DO716" s="1321"/>
      <c r="DP716" s="1321"/>
      <c r="DQ716" s="1321"/>
      <c r="DR716" s="1321"/>
      <c r="DS716" s="1321"/>
      <c r="DT716" s="1321"/>
      <c r="DU716" s="1321"/>
      <c r="DV716" s="1321"/>
      <c r="DW716" s="1321"/>
      <c r="DX716" s="1321"/>
      <c r="DY716" s="1321"/>
      <c r="DZ716" s="1321"/>
      <c r="EA716" s="1321"/>
      <c r="EB716" s="1321"/>
      <c r="EC716" s="1321"/>
      <c r="ED716" s="1321"/>
      <c r="EE716" s="1321"/>
      <c r="EF716" s="1321"/>
      <c r="EG716" s="1321"/>
      <c r="EH716" s="1321"/>
      <c r="EI716" s="1321"/>
      <c r="EJ716" s="1321"/>
      <c r="EK716" s="1321"/>
      <c r="EL716" s="1321"/>
      <c r="EM716" s="1321"/>
      <c r="EN716" s="1321"/>
      <c r="EO716" s="1321"/>
      <c r="EP716" s="1321"/>
      <c r="EQ716" s="1321"/>
      <c r="ER716" s="1318"/>
      <c r="ES716" s="1318"/>
      <c r="ET716" s="1318"/>
      <c r="EU716" s="1318"/>
      <c r="EV716" s="1318"/>
      <c r="EW716" s="1318"/>
      <c r="EX716" s="1318"/>
      <c r="EY716" s="1318"/>
      <c r="EZ716" s="1318"/>
      <c r="FA716" s="1318"/>
      <c r="FB716" s="1318"/>
      <c r="FC716" s="1318"/>
      <c r="FD716" s="1318"/>
      <c r="FE716" s="1318"/>
      <c r="FF716" s="1318"/>
      <c r="FG716" s="1318"/>
      <c r="FH716" s="1318"/>
      <c r="FI716" s="1318"/>
      <c r="FJ716" s="1318"/>
      <c r="FK716" s="1318"/>
      <c r="FL716" s="1318"/>
      <c r="FM716" s="1318"/>
      <c r="FN716" s="1318"/>
      <c r="FO716" s="1318"/>
      <c r="FP716" s="1318"/>
      <c r="FQ716" s="1318"/>
      <c r="FR716" s="1318"/>
      <c r="FS716" s="1318"/>
      <c r="FT716" s="1318"/>
      <c r="FU716" s="1318"/>
      <c r="FV716" s="1318"/>
      <c r="FW716" s="1318"/>
      <c r="FX716" s="1318"/>
      <c r="GD716" s="1511"/>
      <c r="GE716" s="1430"/>
      <c r="GF716" s="1431"/>
      <c r="GG716" s="1511"/>
      <c r="GH716" s="1430"/>
      <c r="GI716" s="1511"/>
      <c r="GJ716" s="1430"/>
      <c r="GK716" s="1633"/>
      <c r="GL716" s="1638"/>
      <c r="GM716" s="1773"/>
      <c r="GN716" s="1762"/>
      <c r="GO716" s="1859"/>
      <c r="GP716" s="1433"/>
      <c r="GQ716" s="1511"/>
      <c r="GR716" s="1430"/>
      <c r="GS716" s="1859"/>
      <c r="GT716" s="1433"/>
      <c r="GU716" s="1859"/>
      <c r="GV716" s="1433"/>
      <c r="GW716" s="1326"/>
      <c r="GX716" s="1318"/>
      <c r="GY716" s="1773"/>
      <c r="GZ716" s="1318"/>
    </row>
    <row r="717" spans="1:208" customFormat="1" ht="15" hidden="1" outlineLevel="1">
      <c r="A717" s="1318"/>
      <c r="B717" s="1069" t="s">
        <v>3319</v>
      </c>
      <c r="C717" s="1318"/>
      <c r="D717" s="1318"/>
      <c r="E717" s="1318"/>
      <c r="F717" s="1318"/>
      <c r="G717" s="1318"/>
      <c r="H717" s="1318"/>
      <c r="I717" s="1318"/>
      <c r="J717" s="1318"/>
      <c r="K717" s="1318"/>
      <c r="L717" s="1318"/>
      <c r="M717" s="1318">
        <v>781</v>
      </c>
      <c r="N717" s="1318">
        <v>840</v>
      </c>
      <c r="O717" s="1318">
        <v>896</v>
      </c>
      <c r="P717" s="1318">
        <v>917</v>
      </c>
      <c r="Q717" s="1318"/>
      <c r="R717" s="1318">
        <v>970</v>
      </c>
      <c r="S717" s="1318">
        <v>984</v>
      </c>
      <c r="T717" s="1318">
        <v>1152</v>
      </c>
      <c r="U717" s="1318">
        <v>1188</v>
      </c>
      <c r="V717" s="1326"/>
      <c r="W717" s="1326">
        <v>1284</v>
      </c>
      <c r="X717" s="1326">
        <v>1334</v>
      </c>
      <c r="Y717" s="1326">
        <v>1366</v>
      </c>
      <c r="Z717" s="1326">
        <v>1379</v>
      </c>
      <c r="AA717" s="1326">
        <f>'USA (Tracfone)'!S75</f>
        <v>5363</v>
      </c>
      <c r="AB717" s="1326">
        <v>1465</v>
      </c>
      <c r="AC717" s="1326">
        <v>1576</v>
      </c>
      <c r="AD717" s="1326">
        <v>1567</v>
      </c>
      <c r="AE717" s="1326">
        <v>1545</v>
      </c>
      <c r="AF717" s="1326">
        <f>'USA (Tracfone)'!T75</f>
        <v>6153</v>
      </c>
      <c r="AG717" s="1326">
        <v>1573</v>
      </c>
      <c r="AH717" s="1326">
        <v>1581</v>
      </c>
      <c r="AI717" s="1326">
        <v>1566</v>
      </c>
      <c r="AJ717" s="1326">
        <v>1560</v>
      </c>
      <c r="AK717" s="1326">
        <f>'USA (Tracfone)'!U75</f>
        <v>6280</v>
      </c>
      <c r="AL717" s="1326">
        <v>1565</v>
      </c>
      <c r="AM717" s="1326">
        <v>1563</v>
      </c>
      <c r="AN717" s="1326">
        <f>1659-50</f>
        <v>1609</v>
      </c>
      <c r="AO717" s="1326">
        <v>1808</v>
      </c>
      <c r="AP717" s="1326">
        <f>'USA (Tracfone)'!V75</f>
        <v>6545</v>
      </c>
      <c r="AQ717" s="1326">
        <v>1753</v>
      </c>
      <c r="AR717" s="1326">
        <v>1674</v>
      </c>
      <c r="AS717" s="1326">
        <v>1664</v>
      </c>
      <c r="AT717" s="1326">
        <v>1649</v>
      </c>
      <c r="AU717" s="1326">
        <f>'USA (Tracfone)'!W75</f>
        <v>6740</v>
      </c>
      <c r="AV717" s="1326">
        <v>1679</v>
      </c>
      <c r="AW717" s="1326">
        <v>1684</v>
      </c>
      <c r="AX717" s="1326">
        <v>1689</v>
      </c>
      <c r="AY717" s="1326">
        <v>1694</v>
      </c>
      <c r="AZ717" s="1326">
        <f>'USA (Tracfone)'!X75</f>
        <v>6747</v>
      </c>
      <c r="BA717" s="1326">
        <v>1690</v>
      </c>
      <c r="BB717" s="1326">
        <v>1690</v>
      </c>
      <c r="BC717" s="1326">
        <v>1709</v>
      </c>
      <c r="BD717" s="1326">
        <v>1709</v>
      </c>
      <c r="BE717" s="1326">
        <v>1704</v>
      </c>
      <c r="BF717" s="1326">
        <v>1704</v>
      </c>
      <c r="BG717" s="1326">
        <v>1718</v>
      </c>
      <c r="BH717" s="1326">
        <v>1718</v>
      </c>
      <c r="BI717" s="1326">
        <f>'USA (Tracfone)'!Y75</f>
        <v>6821</v>
      </c>
      <c r="BJ717" s="1326">
        <v>1692</v>
      </c>
      <c r="BK717" s="1326">
        <v>1729</v>
      </c>
      <c r="BL717" s="1326">
        <v>1764</v>
      </c>
      <c r="BM717" s="1326">
        <v>1760</v>
      </c>
      <c r="BN717" s="2661">
        <f>'USA (Tracfone)'!Z75</f>
        <v>6946</v>
      </c>
      <c r="BO717" s="1355">
        <v>1747</v>
      </c>
      <c r="BP717" s="1355">
        <v>1822</v>
      </c>
      <c r="BQ717" s="1326">
        <f>BP717/BP709*BQ709</f>
        <v>1821.1327939076632</v>
      </c>
      <c r="BR717" s="1326">
        <f>BQ717/BQ709*BR709</f>
        <v>0</v>
      </c>
      <c r="BS717" s="2661">
        <f>'USA (Tracfone)'!AA75</f>
        <v>6996.6658882959309</v>
      </c>
      <c r="BT717" s="1326">
        <v>0</v>
      </c>
      <c r="BU717" s="1326"/>
      <c r="BV717" s="1326"/>
      <c r="BW717" s="1326"/>
      <c r="BX717" s="2661">
        <v>0</v>
      </c>
      <c r="BY717" s="1326"/>
      <c r="BZ717" s="1326"/>
      <c r="CA717" s="1326"/>
      <c r="CB717" s="1326"/>
      <c r="CC717" s="2661">
        <v>0</v>
      </c>
      <c r="CD717" s="1326"/>
      <c r="CE717" s="1326"/>
      <c r="CF717" s="1326"/>
      <c r="CG717" s="1326"/>
      <c r="CH717" s="2661">
        <v>0</v>
      </c>
      <c r="CI717" s="1326"/>
      <c r="CJ717" s="1326"/>
      <c r="CK717" s="1326"/>
      <c r="CL717" s="1326"/>
      <c r="CM717" s="2661">
        <v>0</v>
      </c>
      <c r="CN717" s="1326"/>
      <c r="CO717" s="1326"/>
      <c r="CP717" s="1326"/>
      <c r="CQ717" s="1326"/>
      <c r="CR717" s="1511"/>
      <c r="CS717" s="1326"/>
      <c r="CT717" s="1326"/>
      <c r="CU717" s="1326"/>
      <c r="CV717" s="1321"/>
      <c r="CW717" s="1321">
        <f>R717/M717-1</f>
        <v>0.24199743918053773</v>
      </c>
      <c r="CX717" s="1321">
        <f>S717/N717-1</f>
        <v>0.17142857142857149</v>
      </c>
      <c r="CY717" s="1321">
        <f>T717/O717-1</f>
        <v>0.28571428571428581</v>
      </c>
      <c r="CZ717" s="1321">
        <f>U717/P717-1</f>
        <v>0.29552889858233367</v>
      </c>
      <c r="DA717" s="1321">
        <f>W717/R717-1</f>
        <v>0.32371134020618553</v>
      </c>
      <c r="DB717" s="1321">
        <f>X717/S717-1</f>
        <v>0.35569105691056913</v>
      </c>
      <c r="DC717" s="1321">
        <f>Y717/T717-1</f>
        <v>0.18576388888888884</v>
      </c>
      <c r="DD717" s="1321">
        <f>Z717/U717-1</f>
        <v>0.16077441077441068</v>
      </c>
      <c r="DE717" s="1321">
        <f>AB717/W717-1</f>
        <v>0.14096573208722751</v>
      </c>
      <c r="DF717" s="1321">
        <f>AC717/X717-1</f>
        <v>0.18140929535232386</v>
      </c>
      <c r="DG717" s="1321">
        <f>AD717/Y717-1</f>
        <v>0.14714494875549056</v>
      </c>
      <c r="DH717" s="1321">
        <f>AE717/Z717-1</f>
        <v>0.12037708484408993</v>
      </c>
      <c r="DI717" s="1321">
        <f>AG717/AB717-1</f>
        <v>7.3720136518771406E-2</v>
      </c>
      <c r="DJ717" s="1321">
        <f>AH717/AC717-1</f>
        <v>3.1725888324873885E-3</v>
      </c>
      <c r="DK717" s="1321">
        <f>AI717/AD717-1</f>
        <v>-6.3816209317169026E-4</v>
      </c>
      <c r="DL717" s="1321">
        <f>AJ717/AE717-1</f>
        <v>9.7087378640776656E-3</v>
      </c>
      <c r="DM717" s="1321">
        <f>AL717/AG717-1</f>
        <v>-5.0858232676413984E-3</v>
      </c>
      <c r="DN717" s="1321">
        <f>AM717/AH717-1</f>
        <v>-1.1385199240986688E-2</v>
      </c>
      <c r="DO717" s="1321">
        <f>AN717/AI717-1</f>
        <v>2.7458492975734439E-2</v>
      </c>
      <c r="DP717" s="1321">
        <f>AO717/AJ717-1</f>
        <v>0.15897435897435908</v>
      </c>
      <c r="DQ717" s="1321">
        <f>AQ717/AL717-1</f>
        <v>0.12012779552715647</v>
      </c>
      <c r="DR717" s="1321">
        <f>AR717/AM717-1</f>
        <v>7.1017274472168879E-2</v>
      </c>
      <c r="DS717" s="1321">
        <f>AS717/AN717-1</f>
        <v>3.4182722187694248E-2</v>
      </c>
      <c r="DT717" s="1321">
        <f>AT717/AO717-1</f>
        <v>-8.7942477876106206E-2</v>
      </c>
      <c r="DU717" s="1321">
        <f>AV717/AQ717-1</f>
        <v>-4.2213348545350859E-2</v>
      </c>
      <c r="DV717" s="1321">
        <f>AW717/AR717-1</f>
        <v>5.9737156511350253E-3</v>
      </c>
      <c r="DW717" s="1321">
        <f>AX717/AS717-1</f>
        <v>1.5024038461538547E-2</v>
      </c>
      <c r="DX717" s="1321">
        <f>AY717/AT717-1</f>
        <v>2.7289266221952602E-2</v>
      </c>
      <c r="DY717" s="1321">
        <f>BB717/AV717-1</f>
        <v>6.5515187611673298E-3</v>
      </c>
      <c r="DZ717" s="1321">
        <f>BD717/AW717-1</f>
        <v>1.4845605700712694E-2</v>
      </c>
      <c r="EA717" s="1331">
        <f>BF717/AX717-1</f>
        <v>8.8809946714032417E-3</v>
      </c>
      <c r="EB717" s="1331">
        <f>BH717/AY717-1</f>
        <v>1.4167650531286879E-2</v>
      </c>
      <c r="EC717" s="1331">
        <f>BJ717/BA717-1</f>
        <v>1.1834319526626835E-3</v>
      </c>
      <c r="ED717" s="1331">
        <f>BK717/BC717-1</f>
        <v>1.1702750146284302E-2</v>
      </c>
      <c r="EE717" s="1331">
        <f>BL717/BE717-1</f>
        <v>3.5211267605633756E-2</v>
      </c>
      <c r="EF717" s="1331">
        <f>BM717/BG717-1</f>
        <v>2.4447031431897637E-2</v>
      </c>
      <c r="EG717" s="1331">
        <f>BO717/BJ717-1</f>
        <v>3.2505910165484542E-2</v>
      </c>
      <c r="EH717" s="1331">
        <f>BP717/BK717-1</f>
        <v>5.3788316946211667E-2</v>
      </c>
      <c r="EI717" s="1331">
        <f>BQ717/BL717-1</f>
        <v>3.2388205163074391E-2</v>
      </c>
      <c r="EJ717" s="1331"/>
      <c r="EK717" s="1331"/>
      <c r="EL717" s="1331"/>
      <c r="EM717" s="1331"/>
      <c r="EN717" s="1331"/>
      <c r="EO717" s="1331"/>
      <c r="EP717" s="1331"/>
      <c r="EQ717" s="1331"/>
      <c r="ER717" s="1318"/>
      <c r="ES717" s="1318"/>
      <c r="ET717" s="1318"/>
      <c r="EU717" s="1318"/>
      <c r="EV717" s="1318"/>
      <c r="EW717" s="1318"/>
      <c r="EX717" s="1318"/>
      <c r="EY717" s="1318"/>
      <c r="EZ717" s="1318"/>
      <c r="FA717" s="1318"/>
      <c r="FB717" s="1318"/>
      <c r="FC717" s="1318"/>
      <c r="FD717" s="1318"/>
      <c r="FE717" s="1318"/>
      <c r="FF717" s="1318"/>
      <c r="FG717" s="1318"/>
      <c r="FH717" s="1318"/>
      <c r="FI717" s="1318"/>
      <c r="FJ717" s="1318"/>
      <c r="FK717" s="1318"/>
      <c r="FL717" s="1318"/>
      <c r="FM717" s="1318"/>
      <c r="FN717" s="1318"/>
      <c r="FO717" s="1318"/>
      <c r="FP717" s="1318"/>
      <c r="FQ717" s="1318"/>
      <c r="FR717" s="1318"/>
      <c r="FS717" s="1318"/>
      <c r="FT717" s="1318"/>
      <c r="FU717" s="1318"/>
      <c r="FV717" s="1318"/>
      <c r="FW717" s="1318"/>
      <c r="FX717" s="1318"/>
      <c r="GD717" s="1511"/>
      <c r="GE717" s="1430"/>
      <c r="GF717" s="1431"/>
      <c r="GG717" s="1511"/>
      <c r="GH717" s="1430"/>
      <c r="GI717" s="1511"/>
      <c r="GJ717" s="1430"/>
      <c r="GK717" s="1633"/>
      <c r="GL717" s="1638"/>
      <c r="GM717" s="1773"/>
      <c r="GN717" s="1762"/>
      <c r="GO717" s="1859"/>
      <c r="GP717" s="1433"/>
      <c r="GQ717" s="1511"/>
      <c r="GR717" s="1430"/>
      <c r="GS717" s="1859"/>
      <c r="GT717" s="1433"/>
      <c r="GU717" s="1859"/>
      <c r="GV717" s="1433"/>
      <c r="GW717" s="1326"/>
      <c r="GX717" s="1318"/>
      <c r="GY717" s="1773"/>
      <c r="GZ717" s="1318"/>
    </row>
    <row r="718" spans="1:208" customFormat="1" ht="15" hidden="1" outlineLevel="1">
      <c r="A718" s="1318"/>
      <c r="B718" s="1069" t="s">
        <v>3290</v>
      </c>
      <c r="C718" s="1318"/>
      <c r="D718" s="1318"/>
      <c r="E718" s="1318"/>
      <c r="F718" s="1318"/>
      <c r="G718" s="1318"/>
      <c r="H718" s="1318"/>
      <c r="I718" s="1318"/>
      <c r="J718" s="1318"/>
      <c r="K718" s="1318"/>
      <c r="L718" s="1318"/>
      <c r="M718" s="1318">
        <f>M709-M717</f>
        <v>89</v>
      </c>
      <c r="N718" s="1318">
        <f>N709-N717</f>
        <v>79</v>
      </c>
      <c r="O718" s="1318">
        <f>O709-O717</f>
        <v>96</v>
      </c>
      <c r="P718" s="1318">
        <f>P709-P717</f>
        <v>119</v>
      </c>
      <c r="Q718" s="1318"/>
      <c r="R718" s="1318">
        <f>R709-R717</f>
        <v>113</v>
      </c>
      <c r="S718" s="1318">
        <f>S709-S717</f>
        <v>102</v>
      </c>
      <c r="T718" s="1318">
        <f>T709-T717</f>
        <v>123</v>
      </c>
      <c r="U718" s="1318">
        <f>U709-U717</f>
        <v>167</v>
      </c>
      <c r="V718" s="1326"/>
      <c r="W718" s="1318">
        <f>W709-W717</f>
        <v>230</v>
      </c>
      <c r="X718" s="1318">
        <f>X709-X717</f>
        <v>157</v>
      </c>
      <c r="Y718" s="1318">
        <f>Y709-Y717</f>
        <v>128</v>
      </c>
      <c r="Z718" s="1318">
        <v>164</v>
      </c>
      <c r="AA718" s="1326"/>
      <c r="AB718" s="1326">
        <v>193</v>
      </c>
      <c r="AC718" s="1326">
        <v>135</v>
      </c>
      <c r="AD718" s="1326">
        <v>158</v>
      </c>
      <c r="AE718" s="1326">
        <v>211</v>
      </c>
      <c r="AF718" s="1326"/>
      <c r="AG718" s="1326">
        <v>243</v>
      </c>
      <c r="AH718" s="1326">
        <v>109</v>
      </c>
      <c r="AI718" s="1326">
        <v>156</v>
      </c>
      <c r="AJ718" s="1326">
        <v>196</v>
      </c>
      <c r="AK718" s="1326">
        <f>'USA (Tracfone)'!U78/'FX inputs'!Q3</f>
        <v>704.99999999999932</v>
      </c>
      <c r="AL718" s="1326">
        <v>190</v>
      </c>
      <c r="AM718" s="1326">
        <v>212</v>
      </c>
      <c r="AN718" s="1326">
        <v>231</v>
      </c>
      <c r="AO718" s="1326">
        <v>306</v>
      </c>
      <c r="AP718" s="1326">
        <f>'USA (Tracfone)'!V78/'FX inputs'!R3</f>
        <v>988.0000000000008</v>
      </c>
      <c r="AQ718" s="1326">
        <v>231</v>
      </c>
      <c r="AR718" s="1326">
        <v>256</v>
      </c>
      <c r="AS718" s="1326">
        <v>324</v>
      </c>
      <c r="AT718" s="1326">
        <v>289</v>
      </c>
      <c r="AU718" s="1326">
        <f>'USA (Tracfone)'!W78/'FX inputs'!S3</f>
        <v>1102.9999999999993</v>
      </c>
      <c r="AV718" s="1326">
        <v>325</v>
      </c>
      <c r="AW718" s="1326">
        <v>238</v>
      </c>
      <c r="AX718" s="1326">
        <v>351</v>
      </c>
      <c r="AY718" s="1326">
        <v>306</v>
      </c>
      <c r="AZ718" s="1326">
        <f>'USA (Tracfone)'!X78/'FX inputs'!T3</f>
        <v>1220.0000000000002</v>
      </c>
      <c r="BA718" s="1326">
        <f>BA709-BA717</f>
        <v>302</v>
      </c>
      <c r="BB718" s="1326">
        <f>BB709-BB717</f>
        <v>302</v>
      </c>
      <c r="BC718" s="1326">
        <f>BC709-BC717</f>
        <v>289</v>
      </c>
      <c r="BD718" s="1326">
        <f>BD709-BD717</f>
        <v>289</v>
      </c>
      <c r="BE718" s="1326">
        <v>325</v>
      </c>
      <c r="BF718" s="1326">
        <v>325</v>
      </c>
      <c r="BG718" s="1326">
        <v>352</v>
      </c>
      <c r="BH718" s="1326">
        <v>352</v>
      </c>
      <c r="BI718" s="1326">
        <f>'USA (Tracfone)'!Y78/'FX inputs'!U3</f>
        <v>1270.0000000000009</v>
      </c>
      <c r="BJ718" s="1326">
        <v>294</v>
      </c>
      <c r="BK718" s="1326">
        <v>357</v>
      </c>
      <c r="BL718" s="1326">
        <v>278</v>
      </c>
      <c r="BM718" s="1326">
        <v>364</v>
      </c>
      <c r="BN718" s="2661">
        <f>'USA (Tracfone)'!Z78/'FX inputs'!V3</f>
        <v>1295.0000000000009</v>
      </c>
      <c r="BO718" s="1355">
        <v>315</v>
      </c>
      <c r="BP718" s="1355">
        <v>279</v>
      </c>
      <c r="BQ718" s="1326"/>
      <c r="BR718" s="1326"/>
      <c r="BS718" s="2661">
        <f>'USA (Tracfone)'!AA78/'FX inputs'!W3</f>
        <v>1304.4460589322252</v>
      </c>
      <c r="BT718" s="1326"/>
      <c r="BU718" s="1326"/>
      <c r="BV718" s="1326"/>
      <c r="BW718" s="1326"/>
      <c r="BX718" s="2661">
        <v>0</v>
      </c>
      <c r="BY718" s="1326"/>
      <c r="BZ718" s="1326"/>
      <c r="CA718" s="1326"/>
      <c r="CB718" s="1326"/>
      <c r="CC718" s="2661">
        <v>0</v>
      </c>
      <c r="CD718" s="1326"/>
      <c r="CE718" s="1326"/>
      <c r="CF718" s="1326"/>
      <c r="CG718" s="1326"/>
      <c r="CH718" s="2661">
        <v>0</v>
      </c>
      <c r="CI718" s="1326"/>
      <c r="CJ718" s="1326"/>
      <c r="CK718" s="1326"/>
      <c r="CL718" s="1326"/>
      <c r="CM718" s="2661">
        <v>0</v>
      </c>
      <c r="CN718" s="1326"/>
      <c r="CO718" s="1326"/>
      <c r="CP718" s="1326"/>
      <c r="CQ718" s="1326"/>
      <c r="CR718" s="1511"/>
      <c r="CS718" s="1326"/>
      <c r="CT718" s="1326"/>
      <c r="CU718" s="1326"/>
      <c r="CV718" s="1321"/>
      <c r="CW718" s="1321"/>
      <c r="CX718" s="1321"/>
      <c r="CY718" s="1321"/>
      <c r="CZ718" s="1321"/>
      <c r="DA718" s="1321"/>
      <c r="DB718" s="1321"/>
      <c r="DC718" s="1321"/>
      <c r="DD718" s="1321"/>
      <c r="DE718" s="1321"/>
      <c r="DF718" s="1321"/>
      <c r="DG718" s="1321"/>
      <c r="DH718" s="1321"/>
      <c r="DI718" s="1321"/>
      <c r="DJ718" s="1321"/>
      <c r="DK718" s="1321"/>
      <c r="DL718" s="1321"/>
      <c r="DM718" s="1321"/>
      <c r="DN718" s="1321"/>
      <c r="DO718" s="1321"/>
      <c r="DP718" s="1321"/>
      <c r="DQ718" s="1321"/>
      <c r="DR718" s="1321"/>
      <c r="DS718" s="1321"/>
      <c r="DT718" s="1321"/>
      <c r="DU718" s="1321"/>
      <c r="DV718" s="1321"/>
      <c r="DW718" s="1321"/>
      <c r="DX718" s="1321"/>
      <c r="DY718" s="1321"/>
      <c r="DZ718" s="1321"/>
      <c r="EA718" s="1321"/>
      <c r="EB718" s="1321"/>
      <c r="EC718" s="1321"/>
      <c r="ED718" s="1321"/>
      <c r="EE718" s="1321"/>
      <c r="EF718" s="1321"/>
      <c r="EG718" s="1321"/>
      <c r="EH718" s="1321"/>
      <c r="EI718" s="1321"/>
      <c r="EJ718" s="1321"/>
      <c r="EK718" s="1321"/>
      <c r="EL718" s="1321"/>
      <c r="EM718" s="1321"/>
      <c r="EN718" s="1321"/>
      <c r="EO718" s="1321"/>
      <c r="EP718" s="1321"/>
      <c r="EQ718" s="1321"/>
      <c r="ER718" s="1318"/>
      <c r="ES718" s="1318"/>
      <c r="ET718" s="1318"/>
      <c r="EU718" s="1318"/>
      <c r="EV718" s="1318"/>
      <c r="EW718" s="1318"/>
      <c r="EX718" s="1318"/>
      <c r="EY718" s="1318"/>
      <c r="EZ718" s="1318"/>
      <c r="FA718" s="1318"/>
      <c r="FB718" s="1318"/>
      <c r="FC718" s="1318"/>
      <c r="FD718" s="1318"/>
      <c r="FE718" s="1318"/>
      <c r="FF718" s="1318"/>
      <c r="FG718" s="1318"/>
      <c r="FH718" s="1318"/>
      <c r="FI718" s="1318"/>
      <c r="FJ718" s="1318"/>
      <c r="FK718" s="1318"/>
      <c r="FL718" s="1318"/>
      <c r="FM718" s="1318"/>
      <c r="FN718" s="1318"/>
      <c r="FO718" s="1318"/>
      <c r="FP718" s="1318"/>
      <c r="FQ718" s="1318"/>
      <c r="FR718" s="1318"/>
      <c r="FS718" s="1318"/>
      <c r="FT718" s="1318"/>
      <c r="FU718" s="1318"/>
      <c r="FV718" s="1318"/>
      <c r="FW718" s="1318"/>
      <c r="FX718" s="1318"/>
      <c r="GD718" s="1511"/>
      <c r="GE718" s="1430"/>
      <c r="GF718" s="1431"/>
      <c r="GG718" s="1511"/>
      <c r="GH718" s="1430"/>
      <c r="GI718" s="1511"/>
      <c r="GJ718" s="1430"/>
      <c r="GK718" s="1633"/>
      <c r="GL718" s="1638"/>
      <c r="GM718" s="1773"/>
      <c r="GN718" s="1762"/>
      <c r="GO718" s="1859"/>
      <c r="GP718" s="1433"/>
      <c r="GQ718" s="1511"/>
      <c r="GR718" s="1430"/>
      <c r="GS718" s="1859"/>
      <c r="GT718" s="1433"/>
      <c r="GU718" s="1859"/>
      <c r="GV718" s="1433"/>
      <c r="GW718" s="1326"/>
      <c r="GX718" s="1318"/>
      <c r="GY718" s="1773"/>
      <c r="GZ718" s="1318"/>
    </row>
    <row r="719" spans="1:208" customFormat="1" ht="15" hidden="1" outlineLevel="1">
      <c r="A719" s="1318"/>
      <c r="B719" s="1069" t="s">
        <v>3320</v>
      </c>
      <c r="C719" s="1318"/>
      <c r="D719" s="1318"/>
      <c r="E719" s="1318"/>
      <c r="F719" s="1318"/>
      <c r="G719" s="1318"/>
      <c r="H719" s="1318"/>
      <c r="I719" s="1318"/>
      <c r="J719" s="1318"/>
      <c r="K719" s="1318"/>
      <c r="L719" s="1318"/>
      <c r="M719" s="1326">
        <f>M717</f>
        <v>781</v>
      </c>
      <c r="N719" s="1326">
        <f>N717</f>
        <v>840</v>
      </c>
      <c r="O719" s="1326">
        <f>O717</f>
        <v>896</v>
      </c>
      <c r="P719" s="1326">
        <f>P717</f>
        <v>917</v>
      </c>
      <c r="Q719" s="1318"/>
      <c r="R719" s="1326">
        <f>R717</f>
        <v>970</v>
      </c>
      <c r="S719" s="1326">
        <f>S717</f>
        <v>984</v>
      </c>
      <c r="T719" s="1326">
        <f>T717-(1220/T791)</f>
        <v>1059.329641087583</v>
      </c>
      <c r="U719" s="1326">
        <f>U717-(1220/U791)</f>
        <v>1093.7187017001545</v>
      </c>
      <c r="V719" s="1326"/>
      <c r="W719" s="1326">
        <f>W717-(1220/W791)</f>
        <v>1187.4868944028208</v>
      </c>
      <c r="X719" s="1326">
        <f>X717-(1220/X791)</f>
        <v>1236.2101131020816</v>
      </c>
      <c r="Y719" s="1326"/>
      <c r="Z719" s="1326"/>
      <c r="AA719" s="1326"/>
      <c r="AB719" s="1326">
        <f>AB717-60</f>
        <v>1405</v>
      </c>
      <c r="AC719" s="1326">
        <f>AC717-60</f>
        <v>1516</v>
      </c>
      <c r="AD719" s="1326">
        <f>AD717-60</f>
        <v>1507</v>
      </c>
      <c r="AE719" s="1326">
        <f>AE717-60</f>
        <v>1485</v>
      </c>
      <c r="AF719" s="1326"/>
      <c r="AG719" s="1326">
        <f>AG717</f>
        <v>1573</v>
      </c>
      <c r="AH719" s="1326">
        <f>AH717</f>
        <v>1581</v>
      </c>
      <c r="AI719" s="1326">
        <f>AI717</f>
        <v>1566</v>
      </c>
      <c r="AJ719" s="1326">
        <f>AJ717</f>
        <v>1560</v>
      </c>
      <c r="AK719" s="1326"/>
      <c r="AL719" s="1326">
        <f>AL717</f>
        <v>1565</v>
      </c>
      <c r="AM719" s="1326">
        <f>AM717</f>
        <v>1563</v>
      </c>
      <c r="AN719" s="1328">
        <f>AN717-50</f>
        <v>1559</v>
      </c>
      <c r="AO719" s="1326">
        <f>AO717</f>
        <v>1808</v>
      </c>
      <c r="AP719" s="1326"/>
      <c r="AQ719" s="1326">
        <f>AQ717</f>
        <v>1753</v>
      </c>
      <c r="AR719" s="1326">
        <f>AR717</f>
        <v>1674</v>
      </c>
      <c r="AS719" s="1326">
        <f>AS717</f>
        <v>1664</v>
      </c>
      <c r="AT719" s="1326">
        <f>AT717</f>
        <v>1649</v>
      </c>
      <c r="AU719" s="1326"/>
      <c r="AV719" s="1326">
        <v>1679</v>
      </c>
      <c r="AW719" s="1326">
        <f>AW717</f>
        <v>1684</v>
      </c>
      <c r="AX719" s="1326">
        <f>AX717</f>
        <v>1689</v>
      </c>
      <c r="AY719" s="1326">
        <f>AY717</f>
        <v>1694</v>
      </c>
      <c r="AZ719" s="1326"/>
      <c r="BA719" s="1326"/>
      <c r="BB719" s="1326"/>
      <c r="BC719" s="1326"/>
      <c r="BD719" s="1326"/>
      <c r="BE719" s="1326"/>
      <c r="BF719" s="1326"/>
      <c r="BG719" s="1326"/>
      <c r="BH719" s="1326"/>
      <c r="BI719" s="1326"/>
      <c r="BJ719" s="1326"/>
      <c r="BK719" s="1326"/>
      <c r="BL719" s="1326"/>
      <c r="BM719" s="1326"/>
      <c r="BN719" s="2661"/>
      <c r="BO719" s="1326"/>
      <c r="BP719" s="1326"/>
      <c r="BQ719" s="1326"/>
      <c r="BR719" s="1326"/>
      <c r="BS719" s="2661"/>
      <c r="BT719" s="1326"/>
      <c r="BU719" s="1326"/>
      <c r="BV719" s="1326"/>
      <c r="BW719" s="1326"/>
      <c r="BX719" s="2661"/>
      <c r="BY719" s="1326"/>
      <c r="BZ719" s="1326"/>
      <c r="CA719" s="1326"/>
      <c r="CB719" s="1326"/>
      <c r="CC719" s="2661"/>
      <c r="CD719" s="1326"/>
      <c r="CE719" s="1326"/>
      <c r="CF719" s="1326"/>
      <c r="CG719" s="1326"/>
      <c r="CH719" s="2661"/>
      <c r="CI719" s="1326"/>
      <c r="CJ719" s="1326"/>
      <c r="CK719" s="1326"/>
      <c r="CL719" s="1326"/>
      <c r="CM719" s="2661"/>
      <c r="CN719" s="1326"/>
      <c r="CO719" s="1326"/>
      <c r="CP719" s="1326"/>
      <c r="CQ719" s="1326"/>
      <c r="CR719" s="1511"/>
      <c r="CS719" s="1326"/>
      <c r="CT719" s="1326"/>
      <c r="CU719" s="1326"/>
      <c r="CV719" s="1321"/>
      <c r="CW719" s="1321">
        <f>CW717</f>
        <v>0.24199743918053773</v>
      </c>
      <c r="CX719" s="1321">
        <f>CX717</f>
        <v>0.17142857142857149</v>
      </c>
      <c r="CY719" s="1321">
        <f>T719/O719-1</f>
        <v>0.1822875458566775</v>
      </c>
      <c r="CZ719" s="1321">
        <f>U719/P719-1</f>
        <v>0.19271396041456335</v>
      </c>
      <c r="DA719" s="1321">
        <f>W719/R719-1</f>
        <v>0.22421329319878436</v>
      </c>
      <c r="DB719" s="1321">
        <f>X719/S719-1</f>
        <v>0.25631109055089585</v>
      </c>
      <c r="DC719" s="1321">
        <f>DC717</f>
        <v>0.18576388888888884</v>
      </c>
      <c r="DD719" s="1321">
        <f>DD717</f>
        <v>0.16077441077441068</v>
      </c>
      <c r="DE719" s="1321">
        <f>AB719/W717-1</f>
        <v>9.4236760124610575E-2</v>
      </c>
      <c r="DF719" s="1321">
        <f>AC719/X717-1</f>
        <v>0.1364317841079461</v>
      </c>
      <c r="DG719" s="1321">
        <f>AD719/Y717-1</f>
        <v>0.10322108345534398</v>
      </c>
      <c r="DH719" s="1321">
        <f>AE719/Z717-1</f>
        <v>7.6867295141406888E-2</v>
      </c>
      <c r="DI719" s="1321">
        <f>AG719/AB717-1</f>
        <v>7.3720136518771406E-2</v>
      </c>
      <c r="DJ719" s="1321">
        <f>AH719/AC717-1</f>
        <v>3.1725888324873885E-3</v>
      </c>
      <c r="DK719" s="1321">
        <f>AI719/AD717-1</f>
        <v>-6.3816209317169026E-4</v>
      </c>
      <c r="DL719" s="1321">
        <f>AJ719/AE717-1</f>
        <v>9.7087378640776656E-3</v>
      </c>
      <c r="DM719" s="1321">
        <f>AL719/AG717-1</f>
        <v>-5.0858232676413984E-3</v>
      </c>
      <c r="DN719" s="1321">
        <f>AM719/AH717-1</f>
        <v>-1.1385199240986688E-2</v>
      </c>
      <c r="DO719" s="1321">
        <f>AN719/AI717-1</f>
        <v>-4.469987228607919E-3</v>
      </c>
      <c r="DP719" s="1321">
        <f>AO719/AJ717-1</f>
        <v>0.15897435897435908</v>
      </c>
      <c r="DQ719" s="1321">
        <f>AQ719/AL717-1</f>
        <v>0.12012779552715647</v>
      </c>
      <c r="DR719" s="1321">
        <f>AR719/AM717-1</f>
        <v>7.1017274472168879E-2</v>
      </c>
      <c r="DS719" s="1321">
        <f>AS719/AN717-1</f>
        <v>3.4182722187694248E-2</v>
      </c>
      <c r="DT719" s="1321">
        <f>AT719/AO717-1</f>
        <v>-8.7942477876106206E-2</v>
      </c>
      <c r="DU719" s="1321">
        <f>AV719/AQ719-1</f>
        <v>-4.2213348545350859E-2</v>
      </c>
      <c r="DV719" s="1321">
        <f>AW719/AR719-1</f>
        <v>5.9737156511350253E-3</v>
      </c>
      <c r="DW719" s="1321">
        <f>AX719/AS719-1</f>
        <v>1.5024038461538547E-2</v>
      </c>
      <c r="DX719" s="1321">
        <f>AY719/AT719-1</f>
        <v>2.7289266221952602E-2</v>
      </c>
      <c r="DY719" s="1321">
        <f>BB719/AV719-1</f>
        <v>-1</v>
      </c>
      <c r="DZ719" s="1321"/>
      <c r="EA719" s="1321"/>
      <c r="EB719" s="1321"/>
      <c r="EC719" s="1321"/>
      <c r="ED719" s="1321"/>
      <c r="EE719" s="1321"/>
      <c r="EF719" s="1321"/>
      <c r="EG719" s="1321"/>
      <c r="EH719" s="1321"/>
      <c r="EI719" s="1321"/>
      <c r="EJ719" s="1321"/>
      <c r="EK719" s="1321"/>
      <c r="EL719" s="1321"/>
      <c r="EM719" s="1321"/>
      <c r="EN719" s="1321"/>
      <c r="EO719" s="1321"/>
      <c r="EP719" s="1321"/>
      <c r="EQ719" s="1321"/>
      <c r="ER719" s="1318"/>
      <c r="ES719" s="1318"/>
      <c r="ET719" s="1318"/>
      <c r="EU719" s="1318"/>
      <c r="EV719" s="1318"/>
      <c r="EW719" s="1318"/>
      <c r="EX719" s="1318"/>
      <c r="EY719" s="1318"/>
      <c r="EZ719" s="1318"/>
      <c r="FA719" s="1318"/>
      <c r="FB719" s="1318"/>
      <c r="FC719" s="1318"/>
      <c r="FD719" s="1318"/>
      <c r="FE719" s="1318"/>
      <c r="FF719" s="1318"/>
      <c r="FG719" s="1318"/>
      <c r="FH719" s="1318"/>
      <c r="FI719" s="1318"/>
      <c r="FJ719" s="1318"/>
      <c r="FK719" s="1318"/>
      <c r="FL719" s="1318"/>
      <c r="FM719" s="1318"/>
      <c r="FN719" s="1318"/>
      <c r="FO719" s="1318"/>
      <c r="FP719" s="1318"/>
      <c r="FQ719" s="1318"/>
      <c r="FR719" s="1318"/>
      <c r="FS719" s="1318"/>
      <c r="FT719" s="1318"/>
      <c r="FU719" s="1318"/>
      <c r="FV719" s="1318"/>
      <c r="FW719" s="1318"/>
      <c r="FX719" s="1318"/>
      <c r="GD719" s="1511"/>
      <c r="GE719" s="1430"/>
      <c r="GF719" s="1431"/>
      <c r="GG719" s="1511"/>
      <c r="GH719" s="1430"/>
      <c r="GI719" s="1511"/>
      <c r="GJ719" s="1430"/>
      <c r="GK719" s="1633"/>
      <c r="GL719" s="1638"/>
      <c r="GM719" s="1773"/>
      <c r="GN719" s="1762"/>
      <c r="GO719" s="1859"/>
      <c r="GP719" s="1433"/>
      <c r="GQ719" s="1511"/>
      <c r="GR719" s="1430"/>
      <c r="GS719" s="1859"/>
      <c r="GT719" s="1433"/>
      <c r="GU719" s="1859"/>
      <c r="GV719" s="1433"/>
      <c r="GW719" s="1326"/>
      <c r="GX719" s="1318"/>
      <c r="GY719" s="1773"/>
      <c r="GZ719" s="1318"/>
    </row>
    <row r="720" spans="1:208" customFormat="1" ht="15" hidden="1" outlineLevel="1">
      <c r="A720" s="1318"/>
      <c r="B720" s="1069" t="s">
        <v>41</v>
      </c>
      <c r="C720" s="1318"/>
      <c r="D720" s="1318"/>
      <c r="E720" s="1318"/>
      <c r="F720" s="1318"/>
      <c r="G720" s="1318"/>
      <c r="H720" s="1318"/>
      <c r="I720" s="1318"/>
      <c r="J720" s="1318"/>
      <c r="K720" s="1318"/>
      <c r="L720" s="1318"/>
      <c r="M720" s="1326">
        <f>M709-M717</f>
        <v>89</v>
      </c>
      <c r="N720" s="1326">
        <f>N709-N717</f>
        <v>79</v>
      </c>
      <c r="O720" s="1326">
        <f>O709-O717</f>
        <v>96</v>
      </c>
      <c r="P720" s="1326">
        <f>P709-P717</f>
        <v>119</v>
      </c>
      <c r="Q720" s="1318"/>
      <c r="R720" s="1326">
        <f>R709-R717</f>
        <v>113</v>
      </c>
      <c r="S720" s="1326">
        <f>S709-S717</f>
        <v>102</v>
      </c>
      <c r="T720" s="1326">
        <f>T709-T717</f>
        <v>123</v>
      </c>
      <c r="U720" s="1326">
        <f>U709-U717</f>
        <v>167</v>
      </c>
      <c r="V720" s="1326"/>
      <c r="W720" s="1326">
        <f>W709-W717</f>
        <v>230</v>
      </c>
      <c r="X720" s="1326">
        <f>X709-X717</f>
        <v>157</v>
      </c>
      <c r="Y720" s="1326">
        <f>Y709-Y717</f>
        <v>128</v>
      </c>
      <c r="Z720" s="1326">
        <f>Z709-Z717</f>
        <v>164</v>
      </c>
      <c r="AA720" s="1326">
        <f>'USA (Tracfone)'!S78/'FX inputs'!O3</f>
        <v>678.99999999999955</v>
      </c>
      <c r="AB720" s="1326">
        <f>AB709-AB717</f>
        <v>194</v>
      </c>
      <c r="AC720" s="1326">
        <f>AC709-AC717</f>
        <v>135</v>
      </c>
      <c r="AD720" s="1326">
        <f>AD709-AD717</f>
        <v>159</v>
      </c>
      <c r="AE720" s="1326">
        <f>AE709-AE717</f>
        <v>211</v>
      </c>
      <c r="AF720" s="1326">
        <f>'USA (Tracfone)'!T78/'FX inputs'!P3</f>
        <v>696.99999999999977</v>
      </c>
      <c r="AG720" s="1326"/>
      <c r="AH720" s="1326"/>
      <c r="AI720" s="1326"/>
      <c r="AJ720" s="1326"/>
      <c r="AK720" s="1326">
        <f>'USA (Tracfone)'!U78/'FX inputs'!Q3</f>
        <v>704.99999999999932</v>
      </c>
      <c r="AL720" s="1326"/>
      <c r="AM720" s="1326"/>
      <c r="AN720" s="1326"/>
      <c r="AO720" s="1326"/>
      <c r="AP720" s="1326">
        <f>'USA (Tracfone)'!V78/'FX inputs'!R3</f>
        <v>988.0000000000008</v>
      </c>
      <c r="AQ720" s="1326"/>
      <c r="AR720" s="1363"/>
      <c r="AS720" s="1321"/>
      <c r="AT720" s="1321"/>
      <c r="AU720" s="1326">
        <f>'USA (Tracfone)'!W78/'FX inputs'!S3</f>
        <v>1102.9999999999993</v>
      </c>
      <c r="AV720" s="1326"/>
      <c r="AW720" s="1326"/>
      <c r="AX720" s="1326"/>
      <c r="AY720" s="1326"/>
      <c r="AZ720" s="1326">
        <f>'USA (Tracfone)'!X78/'FX inputs'!T3</f>
        <v>1220.0000000000002</v>
      </c>
      <c r="BA720" s="1326"/>
      <c r="BB720" s="1326"/>
      <c r="BC720" s="1326"/>
      <c r="BD720" s="1326"/>
      <c r="BE720" s="1326"/>
      <c r="BF720" s="1326"/>
      <c r="BG720" s="1326"/>
      <c r="BH720" s="1326"/>
      <c r="BI720" s="1326">
        <f>'USA (Tracfone)'!Y78/'FX inputs'!U3</f>
        <v>1270.0000000000009</v>
      </c>
      <c r="BJ720" s="1326"/>
      <c r="BK720" s="1326"/>
      <c r="BL720" s="1326"/>
      <c r="BM720" s="1326"/>
      <c r="BN720" s="2661">
        <f>'USA (Tracfone)'!Z78/'FX inputs'!V3</f>
        <v>1295.0000000000009</v>
      </c>
      <c r="BO720" s="1326"/>
      <c r="BP720" s="1326"/>
      <c r="BQ720" s="1326"/>
      <c r="BR720" s="1326"/>
      <c r="BS720" s="2661"/>
      <c r="BT720" s="1326"/>
      <c r="BU720" s="1326"/>
      <c r="BV720" s="1326"/>
      <c r="BW720" s="1326"/>
      <c r="BX720" s="2661">
        <v>0</v>
      </c>
      <c r="BY720" s="1326"/>
      <c r="BZ720" s="1326"/>
      <c r="CA720" s="1326"/>
      <c r="CB720" s="1326"/>
      <c r="CC720" s="2661">
        <v>0</v>
      </c>
      <c r="CD720" s="1326"/>
      <c r="CE720" s="1326"/>
      <c r="CF720" s="1326"/>
      <c r="CG720" s="1326"/>
      <c r="CH720" s="2661">
        <v>0</v>
      </c>
      <c r="CI720" s="1326"/>
      <c r="CJ720" s="1326"/>
      <c r="CK720" s="1326"/>
      <c r="CL720" s="1326"/>
      <c r="CM720" s="2661">
        <v>0</v>
      </c>
      <c r="CN720" s="1326"/>
      <c r="CO720" s="1326"/>
      <c r="CP720" s="1326"/>
      <c r="CQ720" s="1326"/>
      <c r="CR720" s="1511"/>
      <c r="CS720" s="1326"/>
      <c r="CT720" s="1326"/>
      <c r="CU720" s="1326"/>
      <c r="CV720" s="1321"/>
      <c r="CW720" s="1321"/>
      <c r="CX720" s="1321"/>
      <c r="CY720" s="1321"/>
      <c r="CZ720" s="1321"/>
      <c r="DA720" s="1321"/>
      <c r="DB720" s="1321"/>
      <c r="DC720" s="1321"/>
      <c r="DD720" s="1321"/>
      <c r="DE720" s="1321"/>
      <c r="DF720" s="1321"/>
      <c r="DG720" s="1321"/>
      <c r="DH720" s="1321"/>
      <c r="DI720" s="1321"/>
      <c r="DJ720" s="1321"/>
      <c r="DK720" s="1321"/>
      <c r="DL720" s="1321"/>
      <c r="DM720" s="1321"/>
      <c r="DN720" s="1321"/>
      <c r="DO720" s="1321"/>
      <c r="DP720" s="1321"/>
      <c r="DQ720" s="1321"/>
      <c r="DR720" s="1321"/>
      <c r="DS720" s="1321"/>
      <c r="DT720" s="1321"/>
      <c r="DU720" s="1321"/>
      <c r="DV720" s="1321"/>
      <c r="DW720" s="1321"/>
      <c r="DX720" s="1321"/>
      <c r="DY720" s="1321"/>
      <c r="DZ720" s="1321"/>
      <c r="EA720" s="1321"/>
      <c r="EB720" s="1321"/>
      <c r="EC720" s="1321"/>
      <c r="ED720" s="1321"/>
      <c r="EE720" s="1321"/>
      <c r="EF720" s="1321"/>
      <c r="EG720" s="1321"/>
      <c r="EH720" s="1321"/>
      <c r="EI720" s="1321"/>
      <c r="EJ720" s="1321"/>
      <c r="EK720" s="1321"/>
      <c r="EL720" s="1321"/>
      <c r="EM720" s="1321"/>
      <c r="EN720" s="1321"/>
      <c r="EO720" s="1321"/>
      <c r="EP720" s="1321"/>
      <c r="EQ720" s="1321"/>
      <c r="ER720" s="1318"/>
      <c r="ES720" s="1318"/>
      <c r="ET720" s="1318"/>
      <c r="EU720" s="1318"/>
      <c r="EV720" s="1318"/>
      <c r="EW720" s="1318"/>
      <c r="EX720" s="1318"/>
      <c r="EY720" s="1318"/>
      <c r="EZ720" s="1318"/>
      <c r="FA720" s="1318"/>
      <c r="FB720" s="1318"/>
      <c r="FC720" s="1318"/>
      <c r="FD720" s="1318"/>
      <c r="FE720" s="1318"/>
      <c r="FF720" s="1318"/>
      <c r="FG720" s="1318"/>
      <c r="FH720" s="1318"/>
      <c r="FI720" s="1318"/>
      <c r="FJ720" s="1318"/>
      <c r="FK720" s="1318"/>
      <c r="FL720" s="1318"/>
      <c r="FM720" s="1318"/>
      <c r="FN720" s="1318"/>
      <c r="FO720" s="1318"/>
      <c r="FP720" s="1318"/>
      <c r="FQ720" s="1318"/>
      <c r="FR720" s="1318"/>
      <c r="FS720" s="1318"/>
      <c r="FT720" s="1318"/>
      <c r="FU720" s="1318"/>
      <c r="FV720" s="1318"/>
      <c r="FW720" s="1318"/>
      <c r="FX720" s="1318"/>
      <c r="GD720" s="1511"/>
      <c r="GE720" s="1430"/>
      <c r="GF720" s="1431"/>
      <c r="GG720" s="1511"/>
      <c r="GH720" s="1430"/>
      <c r="GI720" s="1511"/>
      <c r="GJ720" s="1430"/>
      <c r="GK720" s="1633"/>
      <c r="GL720" s="1638"/>
      <c r="GM720" s="1773"/>
      <c r="GN720" s="1762"/>
      <c r="GO720" s="1859"/>
      <c r="GP720" s="1433"/>
      <c r="GQ720" s="1511"/>
      <c r="GR720" s="1430"/>
      <c r="GS720" s="1859"/>
      <c r="GT720" s="1433"/>
      <c r="GU720" s="1859"/>
      <c r="GV720" s="1433"/>
      <c r="GW720" s="1326"/>
      <c r="GX720" s="1318"/>
      <c r="GY720" s="1773"/>
      <c r="GZ720" s="1318"/>
    </row>
    <row r="721" spans="1:208" customFormat="1" ht="15" hidden="1" outlineLevel="1">
      <c r="A721" s="1318"/>
      <c r="B721" s="1069" t="s">
        <v>109</v>
      </c>
      <c r="C721" s="1318"/>
      <c r="D721" s="1318"/>
      <c r="E721" s="1318"/>
      <c r="F721" s="1318"/>
      <c r="G721" s="1318"/>
      <c r="H721" s="1318"/>
      <c r="I721" s="1318"/>
      <c r="J721" s="1318"/>
      <c r="K721" s="1318"/>
      <c r="L721" s="1318"/>
      <c r="M721" s="1318">
        <v>63</v>
      </c>
      <c r="N721" s="1318">
        <v>84</v>
      </c>
      <c r="O721" s="1318">
        <v>110</v>
      </c>
      <c r="P721" s="1318">
        <v>77</v>
      </c>
      <c r="Q721" s="1318"/>
      <c r="R721" s="1318">
        <v>140</v>
      </c>
      <c r="S721" s="1318">
        <v>139</v>
      </c>
      <c r="T721" s="1318">
        <v>190</v>
      </c>
      <c r="U721" s="1318">
        <v>39</v>
      </c>
      <c r="V721" s="1326">
        <f>'USA (Tracfone)'!R108</f>
        <v>508</v>
      </c>
      <c r="W721" s="1326">
        <v>68</v>
      </c>
      <c r="X721" s="1326">
        <v>156</v>
      </c>
      <c r="Y721" s="1326">
        <v>205</v>
      </c>
      <c r="Z721" s="1326">
        <v>119</v>
      </c>
      <c r="AA721" s="1326">
        <f>'USA (Tracfone)'!S108</f>
        <v>548</v>
      </c>
      <c r="AB721" s="1326">
        <v>218</v>
      </c>
      <c r="AC721" s="1326">
        <v>208</v>
      </c>
      <c r="AD721" s="1326">
        <v>157</v>
      </c>
      <c r="AE721" s="1328">
        <f>72+40</f>
        <v>112</v>
      </c>
      <c r="AF721" s="1326">
        <f>'USA (Tracfone)'!T108</f>
        <v>655</v>
      </c>
      <c r="AG721" s="1326">
        <v>214</v>
      </c>
      <c r="AH721" s="1326">
        <v>197</v>
      </c>
      <c r="AI721" s="1326">
        <v>105</v>
      </c>
      <c r="AJ721" s="1326">
        <v>77</v>
      </c>
      <c r="AK721" s="1326">
        <f>'USA (Tracfone)'!U108</f>
        <v>593</v>
      </c>
      <c r="AL721" s="1326">
        <v>162</v>
      </c>
      <c r="AM721" s="1326">
        <v>77</v>
      </c>
      <c r="AN721" s="1326">
        <v>148</v>
      </c>
      <c r="AO721" s="1326">
        <v>239</v>
      </c>
      <c r="AP721" s="1326">
        <f>'USA (Tracfone)'!V108</f>
        <v>626</v>
      </c>
      <c r="AQ721" s="1326">
        <v>211</v>
      </c>
      <c r="AR721" s="1326">
        <v>211</v>
      </c>
      <c r="AS721" s="1326">
        <v>141</v>
      </c>
      <c r="AT721" s="1326">
        <v>176</v>
      </c>
      <c r="AU721" s="1326">
        <f>'USA (Tracfone)'!W108</f>
        <v>739</v>
      </c>
      <c r="AV721" s="1326">
        <v>152</v>
      </c>
      <c r="AW721" s="1326">
        <v>164</v>
      </c>
      <c r="AX721" s="1326">
        <v>145</v>
      </c>
      <c r="AY721" s="1326">
        <v>160</v>
      </c>
      <c r="AZ721" s="1326">
        <f>'USA (Tracfone)'!X108</f>
        <v>622</v>
      </c>
      <c r="BA721" s="1326">
        <v>123</v>
      </c>
      <c r="BB721" s="1340">
        <f>BA721</f>
        <v>123</v>
      </c>
      <c r="BC721" s="1326">
        <v>177</v>
      </c>
      <c r="BD721" s="1340">
        <f>BC721</f>
        <v>177</v>
      </c>
      <c r="BE721" s="1326">
        <v>159</v>
      </c>
      <c r="BF721" s="1340">
        <f>BE721</f>
        <v>159</v>
      </c>
      <c r="BG721" s="1326">
        <v>186</v>
      </c>
      <c r="BH721" s="1340">
        <f>BG721</f>
        <v>186</v>
      </c>
      <c r="BI721" s="1326">
        <f>'USA (Tracfone)'!Y108</f>
        <v>646</v>
      </c>
      <c r="BJ721" s="1326">
        <v>116</v>
      </c>
      <c r="BK721" s="1326">
        <v>313</v>
      </c>
      <c r="BL721" s="1326">
        <v>269</v>
      </c>
      <c r="BM721" s="1326">
        <v>285</v>
      </c>
      <c r="BN721" s="2661">
        <f>'USA (Tracfone)'!Z108</f>
        <v>983</v>
      </c>
      <c r="BO721" s="1355">
        <v>185</v>
      </c>
      <c r="BP721" s="1355">
        <v>272</v>
      </c>
      <c r="BQ721" s="1328">
        <v>275</v>
      </c>
      <c r="BR721" s="1328">
        <v>0</v>
      </c>
      <c r="BS721" s="2661">
        <f>SUM(BO721:BR721)</f>
        <v>732</v>
      </c>
      <c r="BT721" s="1326"/>
      <c r="BU721" s="1326"/>
      <c r="BV721" s="1326"/>
      <c r="BW721" s="1326"/>
      <c r="BX721" s="2661">
        <v>0</v>
      </c>
      <c r="BY721" s="1326"/>
      <c r="BZ721" s="1326"/>
      <c r="CA721" s="1326"/>
      <c r="CB721" s="1326"/>
      <c r="CC721" s="2661">
        <v>0</v>
      </c>
      <c r="CD721" s="1326"/>
      <c r="CE721" s="1326"/>
      <c r="CF721" s="1326"/>
      <c r="CG721" s="1326"/>
      <c r="CH721" s="2661">
        <v>0</v>
      </c>
      <c r="CI721" s="1326"/>
      <c r="CJ721" s="1326"/>
      <c r="CK721" s="1326"/>
      <c r="CL721" s="1326"/>
      <c r="CM721" s="2661">
        <v>0</v>
      </c>
      <c r="CN721" s="1326"/>
      <c r="CO721" s="1326"/>
      <c r="CP721" s="1326"/>
      <c r="CQ721" s="1326"/>
      <c r="CR721" s="1511"/>
      <c r="CS721" s="1326"/>
      <c r="CT721" s="1326"/>
      <c r="CU721" s="1326"/>
      <c r="CV721" s="1321"/>
      <c r="CW721" s="1321">
        <f>R721/M721-1</f>
        <v>1.2222222222222223</v>
      </c>
      <c r="CX721" s="1321">
        <f>S721/N721-1</f>
        <v>0.65476190476190466</v>
      </c>
      <c r="CY721" s="1321">
        <f>T721/O721-1</f>
        <v>0.72727272727272729</v>
      </c>
      <c r="CZ721" s="1321">
        <f>U721/P721-1</f>
        <v>-0.49350649350649356</v>
      </c>
      <c r="DA721" s="1321">
        <f>W721/R721-1</f>
        <v>-0.51428571428571423</v>
      </c>
      <c r="DB721" s="1321">
        <f>X721/S721-1</f>
        <v>0.1223021582733812</v>
      </c>
      <c r="DC721" s="1321">
        <f>Y721/T721-1</f>
        <v>7.8947368421052655E-2</v>
      </c>
      <c r="DD721" s="1321">
        <f>Z721/U721-1</f>
        <v>2.0512820512820511</v>
      </c>
      <c r="DE721" s="1321">
        <f>AB721/W721-1</f>
        <v>2.2058823529411766</v>
      </c>
      <c r="DF721" s="1321">
        <f>AC721/X721-1</f>
        <v>0.33333333333333326</v>
      </c>
      <c r="DG721" s="1321">
        <f>AD721/Y721-1</f>
        <v>-0.23414634146341462</v>
      </c>
      <c r="DH721" s="1321">
        <f>AE721/Z721-1</f>
        <v>-5.8823529411764719E-2</v>
      </c>
      <c r="DI721" s="1321">
        <f>AG721/AB721-1</f>
        <v>-1.834862385321101E-2</v>
      </c>
      <c r="DJ721" s="1321">
        <f>AH721/AC721-1</f>
        <v>-5.2884615384615419E-2</v>
      </c>
      <c r="DK721" s="1321">
        <f>AI721/AD721-1</f>
        <v>-0.33121019108280259</v>
      </c>
      <c r="DL721" s="1321">
        <f>AJ721/AE721-1</f>
        <v>-0.3125</v>
      </c>
      <c r="DM721" s="1321">
        <f>AL721/AG721-1</f>
        <v>-0.2429906542056075</v>
      </c>
      <c r="DN721" s="1321">
        <f>AM721/AH721-1</f>
        <v>-0.6091370558375635</v>
      </c>
      <c r="DO721" s="1321">
        <f>AN721/AI721-1</f>
        <v>0.40952380952380962</v>
      </c>
      <c r="DP721" s="1321">
        <f>AO721/AJ721-1</f>
        <v>2.1038961038961039</v>
      </c>
      <c r="DQ721" s="1321">
        <f>AQ721/AL721-1</f>
        <v>0.30246913580246915</v>
      </c>
      <c r="DR721" s="1321">
        <f>AR721/AM721-1</f>
        <v>1.7402597402597402</v>
      </c>
      <c r="DS721" s="1321">
        <f>AS721/AN721-1</f>
        <v>-4.7297297297297258E-2</v>
      </c>
      <c r="DT721" s="1321">
        <f>AT721/AO721-1</f>
        <v>-0.2635983263598326</v>
      </c>
      <c r="DU721" s="1321">
        <f>AV721/AQ721-1</f>
        <v>-0.27962085308056872</v>
      </c>
      <c r="DV721" s="1321">
        <f>AW721/AR721-1</f>
        <v>-0.22274881516587675</v>
      </c>
      <c r="DW721" s="1321">
        <f>AX721/AS721-1</f>
        <v>2.8368794326241176E-2</v>
      </c>
      <c r="DX721" s="1321">
        <f>AY721/AT721-1</f>
        <v>-9.0909090909090939E-2</v>
      </c>
      <c r="DY721" s="1321">
        <f>BA721/AV721-1</f>
        <v>-0.19078947368421051</v>
      </c>
      <c r="DZ721" s="1321">
        <f>BD721/AW721-1</f>
        <v>7.92682926829269E-2</v>
      </c>
      <c r="EA721" s="1331">
        <f>BF721/AX721-1</f>
        <v>9.6551724137931005E-2</v>
      </c>
      <c r="EB721" s="1331">
        <f>BH721/AY721-1</f>
        <v>0.16250000000000009</v>
      </c>
      <c r="EC721" s="1331">
        <f>BJ721/BA721-1</f>
        <v>-5.6910569105691033E-2</v>
      </c>
      <c r="ED721" s="1331">
        <f>BK721/BC721-1</f>
        <v>0.76836158192090398</v>
      </c>
      <c r="EE721" s="1331">
        <f>BL721/BE721-1</f>
        <v>0.69182389937106925</v>
      </c>
      <c r="EF721" s="1331">
        <f>BM721/BG721-1</f>
        <v>0.532258064516129</v>
      </c>
      <c r="EG721" s="1331">
        <f>BO721/BJ721-1</f>
        <v>0.59482758620689657</v>
      </c>
      <c r="EH721" s="1331">
        <f>BP721/BK721-1</f>
        <v>-0.13099041533546329</v>
      </c>
      <c r="EI721" s="1331">
        <f>BQ721/BL721-1</f>
        <v>2.2304832713754719E-2</v>
      </c>
      <c r="EJ721" s="1331"/>
      <c r="EK721" s="1331"/>
      <c r="EL721" s="1331"/>
      <c r="EM721" s="1331"/>
      <c r="EN721" s="1331"/>
      <c r="EO721" s="1331"/>
      <c r="EP721" s="1331"/>
      <c r="EQ721" s="1331"/>
      <c r="ER721" s="1318"/>
      <c r="ES721" s="1318"/>
      <c r="ET721" s="1318"/>
      <c r="EU721" s="1318"/>
      <c r="EV721" s="1318"/>
      <c r="EW721" s="1318"/>
      <c r="EX721" s="1318"/>
      <c r="EY721" s="1318"/>
      <c r="EZ721" s="1318"/>
      <c r="FA721" s="1318"/>
      <c r="FB721" s="1318"/>
      <c r="FC721" s="1318"/>
      <c r="FD721" s="1318"/>
      <c r="FE721" s="1318"/>
      <c r="FF721" s="1318"/>
      <c r="FG721" s="1318"/>
      <c r="FH721" s="1318"/>
      <c r="FI721" s="1318"/>
      <c r="FJ721" s="1318"/>
      <c r="FK721" s="1318"/>
      <c r="FL721" s="1318"/>
      <c r="FM721" s="1318"/>
      <c r="FN721" s="1318"/>
      <c r="FO721" s="1318"/>
      <c r="FP721" s="1318"/>
      <c r="FQ721" s="1318"/>
      <c r="FR721" s="1318"/>
      <c r="FS721" s="1318"/>
      <c r="FT721" s="1318"/>
      <c r="FU721" s="1318"/>
      <c r="FV721" s="1318"/>
      <c r="FW721" s="1318"/>
      <c r="FX721" s="1318"/>
      <c r="GD721" s="1511"/>
      <c r="GE721" s="1430"/>
      <c r="GF721" s="1431"/>
      <c r="GG721" s="1511"/>
      <c r="GH721" s="1430"/>
      <c r="GI721" s="1511"/>
      <c r="GJ721" s="1430"/>
      <c r="GK721" s="1633"/>
      <c r="GL721" s="1638"/>
      <c r="GM721" s="1773"/>
      <c r="GN721" s="1762"/>
      <c r="GO721" s="1859"/>
      <c r="GP721" s="1433"/>
      <c r="GQ721" s="1511"/>
      <c r="GR721" s="1430"/>
      <c r="GS721" s="1859"/>
      <c r="GT721" s="1433"/>
      <c r="GU721" s="1859"/>
      <c r="GV721" s="1433"/>
      <c r="GW721" s="1326"/>
      <c r="GX721" s="1318"/>
      <c r="GY721" s="1773"/>
      <c r="GZ721" s="1318"/>
    </row>
    <row r="722" spans="1:208" customFormat="1" ht="15" hidden="1" outlineLevel="1">
      <c r="A722" s="1318"/>
      <c r="B722" s="1069" t="s">
        <v>47</v>
      </c>
      <c r="C722" s="1318"/>
      <c r="D722" s="1318"/>
      <c r="E722" s="1318"/>
      <c r="F722" s="1318"/>
      <c r="G722" s="1318"/>
      <c r="H722" s="1318"/>
      <c r="I722" s="1318"/>
      <c r="J722" s="1318"/>
      <c r="K722" s="1318"/>
      <c r="L722" s="1318"/>
      <c r="M722" s="1331">
        <f>M721/M709</f>
        <v>7.2413793103448282E-2</v>
      </c>
      <c r="N722" s="1331">
        <f>N721/N709</f>
        <v>9.1403699673558214E-2</v>
      </c>
      <c r="O722" s="1331">
        <f>O721/O709</f>
        <v>0.11088709677419355</v>
      </c>
      <c r="P722" s="1331">
        <f>P721/P709</f>
        <v>7.4324324324324328E-2</v>
      </c>
      <c r="Q722" s="1331"/>
      <c r="R722" s="1331">
        <f>R721/R709</f>
        <v>0.12927054478301014</v>
      </c>
      <c r="S722" s="1331">
        <f>S721/S709</f>
        <v>0.1279926335174954</v>
      </c>
      <c r="T722" s="1331">
        <f>T721/T709</f>
        <v>0.14901960784313725</v>
      </c>
      <c r="U722" s="1331">
        <f>U721/U709</f>
        <v>2.8782287822878228E-2</v>
      </c>
      <c r="V722" s="1326"/>
      <c r="W722" s="1331">
        <f>W721/W709</f>
        <v>4.491413474240423E-2</v>
      </c>
      <c r="X722" s="1331">
        <f>X721/X709</f>
        <v>0.10462776659959759</v>
      </c>
      <c r="Y722" s="1331">
        <f>Y721/Y709</f>
        <v>0.13721552878179386</v>
      </c>
      <c r="Z722" s="1331">
        <f>Z721/Z709</f>
        <v>7.7122488658457555E-2</v>
      </c>
      <c r="AA722" s="1326"/>
      <c r="AB722" s="1331">
        <f>AB721/AB709</f>
        <v>0.13140446051838456</v>
      </c>
      <c r="AC722" s="1331">
        <f>AC721/AC709</f>
        <v>0.12156633547632963</v>
      </c>
      <c r="AD722" s="1331">
        <f>AD721/AD709</f>
        <v>9.0961761297798371E-2</v>
      </c>
      <c r="AE722" s="1331">
        <f>AE721/AE709</f>
        <v>6.3781321184510256E-2</v>
      </c>
      <c r="AF722" s="1326"/>
      <c r="AG722" s="1331">
        <f>AG721/AG709</f>
        <v>0.11784140969162996</v>
      </c>
      <c r="AH722" s="1331">
        <f>AH721/AH709</f>
        <v>0.11649911295091661</v>
      </c>
      <c r="AI722" s="1331">
        <f>AI721/AI709</f>
        <v>6.097560975609756E-2</v>
      </c>
      <c r="AJ722" s="1331">
        <f>AJ721/AJ709</f>
        <v>4.3849658314350795E-2</v>
      </c>
      <c r="AK722" s="1326"/>
      <c r="AL722" s="1331">
        <f>AL721/AL709</f>
        <v>9.2307692307692313E-2</v>
      </c>
      <c r="AM722" s="1331">
        <f>AM721/AM709</f>
        <v>4.3380281690140847E-2</v>
      </c>
      <c r="AN722" s="1331">
        <f>AN721/AN709</f>
        <v>7.8389830508474576E-2</v>
      </c>
      <c r="AO722" s="1331">
        <f>AO721/AO709</f>
        <v>0.11300236406619385</v>
      </c>
      <c r="AP722" s="1326"/>
      <c r="AQ722" s="1331">
        <f>AQ721/AQ709</f>
        <v>0.10629722921914357</v>
      </c>
      <c r="AR722" s="1331">
        <f>AR721/AR709</f>
        <v>0.10926980838943552</v>
      </c>
      <c r="AS722" s="1331">
        <f>AS721/AS709</f>
        <v>7.0925553319919524E-2</v>
      </c>
      <c r="AT722" s="1331">
        <f>AT721/AT709</f>
        <v>9.0768437338834454E-2</v>
      </c>
      <c r="AU722" s="1326"/>
      <c r="AV722" s="1331">
        <f>AV721/AV709</f>
        <v>7.5848303393213579E-2</v>
      </c>
      <c r="AW722" s="1331">
        <f>AW721/AW709</f>
        <v>8.5283411336453452E-2</v>
      </c>
      <c r="AX722" s="1331">
        <f>AX721/AX709</f>
        <v>7.1078431372549017E-2</v>
      </c>
      <c r="AY722" s="1331">
        <f>AY721/AY709</f>
        <v>0.08</v>
      </c>
      <c r="AZ722" s="1326"/>
      <c r="BA722" s="1331">
        <f t="shared" ref="BA722:BH722" si="1532">BA721/BA709</f>
        <v>6.1746987951807226E-2</v>
      </c>
      <c r="BB722" s="1331">
        <f t="shared" si="1532"/>
        <v>6.1746987951807226E-2</v>
      </c>
      <c r="BC722" s="1331">
        <f t="shared" si="1532"/>
        <v>8.858858858858859E-2</v>
      </c>
      <c r="BD722" s="1331">
        <f t="shared" si="1532"/>
        <v>8.858858858858859E-2</v>
      </c>
      <c r="BE722" s="1331">
        <f t="shared" si="1532"/>
        <v>7.8325123152709356E-2</v>
      </c>
      <c r="BF722" s="1331">
        <f t="shared" si="1532"/>
        <v>7.8325123152709356E-2</v>
      </c>
      <c r="BG722" s="1331">
        <f t="shared" si="1532"/>
        <v>8.9811685176243355E-2</v>
      </c>
      <c r="BH722" s="1331">
        <f t="shared" si="1532"/>
        <v>8.9811685176243355E-2</v>
      </c>
      <c r="BI722" s="1326"/>
      <c r="BJ722" s="1331">
        <f>BJ721/BJ709</f>
        <v>5.8408862034239679E-2</v>
      </c>
      <c r="BK722" s="1331">
        <f>BK721/BK709</f>
        <v>0.14997604216578822</v>
      </c>
      <c r="BL722" s="1331">
        <f>BL721/BL709</f>
        <v>0.13166911404796866</v>
      </c>
      <c r="BM722" s="1331">
        <f>BM721/BM709</f>
        <v>0.13411764705882354</v>
      </c>
      <c r="BN722" s="2661"/>
      <c r="BO722" s="1331">
        <f>BO721/BO709</f>
        <v>8.9718719689621723E-2</v>
      </c>
      <c r="BP722" s="1331">
        <f>BP721/BP709</f>
        <v>0.12946216087577345</v>
      </c>
      <c r="BQ722" s="1331">
        <f>BQ721/BQ709</f>
        <v>0.13095238095238096</v>
      </c>
      <c r="BR722" s="1331" t="e">
        <f>BR721/BR709</f>
        <v>#DIV/0!</v>
      </c>
      <c r="BS722" s="2658">
        <f>BS721/BS709</f>
        <v>0.11687689605620309</v>
      </c>
      <c r="BT722" s="1331"/>
      <c r="BU722" s="1331"/>
      <c r="BV722" s="1331"/>
      <c r="BW722" s="1331"/>
      <c r="BX722" s="2661"/>
      <c r="BY722" s="1326"/>
      <c r="BZ722" s="1326"/>
      <c r="CA722" s="1326"/>
      <c r="CB722" s="1326"/>
      <c r="CC722" s="2661"/>
      <c r="CD722" s="1326"/>
      <c r="CE722" s="1326"/>
      <c r="CF722" s="1326"/>
      <c r="CG722" s="1326"/>
      <c r="CH722" s="2661"/>
      <c r="CI722" s="1326"/>
      <c r="CJ722" s="1326"/>
      <c r="CK722" s="1326"/>
      <c r="CL722" s="1326"/>
      <c r="CM722" s="2661"/>
      <c r="CN722" s="1326"/>
      <c r="CO722" s="1326"/>
      <c r="CP722" s="1326"/>
      <c r="CQ722" s="1326"/>
      <c r="CR722" s="1511"/>
      <c r="CS722" s="1326"/>
      <c r="CT722" s="1326"/>
      <c r="CU722" s="1326"/>
      <c r="CV722" s="1318"/>
      <c r="CW722" s="1318"/>
      <c r="CX722" s="1318"/>
      <c r="CY722" s="1318"/>
      <c r="CZ722" s="1318"/>
      <c r="DA722" s="1318"/>
      <c r="DB722" s="1318"/>
      <c r="DC722" s="1318"/>
      <c r="DD722" s="1318"/>
      <c r="DE722" s="1318"/>
      <c r="DF722" s="1318"/>
      <c r="DG722" s="1318"/>
      <c r="DH722" s="1318"/>
      <c r="DI722" s="1318"/>
      <c r="DJ722" s="1318"/>
      <c r="DK722" s="1318"/>
      <c r="DL722" s="1318"/>
      <c r="DM722" s="1318"/>
      <c r="DN722" s="1318"/>
      <c r="DO722" s="1318"/>
      <c r="DP722" s="1318"/>
      <c r="DQ722" s="1318"/>
      <c r="DR722" s="1318"/>
      <c r="DS722" s="1318"/>
      <c r="DT722" s="1318"/>
      <c r="DU722" s="1318"/>
      <c r="DV722" s="1318"/>
      <c r="DW722" s="1318"/>
      <c r="DX722" s="1318"/>
      <c r="DY722" s="1318"/>
      <c r="DZ722" s="1318"/>
      <c r="EA722" s="1318"/>
      <c r="EB722" s="1318"/>
      <c r="EC722" s="1318"/>
      <c r="ED722" s="1318"/>
      <c r="EE722" s="1318"/>
      <c r="EF722" s="1318"/>
      <c r="EG722" s="1318"/>
      <c r="EH722" s="1318"/>
      <c r="EI722" s="1318"/>
      <c r="EJ722" s="1318"/>
      <c r="EK722" s="1318"/>
      <c r="EL722" s="1318"/>
      <c r="EM722" s="1318"/>
      <c r="EN722" s="1318"/>
      <c r="EO722" s="1318"/>
      <c r="EP722" s="1318"/>
      <c r="EQ722" s="1318"/>
      <c r="ER722" s="1318"/>
      <c r="ES722" s="1318"/>
      <c r="ET722" s="1318"/>
      <c r="EU722" s="1318"/>
      <c r="EV722" s="1318"/>
      <c r="EW722" s="1318"/>
      <c r="EX722" s="1318"/>
      <c r="EY722" s="1318"/>
      <c r="EZ722" s="1318"/>
      <c r="FA722" s="1318"/>
      <c r="FB722" s="1318"/>
      <c r="FC722" s="1318"/>
      <c r="FD722" s="1318"/>
      <c r="FE722" s="1318"/>
      <c r="FF722" s="1318"/>
      <c r="FG722" s="1318"/>
      <c r="FH722" s="1318"/>
      <c r="FI722" s="1318"/>
      <c r="FJ722" s="1318"/>
      <c r="FK722" s="1318"/>
      <c r="FL722" s="1318"/>
      <c r="FM722" s="1318"/>
      <c r="FN722" s="1318"/>
      <c r="FO722" s="1318"/>
      <c r="FP722" s="1318"/>
      <c r="FQ722" s="1318"/>
      <c r="FR722" s="1318"/>
      <c r="FS722" s="1318"/>
      <c r="FT722" s="1318"/>
      <c r="FU722" s="1318"/>
      <c r="FV722" s="1318"/>
      <c r="FW722" s="1318"/>
      <c r="FX722" s="1318"/>
      <c r="GD722" s="1511"/>
      <c r="GE722" s="1430"/>
      <c r="GF722" s="1431"/>
      <c r="GG722" s="1511"/>
      <c r="GH722" s="1430"/>
      <c r="GI722" s="1511"/>
      <c r="GJ722" s="1430"/>
      <c r="GK722" s="1633"/>
      <c r="GL722" s="1638"/>
      <c r="GM722" s="1773"/>
      <c r="GN722" s="1762"/>
      <c r="GO722" s="1859"/>
      <c r="GP722" s="1433"/>
      <c r="GQ722" s="1511"/>
      <c r="GR722" s="1430"/>
      <c r="GS722" s="1859"/>
      <c r="GT722" s="1433"/>
      <c r="GU722" s="1859"/>
      <c r="GV722" s="1433"/>
      <c r="GW722" s="1326"/>
      <c r="GX722" s="1318"/>
      <c r="GY722" s="1773"/>
      <c r="GZ722" s="1318"/>
    </row>
    <row r="723" spans="1:208" customFormat="1" ht="15" hidden="1" outlineLevel="1">
      <c r="A723" s="1318"/>
      <c r="B723" s="1063" t="s">
        <v>3140</v>
      </c>
      <c r="C723" s="1318"/>
      <c r="D723" s="1318"/>
      <c r="E723" s="1318"/>
      <c r="F723" s="1318"/>
      <c r="G723" s="1318"/>
      <c r="H723" s="1318"/>
      <c r="I723" s="1318"/>
      <c r="J723" s="1318"/>
      <c r="K723" s="1318"/>
      <c r="L723" s="1318"/>
      <c r="M723" s="1336">
        <f>M717/AVERAGE(L710,M710)/3*1000</f>
        <v>14.050047673017074</v>
      </c>
      <c r="N723" s="1336">
        <f>N717/AVERAGE(M710,N710)/3*1000</f>
        <v>15.020250516321111</v>
      </c>
      <c r="O723" s="1336">
        <f>O717/AVERAGE(N710,O710)/3*1000</f>
        <v>15.709789688697191</v>
      </c>
      <c r="P723" s="1336">
        <f>P717/AVERAGE(O710,P710)/3*1000</f>
        <v>15.662763786050405</v>
      </c>
      <c r="Q723" s="1318"/>
      <c r="R723" s="1336">
        <f>R717/AVERAGE(Q710,R710)/3*1000</f>
        <v>16.210028492885133</v>
      </c>
      <c r="S723" s="1336">
        <f>S717/AVERAGE(R710,S710)/3*1000</f>
        <v>15.819427028069839</v>
      </c>
      <c r="T723" s="1336">
        <f>T717/AVERAGE(S710,T710)/3*1000</f>
        <v>17.870439314966493</v>
      </c>
      <c r="U723" s="1336">
        <f>U717/AVERAGE(T710,U710)/3*1000</f>
        <v>17.987327110444916</v>
      </c>
      <c r="V723" s="1326"/>
      <c r="W723" s="1336">
        <f>W717/AVERAGE(V710,W710)/3*1000</f>
        <v>18.762877559072379</v>
      </c>
      <c r="X723" s="1336">
        <f>X717/AVERAGE(W710,X710)/3*1000</f>
        <v>19.221348087951359</v>
      </c>
      <c r="Y723" s="1336">
        <f>Y717/AVERAGE(X710,Y710)/3*1000</f>
        <v>19.762302612067156</v>
      </c>
      <c r="Z723" s="1336">
        <f>Z717/AVERAGE(Y710,Z710)/3*1000</f>
        <v>19.72310420778626</v>
      </c>
      <c r="AA723" s="1326"/>
      <c r="AB723" s="1336">
        <f>AB717/AVERAGE(AA710,AB710)/3*1000</f>
        <v>19.899483835914154</v>
      </c>
      <c r="AC723" s="1336">
        <f>AC717/AVERAGE(AB710,AC710)/3*1000</f>
        <v>20.589195897837875</v>
      </c>
      <c r="AD723" s="1336">
        <f>AD717/AVERAGE(AC710,AD710)/3*1000</f>
        <v>20.315163772371637</v>
      </c>
      <c r="AE723" s="1336">
        <f>AE717/AVERAGE(AD710,AE710)/3*1000</f>
        <v>19.84203429011751</v>
      </c>
      <c r="AF723" s="1326"/>
      <c r="AG723" s="1326"/>
      <c r="AH723" s="1326"/>
      <c r="AI723" s="1326"/>
      <c r="AJ723" s="1326"/>
      <c r="AK723" s="1326"/>
      <c r="AL723" s="1326"/>
      <c r="AM723" s="1326"/>
      <c r="AN723" s="1326"/>
      <c r="AO723" s="1326"/>
      <c r="AP723" s="1326"/>
      <c r="AQ723" s="1326"/>
      <c r="AR723" s="1326"/>
      <c r="AS723" s="1326"/>
      <c r="AT723" s="1326"/>
      <c r="AU723" s="1326"/>
      <c r="AV723" s="1326"/>
      <c r="AW723" s="1326"/>
      <c r="AX723" s="1326"/>
      <c r="AY723" s="1326"/>
      <c r="AZ723" s="1326"/>
      <c r="BA723" s="1326"/>
      <c r="BB723" s="1326"/>
      <c r="BC723" s="1326"/>
      <c r="BD723" s="1326"/>
      <c r="BE723" s="1326"/>
      <c r="BF723" s="1326"/>
      <c r="BG723" s="1326"/>
      <c r="BH723" s="1326"/>
      <c r="BI723" s="1326"/>
      <c r="BJ723" s="1326"/>
      <c r="BK723" s="1326"/>
      <c r="BL723" s="1326"/>
      <c r="BM723" s="1326"/>
      <c r="BN723" s="2661"/>
      <c r="BO723" s="1326"/>
      <c r="BP723" s="1326"/>
      <c r="BQ723" s="1326"/>
      <c r="BR723" s="1326"/>
      <c r="BS723" s="2661"/>
      <c r="BT723" s="1326"/>
      <c r="BU723" s="1326"/>
      <c r="BV723" s="1326"/>
      <c r="BW723" s="1326"/>
      <c r="BX723" s="2661"/>
      <c r="BY723" s="1326"/>
      <c r="BZ723" s="1326"/>
      <c r="CA723" s="1326"/>
      <c r="CB723" s="1326"/>
      <c r="CC723" s="2661"/>
      <c r="CD723" s="1326"/>
      <c r="CE723" s="1326"/>
      <c r="CF723" s="1326"/>
      <c r="CG723" s="1326"/>
      <c r="CH723" s="2661"/>
      <c r="CI723" s="1326"/>
      <c r="CJ723" s="1326"/>
      <c r="CK723" s="1326"/>
      <c r="CL723" s="1326"/>
      <c r="CM723" s="2661"/>
      <c r="CN723" s="1326"/>
      <c r="CO723" s="1326"/>
      <c r="CP723" s="1326"/>
      <c r="CQ723" s="1326"/>
      <c r="CR723" s="1511"/>
      <c r="CS723" s="1326"/>
      <c r="CT723" s="1326"/>
      <c r="CU723" s="1326"/>
      <c r="CV723" s="1318"/>
      <c r="CW723" s="1321">
        <f>R723/M723-1</f>
        <v>0.15373476803329811</v>
      </c>
      <c r="CX723" s="1321">
        <f>S723/N723-1</f>
        <v>5.3206603370585359E-2</v>
      </c>
      <c r="CY723" s="1321">
        <f>T723/O723-1</f>
        <v>0.13753523561323266</v>
      </c>
      <c r="CZ723" s="1321">
        <f>U723/P723-1</f>
        <v>0.14841335514903298</v>
      </c>
      <c r="DA723" s="1321">
        <f>W723/R723-1</f>
        <v>0.15748578525372348</v>
      </c>
      <c r="DB723" s="1321">
        <f>X723/S723-1</f>
        <v>0.2150470465109251</v>
      </c>
      <c r="DC723" s="1321">
        <f>Y723/T723-1</f>
        <v>0.10586551700025804</v>
      </c>
      <c r="DD723" s="1321">
        <f>Z723/U723-1</f>
        <v>9.6500001733632157E-2</v>
      </c>
      <c r="DE723" s="1321">
        <f>AB723/W723-1</f>
        <v>6.0577396684667661E-2</v>
      </c>
      <c r="DF723" s="1321">
        <f>AC723/X723-1</f>
        <v>7.1162948801906989E-2</v>
      </c>
      <c r="DG723" s="1321">
        <f>AD723/Y723-1</f>
        <v>2.797554369837929E-2</v>
      </c>
      <c r="DH723" s="1321">
        <f>AE723/Z723-1</f>
        <v>6.0299880322236543E-3</v>
      </c>
      <c r="DI723" s="1321">
        <f>AG723/AB723-1</f>
        <v>-1</v>
      </c>
      <c r="DJ723" s="1321">
        <f>AH723/AC723-1</f>
        <v>-1</v>
      </c>
      <c r="DK723" s="1321">
        <f>AI723/AD723-1</f>
        <v>-1</v>
      </c>
      <c r="DL723" s="1321">
        <f>AJ723/AE723-1</f>
        <v>-1</v>
      </c>
      <c r="DM723" s="1321" t="e">
        <f>AL723/AG723-1</f>
        <v>#DIV/0!</v>
      </c>
      <c r="DN723" s="1321" t="e">
        <f>AM723/AH723-1</f>
        <v>#DIV/0!</v>
      </c>
      <c r="DO723" s="1321" t="e">
        <f>AN723/AI723-1</f>
        <v>#DIV/0!</v>
      </c>
      <c r="DP723" s="1321" t="e">
        <f>AO723/AJ723-1</f>
        <v>#DIV/0!</v>
      </c>
      <c r="DQ723" s="1321" t="e">
        <f>AQ723/AL723-1</f>
        <v>#DIV/0!</v>
      </c>
      <c r="DR723" s="1321" t="e">
        <f>AR723/AM723-1</f>
        <v>#DIV/0!</v>
      </c>
      <c r="DS723" s="1321" t="e">
        <f>AS723/AN723-1</f>
        <v>#DIV/0!</v>
      </c>
      <c r="DT723" s="1321" t="e">
        <f>AT723/AO723-1</f>
        <v>#DIV/0!</v>
      </c>
      <c r="DU723" s="1321" t="e">
        <f>AV723/AQ723-1</f>
        <v>#DIV/0!</v>
      </c>
      <c r="DV723" s="1321" t="e">
        <f>AW723/AR723-1</f>
        <v>#DIV/0!</v>
      </c>
      <c r="DW723" s="1321" t="e">
        <f>AX723/AS723-1</f>
        <v>#DIV/0!</v>
      </c>
      <c r="DX723" s="1321" t="e">
        <f>AY723/AT723-1</f>
        <v>#DIV/0!</v>
      </c>
      <c r="DY723" s="1321"/>
      <c r="DZ723" s="1321"/>
      <c r="EA723" s="1321"/>
      <c r="EB723" s="1321"/>
      <c r="EC723" s="1321"/>
      <c r="ED723" s="1321"/>
      <c r="EE723" s="1321"/>
      <c r="EF723" s="1321"/>
      <c r="EG723" s="1321"/>
      <c r="EH723" s="1321"/>
      <c r="EI723" s="1321"/>
      <c r="EJ723" s="1321"/>
      <c r="EK723" s="1321"/>
      <c r="EL723" s="1321"/>
      <c r="EM723" s="1321"/>
      <c r="EN723" s="1321"/>
      <c r="EO723" s="1321"/>
      <c r="EP723" s="1321"/>
      <c r="EQ723" s="1321"/>
      <c r="ER723" s="1318"/>
      <c r="ES723" s="1318"/>
      <c r="ET723" s="1318"/>
      <c r="EU723" s="1318"/>
      <c r="EV723" s="1318"/>
      <c r="EW723" s="1318"/>
      <c r="EX723" s="1318"/>
      <c r="EY723" s="1318"/>
      <c r="EZ723" s="1318"/>
      <c r="FA723" s="1318"/>
      <c r="FB723" s="1318"/>
      <c r="FC723" s="1318"/>
      <c r="FD723" s="1318"/>
      <c r="FE723" s="1318"/>
      <c r="FF723" s="1318"/>
      <c r="FG723" s="1318"/>
      <c r="FH723" s="1318"/>
      <c r="FI723" s="1318"/>
      <c r="FJ723" s="1318"/>
      <c r="FK723" s="1318"/>
      <c r="FL723" s="1318"/>
      <c r="FM723" s="1318"/>
      <c r="FN723" s="1318"/>
      <c r="FO723" s="1318"/>
      <c r="FP723" s="1318"/>
      <c r="FQ723" s="1318"/>
      <c r="FR723" s="1318"/>
      <c r="FS723" s="1318"/>
      <c r="FT723" s="1318"/>
      <c r="FU723" s="1318"/>
      <c r="FV723" s="1318"/>
      <c r="FW723" s="1318"/>
      <c r="FX723" s="1318"/>
      <c r="GD723" s="1511"/>
      <c r="GE723" s="1430"/>
      <c r="GF723" s="1431"/>
      <c r="GG723" s="1511"/>
      <c r="GH723" s="1430"/>
      <c r="GI723" s="1511"/>
      <c r="GJ723" s="1430"/>
      <c r="GK723" s="1633"/>
      <c r="GL723" s="1638"/>
      <c r="GM723" s="1773"/>
      <c r="GN723" s="1762"/>
      <c r="GO723" s="1859"/>
      <c r="GP723" s="1433"/>
      <c r="GQ723" s="1511"/>
      <c r="GR723" s="1430"/>
      <c r="GS723" s="1859"/>
      <c r="GT723" s="1433"/>
      <c r="GU723" s="1859"/>
      <c r="GV723" s="1433"/>
      <c r="GW723" s="1326"/>
      <c r="GX723" s="1318"/>
      <c r="GY723" s="1773"/>
      <c r="GZ723" s="1318"/>
    </row>
    <row r="724" spans="1:208" customFormat="1" ht="15" collapsed="1">
      <c r="A724" s="1318"/>
      <c r="B724" s="1069"/>
      <c r="C724" s="1318"/>
      <c r="D724" s="1318"/>
      <c r="E724" s="1318"/>
      <c r="F724" s="1318"/>
      <c r="G724" s="1318"/>
      <c r="H724" s="1318"/>
      <c r="I724" s="1318"/>
      <c r="J724" s="1318"/>
      <c r="K724" s="1318"/>
      <c r="L724" s="1318"/>
      <c r="M724" s="1318"/>
      <c r="N724" s="1318"/>
      <c r="O724" s="1318"/>
      <c r="P724" s="1318"/>
      <c r="Q724" s="1318"/>
      <c r="R724" s="1318"/>
      <c r="S724" s="1321"/>
      <c r="T724" s="1321"/>
      <c r="U724" s="1321">
        <f>T722-U722</f>
        <v>0.12023732002025903</v>
      </c>
      <c r="V724" s="1326"/>
      <c r="W724" s="1326"/>
      <c r="X724" s="1326"/>
      <c r="Y724" s="1326"/>
      <c r="Z724" s="1321">
        <f>Y722-Z722</f>
        <v>6.00930401233363E-2</v>
      </c>
      <c r="AA724" s="1326"/>
      <c r="AB724" s="1326"/>
      <c r="AC724" s="1326"/>
      <c r="AD724" s="1326"/>
      <c r="AE724" s="1321">
        <f>AD722-AE722</f>
        <v>2.7180440113288115E-2</v>
      </c>
      <c r="AF724" s="1326"/>
      <c r="AG724" s="1326"/>
      <c r="AH724" s="1326"/>
      <c r="AI724" s="1326"/>
      <c r="AJ724" s="1326"/>
      <c r="AK724" s="1326"/>
      <c r="AL724" s="1326"/>
      <c r="AM724" s="1326"/>
      <c r="AN724" s="1326">
        <v>50</v>
      </c>
      <c r="AO724" s="1326"/>
      <c r="AP724" s="1326"/>
      <c r="AQ724" s="1326"/>
      <c r="AR724" s="1326"/>
      <c r="AS724" s="1326"/>
      <c r="AT724" s="1326"/>
      <c r="AU724" s="1326"/>
      <c r="AV724" s="1326"/>
      <c r="AW724" s="1326"/>
      <c r="AX724" s="1326"/>
      <c r="AY724" s="1326"/>
      <c r="AZ724" s="1326"/>
      <c r="BA724" s="1326"/>
      <c r="BB724" s="1326"/>
      <c r="BC724" s="1326"/>
      <c r="BD724" s="1326"/>
      <c r="BE724" s="1326"/>
      <c r="BF724" s="1326"/>
      <c r="BG724" s="1326"/>
      <c r="BH724" s="1326"/>
      <c r="BI724" s="1326"/>
      <c r="BJ724" s="1326"/>
      <c r="BK724" s="1326"/>
      <c r="BL724" s="1326"/>
      <c r="BM724" s="1326"/>
      <c r="BN724" s="2661"/>
      <c r="BO724" s="1326"/>
      <c r="BP724" s="1326"/>
      <c r="BQ724" s="1326"/>
      <c r="BR724" s="1326"/>
      <c r="BS724" s="2661"/>
      <c r="BT724" s="1326"/>
      <c r="BU724" s="1326"/>
      <c r="BV724" s="1326"/>
      <c r="BW724" s="1326"/>
      <c r="BX724" s="2661"/>
      <c r="BY724" s="1326"/>
      <c r="BZ724" s="1326"/>
      <c r="CA724" s="1326"/>
      <c r="CB724" s="1326"/>
      <c r="CC724" s="2661"/>
      <c r="CD724" s="1326"/>
      <c r="CE724" s="1326"/>
      <c r="CF724" s="1326"/>
      <c r="CG724" s="1326"/>
      <c r="CH724" s="2661"/>
      <c r="CI724" s="1326"/>
      <c r="CJ724" s="1326"/>
      <c r="CK724" s="1326"/>
      <c r="CL724" s="1326"/>
      <c r="CM724" s="2661"/>
      <c r="CN724" s="1326"/>
      <c r="CO724" s="1326"/>
      <c r="CP724" s="1326"/>
      <c r="CQ724" s="1326"/>
      <c r="CR724" s="1511"/>
      <c r="CS724" s="1326"/>
      <c r="CT724" s="1326"/>
      <c r="CU724" s="1326"/>
      <c r="CV724" s="1318"/>
      <c r="CW724" s="1318"/>
      <c r="CX724" s="1318"/>
      <c r="CY724" s="1321"/>
      <c r="CZ724" s="1321"/>
      <c r="DA724" s="1321"/>
      <c r="DB724" s="1321"/>
      <c r="DC724" s="1321"/>
      <c r="DD724" s="1321"/>
      <c r="DE724" s="1321"/>
      <c r="DF724" s="1321"/>
      <c r="DG724" s="1321"/>
      <c r="DH724" s="1321"/>
      <c r="DI724" s="1321"/>
      <c r="DJ724" s="1321"/>
      <c r="DK724" s="1321"/>
      <c r="DL724" s="1321"/>
      <c r="DM724" s="1321"/>
      <c r="DN724" s="1321"/>
      <c r="DO724" s="1321"/>
      <c r="DP724" s="1321"/>
      <c r="DQ724" s="1321"/>
      <c r="DR724" s="1321"/>
      <c r="DS724" s="1321"/>
      <c r="DT724" s="1321"/>
      <c r="DU724" s="1321"/>
      <c r="DV724" s="1321"/>
      <c r="DW724" s="1321"/>
      <c r="DX724" s="1321"/>
      <c r="DY724" s="1321"/>
      <c r="DZ724" s="1321"/>
      <c r="EA724" s="1321"/>
      <c r="EB724" s="1321"/>
      <c r="EC724" s="1321"/>
      <c r="ED724" s="1321"/>
      <c r="EE724" s="1321"/>
      <c r="EF724" s="1321"/>
      <c r="EG724" s="1321"/>
      <c r="EH724" s="1321"/>
      <c r="EI724" s="1321"/>
      <c r="EJ724" s="1321"/>
      <c r="EK724" s="1321"/>
      <c r="EL724" s="1321"/>
      <c r="EM724" s="1321"/>
      <c r="EN724" s="1321"/>
      <c r="EO724" s="1321"/>
      <c r="EP724" s="1321"/>
      <c r="EQ724" s="1321"/>
      <c r="ER724" s="1318"/>
      <c r="ES724" s="1318"/>
      <c r="ET724" s="1318"/>
      <c r="EU724" s="1318"/>
      <c r="EV724" s="1318"/>
      <c r="EW724" s="1318"/>
      <c r="EX724" s="1318"/>
      <c r="EY724" s="1318"/>
      <c r="EZ724" s="1318"/>
      <c r="FA724" s="1318"/>
      <c r="FB724" s="1318"/>
      <c r="FC724" s="1318"/>
      <c r="FD724" s="1318"/>
      <c r="FE724" s="1318"/>
      <c r="FF724" s="1318"/>
      <c r="FG724" s="1318"/>
      <c r="FH724" s="1318"/>
      <c r="FI724" s="1318"/>
      <c r="FJ724" s="1318"/>
      <c r="FK724" s="1318"/>
      <c r="FL724" s="1318"/>
      <c r="FM724" s="1318"/>
      <c r="FN724" s="1318"/>
      <c r="FO724" s="1318"/>
      <c r="FP724" s="1318"/>
      <c r="FQ724" s="1318"/>
      <c r="FR724" s="1318"/>
      <c r="FS724" s="1318"/>
      <c r="FT724" s="1318"/>
      <c r="FU724" s="1318"/>
      <c r="FV724" s="1318"/>
      <c r="FW724" s="1318"/>
      <c r="FX724" s="1318"/>
      <c r="GD724" s="1511"/>
      <c r="GE724" s="1430"/>
      <c r="GF724" s="1431"/>
      <c r="GG724" s="1511"/>
      <c r="GH724" s="1430"/>
      <c r="GI724" s="1511"/>
      <c r="GJ724" s="1430"/>
      <c r="GK724" s="1633"/>
      <c r="GL724" s="1638"/>
      <c r="GM724" s="1773"/>
      <c r="GN724" s="1762"/>
      <c r="GO724" s="1859"/>
      <c r="GP724" s="1433"/>
      <c r="GQ724" s="1511"/>
      <c r="GR724" s="1430"/>
      <c r="GS724" s="1859"/>
      <c r="GT724" s="1433"/>
      <c r="GU724" s="1859"/>
      <c r="GV724" s="1433"/>
      <c r="GW724" s="1326"/>
      <c r="GX724" s="1318"/>
      <c r="GY724" s="1773"/>
      <c r="GZ724" s="1318"/>
    </row>
    <row r="725" spans="1:208" customFormat="1" ht="15">
      <c r="A725" s="1318"/>
      <c r="B725" s="1069"/>
      <c r="C725" s="1318"/>
      <c r="D725" s="1318"/>
      <c r="E725" s="1318"/>
      <c r="F725" s="1318"/>
      <c r="G725" s="1318"/>
      <c r="H725" s="1318"/>
      <c r="I725" s="1318"/>
      <c r="J725" s="1318"/>
      <c r="K725" s="1318"/>
      <c r="L725" s="1318"/>
      <c r="M725" s="1318"/>
      <c r="N725" s="1318"/>
      <c r="O725" s="1318"/>
      <c r="P725" s="1318"/>
      <c r="Q725" s="1318"/>
      <c r="R725" s="1318"/>
      <c r="S725" s="1321"/>
      <c r="T725" s="1321"/>
      <c r="U725" s="1321"/>
      <c r="V725" s="1326"/>
      <c r="W725" s="1326"/>
      <c r="X725" s="1326"/>
      <c r="Y725" s="1326"/>
      <c r="Z725" s="1321"/>
      <c r="AA725" s="1326"/>
      <c r="AB725" s="1326"/>
      <c r="AC725" s="1326"/>
      <c r="AD725" s="1326"/>
      <c r="AE725" s="1321"/>
      <c r="AF725" s="1326"/>
      <c r="AG725" s="1326"/>
      <c r="AH725" s="1326"/>
      <c r="AI725" s="1326"/>
      <c r="AJ725" s="1326"/>
      <c r="AK725" s="1326"/>
      <c r="AL725" s="1326"/>
      <c r="AM725" s="1326"/>
      <c r="AN725" s="1326"/>
      <c r="AO725" s="1326"/>
      <c r="AP725" s="1326"/>
      <c r="AQ725" s="1326"/>
      <c r="AR725" s="1326"/>
      <c r="AS725" s="1326"/>
      <c r="AT725" s="1326"/>
      <c r="AU725" s="1326"/>
      <c r="AV725" s="1326"/>
      <c r="AW725" s="1326"/>
      <c r="AX725" s="1326"/>
      <c r="AY725" s="1326"/>
      <c r="AZ725" s="1326"/>
      <c r="BA725" s="1326"/>
      <c r="BB725" s="1326"/>
      <c r="BC725" s="1326"/>
      <c r="BD725" s="1326"/>
      <c r="BE725" s="1326"/>
      <c r="BF725" s="1326"/>
      <c r="BG725" s="1326"/>
      <c r="BH725" s="1326"/>
      <c r="BI725" s="1326"/>
      <c r="BJ725" s="1326"/>
      <c r="BK725" s="1326"/>
      <c r="BL725" s="1326"/>
      <c r="BM725" s="1326"/>
      <c r="BN725" s="2661"/>
      <c r="BO725" s="1326"/>
      <c r="BP725" s="1326"/>
      <c r="BQ725" s="1326"/>
      <c r="BR725" s="1326"/>
      <c r="BS725" s="2661"/>
      <c r="BT725" s="1326"/>
      <c r="BU725" s="1326"/>
      <c r="BV725" s="1326"/>
      <c r="BW725" s="1326"/>
      <c r="BX725" s="2661"/>
      <c r="BY725" s="1326"/>
      <c r="BZ725" s="1326"/>
      <c r="CA725" s="1326"/>
      <c r="CB725" s="1326"/>
      <c r="CC725" s="2661"/>
      <c r="CD725" s="1326"/>
      <c r="CE725" s="1326"/>
      <c r="CF725" s="1326"/>
      <c r="CG725" s="1326"/>
      <c r="CH725" s="2661"/>
      <c r="CI725" s="1326"/>
      <c r="CJ725" s="1326"/>
      <c r="CK725" s="1326"/>
      <c r="CL725" s="1326"/>
      <c r="CM725" s="2661"/>
      <c r="CN725" s="1326"/>
      <c r="CO725" s="1326"/>
      <c r="CP725" s="1326"/>
      <c r="CQ725" s="1326"/>
      <c r="CR725" s="1511"/>
      <c r="CS725" s="1326"/>
      <c r="CT725" s="1326"/>
      <c r="CU725" s="1326"/>
      <c r="CV725" s="1318"/>
      <c r="CW725" s="1318"/>
      <c r="CX725" s="1318"/>
      <c r="CY725" s="1321"/>
      <c r="CZ725" s="1321"/>
      <c r="DA725" s="1321"/>
      <c r="DB725" s="1321"/>
      <c r="DC725" s="1321"/>
      <c r="DD725" s="1321"/>
      <c r="DE725" s="1321"/>
      <c r="DF725" s="1321"/>
      <c r="DG725" s="1321"/>
      <c r="DH725" s="1321"/>
      <c r="DI725" s="1321"/>
      <c r="DJ725" s="1321"/>
      <c r="DK725" s="1321"/>
      <c r="DL725" s="1321"/>
      <c r="DM725" s="1321"/>
      <c r="DN725" s="1321"/>
      <c r="DO725" s="1321"/>
      <c r="DP725" s="1321"/>
      <c r="DQ725" s="1321"/>
      <c r="DR725" s="1321"/>
      <c r="DS725" s="1321"/>
      <c r="DT725" s="1321"/>
      <c r="DU725" s="1321"/>
      <c r="DV725" s="1321"/>
      <c r="DW725" s="1321"/>
      <c r="DX725" s="1321"/>
      <c r="DY725" s="1321"/>
      <c r="DZ725" s="1321"/>
      <c r="EA725" s="1321"/>
      <c r="EB725" s="1321"/>
      <c r="EC725" s="1321"/>
      <c r="ED725" s="1321"/>
      <c r="EE725" s="1321"/>
      <c r="EF725" s="1321"/>
      <c r="EG725" s="1321"/>
      <c r="EH725" s="1321"/>
      <c r="EI725" s="1321"/>
      <c r="EJ725" s="1321"/>
      <c r="EK725" s="1321"/>
      <c r="EL725" s="1321"/>
      <c r="EM725" s="1321"/>
      <c r="EN725" s="1321"/>
      <c r="EO725" s="1321"/>
      <c r="EP725" s="1321"/>
      <c r="EQ725" s="1321"/>
      <c r="ER725" s="1318"/>
      <c r="ES725" s="1318"/>
      <c r="ET725" s="1318"/>
      <c r="EU725" s="1318"/>
      <c r="EV725" s="1318"/>
      <c r="EW725" s="1318"/>
      <c r="EX725" s="1318"/>
      <c r="EY725" s="1318"/>
      <c r="EZ725" s="1318"/>
      <c r="FA725" s="1318"/>
      <c r="FB725" s="1318"/>
      <c r="FC725" s="1318"/>
      <c r="FD725" s="1318"/>
      <c r="FE725" s="1318"/>
      <c r="FF725" s="1318"/>
      <c r="FG725" s="1318"/>
      <c r="FH725" s="1318"/>
      <c r="FI725" s="1318"/>
      <c r="FJ725" s="1318"/>
      <c r="FK725" s="1318"/>
      <c r="FL725" s="1318"/>
      <c r="FM725" s="1318"/>
      <c r="FN725" s="1318"/>
      <c r="FO725" s="1318"/>
      <c r="FP725" s="1318"/>
      <c r="FQ725" s="1318"/>
      <c r="FR725" s="1318"/>
      <c r="FS725" s="1318"/>
      <c r="FT725" s="1318"/>
      <c r="FU725" s="1318"/>
      <c r="FV725" s="1318"/>
      <c r="FW725" s="1318"/>
      <c r="FX725" s="1318"/>
      <c r="GD725" s="1511"/>
      <c r="GE725" s="1430"/>
      <c r="GF725" s="1431"/>
      <c r="GG725" s="1511"/>
      <c r="GH725" s="1430"/>
      <c r="GI725" s="1511"/>
      <c r="GJ725" s="1430"/>
      <c r="GK725" s="1633"/>
      <c r="GL725" s="1638"/>
      <c r="GM725" s="1773"/>
      <c r="GN725" s="1762"/>
      <c r="GO725" s="1859"/>
      <c r="GP725" s="1433"/>
      <c r="GQ725" s="1511"/>
      <c r="GR725" s="1430"/>
      <c r="GS725" s="1859"/>
      <c r="GT725" s="1433"/>
      <c r="GU725" s="1859"/>
      <c r="GV725" s="1433"/>
      <c r="GW725" s="1326"/>
      <c r="GX725" s="1318"/>
      <c r="GY725" s="1773"/>
      <c r="GZ725" s="1318"/>
    </row>
    <row r="726" spans="1:208" customFormat="1" ht="15">
      <c r="A726" s="1318"/>
      <c r="B726" s="1411" t="s">
        <v>8770</v>
      </c>
      <c r="C726" s="1318"/>
      <c r="D726" s="1318"/>
      <c r="E726" s="1318"/>
      <c r="F726" s="1318"/>
      <c r="G726" s="1318"/>
      <c r="H726" s="1318"/>
      <c r="I726" s="1318"/>
      <c r="J726" s="1318"/>
      <c r="K726" s="1318"/>
      <c r="L726" s="1318"/>
      <c r="M726" s="1318"/>
      <c r="N726" s="1318"/>
      <c r="O726" s="1318"/>
      <c r="P726" s="1318"/>
      <c r="Q726" s="1318"/>
      <c r="R726" s="1318"/>
      <c r="S726" s="1321"/>
      <c r="T726" s="1321"/>
      <c r="U726" s="1321"/>
      <c r="V726" s="1326"/>
      <c r="W726" s="1326"/>
      <c r="X726" s="1326"/>
      <c r="Y726" s="1326"/>
      <c r="Z726" s="1326"/>
      <c r="AA726" s="1326"/>
      <c r="AB726" s="1326">
        <v>-0.25</v>
      </c>
      <c r="AC726" s="1326">
        <v>-0.15</v>
      </c>
      <c r="AD726" s="1326"/>
      <c r="AE726" s="1326"/>
      <c r="AF726" s="1326"/>
      <c r="AG726" s="1326"/>
      <c r="AH726" s="1326"/>
      <c r="AI726" s="1326"/>
      <c r="AJ726" s="1326"/>
      <c r="AK726" s="1318"/>
      <c r="AL726" s="1318"/>
      <c r="AM726" s="1318"/>
      <c r="AN726" s="1318"/>
      <c r="AO726" s="1318"/>
      <c r="AP726" s="1318"/>
      <c r="AQ726" s="1318"/>
      <c r="AR726" s="1318"/>
      <c r="AS726" s="1318"/>
      <c r="AT726" s="1318"/>
      <c r="AU726" s="1318"/>
      <c r="AV726" s="1318"/>
      <c r="AW726" s="1318"/>
      <c r="AX726" s="1318"/>
      <c r="AY726" s="1318"/>
      <c r="AZ726" s="1318"/>
      <c r="BA726" s="1318"/>
      <c r="BB726" s="1318"/>
      <c r="BC726" s="1318"/>
      <c r="BD726" s="1318"/>
      <c r="BE726" s="1318"/>
      <c r="BF726" s="1318"/>
      <c r="BG726" s="1318"/>
      <c r="BH726" s="1318"/>
      <c r="BI726" s="1318"/>
      <c r="BJ726" s="1318"/>
      <c r="BK726" s="1318"/>
      <c r="BL726" s="1318"/>
      <c r="BM726" s="1318"/>
      <c r="BN726" s="2667"/>
      <c r="BO726" s="1318"/>
      <c r="BP726" s="1318"/>
      <c r="BQ726" s="1318"/>
      <c r="BR726" s="1318"/>
      <c r="BS726" s="2667"/>
      <c r="BT726" s="1318"/>
      <c r="BU726" s="1318"/>
      <c r="BV726" s="1318"/>
      <c r="BW726" s="1318"/>
      <c r="BX726" s="2667"/>
      <c r="BY726" s="1318"/>
      <c r="BZ726" s="1318"/>
      <c r="CA726" s="1318"/>
      <c r="CB726" s="1318"/>
      <c r="CC726" s="2667"/>
      <c r="CD726" s="1318"/>
      <c r="CE726" s="1318"/>
      <c r="CF726" s="1318"/>
      <c r="CG726" s="1318"/>
      <c r="CH726" s="2667"/>
      <c r="CI726" s="1318"/>
      <c r="CJ726" s="1318"/>
      <c r="CK726" s="1318"/>
      <c r="CL726" s="1318"/>
      <c r="CM726" s="2667"/>
      <c r="CN726" s="1318"/>
      <c r="CO726" s="1318"/>
      <c r="CP726" s="1318"/>
      <c r="CQ726" s="1318"/>
      <c r="CR726" s="1430"/>
      <c r="CS726" s="1318"/>
      <c r="CT726" s="1318"/>
      <c r="CU726" s="1318"/>
      <c r="CV726" s="1318"/>
      <c r="CW726" s="1318"/>
      <c r="CX726" s="1318"/>
      <c r="CY726" s="1321"/>
      <c r="CZ726" s="1321"/>
      <c r="DA726" s="1321"/>
      <c r="DB726" s="1321"/>
      <c r="DC726" s="1321"/>
      <c r="DD726" s="1321"/>
      <c r="DE726" s="1321"/>
      <c r="DF726" s="1321"/>
      <c r="DG726" s="1321"/>
      <c r="DH726" s="1321"/>
      <c r="DI726" s="1321"/>
      <c r="DJ726" s="1321"/>
      <c r="DK726" s="1321"/>
      <c r="DL726" s="1321"/>
      <c r="DM726" s="1321"/>
      <c r="DN726" s="1321"/>
      <c r="DO726" s="1321"/>
      <c r="DP726" s="1321"/>
      <c r="DQ726" s="1321"/>
      <c r="DR726" s="1321"/>
      <c r="DS726" s="1321"/>
      <c r="DT726" s="1321"/>
      <c r="DU726" s="1321"/>
      <c r="DV726" s="1321"/>
      <c r="DW726" s="1321"/>
      <c r="DX726" s="1321"/>
      <c r="DY726" s="1321"/>
      <c r="DZ726" s="1321"/>
      <c r="EA726" s="1321"/>
      <c r="EB726" s="1321"/>
      <c r="EC726" s="1321"/>
      <c r="ED726" s="1321"/>
      <c r="EE726" s="1321"/>
      <c r="EF726" s="1321"/>
      <c r="EG726" s="1321"/>
      <c r="EH726" s="1321"/>
      <c r="EI726" s="1321"/>
      <c r="EJ726" s="1321"/>
      <c r="EK726" s="1321"/>
      <c r="EL726" s="1321"/>
      <c r="EM726" s="1321"/>
      <c r="EN726" s="1321"/>
      <c r="EO726" s="1321"/>
      <c r="EP726" s="1321"/>
      <c r="EQ726" s="1321"/>
      <c r="ER726" s="1318"/>
      <c r="ES726" s="1318"/>
      <c r="ET726" s="1318"/>
      <c r="EU726" s="1318"/>
      <c r="EV726" s="1318"/>
      <c r="EW726" s="1318"/>
      <c r="EX726" s="1318"/>
      <c r="EY726" s="1318"/>
      <c r="EZ726" s="1318"/>
      <c r="FA726" s="1318"/>
      <c r="FB726" s="1318"/>
      <c r="FC726" s="1318"/>
      <c r="FD726" s="1318"/>
      <c r="FE726" s="1318"/>
      <c r="FF726" s="1318"/>
      <c r="FG726" s="1318"/>
      <c r="FH726" s="1318"/>
      <c r="FI726" s="1318"/>
      <c r="FJ726" s="1318"/>
      <c r="FK726" s="1318"/>
      <c r="FL726" s="1318"/>
      <c r="FM726" s="1318"/>
      <c r="FN726" s="1318"/>
      <c r="FO726" s="1318"/>
      <c r="FP726" s="1318"/>
      <c r="FQ726" s="1318"/>
      <c r="FR726" s="1318"/>
      <c r="FS726" s="1318"/>
      <c r="FT726" s="1318"/>
      <c r="FU726" s="1318"/>
      <c r="FV726" s="1318"/>
      <c r="FW726" s="1318"/>
      <c r="FX726" s="1318"/>
      <c r="GD726" s="1430"/>
      <c r="GE726" s="1430"/>
      <c r="GF726" s="1431"/>
      <c r="GG726" s="1430"/>
      <c r="GH726" s="1430"/>
      <c r="GI726" s="1430"/>
      <c r="GJ726" s="1430"/>
      <c r="GK726" s="1638"/>
      <c r="GL726" s="1638"/>
      <c r="GM726" s="1762"/>
      <c r="GN726" s="1762"/>
      <c r="GO726" s="1433"/>
      <c r="GP726" s="1433"/>
      <c r="GQ726" s="1430"/>
      <c r="GR726" s="1430"/>
      <c r="GS726" s="1433"/>
      <c r="GT726" s="1433"/>
      <c r="GU726" s="1433"/>
      <c r="GV726" s="1433"/>
      <c r="GW726" s="1318"/>
      <c r="GX726" s="1318"/>
      <c r="GY726" s="1762"/>
      <c r="GZ726" s="1318"/>
    </row>
    <row r="727" spans="1:208" customFormat="1" ht="15">
      <c r="A727" s="1318"/>
      <c r="B727" s="1069"/>
      <c r="C727" s="1318"/>
      <c r="D727" s="1318"/>
      <c r="E727" s="1318"/>
      <c r="F727" s="1318"/>
      <c r="G727" s="1318"/>
      <c r="H727" s="1318"/>
      <c r="I727" s="1318"/>
      <c r="J727" s="1318"/>
      <c r="K727" s="1318"/>
      <c r="L727" s="1318"/>
      <c r="M727" s="1318"/>
      <c r="N727" s="1318"/>
      <c r="O727" s="1318"/>
      <c r="P727" s="1318"/>
      <c r="Q727" s="1318"/>
      <c r="R727" s="1318"/>
      <c r="S727" s="1321"/>
      <c r="T727" s="1321"/>
      <c r="U727" s="1321"/>
      <c r="V727" s="1326"/>
      <c r="W727" s="1326"/>
      <c r="X727" s="1326"/>
      <c r="Y727" s="1326"/>
      <c r="Z727" s="1326"/>
      <c r="AA727" s="1326"/>
      <c r="AB727" s="1326"/>
      <c r="AC727" s="1326"/>
      <c r="AD727" s="1326"/>
      <c r="AE727" s="1326"/>
      <c r="AF727" s="1326"/>
      <c r="AG727" s="1326"/>
      <c r="AH727" s="1326"/>
      <c r="AI727" s="1326"/>
      <c r="AJ727" s="1326"/>
      <c r="AK727" s="1318"/>
      <c r="AL727" s="1318"/>
      <c r="AM727" s="1318"/>
      <c r="AN727" s="1318"/>
      <c r="AO727" s="1318"/>
      <c r="AP727" s="1318"/>
      <c r="AQ727" s="1318"/>
      <c r="AR727" s="1318"/>
      <c r="AS727" s="1318"/>
      <c r="AT727" s="1318"/>
      <c r="AU727" s="1318"/>
      <c r="AV727" s="1318"/>
      <c r="AW727" s="1318"/>
      <c r="AX727" s="1318"/>
      <c r="AY727" s="1318"/>
      <c r="AZ727" s="1318"/>
      <c r="BA727" s="1318"/>
      <c r="BB727" s="1318"/>
      <c r="BC727" s="1318"/>
      <c r="BD727" s="1318"/>
      <c r="BE727" s="1318"/>
      <c r="BF727" s="1318"/>
      <c r="BG727" s="1318"/>
      <c r="BH727" s="1318"/>
      <c r="BI727" s="1318"/>
      <c r="BJ727" s="1318"/>
      <c r="BK727" s="1318"/>
      <c r="BL727" s="1318"/>
      <c r="BM727" s="1318"/>
      <c r="BN727" s="2667"/>
      <c r="BO727" s="1318"/>
      <c r="BP727" s="1318"/>
      <c r="BQ727" s="1318"/>
      <c r="BR727" s="1318"/>
      <c r="BS727" s="2667"/>
      <c r="BT727" s="1318"/>
      <c r="BU727" s="1318"/>
      <c r="BV727" s="1318"/>
      <c r="BW727" s="1318"/>
      <c r="BX727" s="2667"/>
      <c r="BY727" s="1318"/>
      <c r="BZ727" s="1318"/>
      <c r="CA727" s="1318"/>
      <c r="CB727" s="1318"/>
      <c r="CC727" s="2667"/>
      <c r="CD727" s="1318"/>
      <c r="CE727" s="1318"/>
      <c r="CF727" s="1318"/>
      <c r="CG727" s="1318"/>
      <c r="CH727" s="2667"/>
      <c r="CI727" s="1318"/>
      <c r="CJ727" s="1318"/>
      <c r="CK727" s="1318"/>
      <c r="CL727" s="1318"/>
      <c r="CM727" s="2667"/>
      <c r="CN727" s="1318"/>
      <c r="CO727" s="1318"/>
      <c r="CP727" s="1318"/>
      <c r="CQ727" s="1318"/>
      <c r="CR727" s="1430"/>
      <c r="CS727" s="1318"/>
      <c r="CT727" s="1318"/>
      <c r="CU727" s="1318"/>
      <c r="CV727" s="1318"/>
      <c r="CW727" s="1318"/>
      <c r="CX727" s="1318"/>
      <c r="CY727" s="1321"/>
      <c r="CZ727" s="1321"/>
      <c r="DA727" s="1321"/>
      <c r="DB727" s="1321"/>
      <c r="DC727" s="1321"/>
      <c r="DD727" s="1321"/>
      <c r="DE727" s="1321"/>
      <c r="DF727" s="1321"/>
      <c r="DG727" s="1321"/>
      <c r="DH727" s="1321"/>
      <c r="DI727" s="1321"/>
      <c r="DJ727" s="1321"/>
      <c r="DK727" s="1321"/>
      <c r="DL727" s="1321"/>
      <c r="DM727" s="1321"/>
      <c r="DN727" s="1321"/>
      <c r="DO727" s="1321"/>
      <c r="DP727" s="1321"/>
      <c r="DQ727" s="1321"/>
      <c r="DR727" s="1321"/>
      <c r="DS727" s="1321"/>
      <c r="DT727" s="1321"/>
      <c r="DU727" s="1321"/>
      <c r="DV727" s="1321"/>
      <c r="DW727" s="1321"/>
      <c r="DX727" s="1321"/>
      <c r="DY727" s="1321"/>
      <c r="DZ727" s="1321"/>
      <c r="EA727" s="1321"/>
      <c r="EB727" s="1321"/>
      <c r="EC727" s="1321"/>
      <c r="ED727" s="1321"/>
      <c r="EE727" s="1321"/>
      <c r="EF727" s="1321"/>
      <c r="EG727" s="1321"/>
      <c r="EH727" s="1321"/>
      <c r="EI727" s="1321"/>
      <c r="EJ727" s="1321"/>
      <c r="EK727" s="1321"/>
      <c r="EL727" s="1321"/>
      <c r="EM727" s="1321"/>
      <c r="EN727" s="1321"/>
      <c r="EO727" s="1321"/>
      <c r="EP727" s="1321"/>
      <c r="EQ727" s="1321"/>
      <c r="ER727" s="1318"/>
      <c r="ES727" s="1318"/>
      <c r="ET727" s="1318"/>
      <c r="EU727" s="1318"/>
      <c r="EV727" s="1318"/>
      <c r="EW727" s="1318"/>
      <c r="EX727" s="1318"/>
      <c r="EY727" s="1318"/>
      <c r="EZ727" s="1318"/>
      <c r="FA727" s="1318"/>
      <c r="FB727" s="1318"/>
      <c r="FC727" s="1318"/>
      <c r="FD727" s="1318"/>
      <c r="FE727" s="1318"/>
      <c r="FF727" s="1318"/>
      <c r="FG727" s="1318"/>
      <c r="FH727" s="1318"/>
      <c r="FI727" s="1318"/>
      <c r="FJ727" s="1318"/>
      <c r="FK727" s="1318"/>
      <c r="FL727" s="1318"/>
      <c r="FM727" s="1318"/>
      <c r="FN727" s="1318"/>
      <c r="FO727" s="1318"/>
      <c r="FP727" s="1318"/>
      <c r="FQ727" s="1318"/>
      <c r="FR727" s="1318"/>
      <c r="FS727" s="1318"/>
      <c r="FT727" s="1318"/>
      <c r="FU727" s="1318"/>
      <c r="FV727" s="1318"/>
      <c r="FW727" s="1318"/>
      <c r="FX727" s="1318"/>
      <c r="GD727" s="1318"/>
      <c r="GE727" s="1318"/>
      <c r="GG727" s="1318"/>
      <c r="GH727" s="1318"/>
      <c r="GI727" s="1318"/>
      <c r="GJ727" s="1318"/>
      <c r="GK727" s="1318"/>
      <c r="GL727" s="1318"/>
      <c r="GM727" s="1318"/>
      <c r="GN727" s="1318"/>
      <c r="GO727" s="1318"/>
      <c r="GP727" s="1318"/>
      <c r="GQ727" s="1318"/>
      <c r="GR727" s="1318"/>
      <c r="GS727" s="1318"/>
      <c r="GT727" s="1318"/>
      <c r="GU727" s="1318"/>
      <c r="GV727" s="1318"/>
      <c r="GW727" s="1318"/>
      <c r="GX727" s="1318"/>
      <c r="GY727" s="1318"/>
      <c r="GZ727" s="1318"/>
    </row>
    <row r="728" spans="1:208" customFormat="1" ht="15">
      <c r="A728" s="1318"/>
      <c r="B728" s="1063" t="s">
        <v>1301</v>
      </c>
      <c r="C728" s="1318"/>
      <c r="D728" s="1318"/>
      <c r="E728" s="1318"/>
      <c r="F728" s="1318"/>
      <c r="G728" s="1318"/>
      <c r="H728" s="1318"/>
      <c r="I728" s="1318"/>
      <c r="J728" s="1318"/>
      <c r="K728" s="1318"/>
      <c r="L728" s="1318"/>
      <c r="M728" s="1318"/>
      <c r="N728" s="1318"/>
      <c r="O728" s="1318"/>
      <c r="P728" s="1318"/>
      <c r="Q728" s="1318"/>
      <c r="R728" s="1318"/>
      <c r="S728" s="1321"/>
      <c r="T728" s="1321"/>
      <c r="U728" s="1321"/>
      <c r="V728" s="1326"/>
      <c r="W728" s="1326"/>
      <c r="X728" s="1326"/>
      <c r="Y728" s="1326"/>
      <c r="Z728" s="1326"/>
      <c r="AA728" s="1326"/>
      <c r="AB728" s="1326"/>
      <c r="AC728" s="1326"/>
      <c r="AD728" s="1326"/>
      <c r="AE728" s="1326"/>
      <c r="AF728" s="1326"/>
      <c r="AG728" s="1326"/>
      <c r="AH728" s="1326"/>
      <c r="AI728" s="1326"/>
      <c r="AJ728" s="1326"/>
      <c r="AK728" s="1318"/>
      <c r="AL728" s="1318"/>
      <c r="AM728" s="1318"/>
      <c r="AN728" s="1318"/>
      <c r="AO728" s="1318"/>
      <c r="AP728" s="1318"/>
      <c r="AQ728" s="1318"/>
      <c r="AR728" s="1318"/>
      <c r="AS728" s="1318"/>
      <c r="AT728" s="1318"/>
      <c r="AU728" s="1318"/>
      <c r="AV728" s="1318"/>
      <c r="AW728" s="1318"/>
      <c r="AX728" s="1318"/>
      <c r="AY728" s="1318"/>
      <c r="AZ728" s="1318"/>
      <c r="BA728" s="1318"/>
      <c r="BB728" s="1318"/>
      <c r="BC728" s="1318"/>
      <c r="BD728" s="1318"/>
      <c r="BE728" s="1318"/>
      <c r="BF728" s="1318"/>
      <c r="BG728" s="1318"/>
      <c r="BH728" s="1318"/>
      <c r="BI728" s="1318"/>
      <c r="BJ728" s="1318"/>
      <c r="BK728" s="1318"/>
      <c r="BL728" s="1318"/>
      <c r="BM728" s="1318"/>
      <c r="BN728" s="2661">
        <f>SUM(BJ728:BM728)</f>
        <v>0</v>
      </c>
      <c r="BO728" s="1326">
        <f>BO759+BO773</f>
        <v>670</v>
      </c>
      <c r="BP728" s="1326">
        <f>BP759+BP773</f>
        <v>686</v>
      </c>
      <c r="BQ728" s="1326">
        <f>BQ759+BQ773</f>
        <v>731</v>
      </c>
      <c r="BR728" s="1326">
        <f>BR759+BR773</f>
        <v>739</v>
      </c>
      <c r="BS728" s="2661">
        <f>SUM(BO728:BR728)</f>
        <v>2826</v>
      </c>
      <c r="BT728" s="1326">
        <f>BT759+BT773</f>
        <v>691</v>
      </c>
      <c r="BU728" s="1326">
        <f>BU759+BU773</f>
        <v>719</v>
      </c>
      <c r="BV728" s="1326">
        <f>BV759+BV773</f>
        <v>778</v>
      </c>
      <c r="BW728" s="1326">
        <f>BW759+BW773</f>
        <v>793</v>
      </c>
      <c r="BX728" s="2661">
        <f>SUM(BT728:BW728)</f>
        <v>2981</v>
      </c>
      <c r="BY728" s="1326">
        <f>BY759+BY773</f>
        <v>754</v>
      </c>
      <c r="BZ728" s="1326">
        <f>BZ759+BZ773</f>
        <v>762</v>
      </c>
      <c r="CA728" s="1326">
        <f>CA759+CA773</f>
        <v>791</v>
      </c>
      <c r="CB728" s="1326">
        <f>CB759+CB773</f>
        <v>801</v>
      </c>
      <c r="CC728" s="2661">
        <f>SUM(BY728:CB728)</f>
        <v>3108</v>
      </c>
      <c r="CD728" s="1355">
        <v>752</v>
      </c>
      <c r="CE728" s="1355">
        <v>774</v>
      </c>
      <c r="CF728" s="1355">
        <v>805</v>
      </c>
      <c r="CG728" s="1355">
        <v>841</v>
      </c>
      <c r="CH728" s="2661">
        <f>SUM(CD728:CG728)</f>
        <v>3172</v>
      </c>
      <c r="CI728" s="1355">
        <v>777</v>
      </c>
      <c r="CJ728" s="1355">
        <v>810</v>
      </c>
      <c r="CK728" s="1355">
        <v>825</v>
      </c>
      <c r="CL728" s="1355">
        <v>852</v>
      </c>
      <c r="CM728" s="2661">
        <f>SUM(CI728:CL728)</f>
        <v>3264</v>
      </c>
      <c r="CN728" s="1330">
        <f>CN729+CN730</f>
        <v>802.94399999999996</v>
      </c>
      <c r="CO728" s="1330">
        <f t="shared" ref="CO728:CQ728" si="1533">CO729+CO730</f>
        <v>838.19520000000011</v>
      </c>
      <c r="CP728" s="1330">
        <f t="shared" si="1533"/>
        <v>856.47360000000003</v>
      </c>
      <c r="CQ728" s="1330">
        <f t="shared" si="1533"/>
        <v>835.58400000000006</v>
      </c>
      <c r="CR728" s="2710">
        <f>TKA!Q90</f>
        <v>3333.1968000000002</v>
      </c>
      <c r="CS728" s="1318"/>
      <c r="CT728" s="1318"/>
      <c r="CU728" s="1318"/>
      <c r="CV728" s="1318"/>
      <c r="CW728" s="1318"/>
      <c r="CX728" s="1318"/>
      <c r="CY728" s="1321"/>
      <c r="CZ728" s="1321"/>
      <c r="DA728" s="1321"/>
      <c r="DB728" s="1321"/>
      <c r="DC728" s="1321"/>
      <c r="DD728" s="1321"/>
      <c r="DE728" s="1321"/>
      <c r="DF728" s="1321"/>
      <c r="DG728" s="1321"/>
      <c r="DH728" s="1321"/>
      <c r="DI728" s="1321"/>
      <c r="DJ728" s="1321"/>
      <c r="DK728" s="1321"/>
      <c r="DL728" s="1321"/>
      <c r="DM728" s="1321"/>
      <c r="DN728" s="1321"/>
      <c r="DO728" s="1321"/>
      <c r="DP728" s="1321"/>
      <c r="DQ728" s="1321"/>
      <c r="DR728" s="1321"/>
      <c r="DS728" s="1321"/>
      <c r="DT728" s="1321"/>
      <c r="DU728" s="1321"/>
      <c r="DV728" s="1321"/>
      <c r="DW728" s="1321"/>
      <c r="DX728" s="1321"/>
      <c r="DY728" s="1321"/>
      <c r="DZ728" s="1321"/>
      <c r="EA728" s="1321"/>
      <c r="EB728" s="1321"/>
      <c r="EC728" s="1321"/>
      <c r="ED728" s="1321"/>
      <c r="EE728" s="1321"/>
      <c r="EF728" s="1321"/>
      <c r="EG728" s="1321"/>
      <c r="EH728" s="1321"/>
      <c r="EI728" s="1321"/>
      <c r="EJ728" s="1321"/>
      <c r="EK728" s="1321"/>
      <c r="EL728" s="1321"/>
      <c r="EM728" s="1321"/>
      <c r="EN728" s="1321"/>
      <c r="EO728" s="1321"/>
      <c r="EP728" s="1321"/>
      <c r="EQ728" s="1321"/>
      <c r="ER728" s="1318"/>
      <c r="ES728" s="1318"/>
      <c r="ET728" s="1318"/>
      <c r="EU728" s="1318"/>
      <c r="EV728" s="1318"/>
      <c r="EW728" s="1318"/>
      <c r="EX728" s="1318"/>
      <c r="EY728" s="1318"/>
      <c r="EZ728" s="1318"/>
      <c r="FA728" s="1318"/>
      <c r="FB728" s="1318"/>
      <c r="FC728" s="1318"/>
      <c r="FD728" s="1318"/>
      <c r="FE728" s="1318"/>
      <c r="FF728" s="1318"/>
      <c r="FG728" s="1318"/>
      <c r="FH728" s="1318"/>
      <c r="FI728" s="1318"/>
      <c r="FJ728" s="1318"/>
      <c r="FK728" s="1318"/>
      <c r="FL728" s="1318"/>
      <c r="FM728" s="1318"/>
      <c r="FN728" s="1318"/>
      <c r="FO728" s="1318"/>
      <c r="FP728" s="1318"/>
      <c r="FQ728" s="1318"/>
      <c r="FR728" s="1318"/>
      <c r="FS728" s="1318"/>
      <c r="FT728" s="1318"/>
      <c r="FU728" s="1318"/>
      <c r="FV728" s="1318"/>
      <c r="FW728" s="1318"/>
      <c r="FX728" s="1318"/>
      <c r="GD728" s="1318"/>
      <c r="GE728" s="1318"/>
      <c r="GG728" s="1318"/>
      <c r="GH728" s="1318"/>
      <c r="GI728" s="1318"/>
      <c r="GJ728" s="1318"/>
      <c r="GK728" s="1318"/>
      <c r="GL728" s="1318"/>
      <c r="GM728" s="1318"/>
      <c r="GN728" s="1318"/>
      <c r="GO728" s="1318"/>
      <c r="GP728" s="1318"/>
      <c r="GQ728" s="1318"/>
      <c r="GR728" s="1318"/>
      <c r="GS728" s="1318"/>
      <c r="GT728" s="1318"/>
      <c r="GU728" s="1318"/>
      <c r="GV728" s="1318"/>
      <c r="GW728" s="1318"/>
      <c r="GX728" s="1318"/>
      <c r="GY728" s="1318"/>
      <c r="GZ728" s="1318"/>
    </row>
    <row r="729" spans="1:208" customFormat="1" ht="15">
      <c r="A729" s="1318"/>
      <c r="B729" s="1069" t="s">
        <v>3548</v>
      </c>
      <c r="C729" s="1320"/>
      <c r="D729" s="1320"/>
      <c r="E729" s="1320"/>
      <c r="F729" s="1320"/>
      <c r="G729" s="1320"/>
      <c r="H729" s="1320"/>
      <c r="I729" s="1320"/>
      <c r="J729" s="1320"/>
      <c r="K729" s="1320"/>
      <c r="L729" s="1320"/>
      <c r="M729" s="1320"/>
      <c r="N729" s="1320"/>
      <c r="O729" s="1320"/>
      <c r="P729" s="1320"/>
      <c r="Q729" s="1320"/>
      <c r="R729" s="1320"/>
      <c r="S729" s="1387"/>
      <c r="T729" s="1387"/>
      <c r="U729" s="1387"/>
      <c r="V729" s="1380"/>
      <c r="W729" s="1380"/>
      <c r="X729" s="1380"/>
      <c r="Y729" s="1380"/>
      <c r="Z729" s="1380"/>
      <c r="AA729" s="1380"/>
      <c r="AB729" s="1380"/>
      <c r="AC729" s="1380"/>
      <c r="AD729" s="1380"/>
      <c r="AE729" s="1380"/>
      <c r="AF729" s="1380"/>
      <c r="AG729" s="1380"/>
      <c r="AH729" s="1380"/>
      <c r="AI729" s="1380"/>
      <c r="AJ729" s="1380"/>
      <c r="AK729" s="1320"/>
      <c r="AL729" s="1320"/>
      <c r="AM729" s="1320"/>
      <c r="AN729" s="1320"/>
      <c r="AO729" s="1320"/>
      <c r="AP729" s="1320"/>
      <c r="AQ729" s="1320"/>
      <c r="AR729" s="1320"/>
      <c r="AS729" s="1320"/>
      <c r="AT729" s="1320"/>
      <c r="AU729" s="1320"/>
      <c r="AV729" s="1320"/>
      <c r="AW729" s="1320"/>
      <c r="AX729" s="1320"/>
      <c r="AY729" s="1320"/>
      <c r="AZ729" s="1320"/>
      <c r="BA729" s="1320"/>
      <c r="BB729" s="1320"/>
      <c r="BC729" s="1320"/>
      <c r="BD729" s="1320"/>
      <c r="BE729" s="1320"/>
      <c r="BF729" s="1320"/>
      <c r="BG729" s="1320"/>
      <c r="BH729" s="1320"/>
      <c r="BI729" s="1320"/>
      <c r="BJ729" s="1320"/>
      <c r="BK729" s="1320"/>
      <c r="BL729" s="1320"/>
      <c r="BM729" s="1320"/>
      <c r="BN729" s="2665">
        <f>SUM(BJ729:BM729)</f>
        <v>0</v>
      </c>
      <c r="BO729" s="1326">
        <f t="shared" ref="BO729" si="1534">BO760+BO774</f>
        <v>521</v>
      </c>
      <c r="BP729" s="1326">
        <f t="shared" ref="BP729" si="1535">BP760+BP774</f>
        <v>534</v>
      </c>
      <c r="BQ729" s="1326">
        <f t="shared" ref="BQ729" si="1536">BQ760+BQ774</f>
        <v>574</v>
      </c>
      <c r="BR729" s="1326">
        <f t="shared" ref="BR729" si="1537">BR760+BR774</f>
        <v>562</v>
      </c>
      <c r="BS729" s="2665">
        <f>SUM(BO729:BR729)</f>
        <v>2191</v>
      </c>
      <c r="BT729" s="1326">
        <f t="shared" ref="BT729" si="1538">BT760+BT774</f>
        <v>548</v>
      </c>
      <c r="BU729" s="1326">
        <f t="shared" ref="BU729" si="1539">BU760+BU774</f>
        <v>577</v>
      </c>
      <c r="BV729" s="1326">
        <f t="shared" ref="BV729" si="1540">BV760+BV774</f>
        <v>617</v>
      </c>
      <c r="BW729" s="1326">
        <f t="shared" ref="BW729" si="1541">BW760+BW774</f>
        <v>604</v>
      </c>
      <c r="BX729" s="2665">
        <f>SUM(BT729:BW729)</f>
        <v>2346</v>
      </c>
      <c r="BY729" s="1326">
        <f t="shared" ref="BY729" si="1542">BY760+BY774</f>
        <v>584</v>
      </c>
      <c r="BZ729" s="1326">
        <f t="shared" ref="BZ729" si="1543">BZ760+BZ774</f>
        <v>606</v>
      </c>
      <c r="CA729" s="1326">
        <f>CA760+CA774</f>
        <v>636</v>
      </c>
      <c r="CB729" s="1326">
        <f>CB760+CB774</f>
        <v>614</v>
      </c>
      <c r="CC729" s="2665">
        <f>SUM(BY729:CB729)</f>
        <v>2440</v>
      </c>
      <c r="CD729" s="1389">
        <v>596</v>
      </c>
      <c r="CE729" s="1389">
        <v>627</v>
      </c>
      <c r="CF729" s="1389">
        <v>649</v>
      </c>
      <c r="CG729" s="1389">
        <v>628</v>
      </c>
      <c r="CH729" s="2665">
        <f>SUM(CD729:CG729)</f>
        <v>2500</v>
      </c>
      <c r="CI729" s="1389">
        <v>615</v>
      </c>
      <c r="CJ729" s="1389">
        <v>642</v>
      </c>
      <c r="CK729" s="1389">
        <v>656</v>
      </c>
      <c r="CL729" s="1389">
        <v>640</v>
      </c>
      <c r="CM729" s="2665">
        <f>SUM(CI729:CL729)</f>
        <v>2553</v>
      </c>
      <c r="CN729" s="1413">
        <f>CI729*1.02</f>
        <v>627.29999999999995</v>
      </c>
      <c r="CO729" s="1413">
        <f t="shared" ref="CO729:CP729" si="1544">CJ729*1.02</f>
        <v>654.84</v>
      </c>
      <c r="CP729" s="1413">
        <f t="shared" si="1544"/>
        <v>669.12</v>
      </c>
      <c r="CQ729" s="1413">
        <f>CR729-CN729-CO729-CP729</f>
        <v>652.80000000000007</v>
      </c>
      <c r="CR729" s="2711">
        <f>TKA!Q91</f>
        <v>2604.06</v>
      </c>
      <c r="CS729" s="1318"/>
      <c r="CT729" s="1318"/>
      <c r="CU729" s="1318"/>
      <c r="CV729" s="1318"/>
      <c r="CW729" s="1318"/>
      <c r="CX729" s="1318"/>
      <c r="CY729" s="1321"/>
      <c r="CZ729" s="1321"/>
      <c r="DA729" s="1321"/>
      <c r="DB729" s="1321"/>
      <c r="DC729" s="1321"/>
      <c r="DD729" s="1321"/>
      <c r="DE729" s="1321"/>
      <c r="DF729" s="1321"/>
      <c r="DG729" s="1321"/>
      <c r="DH729" s="1321"/>
      <c r="DI729" s="1321"/>
      <c r="DJ729" s="1321"/>
      <c r="DK729" s="1321"/>
      <c r="DL729" s="1321"/>
      <c r="DM729" s="1321"/>
      <c r="DN729" s="1321"/>
      <c r="DO729" s="1321"/>
      <c r="DP729" s="1321"/>
      <c r="DQ729" s="1321"/>
      <c r="DR729" s="1321"/>
      <c r="DS729" s="1321"/>
      <c r="DT729" s="1321"/>
      <c r="DU729" s="1321"/>
      <c r="DV729" s="1321"/>
      <c r="DW729" s="1321"/>
      <c r="DX729" s="1321"/>
      <c r="DY729" s="1321"/>
      <c r="DZ729" s="1321"/>
      <c r="EA729" s="1321"/>
      <c r="EB729" s="1321"/>
      <c r="EC729" s="1321"/>
      <c r="ED729" s="1321"/>
      <c r="EE729" s="1321"/>
      <c r="EF729" s="1321"/>
      <c r="EG729" s="1321"/>
      <c r="EH729" s="1321"/>
      <c r="EI729" s="1321"/>
      <c r="EJ729" s="1321"/>
      <c r="EK729" s="1321"/>
      <c r="EL729" s="1321"/>
      <c r="EM729" s="1321"/>
      <c r="EN729" s="1321"/>
      <c r="EO729" s="1321"/>
      <c r="EP729" s="1321"/>
      <c r="EQ729" s="1321"/>
      <c r="ER729" s="1318"/>
      <c r="ES729" s="1318"/>
      <c r="ET729" s="1318"/>
      <c r="EU729" s="1318"/>
      <c r="EV729" s="1318"/>
      <c r="EW729" s="1318"/>
      <c r="EX729" s="1318"/>
      <c r="EY729" s="1318"/>
      <c r="EZ729" s="1318"/>
      <c r="FA729" s="1318"/>
      <c r="FB729" s="1318"/>
      <c r="FC729" s="1318"/>
      <c r="FD729" s="1318"/>
      <c r="FE729" s="1318"/>
      <c r="FF729" s="1318"/>
      <c r="FG729" s="1318"/>
      <c r="FH729" s="1318"/>
      <c r="FI729" s="1318"/>
      <c r="FJ729" s="1318"/>
      <c r="FK729" s="1318"/>
      <c r="FL729" s="1318"/>
      <c r="FM729" s="1318"/>
      <c r="FN729" s="1318"/>
      <c r="FO729" s="1318"/>
      <c r="FP729" s="1318"/>
      <c r="FQ729" s="1318"/>
      <c r="FR729" s="1318"/>
      <c r="FS729" s="1318"/>
      <c r="FT729" s="1318"/>
      <c r="FU729" s="1318"/>
      <c r="FV729" s="1318"/>
      <c r="FW729" s="1318"/>
      <c r="FX729" s="1318"/>
      <c r="GD729" s="1318"/>
      <c r="GE729" s="1318"/>
      <c r="GG729" s="1318"/>
      <c r="GH729" s="1318"/>
      <c r="GI729" s="1318"/>
      <c r="GJ729" s="1318"/>
      <c r="GK729" s="1318"/>
      <c r="GL729" s="1318"/>
      <c r="GM729" s="1318"/>
      <c r="GN729" s="1318"/>
      <c r="GO729" s="1318"/>
      <c r="GP729" s="1318"/>
      <c r="GQ729" s="1318"/>
      <c r="GR729" s="1318"/>
      <c r="GS729" s="1318"/>
      <c r="GT729" s="1318"/>
      <c r="GU729" s="1318"/>
      <c r="GV729" s="1318"/>
      <c r="GW729" s="1318"/>
      <c r="GX729" s="1318"/>
      <c r="GY729" s="1318"/>
      <c r="GZ729" s="1318"/>
    </row>
    <row r="730" spans="1:208" customFormat="1" ht="15">
      <c r="A730" s="1318"/>
      <c r="B730" s="1063" t="s">
        <v>3312</v>
      </c>
      <c r="C730" s="1318"/>
      <c r="D730" s="1318"/>
      <c r="E730" s="1318"/>
      <c r="F730" s="1318"/>
      <c r="G730" s="1318"/>
      <c r="H730" s="1318"/>
      <c r="I730" s="1318"/>
      <c r="J730" s="1318"/>
      <c r="K730" s="1318"/>
      <c r="L730" s="1318"/>
      <c r="M730" s="1318"/>
      <c r="N730" s="1318"/>
      <c r="O730" s="1318"/>
      <c r="P730" s="1318"/>
      <c r="Q730" s="1318"/>
      <c r="R730" s="1318"/>
      <c r="S730" s="1321"/>
      <c r="T730" s="1321"/>
      <c r="U730" s="1321"/>
      <c r="V730" s="1326"/>
      <c r="W730" s="1326"/>
      <c r="X730" s="1326"/>
      <c r="Y730" s="1326"/>
      <c r="Z730" s="1326"/>
      <c r="AA730" s="1326"/>
      <c r="AB730" s="1326"/>
      <c r="AC730" s="1326"/>
      <c r="AD730" s="1326"/>
      <c r="AE730" s="1326"/>
      <c r="AF730" s="1326"/>
      <c r="AG730" s="1326"/>
      <c r="AH730" s="1326"/>
      <c r="AI730" s="1326"/>
      <c r="AJ730" s="1326"/>
      <c r="AK730" s="1318"/>
      <c r="AL730" s="1318"/>
      <c r="AM730" s="1318"/>
      <c r="AN730" s="1318"/>
      <c r="AO730" s="1318"/>
      <c r="AP730" s="1318"/>
      <c r="AQ730" s="1318"/>
      <c r="AR730" s="1318"/>
      <c r="AS730" s="1318"/>
      <c r="AT730" s="1318"/>
      <c r="AU730" s="1318"/>
      <c r="AV730" s="1318"/>
      <c r="AW730" s="1318"/>
      <c r="AX730" s="1318"/>
      <c r="AY730" s="1318"/>
      <c r="AZ730" s="1318"/>
      <c r="BA730" s="1318"/>
      <c r="BB730" s="1318"/>
      <c r="BC730" s="1318"/>
      <c r="BD730" s="1318"/>
      <c r="BE730" s="1318"/>
      <c r="BF730" s="1318"/>
      <c r="BG730" s="1318"/>
      <c r="BH730" s="1318"/>
      <c r="BI730" s="1318"/>
      <c r="BJ730" s="1318"/>
      <c r="BK730" s="1318"/>
      <c r="BL730" s="1318"/>
      <c r="BM730" s="1318"/>
      <c r="BN730" s="2661">
        <f>SUM(BJ730:BM730)</f>
        <v>0</v>
      </c>
      <c r="BO730" s="1326">
        <f t="shared" ref="BO730" si="1545">BO761+BO775</f>
        <v>149</v>
      </c>
      <c r="BP730" s="1326">
        <f t="shared" ref="BP730" si="1546">BP761+BP775</f>
        <v>152</v>
      </c>
      <c r="BQ730" s="1326">
        <f t="shared" ref="BQ730" si="1547">BQ761+BQ775</f>
        <v>157</v>
      </c>
      <c r="BR730" s="1326">
        <f t="shared" ref="BR730" si="1548">BR761+BR775</f>
        <v>177</v>
      </c>
      <c r="BS730" s="2661">
        <f>SUM(BO730:BR730)</f>
        <v>635</v>
      </c>
      <c r="BT730" s="1326">
        <f t="shared" ref="BT730" si="1549">BT761+BT775</f>
        <v>143</v>
      </c>
      <c r="BU730" s="1326">
        <f t="shared" ref="BU730" si="1550">BU761+BU775</f>
        <v>142</v>
      </c>
      <c r="BV730" s="1326">
        <f t="shared" ref="BV730" si="1551">BV761+BV775</f>
        <v>161</v>
      </c>
      <c r="BW730" s="1326">
        <f t="shared" ref="BW730" si="1552">BW761+BW775</f>
        <v>189</v>
      </c>
      <c r="BX730" s="2661">
        <f>SUM(BT730:BW730)</f>
        <v>635</v>
      </c>
      <c r="BY730" s="1326">
        <f t="shared" ref="BY730" si="1553">BY761+BY775</f>
        <v>170</v>
      </c>
      <c r="BZ730" s="1326">
        <f t="shared" ref="BZ730" si="1554">BZ761+BZ775</f>
        <v>156</v>
      </c>
      <c r="CA730" s="1326">
        <f>CA761+CA775</f>
        <v>155</v>
      </c>
      <c r="CB730" s="1326">
        <f>CB761+CB775</f>
        <v>187</v>
      </c>
      <c r="CC730" s="2661">
        <f>SUM(BY730:CB730)</f>
        <v>668</v>
      </c>
      <c r="CD730" s="1318">
        <f>CD728-CD729</f>
        <v>156</v>
      </c>
      <c r="CE730" s="1318">
        <f>CE728-CE729</f>
        <v>147</v>
      </c>
      <c r="CF730" s="1318">
        <f>CF728-CF729</f>
        <v>156</v>
      </c>
      <c r="CG730" s="1318">
        <f>CG728-CG729</f>
        <v>213</v>
      </c>
      <c r="CH730" s="2661">
        <f>SUM(CD730:CG730)</f>
        <v>672</v>
      </c>
      <c r="CI730" s="1318">
        <f>CI728-CI729</f>
        <v>162</v>
      </c>
      <c r="CJ730" s="1318">
        <f>CJ728-CJ729</f>
        <v>168</v>
      </c>
      <c r="CK730" s="1318">
        <f>CK728-CK729</f>
        <v>169</v>
      </c>
      <c r="CL730" s="1318">
        <f>CL728-CL729</f>
        <v>212</v>
      </c>
      <c r="CM730" s="2661">
        <f>SUM(CI730:CL730)</f>
        <v>711</v>
      </c>
      <c r="CN730" s="1330">
        <f>0.28*CN729</f>
        <v>175.64400000000001</v>
      </c>
      <c r="CO730" s="1330">
        <f t="shared" ref="CO730:CP730" si="1555">0.28*CO729</f>
        <v>183.35520000000002</v>
      </c>
      <c r="CP730" s="1330">
        <f t="shared" si="1555"/>
        <v>187.35360000000003</v>
      </c>
      <c r="CQ730" s="1330">
        <f>CR730-CN730-CO730-CP730</f>
        <v>182.78400000000005</v>
      </c>
      <c r="CR730" s="2710">
        <f>TKA!Q92</f>
        <v>729.13680000000011</v>
      </c>
      <c r="CS730" s="1318"/>
      <c r="CT730" s="1318"/>
      <c r="CU730" s="1318"/>
      <c r="CV730" s="1318"/>
      <c r="CW730" s="1318"/>
      <c r="CX730" s="1318"/>
      <c r="CY730" s="1321"/>
      <c r="CZ730" s="1321"/>
      <c r="DA730" s="1321"/>
      <c r="DB730" s="1321"/>
      <c r="DC730" s="1321"/>
      <c r="DD730" s="1321"/>
      <c r="DE730" s="1321"/>
      <c r="DF730" s="1321"/>
      <c r="DG730" s="1321"/>
      <c r="DH730" s="1321"/>
      <c r="DI730" s="1321"/>
      <c r="DJ730" s="1321"/>
      <c r="DK730" s="1321"/>
      <c r="DL730" s="1321"/>
      <c r="DM730" s="1321"/>
      <c r="DN730" s="1321"/>
      <c r="DO730" s="1321"/>
      <c r="DP730" s="1321"/>
      <c r="DQ730" s="1321"/>
      <c r="DR730" s="1321"/>
      <c r="DS730" s="1321"/>
      <c r="DT730" s="1321"/>
      <c r="DU730" s="1321"/>
      <c r="DV730" s="1321"/>
      <c r="DW730" s="1321"/>
      <c r="DX730" s="1321"/>
      <c r="DY730" s="1321"/>
      <c r="DZ730" s="1321"/>
      <c r="EA730" s="1321"/>
      <c r="EB730" s="1321"/>
      <c r="EC730" s="1321"/>
      <c r="ED730" s="1321"/>
      <c r="EE730" s="1321"/>
      <c r="EF730" s="1321"/>
      <c r="EG730" s="1321"/>
      <c r="EH730" s="1321"/>
      <c r="EI730" s="1321"/>
      <c r="EJ730" s="1321"/>
      <c r="EK730" s="1321"/>
      <c r="EL730" s="1321"/>
      <c r="EM730" s="1321"/>
      <c r="EN730" s="1321"/>
      <c r="EO730" s="1321"/>
      <c r="EP730" s="1321"/>
      <c r="EQ730" s="1321"/>
      <c r="ER730" s="1318"/>
      <c r="ES730" s="1318"/>
      <c r="ET730" s="1318"/>
      <c r="EU730" s="1318"/>
      <c r="EV730" s="1318"/>
      <c r="EW730" s="1318"/>
      <c r="EX730" s="1318"/>
      <c r="EY730" s="1318"/>
      <c r="EZ730" s="1318"/>
      <c r="FA730" s="1318"/>
      <c r="FB730" s="1318"/>
      <c r="FC730" s="1318"/>
      <c r="FD730" s="1318"/>
      <c r="FE730" s="1318"/>
      <c r="FF730" s="1318"/>
      <c r="FG730" s="1318"/>
      <c r="FH730" s="1318"/>
      <c r="FI730" s="1318"/>
      <c r="FJ730" s="1318"/>
      <c r="FK730" s="1318"/>
      <c r="FL730" s="1318"/>
      <c r="FM730" s="1318"/>
      <c r="FN730" s="1318"/>
      <c r="FO730" s="1318"/>
      <c r="FP730" s="1318"/>
      <c r="FQ730" s="1318"/>
      <c r="FR730" s="1318"/>
      <c r="FS730" s="1318"/>
      <c r="FT730" s="1318"/>
      <c r="FU730" s="1318"/>
      <c r="FV730" s="1318"/>
      <c r="FW730" s="1318"/>
      <c r="FX730" s="1318"/>
      <c r="GD730" s="1318"/>
      <c r="GE730" s="1318"/>
      <c r="GG730" s="1318"/>
      <c r="GH730" s="1318"/>
      <c r="GI730" s="1318"/>
      <c r="GJ730" s="1318"/>
      <c r="GK730" s="1318"/>
      <c r="GL730" s="1318"/>
      <c r="GM730" s="1318"/>
      <c r="GN730" s="1318"/>
      <c r="GO730" s="1318"/>
      <c r="GP730" s="1318"/>
      <c r="GQ730" s="1318"/>
      <c r="GR730" s="1318"/>
      <c r="GS730" s="1318"/>
      <c r="GT730" s="1318"/>
      <c r="GU730" s="1318"/>
      <c r="GV730" s="1318"/>
      <c r="GW730" s="1318"/>
      <c r="GX730" s="1318"/>
      <c r="GY730" s="1318"/>
      <c r="GZ730" s="1318"/>
    </row>
    <row r="731" spans="1:208" customFormat="1" ht="15">
      <c r="A731" s="1318"/>
      <c r="B731" s="1063"/>
      <c r="C731" s="1318"/>
      <c r="D731" s="1318"/>
      <c r="E731" s="1318"/>
      <c r="F731" s="1318"/>
      <c r="G731" s="1318"/>
      <c r="H731" s="1318"/>
      <c r="I731" s="1318"/>
      <c r="J731" s="1318"/>
      <c r="K731" s="1318"/>
      <c r="L731" s="1318"/>
      <c r="M731" s="1318"/>
      <c r="N731" s="1318"/>
      <c r="O731" s="1318"/>
      <c r="P731" s="1318"/>
      <c r="Q731" s="1318"/>
      <c r="R731" s="1318"/>
      <c r="S731" s="1321"/>
      <c r="T731" s="1321"/>
      <c r="U731" s="1321"/>
      <c r="V731" s="1326"/>
      <c r="W731" s="1326"/>
      <c r="X731" s="1326"/>
      <c r="Y731" s="1326"/>
      <c r="Z731" s="1326"/>
      <c r="AA731" s="1326"/>
      <c r="AB731" s="1326"/>
      <c r="AC731" s="1326"/>
      <c r="AD731" s="1326"/>
      <c r="AE731" s="1326"/>
      <c r="AF731" s="1326"/>
      <c r="AG731" s="1326"/>
      <c r="AH731" s="1326"/>
      <c r="AI731" s="1326"/>
      <c r="AJ731" s="1326"/>
      <c r="AK731" s="1318"/>
      <c r="AL731" s="1318"/>
      <c r="AM731" s="1318"/>
      <c r="AN731" s="1318"/>
      <c r="AO731" s="1318"/>
      <c r="AP731" s="1318"/>
      <c r="AQ731" s="1318"/>
      <c r="AR731" s="1318"/>
      <c r="AS731" s="1318"/>
      <c r="AT731" s="1318"/>
      <c r="AU731" s="1318"/>
      <c r="AV731" s="1318"/>
      <c r="AW731" s="1318"/>
      <c r="AX731" s="1318"/>
      <c r="AY731" s="1318"/>
      <c r="AZ731" s="1318"/>
      <c r="BA731" s="1318"/>
      <c r="BB731" s="1318"/>
      <c r="BC731" s="1318"/>
      <c r="BD731" s="1318"/>
      <c r="BE731" s="1318"/>
      <c r="BF731" s="1318"/>
      <c r="BG731" s="1318"/>
      <c r="BH731" s="1318"/>
      <c r="BI731" s="1318"/>
      <c r="BJ731" s="1318"/>
      <c r="BK731" s="1318"/>
      <c r="BL731" s="1318"/>
      <c r="BM731" s="1318"/>
      <c r="BN731" s="2667"/>
      <c r="BO731" s="1326"/>
      <c r="BP731" s="1326"/>
      <c r="BQ731" s="1326"/>
      <c r="BR731" s="1326"/>
      <c r="BS731" s="2667"/>
      <c r="BT731" s="1326"/>
      <c r="BU731" s="1326"/>
      <c r="BV731" s="1326"/>
      <c r="BW731" s="1326"/>
      <c r="BX731" s="2667"/>
      <c r="BY731" s="1326"/>
      <c r="BZ731" s="1326"/>
      <c r="CA731" s="1326"/>
      <c r="CB731" s="1326"/>
      <c r="CC731" s="2667"/>
      <c r="CD731" s="1318"/>
      <c r="CE731" s="1318"/>
      <c r="CF731" s="1318"/>
      <c r="CG731" s="1318"/>
      <c r="CH731" s="2667"/>
      <c r="CI731" s="1318"/>
      <c r="CJ731" s="1318"/>
      <c r="CK731" s="1318"/>
      <c r="CL731" s="1318"/>
      <c r="CM731" s="2667"/>
      <c r="CN731" s="1330"/>
      <c r="CO731" s="1330"/>
      <c r="CP731" s="1330"/>
      <c r="CQ731" s="1330"/>
      <c r="CR731" s="2710"/>
      <c r="CS731" s="1318"/>
      <c r="CT731" s="1318"/>
      <c r="CU731" s="1318"/>
      <c r="CV731" s="1318"/>
      <c r="CW731" s="1318"/>
      <c r="CX731" s="1318"/>
      <c r="CY731" s="1321"/>
      <c r="CZ731" s="1321"/>
      <c r="DA731" s="1321"/>
      <c r="DB731" s="1321"/>
      <c r="DC731" s="1321"/>
      <c r="DD731" s="1321"/>
      <c r="DE731" s="1321"/>
      <c r="DF731" s="1321"/>
      <c r="DG731" s="1321"/>
      <c r="DH731" s="1321"/>
      <c r="DI731" s="1321"/>
      <c r="DJ731" s="1321"/>
      <c r="DK731" s="1321"/>
      <c r="DL731" s="1321"/>
      <c r="DM731" s="1321"/>
      <c r="DN731" s="1321"/>
      <c r="DO731" s="1321"/>
      <c r="DP731" s="1321"/>
      <c r="DQ731" s="1321"/>
      <c r="DR731" s="1321"/>
      <c r="DS731" s="1321"/>
      <c r="DT731" s="1321"/>
      <c r="DU731" s="1321"/>
      <c r="DV731" s="1321"/>
      <c r="DW731" s="1321"/>
      <c r="DX731" s="1321"/>
      <c r="DY731" s="1321"/>
      <c r="DZ731" s="1321"/>
      <c r="EA731" s="1321"/>
      <c r="EB731" s="1321"/>
      <c r="EC731" s="1321"/>
      <c r="ED731" s="1321"/>
      <c r="EE731" s="1321"/>
      <c r="EF731" s="1321"/>
      <c r="EG731" s="1321"/>
      <c r="EH731" s="1321"/>
      <c r="EI731" s="1321"/>
      <c r="EJ731" s="1321"/>
      <c r="EK731" s="1321"/>
      <c r="EL731" s="1321"/>
      <c r="EM731" s="1321"/>
      <c r="EN731" s="1321"/>
      <c r="EO731" s="1321"/>
      <c r="EP731" s="1321"/>
      <c r="EQ731" s="1321"/>
      <c r="ER731" s="1318"/>
      <c r="ES731" s="1318"/>
      <c r="ET731" s="1318"/>
      <c r="EU731" s="1318"/>
      <c r="EV731" s="1318"/>
      <c r="EW731" s="1318"/>
      <c r="EX731" s="1318"/>
      <c r="EY731" s="1318"/>
      <c r="EZ731" s="1318"/>
      <c r="FA731" s="1318"/>
      <c r="FB731" s="1318"/>
      <c r="FC731" s="1318"/>
      <c r="FD731" s="1318"/>
      <c r="FE731" s="1318"/>
      <c r="FF731" s="1318"/>
      <c r="FG731" s="1318"/>
      <c r="FH731" s="1318"/>
      <c r="FI731" s="1318"/>
      <c r="FJ731" s="1318"/>
      <c r="FK731" s="1318"/>
      <c r="FL731" s="1318"/>
      <c r="FM731" s="1318"/>
      <c r="FN731" s="1318"/>
      <c r="FO731" s="1318"/>
      <c r="FP731" s="1318"/>
      <c r="FQ731" s="1318"/>
      <c r="FR731" s="1318"/>
      <c r="FS731" s="1318"/>
      <c r="FT731" s="1318"/>
      <c r="FU731" s="1318"/>
      <c r="FV731" s="1318"/>
      <c r="FW731" s="1318"/>
      <c r="FX731" s="1318"/>
      <c r="GD731" s="1318"/>
      <c r="GE731" s="1318"/>
      <c r="GG731" s="1318"/>
      <c r="GH731" s="1318"/>
      <c r="GI731" s="1318"/>
      <c r="GJ731" s="1318"/>
      <c r="GK731" s="1318"/>
      <c r="GL731" s="1318"/>
      <c r="GM731" s="1318"/>
      <c r="GN731" s="1318"/>
      <c r="GO731" s="1318"/>
      <c r="GP731" s="1318"/>
      <c r="GQ731" s="1318"/>
      <c r="GR731" s="1318"/>
      <c r="GS731" s="1318"/>
      <c r="GT731" s="1318"/>
      <c r="GU731" s="1318"/>
      <c r="GV731" s="1318"/>
      <c r="GW731" s="1318"/>
      <c r="GX731" s="1318"/>
      <c r="GY731" s="1318"/>
      <c r="GZ731" s="1318"/>
    </row>
    <row r="732" spans="1:208" customFormat="1" ht="15">
      <c r="A732" s="1318"/>
      <c r="B732" s="1063" t="s">
        <v>1403</v>
      </c>
      <c r="C732" s="1318"/>
      <c r="D732" s="1318"/>
      <c r="E732" s="1318"/>
      <c r="F732" s="1318"/>
      <c r="G732" s="1318"/>
      <c r="H732" s="1318"/>
      <c r="I732" s="1318"/>
      <c r="J732" s="1318"/>
      <c r="K732" s="1318"/>
      <c r="L732" s="1318"/>
      <c r="M732" s="1318"/>
      <c r="N732" s="1318"/>
      <c r="O732" s="1318"/>
      <c r="P732" s="1318"/>
      <c r="Q732" s="1318"/>
      <c r="R732" s="1318"/>
      <c r="S732" s="1321"/>
      <c r="T732" s="1321"/>
      <c r="U732" s="1321"/>
      <c r="V732" s="1326"/>
      <c r="W732" s="1326"/>
      <c r="X732" s="1326"/>
      <c r="Y732" s="1326"/>
      <c r="Z732" s="1326"/>
      <c r="AA732" s="1326"/>
      <c r="AB732" s="1326"/>
      <c r="AC732" s="1326"/>
      <c r="AD732" s="1326"/>
      <c r="AE732" s="1326"/>
      <c r="AF732" s="1326"/>
      <c r="AG732" s="1326"/>
      <c r="AH732" s="1326"/>
      <c r="AI732" s="1326"/>
      <c r="AJ732" s="1326"/>
      <c r="AK732" s="1318"/>
      <c r="AL732" s="1318"/>
      <c r="AM732" s="1318"/>
      <c r="AN732" s="1318"/>
      <c r="AO732" s="1318"/>
      <c r="AP732" s="1318"/>
      <c r="AQ732" s="1318"/>
      <c r="AR732" s="1318"/>
      <c r="AS732" s="1318"/>
      <c r="AT732" s="1318"/>
      <c r="AU732" s="1318"/>
      <c r="AV732" s="1318"/>
      <c r="AW732" s="1318"/>
      <c r="AX732" s="1318"/>
      <c r="AY732" s="1318"/>
      <c r="AZ732" s="1318"/>
      <c r="BA732" s="1318"/>
      <c r="BB732" s="1318"/>
      <c r="BC732" s="1318"/>
      <c r="BD732" s="1318"/>
      <c r="BE732" s="1318"/>
      <c r="BF732" s="1318"/>
      <c r="BG732" s="1318"/>
      <c r="BH732" s="1318"/>
      <c r="BI732" s="1318"/>
      <c r="BJ732" s="1318"/>
      <c r="BK732" s="1318"/>
      <c r="BL732" s="1318"/>
      <c r="BM732" s="1318"/>
      <c r="BN732" s="2661">
        <f>SUM(BJ732:BM732)</f>
        <v>0</v>
      </c>
      <c r="BO732" s="1326">
        <f t="shared" ref="BO732" si="1556">BO763+BO777</f>
        <v>453</v>
      </c>
      <c r="BP732" s="1326">
        <f t="shared" ref="BP732" si="1557">BP763+BP777</f>
        <v>464</v>
      </c>
      <c r="BQ732" s="1326">
        <f t="shared" ref="BQ732" si="1558">BQ763+BQ777</f>
        <v>468</v>
      </c>
      <c r="BR732" s="1326">
        <f t="shared" ref="BR732" si="1559">BR763+BR777</f>
        <v>485</v>
      </c>
      <c r="BS732" s="2661">
        <f>SUM(BO732:BR732)</f>
        <v>1870</v>
      </c>
      <c r="BT732" s="1326">
        <f t="shared" ref="BT732" si="1560">BT763+BT777</f>
        <v>458</v>
      </c>
      <c r="BU732" s="1326">
        <f t="shared" ref="BU732" si="1561">BU763+BU777</f>
        <v>477</v>
      </c>
      <c r="BV732" s="1326">
        <f t="shared" ref="BV732" si="1562">BV763+BV777</f>
        <v>501</v>
      </c>
      <c r="BW732" s="1326">
        <f t="shared" ref="BW732" si="1563">BW763+BW777</f>
        <v>527</v>
      </c>
      <c r="BX732" s="2661">
        <f>SUM(BT732:BW732)</f>
        <v>1963</v>
      </c>
      <c r="BY732" s="1326">
        <f t="shared" ref="BY732" si="1564">BY763+BY777</f>
        <v>484</v>
      </c>
      <c r="BZ732" s="1326">
        <f t="shared" ref="BZ732" si="1565">BZ763+BZ777</f>
        <v>520</v>
      </c>
      <c r="CA732" s="1326">
        <f t="shared" ref="CA732:CB734" si="1566">CA763+CA777</f>
        <v>524</v>
      </c>
      <c r="CB732" s="1326">
        <f t="shared" si="1566"/>
        <v>549</v>
      </c>
      <c r="CC732" s="2661">
        <f>SUM(BY732:CB732)</f>
        <v>2077</v>
      </c>
      <c r="CD732" s="1355">
        <v>495</v>
      </c>
      <c r="CE732" s="1355">
        <v>519</v>
      </c>
      <c r="CF732" s="1355">
        <v>527</v>
      </c>
      <c r="CG732" s="1355">
        <v>603</v>
      </c>
      <c r="CH732" s="2661">
        <f>SUM(CD732:CG732)</f>
        <v>2144</v>
      </c>
      <c r="CI732" s="1355">
        <v>519</v>
      </c>
      <c r="CJ732" s="1355">
        <v>536</v>
      </c>
      <c r="CK732" s="1355">
        <v>549</v>
      </c>
      <c r="CL732" s="1355">
        <v>608</v>
      </c>
      <c r="CM732" s="2661">
        <f>SUM(CI732:CL732)</f>
        <v>2212</v>
      </c>
      <c r="CN732" s="1330">
        <f>CN733+CN734</f>
        <v>548.11739999999998</v>
      </c>
      <c r="CO732" s="1330">
        <f t="shared" ref="CO732:CQ732" si="1567">CO733+CO734</f>
        <v>559.23540000000003</v>
      </c>
      <c r="CP732" s="1330">
        <f t="shared" si="1567"/>
        <v>560.34720000000004</v>
      </c>
      <c r="CQ732" s="1330">
        <f t="shared" si="1567"/>
        <v>594.81299999999965</v>
      </c>
      <c r="CR732" s="2710">
        <f>TKA!Q122</f>
        <v>2262.5129999999999</v>
      </c>
      <c r="CS732" s="1318"/>
      <c r="CT732" s="1318"/>
      <c r="CU732" s="1318"/>
      <c r="CV732" s="1318"/>
      <c r="CW732" s="1318"/>
      <c r="CX732" s="1318"/>
      <c r="CY732" s="1321"/>
      <c r="CZ732" s="1321"/>
      <c r="DA732" s="1321"/>
      <c r="DB732" s="1321"/>
      <c r="DC732" s="1321"/>
      <c r="DD732" s="1321"/>
      <c r="DE732" s="1321"/>
      <c r="DF732" s="1321"/>
      <c r="DG732" s="1321"/>
      <c r="DH732" s="1321"/>
      <c r="DI732" s="1321"/>
      <c r="DJ732" s="1321"/>
      <c r="DK732" s="1321"/>
      <c r="DL732" s="1321"/>
      <c r="DM732" s="1321"/>
      <c r="DN732" s="1321"/>
      <c r="DO732" s="1321"/>
      <c r="DP732" s="1321"/>
      <c r="DQ732" s="1321"/>
      <c r="DR732" s="1321"/>
      <c r="DS732" s="1321"/>
      <c r="DT732" s="1321"/>
      <c r="DU732" s="1321"/>
      <c r="DV732" s="1321"/>
      <c r="DW732" s="1321"/>
      <c r="DX732" s="1321"/>
      <c r="DY732" s="1321"/>
      <c r="DZ732" s="1321"/>
      <c r="EA732" s="1321"/>
      <c r="EB732" s="1321"/>
      <c r="EC732" s="1321"/>
      <c r="ED732" s="1321"/>
      <c r="EE732" s="1321"/>
      <c r="EF732" s="1321"/>
      <c r="EG732" s="1321"/>
      <c r="EH732" s="1321"/>
      <c r="EI732" s="1321"/>
      <c r="EJ732" s="1321"/>
      <c r="EK732" s="1321"/>
      <c r="EL732" s="1321"/>
      <c r="EM732" s="1321"/>
      <c r="EN732" s="1321"/>
      <c r="EO732" s="1321"/>
      <c r="EP732" s="1321"/>
      <c r="EQ732" s="1321"/>
      <c r="ER732" s="1318"/>
      <c r="ES732" s="1318"/>
      <c r="ET732" s="1318"/>
      <c r="EU732" s="1318"/>
      <c r="EV732" s="1318"/>
      <c r="EW732" s="1318"/>
      <c r="EX732" s="1318"/>
      <c r="EY732" s="1318"/>
      <c r="EZ732" s="1318"/>
      <c r="FA732" s="1318"/>
      <c r="FB732" s="1318"/>
      <c r="FC732" s="1318"/>
      <c r="FD732" s="1318"/>
      <c r="FE732" s="1318"/>
      <c r="FF732" s="1318"/>
      <c r="FG732" s="1318"/>
      <c r="FH732" s="1318"/>
      <c r="FI732" s="1318"/>
      <c r="FJ732" s="1318"/>
      <c r="FK732" s="1318"/>
      <c r="FL732" s="1318"/>
      <c r="FM732" s="1318"/>
      <c r="FN732" s="1318"/>
      <c r="FO732" s="1318"/>
      <c r="FP732" s="1318"/>
      <c r="FQ732" s="1318"/>
      <c r="FR732" s="1318"/>
      <c r="FS732" s="1318"/>
      <c r="FT732" s="1318"/>
      <c r="FU732" s="1318"/>
      <c r="FV732" s="1318"/>
      <c r="FW732" s="1318"/>
      <c r="FX732" s="1318"/>
      <c r="GD732" s="1318"/>
      <c r="GE732" s="1318"/>
      <c r="GG732" s="1318"/>
      <c r="GH732" s="1318"/>
      <c r="GI732" s="1318"/>
      <c r="GJ732" s="1318"/>
      <c r="GK732" s="1318"/>
      <c r="GL732" s="1318"/>
      <c r="GM732" s="1318"/>
      <c r="GN732" s="1318"/>
      <c r="GO732" s="1318"/>
      <c r="GP732" s="1318"/>
      <c r="GQ732" s="1318"/>
      <c r="GR732" s="1318"/>
      <c r="GS732" s="1318"/>
      <c r="GT732" s="1318"/>
      <c r="GU732" s="1318"/>
      <c r="GV732" s="1318"/>
      <c r="GW732" s="1318"/>
      <c r="GX732" s="1318"/>
      <c r="GY732" s="1318"/>
      <c r="GZ732" s="1318"/>
    </row>
    <row r="733" spans="1:208" customFormat="1" ht="15">
      <c r="A733" s="1318"/>
      <c r="B733" s="1069" t="s">
        <v>8734</v>
      </c>
      <c r="C733" s="1320"/>
      <c r="D733" s="1320"/>
      <c r="E733" s="1320"/>
      <c r="F733" s="1320"/>
      <c r="G733" s="1320"/>
      <c r="H733" s="1320"/>
      <c r="I733" s="1320"/>
      <c r="J733" s="1320"/>
      <c r="K733" s="1320"/>
      <c r="L733" s="1320"/>
      <c r="M733" s="1320"/>
      <c r="N733" s="1320"/>
      <c r="O733" s="1320"/>
      <c r="P733" s="1320"/>
      <c r="Q733" s="1320"/>
      <c r="R733" s="1320"/>
      <c r="S733" s="1387"/>
      <c r="T733" s="1387"/>
      <c r="U733" s="1387"/>
      <c r="V733" s="1380"/>
      <c r="W733" s="1380"/>
      <c r="X733" s="1380"/>
      <c r="Y733" s="1380"/>
      <c r="Z733" s="1380"/>
      <c r="AA733" s="1380"/>
      <c r="AB733" s="1380"/>
      <c r="AC733" s="1380"/>
      <c r="AD733" s="1380"/>
      <c r="AE733" s="1380"/>
      <c r="AF733" s="1380"/>
      <c r="AG733" s="1380"/>
      <c r="AH733" s="1380"/>
      <c r="AI733" s="1380"/>
      <c r="AJ733" s="1380"/>
      <c r="AK733" s="1320"/>
      <c r="AL733" s="1320"/>
      <c r="AM733" s="1320"/>
      <c r="AN733" s="1320"/>
      <c r="AO733" s="1320"/>
      <c r="AP733" s="1320"/>
      <c r="AQ733" s="1320"/>
      <c r="AR733" s="1320"/>
      <c r="AS733" s="1320"/>
      <c r="AT733" s="1320"/>
      <c r="AU733" s="1320"/>
      <c r="AV733" s="1320"/>
      <c r="AW733" s="1320"/>
      <c r="AX733" s="1320"/>
      <c r="AY733" s="1320"/>
      <c r="AZ733" s="1320"/>
      <c r="BA733" s="1320"/>
      <c r="BB733" s="1320"/>
      <c r="BC733" s="1320"/>
      <c r="BD733" s="1320"/>
      <c r="BE733" s="1320"/>
      <c r="BF733" s="1320"/>
      <c r="BG733" s="1320"/>
      <c r="BH733" s="1320"/>
      <c r="BI733" s="1320"/>
      <c r="BJ733" s="1320"/>
      <c r="BK733" s="1320"/>
      <c r="BL733" s="1320"/>
      <c r="BM733" s="1320"/>
      <c r="BN733" s="2665">
        <f>SUM(BJ733:BM733)</f>
        <v>0</v>
      </c>
      <c r="BO733" s="1326">
        <f t="shared" ref="BO733" si="1568">BO764+BO778</f>
        <v>440</v>
      </c>
      <c r="BP733" s="1326">
        <f t="shared" ref="BP733" si="1569">BP764+BP778</f>
        <v>449</v>
      </c>
      <c r="BQ733" s="1326">
        <f t="shared" ref="BQ733" si="1570">BQ764+BQ778</f>
        <v>451</v>
      </c>
      <c r="BR733" s="1326">
        <f t="shared" ref="BR733" si="1571">BR764+BR778</f>
        <v>454</v>
      </c>
      <c r="BS733" s="2665">
        <f>SUM(BO733:BR733)</f>
        <v>1794</v>
      </c>
      <c r="BT733" s="1326">
        <f t="shared" ref="BT733" si="1572">BT764+BT778</f>
        <v>445</v>
      </c>
      <c r="BU733" s="1326">
        <f t="shared" ref="BU733" si="1573">BU764+BU778</f>
        <v>458</v>
      </c>
      <c r="BV733" s="1326">
        <f t="shared" ref="BV733" si="1574">BV764+BV778</f>
        <v>462</v>
      </c>
      <c r="BW733" s="1326">
        <f t="shared" ref="BW733" si="1575">BW764+BW778</f>
        <v>481</v>
      </c>
      <c r="BX733" s="2665">
        <f>SUM(BT733:BW733)</f>
        <v>1846</v>
      </c>
      <c r="BY733" s="1326">
        <f t="shared" ref="BY733" si="1576">BY764+BY778</f>
        <v>460</v>
      </c>
      <c r="BZ733" s="1326">
        <f t="shared" ref="BZ733" si="1577">BZ764+BZ778</f>
        <v>482</v>
      </c>
      <c r="CA733" s="1326">
        <f t="shared" si="1566"/>
        <v>491</v>
      </c>
      <c r="CB733" s="1326">
        <f t="shared" si="1566"/>
        <v>501</v>
      </c>
      <c r="CC733" s="2665">
        <f>SUM(BY733:CB733)</f>
        <v>1934</v>
      </c>
      <c r="CD733" s="1380">
        <f>CD739-CD729</f>
        <v>475</v>
      </c>
      <c r="CE733" s="1380">
        <f>CE739-CE729</f>
        <v>497</v>
      </c>
      <c r="CF733" s="1380">
        <f>CF739-CF729</f>
        <v>502</v>
      </c>
      <c r="CG733" s="1380">
        <f>CG739-CG729</f>
        <v>526</v>
      </c>
      <c r="CH733" s="2665">
        <f>SUM(CD733:CG733)</f>
        <v>2000</v>
      </c>
      <c r="CI733" s="1380">
        <f>CI739-CI729</f>
        <v>493</v>
      </c>
      <c r="CJ733" s="1380">
        <f>CJ739-CJ729</f>
        <v>503</v>
      </c>
      <c r="CK733" s="1380">
        <f>CK739-CK729</f>
        <v>504</v>
      </c>
      <c r="CL733" s="1380">
        <f>CL739-CL729</f>
        <v>535</v>
      </c>
      <c r="CM733" s="2665">
        <f>SUM(CI733:CL733)</f>
        <v>2035</v>
      </c>
      <c r="CN733" s="1413">
        <f>CI733*1.02</f>
        <v>502.86</v>
      </c>
      <c r="CO733" s="1413">
        <f t="shared" ref="CO733:CP733" si="1578">CJ733*1.02</f>
        <v>513.06000000000006</v>
      </c>
      <c r="CP733" s="1413">
        <f t="shared" si="1578"/>
        <v>514.08000000000004</v>
      </c>
      <c r="CQ733" s="1413">
        <f>CR733-CN733-CO733-CP733</f>
        <v>545.6999999999997</v>
      </c>
      <c r="CR733" s="2711">
        <f>TKA!Q123</f>
        <v>2075.6999999999998</v>
      </c>
      <c r="CS733" s="1318"/>
      <c r="CT733" s="1318"/>
      <c r="CU733" s="1318"/>
      <c r="CV733" s="1318"/>
      <c r="CW733" s="1318"/>
      <c r="CX733" s="1318"/>
      <c r="CY733" s="1321"/>
      <c r="CZ733" s="1321"/>
      <c r="DA733" s="1321"/>
      <c r="DB733" s="1321"/>
      <c r="DC733" s="1321"/>
      <c r="DD733" s="1321"/>
      <c r="DE733" s="1321"/>
      <c r="DF733" s="1321"/>
      <c r="DG733" s="1321"/>
      <c r="DH733" s="1321"/>
      <c r="DI733" s="1321"/>
      <c r="DJ733" s="1321"/>
      <c r="DK733" s="1321"/>
      <c r="DL733" s="1321"/>
      <c r="DM733" s="1321"/>
      <c r="DN733" s="1321"/>
      <c r="DO733" s="1321"/>
      <c r="DP733" s="1321"/>
      <c r="DQ733" s="1321"/>
      <c r="DR733" s="1321"/>
      <c r="DS733" s="1321"/>
      <c r="DT733" s="1321"/>
      <c r="DU733" s="1321"/>
      <c r="DV733" s="1321"/>
      <c r="DW733" s="1321"/>
      <c r="DX733" s="1321"/>
      <c r="DY733" s="1321"/>
      <c r="DZ733" s="1321"/>
      <c r="EA733" s="1321"/>
      <c r="EB733" s="1321"/>
      <c r="EC733" s="1321"/>
      <c r="ED733" s="1321"/>
      <c r="EE733" s="1321"/>
      <c r="EF733" s="1321"/>
      <c r="EG733" s="1321"/>
      <c r="EH733" s="1321"/>
      <c r="EI733" s="1321"/>
      <c r="EJ733" s="1321"/>
      <c r="EK733" s="1321"/>
      <c r="EL733" s="1321"/>
      <c r="EM733" s="1321"/>
      <c r="EN733" s="1321"/>
      <c r="EO733" s="1321"/>
      <c r="EP733" s="1321"/>
      <c r="EQ733" s="1321"/>
      <c r="ER733" s="1318"/>
      <c r="ES733" s="1318"/>
      <c r="ET733" s="1318"/>
      <c r="EU733" s="1318"/>
      <c r="EV733" s="1318"/>
      <c r="EW733" s="1318"/>
      <c r="EX733" s="1318"/>
      <c r="EY733" s="1318"/>
      <c r="EZ733" s="1318"/>
      <c r="FA733" s="1318"/>
      <c r="FB733" s="1318"/>
      <c r="FC733" s="1318"/>
      <c r="FD733" s="1318"/>
      <c r="FE733" s="1318"/>
      <c r="FF733" s="1318"/>
      <c r="FG733" s="1318"/>
      <c r="FH733" s="1318"/>
      <c r="FI733" s="1318"/>
      <c r="FJ733" s="1318"/>
      <c r="FK733" s="1318"/>
      <c r="FL733" s="1318"/>
      <c r="FM733" s="1318"/>
      <c r="FN733" s="1318"/>
      <c r="FO733" s="1318"/>
      <c r="FP733" s="1318"/>
      <c r="FQ733" s="1318"/>
      <c r="FR733" s="1318"/>
      <c r="FS733" s="1318"/>
      <c r="FT733" s="1318"/>
      <c r="FU733" s="1318"/>
      <c r="FV733" s="1318"/>
      <c r="FW733" s="1318"/>
      <c r="FX733" s="1318"/>
      <c r="GD733" s="1318"/>
      <c r="GE733" s="1318"/>
      <c r="GG733" s="1318"/>
      <c r="GH733" s="1318"/>
      <c r="GI733" s="1318"/>
      <c r="GJ733" s="1318"/>
      <c r="GK733" s="1318"/>
      <c r="GL733" s="1318"/>
      <c r="GM733" s="1318"/>
      <c r="GN733" s="1318"/>
      <c r="GO733" s="1318"/>
      <c r="GP733" s="1318"/>
      <c r="GQ733" s="1318"/>
      <c r="GR733" s="1318"/>
      <c r="GS733" s="1318"/>
      <c r="GT733" s="1318"/>
      <c r="GU733" s="1318"/>
      <c r="GV733" s="1318"/>
      <c r="GW733" s="1318"/>
      <c r="GX733" s="1318"/>
      <c r="GY733" s="1318"/>
      <c r="GZ733" s="1318"/>
    </row>
    <row r="734" spans="1:208" customFormat="1" ht="15">
      <c r="A734" s="1318"/>
      <c r="B734" s="1063" t="s">
        <v>3312</v>
      </c>
      <c r="C734" s="1318"/>
      <c r="D734" s="1318"/>
      <c r="E734" s="1318"/>
      <c r="F734" s="1318"/>
      <c r="G734" s="1318"/>
      <c r="H734" s="1318"/>
      <c r="I734" s="1318"/>
      <c r="J734" s="1318"/>
      <c r="K734" s="1318"/>
      <c r="L734" s="1318"/>
      <c r="M734" s="1318"/>
      <c r="N734" s="1318"/>
      <c r="O734" s="1318"/>
      <c r="P734" s="1318"/>
      <c r="Q734" s="1318"/>
      <c r="R734" s="1318"/>
      <c r="S734" s="1321"/>
      <c r="T734" s="1321"/>
      <c r="U734" s="1321"/>
      <c r="V734" s="1326"/>
      <c r="W734" s="1326"/>
      <c r="X734" s="1326"/>
      <c r="Y734" s="1326"/>
      <c r="Z734" s="1326"/>
      <c r="AA734" s="1326"/>
      <c r="AB734" s="1326"/>
      <c r="AC734" s="1326"/>
      <c r="AD734" s="1326"/>
      <c r="AE734" s="1326"/>
      <c r="AF734" s="1326"/>
      <c r="AG734" s="1326"/>
      <c r="AH734" s="1326"/>
      <c r="AI734" s="1326"/>
      <c r="AJ734" s="1326"/>
      <c r="AK734" s="1318"/>
      <c r="AL734" s="1318"/>
      <c r="AM734" s="1318"/>
      <c r="AN734" s="1318"/>
      <c r="AO734" s="1318"/>
      <c r="AP734" s="1318"/>
      <c r="AQ734" s="1318"/>
      <c r="AR734" s="1318"/>
      <c r="AS734" s="1318"/>
      <c r="AT734" s="1318"/>
      <c r="AU734" s="1318"/>
      <c r="AV734" s="1318"/>
      <c r="AW734" s="1318"/>
      <c r="AX734" s="1318"/>
      <c r="AY734" s="1318"/>
      <c r="AZ734" s="1318"/>
      <c r="BA734" s="1318"/>
      <c r="BB734" s="1318"/>
      <c r="BC734" s="1318"/>
      <c r="BD734" s="1318"/>
      <c r="BE734" s="1318"/>
      <c r="BF734" s="1318"/>
      <c r="BG734" s="1318"/>
      <c r="BH734" s="1318"/>
      <c r="BI734" s="1318"/>
      <c r="BJ734" s="1318"/>
      <c r="BK734" s="1318"/>
      <c r="BL734" s="1318"/>
      <c r="BM734" s="1318"/>
      <c r="BN734" s="2661">
        <f>SUM(BJ734:BM734)</f>
        <v>0</v>
      </c>
      <c r="BO734" s="1326">
        <f t="shared" ref="BO734" si="1579">BO765+BO779</f>
        <v>13</v>
      </c>
      <c r="BP734" s="1326">
        <f t="shared" ref="BP734" si="1580">BP765+BP779</f>
        <v>15</v>
      </c>
      <c r="BQ734" s="1326">
        <f t="shared" ref="BQ734" si="1581">BQ765+BQ779</f>
        <v>17</v>
      </c>
      <c r="BR734" s="1326">
        <f t="shared" ref="BR734" si="1582">BR765+BR779</f>
        <v>31</v>
      </c>
      <c r="BS734" s="2661">
        <f>SUM(BO734:BR734)</f>
        <v>76</v>
      </c>
      <c r="BT734" s="1326">
        <f t="shared" ref="BT734" si="1583">BT765+BT779</f>
        <v>13</v>
      </c>
      <c r="BU734" s="1326">
        <f t="shared" ref="BU734" si="1584">BU765+BU779</f>
        <v>19</v>
      </c>
      <c r="BV734" s="1326">
        <f t="shared" ref="BV734" si="1585">BV765+BV779</f>
        <v>39</v>
      </c>
      <c r="BW734" s="1326">
        <f t="shared" ref="BW734" si="1586">BW765+BW779</f>
        <v>46</v>
      </c>
      <c r="BX734" s="2661">
        <f>SUM(BT734:BW734)</f>
        <v>117</v>
      </c>
      <c r="BY734" s="1326">
        <f t="shared" ref="BY734" si="1587">BY765+BY779</f>
        <v>24</v>
      </c>
      <c r="BZ734" s="1326">
        <f t="shared" ref="BZ734" si="1588">BZ765+BZ779</f>
        <v>38</v>
      </c>
      <c r="CA734" s="1326">
        <f t="shared" si="1566"/>
        <v>33</v>
      </c>
      <c r="CB734" s="1326">
        <f t="shared" si="1566"/>
        <v>48</v>
      </c>
      <c r="CC734" s="2661">
        <f>SUM(BY734:CB734)</f>
        <v>143</v>
      </c>
      <c r="CD734" s="1318">
        <f>CD732-CD733</f>
        <v>20</v>
      </c>
      <c r="CE734" s="1318">
        <f>CE732-CE733</f>
        <v>22</v>
      </c>
      <c r="CF734" s="1318">
        <f>CF732-CF733</f>
        <v>25</v>
      </c>
      <c r="CG734" s="1318">
        <f>CG732-CG733</f>
        <v>77</v>
      </c>
      <c r="CH734" s="2661">
        <f>SUM(CD734:CG734)</f>
        <v>144</v>
      </c>
      <c r="CI734" s="1318">
        <f>CI732-CI733</f>
        <v>26</v>
      </c>
      <c r="CJ734" s="1318">
        <f>CJ732-CJ733</f>
        <v>33</v>
      </c>
      <c r="CK734" s="1318">
        <f>CK732-CK733</f>
        <v>45</v>
      </c>
      <c r="CL734" s="1318">
        <f>CL732-CL733</f>
        <v>73</v>
      </c>
      <c r="CM734" s="2661">
        <f>SUM(CI734:CL734)</f>
        <v>177</v>
      </c>
      <c r="CN734" s="1330">
        <f>0.09*CN733</f>
        <v>45.257399999999997</v>
      </c>
      <c r="CO734" s="1330">
        <f t="shared" ref="CO734:CP734" si="1589">0.09*CO733</f>
        <v>46.175400000000003</v>
      </c>
      <c r="CP734" s="1330">
        <f t="shared" si="1589"/>
        <v>46.267200000000003</v>
      </c>
      <c r="CQ734" s="1330">
        <f>CR734-CN734-CO734-CP734</f>
        <v>49.113</v>
      </c>
      <c r="CR734" s="2710">
        <f>TKA!Q124</f>
        <v>186.81299999999999</v>
      </c>
      <c r="CS734" s="1318"/>
      <c r="CT734" s="1318"/>
      <c r="CU734" s="1318"/>
      <c r="CV734" s="1318"/>
      <c r="CW734" s="1318"/>
      <c r="CX734" s="1318"/>
      <c r="CY734" s="1321"/>
      <c r="CZ734" s="1321"/>
      <c r="DA734" s="1321"/>
      <c r="DB734" s="1321"/>
      <c r="DC734" s="1321"/>
      <c r="DD734" s="1321"/>
      <c r="DE734" s="1321"/>
      <c r="DF734" s="1321"/>
      <c r="DG734" s="1321"/>
      <c r="DH734" s="1321"/>
      <c r="DI734" s="1321"/>
      <c r="DJ734" s="1321"/>
      <c r="DK734" s="1321"/>
      <c r="DL734" s="1321"/>
      <c r="DM734" s="1321"/>
      <c r="DN734" s="1321"/>
      <c r="DO734" s="1321"/>
      <c r="DP734" s="1321"/>
      <c r="DQ734" s="1321"/>
      <c r="DR734" s="1321"/>
      <c r="DS734" s="1321"/>
      <c r="DT734" s="1321"/>
      <c r="DU734" s="1321"/>
      <c r="DV734" s="1321"/>
      <c r="DW734" s="1321"/>
      <c r="DX734" s="1321"/>
      <c r="DY734" s="1321"/>
      <c r="DZ734" s="1321"/>
      <c r="EA734" s="1321"/>
      <c r="EB734" s="1321"/>
      <c r="EC734" s="1321"/>
      <c r="ED734" s="1321"/>
      <c r="EE734" s="1321"/>
      <c r="EF734" s="1321"/>
      <c r="EG734" s="1321"/>
      <c r="EH734" s="1321"/>
      <c r="EI734" s="1321"/>
      <c r="EJ734" s="1321"/>
      <c r="EK734" s="1321"/>
      <c r="EL734" s="1321"/>
      <c r="EM734" s="1321"/>
      <c r="EN734" s="1321"/>
      <c r="EO734" s="1321"/>
      <c r="EP734" s="1321"/>
      <c r="EQ734" s="1321"/>
      <c r="ER734" s="1318"/>
      <c r="ES734" s="1318"/>
      <c r="ET734" s="1318"/>
      <c r="EU734" s="1318"/>
      <c r="EV734" s="1318"/>
      <c r="EW734" s="1318"/>
      <c r="EX734" s="1318"/>
      <c r="EY734" s="1318"/>
      <c r="EZ734" s="1318"/>
      <c r="FA734" s="1318"/>
      <c r="FB734" s="1318"/>
      <c r="FC734" s="1318"/>
      <c r="FD734" s="1318"/>
      <c r="FE734" s="1318"/>
      <c r="FF734" s="1318"/>
      <c r="FG734" s="1318"/>
      <c r="FH734" s="1318"/>
      <c r="FI734" s="1318"/>
      <c r="FJ734" s="1318"/>
      <c r="FK734" s="1318"/>
      <c r="FL734" s="1318"/>
      <c r="FM734" s="1318"/>
      <c r="FN734" s="1318"/>
      <c r="FO734" s="1318"/>
      <c r="FP734" s="1318"/>
      <c r="FQ734" s="1318"/>
      <c r="FR734" s="1318"/>
      <c r="FS734" s="1318"/>
      <c r="FT734" s="1318"/>
      <c r="FU734" s="1318"/>
      <c r="FV734" s="1318"/>
      <c r="FW734" s="1318"/>
      <c r="FX734" s="1318"/>
      <c r="GD734" s="1318"/>
      <c r="GE734" s="1318"/>
      <c r="GG734" s="1318"/>
      <c r="GH734" s="1318"/>
      <c r="GI734" s="1318"/>
      <c r="GJ734" s="1318"/>
      <c r="GK734" s="1318"/>
      <c r="GL734" s="1318"/>
      <c r="GM734" s="1318"/>
      <c r="GN734" s="1318"/>
      <c r="GO734" s="1318"/>
      <c r="GP734" s="1318"/>
      <c r="GQ734" s="1318"/>
      <c r="GR734" s="1318"/>
      <c r="GS734" s="1318"/>
      <c r="GT734" s="1318"/>
      <c r="GU734" s="1318"/>
      <c r="GV734" s="1318"/>
      <c r="GW734" s="1318"/>
      <c r="GX734" s="1318"/>
      <c r="GY734" s="1318"/>
      <c r="GZ734" s="1318"/>
    </row>
    <row r="735" spans="1:208" customFormat="1" ht="15">
      <c r="A735" s="1318"/>
      <c r="B735" s="1063"/>
      <c r="C735" s="1318"/>
      <c r="D735" s="1318"/>
      <c r="E735" s="1318"/>
      <c r="F735" s="1318"/>
      <c r="G735" s="1318"/>
      <c r="H735" s="1318"/>
      <c r="I735" s="1318"/>
      <c r="J735" s="1318"/>
      <c r="K735" s="1318"/>
      <c r="L735" s="1318"/>
      <c r="M735" s="1318"/>
      <c r="N735" s="1318"/>
      <c r="O735" s="1318"/>
      <c r="P735" s="1318"/>
      <c r="Q735" s="1318"/>
      <c r="R735" s="1318"/>
      <c r="S735" s="1321"/>
      <c r="T735" s="1321"/>
      <c r="U735" s="1321"/>
      <c r="V735" s="1326"/>
      <c r="W735" s="1326"/>
      <c r="X735" s="1326"/>
      <c r="Y735" s="1326"/>
      <c r="Z735" s="1326"/>
      <c r="AA735" s="1326"/>
      <c r="AB735" s="1326"/>
      <c r="AC735" s="1326"/>
      <c r="AD735" s="1326"/>
      <c r="AE735" s="1326"/>
      <c r="AF735" s="1326"/>
      <c r="AG735" s="1326"/>
      <c r="AH735" s="1326"/>
      <c r="AI735" s="1326"/>
      <c r="AJ735" s="1326"/>
      <c r="AK735" s="1318"/>
      <c r="AL735" s="1318"/>
      <c r="AM735" s="1318"/>
      <c r="AN735" s="1318"/>
      <c r="AO735" s="1318"/>
      <c r="AP735" s="1318"/>
      <c r="AQ735" s="1318"/>
      <c r="AR735" s="1318"/>
      <c r="AS735" s="1318"/>
      <c r="AT735" s="1318"/>
      <c r="AU735" s="1318"/>
      <c r="AV735" s="1318"/>
      <c r="AW735" s="1318"/>
      <c r="AX735" s="1318"/>
      <c r="AY735" s="1318"/>
      <c r="AZ735" s="1318"/>
      <c r="BA735" s="1318"/>
      <c r="BB735" s="1318"/>
      <c r="BC735" s="1318"/>
      <c r="BD735" s="1318"/>
      <c r="BE735" s="1318"/>
      <c r="BF735" s="1318"/>
      <c r="BG735" s="1318"/>
      <c r="BH735" s="1318"/>
      <c r="BI735" s="1318"/>
      <c r="BJ735" s="1318"/>
      <c r="BK735" s="1318"/>
      <c r="BL735" s="1318"/>
      <c r="BM735" s="1318"/>
      <c r="BN735" s="2667"/>
      <c r="BO735" s="1326"/>
      <c r="BP735" s="1326"/>
      <c r="BQ735" s="1326"/>
      <c r="BR735" s="1326"/>
      <c r="BS735" s="2667"/>
      <c r="BT735" s="1326"/>
      <c r="BU735" s="1326"/>
      <c r="BV735" s="1326"/>
      <c r="BW735" s="1326"/>
      <c r="BX735" s="2667"/>
      <c r="BY735" s="1326"/>
      <c r="BZ735" s="1326"/>
      <c r="CA735" s="1326"/>
      <c r="CB735" s="1326"/>
      <c r="CC735" s="2667"/>
      <c r="CD735" s="1318"/>
      <c r="CE735" s="1318"/>
      <c r="CF735" s="1318"/>
      <c r="CG735" s="1318"/>
      <c r="CH735" s="2667"/>
      <c r="CI735" s="1318"/>
      <c r="CJ735" s="1318"/>
      <c r="CK735" s="1318"/>
      <c r="CL735" s="1318"/>
      <c r="CM735" s="2667"/>
      <c r="CN735" s="1330"/>
      <c r="CO735" s="1330"/>
      <c r="CP735" s="1330"/>
      <c r="CQ735" s="1330"/>
      <c r="CR735" s="1430"/>
      <c r="CS735" s="1318"/>
      <c r="CT735" s="1318"/>
      <c r="CU735" s="1318"/>
      <c r="CV735" s="1318"/>
      <c r="CW735" s="1318"/>
      <c r="CX735" s="1318"/>
      <c r="CY735" s="1321"/>
      <c r="CZ735" s="1321"/>
      <c r="DA735" s="1321"/>
      <c r="DB735" s="1321"/>
      <c r="DC735" s="1321"/>
      <c r="DD735" s="1321"/>
      <c r="DE735" s="1321"/>
      <c r="DF735" s="1321"/>
      <c r="DG735" s="1321"/>
      <c r="DH735" s="1321"/>
      <c r="DI735" s="1321"/>
      <c r="DJ735" s="1321"/>
      <c r="DK735" s="1321"/>
      <c r="DL735" s="1321"/>
      <c r="DM735" s="1321"/>
      <c r="DN735" s="1321"/>
      <c r="DO735" s="1321"/>
      <c r="DP735" s="1321"/>
      <c r="DQ735" s="1321"/>
      <c r="DR735" s="1321"/>
      <c r="DS735" s="1321"/>
      <c r="DT735" s="1321"/>
      <c r="DU735" s="1321"/>
      <c r="DV735" s="1321"/>
      <c r="DW735" s="1321"/>
      <c r="DX735" s="1321"/>
      <c r="DY735" s="1321"/>
      <c r="DZ735" s="1321"/>
      <c r="EA735" s="1321"/>
      <c r="EB735" s="1321"/>
      <c r="EC735" s="1321"/>
      <c r="ED735" s="1321"/>
      <c r="EE735" s="1321"/>
      <c r="EF735" s="1321"/>
      <c r="EG735" s="1321"/>
      <c r="EH735" s="1321"/>
      <c r="EI735" s="1321"/>
      <c r="EJ735" s="1321"/>
      <c r="EK735" s="1321"/>
      <c r="EL735" s="1321"/>
      <c r="EM735" s="1321"/>
      <c r="EN735" s="1321"/>
      <c r="EO735" s="1321"/>
      <c r="EP735" s="1321"/>
      <c r="EQ735" s="1321"/>
      <c r="ER735" s="1318"/>
      <c r="ES735" s="1318"/>
      <c r="ET735" s="1318"/>
      <c r="EU735" s="1318"/>
      <c r="EV735" s="1318"/>
      <c r="EW735" s="1318"/>
      <c r="EX735" s="1318"/>
      <c r="EY735" s="1318"/>
      <c r="EZ735" s="1318"/>
      <c r="FA735" s="1318"/>
      <c r="FB735" s="1318"/>
      <c r="FC735" s="1318"/>
      <c r="FD735" s="1318"/>
      <c r="FE735" s="1318"/>
      <c r="FF735" s="1318"/>
      <c r="FG735" s="1318"/>
      <c r="FH735" s="1318"/>
      <c r="FI735" s="1318"/>
      <c r="FJ735" s="1318"/>
      <c r="FK735" s="1318"/>
      <c r="FL735" s="1318"/>
      <c r="FM735" s="1318"/>
      <c r="FN735" s="1318"/>
      <c r="FO735" s="1318"/>
      <c r="FP735" s="1318"/>
      <c r="FQ735" s="1318"/>
      <c r="FR735" s="1318"/>
      <c r="FS735" s="1318"/>
      <c r="FT735" s="1318"/>
      <c r="FU735" s="1318"/>
      <c r="FV735" s="1318"/>
      <c r="FW735" s="1318"/>
      <c r="FX735" s="1318"/>
      <c r="GD735" s="1318"/>
      <c r="GE735" s="1318"/>
      <c r="GG735" s="1318"/>
      <c r="GH735" s="1318"/>
      <c r="GI735" s="1318"/>
      <c r="GJ735" s="1318"/>
      <c r="GK735" s="1318"/>
      <c r="GL735" s="1318"/>
      <c r="GM735" s="1318"/>
      <c r="GN735" s="1318"/>
      <c r="GO735" s="1318"/>
      <c r="GP735" s="1318"/>
      <c r="GQ735" s="1318"/>
      <c r="GR735" s="1318"/>
      <c r="GS735" s="1318"/>
      <c r="GT735" s="1318"/>
      <c r="GU735" s="1318"/>
      <c r="GV735" s="1318"/>
      <c r="GW735" s="1318"/>
      <c r="GX735" s="1318"/>
      <c r="GY735" s="1318"/>
      <c r="GZ735" s="1318"/>
    </row>
    <row r="736" spans="1:208" customFormat="1" ht="15">
      <c r="A736" s="1318"/>
      <c r="B736" s="1063" t="s">
        <v>783</v>
      </c>
      <c r="C736" s="1318"/>
      <c r="D736" s="1318"/>
      <c r="E736" s="1318"/>
      <c r="F736" s="1318"/>
      <c r="G736" s="1318"/>
      <c r="H736" s="1318"/>
      <c r="I736" s="1318"/>
      <c r="J736" s="1318"/>
      <c r="K736" s="1318"/>
      <c r="L736" s="1318"/>
      <c r="M736" s="1318"/>
      <c r="N736" s="1318"/>
      <c r="O736" s="1318"/>
      <c r="P736" s="1318"/>
      <c r="Q736" s="1318"/>
      <c r="R736" s="1318"/>
      <c r="S736" s="1321"/>
      <c r="T736" s="1321"/>
      <c r="U736" s="1321"/>
      <c r="V736" s="1326"/>
      <c r="W736" s="1326"/>
      <c r="X736" s="1326"/>
      <c r="Y736" s="1326"/>
      <c r="Z736" s="1326"/>
      <c r="AA736" s="1326"/>
      <c r="AB736" s="1326"/>
      <c r="AC736" s="1326"/>
      <c r="AD736" s="1326"/>
      <c r="AE736" s="1326"/>
      <c r="AF736" s="1326"/>
      <c r="AG736" s="1326"/>
      <c r="AH736" s="1326"/>
      <c r="AI736" s="1326"/>
      <c r="AJ736" s="1326"/>
      <c r="AK736" s="1318"/>
      <c r="AL736" s="1318"/>
      <c r="AM736" s="1318"/>
      <c r="AN736" s="1318"/>
      <c r="AO736" s="1318"/>
      <c r="AP736" s="1318"/>
      <c r="AQ736" s="1318"/>
      <c r="AR736" s="1318"/>
      <c r="AS736" s="1318"/>
      <c r="AT736" s="1318"/>
      <c r="AU736" s="1318"/>
      <c r="AV736" s="1318"/>
      <c r="AW736" s="1318"/>
      <c r="AX736" s="1318"/>
      <c r="AY736" s="1318"/>
      <c r="AZ736" s="1318"/>
      <c r="BA736" s="1318"/>
      <c r="BB736" s="1318"/>
      <c r="BC736" s="1318"/>
      <c r="BD736" s="1318"/>
      <c r="BE736" s="1318"/>
      <c r="BF736" s="1318"/>
      <c r="BG736" s="1318"/>
      <c r="BH736" s="1318"/>
      <c r="BI736" s="1318"/>
      <c r="BJ736" s="1318"/>
      <c r="BK736" s="1318"/>
      <c r="BL736" s="1318"/>
      <c r="BM736" s="1318"/>
      <c r="BN736" s="2661">
        <f>SUM(BJ736:BM736)</f>
        <v>0</v>
      </c>
      <c r="BO736" s="1326">
        <f t="shared" ref="BO736" si="1590">BO767+BO781</f>
        <v>18</v>
      </c>
      <c r="BP736" s="1326">
        <f t="shared" ref="BP736" si="1591">BP767+BP781</f>
        <v>23</v>
      </c>
      <c r="BQ736" s="1326">
        <f t="shared" ref="BQ736" si="1592">BQ767+BQ781</f>
        <v>19</v>
      </c>
      <c r="BR736" s="1326">
        <f t="shared" ref="BR736" si="1593">BR767+BR781</f>
        <v>24</v>
      </c>
      <c r="BS736" s="2661">
        <f>SUM(BO736:BR736)</f>
        <v>84</v>
      </c>
      <c r="BT736" s="1326">
        <f t="shared" ref="BT736" si="1594">BT767+BT781</f>
        <v>23</v>
      </c>
      <c r="BU736" s="1326">
        <f t="shared" ref="BU736" si="1595">BU767+BU781</f>
        <v>24</v>
      </c>
      <c r="BV736" s="1326">
        <f t="shared" ref="BV736" si="1596">BV767+BV781</f>
        <v>24</v>
      </c>
      <c r="BW736" s="1326">
        <f t="shared" ref="BW736" si="1597">BW767+BW781</f>
        <v>23</v>
      </c>
      <c r="BX736" s="2661">
        <f>SUM(BT736:BW736)</f>
        <v>94</v>
      </c>
      <c r="BY736" s="1326">
        <f t="shared" ref="BY736" si="1598">BY767+BY781</f>
        <v>26</v>
      </c>
      <c r="BZ736" s="1326">
        <f t="shared" ref="BZ736" si="1599">BZ767+BZ781</f>
        <v>24</v>
      </c>
      <c r="CA736" s="1326">
        <f>CA767+CA781</f>
        <v>22</v>
      </c>
      <c r="CB736" s="1326">
        <f>CB767+CB781</f>
        <v>25</v>
      </c>
      <c r="CC736" s="2661">
        <f>SUM(BY736:CB736)</f>
        <v>97</v>
      </c>
      <c r="CD736" s="1326">
        <f t="shared" ref="CD736" si="1600">CD737-CD728-CD732</f>
        <v>26</v>
      </c>
      <c r="CE736" s="1326">
        <f t="shared" ref="CE736" si="1601">CE737-CE728-CE732</f>
        <v>26</v>
      </c>
      <c r="CF736" s="1326">
        <f t="shared" ref="CF736" si="1602">CF737-CF728-CF732</f>
        <v>31</v>
      </c>
      <c r="CG736" s="1326">
        <f>CG737-CG728-CG732</f>
        <v>32</v>
      </c>
      <c r="CH736" s="2661">
        <f>SUM(CD736:CG736)</f>
        <v>115</v>
      </c>
      <c r="CI736" s="1326">
        <f t="shared" ref="CI736:CJ736" si="1603">CI737-CI728-CI732</f>
        <v>18</v>
      </c>
      <c r="CJ736" s="1326">
        <f t="shared" si="1603"/>
        <v>24</v>
      </c>
      <c r="CK736" s="1326">
        <f>CK737-CK728-CK732</f>
        <v>27</v>
      </c>
      <c r="CL736" s="1326">
        <f>CL737-CL728-CL732</f>
        <v>32</v>
      </c>
      <c r="CM736" s="2661">
        <f>SUM(CI736:CL736)</f>
        <v>101</v>
      </c>
      <c r="CN736" s="1330">
        <f>101/4</f>
        <v>25.25</v>
      </c>
      <c r="CO736" s="1330">
        <f t="shared" ref="CO736:CP736" si="1604">101/4</f>
        <v>25.25</v>
      </c>
      <c r="CP736" s="1330">
        <f t="shared" si="1604"/>
        <v>25.25</v>
      </c>
      <c r="CQ736" s="1330">
        <f>CR736-CN736-CO736-CP736</f>
        <v>25.25</v>
      </c>
      <c r="CR736" s="1430">
        <f>TKA!Q45</f>
        <v>101</v>
      </c>
      <c r="CS736" s="1318"/>
      <c r="CT736" s="1318"/>
      <c r="CU736" s="1318"/>
      <c r="CV736" s="1318"/>
      <c r="CW736" s="1318"/>
      <c r="CX736" s="1318"/>
      <c r="CY736" s="1321"/>
      <c r="CZ736" s="1321"/>
      <c r="DA736" s="1321"/>
      <c r="DB736" s="1321"/>
      <c r="DC736" s="1321"/>
      <c r="DD736" s="1321"/>
      <c r="DE736" s="1321"/>
      <c r="DF736" s="1321"/>
      <c r="DG736" s="1321"/>
      <c r="DH736" s="1321"/>
      <c r="DI736" s="1321"/>
      <c r="DJ736" s="1321"/>
      <c r="DK736" s="1321"/>
      <c r="DL736" s="1321"/>
      <c r="DM736" s="1321"/>
      <c r="DN736" s="1321"/>
      <c r="DO736" s="1321"/>
      <c r="DP736" s="1321"/>
      <c r="DQ736" s="1321"/>
      <c r="DR736" s="1321"/>
      <c r="DS736" s="1321"/>
      <c r="DT736" s="1321"/>
      <c r="DU736" s="1321"/>
      <c r="DV736" s="1321"/>
      <c r="DW736" s="1321"/>
      <c r="DX736" s="1321"/>
      <c r="DY736" s="1321"/>
      <c r="DZ736" s="1321"/>
      <c r="EA736" s="1321"/>
      <c r="EB736" s="1321"/>
      <c r="EC736" s="1321"/>
      <c r="ED736" s="1321"/>
      <c r="EE736" s="1321"/>
      <c r="EF736" s="1321"/>
      <c r="EG736" s="1321"/>
      <c r="EH736" s="1321"/>
      <c r="EI736" s="1321"/>
      <c r="EJ736" s="1321"/>
      <c r="EK736" s="1321"/>
      <c r="EL736" s="1321"/>
      <c r="EM736" s="1321"/>
      <c r="EN736" s="1321"/>
      <c r="EO736" s="1321"/>
      <c r="EP736" s="1321"/>
      <c r="EQ736" s="1321"/>
      <c r="ER736" s="1318"/>
      <c r="ES736" s="1318"/>
      <c r="ET736" s="1318"/>
      <c r="EU736" s="1318"/>
      <c r="EV736" s="1318"/>
      <c r="EW736" s="1318"/>
      <c r="EX736" s="1318"/>
      <c r="EY736" s="1318"/>
      <c r="EZ736" s="1318"/>
      <c r="FA736" s="1318"/>
      <c r="FB736" s="1318"/>
      <c r="FC736" s="1318"/>
      <c r="FD736" s="1318"/>
      <c r="FE736" s="1318"/>
      <c r="FF736" s="1318"/>
      <c r="FG736" s="1318"/>
      <c r="FH736" s="1318"/>
      <c r="FI736" s="1318"/>
      <c r="FJ736" s="1318"/>
      <c r="FK736" s="1318"/>
      <c r="FL736" s="1318"/>
      <c r="FM736" s="1318"/>
      <c r="FN736" s="1318"/>
      <c r="FO736" s="1318"/>
      <c r="FP736" s="1318"/>
      <c r="FQ736" s="1318"/>
      <c r="FR736" s="1318"/>
      <c r="FS736" s="1318"/>
      <c r="FT736" s="1318"/>
      <c r="FU736" s="1318"/>
      <c r="FV736" s="1318"/>
      <c r="FW736" s="1318"/>
      <c r="FX736" s="1318"/>
      <c r="GD736" s="1318"/>
      <c r="GE736" s="1318"/>
      <c r="GG736" s="1318"/>
      <c r="GH736" s="1318"/>
      <c r="GI736" s="1318"/>
      <c r="GJ736" s="1318"/>
      <c r="GK736" s="1318"/>
      <c r="GL736" s="1318"/>
      <c r="GM736" s="1318"/>
      <c r="GN736" s="1318"/>
      <c r="GO736" s="1318"/>
      <c r="GP736" s="1318"/>
      <c r="GQ736" s="1318"/>
      <c r="GR736" s="1318"/>
      <c r="GS736" s="1318"/>
      <c r="GT736" s="1318"/>
      <c r="GU736" s="1318"/>
      <c r="GV736" s="1318"/>
      <c r="GW736" s="1318"/>
      <c r="GX736" s="1318"/>
      <c r="GY736" s="1318"/>
      <c r="GZ736" s="1318"/>
    </row>
    <row r="737" spans="1:208" customFormat="1" ht="15">
      <c r="A737" s="1318"/>
      <c r="B737" s="1403" t="s">
        <v>45</v>
      </c>
      <c r="C737" s="1404"/>
      <c r="D737" s="1404"/>
      <c r="E737" s="1404"/>
      <c r="F737" s="1404"/>
      <c r="G737" s="1404"/>
      <c r="H737" s="1404"/>
      <c r="I737" s="1404"/>
      <c r="J737" s="1404"/>
      <c r="K737" s="1404"/>
      <c r="L737" s="1404"/>
      <c r="M737" s="1404"/>
      <c r="N737" s="1404"/>
      <c r="O737" s="1404"/>
      <c r="P737" s="1404"/>
      <c r="Q737" s="1404"/>
      <c r="R737" s="1404"/>
      <c r="S737" s="1409"/>
      <c r="T737" s="1409"/>
      <c r="U737" s="1409"/>
      <c r="V737" s="1405"/>
      <c r="W737" s="1405"/>
      <c r="X737" s="1405"/>
      <c r="Y737" s="1405"/>
      <c r="Z737" s="1405"/>
      <c r="AA737" s="1405"/>
      <c r="AB737" s="1405"/>
      <c r="AC737" s="1405"/>
      <c r="AD737" s="1405"/>
      <c r="AE737" s="1405"/>
      <c r="AF737" s="1405"/>
      <c r="AG737" s="2713">
        <v>1033</v>
      </c>
      <c r="AH737" s="2713">
        <v>1032</v>
      </c>
      <c r="AI737" s="2713">
        <v>1059</v>
      </c>
      <c r="AJ737" s="2713">
        <v>1108</v>
      </c>
      <c r="AK737" s="1405">
        <f>TKA!F164</f>
        <v>4153</v>
      </c>
      <c r="AL737" s="2713">
        <v>1009</v>
      </c>
      <c r="AM737" s="2713">
        <v>1031</v>
      </c>
      <c r="AN737" s="2713">
        <v>1073</v>
      </c>
      <c r="AO737" s="2713">
        <v>1098</v>
      </c>
      <c r="AP737" s="1405">
        <f>TKA!G164</f>
        <v>4344</v>
      </c>
      <c r="AQ737" s="1405">
        <v>1059</v>
      </c>
      <c r="AR737" s="1405">
        <v>1083</v>
      </c>
      <c r="AS737" s="1405">
        <v>1111</v>
      </c>
      <c r="AT737" s="1405">
        <v>1158</v>
      </c>
      <c r="AU737" s="1405">
        <f>TKA!H164</f>
        <v>4389</v>
      </c>
      <c r="AV737" s="1405">
        <v>1073</v>
      </c>
      <c r="AW737" s="1405">
        <v>1094</v>
      </c>
      <c r="AX737" s="1405">
        <v>1115</v>
      </c>
      <c r="AY737" s="1405">
        <v>1165</v>
      </c>
      <c r="AZ737" s="1405">
        <f>TKA!I164</f>
        <v>4435</v>
      </c>
      <c r="BA737" s="1405">
        <f>BB737</f>
        <v>1089</v>
      </c>
      <c r="BB737" s="1405">
        <v>1089</v>
      </c>
      <c r="BC737" s="1405">
        <v>1123</v>
      </c>
      <c r="BD737" s="1405">
        <v>1123</v>
      </c>
      <c r="BE737" s="1405">
        <v>1153</v>
      </c>
      <c r="BF737" s="1405">
        <v>1153</v>
      </c>
      <c r="BG737" s="1405">
        <v>1200</v>
      </c>
      <c r="BH737" s="1405">
        <v>1200</v>
      </c>
      <c r="BI737" s="1405">
        <f>TKA!J164</f>
        <v>4565</v>
      </c>
      <c r="BJ737" s="1405">
        <v>1126</v>
      </c>
      <c r="BK737" s="1405">
        <v>1096</v>
      </c>
      <c r="BL737" s="1405">
        <v>1142</v>
      </c>
      <c r="BM737" s="1405">
        <v>1186</v>
      </c>
      <c r="BN737" s="2697">
        <f>SUM(BJ737:BM737)</f>
        <v>4550</v>
      </c>
      <c r="BO737" s="2700">
        <v>1136</v>
      </c>
      <c r="BP737" s="2700">
        <v>1166</v>
      </c>
      <c r="BQ737" s="2700">
        <f>673+545</f>
        <v>1218</v>
      </c>
      <c r="BR737" s="2700">
        <f>682+566</f>
        <v>1248</v>
      </c>
      <c r="BS737" s="2697">
        <f>SUM(BO737:BR737)</f>
        <v>4768</v>
      </c>
      <c r="BT737" s="2700">
        <f>664+508</f>
        <v>1172</v>
      </c>
      <c r="BU737" s="2700">
        <f>676+544</f>
        <v>1220</v>
      </c>
      <c r="BV737" s="2700">
        <f>702+601</f>
        <v>1303</v>
      </c>
      <c r="BW737" s="2700">
        <f>710+633</f>
        <v>1343</v>
      </c>
      <c r="BX737" s="2697">
        <f>SUM(BT737:BW737)</f>
        <v>5038</v>
      </c>
      <c r="BY737" s="2700">
        <f>677+587</f>
        <v>1264</v>
      </c>
      <c r="BZ737" s="2700">
        <f>702+604</f>
        <v>1306</v>
      </c>
      <c r="CA737" s="2700">
        <f>704+633</f>
        <v>1337</v>
      </c>
      <c r="CB737" s="2700">
        <f>714+661</f>
        <v>1375</v>
      </c>
      <c r="CC737" s="2697">
        <f>SUM(BY737:CB737)</f>
        <v>5282</v>
      </c>
      <c r="CD737" s="2700">
        <f>680+593</f>
        <v>1273</v>
      </c>
      <c r="CE737" s="2700">
        <f>693+626</f>
        <v>1319</v>
      </c>
      <c r="CF737" s="2700">
        <f>700+663</f>
        <v>1363</v>
      </c>
      <c r="CG737" s="2700">
        <f>734+742</f>
        <v>1476</v>
      </c>
      <c r="CH737" s="2697">
        <f>SUM(CD737:CG737)</f>
        <v>5431</v>
      </c>
      <c r="CI737" s="2700">
        <v>1314</v>
      </c>
      <c r="CJ737" s="2700">
        <v>1370</v>
      </c>
      <c r="CK737" s="2700">
        <v>1401</v>
      </c>
      <c r="CL737" s="2700">
        <v>1492</v>
      </c>
      <c r="CM737" s="2697">
        <f>SUM(CI737:CL737)</f>
        <v>5577</v>
      </c>
      <c r="CN737" s="1408">
        <f>CN728+CN732+CN736</f>
        <v>1376.3114</v>
      </c>
      <c r="CO737" s="1408">
        <f t="shared" ref="CO737:CQ737" si="1605">CO728+CO732+CO736</f>
        <v>1422.6806000000001</v>
      </c>
      <c r="CP737" s="1408">
        <f t="shared" si="1605"/>
        <v>1442.0708</v>
      </c>
      <c r="CQ737" s="1408">
        <f t="shared" si="1605"/>
        <v>1455.6469999999997</v>
      </c>
      <c r="CR737" s="2701">
        <f>TKA!Q46</f>
        <v>5696.7098000000005</v>
      </c>
      <c r="CS737" s="1380"/>
      <c r="CT737" s="1380"/>
      <c r="CU737" s="1380"/>
      <c r="CV737" s="1387" t="e">
        <f>CV791/#REF!-1</f>
        <v>#REF!</v>
      </c>
      <c r="CW737" s="1387">
        <f>CW791/CV791-1</f>
        <v>9.7014925373134275E-2</v>
      </c>
      <c r="CX737" s="1320"/>
      <c r="CY737" s="1387"/>
      <c r="CZ737" s="1387"/>
      <c r="DA737" s="1387"/>
      <c r="DB737" s="1387"/>
      <c r="DC737" s="1387"/>
      <c r="DD737" s="1387"/>
      <c r="DE737" s="1387"/>
      <c r="DF737" s="1387"/>
      <c r="DG737" s="1387"/>
      <c r="DH737" s="1387"/>
      <c r="DI737" s="1387"/>
      <c r="DJ737" s="1387"/>
      <c r="DK737" s="1387"/>
      <c r="DL737" s="1387"/>
      <c r="DM737" s="1387">
        <f>AL737/AG737-1</f>
        <v>-2.3233301064859657E-2</v>
      </c>
      <c r="DN737" s="1387">
        <f>AM737/AH737-1</f>
        <v>-9.6899224806201723E-4</v>
      </c>
      <c r="DO737" s="1387">
        <f>AN737/AI737-1</f>
        <v>1.3220018885741203E-2</v>
      </c>
      <c r="DP737" s="1387">
        <f>AO737/AJ737-1</f>
        <v>-9.0252707581227609E-3</v>
      </c>
      <c r="DQ737" s="1387">
        <f>AQ737/AL737-1</f>
        <v>4.9554013875123815E-2</v>
      </c>
      <c r="DR737" s="1387">
        <f>AR737/AM737-1</f>
        <v>5.0436469447138643E-2</v>
      </c>
      <c r="DS737" s="1387">
        <f>AS737/AN737-1</f>
        <v>3.5414725069897512E-2</v>
      </c>
      <c r="DT737" s="1387">
        <f>AT737/AO737-1</f>
        <v>5.464480874316946E-2</v>
      </c>
      <c r="DU737" s="1387"/>
      <c r="DV737" s="1387"/>
      <c r="DW737" s="1387"/>
      <c r="DX737" s="1387"/>
      <c r="DY737" s="1387"/>
      <c r="DZ737" s="1387"/>
      <c r="EA737" s="1387"/>
      <c r="EB737" s="1387"/>
      <c r="EC737" s="1387"/>
      <c r="ED737" s="1387"/>
      <c r="EE737" s="1387"/>
      <c r="EF737" s="1387"/>
      <c r="EG737" s="1383">
        <f>BO737/BJ737-1</f>
        <v>8.8809946714032417E-3</v>
      </c>
      <c r="EH737" s="1383">
        <f>BP737/BK737-1</f>
        <v>6.3868613138686081E-2</v>
      </c>
      <c r="EI737" s="1383">
        <f>BQ737/BL737-1</f>
        <v>6.6549912434325842E-2</v>
      </c>
      <c r="EJ737" s="1383">
        <f>BR737/BM737-1</f>
        <v>5.227655986509272E-2</v>
      </c>
      <c r="EK737" s="1383"/>
      <c r="EL737" s="1383">
        <f>BT737/BO737-1</f>
        <v>3.1690140845070491E-2</v>
      </c>
      <c r="EM737" s="1383">
        <f>BU737/BP737-1</f>
        <v>4.6312178387650116E-2</v>
      </c>
      <c r="EN737" s="1383">
        <f>BV737/BQ737-1</f>
        <v>6.9786535303776764E-2</v>
      </c>
      <c r="EO737" s="1383">
        <f>BW737/BR737-1</f>
        <v>7.6121794871794934E-2</v>
      </c>
      <c r="EP737" s="1383"/>
      <c r="EQ737" s="1383">
        <f>BY737/BT737-1</f>
        <v>7.8498293515358419E-2</v>
      </c>
      <c r="ER737" s="1383">
        <f>BZ737/BU737-1</f>
        <v>7.0491803278688536E-2</v>
      </c>
      <c r="ES737" s="1383">
        <f>CA737/BV737-1</f>
        <v>2.609363008442056E-2</v>
      </c>
      <c r="ET737" s="1383">
        <f>CB737/BW737-1</f>
        <v>2.3827252419955425E-2</v>
      </c>
      <c r="EU737" s="1383"/>
      <c r="EV737" s="1383">
        <f t="shared" ref="EV737:FJ737" si="1606">CD737/BY737-1</f>
        <v>7.1202531645568889E-3</v>
      </c>
      <c r="EW737" s="1383">
        <f t="shared" si="1606"/>
        <v>9.9540581929555838E-3</v>
      </c>
      <c r="EX737" s="1383">
        <f t="shared" si="1606"/>
        <v>1.944652206432318E-2</v>
      </c>
      <c r="EY737" s="1383">
        <f t="shared" si="1606"/>
        <v>7.3454545454545439E-2</v>
      </c>
      <c r="EZ737" s="1383">
        <f t="shared" si="1606"/>
        <v>2.8209011737978074E-2</v>
      </c>
      <c r="FA737" s="1383">
        <f t="shared" si="1606"/>
        <v>3.2207384131971661E-2</v>
      </c>
      <c r="FB737" s="1383">
        <f t="shared" si="1606"/>
        <v>3.8665655799848375E-2</v>
      </c>
      <c r="FC737" s="1383">
        <f t="shared" si="1606"/>
        <v>2.7879677182685247E-2</v>
      </c>
      <c r="FD737" s="1383">
        <f t="shared" si="1606"/>
        <v>1.084010840108407E-2</v>
      </c>
      <c r="FE737" s="1383">
        <f t="shared" si="1606"/>
        <v>2.6882710366415097E-2</v>
      </c>
      <c r="FF737" s="1383">
        <f t="shared" si="1606"/>
        <v>4.7421156773211681E-2</v>
      </c>
      <c r="FG737" s="1383">
        <f t="shared" si="1606"/>
        <v>3.8452992700729993E-2</v>
      </c>
      <c r="FH737" s="1383">
        <f t="shared" si="1606"/>
        <v>2.931534618129894E-2</v>
      </c>
      <c r="FI737" s="1383">
        <f t="shared" si="1606"/>
        <v>-2.4365281501340652E-2</v>
      </c>
      <c r="FJ737" s="1383">
        <f t="shared" si="1606"/>
        <v>2.1464909449524949E-2</v>
      </c>
      <c r="FK737" s="1318"/>
      <c r="FL737" s="1318"/>
      <c r="FM737" s="1318"/>
      <c r="FN737" s="1318"/>
      <c r="FO737" s="1318"/>
      <c r="FP737" s="1318"/>
      <c r="FQ737" s="1318"/>
      <c r="FR737" s="1318"/>
      <c r="FS737" s="1318"/>
      <c r="FT737" s="1318"/>
      <c r="FU737" s="1318"/>
      <c r="FV737" s="1318"/>
      <c r="FW737" s="1318"/>
      <c r="FX737" s="1318"/>
      <c r="GD737" s="1511">
        <v>1317.6000000000001</v>
      </c>
      <c r="GE737" s="1575">
        <v>0.08</v>
      </c>
      <c r="GF737" s="1431"/>
      <c r="GG737" s="1511">
        <v>1400.7249999999999</v>
      </c>
      <c r="GH737" s="1575">
        <v>7.4999999999999997E-2</v>
      </c>
      <c r="GI737" s="1511">
        <v>1382.9000000000005</v>
      </c>
      <c r="GJ737" s="1516">
        <v>2.9709605361132096E-2</v>
      </c>
      <c r="GK737" s="1633">
        <v>1295.5999999999999</v>
      </c>
      <c r="GL737" s="1631">
        <v>2.5000000000000001E-2</v>
      </c>
      <c r="GM737" s="1773">
        <v>1332.1200000000001</v>
      </c>
      <c r="GN737" s="1772">
        <v>0.02</v>
      </c>
      <c r="GO737" s="1859">
        <v>1357.0549999999998</v>
      </c>
      <c r="GP737" s="1858">
        <v>1.4999999999999999E-2</v>
      </c>
      <c r="GQ737" s="1511">
        <v>1398.3070000000007</v>
      </c>
      <c r="GR737" s="1516">
        <v>1.6950545454545995E-2</v>
      </c>
      <c r="GS737" s="2141">
        <v>1304.8249999999998</v>
      </c>
      <c r="GT737" s="1676">
        <v>2.4999999999999911E-2</v>
      </c>
      <c r="GU737" s="2141">
        <v>1358.57</v>
      </c>
      <c r="GV737" s="1676">
        <v>3.0000000000000027E-2</v>
      </c>
      <c r="GW737" s="2576">
        <v>1410</v>
      </c>
      <c r="GX737" s="1331">
        <v>3.4482758620689724E-2</v>
      </c>
      <c r="GY737" s="2603">
        <v>1426.4499999999998</v>
      </c>
      <c r="GZ737" s="1331">
        <v>-3.3570460704607119E-2</v>
      </c>
    </row>
    <row r="738" spans="1:208" customFormat="1" ht="15">
      <c r="A738" s="1318"/>
      <c r="B738" s="1063"/>
      <c r="C738" s="1318"/>
      <c r="D738" s="1318"/>
      <c r="E738" s="1318"/>
      <c r="F738" s="1318"/>
      <c r="G738" s="1318"/>
      <c r="H738" s="1318"/>
      <c r="I738" s="1318"/>
      <c r="J738" s="1318"/>
      <c r="K738" s="1318"/>
      <c r="L738" s="1318"/>
      <c r="M738" s="1318"/>
      <c r="N738" s="1318"/>
      <c r="O738" s="1318"/>
      <c r="P738" s="1318"/>
      <c r="Q738" s="1318"/>
      <c r="R738" s="1318"/>
      <c r="S738" s="1321"/>
      <c r="T738" s="1321"/>
      <c r="U738" s="1321"/>
      <c r="V738" s="1326"/>
      <c r="W738" s="1326"/>
      <c r="X738" s="1326"/>
      <c r="Y738" s="1326"/>
      <c r="Z738" s="1326"/>
      <c r="AA738" s="1326"/>
      <c r="AB738" s="1326"/>
      <c r="AC738" s="1326"/>
      <c r="AD738" s="1326"/>
      <c r="AE738" s="1326"/>
      <c r="AF738" s="1326"/>
      <c r="AG738" s="1326"/>
      <c r="AH738" s="1326"/>
      <c r="AI738" s="1326"/>
      <c r="AJ738" s="1326"/>
      <c r="AK738" s="1326"/>
      <c r="AL738" s="1326"/>
      <c r="AM738" s="1326"/>
      <c r="AN738" s="1326"/>
      <c r="AO738" s="1326"/>
      <c r="AP738" s="1326"/>
      <c r="AQ738" s="1326"/>
      <c r="AR738" s="1326"/>
      <c r="AS738" s="1326"/>
      <c r="AT738" s="1326"/>
      <c r="AU738" s="1326"/>
      <c r="AV738" s="1326"/>
      <c r="AW738" s="1326"/>
      <c r="AX738" s="1326"/>
      <c r="AY738" s="1326"/>
      <c r="AZ738" s="1326"/>
      <c r="BA738" s="1326"/>
      <c r="BB738" s="1326"/>
      <c r="BC738" s="1326"/>
      <c r="BD738" s="1326"/>
      <c r="BE738" s="1326"/>
      <c r="BF738" s="1326"/>
      <c r="BG738" s="1326"/>
      <c r="BH738" s="1326"/>
      <c r="BI738" s="1326"/>
      <c r="BJ738" s="1326"/>
      <c r="BK738" s="1326"/>
      <c r="BL738" s="1326"/>
      <c r="BM738" s="1326"/>
      <c r="BN738" s="2661"/>
      <c r="BO738" s="1355"/>
      <c r="BP738" s="1355"/>
      <c r="BQ738" s="1355"/>
      <c r="BR738" s="1355"/>
      <c r="BS738" s="2661"/>
      <c r="BT738" s="1355"/>
      <c r="BU738" s="1355"/>
      <c r="BV738" s="1355"/>
      <c r="BW738" s="1355"/>
      <c r="BX738" s="2661"/>
      <c r="BY738" s="1355"/>
      <c r="BZ738" s="1355"/>
      <c r="CA738" s="1355"/>
      <c r="CB738" s="1355"/>
      <c r="CC738" s="2661"/>
      <c r="CD738" s="1355"/>
      <c r="CE738" s="1355"/>
      <c r="CF738" s="1355"/>
      <c r="CG738" s="1355"/>
      <c r="CH738" s="2661"/>
      <c r="CI738" s="1355"/>
      <c r="CJ738" s="1355"/>
      <c r="CK738" s="1355"/>
      <c r="CL738" s="1355"/>
      <c r="CM738" s="2661"/>
      <c r="CN738" s="1023"/>
      <c r="CO738" s="1023"/>
      <c r="CP738" s="1023"/>
      <c r="CQ738" s="1023"/>
      <c r="CR738" s="1511"/>
      <c r="CS738" s="1326"/>
      <c r="CT738" s="1326"/>
      <c r="CU738" s="1326"/>
      <c r="CV738" s="1321"/>
      <c r="CW738" s="1321"/>
      <c r="CX738" s="1318"/>
      <c r="CY738" s="1321"/>
      <c r="CZ738" s="1321"/>
      <c r="DA738" s="1321"/>
      <c r="DB738" s="1321"/>
      <c r="DC738" s="1321"/>
      <c r="DD738" s="1321"/>
      <c r="DE738" s="1321"/>
      <c r="DF738" s="1321"/>
      <c r="DG738" s="1321"/>
      <c r="DH738" s="1321"/>
      <c r="DI738" s="1321"/>
      <c r="DJ738" s="1321"/>
      <c r="DK738" s="1321"/>
      <c r="DL738" s="1321"/>
      <c r="DM738" s="1321"/>
      <c r="DN738" s="1321"/>
      <c r="DO738" s="1321"/>
      <c r="DP738" s="1321"/>
      <c r="DQ738" s="1321"/>
      <c r="DR738" s="1321"/>
      <c r="DS738" s="1321"/>
      <c r="DT738" s="1321"/>
      <c r="DU738" s="1321"/>
      <c r="DV738" s="1321"/>
      <c r="DW738" s="1321"/>
      <c r="DX738" s="1321"/>
      <c r="DY738" s="1321"/>
      <c r="DZ738" s="1321"/>
      <c r="EA738" s="1321"/>
      <c r="EB738" s="1321"/>
      <c r="EC738" s="1321"/>
      <c r="ED738" s="1321"/>
      <c r="EE738" s="1321"/>
      <c r="EF738" s="1321"/>
      <c r="EG738" s="1331"/>
      <c r="EH738" s="1331"/>
      <c r="EI738" s="1331"/>
      <c r="EJ738" s="1331"/>
      <c r="EK738" s="1331"/>
      <c r="EL738" s="1331"/>
      <c r="EM738" s="1331"/>
      <c r="EN738" s="1331"/>
      <c r="EO738" s="1331"/>
      <c r="EP738" s="1331"/>
      <c r="EQ738" s="1331"/>
      <c r="ER738" s="1331"/>
      <c r="ES738" s="1331"/>
      <c r="ET738" s="1331"/>
      <c r="EU738" s="1331"/>
      <c r="EV738" s="1331"/>
      <c r="EW738" s="1331"/>
      <c r="EX738" s="1331"/>
      <c r="EY738" s="1331"/>
      <c r="EZ738" s="1331"/>
      <c r="FA738" s="1331"/>
      <c r="FB738" s="1331"/>
      <c r="FC738" s="1331"/>
      <c r="FD738" s="1331"/>
      <c r="FE738" s="1331"/>
      <c r="FF738" s="1331"/>
      <c r="FG738" s="1331"/>
      <c r="FH738" s="1331"/>
      <c r="FI738" s="1331"/>
      <c r="FJ738" s="1331"/>
      <c r="FK738" s="1318"/>
      <c r="FL738" s="1318"/>
      <c r="FM738" s="1318"/>
      <c r="FN738" s="1318"/>
      <c r="FO738" s="1318"/>
      <c r="FP738" s="1318"/>
      <c r="FQ738" s="1318"/>
      <c r="FR738" s="1318"/>
      <c r="FS738" s="1318"/>
      <c r="FT738" s="1318"/>
      <c r="FU738" s="1318"/>
      <c r="FV738" s="1318"/>
      <c r="FW738" s="1318"/>
      <c r="FX738" s="1318"/>
      <c r="GD738" s="1511"/>
      <c r="GE738" s="1575"/>
      <c r="GF738" s="1431"/>
      <c r="GG738" s="1511"/>
      <c r="GH738" s="1575"/>
      <c r="GI738" s="1511"/>
      <c r="GJ738" s="1516"/>
      <c r="GK738" s="1633"/>
      <c r="GL738" s="1631"/>
      <c r="GM738" s="1773"/>
      <c r="GN738" s="1772"/>
      <c r="GO738" s="1859"/>
      <c r="GP738" s="1858"/>
      <c r="GQ738" s="1511"/>
      <c r="GR738" s="1516"/>
      <c r="GS738" s="2141"/>
      <c r="GT738" s="1676"/>
      <c r="GU738" s="2141"/>
      <c r="GV738" s="1676"/>
      <c r="GW738" s="2576"/>
      <c r="GX738" s="1331"/>
      <c r="GY738" s="2603"/>
      <c r="GZ738" s="1331"/>
    </row>
    <row r="739" spans="1:208" customFormat="1" ht="15">
      <c r="A739" s="1318"/>
      <c r="B739" s="1063" t="s">
        <v>766</v>
      </c>
      <c r="C739" s="1318"/>
      <c r="D739" s="1318"/>
      <c r="E739" s="1318"/>
      <c r="F739" s="1318"/>
      <c r="G739" s="1318"/>
      <c r="H739" s="1318"/>
      <c r="I739" s="1318"/>
      <c r="J739" s="1318"/>
      <c r="K739" s="1318"/>
      <c r="L739" s="1318"/>
      <c r="M739" s="1318"/>
      <c r="N739" s="1318"/>
      <c r="O739" s="1318"/>
      <c r="P739" s="1318"/>
      <c r="Q739" s="1318"/>
      <c r="R739" s="1318"/>
      <c r="S739" s="1321"/>
      <c r="T739" s="1321"/>
      <c r="U739" s="1321"/>
      <c r="V739" s="1326"/>
      <c r="W739" s="1326"/>
      <c r="X739" s="1326"/>
      <c r="Y739" s="1326"/>
      <c r="Z739" s="1326"/>
      <c r="AA739" s="1326"/>
      <c r="AB739" s="1326"/>
      <c r="AC739" s="1326"/>
      <c r="AD739" s="1326"/>
      <c r="AE739" s="1326"/>
      <c r="AF739" s="1326"/>
      <c r="AG739" s="1326"/>
      <c r="AH739" s="1326"/>
      <c r="AI739" s="1326"/>
      <c r="AJ739" s="1326"/>
      <c r="AK739" s="1326"/>
      <c r="AL739" s="1326"/>
      <c r="AM739" s="1326"/>
      <c r="AN739" s="1326"/>
      <c r="AO739" s="1326"/>
      <c r="AP739" s="1326"/>
      <c r="AQ739" s="1326"/>
      <c r="AR739" s="1326"/>
      <c r="AS739" s="1326"/>
      <c r="AT739" s="1326"/>
      <c r="AU739" s="1326"/>
      <c r="AV739" s="1326"/>
      <c r="AW739" s="1326"/>
      <c r="AX739" s="1326"/>
      <c r="AY739" s="1326"/>
      <c r="AZ739" s="1326"/>
      <c r="BA739" s="1326"/>
      <c r="BB739" s="1326"/>
      <c r="BC739" s="1326"/>
      <c r="BD739" s="1326"/>
      <c r="BE739" s="1326"/>
      <c r="BF739" s="1326"/>
      <c r="BG739" s="1326"/>
      <c r="BH739" s="1326"/>
      <c r="BI739" s="1326"/>
      <c r="BJ739" s="1326"/>
      <c r="BK739" s="1326"/>
      <c r="BL739" s="1326"/>
      <c r="BM739" s="1326"/>
      <c r="BN739" s="2661"/>
      <c r="BO739" s="1355">
        <f t="shared" ref="BO739:BQ739" si="1607">BO769+BO783</f>
        <v>961</v>
      </c>
      <c r="BP739" s="1355">
        <f t="shared" si="1607"/>
        <v>983</v>
      </c>
      <c r="BQ739" s="1355">
        <f t="shared" si="1607"/>
        <v>1025</v>
      </c>
      <c r="BR739" s="1355">
        <f>BR769+BR783</f>
        <v>1016</v>
      </c>
      <c r="BS739" s="2661"/>
      <c r="BT739" s="1355">
        <f t="shared" ref="BT739:BV739" si="1608">BT769+BT783</f>
        <v>993</v>
      </c>
      <c r="BU739" s="1355">
        <f t="shared" si="1608"/>
        <v>1035</v>
      </c>
      <c r="BV739" s="1355">
        <f t="shared" si="1608"/>
        <v>1079</v>
      </c>
      <c r="BW739" s="1355">
        <f>BW769+BW783</f>
        <v>1085</v>
      </c>
      <c r="BX739" s="2661"/>
      <c r="BY739" s="1355">
        <f t="shared" ref="BY739:CA739" si="1609">BY769+BY783</f>
        <v>1044</v>
      </c>
      <c r="BZ739" s="1355">
        <f t="shared" si="1609"/>
        <v>1088</v>
      </c>
      <c r="CA739" s="1355">
        <f t="shared" si="1609"/>
        <v>1127</v>
      </c>
      <c r="CB739" s="1355">
        <f>CB769+CB783</f>
        <v>1115</v>
      </c>
      <c r="CC739" s="2661"/>
      <c r="CD739" s="1355">
        <v>1071</v>
      </c>
      <c r="CE739" s="1355">
        <v>1124</v>
      </c>
      <c r="CF739" s="1355">
        <v>1151</v>
      </c>
      <c r="CG739" s="1355">
        <f>632+522</f>
        <v>1154</v>
      </c>
      <c r="CH739" s="2661"/>
      <c r="CI739" s="1355">
        <v>1108</v>
      </c>
      <c r="CJ739" s="1355">
        <v>1145</v>
      </c>
      <c r="CK739" s="1355">
        <v>1160</v>
      </c>
      <c r="CL739" s="1355">
        <v>1175</v>
      </c>
      <c r="CM739" s="2661"/>
      <c r="CN739" s="1330">
        <f t="shared" ref="CN739:CQ739" si="1610">CN729+CN733</f>
        <v>1130.1599999999999</v>
      </c>
      <c r="CO739" s="1330">
        <f t="shared" si="1610"/>
        <v>1167.9000000000001</v>
      </c>
      <c r="CP739" s="1330">
        <f t="shared" si="1610"/>
        <v>1183.2</v>
      </c>
      <c r="CQ739" s="1330">
        <f t="shared" si="1610"/>
        <v>1198.4999999999998</v>
      </c>
      <c r="CR739" s="1511"/>
      <c r="CS739" s="1326"/>
      <c r="CT739" s="1326"/>
      <c r="CU739" s="1326"/>
      <c r="CV739" s="1321"/>
      <c r="CW739" s="1321"/>
      <c r="CX739" s="1318"/>
      <c r="CY739" s="1321"/>
      <c r="CZ739" s="1321"/>
      <c r="DA739" s="1321"/>
      <c r="DB739" s="1321"/>
      <c r="DC739" s="1321"/>
      <c r="DD739" s="1321"/>
      <c r="DE739" s="1321"/>
      <c r="DF739" s="1321"/>
      <c r="DG739" s="1321"/>
      <c r="DH739" s="1321"/>
      <c r="DI739" s="1321"/>
      <c r="DJ739" s="1321"/>
      <c r="DK739" s="1321"/>
      <c r="DL739" s="1321"/>
      <c r="DM739" s="1321"/>
      <c r="DN739" s="1321"/>
      <c r="DO739" s="1321"/>
      <c r="DP739" s="1321"/>
      <c r="DQ739" s="1321"/>
      <c r="DR739" s="1321"/>
      <c r="DS739" s="1321"/>
      <c r="DT739" s="1321"/>
      <c r="DU739" s="1321"/>
      <c r="DV739" s="1321"/>
      <c r="DW739" s="1321"/>
      <c r="DX739" s="1321"/>
      <c r="DY739" s="1321"/>
      <c r="DZ739" s="1321"/>
      <c r="EA739" s="1321"/>
      <c r="EB739" s="1321"/>
      <c r="EC739" s="1321"/>
      <c r="ED739" s="1321"/>
      <c r="EE739" s="1321"/>
      <c r="EF739" s="1321"/>
      <c r="EG739" s="1331"/>
      <c r="EH739" s="1331"/>
      <c r="EI739" s="1331"/>
      <c r="EJ739" s="1331"/>
      <c r="EK739" s="1331"/>
      <c r="EL739" s="1331"/>
      <c r="EM739" s="1331"/>
      <c r="EN739" s="1331"/>
      <c r="EO739" s="1331"/>
      <c r="EP739" s="1331"/>
      <c r="EQ739" s="1331"/>
      <c r="ER739" s="1331"/>
      <c r="ES739" s="1331"/>
      <c r="ET739" s="1331"/>
      <c r="EU739" s="1331"/>
      <c r="EV739" s="1331"/>
      <c r="EW739" s="1331"/>
      <c r="EX739" s="1331"/>
      <c r="EY739" s="1331"/>
      <c r="EZ739" s="1331"/>
      <c r="FA739" s="1331">
        <f>CI739/CD739-1</f>
        <v>3.4547152194211117E-2</v>
      </c>
      <c r="FB739" s="1331">
        <f>CJ739/CE739-1</f>
        <v>1.8683274021352281E-2</v>
      </c>
      <c r="FC739" s="1331">
        <f>CK739/CF739-1</f>
        <v>7.8192875760207947E-3</v>
      </c>
      <c r="FD739" s="1331">
        <f>CL739/CG739-1</f>
        <v>1.8197573656845822E-2</v>
      </c>
      <c r="FE739" s="1331"/>
      <c r="FF739" s="1331">
        <f>CN739/CI739-1</f>
        <v>1.9999999999999796E-2</v>
      </c>
      <c r="FG739" s="1331">
        <f>CO739/CJ739-1</f>
        <v>2.0000000000000018E-2</v>
      </c>
      <c r="FH739" s="1331">
        <f>CP739/CK739-1</f>
        <v>2.0000000000000018E-2</v>
      </c>
      <c r="FI739" s="1331">
        <f>CQ739/CL739-1</f>
        <v>1.9999999999999796E-2</v>
      </c>
      <c r="FJ739" s="1331"/>
      <c r="FK739" s="1318"/>
      <c r="FL739" s="1318"/>
      <c r="FM739" s="1318"/>
      <c r="FN739" s="1318"/>
      <c r="FO739" s="1318"/>
      <c r="FP739" s="1318"/>
      <c r="FQ739" s="1318"/>
      <c r="FR739" s="1318"/>
      <c r="FS739" s="1318"/>
      <c r="FT739" s="1318"/>
      <c r="FU739" s="1318"/>
      <c r="FV739" s="1318"/>
      <c r="FW739" s="1318"/>
      <c r="FX739" s="1318"/>
      <c r="GD739" s="1511"/>
      <c r="GE739" s="1575"/>
      <c r="GF739" s="1431"/>
      <c r="GG739" s="1511"/>
      <c r="GH739" s="1575"/>
      <c r="GI739" s="1511"/>
      <c r="GJ739" s="1516"/>
      <c r="GK739" s="1633"/>
      <c r="GL739" s="1631"/>
      <c r="GM739" s="1773"/>
      <c r="GN739" s="1772"/>
      <c r="GO739" s="1859"/>
      <c r="GP739" s="1858"/>
      <c r="GQ739" s="1511"/>
      <c r="GR739" s="1516"/>
      <c r="GS739" s="2141"/>
      <c r="GT739" s="1676"/>
      <c r="GU739" s="2141"/>
      <c r="GV739" s="1676"/>
      <c r="GW739" s="2576">
        <v>1180</v>
      </c>
      <c r="GX739" s="1331"/>
      <c r="GY739" s="2603">
        <v>1175</v>
      </c>
      <c r="GZ739" s="1331">
        <v>1.8197573656845822E-2</v>
      </c>
    </row>
    <row r="740" spans="1:208" customFormat="1" ht="15">
      <c r="A740" s="1318"/>
      <c r="B740" s="1063"/>
      <c r="C740" s="1318"/>
      <c r="D740" s="1318"/>
      <c r="E740" s="1318"/>
      <c r="F740" s="1318"/>
      <c r="G740" s="1318"/>
      <c r="H740" s="1318"/>
      <c r="I740" s="1318"/>
      <c r="J740" s="1318"/>
      <c r="K740" s="1318"/>
      <c r="L740" s="1318"/>
      <c r="M740" s="1318"/>
      <c r="N740" s="1318"/>
      <c r="O740" s="1318"/>
      <c r="P740" s="1318"/>
      <c r="Q740" s="1318"/>
      <c r="R740" s="1318"/>
      <c r="S740" s="1321"/>
      <c r="T740" s="1321"/>
      <c r="U740" s="1321"/>
      <c r="V740" s="1326"/>
      <c r="W740" s="1326"/>
      <c r="X740" s="1326"/>
      <c r="Y740" s="1326"/>
      <c r="Z740" s="1326"/>
      <c r="AA740" s="1326"/>
      <c r="AB740" s="1326"/>
      <c r="AC740" s="1326"/>
      <c r="AD740" s="1326"/>
      <c r="AE740" s="1326"/>
      <c r="AF740" s="1326"/>
      <c r="AG740" s="1326"/>
      <c r="AH740" s="1326"/>
      <c r="AI740" s="1326"/>
      <c r="AJ740" s="1326"/>
      <c r="AK740" s="1326"/>
      <c r="AL740" s="1326"/>
      <c r="AM740" s="1326"/>
      <c r="AN740" s="1326"/>
      <c r="AO740" s="1326"/>
      <c r="AP740" s="1326"/>
      <c r="AQ740" s="1326"/>
      <c r="AR740" s="1326"/>
      <c r="AS740" s="1326"/>
      <c r="AT740" s="1326"/>
      <c r="AU740" s="1326"/>
      <c r="AV740" s="1326"/>
      <c r="AW740" s="1326"/>
      <c r="AX740" s="1326"/>
      <c r="AY740" s="1326"/>
      <c r="AZ740" s="1326"/>
      <c r="BA740" s="1326"/>
      <c r="BB740" s="1326"/>
      <c r="BC740" s="1326"/>
      <c r="BD740" s="1326"/>
      <c r="BE740" s="1326"/>
      <c r="BF740" s="1326"/>
      <c r="BG740" s="1326"/>
      <c r="BH740" s="1326"/>
      <c r="BI740" s="1326"/>
      <c r="BJ740" s="1326"/>
      <c r="BK740" s="1326"/>
      <c r="BL740" s="1326"/>
      <c r="BM740" s="1326"/>
      <c r="BN740" s="2661"/>
      <c r="BO740" s="1355"/>
      <c r="BP740" s="1355"/>
      <c r="BQ740" s="1355"/>
      <c r="BR740" s="1355"/>
      <c r="BS740" s="2661"/>
      <c r="BT740" s="1355"/>
      <c r="BU740" s="1355"/>
      <c r="BV740" s="1355"/>
      <c r="BW740" s="1355"/>
      <c r="BX740" s="2661"/>
      <c r="BY740" s="1355"/>
      <c r="BZ740" s="1355"/>
      <c r="CA740" s="1355"/>
      <c r="CB740" s="1355"/>
      <c r="CC740" s="2661"/>
      <c r="CD740" s="1355"/>
      <c r="CE740" s="1355"/>
      <c r="CF740" s="1355"/>
      <c r="CG740" s="1355"/>
      <c r="CH740" s="2661"/>
      <c r="CI740" s="1355"/>
      <c r="CJ740" s="1355"/>
      <c r="CK740" s="1355"/>
      <c r="CL740" s="2576"/>
      <c r="CM740" s="2661"/>
      <c r="CN740" s="1355"/>
      <c r="CO740" s="1355"/>
      <c r="CP740" s="1355"/>
      <c r="CQ740" s="1355"/>
      <c r="CR740" s="1511"/>
      <c r="CS740" s="1326"/>
      <c r="CT740" s="1326"/>
      <c r="CU740" s="1326"/>
      <c r="CV740" s="1321"/>
      <c r="CW740" s="1321"/>
      <c r="CX740" s="1318"/>
      <c r="CY740" s="1321"/>
      <c r="CZ740" s="1321"/>
      <c r="DA740" s="1321"/>
      <c r="DB740" s="1321"/>
      <c r="DC740" s="1321"/>
      <c r="DD740" s="1321"/>
      <c r="DE740" s="1321"/>
      <c r="DF740" s="1321"/>
      <c r="DG740" s="1321"/>
      <c r="DH740" s="1321"/>
      <c r="DI740" s="1321"/>
      <c r="DJ740" s="1321"/>
      <c r="DK740" s="1321"/>
      <c r="DL740" s="1321"/>
      <c r="DM740" s="1321"/>
      <c r="DN740" s="1321"/>
      <c r="DO740" s="1321"/>
      <c r="DP740" s="1321"/>
      <c r="DQ740" s="1321"/>
      <c r="DR740" s="1321"/>
      <c r="DS740" s="1321"/>
      <c r="DT740" s="1321"/>
      <c r="DU740" s="1321"/>
      <c r="DV740" s="1321"/>
      <c r="DW740" s="1321"/>
      <c r="DX740" s="1321"/>
      <c r="DY740" s="1321"/>
      <c r="DZ740" s="1321"/>
      <c r="EA740" s="1321"/>
      <c r="EB740" s="1321"/>
      <c r="EC740" s="1321"/>
      <c r="ED740" s="1321"/>
      <c r="EE740" s="1321"/>
      <c r="EF740" s="1321"/>
      <c r="EG740" s="1331"/>
      <c r="EH740" s="1331"/>
      <c r="EI740" s="1331"/>
      <c r="EJ740" s="1331"/>
      <c r="EK740" s="1331"/>
      <c r="EL740" s="1331"/>
      <c r="EM740" s="1331"/>
      <c r="EN740" s="1331"/>
      <c r="EO740" s="1331"/>
      <c r="EP740" s="1331"/>
      <c r="EQ740" s="1331"/>
      <c r="ER740" s="1331"/>
      <c r="ES740" s="1331"/>
      <c r="ET740" s="1331"/>
      <c r="EU740" s="1331"/>
      <c r="EV740" s="1331"/>
      <c r="EW740" s="1331"/>
      <c r="EX740" s="1331"/>
      <c r="EY740" s="1331"/>
      <c r="EZ740" s="1331"/>
      <c r="FA740" s="1331"/>
      <c r="FB740" s="1331"/>
      <c r="FC740" s="1331"/>
      <c r="FD740" s="1331"/>
      <c r="FE740" s="1331"/>
      <c r="FF740" s="1331"/>
      <c r="FG740" s="1331"/>
      <c r="FH740" s="1331"/>
      <c r="FI740" s="1331"/>
      <c r="FJ740" s="1331"/>
      <c r="FK740" s="1318"/>
      <c r="FL740" s="1318"/>
      <c r="FM740" s="1318"/>
      <c r="FN740" s="1318"/>
      <c r="FO740" s="1318"/>
      <c r="FP740" s="1318"/>
      <c r="FQ740" s="1318"/>
      <c r="FR740" s="1318"/>
      <c r="FS740" s="1318"/>
      <c r="FT740" s="1318"/>
      <c r="FU740" s="1318"/>
      <c r="FV740" s="1318"/>
      <c r="FW740" s="1318"/>
      <c r="FX740" s="1318"/>
      <c r="GD740" s="1511"/>
      <c r="GE740" s="1575"/>
      <c r="GF740" s="1431"/>
      <c r="GG740" s="1511"/>
      <c r="GH740" s="1575"/>
      <c r="GI740" s="1511"/>
      <c r="GJ740" s="1516"/>
      <c r="GK740" s="1633"/>
      <c r="GL740" s="1631"/>
      <c r="GM740" s="1773"/>
      <c r="GN740" s="1772"/>
      <c r="GO740" s="1859"/>
      <c r="GP740" s="1858"/>
      <c r="GQ740" s="1511"/>
      <c r="GR740" s="1516"/>
      <c r="GS740" s="2141"/>
      <c r="GT740" s="1676"/>
      <c r="GU740" s="2141"/>
      <c r="GV740" s="1676"/>
      <c r="GW740" s="2576"/>
      <c r="GX740" s="1331"/>
      <c r="GY740" s="2603"/>
      <c r="GZ740" s="1331"/>
    </row>
    <row r="741" spans="1:208" customFormat="1" ht="15">
      <c r="A741" s="1318"/>
      <c r="B741" s="1063"/>
      <c r="C741" s="1318"/>
      <c r="D741" s="1318"/>
      <c r="E741" s="1318"/>
      <c r="F741" s="1318"/>
      <c r="G741" s="1318"/>
      <c r="H741" s="1318"/>
      <c r="I741" s="1318"/>
      <c r="J741" s="1318"/>
      <c r="K741" s="1318"/>
      <c r="L741" s="1318"/>
      <c r="M741" s="1318"/>
      <c r="N741" s="1318"/>
      <c r="O741" s="1318"/>
      <c r="P741" s="1318"/>
      <c r="Q741" s="1318"/>
      <c r="R741" s="1318"/>
      <c r="S741" s="1321"/>
      <c r="T741" s="1321"/>
      <c r="U741" s="1321"/>
      <c r="V741" s="1326"/>
      <c r="W741" s="1326"/>
      <c r="X741" s="1326"/>
      <c r="Y741" s="1326"/>
      <c r="Z741" s="1326"/>
      <c r="AA741" s="1326"/>
      <c r="AB741" s="1326"/>
      <c r="AC741" s="1326"/>
      <c r="AD741" s="1326"/>
      <c r="AE741" s="1326"/>
      <c r="AF741" s="1326"/>
      <c r="AG741" s="1326"/>
      <c r="AH741" s="1326"/>
      <c r="AI741" s="1326"/>
      <c r="AJ741" s="1326"/>
      <c r="AK741" s="1326"/>
      <c r="AL741" s="1326"/>
      <c r="AM741" s="1326"/>
      <c r="AN741" s="1326"/>
      <c r="AO741" s="1326"/>
      <c r="AP741" s="1326"/>
      <c r="AQ741" s="1326"/>
      <c r="AR741" s="1326"/>
      <c r="AS741" s="1326"/>
      <c r="AT741" s="1326"/>
      <c r="AU741" s="1326"/>
      <c r="AV741" s="1326"/>
      <c r="AW741" s="1326"/>
      <c r="AX741" s="1326"/>
      <c r="AY741" s="1326"/>
      <c r="AZ741" s="1326"/>
      <c r="BA741" s="1326"/>
      <c r="BB741" s="1326"/>
      <c r="BC741" s="1326"/>
      <c r="BD741" s="1326"/>
      <c r="BE741" s="1326"/>
      <c r="BF741" s="1326"/>
      <c r="BG741" s="1326"/>
      <c r="BH741" s="1326"/>
      <c r="BI741" s="1326"/>
      <c r="BJ741" s="1326"/>
      <c r="BK741" s="1326"/>
      <c r="BL741" s="1326"/>
      <c r="BM741" s="1326"/>
      <c r="BN741" s="2661"/>
      <c r="BO741" s="1355"/>
      <c r="BP741" s="1355"/>
      <c r="BQ741" s="1355"/>
      <c r="BR741" s="1355"/>
      <c r="BS741" s="2661"/>
      <c r="BT741" s="1355"/>
      <c r="BU741" s="1355"/>
      <c r="BV741" s="1355"/>
      <c r="BW741" s="1355"/>
      <c r="BX741" s="2661"/>
      <c r="BY741" s="1355"/>
      <c r="BZ741" s="1355"/>
      <c r="CA741" s="1355"/>
      <c r="CB741" s="1355"/>
      <c r="CC741" s="2661"/>
      <c r="CD741" s="1355"/>
      <c r="CE741" s="1355"/>
      <c r="CF741" s="1355"/>
      <c r="CG741" s="1355"/>
      <c r="CH741" s="2661"/>
      <c r="CI741" s="1355"/>
      <c r="CJ741" s="1355"/>
      <c r="CK741" s="1355"/>
      <c r="CL741" s="2576"/>
      <c r="CM741" s="2661"/>
      <c r="CN741" s="1355"/>
      <c r="CO741" s="1355"/>
      <c r="CP741" s="1355"/>
      <c r="CQ741" s="1355"/>
      <c r="CR741" s="1511"/>
      <c r="CS741" s="1326"/>
      <c r="CT741" s="1326"/>
      <c r="CU741" s="1326"/>
      <c r="CV741" s="1321"/>
      <c r="CW741" s="1321"/>
      <c r="CX741" s="1318"/>
      <c r="CY741" s="1321"/>
      <c r="CZ741" s="1321"/>
      <c r="DA741" s="1321"/>
      <c r="DB741" s="1321"/>
      <c r="DC741" s="1321"/>
      <c r="DD741" s="1321"/>
      <c r="DE741" s="1321"/>
      <c r="DF741" s="1321"/>
      <c r="DG741" s="1321"/>
      <c r="DH741" s="1321"/>
      <c r="DI741" s="1321"/>
      <c r="DJ741" s="1321"/>
      <c r="DK741" s="1321"/>
      <c r="DL741" s="1321"/>
      <c r="DM741" s="1321"/>
      <c r="DN741" s="1321"/>
      <c r="DO741" s="1321"/>
      <c r="DP741" s="1321"/>
      <c r="DQ741" s="1321"/>
      <c r="DR741" s="1321"/>
      <c r="DS741" s="1321"/>
      <c r="DT741" s="1321"/>
      <c r="DU741" s="1321"/>
      <c r="DV741" s="1321"/>
      <c r="DW741" s="1321"/>
      <c r="DX741" s="1321"/>
      <c r="DY741" s="1321"/>
      <c r="DZ741" s="1321"/>
      <c r="EA741" s="1321"/>
      <c r="EB741" s="1321"/>
      <c r="EC741" s="1321"/>
      <c r="ED741" s="1321"/>
      <c r="EE741" s="1321"/>
      <c r="EF741" s="1321"/>
      <c r="EG741" s="1331"/>
      <c r="EH741" s="1331"/>
      <c r="EI741" s="1331"/>
      <c r="EJ741" s="1331"/>
      <c r="EK741" s="1331"/>
      <c r="EL741" s="1331"/>
      <c r="EM741" s="1331"/>
      <c r="EN741" s="1331"/>
      <c r="EO741" s="1331"/>
      <c r="EP741" s="1331"/>
      <c r="EQ741" s="1331"/>
      <c r="ER741" s="1331"/>
      <c r="ES741" s="1331"/>
      <c r="ET741" s="1331"/>
      <c r="EU741" s="1331"/>
      <c r="EV741" s="1331"/>
      <c r="EW741" s="1331"/>
      <c r="EX741" s="1331"/>
      <c r="EY741" s="1331"/>
      <c r="EZ741" s="1331"/>
      <c r="FA741" s="1331"/>
      <c r="FB741" s="1331"/>
      <c r="FC741" s="1331"/>
      <c r="FD741" s="1331"/>
      <c r="FE741" s="1331"/>
      <c r="FF741" s="1331"/>
      <c r="FG741" s="1331"/>
      <c r="FH741" s="1331"/>
      <c r="FI741" s="1331"/>
      <c r="FJ741" s="1331"/>
      <c r="FK741" s="1318"/>
      <c r="FL741" s="1318"/>
      <c r="FM741" s="1318"/>
      <c r="FN741" s="1318"/>
      <c r="FO741" s="1318"/>
      <c r="FP741" s="1318"/>
      <c r="FQ741" s="1318"/>
      <c r="FR741" s="1318"/>
      <c r="FS741" s="1318"/>
      <c r="FT741" s="1318"/>
      <c r="FU741" s="1318"/>
      <c r="FV741" s="1318"/>
      <c r="FW741" s="1318"/>
      <c r="FX741" s="1318"/>
      <c r="GD741" s="1511"/>
      <c r="GE741" s="1575"/>
      <c r="GF741" s="1431"/>
      <c r="GG741" s="1511"/>
      <c r="GH741" s="1575"/>
      <c r="GI741" s="1511"/>
      <c r="GJ741" s="1516"/>
      <c r="GK741" s="1633"/>
      <c r="GL741" s="1631"/>
      <c r="GM741" s="1773"/>
      <c r="GN741" s="1772"/>
      <c r="GO741" s="1859"/>
      <c r="GP741" s="1858"/>
      <c r="GQ741" s="1511"/>
      <c r="GR741" s="1516"/>
      <c r="GS741" s="2141"/>
      <c r="GT741" s="1676"/>
      <c r="GU741" s="2141"/>
      <c r="GV741" s="1676"/>
      <c r="GW741" s="2576"/>
      <c r="GX741" s="1331"/>
      <c r="GY741" s="2603"/>
      <c r="GZ741" s="1331"/>
    </row>
    <row r="742" spans="1:208" customFormat="1" ht="15">
      <c r="A742" s="1318"/>
      <c r="B742" s="1063"/>
      <c r="C742" s="1318"/>
      <c r="D742" s="1318"/>
      <c r="E742" s="1318"/>
      <c r="F742" s="1318"/>
      <c r="G742" s="1318"/>
      <c r="H742" s="1318"/>
      <c r="I742" s="1318"/>
      <c r="J742" s="1318"/>
      <c r="K742" s="1318"/>
      <c r="L742" s="1318"/>
      <c r="M742" s="1318"/>
      <c r="N742" s="1318"/>
      <c r="O742" s="1318"/>
      <c r="P742" s="1318"/>
      <c r="Q742" s="1318"/>
      <c r="R742" s="1318"/>
      <c r="S742" s="1321"/>
      <c r="T742" s="1321"/>
      <c r="U742" s="1321"/>
      <c r="V742" s="1326"/>
      <c r="W742" s="1326"/>
      <c r="X742" s="1326"/>
      <c r="Y742" s="1326"/>
      <c r="Z742" s="1326"/>
      <c r="AA742" s="1326"/>
      <c r="AB742" s="1326"/>
      <c r="AC742" s="1326"/>
      <c r="AD742" s="1326"/>
      <c r="AE742" s="1326"/>
      <c r="AF742" s="1326"/>
      <c r="AG742" s="1326"/>
      <c r="AH742" s="1326"/>
      <c r="AI742" s="1326"/>
      <c r="AJ742" s="1326"/>
      <c r="AK742" s="1326"/>
      <c r="AL742" s="1326"/>
      <c r="AM742" s="1326"/>
      <c r="AN742" s="1326"/>
      <c r="AO742" s="1326"/>
      <c r="AP742" s="1326"/>
      <c r="AQ742" s="1326"/>
      <c r="AR742" s="1326"/>
      <c r="AS742" s="1326"/>
      <c r="AT742" s="1326"/>
      <c r="AU742" s="1326"/>
      <c r="AV742" s="1326"/>
      <c r="AW742" s="1326"/>
      <c r="AX742" s="1326"/>
      <c r="AY742" s="1326"/>
      <c r="AZ742" s="1326"/>
      <c r="BA742" s="1326"/>
      <c r="BB742" s="1326"/>
      <c r="BC742" s="1326"/>
      <c r="BD742" s="1326"/>
      <c r="BE742" s="1326"/>
      <c r="BF742" s="1326"/>
      <c r="BG742" s="1326"/>
      <c r="BH742" s="1326"/>
      <c r="BI742" s="1326"/>
      <c r="BJ742" s="1326"/>
      <c r="BK742" s="1326"/>
      <c r="BL742" s="1326"/>
      <c r="BM742" s="1326"/>
      <c r="BN742" s="2661"/>
      <c r="BO742" s="1355"/>
      <c r="BP742" s="1355"/>
      <c r="BQ742" s="1355"/>
      <c r="BR742" s="1355"/>
      <c r="BS742" s="2661"/>
      <c r="BT742" s="1355"/>
      <c r="BU742" s="1355"/>
      <c r="BV742" s="1355"/>
      <c r="BW742" s="1355"/>
      <c r="BX742" s="2661"/>
      <c r="BY742" s="1355"/>
      <c r="BZ742" s="1355"/>
      <c r="CA742" s="1355"/>
      <c r="CB742" s="1355"/>
      <c r="CC742" s="2661"/>
      <c r="CD742" s="1355"/>
      <c r="CE742" s="1355"/>
      <c r="CF742" s="1355"/>
      <c r="CG742" s="1355"/>
      <c r="CH742" s="2661"/>
      <c r="CI742" s="1355"/>
      <c r="CJ742" s="1355"/>
      <c r="CK742" s="1355"/>
      <c r="CL742" s="2576"/>
      <c r="CM742" s="2661"/>
      <c r="CN742" s="1355"/>
      <c r="CO742" s="1355"/>
      <c r="CP742" s="1355"/>
      <c r="CQ742" s="1355"/>
      <c r="CR742" s="1511"/>
      <c r="CS742" s="1326"/>
      <c r="CT742" s="1326"/>
      <c r="CU742" s="1326"/>
      <c r="CV742" s="1321"/>
      <c r="CW742" s="1321"/>
      <c r="CX742" s="1318"/>
      <c r="CY742" s="1321"/>
      <c r="CZ742" s="1321"/>
      <c r="DA742" s="1321"/>
      <c r="DB742" s="1321"/>
      <c r="DC742" s="1321"/>
      <c r="DD742" s="1321"/>
      <c r="DE742" s="1321"/>
      <c r="DF742" s="1321"/>
      <c r="DG742" s="1321"/>
      <c r="DH742" s="1321"/>
      <c r="DI742" s="1321"/>
      <c r="DJ742" s="1321"/>
      <c r="DK742" s="1321"/>
      <c r="DL742" s="1321"/>
      <c r="DM742" s="1321"/>
      <c r="DN742" s="1321"/>
      <c r="DO742" s="1321"/>
      <c r="DP742" s="1321"/>
      <c r="DQ742" s="1321"/>
      <c r="DR742" s="1321"/>
      <c r="DS742" s="1321"/>
      <c r="DT742" s="1321"/>
      <c r="DU742" s="1321"/>
      <c r="DV742" s="1321"/>
      <c r="DW742" s="1321"/>
      <c r="DX742" s="1321"/>
      <c r="DY742" s="1321"/>
      <c r="DZ742" s="1321"/>
      <c r="EA742" s="1321"/>
      <c r="EB742" s="1321"/>
      <c r="EC742" s="1321"/>
      <c r="ED742" s="1321"/>
      <c r="EE742" s="1321"/>
      <c r="EF742" s="1321"/>
      <c r="EG742" s="1331"/>
      <c r="EH742" s="1331"/>
      <c r="EI742" s="1331"/>
      <c r="EJ742" s="1331"/>
      <c r="EK742" s="1331"/>
      <c r="EL742" s="1331"/>
      <c r="EM742" s="1331"/>
      <c r="EN742" s="1331"/>
      <c r="EO742" s="1331"/>
      <c r="EP742" s="1331"/>
      <c r="EQ742" s="1331"/>
      <c r="ER742" s="1331"/>
      <c r="ES742" s="1331"/>
      <c r="ET742" s="1331"/>
      <c r="EU742" s="1331"/>
      <c r="EV742" s="1331"/>
      <c r="EW742" s="1331"/>
      <c r="EX742" s="1331"/>
      <c r="EY742" s="1331"/>
      <c r="EZ742" s="1331"/>
      <c r="FA742" s="1331"/>
      <c r="FB742" s="1331"/>
      <c r="FC742" s="1331"/>
      <c r="FD742" s="1331"/>
      <c r="FE742" s="1331"/>
      <c r="FF742" s="1331"/>
      <c r="FG742" s="1331"/>
      <c r="FH742" s="1331"/>
      <c r="FI742" s="1331"/>
      <c r="FJ742" s="1331"/>
      <c r="FK742" s="1318"/>
      <c r="FL742" s="1318"/>
      <c r="FM742" s="1318"/>
      <c r="FN742" s="1318"/>
      <c r="FO742" s="1318"/>
      <c r="FP742" s="1318"/>
      <c r="FQ742" s="1318"/>
      <c r="FR742" s="1318"/>
      <c r="FS742" s="1318"/>
      <c r="FT742" s="1318"/>
      <c r="FU742" s="1318"/>
      <c r="FV742" s="1318"/>
      <c r="FW742" s="1318"/>
      <c r="FX742" s="1318"/>
      <c r="GD742" s="1511"/>
      <c r="GE742" s="1575"/>
      <c r="GF742" s="1431"/>
      <c r="GG742" s="1511"/>
      <c r="GH742" s="1575"/>
      <c r="GI742" s="1511"/>
      <c r="GJ742" s="1516"/>
      <c r="GK742" s="1633"/>
      <c r="GL742" s="1631"/>
      <c r="GM742" s="1773"/>
      <c r="GN742" s="1772"/>
      <c r="GO742" s="1859"/>
      <c r="GP742" s="1858"/>
      <c r="GQ742" s="1511"/>
      <c r="GR742" s="1516"/>
      <c r="GS742" s="2141"/>
      <c r="GT742" s="1676"/>
      <c r="GU742" s="2141"/>
      <c r="GV742" s="1676"/>
      <c r="GW742" s="2576"/>
      <c r="GX742" s="1331"/>
      <c r="GY742" s="2603"/>
      <c r="GZ742" s="1331"/>
    </row>
    <row r="743" spans="1:208" customFormat="1" ht="15">
      <c r="A743" s="1318"/>
      <c r="B743" s="1069" t="s">
        <v>109</v>
      </c>
      <c r="C743" s="1320"/>
      <c r="D743" s="1320"/>
      <c r="E743" s="1320"/>
      <c r="F743" s="1320"/>
      <c r="G743" s="1320"/>
      <c r="H743" s="1320"/>
      <c r="I743" s="1320"/>
      <c r="J743" s="1320"/>
      <c r="K743" s="1320"/>
      <c r="L743" s="1320"/>
      <c r="M743" s="1320"/>
      <c r="N743" s="1320"/>
      <c r="O743" s="1320"/>
      <c r="P743" s="1320"/>
      <c r="Q743" s="1320"/>
      <c r="R743" s="1320"/>
      <c r="S743" s="1387"/>
      <c r="T743" s="1387"/>
      <c r="U743" s="1387"/>
      <c r="V743" s="1380"/>
      <c r="W743" s="1380"/>
      <c r="X743" s="1380"/>
      <c r="Y743" s="1380"/>
      <c r="Z743" s="1380"/>
      <c r="AA743" s="1380"/>
      <c r="AB743" s="1380"/>
      <c r="AC743" s="1380"/>
      <c r="AD743" s="1380"/>
      <c r="AE743" s="1380"/>
      <c r="AF743" s="1380"/>
      <c r="AG743" s="1394">
        <v>343</v>
      </c>
      <c r="AH743" s="1394">
        <v>327</v>
      </c>
      <c r="AI743" s="1394">
        <v>386</v>
      </c>
      <c r="AJ743" s="1394">
        <v>334</v>
      </c>
      <c r="AK743" s="1380">
        <f>TKA!F165</f>
        <v>1373</v>
      </c>
      <c r="AL743" s="1394">
        <v>334</v>
      </c>
      <c r="AM743" s="1394">
        <v>329</v>
      </c>
      <c r="AN743" s="1393">
        <f>416-35</f>
        <v>381</v>
      </c>
      <c r="AO743" s="1394">
        <v>275</v>
      </c>
      <c r="AP743" s="1380">
        <f>TKA!G165</f>
        <v>1370</v>
      </c>
      <c r="AQ743" s="1380">
        <v>340</v>
      </c>
      <c r="AR743" s="1380">
        <v>359</v>
      </c>
      <c r="AS743" s="1380">
        <v>410</v>
      </c>
      <c r="AT743" s="1380">
        <v>288</v>
      </c>
      <c r="AU743" s="1380">
        <f>TKA!H165</f>
        <v>1399</v>
      </c>
      <c r="AV743" s="1380">
        <v>388</v>
      </c>
      <c r="AW743" s="1380">
        <v>397</v>
      </c>
      <c r="AX743" s="1380">
        <v>390</v>
      </c>
      <c r="AY743" s="1380">
        <v>293</v>
      </c>
      <c r="AZ743" s="1380">
        <f>TKA!I165</f>
        <v>1549</v>
      </c>
      <c r="BA743" s="1380">
        <f>374+21</f>
        <v>395</v>
      </c>
      <c r="BB743" s="1414">
        <f>330.5+21</f>
        <v>351.5</v>
      </c>
      <c r="BC743" s="1380">
        <v>392</v>
      </c>
      <c r="BD743" s="1393">
        <f>BB743/BA743*BC743</f>
        <v>348.83037974683543</v>
      </c>
      <c r="BE743" s="1380">
        <f>439+21</f>
        <v>460</v>
      </c>
      <c r="BF743" s="1393">
        <f>BD743/BC743*BE743</f>
        <v>409.34177215189874</v>
      </c>
      <c r="BG743" s="1380">
        <v>355</v>
      </c>
      <c r="BH743" s="1393">
        <f>BF743/BE743*BG743</f>
        <v>315.90506329113924</v>
      </c>
      <c r="BI743" s="1380">
        <f>TKA!J165</f>
        <v>1561</v>
      </c>
      <c r="BJ743" s="1380">
        <v>381</v>
      </c>
      <c r="BK743" s="1380">
        <v>390</v>
      </c>
      <c r="BL743" s="1380">
        <v>442</v>
      </c>
      <c r="BM743" s="1380">
        <v>364</v>
      </c>
      <c r="BN743" s="2665">
        <f>TKA!K165</f>
        <v>1577</v>
      </c>
      <c r="BO743" s="1389">
        <v>398</v>
      </c>
      <c r="BP743" s="1389">
        <v>428</v>
      </c>
      <c r="BQ743" s="1389">
        <f>300+212</f>
        <v>512</v>
      </c>
      <c r="BR743" s="1389">
        <f>234+178</f>
        <v>412</v>
      </c>
      <c r="BS743" s="2665">
        <f>SUM(BO743:BR743)</f>
        <v>1750</v>
      </c>
      <c r="BT743" s="1389">
        <f>245+199</f>
        <v>444</v>
      </c>
      <c r="BU743" s="1389">
        <f>258+211</f>
        <v>469</v>
      </c>
      <c r="BV743" s="1389">
        <f>301+237</f>
        <v>538</v>
      </c>
      <c r="BW743" s="1389">
        <f>268+203</f>
        <v>471</v>
      </c>
      <c r="BX743" s="2665">
        <f>SUM(BT743:BW743)</f>
        <v>1922</v>
      </c>
      <c r="BY743" s="1389">
        <f>232+218</f>
        <v>450</v>
      </c>
      <c r="BZ743" s="1389">
        <f>270+230</f>
        <v>500</v>
      </c>
      <c r="CA743" s="1389">
        <f>286+248</f>
        <v>534</v>
      </c>
      <c r="CB743" s="1389">
        <f>268+219</f>
        <v>487</v>
      </c>
      <c r="CC743" s="2665">
        <f>SUM(BY743:CB743)</f>
        <v>1971</v>
      </c>
      <c r="CD743" s="1389">
        <v>454</v>
      </c>
      <c r="CE743" s="1389">
        <v>504</v>
      </c>
      <c r="CF743" s="1389">
        <v>548</v>
      </c>
      <c r="CG743" s="1389">
        <v>515</v>
      </c>
      <c r="CH743" s="2665">
        <f>SUM(CD743:CG743)</f>
        <v>2021</v>
      </c>
      <c r="CI743" s="1389">
        <v>478</v>
      </c>
      <c r="CJ743" s="1389">
        <v>521</v>
      </c>
      <c r="CK743" s="1389">
        <v>567</v>
      </c>
      <c r="CL743" s="1389">
        <v>502</v>
      </c>
      <c r="CM743" s="2665">
        <f>SUM(CI743:CL743)</f>
        <v>2068</v>
      </c>
      <c r="CN743" s="1413">
        <f>0.372*CN737</f>
        <v>511.98784080000001</v>
      </c>
      <c r="CO743" s="1413">
        <f t="shared" ref="CO743:CP743" si="1611">0.372*CO737</f>
        <v>529.2371832</v>
      </c>
      <c r="CP743" s="1413">
        <f t="shared" si="1611"/>
        <v>536.45033760000001</v>
      </c>
      <c r="CQ743" s="1413">
        <f>CR743-CN743-CO743-CP743</f>
        <v>531.68463840000027</v>
      </c>
      <c r="CR743" s="1518">
        <f>TKA!Q57</f>
        <v>2109.36</v>
      </c>
      <c r="CS743" s="1326"/>
      <c r="CT743" s="1326"/>
      <c r="CU743" s="1326"/>
      <c r="CV743" s="1321"/>
      <c r="CW743" s="1321"/>
      <c r="CX743" s="1318"/>
      <c r="CY743" s="1321"/>
      <c r="CZ743" s="1321"/>
      <c r="DA743" s="1321"/>
      <c r="DB743" s="1321"/>
      <c r="DC743" s="1321"/>
      <c r="DD743" s="1321"/>
      <c r="DE743" s="1321"/>
      <c r="DF743" s="1321"/>
      <c r="DG743" s="1321"/>
      <c r="DH743" s="1321"/>
      <c r="DI743" s="1321"/>
      <c r="DJ743" s="1321"/>
      <c r="DK743" s="1321"/>
      <c r="DL743" s="1321"/>
      <c r="DM743" s="1321"/>
      <c r="DN743" s="1321"/>
      <c r="DO743" s="1321"/>
      <c r="DP743" s="1321"/>
      <c r="DQ743" s="1321"/>
      <c r="DR743" s="1321"/>
      <c r="DS743" s="1321"/>
      <c r="DT743" s="1321"/>
      <c r="DU743" s="1321"/>
      <c r="DV743" s="1321"/>
      <c r="DW743" s="1321"/>
      <c r="DX743" s="1321"/>
      <c r="DY743" s="1321">
        <f>BA743/AV743-1</f>
        <v>1.8041237113401998E-2</v>
      </c>
      <c r="DZ743" s="1321">
        <f>BD743/AW743-1</f>
        <v>-0.12133405605331127</v>
      </c>
      <c r="EA743" s="1331">
        <f>BF743/AX743-1</f>
        <v>4.9594287568971218E-2</v>
      </c>
      <c r="EB743" s="1331">
        <f>BH743/AY743-1</f>
        <v>7.8174277444161167E-2</v>
      </c>
      <c r="EC743" s="1331">
        <f>BJ743/BA743-1</f>
        <v>-3.5443037974683511E-2</v>
      </c>
      <c r="ED743" s="1331">
        <f>BK743/BC743-1</f>
        <v>-5.1020408163264808E-3</v>
      </c>
      <c r="EE743" s="1331">
        <f>BL743/BE743-1</f>
        <v>-3.9130434782608692E-2</v>
      </c>
      <c r="EF743" s="1331">
        <f>BM743/BG743-1</f>
        <v>2.5352112676056304E-2</v>
      </c>
      <c r="EG743" s="1331">
        <f>BO743/BJ743-1</f>
        <v>4.4619422572178546E-2</v>
      </c>
      <c r="EH743" s="1331">
        <f>BP743/BK743-1</f>
        <v>9.7435897435897534E-2</v>
      </c>
      <c r="EI743" s="1331">
        <f>BQ743/BL743-1</f>
        <v>0.158371040723982</v>
      </c>
      <c r="EJ743" s="1331">
        <f>BR743/BM743-1</f>
        <v>0.13186813186813184</v>
      </c>
      <c r="EK743" s="1331"/>
      <c r="EL743" s="1331">
        <f>BT743/BO743-1</f>
        <v>0.11557788944723613</v>
      </c>
      <c r="EM743" s="1331">
        <f>BU743/BP743-1</f>
        <v>9.5794392523364413E-2</v>
      </c>
      <c r="EN743" s="1331">
        <f>BV743/BQ743-1</f>
        <v>5.078125E-2</v>
      </c>
      <c r="EO743" s="1331">
        <f>BW743/BR743-1</f>
        <v>0.14320388349514568</v>
      </c>
      <c r="EP743" s="1331"/>
      <c r="EQ743" s="1331">
        <f>BY743/BT743-1</f>
        <v>1.3513513513513598E-2</v>
      </c>
      <c r="ER743" s="1331">
        <f>BZ743/BU743-1</f>
        <v>6.6098081023454158E-2</v>
      </c>
      <c r="ES743" s="1331">
        <f>CA743/BV743-1</f>
        <v>-7.4349442379182396E-3</v>
      </c>
      <c r="ET743" s="1331">
        <f>CB743/BW743-1</f>
        <v>3.3970276008492561E-2</v>
      </c>
      <c r="EU743" s="1331"/>
      <c r="EV743" s="1331">
        <f t="shared" ref="EV743:FJ743" si="1612">CD743/BY743-1</f>
        <v>8.8888888888889461E-3</v>
      </c>
      <c r="EW743" s="1331">
        <f t="shared" si="1612"/>
        <v>8.0000000000000071E-3</v>
      </c>
      <c r="EX743" s="1331">
        <f t="shared" si="1612"/>
        <v>2.621722846441954E-2</v>
      </c>
      <c r="EY743" s="1331">
        <f t="shared" si="1612"/>
        <v>5.7494866529774091E-2</v>
      </c>
      <c r="EZ743" s="1331">
        <f t="shared" si="1612"/>
        <v>2.5367833587011779E-2</v>
      </c>
      <c r="FA743" s="1331">
        <f t="shared" si="1612"/>
        <v>5.2863436123347984E-2</v>
      </c>
      <c r="FB743" s="1331">
        <f t="shared" si="1612"/>
        <v>3.3730158730158832E-2</v>
      </c>
      <c r="FC743" s="1331">
        <f t="shared" si="1612"/>
        <v>3.4671532846715314E-2</v>
      </c>
      <c r="FD743" s="1331">
        <f t="shared" si="1612"/>
        <v>-2.5242718446601975E-2</v>
      </c>
      <c r="FE743" s="1331">
        <f t="shared" si="1612"/>
        <v>2.3255813953488413E-2</v>
      </c>
      <c r="FF743" s="1331">
        <f t="shared" si="1612"/>
        <v>7.1104269456067071E-2</v>
      </c>
      <c r="FG743" s="1331">
        <f t="shared" si="1612"/>
        <v>1.5810332437619978E-2</v>
      </c>
      <c r="FH743" s="1331">
        <f t="shared" si="1612"/>
        <v>-5.387947513227509E-2</v>
      </c>
      <c r="FI743" s="1331">
        <f t="shared" si="1612"/>
        <v>5.9132745816733667E-2</v>
      </c>
      <c r="FJ743" s="1331">
        <f t="shared" si="1612"/>
        <v>2.0000000000000018E-2</v>
      </c>
      <c r="FK743" s="1318"/>
      <c r="FL743" s="1318"/>
      <c r="FM743" s="1318"/>
      <c r="FN743" s="1318"/>
      <c r="FO743" s="1318"/>
      <c r="FP743" s="1318"/>
      <c r="FQ743" s="1318"/>
      <c r="FR743" s="1318"/>
      <c r="FS743" s="1318"/>
      <c r="FT743" s="1318"/>
      <c r="FU743" s="1318"/>
      <c r="FV743" s="1318"/>
      <c r="FW743" s="1318"/>
      <c r="FX743" s="1318"/>
      <c r="GD743" s="1511">
        <v>484.21800000000002</v>
      </c>
      <c r="GE743" s="1516">
        <v>3.2447761194029923E-2</v>
      </c>
      <c r="GF743" s="1431"/>
      <c r="GG743" s="1511">
        <v>556.78818749999994</v>
      </c>
      <c r="GH743" s="1516">
        <v>3.492228159851285E-2</v>
      </c>
      <c r="GI743" s="1511">
        <v>475.83750000000009</v>
      </c>
      <c r="GJ743" s="1516">
        <v>1.0270700636942909E-2</v>
      </c>
      <c r="GK743" s="1633">
        <v>461.23359999999997</v>
      </c>
      <c r="GL743" s="1636">
        <v>2.4963555555555406E-2</v>
      </c>
      <c r="GM743" s="1773">
        <v>516.19650000000001</v>
      </c>
      <c r="GN743" s="1776">
        <v>3.2393000000000116E-2</v>
      </c>
      <c r="GO743" s="1859">
        <v>542.822</v>
      </c>
      <c r="GP743" s="1676">
        <v>1.6520599250936296E-2</v>
      </c>
      <c r="GQ743" s="1511">
        <v>504.42250000000013</v>
      </c>
      <c r="GR743" s="1516">
        <v>3.5775154004107135E-2</v>
      </c>
      <c r="GS743" s="1859">
        <v>482.78524999999991</v>
      </c>
      <c r="GT743" s="1676">
        <v>3.6019849785407621E-2</v>
      </c>
      <c r="GU743" s="1859">
        <v>523.04944999999998</v>
      </c>
      <c r="GV743" s="1676">
        <v>2.9624901574803131E-2</v>
      </c>
      <c r="GW743" s="1326">
        <v>568.875</v>
      </c>
      <c r="GX743" s="1331">
        <v>2.4999999999999911E-2</v>
      </c>
      <c r="GY743" s="2603">
        <v>550.65000000000009</v>
      </c>
      <c r="GZ743" s="1331">
        <v>4.8857142857142932E-2</v>
      </c>
    </row>
    <row r="744" spans="1:208" customFormat="1" ht="15">
      <c r="A744" s="1318"/>
      <c r="B744" s="1063" t="s">
        <v>47</v>
      </c>
      <c r="C744" s="1318"/>
      <c r="D744" s="1318"/>
      <c r="E744" s="1318"/>
      <c r="F744" s="1318"/>
      <c r="G744" s="1318"/>
      <c r="H744" s="1318"/>
      <c r="I744" s="1318"/>
      <c r="J744" s="1318"/>
      <c r="K744" s="1318"/>
      <c r="L744" s="1318"/>
      <c r="M744" s="1318"/>
      <c r="N744" s="1318"/>
      <c r="O744" s="1318"/>
      <c r="P744" s="1318"/>
      <c r="Q744" s="1318"/>
      <c r="R744" s="1318"/>
      <c r="S744" s="1321"/>
      <c r="T744" s="1321"/>
      <c r="U744" s="1321"/>
      <c r="V744" s="1326"/>
      <c r="W744" s="1326"/>
      <c r="X744" s="1326"/>
      <c r="Y744" s="1326"/>
      <c r="Z744" s="1326"/>
      <c r="AA744" s="1326"/>
      <c r="AB744" s="1326"/>
      <c r="AC744" s="1326"/>
      <c r="AD744" s="1326"/>
      <c r="AE744" s="1326"/>
      <c r="AF744" s="1326"/>
      <c r="AG744" s="1331">
        <f>AG743/AG737</f>
        <v>0.33204259438528555</v>
      </c>
      <c r="AH744" s="1331">
        <f>AH743/AH737</f>
        <v>0.31686046511627908</v>
      </c>
      <c r="AI744" s="1331">
        <f>AI743/AI737</f>
        <v>0.36449480642115201</v>
      </c>
      <c r="AJ744" s="1331">
        <f>AJ743/AJ737</f>
        <v>0.30144404332129965</v>
      </c>
      <c r="AK744" s="1326"/>
      <c r="AL744" s="1331">
        <f>AL743/AL737</f>
        <v>0.33102081268582756</v>
      </c>
      <c r="AM744" s="1331">
        <f>AM743/AM737</f>
        <v>0.31910766246362754</v>
      </c>
      <c r="AN744" s="1331">
        <f>AN743/AN737</f>
        <v>0.35507921714818269</v>
      </c>
      <c r="AO744" s="1331">
        <f>AO743/AO737</f>
        <v>0.25045537340619306</v>
      </c>
      <c r="AP744" s="1326"/>
      <c r="AQ744" s="1331">
        <f>AQ743/AQ737</f>
        <v>0.32105760151085933</v>
      </c>
      <c r="AR744" s="1331">
        <f>AR743/AR737</f>
        <v>0.33148661126500462</v>
      </c>
      <c r="AS744" s="1331">
        <f>AS743/AS737</f>
        <v>0.36903690369036901</v>
      </c>
      <c r="AT744" s="1331">
        <f>AT743/AT737</f>
        <v>0.24870466321243523</v>
      </c>
      <c r="AU744" s="1331"/>
      <c r="AV744" s="1331">
        <f>AV743/AV737</f>
        <v>0.36160298229263749</v>
      </c>
      <c r="AW744" s="1331">
        <f>AW743/AW737</f>
        <v>0.36288848263254114</v>
      </c>
      <c r="AX744" s="1331">
        <f>AX743/AX737</f>
        <v>0.34977578475336324</v>
      </c>
      <c r="AY744" s="1331">
        <f>AY743/AY737</f>
        <v>0.25150214592274678</v>
      </c>
      <c r="AZ744" s="1331"/>
      <c r="BA744" s="1331">
        <f t="shared" ref="BA744:BH744" si="1613">BA743/BA737</f>
        <v>0.36271808999081728</v>
      </c>
      <c r="BB744" s="1331">
        <f t="shared" si="1613"/>
        <v>0.32277318640955005</v>
      </c>
      <c r="BC744" s="1331">
        <f t="shared" si="1613"/>
        <v>0.34906500445235977</v>
      </c>
      <c r="BD744" s="1331">
        <f t="shared" si="1613"/>
        <v>0.31062366851899859</v>
      </c>
      <c r="BE744" s="1331">
        <f t="shared" si="1613"/>
        <v>0.39895923677363399</v>
      </c>
      <c r="BF744" s="1331">
        <f t="shared" si="1613"/>
        <v>0.35502321955932242</v>
      </c>
      <c r="BG744" s="1331">
        <f t="shared" si="1613"/>
        <v>0.29583333333333334</v>
      </c>
      <c r="BH744" s="1331">
        <f t="shared" si="1613"/>
        <v>0.26325421940928267</v>
      </c>
      <c r="BI744" s="1331"/>
      <c r="BJ744" s="1331">
        <f>BJ743/BJ737</f>
        <v>0.33836589698046182</v>
      </c>
      <c r="BK744" s="1331">
        <f>BK743/BK737</f>
        <v>0.35583941605839414</v>
      </c>
      <c r="BL744" s="1331">
        <f>BL743/BL737</f>
        <v>0.38704028021015763</v>
      </c>
      <c r="BM744" s="1331">
        <f>BM743/BM737</f>
        <v>0.30691399662731872</v>
      </c>
      <c r="BN744" s="2661"/>
      <c r="BO744" s="1331">
        <f t="shared" ref="BO744:CM744" si="1614">BO743/BO737</f>
        <v>0.35035211267605632</v>
      </c>
      <c r="BP744" s="1331">
        <f t="shared" si="1614"/>
        <v>0.36706689536878218</v>
      </c>
      <c r="BQ744" s="1331">
        <f t="shared" si="1614"/>
        <v>0.42036124794745483</v>
      </c>
      <c r="BR744" s="1331">
        <f t="shared" si="1614"/>
        <v>0.33012820512820512</v>
      </c>
      <c r="BS744" s="2658">
        <f t="shared" si="1614"/>
        <v>0.36703020134228187</v>
      </c>
      <c r="BT744" s="1331">
        <f t="shared" si="1614"/>
        <v>0.37883959044368598</v>
      </c>
      <c r="BU744" s="1331">
        <f t="shared" si="1614"/>
        <v>0.38442622950819672</v>
      </c>
      <c r="BV744" s="1331">
        <f t="shared" si="1614"/>
        <v>0.41289332310053722</v>
      </c>
      <c r="BW744" s="1331">
        <f t="shared" si="1614"/>
        <v>0.35070737155621745</v>
      </c>
      <c r="BX744" s="2658">
        <f t="shared" si="1614"/>
        <v>0.38150059547439458</v>
      </c>
      <c r="BY744" s="1331">
        <f t="shared" si="1614"/>
        <v>0.35601265822784811</v>
      </c>
      <c r="BZ744" s="1331">
        <f t="shared" si="1614"/>
        <v>0.38284839203675347</v>
      </c>
      <c r="CA744" s="1331">
        <f t="shared" si="1614"/>
        <v>0.39940164547494389</v>
      </c>
      <c r="CB744" s="1331">
        <f t="shared" si="1614"/>
        <v>0.35418181818181821</v>
      </c>
      <c r="CC744" s="2658">
        <f t="shared" si="1614"/>
        <v>0.37315410829231349</v>
      </c>
      <c r="CD744" s="1331">
        <f t="shared" si="1614"/>
        <v>0.35663786331500391</v>
      </c>
      <c r="CE744" s="1331">
        <f t="shared" si="1614"/>
        <v>0.3821076573161486</v>
      </c>
      <c r="CF744" s="1331">
        <f t="shared" si="1614"/>
        <v>0.40205429200293469</v>
      </c>
      <c r="CG744" s="1331">
        <f t="shared" si="1614"/>
        <v>0.34891598915989158</v>
      </c>
      <c r="CH744" s="2658">
        <f t="shared" si="1614"/>
        <v>0.37212299760633399</v>
      </c>
      <c r="CI744" s="1331">
        <f t="shared" si="1614"/>
        <v>0.36377473363774732</v>
      </c>
      <c r="CJ744" s="1331">
        <f t="shared" si="1614"/>
        <v>0.38029197080291971</v>
      </c>
      <c r="CK744" s="1331">
        <f t="shared" si="1614"/>
        <v>0.40471092077087795</v>
      </c>
      <c r="CL744" s="1331">
        <f t="shared" si="1614"/>
        <v>0.33646112600536193</v>
      </c>
      <c r="CM744" s="2658">
        <f t="shared" si="1614"/>
        <v>0.3708086785009862</v>
      </c>
      <c r="CN744" s="1331"/>
      <c r="CO744" s="1331"/>
      <c r="CP744" s="1331"/>
      <c r="CQ744" s="1331"/>
      <c r="CR744" s="1516"/>
      <c r="CS744" s="1331"/>
      <c r="CT744" s="1331"/>
      <c r="CU744" s="1331"/>
      <c r="CV744" s="1321"/>
      <c r="CW744" s="1321"/>
      <c r="CX744" s="1318"/>
      <c r="CY744" s="1321"/>
      <c r="CZ744" s="1321"/>
      <c r="DA744" s="1321"/>
      <c r="DB744" s="1321"/>
      <c r="DC744" s="1321"/>
      <c r="DD744" s="1321"/>
      <c r="DE744" s="1321"/>
      <c r="DF744" s="1321"/>
      <c r="DG744" s="1321"/>
      <c r="DH744" s="1321"/>
      <c r="DI744" s="1321"/>
      <c r="DJ744" s="1321"/>
      <c r="DK744" s="1321"/>
      <c r="DL744" s="1321"/>
      <c r="DM744" s="1321"/>
      <c r="DN744" s="1321"/>
      <c r="DO744" s="1321"/>
      <c r="DP744" s="1321"/>
      <c r="DQ744" s="1321"/>
      <c r="DR744" s="1321"/>
      <c r="DS744" s="1321"/>
      <c r="DT744" s="1321"/>
      <c r="DU744" s="1321"/>
      <c r="DV744" s="1321"/>
      <c r="DW744" s="1321"/>
      <c r="DX744" s="1321"/>
      <c r="DY744" s="1321"/>
      <c r="DZ744" s="1321"/>
      <c r="EA744" s="1321"/>
      <c r="EB744" s="1321"/>
      <c r="EC744" s="1321"/>
      <c r="ED744" s="1321"/>
      <c r="EE744" s="1321"/>
      <c r="EF744" s="1321"/>
      <c r="EG744" s="1321"/>
      <c r="EH744" s="1321"/>
      <c r="EI744" s="1321"/>
      <c r="EJ744" s="1321"/>
      <c r="EK744" s="1321"/>
      <c r="EL744" s="1318"/>
      <c r="EM744" s="1318"/>
      <c r="EN744" s="1318"/>
      <c r="EO744" s="1318"/>
      <c r="EP744" s="1318"/>
      <c r="EQ744" s="1318"/>
      <c r="ER744" s="1318"/>
      <c r="ES744" s="1318"/>
      <c r="ET744" s="1318"/>
      <c r="EU744" s="1318"/>
      <c r="EV744" s="1318"/>
      <c r="EW744" s="1318"/>
      <c r="EX744" s="1318"/>
      <c r="EY744" s="1318"/>
      <c r="EZ744" s="1318"/>
      <c r="FA744" s="1318"/>
      <c r="FB744" s="1318"/>
      <c r="FC744" s="1318"/>
      <c r="FD744" s="1318"/>
      <c r="FE744" s="1318"/>
      <c r="FF744" s="1318"/>
      <c r="FG744" s="1318"/>
      <c r="FH744" s="1318"/>
      <c r="FI744" s="1318"/>
      <c r="FJ744" s="1318"/>
      <c r="FK744" s="1318"/>
      <c r="FL744" s="1318"/>
      <c r="FM744" s="1318"/>
      <c r="FN744" s="1318"/>
      <c r="FO744" s="1318"/>
      <c r="FP744" s="1318"/>
      <c r="FQ744" s="1318"/>
      <c r="FR744" s="1318"/>
      <c r="FS744" s="1318"/>
      <c r="FT744" s="1318"/>
      <c r="FU744" s="1318"/>
      <c r="FV744" s="1318"/>
      <c r="FW744" s="1318"/>
      <c r="FX744" s="1318"/>
      <c r="GD744" s="1575">
        <v>0.36749999999999999</v>
      </c>
      <c r="GE744" s="1430"/>
      <c r="GF744" s="1431"/>
      <c r="GG744" s="1575">
        <v>0.39750000000000002</v>
      </c>
      <c r="GH744" s="1430"/>
      <c r="GI744" s="1516">
        <v>0.34408670185841339</v>
      </c>
      <c r="GJ744" s="1430"/>
      <c r="GK744" s="1631">
        <v>0.35599999999999998</v>
      </c>
      <c r="GL744" s="1638"/>
      <c r="GM744" s="1772">
        <v>0.38750000000000001</v>
      </c>
      <c r="GN744" s="1762"/>
      <c r="GO744" s="1858">
        <v>0.4</v>
      </c>
      <c r="GP744" s="1433"/>
      <c r="GQ744" s="1516">
        <v>0.36073802104974079</v>
      </c>
      <c r="GR744" s="1430"/>
      <c r="GS744" s="1676"/>
      <c r="GT744" s="1433"/>
      <c r="GU744" s="1676">
        <v>0.38500000000000001</v>
      </c>
      <c r="GV744" s="1433"/>
      <c r="GW744" s="1331">
        <v>0.40345744680851064</v>
      </c>
      <c r="GX744" s="1318"/>
      <c r="GY744" s="1776">
        <v>0.38602825195415202</v>
      </c>
      <c r="GZ744" s="1318"/>
    </row>
    <row r="745" spans="1:208" customFormat="1" ht="15">
      <c r="A745" s="1318"/>
      <c r="B745" s="1063" t="s">
        <v>8783</v>
      </c>
      <c r="C745" s="1318"/>
      <c r="D745" s="1318"/>
      <c r="E745" s="1318"/>
      <c r="F745" s="1318"/>
      <c r="G745" s="1318"/>
      <c r="H745" s="1318"/>
      <c r="I745" s="1318"/>
      <c r="J745" s="1318"/>
      <c r="K745" s="1318"/>
      <c r="L745" s="1318"/>
      <c r="M745" s="1318"/>
      <c r="N745" s="1318"/>
      <c r="O745" s="1318"/>
      <c r="P745" s="1318"/>
      <c r="Q745" s="1318"/>
      <c r="R745" s="1318"/>
      <c r="S745" s="1321"/>
      <c r="T745" s="1321"/>
      <c r="U745" s="1321"/>
      <c r="V745" s="1326"/>
      <c r="W745" s="1326"/>
      <c r="X745" s="1326"/>
      <c r="Y745" s="1326"/>
      <c r="Z745" s="1326"/>
      <c r="AA745" s="1326"/>
      <c r="AB745" s="1326"/>
      <c r="AC745" s="1326"/>
      <c r="AD745" s="1326"/>
      <c r="AE745" s="1326"/>
      <c r="AF745" s="1326"/>
      <c r="AG745" s="1321"/>
      <c r="AH745" s="1326"/>
      <c r="AI745" s="1326"/>
      <c r="AJ745" s="1326"/>
      <c r="AK745" s="1326"/>
      <c r="AL745" s="1326"/>
      <c r="AM745" s="1326"/>
      <c r="AN745" s="1326"/>
      <c r="AO745" s="1326"/>
      <c r="AP745" s="1326"/>
      <c r="AQ745" s="1326"/>
      <c r="AR745" s="1326"/>
      <c r="AS745" s="1326"/>
      <c r="AT745" s="1326"/>
      <c r="AU745" s="1326"/>
      <c r="AV745" s="1326"/>
      <c r="AW745" s="1326"/>
      <c r="AX745" s="1326"/>
      <c r="AY745" s="1326"/>
      <c r="AZ745" s="1326"/>
      <c r="BA745" s="1326"/>
      <c r="BB745" s="1326"/>
      <c r="BC745" s="1326"/>
      <c r="BD745" s="1326"/>
      <c r="BE745" s="1326"/>
      <c r="BF745" s="1326"/>
      <c r="BG745" s="1326"/>
      <c r="BH745" s="1326"/>
      <c r="BI745" s="1326"/>
      <c r="BJ745" s="1326"/>
      <c r="BK745" s="1326"/>
      <c r="BL745" s="1326"/>
      <c r="BM745" s="1326"/>
      <c r="BN745" s="2661"/>
      <c r="BO745" s="1331">
        <f>BO744-BJ744</f>
        <v>1.1986215695594493E-2</v>
      </c>
      <c r="BP745" s="1331">
        <f>BP744-BK744</f>
        <v>1.1227479310388033E-2</v>
      </c>
      <c r="BQ745" s="1331">
        <f>BQ744-BL744</f>
        <v>3.3320967737297202E-2</v>
      </c>
      <c r="BR745" s="1331">
        <f>BR744-BM744</f>
        <v>2.3214208500886402E-2</v>
      </c>
      <c r="BS745" s="2661"/>
      <c r="BT745" s="1331">
        <f>BT744-BO744</f>
        <v>2.8487477767629665E-2</v>
      </c>
      <c r="BU745" s="1331">
        <f>BU744-BP744</f>
        <v>1.735933413941454E-2</v>
      </c>
      <c r="BV745" s="1331">
        <f>BV744-BQ744</f>
        <v>-7.4679248469176063E-3</v>
      </c>
      <c r="BW745" s="1331">
        <f>BW744-BR744</f>
        <v>2.057916642801233E-2</v>
      </c>
      <c r="BX745" s="2661"/>
      <c r="BY745" s="1331">
        <f>BY744-BT744</f>
        <v>-2.282693221583787E-2</v>
      </c>
      <c r="BZ745" s="1331">
        <f>BZ744-BU744</f>
        <v>-1.5778374714432442E-3</v>
      </c>
      <c r="CA745" s="1331">
        <f>CA744-BV744</f>
        <v>-1.3491677625593335E-2</v>
      </c>
      <c r="CB745" s="1331">
        <f>CB744-BW744</f>
        <v>3.4744466256007578E-3</v>
      </c>
      <c r="CC745" s="2661"/>
      <c r="CD745" s="1331">
        <f>CD744-BY744</f>
        <v>6.2520508715580014E-4</v>
      </c>
      <c r="CE745" s="1331">
        <f>CE744-BZ744</f>
        <v>-7.4073472060487422E-4</v>
      </c>
      <c r="CF745" s="1331">
        <f>CF744-CA744</f>
        <v>2.6526465279907985E-3</v>
      </c>
      <c r="CG745" s="1331">
        <f>CG744-CB744</f>
        <v>-5.2658290219266268E-3</v>
      </c>
      <c r="CH745" s="2661"/>
      <c r="CI745" s="1331">
        <f>CI744-CD744</f>
        <v>7.1368703227434049E-3</v>
      </c>
      <c r="CJ745" s="1331">
        <f>CJ744-CE744</f>
        <v>-1.8156865132288869E-3</v>
      </c>
      <c r="CK745" s="1331">
        <f>CK744-CF744</f>
        <v>2.6566287679432588E-3</v>
      </c>
      <c r="CL745" s="1331">
        <f>CL744-CG744</f>
        <v>-1.245486315452965E-2</v>
      </c>
      <c r="CM745" s="2661"/>
      <c r="CN745" s="1326"/>
      <c r="CO745" s="1326"/>
      <c r="CP745" s="1326"/>
      <c r="CQ745" s="1326"/>
      <c r="CR745" s="1511"/>
      <c r="CS745" s="1326"/>
      <c r="CT745" s="1326"/>
      <c r="CU745" s="1326"/>
      <c r="CV745" s="1321" t="e">
        <f>CV792/#REF!-1</f>
        <v>#REF!</v>
      </c>
      <c r="CW745" s="1321">
        <f>CW792/CV792-1</f>
        <v>8.1632653061224358E-2</v>
      </c>
      <c r="CX745" s="1318"/>
      <c r="CY745" s="1321"/>
      <c r="CZ745" s="1321"/>
      <c r="DA745" s="1321"/>
      <c r="DB745" s="1321"/>
      <c r="DC745" s="1321"/>
      <c r="DD745" s="1321"/>
      <c r="DE745" s="1321"/>
      <c r="DF745" s="1321"/>
      <c r="DG745" s="1321"/>
      <c r="DH745" s="1321"/>
      <c r="DI745" s="1321"/>
      <c r="DJ745" s="1321"/>
      <c r="DK745" s="1321"/>
      <c r="DL745" s="1321"/>
      <c r="DM745" s="1321"/>
      <c r="DN745" s="1321"/>
      <c r="DO745" s="1321"/>
      <c r="DP745" s="1321"/>
      <c r="DQ745" s="1321"/>
      <c r="DR745" s="1321"/>
      <c r="DS745" s="1321"/>
      <c r="DT745" s="1321"/>
      <c r="DU745" s="1321"/>
      <c r="DV745" s="1321"/>
      <c r="DW745" s="1321"/>
      <c r="DX745" s="1321"/>
      <c r="DY745" s="1321"/>
      <c r="DZ745" s="1321"/>
      <c r="EA745" s="1321"/>
      <c r="EB745" s="1321"/>
      <c r="EC745" s="1321"/>
      <c r="ED745" s="1321"/>
      <c r="EE745" s="1321"/>
      <c r="EF745" s="1321"/>
      <c r="EG745" s="1321"/>
      <c r="EH745" s="1321"/>
      <c r="EI745" s="1321"/>
      <c r="EJ745" s="1321"/>
      <c r="EK745" s="1321"/>
      <c r="EL745" s="1318"/>
      <c r="EM745" s="1318"/>
      <c r="EN745" s="1318"/>
      <c r="EO745" s="1318"/>
      <c r="EP745" s="1318"/>
      <c r="EQ745" s="1318"/>
      <c r="ER745" s="1318"/>
      <c r="ES745" s="1318"/>
      <c r="ET745" s="1318"/>
      <c r="EU745" s="1318"/>
      <c r="EV745" s="1318"/>
      <c r="EW745" s="1318"/>
      <c r="EX745" s="1318"/>
      <c r="EY745" s="1318"/>
      <c r="EZ745" s="1318"/>
      <c r="FA745" s="1318"/>
      <c r="FB745" s="1318"/>
      <c r="FC745" s="1318"/>
      <c r="FD745" s="1318"/>
      <c r="FE745" s="1318"/>
      <c r="FF745" s="1318"/>
      <c r="FG745" s="1318"/>
      <c r="FH745" s="1318"/>
      <c r="FI745" s="1318"/>
      <c r="FJ745" s="1318"/>
      <c r="FK745" s="1318"/>
      <c r="FL745" s="1318"/>
      <c r="FM745" s="1318"/>
      <c r="FN745" s="1318"/>
      <c r="FO745" s="1318"/>
      <c r="FP745" s="1318"/>
      <c r="FQ745" s="1318"/>
      <c r="FR745" s="1318"/>
      <c r="FS745" s="1318"/>
      <c r="FT745" s="1318"/>
      <c r="FU745" s="1318"/>
      <c r="FV745" s="1318"/>
      <c r="FW745" s="1318"/>
      <c r="FX745" s="1318"/>
      <c r="GD745" s="1511"/>
      <c r="GE745" s="1430"/>
      <c r="GF745" s="1431"/>
      <c r="GG745" s="1511"/>
      <c r="GH745" s="1430"/>
      <c r="GI745" s="1511"/>
      <c r="GJ745" s="1430"/>
      <c r="GK745" s="1636">
        <v>-1.2658227848127979E-5</v>
      </c>
      <c r="GL745" s="1638"/>
      <c r="GM745" s="1776">
        <v>4.6516079632465401E-3</v>
      </c>
      <c r="GN745" s="1762"/>
      <c r="GO745" s="1676">
        <v>5.9835452505613285E-4</v>
      </c>
      <c r="GP745" s="1433"/>
      <c r="GQ745" s="1516">
        <v>6.5562028679225781E-3</v>
      </c>
      <c r="GR745" s="1430"/>
      <c r="GS745" s="1859"/>
      <c r="GT745" s="1433"/>
      <c r="GU745" s="1859"/>
      <c r="GV745" s="1433"/>
      <c r="GW745" s="1326"/>
      <c r="GX745" s="1318"/>
      <c r="GY745" s="1773"/>
      <c r="GZ745" s="1318"/>
    </row>
    <row r="746" spans="1:208" customFormat="1" ht="15">
      <c r="A746" s="1318"/>
      <c r="B746" s="1063"/>
      <c r="C746" s="1318"/>
      <c r="D746" s="1318"/>
      <c r="E746" s="1318"/>
      <c r="F746" s="1318"/>
      <c r="G746" s="1318"/>
      <c r="H746" s="1318"/>
      <c r="I746" s="1318"/>
      <c r="J746" s="1318"/>
      <c r="K746" s="1318"/>
      <c r="L746" s="1318"/>
      <c r="M746" s="1318"/>
      <c r="N746" s="1318"/>
      <c r="O746" s="1318"/>
      <c r="P746" s="1318"/>
      <c r="Q746" s="1318"/>
      <c r="R746" s="1318"/>
      <c r="S746" s="1321"/>
      <c r="T746" s="1321"/>
      <c r="U746" s="1321"/>
      <c r="V746" s="1326"/>
      <c r="W746" s="1326"/>
      <c r="X746" s="1326"/>
      <c r="Y746" s="1326"/>
      <c r="Z746" s="1326"/>
      <c r="AA746" s="1326"/>
      <c r="AB746" s="1326"/>
      <c r="AC746" s="1326"/>
      <c r="AD746" s="1326"/>
      <c r="AE746" s="1326"/>
      <c r="AF746" s="1326"/>
      <c r="AG746" s="1326"/>
      <c r="AH746" s="1326"/>
      <c r="AI746" s="1326"/>
      <c r="AJ746" s="1326"/>
      <c r="AK746" s="1326"/>
      <c r="AL746" s="1326"/>
      <c r="AM746" s="1326"/>
      <c r="AN746" s="1326"/>
      <c r="AO746" s="1326"/>
      <c r="AP746" s="1326"/>
      <c r="AQ746" s="1326"/>
      <c r="AR746" s="1326"/>
      <c r="AS746" s="1326"/>
      <c r="AT746" s="1326"/>
      <c r="AU746" s="1326"/>
      <c r="AV746" s="1326"/>
      <c r="AW746" s="1326"/>
      <c r="AX746" s="1326"/>
      <c r="AY746" s="1326"/>
      <c r="AZ746" s="1326"/>
      <c r="BA746" s="1326"/>
      <c r="BB746" s="1326"/>
      <c r="BC746" s="1326"/>
      <c r="BD746" s="1326"/>
      <c r="BE746" s="1326"/>
      <c r="BF746" s="1326"/>
      <c r="BG746" s="1326"/>
      <c r="BH746" s="1326"/>
      <c r="BI746" s="1326"/>
      <c r="BJ746" s="1326"/>
      <c r="BK746" s="1326"/>
      <c r="BL746" s="1326"/>
      <c r="BM746" s="1326"/>
      <c r="BN746" s="2661"/>
      <c r="BO746" s="1355"/>
      <c r="BP746" s="1355"/>
      <c r="BQ746" s="1355"/>
      <c r="BR746" s="1355"/>
      <c r="BS746" s="2661"/>
      <c r="BT746" s="1355"/>
      <c r="BU746" s="1355"/>
      <c r="BV746" s="1355"/>
      <c r="BW746" s="1355"/>
      <c r="BX746" s="2661"/>
      <c r="BY746" s="1355"/>
      <c r="BZ746" s="1355"/>
      <c r="CA746" s="1355"/>
      <c r="CB746" s="1355"/>
      <c r="CC746" s="2661"/>
      <c r="CD746" s="1355">
        <f>236+230</f>
        <v>466</v>
      </c>
      <c r="CE746" s="1355">
        <f>272+236</f>
        <v>508</v>
      </c>
      <c r="CF746" s="1355">
        <f>277+278</f>
        <v>555</v>
      </c>
      <c r="CG746" s="1355">
        <f>254+271</f>
        <v>525</v>
      </c>
      <c r="CH746" s="2661"/>
      <c r="CI746" s="1355"/>
      <c r="CJ746" s="1355"/>
      <c r="CK746" s="1355"/>
      <c r="CL746" s="2576"/>
      <c r="CM746" s="2661"/>
      <c r="CN746" s="1355"/>
      <c r="CO746" s="1355"/>
      <c r="CP746" s="1355"/>
      <c r="CQ746" s="1355"/>
      <c r="CR746" s="1511"/>
      <c r="CS746" s="1326"/>
      <c r="CT746" s="1326"/>
      <c r="CU746" s="1326"/>
      <c r="CV746" s="1321"/>
      <c r="CW746" s="1321"/>
      <c r="CX746" s="1318"/>
      <c r="CY746" s="1321"/>
      <c r="CZ746" s="1321"/>
      <c r="DA746" s="1321"/>
      <c r="DB746" s="1321"/>
      <c r="DC746" s="1321"/>
      <c r="DD746" s="1321"/>
      <c r="DE746" s="1321"/>
      <c r="DF746" s="1321"/>
      <c r="DG746" s="1321"/>
      <c r="DH746" s="1321"/>
      <c r="DI746" s="1321"/>
      <c r="DJ746" s="1321"/>
      <c r="DK746" s="1321"/>
      <c r="DL746" s="1321"/>
      <c r="DM746" s="1321"/>
      <c r="DN746" s="1321"/>
      <c r="DO746" s="1321"/>
      <c r="DP746" s="1321"/>
      <c r="DQ746" s="1321"/>
      <c r="DR746" s="1321"/>
      <c r="DS746" s="1321"/>
      <c r="DT746" s="1321"/>
      <c r="DU746" s="1321"/>
      <c r="DV746" s="1321"/>
      <c r="DW746" s="1321"/>
      <c r="DX746" s="1321"/>
      <c r="DY746" s="1321"/>
      <c r="DZ746" s="1321"/>
      <c r="EA746" s="1321"/>
      <c r="EB746" s="1321"/>
      <c r="EC746" s="1321"/>
      <c r="ED746" s="1321"/>
      <c r="EE746" s="1321"/>
      <c r="EF746" s="1321"/>
      <c r="EG746" s="1331"/>
      <c r="EH746" s="1331"/>
      <c r="EI746" s="1331"/>
      <c r="EJ746" s="1331"/>
      <c r="EK746" s="1331"/>
      <c r="EL746" s="1331"/>
      <c r="EM746" s="1331"/>
      <c r="EN746" s="1331"/>
      <c r="EO746" s="1331"/>
      <c r="EP746" s="1331"/>
      <c r="EQ746" s="1331"/>
      <c r="ER746" s="1331"/>
      <c r="ES746" s="1331"/>
      <c r="ET746" s="1331"/>
      <c r="EU746" s="1331"/>
      <c r="EV746" s="1331"/>
      <c r="EW746" s="1331"/>
      <c r="EX746" s="1331"/>
      <c r="EY746" s="1331"/>
      <c r="EZ746" s="1331"/>
      <c r="FA746" s="1331"/>
      <c r="FB746" s="1331"/>
      <c r="FC746" s="1331"/>
      <c r="FD746" s="1331"/>
      <c r="FE746" s="1331"/>
      <c r="FF746" s="1331"/>
      <c r="FG746" s="1331"/>
      <c r="FH746" s="1331"/>
      <c r="FI746" s="1331"/>
      <c r="FJ746" s="1331"/>
      <c r="FK746" s="1318"/>
      <c r="FL746" s="1318"/>
      <c r="FM746" s="1318"/>
      <c r="FN746" s="1318"/>
      <c r="FO746" s="1318"/>
      <c r="FP746" s="1318"/>
      <c r="FQ746" s="1318"/>
      <c r="FR746" s="1318"/>
      <c r="FS746" s="1318"/>
      <c r="FT746" s="1318"/>
      <c r="FU746" s="1318"/>
      <c r="FV746" s="1318"/>
      <c r="FW746" s="1318"/>
      <c r="FX746" s="1318"/>
      <c r="GD746" s="1511"/>
      <c r="GE746" s="1575"/>
      <c r="GF746" s="1431"/>
      <c r="GG746" s="1511"/>
      <c r="GH746" s="1575"/>
      <c r="GI746" s="1511"/>
      <c r="GJ746" s="1516"/>
      <c r="GK746" s="1633"/>
      <c r="GL746" s="1631"/>
      <c r="GM746" s="1773"/>
      <c r="GN746" s="1772"/>
      <c r="GO746" s="1859"/>
      <c r="GP746" s="1858"/>
      <c r="GQ746" s="1511"/>
      <c r="GR746" s="1516"/>
      <c r="GS746" s="2141"/>
      <c r="GT746" s="1676"/>
      <c r="GU746" s="2141"/>
      <c r="GV746" s="1676"/>
      <c r="GW746" s="2576"/>
      <c r="GX746" s="1331"/>
      <c r="GY746" s="2603"/>
      <c r="GZ746" s="1331"/>
    </row>
    <row r="747" spans="1:208" customFormat="1" ht="15">
      <c r="A747" s="1318"/>
      <c r="B747" s="1063" t="s">
        <v>4085</v>
      </c>
      <c r="C747" s="1318"/>
      <c r="D747" s="1318"/>
      <c r="E747" s="1318"/>
      <c r="F747" s="1318"/>
      <c r="G747" s="1318"/>
      <c r="H747" s="1318"/>
      <c r="I747" s="1318"/>
      <c r="J747" s="1318"/>
      <c r="K747" s="1318"/>
      <c r="L747" s="1318"/>
      <c r="M747" s="1318"/>
      <c r="N747" s="1318"/>
      <c r="O747" s="1318"/>
      <c r="P747" s="1318"/>
      <c r="Q747" s="1318"/>
      <c r="R747" s="1318"/>
      <c r="S747" s="1321"/>
      <c r="T747" s="1321"/>
      <c r="U747" s="1321"/>
      <c r="V747" s="1326"/>
      <c r="W747" s="1326"/>
      <c r="X747" s="1326"/>
      <c r="Y747" s="1326"/>
      <c r="Z747" s="1326"/>
      <c r="AA747" s="1326"/>
      <c r="AB747" s="1326"/>
      <c r="AC747" s="1326"/>
      <c r="AD747" s="1326"/>
      <c r="AE747" s="1326"/>
      <c r="AF747" s="1326"/>
      <c r="AG747" s="1326"/>
      <c r="AH747" s="1326"/>
      <c r="AI747" s="1326"/>
      <c r="AJ747" s="1326"/>
      <c r="AK747" s="1326"/>
      <c r="AL747" s="1326"/>
      <c r="AM747" s="1326"/>
      <c r="AN747" s="1326"/>
      <c r="AO747" s="1326"/>
      <c r="AP747" s="1326"/>
      <c r="AQ747" s="1326"/>
      <c r="AR747" s="1326"/>
      <c r="AS747" s="1326"/>
      <c r="AT747" s="1326"/>
      <c r="AU747" s="1326"/>
      <c r="AV747" s="1326"/>
      <c r="AW747" s="1326"/>
      <c r="AX747" s="1326"/>
      <c r="AY747" s="1326"/>
      <c r="AZ747" s="1326"/>
      <c r="BA747" s="1326"/>
      <c r="BB747" s="1326"/>
      <c r="BC747" s="1326"/>
      <c r="BD747" s="1326"/>
      <c r="BE747" s="1326"/>
      <c r="BF747" s="1326"/>
      <c r="BG747" s="1326"/>
      <c r="BH747" s="1326"/>
      <c r="BI747" s="1326"/>
      <c r="BJ747" s="1326"/>
      <c r="BK747" s="1326"/>
      <c r="BL747" s="1326"/>
      <c r="BM747" s="1326"/>
      <c r="BN747" s="2661"/>
      <c r="BO747" s="1326">
        <f>BO743-BO737</f>
        <v>-738</v>
      </c>
      <c r="BP747" s="1326">
        <f t="shared" ref="BP747:CM747" si="1615">BP743-BP737</f>
        <v>-738</v>
      </c>
      <c r="BQ747" s="1326">
        <f t="shared" si="1615"/>
        <v>-706</v>
      </c>
      <c r="BR747" s="1326">
        <f t="shared" si="1615"/>
        <v>-836</v>
      </c>
      <c r="BS747" s="2661">
        <f t="shared" si="1615"/>
        <v>-3018</v>
      </c>
      <c r="BT747" s="1326">
        <f t="shared" si="1615"/>
        <v>-728</v>
      </c>
      <c r="BU747" s="1326">
        <f t="shared" si="1615"/>
        <v>-751</v>
      </c>
      <c r="BV747" s="1326">
        <f t="shared" si="1615"/>
        <v>-765</v>
      </c>
      <c r="BW747" s="1326">
        <f t="shared" si="1615"/>
        <v>-872</v>
      </c>
      <c r="BX747" s="2661">
        <f t="shared" si="1615"/>
        <v>-3116</v>
      </c>
      <c r="BY747" s="1326">
        <f t="shared" si="1615"/>
        <v>-814</v>
      </c>
      <c r="BZ747" s="1326">
        <f t="shared" si="1615"/>
        <v>-806</v>
      </c>
      <c r="CA747" s="1326">
        <f t="shared" si="1615"/>
        <v>-803</v>
      </c>
      <c r="CB747" s="1326">
        <f t="shared" si="1615"/>
        <v>-888</v>
      </c>
      <c r="CC747" s="2661">
        <f t="shared" si="1615"/>
        <v>-3311</v>
      </c>
      <c r="CD747" s="1326">
        <f t="shared" si="1615"/>
        <v>-819</v>
      </c>
      <c r="CE747" s="1326">
        <f t="shared" si="1615"/>
        <v>-815</v>
      </c>
      <c r="CF747" s="1326">
        <f t="shared" si="1615"/>
        <v>-815</v>
      </c>
      <c r="CG747" s="1326">
        <f t="shared" si="1615"/>
        <v>-961</v>
      </c>
      <c r="CH747" s="2661">
        <f t="shared" si="1615"/>
        <v>-3410</v>
      </c>
      <c r="CI747" s="1326">
        <f t="shared" si="1615"/>
        <v>-836</v>
      </c>
      <c r="CJ747" s="1326">
        <f t="shared" si="1615"/>
        <v>-849</v>
      </c>
      <c r="CK747" s="1326">
        <f t="shared" si="1615"/>
        <v>-834</v>
      </c>
      <c r="CL747" s="1326">
        <f t="shared" si="1615"/>
        <v>-990</v>
      </c>
      <c r="CM747" s="2661">
        <f t="shared" si="1615"/>
        <v>-3509</v>
      </c>
      <c r="CN747" s="1355"/>
      <c r="CO747" s="1355"/>
      <c r="CP747" s="1355"/>
      <c r="CQ747" s="1355"/>
      <c r="CR747" s="1511"/>
      <c r="CS747" s="1326"/>
      <c r="CT747" s="1326"/>
      <c r="CU747" s="1326"/>
      <c r="CV747" s="1321"/>
      <c r="CW747" s="1321"/>
      <c r="CX747" s="1318"/>
      <c r="CY747" s="1321"/>
      <c r="CZ747" s="1321"/>
      <c r="DA747" s="1321"/>
      <c r="DB747" s="1321"/>
      <c r="DC747" s="1321"/>
      <c r="DD747" s="1321"/>
      <c r="DE747" s="1321"/>
      <c r="DF747" s="1321"/>
      <c r="DG747" s="1321"/>
      <c r="DH747" s="1321"/>
      <c r="DI747" s="1321"/>
      <c r="DJ747" s="1321"/>
      <c r="DK747" s="1321"/>
      <c r="DL747" s="1321"/>
      <c r="DM747" s="1321"/>
      <c r="DN747" s="1321"/>
      <c r="DO747" s="1321"/>
      <c r="DP747" s="1321"/>
      <c r="DQ747" s="1321"/>
      <c r="DR747" s="1321"/>
      <c r="DS747" s="1321"/>
      <c r="DT747" s="1321"/>
      <c r="DU747" s="1321"/>
      <c r="DV747" s="1321"/>
      <c r="DW747" s="1321"/>
      <c r="DX747" s="1321"/>
      <c r="DY747" s="1321"/>
      <c r="DZ747" s="1321"/>
      <c r="EA747" s="1321"/>
      <c r="EB747" s="1321"/>
      <c r="EC747" s="1321"/>
      <c r="ED747" s="1321"/>
      <c r="EE747" s="1321"/>
      <c r="EF747" s="1321"/>
      <c r="EG747" s="1331"/>
      <c r="EH747" s="1331"/>
      <c r="EI747" s="1331"/>
      <c r="EJ747" s="1331"/>
      <c r="EK747" s="1331"/>
      <c r="EL747" s="1331"/>
      <c r="EM747" s="1331"/>
      <c r="EN747" s="1331"/>
      <c r="EO747" s="1331"/>
      <c r="EP747" s="1331"/>
      <c r="EQ747" s="1331"/>
      <c r="ER747" s="1331"/>
      <c r="ES747" s="1331"/>
      <c r="ET747" s="1331"/>
      <c r="EU747" s="1331"/>
      <c r="EV747" s="1331"/>
      <c r="EW747" s="1331"/>
      <c r="EX747" s="1331"/>
      <c r="EY747" s="1331"/>
      <c r="EZ747" s="1331"/>
      <c r="FA747" s="1331"/>
      <c r="FB747" s="1331"/>
      <c r="FC747" s="1331"/>
      <c r="FD747" s="1331"/>
      <c r="FE747" s="1331"/>
      <c r="FF747" s="1331"/>
      <c r="FG747" s="1331"/>
      <c r="FH747" s="1331"/>
      <c r="FI747" s="1331"/>
      <c r="FJ747" s="1331"/>
      <c r="FK747" s="1318"/>
      <c r="FL747" s="1318"/>
      <c r="FM747" s="1318"/>
      <c r="FN747" s="1318"/>
      <c r="FO747" s="1318"/>
      <c r="FP747" s="1318"/>
      <c r="FQ747" s="1318"/>
      <c r="FR747" s="1318"/>
      <c r="FS747" s="1318"/>
      <c r="FT747" s="1318"/>
      <c r="FU747" s="1318"/>
      <c r="FV747" s="1318"/>
      <c r="FW747" s="1318"/>
      <c r="FX747" s="1318"/>
      <c r="GD747" s="1511"/>
      <c r="GE747" s="1575"/>
      <c r="GF747" s="1431"/>
      <c r="GG747" s="1511"/>
      <c r="GH747" s="1575"/>
      <c r="GI747" s="1511"/>
      <c r="GJ747" s="1516"/>
      <c r="GK747" s="1633"/>
      <c r="GL747" s="1631"/>
      <c r="GM747" s="1773"/>
      <c r="GN747" s="1772"/>
      <c r="GO747" s="1859"/>
      <c r="GP747" s="1858"/>
      <c r="GQ747" s="1511"/>
      <c r="GR747" s="1516"/>
      <c r="GS747" s="2141"/>
      <c r="GT747" s="1676"/>
      <c r="GU747" s="2141"/>
      <c r="GV747" s="1676"/>
      <c r="GW747" s="2576"/>
      <c r="GX747" s="1331"/>
      <c r="GY747" s="2603"/>
      <c r="GZ747" s="1331"/>
    </row>
    <row r="748" spans="1:208" customFormat="1" ht="15">
      <c r="A748" s="1318"/>
      <c r="B748" s="1063"/>
      <c r="C748" s="1318"/>
      <c r="D748" s="1318"/>
      <c r="E748" s="1318"/>
      <c r="F748" s="1318"/>
      <c r="G748" s="1318"/>
      <c r="H748" s="1318"/>
      <c r="I748" s="1318"/>
      <c r="J748" s="1318"/>
      <c r="K748" s="1318"/>
      <c r="L748" s="1318"/>
      <c r="M748" s="1318"/>
      <c r="N748" s="1318"/>
      <c r="O748" s="1318"/>
      <c r="P748" s="1318"/>
      <c r="Q748" s="1318"/>
      <c r="R748" s="1318"/>
      <c r="S748" s="1321"/>
      <c r="T748" s="1321"/>
      <c r="U748" s="1321"/>
      <c r="V748" s="1326"/>
      <c r="W748" s="1326"/>
      <c r="X748" s="1326"/>
      <c r="Y748" s="1326"/>
      <c r="Z748" s="1326"/>
      <c r="AA748" s="1326"/>
      <c r="AB748" s="1326"/>
      <c r="AC748" s="1326"/>
      <c r="AD748" s="1326"/>
      <c r="AE748" s="1326"/>
      <c r="AF748" s="1326"/>
      <c r="AG748" s="1326"/>
      <c r="AH748" s="1326"/>
      <c r="AI748" s="1326"/>
      <c r="AJ748" s="1326"/>
      <c r="AK748" s="1326"/>
      <c r="AL748" s="1326"/>
      <c r="AM748" s="1326"/>
      <c r="AN748" s="1326"/>
      <c r="AO748" s="1326"/>
      <c r="AP748" s="1326"/>
      <c r="AQ748" s="1326"/>
      <c r="AR748" s="1326"/>
      <c r="AS748" s="1326"/>
      <c r="AT748" s="1326"/>
      <c r="AU748" s="1326"/>
      <c r="AV748" s="1326"/>
      <c r="AW748" s="1326"/>
      <c r="AX748" s="1326"/>
      <c r="AY748" s="1326"/>
      <c r="AZ748" s="1326"/>
      <c r="BA748" s="1326"/>
      <c r="BB748" s="1326"/>
      <c r="BC748" s="1326"/>
      <c r="BD748" s="1326"/>
      <c r="BE748" s="1326"/>
      <c r="BF748" s="1326"/>
      <c r="BG748" s="1326"/>
      <c r="BH748" s="1326"/>
      <c r="BI748" s="1326"/>
      <c r="BJ748" s="1326"/>
      <c r="BK748" s="1326"/>
      <c r="BL748" s="1326"/>
      <c r="BM748" s="1326"/>
      <c r="BN748" s="2661"/>
      <c r="BO748" s="1355"/>
      <c r="BP748" s="1355"/>
      <c r="BQ748" s="1355"/>
      <c r="BR748" s="1355"/>
      <c r="BS748" s="2661"/>
      <c r="BT748" s="1355"/>
      <c r="BU748" s="1355"/>
      <c r="BV748" s="1355"/>
      <c r="BW748" s="1355"/>
      <c r="BX748" s="2661"/>
      <c r="BY748" s="1355"/>
      <c r="BZ748" s="1355"/>
      <c r="CA748" s="1355"/>
      <c r="CB748" s="1355"/>
      <c r="CC748" s="2661"/>
      <c r="CD748" s="1355"/>
      <c r="CE748" s="1355"/>
      <c r="CF748" s="1355"/>
      <c r="CG748" s="1355"/>
      <c r="CH748" s="2661"/>
      <c r="CI748" s="1355"/>
      <c r="CJ748" s="1355"/>
      <c r="CK748" s="1355"/>
      <c r="CL748" s="2576"/>
      <c r="CM748" s="2661"/>
      <c r="CN748" s="1355"/>
      <c r="CO748" s="1355"/>
      <c r="CP748" s="1355"/>
      <c r="CQ748" s="1355"/>
      <c r="CR748" s="1511"/>
      <c r="CS748" s="1326"/>
      <c r="CT748" s="1326"/>
      <c r="CU748" s="1326"/>
      <c r="CV748" s="1321"/>
      <c r="CW748" s="1321"/>
      <c r="CX748" s="1318"/>
      <c r="CY748" s="1321"/>
      <c r="CZ748" s="1321"/>
      <c r="DA748" s="1321"/>
      <c r="DB748" s="1321"/>
      <c r="DC748" s="1321"/>
      <c r="DD748" s="1321"/>
      <c r="DE748" s="1321"/>
      <c r="DF748" s="1321"/>
      <c r="DG748" s="1321"/>
      <c r="DH748" s="1321"/>
      <c r="DI748" s="1321"/>
      <c r="DJ748" s="1321"/>
      <c r="DK748" s="1321"/>
      <c r="DL748" s="1321"/>
      <c r="DM748" s="1321"/>
      <c r="DN748" s="1321"/>
      <c r="DO748" s="1321"/>
      <c r="DP748" s="1321"/>
      <c r="DQ748" s="1321"/>
      <c r="DR748" s="1321"/>
      <c r="DS748" s="1321"/>
      <c r="DT748" s="1321"/>
      <c r="DU748" s="1321"/>
      <c r="DV748" s="1321"/>
      <c r="DW748" s="1321"/>
      <c r="DX748" s="1321"/>
      <c r="DY748" s="1321"/>
      <c r="DZ748" s="1321"/>
      <c r="EA748" s="1321"/>
      <c r="EB748" s="1321"/>
      <c r="EC748" s="1321"/>
      <c r="ED748" s="1321"/>
      <c r="EE748" s="1321"/>
      <c r="EF748" s="1321"/>
      <c r="EG748" s="1331"/>
      <c r="EH748" s="1331"/>
      <c r="EI748" s="1331"/>
      <c r="EJ748" s="1331"/>
      <c r="EK748" s="1331"/>
      <c r="EL748" s="1331"/>
      <c r="EM748" s="1331"/>
      <c r="EN748" s="1331"/>
      <c r="EO748" s="1331"/>
      <c r="EP748" s="1331"/>
      <c r="EQ748" s="1331"/>
      <c r="ER748" s="1331"/>
      <c r="ES748" s="1331"/>
      <c r="ET748" s="1331"/>
      <c r="EU748" s="1331"/>
      <c r="EV748" s="1331"/>
      <c r="EW748" s="1331"/>
      <c r="EX748" s="1331"/>
      <c r="EY748" s="1331"/>
      <c r="EZ748" s="1331"/>
      <c r="FA748" s="1331"/>
      <c r="FB748" s="1331"/>
      <c r="FC748" s="1331"/>
      <c r="FD748" s="1331"/>
      <c r="FE748" s="1331"/>
      <c r="FF748" s="1331"/>
      <c r="FG748" s="1331"/>
      <c r="FH748" s="1331"/>
      <c r="FI748" s="1331"/>
      <c r="FJ748" s="1331"/>
      <c r="FK748" s="1318"/>
      <c r="FL748" s="1318"/>
      <c r="FM748" s="1318"/>
      <c r="FN748" s="1318"/>
      <c r="FO748" s="1318"/>
      <c r="FP748" s="1318"/>
      <c r="FQ748" s="1318"/>
      <c r="FR748" s="1318"/>
      <c r="FS748" s="1318"/>
      <c r="FT748" s="1318"/>
      <c r="FU748" s="1318"/>
      <c r="FV748" s="1318"/>
      <c r="FW748" s="1318"/>
      <c r="FX748" s="1318"/>
      <c r="GD748" s="1511"/>
      <c r="GE748" s="1575"/>
      <c r="GF748" s="1431"/>
      <c r="GG748" s="1511"/>
      <c r="GH748" s="1575"/>
      <c r="GI748" s="1511"/>
      <c r="GJ748" s="1516"/>
      <c r="GK748" s="1633"/>
      <c r="GL748" s="1631"/>
      <c r="GM748" s="1773"/>
      <c r="GN748" s="1772"/>
      <c r="GO748" s="1859"/>
      <c r="GP748" s="1858"/>
      <c r="GQ748" s="1511"/>
      <c r="GR748" s="1516"/>
      <c r="GS748" s="2141"/>
      <c r="GT748" s="1676"/>
      <c r="GU748" s="2141"/>
      <c r="GV748" s="1676"/>
      <c r="GW748" s="2576"/>
      <c r="GX748" s="1331"/>
      <c r="GY748" s="2603"/>
      <c r="GZ748" s="1331"/>
    </row>
    <row r="749" spans="1:208" customFormat="1" ht="15">
      <c r="A749" s="1318"/>
      <c r="B749" s="1063"/>
      <c r="C749" s="1318"/>
      <c r="D749" s="1318"/>
      <c r="E749" s="1318"/>
      <c r="F749" s="1318"/>
      <c r="G749" s="1318"/>
      <c r="H749" s="1318"/>
      <c r="I749" s="1318"/>
      <c r="J749" s="1318"/>
      <c r="K749" s="1318"/>
      <c r="L749" s="1318"/>
      <c r="M749" s="1318"/>
      <c r="N749" s="1318"/>
      <c r="O749" s="1318"/>
      <c r="P749" s="1318"/>
      <c r="Q749" s="1318"/>
      <c r="R749" s="1318"/>
      <c r="S749" s="1321"/>
      <c r="T749" s="1321"/>
      <c r="U749" s="1321"/>
      <c r="V749" s="1326"/>
      <c r="W749" s="1326"/>
      <c r="X749" s="1326"/>
      <c r="Y749" s="1326"/>
      <c r="Z749" s="1326"/>
      <c r="AA749" s="1326"/>
      <c r="AB749" s="1326"/>
      <c r="AC749" s="1326"/>
      <c r="AD749" s="1326"/>
      <c r="AE749" s="1326"/>
      <c r="AF749" s="1326"/>
      <c r="AG749" s="1326"/>
      <c r="AH749" s="1326"/>
      <c r="AI749" s="1326"/>
      <c r="AJ749" s="1326"/>
      <c r="AK749" s="1326"/>
      <c r="AL749" s="1326"/>
      <c r="AM749" s="1326"/>
      <c r="AN749" s="1326"/>
      <c r="AO749" s="1326"/>
      <c r="AP749" s="1326"/>
      <c r="AQ749" s="1326"/>
      <c r="AR749" s="1326"/>
      <c r="AS749" s="1326"/>
      <c r="AT749" s="1326"/>
      <c r="AU749" s="1326"/>
      <c r="AV749" s="1326"/>
      <c r="AW749" s="1326"/>
      <c r="AX749" s="1326"/>
      <c r="AY749" s="1326"/>
      <c r="AZ749" s="1326"/>
      <c r="BA749" s="1326"/>
      <c r="BB749" s="1326"/>
      <c r="BC749" s="1326"/>
      <c r="BD749" s="1326"/>
      <c r="BE749" s="1326"/>
      <c r="BF749" s="1326"/>
      <c r="BG749" s="1326"/>
      <c r="BH749" s="1326"/>
      <c r="BI749" s="1326"/>
      <c r="BJ749" s="1326"/>
      <c r="BK749" s="1326"/>
      <c r="BL749" s="1326"/>
      <c r="BM749" s="1326"/>
      <c r="BN749" s="2661"/>
      <c r="BO749" s="1355"/>
      <c r="BP749" s="1355"/>
      <c r="BQ749" s="1355"/>
      <c r="BR749" s="1355"/>
      <c r="BS749" s="2661"/>
      <c r="BT749" s="1355"/>
      <c r="BU749" s="1355"/>
      <c r="BV749" s="1355"/>
      <c r="BW749" s="1355"/>
      <c r="BX749" s="2661"/>
      <c r="BY749" s="1355"/>
      <c r="BZ749" s="1355"/>
      <c r="CA749" s="1355"/>
      <c r="CB749" s="1355"/>
      <c r="CC749" s="2661"/>
      <c r="CD749" s="1355"/>
      <c r="CE749" s="1355"/>
      <c r="CF749" s="1355"/>
      <c r="CG749" s="1355"/>
      <c r="CH749" s="2661"/>
      <c r="CI749" s="1355"/>
      <c r="CJ749" s="1355"/>
      <c r="CK749" s="1355"/>
      <c r="CL749" s="2576"/>
      <c r="CM749" s="2661"/>
      <c r="CN749" s="1355"/>
      <c r="CO749" s="1355"/>
      <c r="CP749" s="1355"/>
      <c r="CQ749" s="1355"/>
      <c r="CR749" s="1511"/>
      <c r="CS749" s="1326"/>
      <c r="CT749" s="1326"/>
      <c r="CU749" s="1326"/>
      <c r="CV749" s="1321"/>
      <c r="CW749" s="1321"/>
      <c r="CX749" s="1318"/>
      <c r="CY749" s="1321"/>
      <c r="CZ749" s="1321"/>
      <c r="DA749" s="1321"/>
      <c r="DB749" s="1321"/>
      <c r="DC749" s="1321"/>
      <c r="DD749" s="1321"/>
      <c r="DE749" s="1321"/>
      <c r="DF749" s="1321"/>
      <c r="DG749" s="1321"/>
      <c r="DH749" s="1321"/>
      <c r="DI749" s="1321"/>
      <c r="DJ749" s="1321"/>
      <c r="DK749" s="1321"/>
      <c r="DL749" s="1321"/>
      <c r="DM749" s="1321"/>
      <c r="DN749" s="1321"/>
      <c r="DO749" s="1321"/>
      <c r="DP749" s="1321"/>
      <c r="DQ749" s="1321"/>
      <c r="DR749" s="1321"/>
      <c r="DS749" s="1321"/>
      <c r="DT749" s="1321"/>
      <c r="DU749" s="1321"/>
      <c r="DV749" s="1321"/>
      <c r="DW749" s="1321"/>
      <c r="DX749" s="1321"/>
      <c r="DY749" s="1321"/>
      <c r="DZ749" s="1321"/>
      <c r="EA749" s="1321"/>
      <c r="EB749" s="1321"/>
      <c r="EC749" s="1321"/>
      <c r="ED749" s="1321"/>
      <c r="EE749" s="1321"/>
      <c r="EF749" s="1321"/>
      <c r="EG749" s="1331"/>
      <c r="EH749" s="1331"/>
      <c r="EI749" s="1331"/>
      <c r="EJ749" s="1331"/>
      <c r="EK749" s="1331"/>
      <c r="EL749" s="1331"/>
      <c r="EM749" s="1331"/>
      <c r="EN749" s="1331"/>
      <c r="EO749" s="1331"/>
      <c r="EP749" s="1331"/>
      <c r="EQ749" s="1331"/>
      <c r="ER749" s="1331"/>
      <c r="ES749" s="1331"/>
      <c r="ET749" s="1331"/>
      <c r="EU749" s="1331"/>
      <c r="EV749" s="1331"/>
      <c r="EW749" s="1331"/>
      <c r="EX749" s="1331"/>
      <c r="EY749" s="1331"/>
      <c r="EZ749" s="1331"/>
      <c r="FA749" s="1331"/>
      <c r="FB749" s="1331"/>
      <c r="FC749" s="1331"/>
      <c r="FD749" s="1331"/>
      <c r="FE749" s="1331"/>
      <c r="FF749" s="1331"/>
      <c r="FG749" s="1331"/>
      <c r="FH749" s="1331"/>
      <c r="FI749" s="1331"/>
      <c r="FJ749" s="1331"/>
      <c r="FK749" s="1318"/>
      <c r="FL749" s="1318"/>
      <c r="FM749" s="1318"/>
      <c r="FN749" s="1318"/>
      <c r="FO749" s="1318"/>
      <c r="FP749" s="1318"/>
      <c r="FQ749" s="1318"/>
      <c r="FR749" s="1318"/>
      <c r="FS749" s="1318"/>
      <c r="FT749" s="1318"/>
      <c r="FU749" s="1318"/>
      <c r="FV749" s="1318"/>
      <c r="FW749" s="1318"/>
      <c r="FX749" s="1318"/>
      <c r="GD749" s="1511"/>
      <c r="GE749" s="1575"/>
      <c r="GF749" s="1431"/>
      <c r="GG749" s="1511"/>
      <c r="GH749" s="1575"/>
      <c r="GI749" s="1511"/>
      <c r="GJ749" s="1516"/>
      <c r="GK749" s="1633"/>
      <c r="GL749" s="1631"/>
      <c r="GM749" s="1773"/>
      <c r="GN749" s="1772"/>
      <c r="GO749" s="1859"/>
      <c r="GP749" s="1858"/>
      <c r="GQ749" s="1511"/>
      <c r="GR749" s="1516"/>
      <c r="GS749" s="2141"/>
      <c r="GT749" s="1676"/>
      <c r="GU749" s="2141"/>
      <c r="GV749" s="1676"/>
      <c r="GW749" s="2576"/>
      <c r="GX749" s="1331"/>
      <c r="GY749" s="2603"/>
      <c r="GZ749" s="1331"/>
    </row>
    <row r="750" spans="1:208" customFormat="1" ht="15">
      <c r="A750" s="1318"/>
      <c r="B750" s="1063"/>
      <c r="C750" s="1318"/>
      <c r="D750" s="1318"/>
      <c r="E750" s="1318"/>
      <c r="F750" s="1318"/>
      <c r="G750" s="1318"/>
      <c r="H750" s="1318"/>
      <c r="I750" s="1318"/>
      <c r="J750" s="1318"/>
      <c r="K750" s="1318"/>
      <c r="L750" s="1318"/>
      <c r="M750" s="1318"/>
      <c r="N750" s="1318"/>
      <c r="O750" s="1318"/>
      <c r="P750" s="1318"/>
      <c r="Q750" s="1318"/>
      <c r="R750" s="1318"/>
      <c r="S750" s="1321"/>
      <c r="T750" s="1321"/>
      <c r="U750" s="1321"/>
      <c r="V750" s="1326"/>
      <c r="W750" s="1326"/>
      <c r="X750" s="1326"/>
      <c r="Y750" s="1326"/>
      <c r="Z750" s="1326"/>
      <c r="AA750" s="1326"/>
      <c r="AB750" s="1326"/>
      <c r="AC750" s="1326"/>
      <c r="AD750" s="1326"/>
      <c r="AE750" s="1326"/>
      <c r="AF750" s="1326"/>
      <c r="AG750" s="1326"/>
      <c r="AH750" s="1326"/>
      <c r="AI750" s="1326"/>
      <c r="AJ750" s="1326"/>
      <c r="AK750" s="1326"/>
      <c r="AL750" s="1326"/>
      <c r="AM750" s="1326"/>
      <c r="AN750" s="1326"/>
      <c r="AO750" s="1326"/>
      <c r="AP750" s="1326"/>
      <c r="AQ750" s="1326"/>
      <c r="AR750" s="1326"/>
      <c r="AS750" s="1326"/>
      <c r="AT750" s="1326"/>
      <c r="AU750" s="1326"/>
      <c r="AV750" s="1326"/>
      <c r="AW750" s="1326"/>
      <c r="AX750" s="1326"/>
      <c r="AY750" s="1326"/>
      <c r="AZ750" s="1326"/>
      <c r="BA750" s="1326"/>
      <c r="BB750" s="1326"/>
      <c r="BC750" s="1326"/>
      <c r="BD750" s="1326"/>
      <c r="BE750" s="1326"/>
      <c r="BF750" s="1326"/>
      <c r="BG750" s="1326"/>
      <c r="BH750" s="1326"/>
      <c r="BI750" s="1326"/>
      <c r="BJ750" s="1326"/>
      <c r="BK750" s="1326"/>
      <c r="BL750" s="1326"/>
      <c r="BM750" s="1326"/>
      <c r="BN750" s="2661"/>
      <c r="BO750" s="1355"/>
      <c r="BP750" s="1355"/>
      <c r="BQ750" s="1355"/>
      <c r="BR750" s="1355"/>
      <c r="BS750" s="2661"/>
      <c r="BT750" s="1355"/>
      <c r="BU750" s="1355"/>
      <c r="BV750" s="1355"/>
      <c r="BW750" s="1355"/>
      <c r="BX750" s="2661"/>
      <c r="BY750" s="1355"/>
      <c r="BZ750" s="1355"/>
      <c r="CA750" s="1355"/>
      <c r="CB750" s="1355"/>
      <c r="CC750" s="2661"/>
      <c r="CD750" s="1355"/>
      <c r="CE750" s="1355"/>
      <c r="CF750" s="1355"/>
      <c r="CG750" s="1355"/>
      <c r="CH750" s="2661"/>
      <c r="CI750" s="1355"/>
      <c r="CJ750" s="1355"/>
      <c r="CK750" s="1355"/>
      <c r="CL750" s="2576"/>
      <c r="CM750" s="2661"/>
      <c r="CN750" s="1355"/>
      <c r="CO750" s="1355"/>
      <c r="CP750" s="1355"/>
      <c r="CQ750" s="1355"/>
      <c r="CR750" s="1511"/>
      <c r="CS750" s="1326"/>
      <c r="CT750" s="1326"/>
      <c r="CU750" s="1326"/>
      <c r="CV750" s="1321"/>
      <c r="CW750" s="1321"/>
      <c r="CX750" s="1318"/>
      <c r="CY750" s="1321"/>
      <c r="CZ750" s="1321"/>
      <c r="DA750" s="1321"/>
      <c r="DB750" s="1321"/>
      <c r="DC750" s="1321"/>
      <c r="DD750" s="1321"/>
      <c r="DE750" s="1321"/>
      <c r="DF750" s="1321"/>
      <c r="DG750" s="1321"/>
      <c r="DH750" s="1321"/>
      <c r="DI750" s="1321"/>
      <c r="DJ750" s="1321"/>
      <c r="DK750" s="1321"/>
      <c r="DL750" s="1321"/>
      <c r="DM750" s="1321"/>
      <c r="DN750" s="1321"/>
      <c r="DO750" s="1321"/>
      <c r="DP750" s="1321"/>
      <c r="DQ750" s="1321"/>
      <c r="DR750" s="1321"/>
      <c r="DS750" s="1321"/>
      <c r="DT750" s="1321"/>
      <c r="DU750" s="1321"/>
      <c r="DV750" s="1321"/>
      <c r="DW750" s="1321"/>
      <c r="DX750" s="1321"/>
      <c r="DY750" s="1321"/>
      <c r="DZ750" s="1321"/>
      <c r="EA750" s="1321"/>
      <c r="EB750" s="1321"/>
      <c r="EC750" s="1321"/>
      <c r="ED750" s="1321"/>
      <c r="EE750" s="1321"/>
      <c r="EF750" s="1321"/>
      <c r="EG750" s="1331"/>
      <c r="EH750" s="1331"/>
      <c r="EI750" s="1331"/>
      <c r="EJ750" s="1331"/>
      <c r="EK750" s="1331"/>
      <c r="EL750" s="1331"/>
      <c r="EM750" s="1331"/>
      <c r="EN750" s="1331"/>
      <c r="EO750" s="1331"/>
      <c r="EP750" s="1331"/>
      <c r="EQ750" s="1331"/>
      <c r="ER750" s="1331"/>
      <c r="ES750" s="1331"/>
      <c r="ET750" s="1331"/>
      <c r="EU750" s="1331"/>
      <c r="EV750" s="1331"/>
      <c r="EW750" s="1331"/>
      <c r="EX750" s="1331"/>
      <c r="EY750" s="1331"/>
      <c r="EZ750" s="1331"/>
      <c r="FA750" s="1331"/>
      <c r="FB750" s="1331"/>
      <c r="FC750" s="1331"/>
      <c r="FD750" s="1331"/>
      <c r="FE750" s="1331"/>
      <c r="FF750" s="1331"/>
      <c r="FG750" s="1331"/>
      <c r="FH750" s="1331"/>
      <c r="FI750" s="1331"/>
      <c r="FJ750" s="1331"/>
      <c r="FK750" s="1318"/>
      <c r="FL750" s="1318"/>
      <c r="FM750" s="1318"/>
      <c r="FN750" s="1318"/>
      <c r="FO750" s="1318"/>
      <c r="FP750" s="1318"/>
      <c r="FQ750" s="1318"/>
      <c r="FR750" s="1318"/>
      <c r="FS750" s="1318"/>
      <c r="FT750" s="1318"/>
      <c r="FU750" s="1318"/>
      <c r="FV750" s="1318"/>
      <c r="FW750" s="1318"/>
      <c r="FX750" s="1318"/>
      <c r="GD750" s="1511"/>
      <c r="GE750" s="1575"/>
      <c r="GF750" s="1431"/>
      <c r="GG750" s="1511"/>
      <c r="GH750" s="1575"/>
      <c r="GI750" s="1511"/>
      <c r="GJ750" s="1516"/>
      <c r="GK750" s="1633"/>
      <c r="GL750" s="1631"/>
      <c r="GM750" s="1773"/>
      <c r="GN750" s="1772"/>
      <c r="GO750" s="1859"/>
      <c r="GP750" s="1858"/>
      <c r="GQ750" s="1511"/>
      <c r="GR750" s="1516"/>
      <c r="GS750" s="2141"/>
      <c r="GT750" s="1676"/>
      <c r="GU750" s="2141"/>
      <c r="GV750" s="1676"/>
      <c r="GW750" s="2576"/>
      <c r="GX750" s="1331"/>
      <c r="GY750" s="2603"/>
      <c r="GZ750" s="1331"/>
    </row>
    <row r="751" spans="1:208" customFormat="1" ht="15">
      <c r="A751" s="1318"/>
      <c r="B751" s="1069" t="s">
        <v>389</v>
      </c>
      <c r="C751" s="1318"/>
      <c r="D751" s="1318"/>
      <c r="E751" s="1318"/>
      <c r="F751" s="1318"/>
      <c r="G751" s="1318"/>
      <c r="H751" s="1318"/>
      <c r="I751" s="1318"/>
      <c r="J751" s="1318"/>
      <c r="K751" s="1318"/>
      <c r="L751" s="1318"/>
      <c r="M751" s="1318"/>
      <c r="N751" s="1318"/>
      <c r="O751" s="1318"/>
      <c r="P751" s="1318"/>
      <c r="Q751" s="1318"/>
      <c r="R751" s="1318"/>
      <c r="S751" s="1321"/>
      <c r="T751" s="1321"/>
      <c r="U751" s="1321"/>
      <c r="V751" s="1326"/>
      <c r="W751" s="1326"/>
      <c r="X751" s="1326"/>
      <c r="Y751" s="1326"/>
      <c r="Z751" s="1326"/>
      <c r="AA751" s="1326"/>
      <c r="AB751" s="1326"/>
      <c r="AC751" s="1326"/>
      <c r="AD751" s="1326"/>
      <c r="AE751" s="1326"/>
      <c r="AF751" s="1326"/>
      <c r="AG751" s="1326"/>
      <c r="AH751" s="1326"/>
      <c r="AI751" s="1326"/>
      <c r="AJ751" s="1326"/>
      <c r="AK751" s="1326"/>
      <c r="AL751" s="1326"/>
      <c r="AM751" s="1326"/>
      <c r="AN751" s="1326"/>
      <c r="AO751" s="1326"/>
      <c r="AP751" s="1326"/>
      <c r="AQ751" s="1326"/>
      <c r="AR751" s="1326"/>
      <c r="AS751" s="1326"/>
      <c r="AT751" s="1326"/>
      <c r="AU751" s="1326"/>
      <c r="AV751" s="1326"/>
      <c r="AW751" s="1326"/>
      <c r="AX751" s="1326"/>
      <c r="AY751" s="1326"/>
      <c r="AZ751" s="1326"/>
      <c r="BA751" s="1326"/>
      <c r="BB751" s="1326"/>
      <c r="BC751" s="1326"/>
      <c r="BD751" s="1326"/>
      <c r="BE751" s="1326"/>
      <c r="BF751" s="1326"/>
      <c r="BG751" s="1326"/>
      <c r="BH751" s="1326"/>
      <c r="BI751" s="1326"/>
      <c r="BJ751" s="1326"/>
      <c r="BK751" s="1326"/>
      <c r="BL751" s="1326"/>
      <c r="BM751" s="1326"/>
      <c r="BN751" s="2661"/>
      <c r="BO751" s="1389">
        <f>107+101</f>
        <v>208</v>
      </c>
      <c r="BP751" s="1389">
        <f>123+110</f>
        <v>233</v>
      </c>
      <c r="BQ751" s="1389">
        <f>154+131</f>
        <v>285</v>
      </c>
      <c r="BR751" s="1389">
        <f>112+90</f>
        <v>202</v>
      </c>
      <c r="BS751" s="2665">
        <f>SUM(BO751:BR751)</f>
        <v>928</v>
      </c>
      <c r="BT751" s="1389">
        <f>95+114</f>
        <v>209</v>
      </c>
      <c r="BU751" s="1389">
        <f>132+123</f>
        <v>255</v>
      </c>
      <c r="BV751" s="1389">
        <f>150+143</f>
        <v>293</v>
      </c>
      <c r="BW751" s="1389">
        <f>118+99</f>
        <v>217</v>
      </c>
      <c r="BX751" s="2665">
        <f>SUM(BT751:BW751)</f>
        <v>974</v>
      </c>
      <c r="BY751" s="1389">
        <f>95+114</f>
        <v>209</v>
      </c>
      <c r="BZ751" s="1389">
        <f>132+123</f>
        <v>255</v>
      </c>
      <c r="CA751" s="1389">
        <f>148+141</f>
        <v>289</v>
      </c>
      <c r="CB751" s="1389">
        <f>118+99</f>
        <v>217</v>
      </c>
      <c r="CC751" s="2665">
        <f>SUM(BY751:CB751)</f>
        <v>970</v>
      </c>
      <c r="CD751" s="1389">
        <v>178</v>
      </c>
      <c r="CE751" s="1389">
        <v>218</v>
      </c>
      <c r="CF751" s="1389">
        <v>255</v>
      </c>
      <c r="CG751" s="1389">
        <v>211</v>
      </c>
      <c r="CH751" s="2665">
        <f>SUM(CD751:CG751)</f>
        <v>862</v>
      </c>
      <c r="CI751" s="1389">
        <v>184</v>
      </c>
      <c r="CJ751" s="1389">
        <v>217</v>
      </c>
      <c r="CK751" s="1389">
        <v>269</v>
      </c>
      <c r="CL751" s="1389">
        <v>187</v>
      </c>
      <c r="CM751" s="2665">
        <f>SUM(CI751:CL751)</f>
        <v>857</v>
      </c>
      <c r="CN751" s="1380">
        <f>CN743+CN754</f>
        <v>209.19933279999998</v>
      </c>
      <c r="CO751" s="1380">
        <f>CO743+CO754</f>
        <v>216.24745119999994</v>
      </c>
      <c r="CP751" s="1380">
        <f>CP743+CP754</f>
        <v>219.19476159999999</v>
      </c>
      <c r="CQ751" s="1413">
        <f>CR751-CN751-CO751-CP751</f>
        <v>211.44229840000008</v>
      </c>
      <c r="CR751" s="1511">
        <f>TKA!Q63</f>
        <v>856.083844</v>
      </c>
      <c r="CS751" s="1326"/>
      <c r="CT751" s="1326"/>
      <c r="CU751" s="1326"/>
      <c r="CV751" s="1321"/>
      <c r="CW751" s="1321"/>
      <c r="CX751" s="1318"/>
      <c r="CY751" s="1321"/>
      <c r="CZ751" s="1321"/>
      <c r="DA751" s="1321"/>
      <c r="DB751" s="1321"/>
      <c r="DC751" s="1321"/>
      <c r="DD751" s="1321"/>
      <c r="DE751" s="1321"/>
      <c r="DF751" s="1321"/>
      <c r="DG751" s="1321"/>
      <c r="DH751" s="1321"/>
      <c r="DI751" s="1321"/>
      <c r="DJ751" s="1321"/>
      <c r="DK751" s="1321"/>
      <c r="DL751" s="1321"/>
      <c r="DM751" s="1321"/>
      <c r="DN751" s="1321"/>
      <c r="DO751" s="1321"/>
      <c r="DP751" s="1321"/>
      <c r="DQ751" s="1321"/>
      <c r="DR751" s="1321"/>
      <c r="DS751" s="1321"/>
      <c r="DT751" s="1321"/>
      <c r="DU751" s="1321"/>
      <c r="DV751" s="1321"/>
      <c r="DW751" s="1321"/>
      <c r="DX751" s="1321"/>
      <c r="DY751" s="1321"/>
      <c r="DZ751" s="1321"/>
      <c r="EA751" s="1321"/>
      <c r="EB751" s="1321"/>
      <c r="EC751" s="1321"/>
      <c r="ED751" s="1321"/>
      <c r="EE751" s="1321"/>
      <c r="EF751" s="1321"/>
      <c r="EG751" s="1331"/>
      <c r="EH751" s="1331"/>
      <c r="EI751" s="1331"/>
      <c r="EJ751" s="1331"/>
      <c r="EK751" s="1331"/>
      <c r="EL751" s="1331"/>
      <c r="EM751" s="1331"/>
      <c r="EN751" s="1331"/>
      <c r="EO751" s="1331"/>
      <c r="EP751" s="1331"/>
      <c r="EQ751" s="1331"/>
      <c r="ER751" s="1331"/>
      <c r="ES751" s="1331"/>
      <c r="ET751" s="1331"/>
      <c r="EU751" s="1331"/>
      <c r="EV751" s="1331"/>
      <c r="EW751" s="1331"/>
      <c r="EX751" s="1331"/>
      <c r="EY751" s="1331"/>
      <c r="EZ751" s="1331"/>
      <c r="FA751" s="1331"/>
      <c r="FB751" s="1331"/>
      <c r="FC751" s="1331"/>
      <c r="FD751" s="1331"/>
      <c r="FE751" s="1331"/>
      <c r="FF751" s="1331"/>
      <c r="FG751" s="1331"/>
      <c r="FH751" s="1331"/>
      <c r="FI751" s="1331"/>
      <c r="FJ751" s="1331"/>
      <c r="FK751" s="1318"/>
      <c r="FL751" s="1318"/>
      <c r="FM751" s="1318"/>
      <c r="FN751" s="1318"/>
      <c r="FO751" s="1318"/>
      <c r="FP751" s="1318"/>
      <c r="FQ751" s="1318"/>
      <c r="FR751" s="1318"/>
      <c r="FS751" s="1318"/>
      <c r="FT751" s="1318"/>
      <c r="FU751" s="1318"/>
      <c r="FV751" s="1318"/>
      <c r="FW751" s="1318"/>
      <c r="FX751" s="1318"/>
      <c r="GD751" s="1511"/>
      <c r="GE751" s="1575"/>
      <c r="GF751" s="1431"/>
      <c r="GG751" s="1511"/>
      <c r="GH751" s="1575"/>
      <c r="GI751" s="1511"/>
      <c r="GJ751" s="1516"/>
      <c r="GK751" s="1633"/>
      <c r="GL751" s="1631"/>
      <c r="GM751" s="1773"/>
      <c r="GN751" s="1772"/>
      <c r="GO751" s="1859"/>
      <c r="GP751" s="1858"/>
      <c r="GQ751" s="1511"/>
      <c r="GR751" s="1516"/>
      <c r="GS751" s="2141"/>
      <c r="GT751" s="1676"/>
      <c r="GU751" s="2141"/>
      <c r="GV751" s="1676"/>
      <c r="GW751" s="2576"/>
      <c r="GX751" s="1331"/>
      <c r="GY751" s="2603"/>
      <c r="GZ751" s="1331"/>
    </row>
    <row r="752" spans="1:208" customFormat="1" ht="15">
      <c r="A752" s="1318"/>
      <c r="B752" s="1063" t="s">
        <v>47</v>
      </c>
      <c r="C752" s="1318"/>
      <c r="D752" s="1318"/>
      <c r="E752" s="1318"/>
      <c r="F752" s="1318"/>
      <c r="G752" s="1318"/>
      <c r="H752" s="1318"/>
      <c r="I752" s="1318"/>
      <c r="J752" s="1318"/>
      <c r="K752" s="1318"/>
      <c r="L752" s="1318"/>
      <c r="M752" s="1318"/>
      <c r="N752" s="1318"/>
      <c r="O752" s="1318"/>
      <c r="P752" s="1318"/>
      <c r="Q752" s="1318"/>
      <c r="R752" s="1318"/>
      <c r="S752" s="1321"/>
      <c r="T752" s="1321"/>
      <c r="U752" s="1321"/>
      <c r="V752" s="1326"/>
      <c r="W752" s="1326"/>
      <c r="X752" s="1326"/>
      <c r="Y752" s="1326"/>
      <c r="Z752" s="1326"/>
      <c r="AA752" s="1326"/>
      <c r="AB752" s="1326"/>
      <c r="AC752" s="1326"/>
      <c r="AD752" s="1326"/>
      <c r="AE752" s="1326"/>
      <c r="AF752" s="1326"/>
      <c r="AG752" s="1326"/>
      <c r="AH752" s="1326"/>
      <c r="AI752" s="1326"/>
      <c r="AJ752" s="1326"/>
      <c r="AK752" s="1326"/>
      <c r="AL752" s="1326"/>
      <c r="AM752" s="1326"/>
      <c r="AN752" s="1326"/>
      <c r="AO752" s="1326"/>
      <c r="AP752" s="1326"/>
      <c r="AQ752" s="1326"/>
      <c r="AR752" s="1326"/>
      <c r="AS752" s="1326"/>
      <c r="AT752" s="1326"/>
      <c r="AU752" s="1326"/>
      <c r="AV752" s="1326"/>
      <c r="AW752" s="1326"/>
      <c r="AX752" s="1326"/>
      <c r="AY752" s="1326"/>
      <c r="AZ752" s="1326"/>
      <c r="BA752" s="1326"/>
      <c r="BB752" s="1326"/>
      <c r="BC752" s="1326"/>
      <c r="BD752" s="1326"/>
      <c r="BE752" s="1326"/>
      <c r="BF752" s="1326"/>
      <c r="BG752" s="1326"/>
      <c r="BH752" s="1326"/>
      <c r="BI752" s="1326"/>
      <c r="BJ752" s="1326"/>
      <c r="BK752" s="1326"/>
      <c r="BL752" s="1326"/>
      <c r="BM752" s="1326"/>
      <c r="BN752" s="2661"/>
      <c r="BO752" s="1331">
        <f t="shared" ref="BO752:CM752" si="1616">BO751/BO737</f>
        <v>0.18309859154929578</v>
      </c>
      <c r="BP752" s="1331">
        <f t="shared" si="1616"/>
        <v>0.19982847341337909</v>
      </c>
      <c r="BQ752" s="1331">
        <f t="shared" si="1616"/>
        <v>0.23399014778325122</v>
      </c>
      <c r="BR752" s="1331">
        <f t="shared" si="1616"/>
        <v>0.16185897435897437</v>
      </c>
      <c r="BS752" s="2658">
        <f t="shared" si="1616"/>
        <v>0.19463087248322147</v>
      </c>
      <c r="BT752" s="1331">
        <f t="shared" si="1616"/>
        <v>0.17832764505119453</v>
      </c>
      <c r="BU752" s="1331">
        <f t="shared" si="1616"/>
        <v>0.20901639344262296</v>
      </c>
      <c r="BV752" s="1331">
        <f t="shared" si="1616"/>
        <v>0.22486569455103608</v>
      </c>
      <c r="BW752" s="1331">
        <f t="shared" si="1616"/>
        <v>0.16157855547282204</v>
      </c>
      <c r="BX752" s="2658">
        <f t="shared" si="1616"/>
        <v>0.19333068678046844</v>
      </c>
      <c r="BY752" s="1331">
        <f t="shared" si="1616"/>
        <v>0.16534810126582278</v>
      </c>
      <c r="BZ752" s="1331">
        <f t="shared" si="1616"/>
        <v>0.19525267993874426</v>
      </c>
      <c r="CA752" s="1331">
        <f t="shared" si="1616"/>
        <v>0.2161555721765146</v>
      </c>
      <c r="CB752" s="1331">
        <f t="shared" si="1616"/>
        <v>0.15781818181818183</v>
      </c>
      <c r="CC752" s="2658">
        <f t="shared" si="1616"/>
        <v>0.18364255963650133</v>
      </c>
      <c r="CD752" s="1331">
        <f t="shared" si="1616"/>
        <v>0.13982717989002358</v>
      </c>
      <c r="CE752" s="1331">
        <f t="shared" si="1616"/>
        <v>0.16527672479150871</v>
      </c>
      <c r="CF752" s="1331">
        <f t="shared" si="1616"/>
        <v>0.18708730741012472</v>
      </c>
      <c r="CG752" s="1331">
        <f t="shared" si="1616"/>
        <v>0.14295392953929539</v>
      </c>
      <c r="CH752" s="2658">
        <f t="shared" si="1616"/>
        <v>0.15871846805376541</v>
      </c>
      <c r="CI752" s="1331">
        <f t="shared" si="1616"/>
        <v>0.14003044140030441</v>
      </c>
      <c r="CJ752" s="1331">
        <f t="shared" si="1616"/>
        <v>0.1583941605839416</v>
      </c>
      <c r="CK752" s="1331">
        <f t="shared" si="1616"/>
        <v>0.192005710206995</v>
      </c>
      <c r="CL752" s="1331">
        <f t="shared" si="1616"/>
        <v>0.12533512064343164</v>
      </c>
      <c r="CM752" s="2658">
        <f t="shared" si="1616"/>
        <v>0.15366684597453828</v>
      </c>
      <c r="CN752" s="1380"/>
      <c r="CO752" s="1380"/>
      <c r="CP752" s="1380"/>
      <c r="CQ752" s="1380"/>
      <c r="CR752" s="1511"/>
      <c r="CS752" s="1326"/>
      <c r="CT752" s="1326"/>
      <c r="CU752" s="1326"/>
      <c r="CV752" s="1321"/>
      <c r="CW752" s="1321"/>
      <c r="CX752" s="1318"/>
      <c r="CY752" s="1321"/>
      <c r="CZ752" s="1321"/>
      <c r="DA752" s="1321"/>
      <c r="DB752" s="1321"/>
      <c r="DC752" s="1321"/>
      <c r="DD752" s="1321"/>
      <c r="DE752" s="1321"/>
      <c r="DF752" s="1321"/>
      <c r="DG752" s="1321"/>
      <c r="DH752" s="1321"/>
      <c r="DI752" s="1321"/>
      <c r="DJ752" s="1321"/>
      <c r="DK752" s="1321"/>
      <c r="DL752" s="1321"/>
      <c r="DM752" s="1321"/>
      <c r="DN752" s="1321"/>
      <c r="DO752" s="1321"/>
      <c r="DP752" s="1321"/>
      <c r="DQ752" s="1321"/>
      <c r="DR752" s="1321"/>
      <c r="DS752" s="1321"/>
      <c r="DT752" s="1321"/>
      <c r="DU752" s="1321"/>
      <c r="DV752" s="1321"/>
      <c r="DW752" s="1321"/>
      <c r="DX752" s="1321"/>
      <c r="DY752" s="1321"/>
      <c r="DZ752" s="1321"/>
      <c r="EA752" s="1321"/>
      <c r="EB752" s="1321"/>
      <c r="EC752" s="1321"/>
      <c r="ED752" s="1321"/>
      <c r="EE752" s="1321"/>
      <c r="EF752" s="1321"/>
      <c r="EG752" s="1331"/>
      <c r="EH752" s="1331"/>
      <c r="EI752" s="1331"/>
      <c r="EJ752" s="1331"/>
      <c r="EK752" s="1331"/>
      <c r="EL752" s="1331"/>
      <c r="EM752" s="1331"/>
      <c r="EN752" s="1331"/>
      <c r="EO752" s="1331"/>
      <c r="EP752" s="1331"/>
      <c r="EQ752" s="1331"/>
      <c r="ER752" s="1331"/>
      <c r="ES752" s="1331"/>
      <c r="ET752" s="1331"/>
      <c r="EU752" s="1331"/>
      <c r="EV752" s="1331"/>
      <c r="EW752" s="1331"/>
      <c r="EX752" s="1331"/>
      <c r="EY752" s="1331"/>
      <c r="EZ752" s="1331"/>
      <c r="FA752" s="1331"/>
      <c r="FB752" s="1331"/>
      <c r="FC752" s="1331"/>
      <c r="FD752" s="1331"/>
      <c r="FE752" s="1331"/>
      <c r="FF752" s="1331"/>
      <c r="FG752" s="1331"/>
      <c r="FH752" s="1331"/>
      <c r="FI752" s="1331"/>
      <c r="FJ752" s="1331"/>
      <c r="FK752" s="1318"/>
      <c r="FL752" s="1318"/>
      <c r="FM752" s="1318"/>
      <c r="FN752" s="1318"/>
      <c r="FO752" s="1318"/>
      <c r="FP752" s="1318"/>
      <c r="FQ752" s="1318"/>
      <c r="FR752" s="1318"/>
      <c r="FS752" s="1318"/>
      <c r="FT752" s="1318"/>
      <c r="FU752" s="1318"/>
      <c r="FV752" s="1318"/>
      <c r="FW752" s="1318"/>
      <c r="FX752" s="1318"/>
      <c r="GD752" s="1511"/>
      <c r="GE752" s="1575"/>
      <c r="GF752" s="1431"/>
      <c r="GG752" s="1511"/>
      <c r="GH752" s="1575"/>
      <c r="GI752" s="1511"/>
      <c r="GJ752" s="1516"/>
      <c r="GK752" s="1633"/>
      <c r="GL752" s="1631"/>
      <c r="GM752" s="1773"/>
      <c r="GN752" s="1772"/>
      <c r="GO752" s="1859"/>
      <c r="GP752" s="1858"/>
      <c r="GQ752" s="1511"/>
      <c r="GR752" s="1516"/>
      <c r="GS752" s="2141"/>
      <c r="GT752" s="1676"/>
      <c r="GU752" s="2141"/>
      <c r="GV752" s="1676"/>
      <c r="GW752" s="2576"/>
      <c r="GX752" s="1331"/>
      <c r="GY752" s="2603"/>
      <c r="GZ752" s="1331"/>
    </row>
    <row r="753" spans="1:208" customFormat="1" ht="15">
      <c r="A753" s="1318"/>
      <c r="B753" s="1063"/>
      <c r="C753" s="1318"/>
      <c r="D753" s="1318"/>
      <c r="E753" s="1318"/>
      <c r="F753" s="1318"/>
      <c r="G753" s="1318"/>
      <c r="H753" s="1318"/>
      <c r="I753" s="1318"/>
      <c r="J753" s="1318"/>
      <c r="K753" s="1318"/>
      <c r="L753" s="1318"/>
      <c r="M753" s="1318"/>
      <c r="N753" s="1318"/>
      <c r="O753" s="1318"/>
      <c r="P753" s="1318"/>
      <c r="Q753" s="1318"/>
      <c r="R753" s="1318"/>
      <c r="S753" s="1321"/>
      <c r="T753" s="1321"/>
      <c r="U753" s="1321"/>
      <c r="V753" s="1326"/>
      <c r="W753" s="1326"/>
      <c r="X753" s="1326"/>
      <c r="Y753" s="1326"/>
      <c r="Z753" s="1326"/>
      <c r="AA753" s="1326"/>
      <c r="AB753" s="1326"/>
      <c r="AC753" s="1326"/>
      <c r="AD753" s="1326"/>
      <c r="AE753" s="1326"/>
      <c r="AF753" s="1326"/>
      <c r="AG753" s="1326"/>
      <c r="AH753" s="1326"/>
      <c r="AI753" s="1326"/>
      <c r="AJ753" s="1326"/>
      <c r="AK753" s="1326"/>
      <c r="AL753" s="1326"/>
      <c r="AM753" s="1326"/>
      <c r="AN753" s="1326"/>
      <c r="AO753" s="1326"/>
      <c r="AP753" s="1326"/>
      <c r="AQ753" s="1326"/>
      <c r="AR753" s="1326"/>
      <c r="AS753" s="1326"/>
      <c r="AT753" s="1326"/>
      <c r="AU753" s="1326"/>
      <c r="AV753" s="1326"/>
      <c r="AW753" s="1326"/>
      <c r="AX753" s="1326"/>
      <c r="AY753" s="1326"/>
      <c r="AZ753" s="1326"/>
      <c r="BA753" s="1326"/>
      <c r="BB753" s="1326"/>
      <c r="BC753" s="1326"/>
      <c r="BD753" s="1326"/>
      <c r="BE753" s="1326"/>
      <c r="BF753" s="1326"/>
      <c r="BG753" s="1326"/>
      <c r="BH753" s="1326"/>
      <c r="BI753" s="1326"/>
      <c r="BJ753" s="1326"/>
      <c r="BK753" s="1326"/>
      <c r="BL753" s="1326"/>
      <c r="BM753" s="1326"/>
      <c r="BN753" s="2661"/>
      <c r="BO753" s="1355"/>
      <c r="BP753" s="1355"/>
      <c r="BQ753" s="1355"/>
      <c r="BR753" s="1355"/>
      <c r="BS753" s="2661"/>
      <c r="BT753" s="1355"/>
      <c r="BU753" s="1355"/>
      <c r="BV753" s="1355"/>
      <c r="BW753" s="1355"/>
      <c r="BX753" s="2661"/>
      <c r="BY753" s="1355"/>
      <c r="BZ753" s="1355"/>
      <c r="CA753" s="1355"/>
      <c r="CB753" s="1355"/>
      <c r="CC753" s="2661"/>
      <c r="CD753" s="1355"/>
      <c r="CE753" s="1355"/>
      <c r="CF753" s="1355"/>
      <c r="CG753" s="1355"/>
      <c r="CH753" s="2661"/>
      <c r="CI753" s="1355"/>
      <c r="CJ753" s="1355"/>
      <c r="CK753" s="1355"/>
      <c r="CL753" s="2576"/>
      <c r="CM753" s="2661"/>
      <c r="CN753" s="1331"/>
      <c r="CO753" s="1331"/>
      <c r="CP753" s="1331"/>
      <c r="CQ753" s="1331"/>
      <c r="CR753" s="1511"/>
      <c r="CS753" s="1326"/>
      <c r="CT753" s="1326"/>
      <c r="CU753" s="1326"/>
      <c r="CV753" s="1321"/>
      <c r="CW753" s="1321"/>
      <c r="CX753" s="1318"/>
      <c r="CY753" s="1321"/>
      <c r="CZ753" s="1321"/>
      <c r="DA753" s="1321"/>
      <c r="DB753" s="1321"/>
      <c r="DC753" s="1321"/>
      <c r="DD753" s="1321"/>
      <c r="DE753" s="1321"/>
      <c r="DF753" s="1321"/>
      <c r="DG753" s="1321"/>
      <c r="DH753" s="1321"/>
      <c r="DI753" s="1321"/>
      <c r="DJ753" s="1321"/>
      <c r="DK753" s="1321"/>
      <c r="DL753" s="1321"/>
      <c r="DM753" s="1321"/>
      <c r="DN753" s="1321"/>
      <c r="DO753" s="1321"/>
      <c r="DP753" s="1321"/>
      <c r="DQ753" s="1321"/>
      <c r="DR753" s="1321"/>
      <c r="DS753" s="1321"/>
      <c r="DT753" s="1321"/>
      <c r="DU753" s="1321"/>
      <c r="DV753" s="1321"/>
      <c r="DW753" s="1321"/>
      <c r="DX753" s="1321"/>
      <c r="DY753" s="1321"/>
      <c r="DZ753" s="1321"/>
      <c r="EA753" s="1321"/>
      <c r="EB753" s="1321"/>
      <c r="EC753" s="1321"/>
      <c r="ED753" s="1321"/>
      <c r="EE753" s="1321"/>
      <c r="EF753" s="1321"/>
      <c r="EG753" s="1331"/>
      <c r="EH753" s="1331"/>
      <c r="EI753" s="1331"/>
      <c r="EJ753" s="1331"/>
      <c r="EK753" s="1331"/>
      <c r="EL753" s="1331"/>
      <c r="EM753" s="1331"/>
      <c r="EN753" s="1331"/>
      <c r="EO753" s="1331"/>
      <c r="EP753" s="1331"/>
      <c r="EQ753" s="1331"/>
      <c r="ER753" s="1331"/>
      <c r="ES753" s="1331"/>
      <c r="ET753" s="1331"/>
      <c r="EU753" s="1331"/>
      <c r="EV753" s="1331"/>
      <c r="EW753" s="1331"/>
      <c r="EX753" s="1331"/>
      <c r="EY753" s="1331"/>
      <c r="EZ753" s="1331"/>
      <c r="FA753" s="1331"/>
      <c r="FB753" s="1331"/>
      <c r="FC753" s="1331"/>
      <c r="FD753" s="1331"/>
      <c r="FE753" s="1331"/>
      <c r="FF753" s="1331"/>
      <c r="FG753" s="1331"/>
      <c r="FH753" s="1331"/>
      <c r="FI753" s="1331"/>
      <c r="FJ753" s="1331"/>
      <c r="FK753" s="1318"/>
      <c r="FL753" s="1318"/>
      <c r="FM753" s="1318"/>
      <c r="FN753" s="1318"/>
      <c r="FO753" s="1318"/>
      <c r="FP753" s="1318"/>
      <c r="FQ753" s="1318"/>
      <c r="FR753" s="1318"/>
      <c r="FS753" s="1318"/>
      <c r="FT753" s="1318"/>
      <c r="FU753" s="1318"/>
      <c r="FV753" s="1318"/>
      <c r="FW753" s="1318"/>
      <c r="FX753" s="1318"/>
      <c r="GD753" s="1511"/>
      <c r="GE753" s="1575"/>
      <c r="GF753" s="1431"/>
      <c r="GG753" s="1511"/>
      <c r="GH753" s="1575"/>
      <c r="GI753" s="1511"/>
      <c r="GJ753" s="1516"/>
      <c r="GK753" s="1633"/>
      <c r="GL753" s="1631"/>
      <c r="GM753" s="1773"/>
      <c r="GN753" s="1772"/>
      <c r="GO753" s="1859"/>
      <c r="GP753" s="1858"/>
      <c r="GQ753" s="1511"/>
      <c r="GR753" s="1516"/>
      <c r="GS753" s="2141"/>
      <c r="GT753" s="1676"/>
      <c r="GU753" s="2141"/>
      <c r="GV753" s="1676"/>
      <c r="GW753" s="2576"/>
      <c r="GX753" s="1331"/>
      <c r="GY753" s="2603"/>
      <c r="GZ753" s="1331"/>
    </row>
    <row r="754" spans="1:208" customFormat="1" ht="15">
      <c r="A754" s="1318"/>
      <c r="B754" s="1063" t="s">
        <v>388</v>
      </c>
      <c r="C754" s="1318"/>
      <c r="D754" s="1318"/>
      <c r="E754" s="1318"/>
      <c r="F754" s="1318"/>
      <c r="G754" s="1318"/>
      <c r="H754" s="1318"/>
      <c r="I754" s="1318"/>
      <c r="J754" s="1318"/>
      <c r="K754" s="1318"/>
      <c r="L754" s="1318"/>
      <c r="M754" s="1318"/>
      <c r="N754" s="1318"/>
      <c r="O754" s="1318"/>
      <c r="P754" s="1318"/>
      <c r="Q754" s="1318"/>
      <c r="R754" s="1318"/>
      <c r="S754" s="1321"/>
      <c r="T754" s="1321"/>
      <c r="U754" s="1321"/>
      <c r="V754" s="1326"/>
      <c r="W754" s="1326"/>
      <c r="X754" s="1326"/>
      <c r="Y754" s="1326"/>
      <c r="Z754" s="1326"/>
      <c r="AA754" s="1326"/>
      <c r="AB754" s="1326"/>
      <c r="AC754" s="1326"/>
      <c r="AD754" s="1326"/>
      <c r="AE754" s="1326"/>
      <c r="AF754" s="1326"/>
      <c r="AG754" s="1326"/>
      <c r="AH754" s="1326"/>
      <c r="AI754" s="1326"/>
      <c r="AJ754" s="1326"/>
      <c r="AK754" s="1326"/>
      <c r="AL754" s="1326"/>
      <c r="AM754" s="1326"/>
      <c r="AN754" s="1326"/>
      <c r="AO754" s="1326"/>
      <c r="AP754" s="1326"/>
      <c r="AQ754" s="1326"/>
      <c r="AR754" s="1326"/>
      <c r="AS754" s="1326"/>
      <c r="AT754" s="1326"/>
      <c r="AU754" s="1326"/>
      <c r="AV754" s="1326"/>
      <c r="AW754" s="1326"/>
      <c r="AX754" s="1326"/>
      <c r="AY754" s="1326"/>
      <c r="AZ754" s="1326"/>
      <c r="BA754" s="1326"/>
      <c r="BB754" s="1326"/>
      <c r="BC754" s="1326"/>
      <c r="BD754" s="1326"/>
      <c r="BE754" s="1326"/>
      <c r="BF754" s="1326"/>
      <c r="BG754" s="1326"/>
      <c r="BH754" s="1326"/>
      <c r="BI754" s="1326"/>
      <c r="BJ754" s="1326"/>
      <c r="BK754" s="1326"/>
      <c r="BL754" s="1326"/>
      <c r="BM754" s="1326"/>
      <c r="BN754" s="2661"/>
      <c r="BO754" s="1326">
        <f t="shared" ref="BO754:CM754" si="1617">BO751-BO743</f>
        <v>-190</v>
      </c>
      <c r="BP754" s="1326">
        <f t="shared" si="1617"/>
        <v>-195</v>
      </c>
      <c r="BQ754" s="1326">
        <f t="shared" si="1617"/>
        <v>-227</v>
      </c>
      <c r="BR754" s="1326">
        <f t="shared" si="1617"/>
        <v>-210</v>
      </c>
      <c r="BS754" s="2661">
        <f t="shared" si="1617"/>
        <v>-822</v>
      </c>
      <c r="BT754" s="1326">
        <f t="shared" si="1617"/>
        <v>-235</v>
      </c>
      <c r="BU754" s="1326">
        <f t="shared" si="1617"/>
        <v>-214</v>
      </c>
      <c r="BV754" s="1326">
        <f t="shared" si="1617"/>
        <v>-245</v>
      </c>
      <c r="BW754" s="1326">
        <f t="shared" si="1617"/>
        <v>-254</v>
      </c>
      <c r="BX754" s="2661">
        <f t="shared" si="1617"/>
        <v>-948</v>
      </c>
      <c r="BY754" s="1326">
        <f t="shared" si="1617"/>
        <v>-241</v>
      </c>
      <c r="BZ754" s="1326">
        <f t="shared" si="1617"/>
        <v>-245</v>
      </c>
      <c r="CA754" s="1326">
        <f t="shared" si="1617"/>
        <v>-245</v>
      </c>
      <c r="CB754" s="1326">
        <f t="shared" si="1617"/>
        <v>-270</v>
      </c>
      <c r="CC754" s="2661">
        <f t="shared" si="1617"/>
        <v>-1001</v>
      </c>
      <c r="CD754" s="1326">
        <f t="shared" si="1617"/>
        <v>-276</v>
      </c>
      <c r="CE754" s="1326">
        <f t="shared" si="1617"/>
        <v>-286</v>
      </c>
      <c r="CF754" s="1326">
        <f t="shared" si="1617"/>
        <v>-293</v>
      </c>
      <c r="CG754" s="1326">
        <f t="shared" si="1617"/>
        <v>-304</v>
      </c>
      <c r="CH754" s="2661">
        <f t="shared" si="1617"/>
        <v>-1159</v>
      </c>
      <c r="CI754" s="1326">
        <f t="shared" si="1617"/>
        <v>-294</v>
      </c>
      <c r="CJ754" s="1326">
        <f t="shared" si="1617"/>
        <v>-304</v>
      </c>
      <c r="CK754" s="1326">
        <f t="shared" si="1617"/>
        <v>-298</v>
      </c>
      <c r="CL754" s="1326">
        <f t="shared" si="1617"/>
        <v>-315</v>
      </c>
      <c r="CM754" s="2661">
        <f t="shared" si="1617"/>
        <v>-1211</v>
      </c>
      <c r="CN754" s="1326">
        <f>-22%*CN737</f>
        <v>-302.78850800000004</v>
      </c>
      <c r="CO754" s="1326">
        <f t="shared" ref="CO754:CP754" si="1618">-22%*CO737</f>
        <v>-312.98973200000006</v>
      </c>
      <c r="CP754" s="1326">
        <f t="shared" si="1618"/>
        <v>-317.25557600000002</v>
      </c>
      <c r="CQ754" s="1330">
        <f>CR754-CN754-CO754-CP754</f>
        <v>-320.24234000000001</v>
      </c>
      <c r="CR754" s="1511">
        <f>TKA!Q67</f>
        <v>-1253.2761560000001</v>
      </c>
      <c r="CS754" s="1326"/>
      <c r="CT754" s="1326"/>
      <c r="CU754" s="1326"/>
      <c r="CV754" s="1321"/>
      <c r="CW754" s="1321"/>
      <c r="CX754" s="1318"/>
      <c r="CY754" s="1321"/>
      <c r="CZ754" s="1321"/>
      <c r="DA754" s="1321"/>
      <c r="DB754" s="1321"/>
      <c r="DC754" s="1321"/>
      <c r="DD754" s="1321"/>
      <c r="DE754" s="1321"/>
      <c r="DF754" s="1321"/>
      <c r="DG754" s="1321"/>
      <c r="DH754" s="1321"/>
      <c r="DI754" s="1321"/>
      <c r="DJ754" s="1321"/>
      <c r="DK754" s="1321"/>
      <c r="DL754" s="1321"/>
      <c r="DM754" s="1321"/>
      <c r="DN754" s="1321"/>
      <c r="DO754" s="1321"/>
      <c r="DP754" s="1321"/>
      <c r="DQ754" s="1321"/>
      <c r="DR754" s="1321"/>
      <c r="DS754" s="1321"/>
      <c r="DT754" s="1321"/>
      <c r="DU754" s="1321"/>
      <c r="DV754" s="1321"/>
      <c r="DW754" s="1321"/>
      <c r="DX754" s="1321"/>
      <c r="DY754" s="1321"/>
      <c r="DZ754" s="1321"/>
      <c r="EA754" s="1321"/>
      <c r="EB754" s="1321"/>
      <c r="EC754" s="1321"/>
      <c r="ED754" s="1321"/>
      <c r="EE754" s="1321"/>
      <c r="EF754" s="1321"/>
      <c r="EG754" s="1331"/>
      <c r="EH754" s="1331"/>
      <c r="EI754" s="1331"/>
      <c r="EJ754" s="1331"/>
      <c r="EK754" s="1331"/>
      <c r="EL754" s="1331"/>
      <c r="EM754" s="1331"/>
      <c r="EN754" s="1331"/>
      <c r="EO754" s="1331"/>
      <c r="EP754" s="1331"/>
      <c r="EQ754" s="1331"/>
      <c r="ER754" s="1331"/>
      <c r="ES754" s="1331"/>
      <c r="ET754" s="1331"/>
      <c r="EU754" s="1331"/>
      <c r="EV754" s="1331"/>
      <c r="EW754" s="1331"/>
      <c r="EX754" s="1331"/>
      <c r="EY754" s="1331"/>
      <c r="EZ754" s="1331"/>
      <c r="FA754" s="1331"/>
      <c r="FB754" s="1331"/>
      <c r="FC754" s="1331"/>
      <c r="FD754" s="1331"/>
      <c r="FE754" s="1331"/>
      <c r="FF754" s="1331"/>
      <c r="FG754" s="1331"/>
      <c r="FH754" s="1331"/>
      <c r="FI754" s="1331"/>
      <c r="FJ754" s="1331"/>
      <c r="FK754" s="1318"/>
      <c r="FL754" s="1318"/>
      <c r="FM754" s="1318"/>
      <c r="FN754" s="1318"/>
      <c r="FO754" s="1318"/>
      <c r="FP754" s="1318"/>
      <c r="FQ754" s="1318"/>
      <c r="FR754" s="1318"/>
      <c r="FS754" s="1318"/>
      <c r="FT754" s="1318"/>
      <c r="FU754" s="1318"/>
      <c r="FV754" s="1318"/>
      <c r="FW754" s="1318"/>
      <c r="FX754" s="1318"/>
      <c r="GD754" s="1511"/>
      <c r="GE754" s="1575"/>
      <c r="GF754" s="1431"/>
      <c r="GG754" s="1511"/>
      <c r="GH754" s="1575"/>
      <c r="GI754" s="1511"/>
      <c r="GJ754" s="1516"/>
      <c r="GK754" s="1633"/>
      <c r="GL754" s="1631"/>
      <c r="GM754" s="1773"/>
      <c r="GN754" s="1772"/>
      <c r="GO754" s="1859"/>
      <c r="GP754" s="1858"/>
      <c r="GQ754" s="1511"/>
      <c r="GR754" s="1516"/>
      <c r="GS754" s="2141"/>
      <c r="GT754" s="1676"/>
      <c r="GU754" s="2141"/>
      <c r="GV754" s="1676"/>
      <c r="GW754" s="2576"/>
      <c r="GX754" s="1331"/>
      <c r="GY754" s="2603"/>
      <c r="GZ754" s="1331"/>
    </row>
    <row r="755" spans="1:208" customFormat="1" ht="15">
      <c r="A755" s="1318"/>
      <c r="B755" s="1063"/>
      <c r="C755" s="1318"/>
      <c r="D755" s="1318"/>
      <c r="E755" s="1318"/>
      <c r="F755" s="1318"/>
      <c r="G755" s="1318"/>
      <c r="H755" s="1318"/>
      <c r="I755" s="1318"/>
      <c r="J755" s="1318"/>
      <c r="K755" s="1318"/>
      <c r="L755" s="1318"/>
      <c r="M755" s="1318"/>
      <c r="N755" s="1318"/>
      <c r="O755" s="1318"/>
      <c r="P755" s="1318"/>
      <c r="Q755" s="1318"/>
      <c r="R755" s="1318"/>
      <c r="S755" s="1321"/>
      <c r="T755" s="1321"/>
      <c r="U755" s="1321"/>
      <c r="V755" s="1326"/>
      <c r="W755" s="1326"/>
      <c r="X755" s="1326"/>
      <c r="Y755" s="1326"/>
      <c r="Z755" s="1326"/>
      <c r="AA755" s="1326"/>
      <c r="AB755" s="1326"/>
      <c r="AC755" s="1326"/>
      <c r="AD755" s="1326"/>
      <c r="AE755" s="1326"/>
      <c r="AF755" s="1326"/>
      <c r="AG755" s="1326"/>
      <c r="AH755" s="1326"/>
      <c r="AI755" s="1326"/>
      <c r="AJ755" s="1326"/>
      <c r="AK755" s="1326"/>
      <c r="AL755" s="1326"/>
      <c r="AM755" s="1326"/>
      <c r="AN755" s="1326"/>
      <c r="AO755" s="1326"/>
      <c r="AP755" s="1326"/>
      <c r="AQ755" s="1326"/>
      <c r="AR755" s="1326"/>
      <c r="AS755" s="1326"/>
      <c r="AT755" s="1326"/>
      <c r="AU755" s="1326"/>
      <c r="AV755" s="1326"/>
      <c r="AW755" s="1326"/>
      <c r="AX755" s="1326"/>
      <c r="AY755" s="1326"/>
      <c r="AZ755" s="1326"/>
      <c r="BA755" s="1326"/>
      <c r="BB755" s="1326"/>
      <c r="BC755" s="1326"/>
      <c r="BD755" s="1326"/>
      <c r="BE755" s="1326"/>
      <c r="BF755" s="1326"/>
      <c r="BG755" s="1326"/>
      <c r="BH755" s="1326"/>
      <c r="BI755" s="1326"/>
      <c r="BJ755" s="1326"/>
      <c r="BK755" s="1326"/>
      <c r="BL755" s="1326"/>
      <c r="BM755" s="1326"/>
      <c r="BN755" s="2661"/>
      <c r="BO755" s="1355"/>
      <c r="BP755" s="1355"/>
      <c r="BQ755" s="1355"/>
      <c r="BR755" s="1355"/>
      <c r="BS755" s="2661"/>
      <c r="BT755" s="1355"/>
      <c r="BU755" s="1355"/>
      <c r="BV755" s="1355"/>
      <c r="BW755" s="1355"/>
      <c r="BX755" s="2661"/>
      <c r="BY755" s="1355"/>
      <c r="BZ755" s="1355"/>
      <c r="CA755" s="1355"/>
      <c r="CB755" s="1355"/>
      <c r="CC755" s="2661"/>
      <c r="CD755" s="1355"/>
      <c r="CE755" s="1355"/>
      <c r="CF755" s="1355"/>
      <c r="CG755" s="1355"/>
      <c r="CH755" s="2661"/>
      <c r="CI755" s="1355"/>
      <c r="CJ755" s="1355"/>
      <c r="CK755" s="1355"/>
      <c r="CL755" s="2576"/>
      <c r="CM755" s="2661"/>
      <c r="CN755" s="1355"/>
      <c r="CO755" s="1355"/>
      <c r="CP755" s="1355"/>
      <c r="CQ755" s="1355"/>
      <c r="CR755" s="1511"/>
      <c r="CS755" s="1326"/>
      <c r="CT755" s="1326"/>
      <c r="CU755" s="1326"/>
      <c r="CV755" s="1321"/>
      <c r="CW755" s="1321"/>
      <c r="CX755" s="1318"/>
      <c r="CY755" s="1321"/>
      <c r="CZ755" s="1321"/>
      <c r="DA755" s="1321"/>
      <c r="DB755" s="1321"/>
      <c r="DC755" s="1321"/>
      <c r="DD755" s="1321"/>
      <c r="DE755" s="1321"/>
      <c r="DF755" s="1321"/>
      <c r="DG755" s="1321"/>
      <c r="DH755" s="1321"/>
      <c r="DI755" s="1321"/>
      <c r="DJ755" s="1321"/>
      <c r="DK755" s="1321"/>
      <c r="DL755" s="1321"/>
      <c r="DM755" s="1321"/>
      <c r="DN755" s="1321"/>
      <c r="DO755" s="1321"/>
      <c r="DP755" s="1321"/>
      <c r="DQ755" s="1321"/>
      <c r="DR755" s="1321"/>
      <c r="DS755" s="1321"/>
      <c r="DT755" s="1321"/>
      <c r="DU755" s="1321"/>
      <c r="DV755" s="1321"/>
      <c r="DW755" s="1321"/>
      <c r="DX755" s="1321"/>
      <c r="DY755" s="1321"/>
      <c r="DZ755" s="1321"/>
      <c r="EA755" s="1321"/>
      <c r="EB755" s="1321"/>
      <c r="EC755" s="1321"/>
      <c r="ED755" s="1321"/>
      <c r="EE755" s="1321"/>
      <c r="EF755" s="1321"/>
      <c r="EG755" s="1331"/>
      <c r="EH755" s="1331"/>
      <c r="EI755" s="1331"/>
      <c r="EJ755" s="1331"/>
      <c r="EK755" s="1331"/>
      <c r="EL755" s="1331"/>
      <c r="EM755" s="1331"/>
      <c r="EN755" s="1331"/>
      <c r="EO755" s="1331"/>
      <c r="EP755" s="1331"/>
      <c r="EQ755" s="1331"/>
      <c r="ER755" s="1331"/>
      <c r="ES755" s="1331"/>
      <c r="ET755" s="1331"/>
      <c r="EU755" s="1331"/>
      <c r="EV755" s="1331"/>
      <c r="EW755" s="1331"/>
      <c r="EX755" s="1331"/>
      <c r="EY755" s="1331"/>
      <c r="EZ755" s="1331"/>
      <c r="FA755" s="1331"/>
      <c r="FB755" s="1331"/>
      <c r="FC755" s="1331"/>
      <c r="FD755" s="1331"/>
      <c r="FE755" s="1331"/>
      <c r="FF755" s="1331"/>
      <c r="FG755" s="1331"/>
      <c r="FH755" s="1331"/>
      <c r="FI755" s="1331"/>
      <c r="FJ755" s="1331"/>
      <c r="FK755" s="1318"/>
      <c r="FL755" s="1318"/>
      <c r="FM755" s="1318"/>
      <c r="FN755" s="1318"/>
      <c r="FO755" s="1318"/>
      <c r="FP755" s="1318"/>
      <c r="FQ755" s="1318"/>
      <c r="FR755" s="1318"/>
      <c r="FS755" s="1318"/>
      <c r="FT755" s="1318"/>
      <c r="FU755" s="1318"/>
      <c r="FV755" s="1318"/>
      <c r="FW755" s="1318"/>
      <c r="FX755" s="1318"/>
      <c r="GD755" s="1511"/>
      <c r="GE755" s="1575"/>
      <c r="GF755" s="1431"/>
      <c r="GG755" s="1511"/>
      <c r="GH755" s="1575"/>
      <c r="GI755" s="1511"/>
      <c r="GJ755" s="1516"/>
      <c r="GK755" s="1633"/>
      <c r="GL755" s="1631"/>
      <c r="GM755" s="1773"/>
      <c r="GN755" s="1772"/>
      <c r="GO755" s="1859"/>
      <c r="GP755" s="1858"/>
      <c r="GQ755" s="1511"/>
      <c r="GR755" s="1516"/>
      <c r="GS755" s="2141"/>
      <c r="GT755" s="1676"/>
      <c r="GU755" s="2141"/>
      <c r="GV755" s="1676"/>
      <c r="GW755" s="2576"/>
      <c r="GX755" s="1331"/>
      <c r="GY755" s="2603"/>
      <c r="GZ755" s="1331"/>
    </row>
    <row r="756" spans="1:208" customFormat="1" ht="15">
      <c r="A756" s="1318"/>
      <c r="B756" s="1063"/>
      <c r="C756" s="1318"/>
      <c r="D756" s="1318"/>
      <c r="E756" s="1318"/>
      <c r="F756" s="1318"/>
      <c r="G756" s="1318"/>
      <c r="H756" s="1318"/>
      <c r="I756" s="1318"/>
      <c r="J756" s="1318"/>
      <c r="K756" s="1318"/>
      <c r="L756" s="1318"/>
      <c r="M756" s="1318"/>
      <c r="N756" s="1318"/>
      <c r="O756" s="1318"/>
      <c r="P756" s="1318"/>
      <c r="Q756" s="1318"/>
      <c r="R756" s="1318"/>
      <c r="S756" s="1321"/>
      <c r="T756" s="1321"/>
      <c r="U756" s="1321"/>
      <c r="V756" s="1326"/>
      <c r="W756" s="1326"/>
      <c r="X756" s="1326"/>
      <c r="Y756" s="1326"/>
      <c r="Z756" s="1326"/>
      <c r="AA756" s="1326"/>
      <c r="AB756" s="1326"/>
      <c r="AC756" s="1326"/>
      <c r="AD756" s="1326"/>
      <c r="AE756" s="1326"/>
      <c r="AF756" s="1326"/>
      <c r="AG756" s="1326"/>
      <c r="AH756" s="1326"/>
      <c r="AI756" s="1326"/>
      <c r="AJ756" s="1326"/>
      <c r="AK756" s="1326"/>
      <c r="AL756" s="1326"/>
      <c r="AM756" s="1326"/>
      <c r="AN756" s="1326"/>
      <c r="AO756" s="1326"/>
      <c r="AP756" s="1326"/>
      <c r="AQ756" s="1326"/>
      <c r="AR756" s="1326"/>
      <c r="AS756" s="1326"/>
      <c r="AT756" s="1326"/>
      <c r="AU756" s="1326"/>
      <c r="AV756" s="1326"/>
      <c r="AW756" s="1326"/>
      <c r="AX756" s="1326"/>
      <c r="AY756" s="1326"/>
      <c r="AZ756" s="1326"/>
      <c r="BA756" s="1326"/>
      <c r="BB756" s="1326"/>
      <c r="BC756" s="1326"/>
      <c r="BD756" s="1326"/>
      <c r="BE756" s="1326"/>
      <c r="BF756" s="1326"/>
      <c r="BG756" s="1326"/>
      <c r="BH756" s="1326"/>
      <c r="BI756" s="1326"/>
      <c r="BJ756" s="1326"/>
      <c r="BK756" s="1326"/>
      <c r="BL756" s="1326"/>
      <c r="BM756" s="1326"/>
      <c r="BN756" s="2661"/>
      <c r="BO756" s="1355"/>
      <c r="BP756" s="1355"/>
      <c r="BQ756" s="1355"/>
      <c r="BR756" s="1355"/>
      <c r="BS756" s="2661"/>
      <c r="BT756" s="1355"/>
      <c r="BU756" s="1355"/>
      <c r="BV756" s="1355"/>
      <c r="BW756" s="1355"/>
      <c r="BX756" s="2661"/>
      <c r="BY756" s="1355"/>
      <c r="BZ756" s="1355"/>
      <c r="CA756" s="1355"/>
      <c r="CB756" s="1355"/>
      <c r="CC756" s="2661"/>
      <c r="CD756" s="1355"/>
      <c r="CE756" s="1355"/>
      <c r="CF756" s="1355"/>
      <c r="CG756" s="1355"/>
      <c r="CH756" s="2661"/>
      <c r="CI756" s="1355"/>
      <c r="CJ756" s="1355"/>
      <c r="CK756" s="1355"/>
      <c r="CL756" s="2576"/>
      <c r="CM756" s="2661"/>
      <c r="CN756" s="1355"/>
      <c r="CO756" s="1355"/>
      <c r="CP756" s="1355"/>
      <c r="CQ756" s="1355"/>
      <c r="CR756" s="1511"/>
      <c r="CS756" s="1326"/>
      <c r="CT756" s="1326"/>
      <c r="CU756" s="1326"/>
      <c r="CV756" s="1321"/>
      <c r="CW756" s="1321"/>
      <c r="CX756" s="1318"/>
      <c r="CY756" s="1321"/>
      <c r="CZ756" s="1321"/>
      <c r="DA756" s="1321"/>
      <c r="DB756" s="1321"/>
      <c r="DC756" s="1321"/>
      <c r="DD756" s="1321"/>
      <c r="DE756" s="1321"/>
      <c r="DF756" s="1321"/>
      <c r="DG756" s="1321"/>
      <c r="DH756" s="1321"/>
      <c r="DI756" s="1321"/>
      <c r="DJ756" s="1321"/>
      <c r="DK756" s="1321"/>
      <c r="DL756" s="1321"/>
      <c r="DM756" s="1321"/>
      <c r="DN756" s="1321"/>
      <c r="DO756" s="1321"/>
      <c r="DP756" s="1321"/>
      <c r="DQ756" s="1321"/>
      <c r="DR756" s="1321"/>
      <c r="DS756" s="1321"/>
      <c r="DT756" s="1321"/>
      <c r="DU756" s="1321"/>
      <c r="DV756" s="1321"/>
      <c r="DW756" s="1321"/>
      <c r="DX756" s="1321"/>
      <c r="DY756" s="1321"/>
      <c r="DZ756" s="1321"/>
      <c r="EA756" s="1321"/>
      <c r="EB756" s="1321"/>
      <c r="EC756" s="1321"/>
      <c r="ED756" s="1321"/>
      <c r="EE756" s="1321"/>
      <c r="EF756" s="1321"/>
      <c r="EG756" s="1331"/>
      <c r="EH756" s="1331"/>
      <c r="EI756" s="1331"/>
      <c r="EJ756" s="1331"/>
      <c r="EK756" s="1331"/>
      <c r="EL756" s="1331"/>
      <c r="EM756" s="1331"/>
      <c r="EN756" s="1331"/>
      <c r="EO756" s="1331"/>
      <c r="EP756" s="1331"/>
      <c r="EQ756" s="1331"/>
      <c r="ER756" s="1331"/>
      <c r="ES756" s="1331"/>
      <c r="ET756" s="1331"/>
      <c r="EU756" s="1331"/>
      <c r="EV756" s="1331"/>
      <c r="EW756" s="1331"/>
      <c r="EX756" s="1331"/>
      <c r="EY756" s="1331"/>
      <c r="EZ756" s="1331"/>
      <c r="FA756" s="1331"/>
      <c r="FB756" s="1331"/>
      <c r="FC756" s="1331"/>
      <c r="FD756" s="1331"/>
      <c r="FE756" s="1331"/>
      <c r="FF756" s="1331"/>
      <c r="FG756" s="1331"/>
      <c r="FH756" s="1331"/>
      <c r="FI756" s="1331"/>
      <c r="FJ756" s="1331"/>
      <c r="FK756" s="1318"/>
      <c r="FL756" s="1318"/>
      <c r="FM756" s="1318"/>
      <c r="FN756" s="1318"/>
      <c r="FO756" s="1318"/>
      <c r="FP756" s="1318"/>
      <c r="FQ756" s="1318"/>
      <c r="FR756" s="1318"/>
      <c r="FS756" s="1318"/>
      <c r="FT756" s="1318"/>
      <c r="FU756" s="1318"/>
      <c r="FV756" s="1318"/>
      <c r="FW756" s="1318"/>
      <c r="FX756" s="1318"/>
      <c r="GD756" s="1511"/>
      <c r="GE756" s="1575"/>
      <c r="GF756" s="1431"/>
      <c r="GG756" s="1511"/>
      <c r="GH756" s="1575"/>
      <c r="GI756" s="1511"/>
      <c r="GJ756" s="1516"/>
      <c r="GK756" s="1633"/>
      <c r="GL756" s="1631"/>
      <c r="GM756" s="1773"/>
      <c r="GN756" s="1772"/>
      <c r="GO756" s="1859"/>
      <c r="GP756" s="1858"/>
      <c r="GQ756" s="1511"/>
      <c r="GR756" s="1516"/>
      <c r="GS756" s="2141"/>
      <c r="GT756" s="1676"/>
      <c r="GU756" s="2141"/>
      <c r="GV756" s="1676"/>
      <c r="GW756" s="2576"/>
      <c r="GX756" s="1331"/>
      <c r="GY756" s="2603"/>
      <c r="GZ756" s="1331"/>
    </row>
    <row r="757" spans="1:208" customFormat="1" ht="15">
      <c r="A757" s="1318"/>
      <c r="B757" s="1063"/>
      <c r="C757" s="1318"/>
      <c r="D757" s="1318"/>
      <c r="E757" s="1318"/>
      <c r="F757" s="1318"/>
      <c r="G757" s="1318"/>
      <c r="H757" s="1318"/>
      <c r="I757" s="1318"/>
      <c r="J757" s="1318"/>
      <c r="K757" s="1318"/>
      <c r="L757" s="1318"/>
      <c r="M757" s="1318"/>
      <c r="N757" s="1318"/>
      <c r="O757" s="1318"/>
      <c r="P757" s="1318"/>
      <c r="Q757" s="1318"/>
      <c r="R757" s="1318"/>
      <c r="S757" s="1321"/>
      <c r="T757" s="1321"/>
      <c r="U757" s="1321"/>
      <c r="V757" s="1326"/>
      <c r="W757" s="1326"/>
      <c r="X757" s="1326"/>
      <c r="Y757" s="1326"/>
      <c r="Z757" s="1326"/>
      <c r="AA757" s="1326"/>
      <c r="AB757" s="1326"/>
      <c r="AC757" s="1326"/>
      <c r="AD757" s="1326"/>
      <c r="AE757" s="1326"/>
      <c r="AF757" s="1326"/>
      <c r="AG757" s="1326"/>
      <c r="AH757" s="1326"/>
      <c r="AI757" s="1326"/>
      <c r="AJ757" s="1326"/>
      <c r="AK757" s="1326"/>
      <c r="AL757" s="1326"/>
      <c r="AM757" s="1326"/>
      <c r="AN757" s="1326"/>
      <c r="AO757" s="1326"/>
      <c r="AP757" s="1326"/>
      <c r="AQ757" s="1326"/>
      <c r="AR757" s="1326"/>
      <c r="AS757" s="1326"/>
      <c r="AT757" s="1326"/>
      <c r="AU757" s="1326"/>
      <c r="AV757" s="1326"/>
      <c r="AW757" s="1326"/>
      <c r="AX757" s="1326"/>
      <c r="AY757" s="1326"/>
      <c r="AZ757" s="1326"/>
      <c r="BA757" s="1326"/>
      <c r="BB757" s="1326"/>
      <c r="BC757" s="1326"/>
      <c r="BD757" s="1326"/>
      <c r="BE757" s="1326"/>
      <c r="BF757" s="1326"/>
      <c r="BG757" s="1326"/>
      <c r="BH757" s="1326"/>
      <c r="BI757" s="1326"/>
      <c r="BJ757" s="1326"/>
      <c r="BK757" s="1326"/>
      <c r="BL757" s="1326"/>
      <c r="BM757" s="1326"/>
      <c r="BN757" s="2661"/>
      <c r="BO757" s="1355"/>
      <c r="BP757" s="1355"/>
      <c r="BQ757" s="1355"/>
      <c r="BR757" s="1355"/>
      <c r="BS757" s="2661"/>
      <c r="BT757" s="1355"/>
      <c r="BU757" s="1355"/>
      <c r="BV757" s="1355"/>
      <c r="BW757" s="1355"/>
      <c r="BX757" s="2661"/>
      <c r="BY757" s="1355"/>
      <c r="BZ757" s="1355"/>
      <c r="CA757" s="1355"/>
      <c r="CB757" s="1355"/>
      <c r="CC757" s="2661"/>
      <c r="CD757" s="1355"/>
      <c r="CE757" s="1355"/>
      <c r="CF757" s="1355"/>
      <c r="CG757" s="1355"/>
      <c r="CH757" s="2661"/>
      <c r="CI757" s="1355"/>
      <c r="CJ757" s="1355"/>
      <c r="CK757" s="1355"/>
      <c r="CL757" s="2576"/>
      <c r="CM757" s="2661"/>
      <c r="CN757" s="1355"/>
      <c r="CO757" s="1355"/>
      <c r="CP757" s="1355"/>
      <c r="CQ757" s="1355"/>
      <c r="CR757" s="1511"/>
      <c r="CS757" s="1326"/>
      <c r="CT757" s="1326"/>
      <c r="CU757" s="1326"/>
      <c r="CV757" s="1321"/>
      <c r="CW757" s="1321"/>
      <c r="CX757" s="1318"/>
      <c r="CY757" s="1321"/>
      <c r="CZ757" s="1321"/>
      <c r="DA757" s="1321"/>
      <c r="DB757" s="1321"/>
      <c r="DC757" s="1321"/>
      <c r="DD757" s="1321"/>
      <c r="DE757" s="1321"/>
      <c r="DF757" s="1321"/>
      <c r="DG757" s="1321"/>
      <c r="DH757" s="1321"/>
      <c r="DI757" s="1321"/>
      <c r="DJ757" s="1321"/>
      <c r="DK757" s="1321"/>
      <c r="DL757" s="1321"/>
      <c r="DM757" s="1321"/>
      <c r="DN757" s="1321"/>
      <c r="DO757" s="1321"/>
      <c r="DP757" s="1321"/>
      <c r="DQ757" s="1321"/>
      <c r="DR757" s="1321"/>
      <c r="DS757" s="1321"/>
      <c r="DT757" s="1321"/>
      <c r="DU757" s="1321"/>
      <c r="DV757" s="1321"/>
      <c r="DW757" s="1321"/>
      <c r="DX757" s="1321"/>
      <c r="DY757" s="1321"/>
      <c r="DZ757" s="1321"/>
      <c r="EA757" s="1321"/>
      <c r="EB757" s="1321"/>
      <c r="EC757" s="1321"/>
      <c r="ED757" s="1321"/>
      <c r="EE757" s="1321"/>
      <c r="EF757" s="1321"/>
      <c r="EG757" s="1331"/>
      <c r="EH757" s="1331"/>
      <c r="EI757" s="1331"/>
      <c r="EJ757" s="1331"/>
      <c r="EK757" s="1331"/>
      <c r="EL757" s="1331"/>
      <c r="EM757" s="1331"/>
      <c r="EN757" s="1331"/>
      <c r="EO757" s="1331"/>
      <c r="EP757" s="1331"/>
      <c r="EQ757" s="1331"/>
      <c r="ER757" s="1331"/>
      <c r="ES757" s="1331"/>
      <c r="ET757" s="1331"/>
      <c r="EU757" s="1331"/>
      <c r="EV757" s="1331"/>
      <c r="EW757" s="1331"/>
      <c r="EX757" s="1331"/>
      <c r="EY757" s="1331"/>
      <c r="EZ757" s="1331"/>
      <c r="FA757" s="1331"/>
      <c r="FB757" s="1331"/>
      <c r="FC757" s="1331"/>
      <c r="FD757" s="1331"/>
      <c r="FE757" s="1331"/>
      <c r="FF757" s="1331"/>
      <c r="FG757" s="1331"/>
      <c r="FH757" s="1331"/>
      <c r="FI757" s="1331"/>
      <c r="FJ757" s="1331"/>
      <c r="FK757" s="1318"/>
      <c r="FL757" s="1318"/>
      <c r="FM757" s="1318"/>
      <c r="FN757" s="1318"/>
      <c r="FO757" s="1318"/>
      <c r="FP757" s="1318"/>
      <c r="FQ757" s="1318"/>
      <c r="FR757" s="1318"/>
      <c r="FS757" s="1318"/>
      <c r="FT757" s="1318"/>
      <c r="FU757" s="1318"/>
      <c r="FV757" s="1318"/>
      <c r="FW757" s="1318"/>
      <c r="FX757" s="1318"/>
      <c r="GD757" s="1511"/>
      <c r="GE757" s="1575"/>
      <c r="GF757" s="1431"/>
      <c r="GG757" s="1511"/>
      <c r="GH757" s="1575"/>
      <c r="GI757" s="1511"/>
      <c r="GJ757" s="1516"/>
      <c r="GK757" s="1633"/>
      <c r="GL757" s="1631"/>
      <c r="GM757" s="1773"/>
      <c r="GN757" s="1772"/>
      <c r="GO757" s="1859"/>
      <c r="GP757" s="1858"/>
      <c r="GQ757" s="1511"/>
      <c r="GR757" s="1516"/>
      <c r="GS757" s="2141"/>
      <c r="GT757" s="1676"/>
      <c r="GU757" s="2141"/>
      <c r="GV757" s="1676"/>
      <c r="GW757" s="2576"/>
      <c r="GX757" s="1331"/>
      <c r="GY757" s="2603"/>
      <c r="GZ757" s="1331"/>
    </row>
    <row r="758" spans="1:208" customFormat="1" ht="15" hidden="1" outlineLevel="1">
      <c r="A758" s="1318"/>
      <c r="B758" s="1411" t="s">
        <v>634</v>
      </c>
      <c r="C758" s="1318"/>
      <c r="D758" s="1318"/>
      <c r="E758" s="1318"/>
      <c r="F758" s="1318"/>
      <c r="G758" s="1318"/>
      <c r="H758" s="1318"/>
      <c r="I758" s="1318"/>
      <c r="J758" s="1318"/>
      <c r="K758" s="1318"/>
      <c r="L758" s="1318"/>
      <c r="M758" s="1318"/>
      <c r="N758" s="1318"/>
      <c r="O758" s="1318"/>
      <c r="P758" s="1318"/>
      <c r="Q758" s="1318"/>
      <c r="R758" s="1318"/>
      <c r="S758" s="1321"/>
      <c r="T758" s="1321"/>
      <c r="U758" s="1321"/>
      <c r="V758" s="1326"/>
      <c r="W758" s="1326"/>
      <c r="X758" s="1326"/>
      <c r="Y758" s="1326"/>
      <c r="Z758" s="1326"/>
      <c r="AA758" s="1326"/>
      <c r="AB758" s="1326"/>
      <c r="AC758" s="1326"/>
      <c r="AD758" s="1326"/>
      <c r="AE758" s="1326"/>
      <c r="AF758" s="1326"/>
      <c r="AG758" s="1326"/>
      <c r="AH758" s="1326"/>
      <c r="AI758" s="1326"/>
      <c r="AJ758" s="1326"/>
      <c r="AK758" s="1326"/>
      <c r="AL758" s="1326"/>
      <c r="AM758" s="1326"/>
      <c r="AN758" s="1326"/>
      <c r="AO758" s="1326"/>
      <c r="AP758" s="1326"/>
      <c r="AQ758" s="1326"/>
      <c r="AR758" s="1326"/>
      <c r="AS758" s="1326"/>
      <c r="AT758" s="1326"/>
      <c r="AU758" s="1326"/>
      <c r="AV758" s="1326"/>
      <c r="AW758" s="1326"/>
      <c r="AX758" s="1326"/>
      <c r="AY758" s="1326"/>
      <c r="AZ758" s="1326"/>
      <c r="BA758" s="1326"/>
      <c r="BB758" s="1326"/>
      <c r="BC758" s="1326"/>
      <c r="BD758" s="1326"/>
      <c r="BE758" s="1326"/>
      <c r="BF758" s="1326"/>
      <c r="BG758" s="1326"/>
      <c r="BH758" s="1326"/>
      <c r="BI758" s="1326"/>
      <c r="BJ758" s="1326"/>
      <c r="BK758" s="1326"/>
      <c r="BL758" s="1326"/>
      <c r="BM758" s="1326"/>
      <c r="BN758" s="2661"/>
      <c r="BO758" s="1355"/>
      <c r="BP758" s="1355"/>
      <c r="BQ758" s="1355"/>
      <c r="BR758" s="1355"/>
      <c r="BS758" s="2661"/>
      <c r="BT758" s="1355"/>
      <c r="BU758" s="1355"/>
      <c r="BV758" s="1355"/>
      <c r="BW758" s="1355"/>
      <c r="BX758" s="2661"/>
      <c r="BY758" s="1355"/>
      <c r="BZ758" s="1355"/>
      <c r="CA758" s="1355"/>
      <c r="CB758" s="1355"/>
      <c r="CC758" s="2661"/>
      <c r="CD758" s="1355"/>
      <c r="CE758" s="1355"/>
      <c r="CF758" s="1355"/>
      <c r="CG758" s="1355"/>
      <c r="CH758" s="2661"/>
      <c r="CI758" s="1355"/>
      <c r="CJ758" s="1355"/>
      <c r="CK758" s="1355"/>
      <c r="CL758" s="2576"/>
      <c r="CM758" s="2661"/>
      <c r="CN758" s="1355"/>
      <c r="CO758" s="1355"/>
      <c r="CP758" s="1355"/>
      <c r="CQ758" s="1355"/>
      <c r="CR758" s="1511"/>
      <c r="CS758" s="1326"/>
      <c r="CT758" s="1326"/>
      <c r="CU758" s="1326"/>
      <c r="CV758" s="1321"/>
      <c r="CW758" s="1321"/>
      <c r="CX758" s="1318"/>
      <c r="CY758" s="1321"/>
      <c r="CZ758" s="1321"/>
      <c r="DA758" s="1321"/>
      <c r="DB758" s="1321"/>
      <c r="DC758" s="1321"/>
      <c r="DD758" s="1321"/>
      <c r="DE758" s="1321"/>
      <c r="DF758" s="1321"/>
      <c r="DG758" s="1321"/>
      <c r="DH758" s="1321"/>
      <c r="DI758" s="1321"/>
      <c r="DJ758" s="1321"/>
      <c r="DK758" s="1321"/>
      <c r="DL758" s="1321"/>
      <c r="DM758" s="1321"/>
      <c r="DN758" s="1321"/>
      <c r="DO758" s="1321"/>
      <c r="DP758" s="1321"/>
      <c r="DQ758" s="1321"/>
      <c r="DR758" s="1321"/>
      <c r="DS758" s="1321"/>
      <c r="DT758" s="1321"/>
      <c r="DU758" s="1321"/>
      <c r="DV758" s="1321"/>
      <c r="DW758" s="1321"/>
      <c r="DX758" s="1321"/>
      <c r="DY758" s="1321"/>
      <c r="DZ758" s="1321"/>
      <c r="EA758" s="1321"/>
      <c r="EB758" s="1321"/>
      <c r="EC758" s="1321"/>
      <c r="ED758" s="1321"/>
      <c r="EE758" s="1321"/>
      <c r="EF758" s="1321"/>
      <c r="EG758" s="1331"/>
      <c r="EH758" s="1331"/>
      <c r="EI758" s="1331"/>
      <c r="EJ758" s="1331"/>
      <c r="EK758" s="1331"/>
      <c r="EL758" s="1331"/>
      <c r="EM758" s="1331"/>
      <c r="EN758" s="1331"/>
      <c r="EO758" s="1331"/>
      <c r="EP758" s="1331"/>
      <c r="EQ758" s="1331"/>
      <c r="ER758" s="1331"/>
      <c r="ES758" s="1331"/>
      <c r="ET758" s="1331"/>
      <c r="EU758" s="1331"/>
      <c r="EV758" s="1331"/>
      <c r="EW758" s="1331"/>
      <c r="EX758" s="1331"/>
      <c r="EY758" s="1331"/>
      <c r="EZ758" s="1331"/>
      <c r="FA758" s="1331"/>
      <c r="FB758" s="1331"/>
      <c r="FC758" s="1331"/>
      <c r="FD758" s="1331"/>
      <c r="FE758" s="1331"/>
      <c r="FF758" s="1331"/>
      <c r="FG758" s="1331"/>
      <c r="FH758" s="1331"/>
      <c r="FI758" s="1331"/>
      <c r="FJ758" s="1331"/>
      <c r="FK758" s="1318"/>
      <c r="FL758" s="1318"/>
      <c r="FM758" s="1318"/>
      <c r="FN758" s="1318"/>
      <c r="FO758" s="1318"/>
      <c r="FP758" s="1318"/>
      <c r="FQ758" s="1318"/>
      <c r="FR758" s="1318"/>
      <c r="FS758" s="1318"/>
      <c r="FT758" s="1318"/>
      <c r="FU758" s="1318"/>
      <c r="FV758" s="1318"/>
      <c r="FW758" s="1318"/>
      <c r="FX758" s="1318"/>
      <c r="GD758" s="1511"/>
      <c r="GE758" s="1575"/>
      <c r="GF758" s="1431"/>
      <c r="GG758" s="1511"/>
      <c r="GH758" s="1575"/>
      <c r="GI758" s="1511"/>
      <c r="GJ758" s="1516"/>
      <c r="GK758" s="1633"/>
      <c r="GL758" s="1631"/>
      <c r="GM758" s="1773"/>
      <c r="GN758" s="1772"/>
      <c r="GO758" s="1859"/>
      <c r="GP758" s="1858"/>
      <c r="GQ758" s="1511"/>
      <c r="GR758" s="1516"/>
      <c r="GS758" s="2141"/>
      <c r="GT758" s="1676"/>
      <c r="GU758" s="2141"/>
      <c r="GV758" s="1676"/>
      <c r="GW758" s="2576"/>
      <c r="GX758" s="1331"/>
      <c r="GY758" s="2603"/>
      <c r="GZ758" s="1331"/>
    </row>
    <row r="759" spans="1:208" customFormat="1" ht="15" hidden="1" outlineLevel="1">
      <c r="A759" s="1318"/>
      <c r="B759" s="1063" t="s">
        <v>8771</v>
      </c>
      <c r="C759" s="1318"/>
      <c r="D759" s="1318"/>
      <c r="E759" s="1318"/>
      <c r="F759" s="1318"/>
      <c r="G759" s="1318"/>
      <c r="H759" s="1318"/>
      <c r="I759" s="1318"/>
      <c r="J759" s="1318"/>
      <c r="K759" s="1318"/>
      <c r="L759" s="1318"/>
      <c r="M759" s="1318"/>
      <c r="N759" s="1318"/>
      <c r="O759" s="1318"/>
      <c r="P759" s="1318"/>
      <c r="Q759" s="1318"/>
      <c r="R759" s="1318"/>
      <c r="S759" s="1321"/>
      <c r="T759" s="1321"/>
      <c r="U759" s="1321"/>
      <c r="V759" s="1326"/>
      <c r="W759" s="1326"/>
      <c r="X759" s="1326"/>
      <c r="Y759" s="1326"/>
      <c r="Z759" s="1326"/>
      <c r="AA759" s="1326"/>
      <c r="AB759" s="1326"/>
      <c r="AC759" s="1326"/>
      <c r="AD759" s="1326"/>
      <c r="AE759" s="1326"/>
      <c r="AF759" s="1326"/>
      <c r="AG759" s="1326"/>
      <c r="AH759" s="1326"/>
      <c r="AI759" s="1326"/>
      <c r="AJ759" s="1326"/>
      <c r="AK759" s="1326"/>
      <c r="AL759" s="1326"/>
      <c r="AM759" s="1326"/>
      <c r="AN759" s="1326"/>
      <c r="AO759" s="1326"/>
      <c r="AP759" s="1326"/>
      <c r="AQ759" s="1326"/>
      <c r="AR759" s="1326"/>
      <c r="AS759" s="1326"/>
      <c r="AT759" s="1326"/>
      <c r="AU759" s="1326"/>
      <c r="AV759" s="1326"/>
      <c r="AW759" s="1326"/>
      <c r="AX759" s="1326"/>
      <c r="AY759" s="1326"/>
      <c r="AZ759" s="1326"/>
      <c r="BA759" s="1326"/>
      <c r="BB759" s="1326"/>
      <c r="BC759" s="1326"/>
      <c r="BD759" s="1326"/>
      <c r="BE759" s="1326"/>
      <c r="BF759" s="1326"/>
      <c r="BG759" s="1326"/>
      <c r="BH759" s="1326"/>
      <c r="BI759" s="1326"/>
      <c r="BJ759" s="1326"/>
      <c r="BK759" s="1326"/>
      <c r="BL759" s="1326"/>
      <c r="BM759" s="1326"/>
      <c r="BN759" s="2661"/>
      <c r="BO759" s="1355">
        <v>294</v>
      </c>
      <c r="BP759" s="1355">
        <v>291</v>
      </c>
      <c r="BQ759" s="1355">
        <v>303</v>
      </c>
      <c r="BR759" s="1355">
        <v>310</v>
      </c>
      <c r="BS759" s="2661"/>
      <c r="BT759" s="1355">
        <v>302</v>
      </c>
      <c r="BU759" s="1355">
        <v>302</v>
      </c>
      <c r="BV759" s="1355">
        <v>319</v>
      </c>
      <c r="BW759" s="1355">
        <v>326</v>
      </c>
      <c r="BX759" s="2661"/>
      <c r="BY759" s="1355">
        <v>314</v>
      </c>
      <c r="BZ759" s="1355">
        <v>318</v>
      </c>
      <c r="CA759" s="1355">
        <v>323</v>
      </c>
      <c r="CB759" s="1355">
        <v>332</v>
      </c>
      <c r="CC759" s="2661"/>
      <c r="CD759" s="1355">
        <v>317</v>
      </c>
      <c r="CE759" s="1355">
        <v>319</v>
      </c>
      <c r="CF759" s="1355">
        <v>320</v>
      </c>
      <c r="CG759" s="1355">
        <v>337</v>
      </c>
      <c r="CH759" s="2661"/>
      <c r="CI759" s="1326"/>
      <c r="CJ759" s="1326"/>
      <c r="CK759" s="1326"/>
      <c r="CL759" s="1326"/>
      <c r="CM759" s="2661"/>
      <c r="CN759" s="1326"/>
      <c r="CO759" s="1326"/>
      <c r="CP759" s="1326"/>
      <c r="CQ759" s="1326"/>
      <c r="CR759" s="1511"/>
      <c r="CS759" s="1326"/>
      <c r="CT759" s="1326"/>
      <c r="CU759" s="1326"/>
      <c r="CV759" s="1321"/>
      <c r="CW759" s="1321"/>
      <c r="CX759" s="1318"/>
      <c r="CY759" s="1321"/>
      <c r="CZ759" s="1321"/>
      <c r="DA759" s="1321"/>
      <c r="DB759" s="1321"/>
      <c r="DC759" s="1321"/>
      <c r="DD759" s="1321"/>
      <c r="DE759" s="1321"/>
      <c r="DF759" s="1321"/>
      <c r="DG759" s="1321"/>
      <c r="DH759" s="1321"/>
      <c r="DI759" s="1321"/>
      <c r="DJ759" s="1321"/>
      <c r="DK759" s="1321"/>
      <c r="DL759" s="1321"/>
      <c r="DM759" s="1321"/>
      <c r="DN759" s="1321"/>
      <c r="DO759" s="1321"/>
      <c r="DP759" s="1321"/>
      <c r="DQ759" s="1321"/>
      <c r="DR759" s="1321"/>
      <c r="DS759" s="1321"/>
      <c r="DT759" s="1321"/>
      <c r="DU759" s="1321"/>
      <c r="DV759" s="1321"/>
      <c r="DW759" s="1321"/>
      <c r="DX759" s="1321"/>
      <c r="DY759" s="1321"/>
      <c r="DZ759" s="1321"/>
      <c r="EA759" s="1321"/>
      <c r="EB759" s="1321"/>
      <c r="EC759" s="1321"/>
      <c r="ED759" s="1321"/>
      <c r="EE759" s="1321"/>
      <c r="EF759" s="1321"/>
      <c r="EG759" s="1331"/>
      <c r="EH759" s="1331"/>
      <c r="EI759" s="1331"/>
      <c r="EJ759" s="1331"/>
      <c r="EK759" s="1331"/>
      <c r="EL759" s="1331"/>
      <c r="EM759" s="1331"/>
      <c r="EN759" s="1331"/>
      <c r="EO759" s="1331"/>
      <c r="EP759" s="1331"/>
      <c r="EQ759" s="1331"/>
      <c r="ER759" s="1331"/>
      <c r="ES759" s="1331"/>
      <c r="ET759" s="1331"/>
      <c r="EU759" s="1331"/>
      <c r="EV759" s="1331"/>
      <c r="EW759" s="1331"/>
      <c r="EX759" s="1331"/>
      <c r="EY759" s="1331"/>
      <c r="EZ759" s="1331"/>
      <c r="FA759" s="1331"/>
      <c r="FB759" s="1331"/>
      <c r="FC759" s="1331"/>
      <c r="FD759" s="1331"/>
      <c r="FE759" s="1331"/>
      <c r="FF759" s="1331"/>
      <c r="FG759" s="1331"/>
      <c r="FH759" s="1331"/>
      <c r="FI759" s="1331"/>
      <c r="FJ759" s="1331"/>
      <c r="FK759" s="1318"/>
      <c r="FL759" s="1318"/>
      <c r="FM759" s="1318"/>
      <c r="FN759" s="1318"/>
      <c r="FO759" s="1318"/>
      <c r="FP759" s="1318"/>
      <c r="FQ759" s="1318"/>
      <c r="FR759" s="1318"/>
      <c r="FS759" s="1318"/>
      <c r="FT759" s="1318"/>
      <c r="FU759" s="1318"/>
      <c r="FV759" s="1318"/>
      <c r="FW759" s="1318"/>
      <c r="FX759" s="1318"/>
      <c r="GD759" s="1511"/>
      <c r="GE759" s="1575"/>
      <c r="GF759" s="1431"/>
      <c r="GG759" s="1511"/>
      <c r="GH759" s="1575"/>
      <c r="GI759" s="1511"/>
      <c r="GJ759" s="1516"/>
      <c r="GK759" s="1633"/>
      <c r="GL759" s="1631"/>
      <c r="GM759" s="1773"/>
      <c r="GN759" s="1772"/>
      <c r="GO759" s="1859"/>
      <c r="GP759" s="1858"/>
      <c r="GQ759" s="1511"/>
      <c r="GR759" s="1516"/>
      <c r="GS759" s="2141"/>
      <c r="GT759" s="1676"/>
      <c r="GU759" s="2141"/>
      <c r="GV759" s="1676"/>
      <c r="GW759" s="2576">
        <v>230</v>
      </c>
      <c r="GX759" s="1331"/>
      <c r="GY759" s="1773">
        <v>251.44999999999982</v>
      </c>
      <c r="GZ759" s="1331"/>
    </row>
    <row r="760" spans="1:208" customFormat="1" ht="15" hidden="1" outlineLevel="1">
      <c r="A760" s="1318"/>
      <c r="B760" s="1069" t="s">
        <v>3321</v>
      </c>
      <c r="C760" s="1320"/>
      <c r="D760" s="1320"/>
      <c r="E760" s="1320"/>
      <c r="F760" s="1320"/>
      <c r="G760" s="1320"/>
      <c r="H760" s="1320"/>
      <c r="I760" s="1320"/>
      <c r="J760" s="1320"/>
      <c r="K760" s="1320"/>
      <c r="L760" s="1320"/>
      <c r="M760" s="1320"/>
      <c r="N760" s="1320"/>
      <c r="O760" s="1320"/>
      <c r="P760" s="1320"/>
      <c r="Q760" s="1320"/>
      <c r="R760" s="1320"/>
      <c r="S760" s="1387"/>
      <c r="T760" s="1387"/>
      <c r="U760" s="1387"/>
      <c r="V760" s="1380"/>
      <c r="W760" s="1380"/>
      <c r="X760" s="1380"/>
      <c r="Y760" s="1380"/>
      <c r="Z760" s="1380"/>
      <c r="AA760" s="1380"/>
      <c r="AB760" s="1380"/>
      <c r="AC760" s="1380"/>
      <c r="AD760" s="1380"/>
      <c r="AE760" s="1380"/>
      <c r="AF760" s="1380"/>
      <c r="AG760" s="1380"/>
      <c r="AH760" s="1380"/>
      <c r="AI760" s="1380"/>
      <c r="AJ760" s="1380"/>
      <c r="AK760" s="1380"/>
      <c r="AL760" s="1380"/>
      <c r="AM760" s="1380"/>
      <c r="AN760" s="1380"/>
      <c r="AO760" s="1380"/>
      <c r="AP760" s="1380"/>
      <c r="AQ760" s="1380"/>
      <c r="AR760" s="1380"/>
      <c r="AS760" s="1380"/>
      <c r="AT760" s="1380"/>
      <c r="AU760" s="1380"/>
      <c r="AV760" s="1380"/>
      <c r="AW760" s="1380"/>
      <c r="AX760" s="1380"/>
      <c r="AY760" s="1380"/>
      <c r="AZ760" s="1380"/>
      <c r="BA760" s="1380"/>
      <c r="BB760" s="1380"/>
      <c r="BC760" s="1380"/>
      <c r="BD760" s="1380"/>
      <c r="BE760" s="1380"/>
      <c r="BF760" s="1380"/>
      <c r="BG760" s="1380"/>
      <c r="BH760" s="1380"/>
      <c r="BI760" s="1380"/>
      <c r="BJ760" s="1380"/>
      <c r="BK760" s="1380"/>
      <c r="BL760" s="1380"/>
      <c r="BM760" s="1380"/>
      <c r="BN760" s="2665"/>
      <c r="BO760" s="1389">
        <v>237</v>
      </c>
      <c r="BP760" s="1389">
        <v>240</v>
      </c>
      <c r="BQ760" s="1389">
        <v>252</v>
      </c>
      <c r="BR760" s="1389">
        <v>251</v>
      </c>
      <c r="BS760" s="2665"/>
      <c r="BT760" s="1389">
        <v>249</v>
      </c>
      <c r="BU760" s="1389">
        <v>255</v>
      </c>
      <c r="BV760" s="1389">
        <v>264</v>
      </c>
      <c r="BW760" s="1389">
        <v>263</v>
      </c>
      <c r="BX760" s="2665"/>
      <c r="BY760" s="1389">
        <v>257</v>
      </c>
      <c r="BZ760" s="1389">
        <v>267</v>
      </c>
      <c r="CA760" s="1389">
        <v>275</v>
      </c>
      <c r="CB760" s="1389">
        <v>272</v>
      </c>
      <c r="CC760" s="2665"/>
      <c r="CD760" s="1389">
        <v>266</v>
      </c>
      <c r="CE760" s="1389">
        <v>273</v>
      </c>
      <c r="CF760" s="1389">
        <v>274</v>
      </c>
      <c r="CG760" s="1389">
        <v>270</v>
      </c>
      <c r="CH760" s="2665"/>
      <c r="CI760" s="2126"/>
      <c r="CJ760" s="2126"/>
      <c r="CK760" s="1380"/>
      <c r="CL760" s="1380"/>
      <c r="CM760" s="2665"/>
      <c r="CN760" s="2127"/>
      <c r="CO760" s="2127"/>
      <c r="CP760" s="2127"/>
      <c r="CQ760" s="2127"/>
      <c r="CR760" s="1511"/>
      <c r="CS760" s="1326"/>
      <c r="CT760" s="1326"/>
      <c r="CU760" s="1326"/>
      <c r="CV760" s="1321"/>
      <c r="CW760" s="1321"/>
      <c r="CX760" s="1318"/>
      <c r="CY760" s="1321"/>
      <c r="CZ760" s="1321"/>
      <c r="DA760" s="1321"/>
      <c r="DB760" s="1321"/>
      <c r="DC760" s="1321"/>
      <c r="DD760" s="1321"/>
      <c r="DE760" s="1321"/>
      <c r="DF760" s="1321"/>
      <c r="DG760" s="1321"/>
      <c r="DH760" s="1321"/>
      <c r="DI760" s="1321"/>
      <c r="DJ760" s="1321"/>
      <c r="DK760" s="1321"/>
      <c r="DL760" s="1321"/>
      <c r="DM760" s="1321"/>
      <c r="DN760" s="1321"/>
      <c r="DO760" s="1321"/>
      <c r="DP760" s="1321"/>
      <c r="DQ760" s="1321"/>
      <c r="DR760" s="1321"/>
      <c r="DS760" s="1321"/>
      <c r="DT760" s="1321"/>
      <c r="DU760" s="1321"/>
      <c r="DV760" s="1321"/>
      <c r="DW760" s="1321"/>
      <c r="DX760" s="1321"/>
      <c r="DY760" s="1321"/>
      <c r="DZ760" s="1321"/>
      <c r="EA760" s="1321"/>
      <c r="EB760" s="1321"/>
      <c r="EC760" s="1321"/>
      <c r="ED760" s="1321"/>
      <c r="EE760" s="1321"/>
      <c r="EF760" s="1321"/>
      <c r="EG760" s="1331"/>
      <c r="EH760" s="1331"/>
      <c r="EI760" s="1331"/>
      <c r="EJ760" s="1331"/>
      <c r="EK760" s="1331"/>
      <c r="EL760" s="1331"/>
      <c r="EM760" s="1331">
        <f t="shared" ref="EM760:EO777" si="1619">BU760/BP760-1</f>
        <v>6.25E-2</v>
      </c>
      <c r="EN760" s="1331">
        <f t="shared" si="1619"/>
        <v>4.7619047619047672E-2</v>
      </c>
      <c r="EO760" s="1331">
        <f t="shared" si="1619"/>
        <v>4.7808764940239001E-2</v>
      </c>
      <c r="EP760" s="1331"/>
      <c r="EQ760" s="1331">
        <f t="shared" ref="EQ760:ET777" si="1620">BY760/BT760-1</f>
        <v>3.2128514056224855E-2</v>
      </c>
      <c r="ER760" s="1331">
        <f t="shared" si="1620"/>
        <v>4.705882352941182E-2</v>
      </c>
      <c r="ES760" s="1331">
        <f t="shared" si="1620"/>
        <v>4.1666666666666741E-2</v>
      </c>
      <c r="ET760" s="1331">
        <f t="shared" si="1620"/>
        <v>3.4220532319391594E-2</v>
      </c>
      <c r="EU760" s="1331"/>
      <c r="EV760" s="1331">
        <f t="shared" ref="EV760:FJ777" si="1621">CD760/BY760-1</f>
        <v>3.5019455252918386E-2</v>
      </c>
      <c r="EW760" s="1331">
        <f t="shared" si="1621"/>
        <v>2.2471910112359605E-2</v>
      </c>
      <c r="EX760" s="1331">
        <f t="shared" si="1621"/>
        <v>-3.6363636363636598E-3</v>
      </c>
      <c r="EY760" s="1331">
        <f t="shared" si="1621"/>
        <v>-7.3529411764705621E-3</v>
      </c>
      <c r="EZ760" s="1331" t="e">
        <f t="shared" si="1621"/>
        <v>#DIV/0!</v>
      </c>
      <c r="FA760" s="1331">
        <f t="shared" si="1621"/>
        <v>-1</v>
      </c>
      <c r="FB760" s="1331">
        <f t="shared" si="1621"/>
        <v>-1</v>
      </c>
      <c r="FC760" s="1331">
        <f t="shared" si="1621"/>
        <v>-1</v>
      </c>
      <c r="FD760" s="1331">
        <f t="shared" si="1621"/>
        <v>-1</v>
      </c>
      <c r="FE760" s="1331" t="e">
        <f t="shared" si="1621"/>
        <v>#DIV/0!</v>
      </c>
      <c r="FF760" s="1331" t="e">
        <f t="shared" si="1621"/>
        <v>#DIV/0!</v>
      </c>
      <c r="FG760" s="1331" t="e">
        <f t="shared" si="1621"/>
        <v>#DIV/0!</v>
      </c>
      <c r="FH760" s="1331" t="e">
        <f t="shared" si="1621"/>
        <v>#DIV/0!</v>
      </c>
      <c r="FI760" s="1331" t="e">
        <f t="shared" si="1621"/>
        <v>#DIV/0!</v>
      </c>
      <c r="FJ760" s="1331" t="e">
        <f t="shared" si="1621"/>
        <v>#DIV/0!</v>
      </c>
      <c r="FK760" s="1318"/>
      <c r="FL760" s="1318"/>
      <c r="FM760" s="1318"/>
      <c r="FN760" s="1318"/>
      <c r="FO760" s="1318"/>
      <c r="FP760" s="1318"/>
      <c r="FQ760" s="1318"/>
      <c r="FR760" s="1318"/>
      <c r="FS760" s="1318"/>
      <c r="FT760" s="1318"/>
      <c r="FU760" s="1318"/>
      <c r="FV760" s="1318"/>
      <c r="FW760" s="1318"/>
      <c r="FX760" s="1318"/>
      <c r="GD760" s="1511"/>
      <c r="GE760" s="1575"/>
      <c r="GF760" s="1431"/>
      <c r="GG760" s="1511"/>
      <c r="GH760" s="1575"/>
      <c r="GI760" s="1511"/>
      <c r="GJ760" s="1516"/>
      <c r="GK760" s="1633"/>
      <c r="GL760" s="1638"/>
      <c r="GM760" s="1773"/>
      <c r="GN760" s="1762"/>
      <c r="GO760" s="1859"/>
      <c r="GP760" s="1433"/>
      <c r="GQ760" s="1511"/>
      <c r="GR760" s="1430"/>
      <c r="GS760" s="2141">
        <v>268.66000000000003</v>
      </c>
      <c r="GT760" s="1676">
        <v>1.0000000000000009E-2</v>
      </c>
      <c r="GU760" s="2141">
        <v>277.09499999999997</v>
      </c>
      <c r="GV760" s="1676">
        <v>1.4999999999999902E-2</v>
      </c>
      <c r="GW760" s="1326"/>
      <c r="GX760" s="1331">
        <v>-1</v>
      </c>
      <c r="GY760" s="1773"/>
      <c r="GZ760" s="1331">
        <v>-1</v>
      </c>
    </row>
    <row r="761" spans="1:208" customFormat="1" ht="15" hidden="1" outlineLevel="1">
      <c r="A761" s="1318"/>
      <c r="B761" s="1063" t="s">
        <v>8773</v>
      </c>
      <c r="C761" s="1318"/>
      <c r="D761" s="1318"/>
      <c r="E761" s="1318"/>
      <c r="F761" s="1318"/>
      <c r="G761" s="1318"/>
      <c r="H761" s="1318"/>
      <c r="I761" s="1318"/>
      <c r="J761" s="1318"/>
      <c r="K761" s="1318"/>
      <c r="L761" s="1318"/>
      <c r="M761" s="1318"/>
      <c r="N761" s="1318"/>
      <c r="O761" s="1318"/>
      <c r="P761" s="1318"/>
      <c r="Q761" s="1318"/>
      <c r="R761" s="1318"/>
      <c r="S761" s="1321"/>
      <c r="T761" s="1321"/>
      <c r="U761" s="1321"/>
      <c r="V761" s="1326"/>
      <c r="W761" s="1326"/>
      <c r="X761" s="1326"/>
      <c r="Y761" s="1326"/>
      <c r="Z761" s="1326"/>
      <c r="AA761" s="1326"/>
      <c r="AB761" s="1326"/>
      <c r="AC761" s="1326"/>
      <c r="AD761" s="1326"/>
      <c r="AE761" s="1326"/>
      <c r="AF761" s="1326"/>
      <c r="AG761" s="1326"/>
      <c r="AH761" s="1326"/>
      <c r="AI761" s="1326"/>
      <c r="AJ761" s="1326"/>
      <c r="AK761" s="1326"/>
      <c r="AL761" s="1326"/>
      <c r="AM761" s="1326"/>
      <c r="AN761" s="1326"/>
      <c r="AO761" s="1326"/>
      <c r="AP761" s="1326"/>
      <c r="AQ761" s="1326"/>
      <c r="AR761" s="1326"/>
      <c r="AS761" s="1326"/>
      <c r="AT761" s="1326"/>
      <c r="AU761" s="1326"/>
      <c r="AV761" s="1326"/>
      <c r="AW761" s="1326"/>
      <c r="AX761" s="1326"/>
      <c r="AY761" s="1326"/>
      <c r="AZ761" s="1326"/>
      <c r="BA761" s="1326"/>
      <c r="BB761" s="1326"/>
      <c r="BC761" s="1326"/>
      <c r="BD761" s="1326"/>
      <c r="BE761" s="1326"/>
      <c r="BF761" s="1326"/>
      <c r="BG761" s="1326"/>
      <c r="BH761" s="1326"/>
      <c r="BI761" s="1326"/>
      <c r="BJ761" s="1326"/>
      <c r="BK761" s="1326"/>
      <c r="BL761" s="1326"/>
      <c r="BM761" s="1326"/>
      <c r="BN761" s="2661"/>
      <c r="BO761" s="1326">
        <f t="shared" ref="BO761" si="1622">BO759-BO760</f>
        <v>57</v>
      </c>
      <c r="BP761" s="1326">
        <f t="shared" ref="BP761" si="1623">BP759-BP760</f>
        <v>51</v>
      </c>
      <c r="BQ761" s="1326">
        <f t="shared" ref="BQ761" si="1624">BQ759-BQ760</f>
        <v>51</v>
      </c>
      <c r="BR761" s="1326">
        <f>BR759-BR760</f>
        <v>59</v>
      </c>
      <c r="BS761" s="2661"/>
      <c r="BT761" s="1326">
        <f t="shared" ref="BT761" si="1625">BT759-BT760</f>
        <v>53</v>
      </c>
      <c r="BU761" s="1326">
        <f t="shared" ref="BU761" si="1626">BU759-BU760</f>
        <v>47</v>
      </c>
      <c r="BV761" s="1326">
        <f t="shared" ref="BV761" si="1627">BV759-BV760</f>
        <v>55</v>
      </c>
      <c r="BW761" s="1326">
        <f>BW759-BW760</f>
        <v>63</v>
      </c>
      <c r="BX761" s="2661"/>
      <c r="BY761" s="1326">
        <f t="shared" ref="BY761" si="1628">BY759-BY760</f>
        <v>57</v>
      </c>
      <c r="BZ761" s="1326">
        <f t="shared" ref="BZ761" si="1629">BZ759-BZ760</f>
        <v>51</v>
      </c>
      <c r="CA761" s="1326">
        <f t="shared" ref="CA761" si="1630">CA759-CA760</f>
        <v>48</v>
      </c>
      <c r="CB761" s="1326">
        <f>CB759-CB760</f>
        <v>60</v>
      </c>
      <c r="CC761" s="2661"/>
      <c r="CD761" s="1326">
        <f t="shared" ref="CD761:CF761" si="1631">CD759-CD760</f>
        <v>51</v>
      </c>
      <c r="CE761" s="1326">
        <f t="shared" si="1631"/>
        <v>46</v>
      </c>
      <c r="CF761" s="1326">
        <f t="shared" si="1631"/>
        <v>46</v>
      </c>
      <c r="CG761" s="1326">
        <f>CG759-CG760</f>
        <v>67</v>
      </c>
      <c r="CH761" s="2661"/>
      <c r="CI761" s="2127"/>
      <c r="CJ761" s="2127"/>
      <c r="CK761" s="1326"/>
      <c r="CL761" s="1326"/>
      <c r="CM761" s="2661"/>
      <c r="CN761" s="2127"/>
      <c r="CO761" s="2127"/>
      <c r="CP761" s="2127"/>
      <c r="CQ761" s="2127"/>
      <c r="CR761" s="1511"/>
      <c r="CS761" s="1326"/>
      <c r="CT761" s="1326"/>
      <c r="CU761" s="1326"/>
      <c r="CV761" s="1321"/>
      <c r="CW761" s="1321"/>
      <c r="CX761" s="1318"/>
      <c r="CY761" s="1321"/>
      <c r="CZ761" s="1321"/>
      <c r="DA761" s="1321"/>
      <c r="DB761" s="1321"/>
      <c r="DC761" s="1321"/>
      <c r="DD761" s="1321"/>
      <c r="DE761" s="1321"/>
      <c r="DF761" s="1321"/>
      <c r="DG761" s="1321"/>
      <c r="DH761" s="1321"/>
      <c r="DI761" s="1321"/>
      <c r="DJ761" s="1321"/>
      <c r="DK761" s="1321"/>
      <c r="DL761" s="1321"/>
      <c r="DM761" s="1321"/>
      <c r="DN761" s="1321"/>
      <c r="DO761" s="1321"/>
      <c r="DP761" s="1321"/>
      <c r="DQ761" s="1321"/>
      <c r="DR761" s="1321"/>
      <c r="DS761" s="1321"/>
      <c r="DT761" s="1321"/>
      <c r="DU761" s="1321"/>
      <c r="DV761" s="1321"/>
      <c r="DW761" s="1321"/>
      <c r="DX761" s="1321"/>
      <c r="DY761" s="1321"/>
      <c r="DZ761" s="1321"/>
      <c r="EA761" s="1321"/>
      <c r="EB761" s="1321"/>
      <c r="EC761" s="1321"/>
      <c r="ED761" s="1321"/>
      <c r="EE761" s="1321"/>
      <c r="EF761" s="1321"/>
      <c r="EG761" s="1331"/>
      <c r="EH761" s="1331"/>
      <c r="EI761" s="1331"/>
      <c r="EJ761" s="1331"/>
      <c r="EK761" s="1331"/>
      <c r="EL761" s="1331"/>
      <c r="EM761" s="1331"/>
      <c r="EN761" s="1331"/>
      <c r="EO761" s="1331"/>
      <c r="EP761" s="1331"/>
      <c r="EQ761" s="1331"/>
      <c r="ER761" s="1331"/>
      <c r="ES761" s="1331"/>
      <c r="ET761" s="1331"/>
      <c r="EU761" s="1331"/>
      <c r="EV761" s="1331"/>
      <c r="EW761" s="1331"/>
      <c r="EX761" s="1331"/>
      <c r="EY761" s="1331"/>
      <c r="EZ761" s="1331"/>
      <c r="FA761" s="1331"/>
      <c r="FB761" s="1331"/>
      <c r="FC761" s="1331"/>
      <c r="FD761" s="1331"/>
      <c r="FE761" s="1331"/>
      <c r="FF761" s="1331"/>
      <c r="FG761" s="1331"/>
      <c r="FH761" s="1331"/>
      <c r="FI761" s="1331"/>
      <c r="FJ761" s="1331"/>
      <c r="FK761" s="1318"/>
      <c r="FL761" s="1318"/>
      <c r="FM761" s="1318"/>
      <c r="FN761" s="1318"/>
      <c r="FO761" s="1318"/>
      <c r="FP761" s="1318"/>
      <c r="FQ761" s="1318"/>
      <c r="FR761" s="1318"/>
      <c r="FS761" s="1318"/>
      <c r="FT761" s="1318"/>
      <c r="FU761" s="1318"/>
      <c r="FV761" s="1318"/>
      <c r="FW761" s="1318"/>
      <c r="FX761" s="1318"/>
      <c r="GD761" s="1511"/>
      <c r="GE761" s="1575"/>
      <c r="GF761" s="1431"/>
      <c r="GG761" s="1511"/>
      <c r="GH761" s="1575"/>
      <c r="GI761" s="1511"/>
      <c r="GJ761" s="1516"/>
      <c r="GK761" s="1633"/>
      <c r="GL761" s="1638"/>
      <c r="GM761" s="1773"/>
      <c r="GN761" s="1762"/>
      <c r="GO761" s="1859"/>
      <c r="GP761" s="1433"/>
      <c r="GQ761" s="1511"/>
      <c r="GR761" s="1430"/>
      <c r="GS761" s="2141"/>
      <c r="GT761" s="1676"/>
      <c r="GU761" s="2141"/>
      <c r="GV761" s="1676"/>
      <c r="GW761" s="1326"/>
      <c r="GX761" s="1331"/>
      <c r="GY761" s="1773"/>
      <c r="GZ761" s="1331"/>
    </row>
    <row r="762" spans="1:208" customFormat="1" ht="15" hidden="1" outlineLevel="1">
      <c r="A762" s="1318"/>
      <c r="B762" s="1063"/>
      <c r="C762" s="1318"/>
      <c r="D762" s="1318"/>
      <c r="E762" s="1318"/>
      <c r="F762" s="1318"/>
      <c r="G762" s="1318"/>
      <c r="H762" s="1318"/>
      <c r="I762" s="1318"/>
      <c r="J762" s="1318"/>
      <c r="K762" s="1318"/>
      <c r="L762" s="1318"/>
      <c r="M762" s="1318"/>
      <c r="N762" s="1318"/>
      <c r="O762" s="1318"/>
      <c r="P762" s="1318"/>
      <c r="Q762" s="1318"/>
      <c r="R762" s="1318"/>
      <c r="S762" s="1321"/>
      <c r="T762" s="1321"/>
      <c r="U762" s="1321"/>
      <c r="V762" s="1326"/>
      <c r="W762" s="1326"/>
      <c r="X762" s="1326"/>
      <c r="Y762" s="1326"/>
      <c r="Z762" s="1326"/>
      <c r="AA762" s="1326"/>
      <c r="AB762" s="1326"/>
      <c r="AC762" s="1326"/>
      <c r="AD762" s="1326"/>
      <c r="AE762" s="1326"/>
      <c r="AF762" s="1326"/>
      <c r="AG762" s="1326"/>
      <c r="AH762" s="1326"/>
      <c r="AI762" s="1326"/>
      <c r="AJ762" s="1326"/>
      <c r="AK762" s="1326"/>
      <c r="AL762" s="1326"/>
      <c r="AM762" s="1326"/>
      <c r="AN762" s="1326"/>
      <c r="AO762" s="1326"/>
      <c r="AP762" s="1326"/>
      <c r="AQ762" s="1326"/>
      <c r="AR762" s="1326"/>
      <c r="AS762" s="1326"/>
      <c r="AT762" s="1326"/>
      <c r="AU762" s="1326"/>
      <c r="AV762" s="1326"/>
      <c r="AW762" s="1326"/>
      <c r="AX762" s="1326"/>
      <c r="AY762" s="1326"/>
      <c r="AZ762" s="1326"/>
      <c r="BA762" s="1326"/>
      <c r="BB762" s="1326"/>
      <c r="BC762" s="1326"/>
      <c r="BD762" s="1326"/>
      <c r="BE762" s="1326"/>
      <c r="BF762" s="1326"/>
      <c r="BG762" s="1326"/>
      <c r="BH762" s="1326"/>
      <c r="BI762" s="1326"/>
      <c r="BJ762" s="1326"/>
      <c r="BK762" s="1326"/>
      <c r="BL762" s="1326"/>
      <c r="BM762" s="1326"/>
      <c r="BN762" s="2661"/>
      <c r="BO762" s="1355"/>
      <c r="BP762" s="1355"/>
      <c r="BQ762" s="1355"/>
      <c r="BR762" s="1355"/>
      <c r="BS762" s="2661"/>
      <c r="BT762" s="1355"/>
      <c r="BU762" s="1355"/>
      <c r="BV762" s="1355"/>
      <c r="BW762" s="1355"/>
      <c r="BX762" s="2661"/>
      <c r="BY762" s="1355"/>
      <c r="BZ762" s="1355"/>
      <c r="CA762" s="1355"/>
      <c r="CB762" s="1326"/>
      <c r="CC762" s="2661"/>
      <c r="CD762" s="1355"/>
      <c r="CE762" s="1355"/>
      <c r="CF762" s="1355"/>
      <c r="CG762" s="1326"/>
      <c r="CH762" s="2661"/>
      <c r="CI762" s="2127"/>
      <c r="CJ762" s="2127"/>
      <c r="CK762" s="1326"/>
      <c r="CL762" s="1326"/>
      <c r="CM762" s="2661"/>
      <c r="CN762" s="2127"/>
      <c r="CO762" s="2127"/>
      <c r="CP762" s="2127"/>
      <c r="CQ762" s="2127"/>
      <c r="CR762" s="1511"/>
      <c r="CS762" s="1326"/>
      <c r="CT762" s="1326"/>
      <c r="CU762" s="1326"/>
      <c r="CV762" s="1321"/>
      <c r="CW762" s="1321"/>
      <c r="CX762" s="1318"/>
      <c r="CY762" s="1321"/>
      <c r="CZ762" s="1321"/>
      <c r="DA762" s="1321"/>
      <c r="DB762" s="1321"/>
      <c r="DC762" s="1321"/>
      <c r="DD762" s="1321"/>
      <c r="DE762" s="1321"/>
      <c r="DF762" s="1321"/>
      <c r="DG762" s="1321"/>
      <c r="DH762" s="1321"/>
      <c r="DI762" s="1321"/>
      <c r="DJ762" s="1321"/>
      <c r="DK762" s="1321"/>
      <c r="DL762" s="1321"/>
      <c r="DM762" s="1321"/>
      <c r="DN762" s="1321"/>
      <c r="DO762" s="1321"/>
      <c r="DP762" s="1321"/>
      <c r="DQ762" s="1321"/>
      <c r="DR762" s="1321"/>
      <c r="DS762" s="1321"/>
      <c r="DT762" s="1321"/>
      <c r="DU762" s="1321"/>
      <c r="DV762" s="1321"/>
      <c r="DW762" s="1321"/>
      <c r="DX762" s="1321"/>
      <c r="DY762" s="1321"/>
      <c r="DZ762" s="1321"/>
      <c r="EA762" s="1321"/>
      <c r="EB762" s="1321"/>
      <c r="EC762" s="1321"/>
      <c r="ED762" s="1321"/>
      <c r="EE762" s="1321"/>
      <c r="EF762" s="1321"/>
      <c r="EG762" s="1331"/>
      <c r="EH762" s="1331"/>
      <c r="EI762" s="1331"/>
      <c r="EJ762" s="1331"/>
      <c r="EK762" s="1331"/>
      <c r="EL762" s="1331"/>
      <c r="EM762" s="1331"/>
      <c r="EN762" s="1331"/>
      <c r="EO762" s="1331"/>
      <c r="EP762" s="1331"/>
      <c r="EQ762" s="1331"/>
      <c r="ER762" s="1331"/>
      <c r="ES762" s="1331"/>
      <c r="ET762" s="1331"/>
      <c r="EU762" s="1331"/>
      <c r="EV762" s="1331"/>
      <c r="EW762" s="1331"/>
      <c r="EX762" s="1331"/>
      <c r="EY762" s="1331"/>
      <c r="EZ762" s="1331"/>
      <c r="FA762" s="1331"/>
      <c r="FB762" s="1331"/>
      <c r="FC762" s="1331"/>
      <c r="FD762" s="1331"/>
      <c r="FE762" s="1331"/>
      <c r="FF762" s="1331"/>
      <c r="FG762" s="1331"/>
      <c r="FH762" s="1331"/>
      <c r="FI762" s="1331"/>
      <c r="FJ762" s="1331"/>
      <c r="FK762" s="1318"/>
      <c r="FL762" s="1318"/>
      <c r="FM762" s="1318"/>
      <c r="FN762" s="1318"/>
      <c r="FO762" s="1318"/>
      <c r="FP762" s="1318"/>
      <c r="FQ762" s="1318"/>
      <c r="FR762" s="1318"/>
      <c r="FS762" s="1318"/>
      <c r="FT762" s="1318"/>
      <c r="FU762" s="1318"/>
      <c r="FV762" s="1318"/>
      <c r="FW762" s="1318"/>
      <c r="FX762" s="1318"/>
      <c r="GD762" s="1511"/>
      <c r="GE762" s="1575"/>
      <c r="GF762" s="1431"/>
      <c r="GG762" s="1511"/>
      <c r="GH762" s="1575"/>
      <c r="GI762" s="1511"/>
      <c r="GJ762" s="1516"/>
      <c r="GK762" s="1633"/>
      <c r="GL762" s="1638"/>
      <c r="GM762" s="1773"/>
      <c r="GN762" s="1762"/>
      <c r="GO762" s="1859"/>
      <c r="GP762" s="1433"/>
      <c r="GQ762" s="1511"/>
      <c r="GR762" s="1430"/>
      <c r="GS762" s="2141"/>
      <c r="GT762" s="1676"/>
      <c r="GU762" s="2141"/>
      <c r="GV762" s="1676"/>
      <c r="GW762" s="1326"/>
      <c r="GX762" s="1331"/>
      <c r="GY762" s="1773"/>
      <c r="GZ762" s="1331"/>
    </row>
    <row r="763" spans="1:208" customFormat="1" ht="15" hidden="1" outlineLevel="1">
      <c r="A763" s="1318"/>
      <c r="B763" s="1063" t="s">
        <v>3322</v>
      </c>
      <c r="C763" s="1318"/>
      <c r="D763" s="1318"/>
      <c r="E763" s="1318"/>
      <c r="F763" s="1318"/>
      <c r="G763" s="1318"/>
      <c r="H763" s="1318"/>
      <c r="I763" s="1318"/>
      <c r="J763" s="1318"/>
      <c r="K763" s="1318"/>
      <c r="L763" s="1318"/>
      <c r="M763" s="1318"/>
      <c r="N763" s="1318"/>
      <c r="O763" s="1318"/>
      <c r="P763" s="1318"/>
      <c r="Q763" s="1318"/>
      <c r="R763" s="1318"/>
      <c r="S763" s="1321"/>
      <c r="T763" s="1321"/>
      <c r="U763" s="1321"/>
      <c r="V763" s="1326"/>
      <c r="W763" s="1326"/>
      <c r="X763" s="1326"/>
      <c r="Y763" s="1326"/>
      <c r="Z763" s="1326"/>
      <c r="AA763" s="1326"/>
      <c r="AB763" s="1326"/>
      <c r="AC763" s="1326"/>
      <c r="AD763" s="1326"/>
      <c r="AE763" s="1326"/>
      <c r="AF763" s="1326"/>
      <c r="AG763" s="1326"/>
      <c r="AH763" s="1326"/>
      <c r="AI763" s="1326"/>
      <c r="AJ763" s="1326"/>
      <c r="AK763" s="1326"/>
      <c r="AL763" s="1326"/>
      <c r="AM763" s="1326"/>
      <c r="AN763" s="1326"/>
      <c r="AO763" s="1326"/>
      <c r="AP763" s="1326"/>
      <c r="AQ763" s="1326"/>
      <c r="AR763" s="1326"/>
      <c r="AS763" s="1326"/>
      <c r="AT763" s="1326"/>
      <c r="AU763" s="1326"/>
      <c r="AV763" s="1326"/>
      <c r="AW763" s="1326"/>
      <c r="AX763" s="1326"/>
      <c r="AY763" s="1326"/>
      <c r="AZ763" s="1326"/>
      <c r="BA763" s="1326"/>
      <c r="BB763" s="1326"/>
      <c r="BC763" s="1326"/>
      <c r="BD763" s="1326"/>
      <c r="BE763" s="1326"/>
      <c r="BF763" s="1326"/>
      <c r="BG763" s="1326"/>
      <c r="BH763" s="1326"/>
      <c r="BI763" s="1326"/>
      <c r="BJ763" s="1326"/>
      <c r="BK763" s="1326"/>
      <c r="BL763" s="1326"/>
      <c r="BM763" s="1326"/>
      <c r="BN763" s="2661"/>
      <c r="BO763" s="1355">
        <v>352</v>
      </c>
      <c r="BP763" s="1355">
        <v>361</v>
      </c>
      <c r="BQ763" s="1355">
        <v>359</v>
      </c>
      <c r="BR763" s="1355">
        <v>358</v>
      </c>
      <c r="BS763" s="2661"/>
      <c r="BT763" s="1355">
        <v>347</v>
      </c>
      <c r="BU763" s="1355">
        <v>362</v>
      </c>
      <c r="BV763" s="1355">
        <v>371</v>
      </c>
      <c r="BW763" s="1355">
        <v>372</v>
      </c>
      <c r="BX763" s="2661"/>
      <c r="BY763" s="1355">
        <v>351</v>
      </c>
      <c r="BZ763" s="1355">
        <v>372</v>
      </c>
      <c r="CA763" s="1355">
        <v>368</v>
      </c>
      <c r="CB763" s="1355">
        <v>370</v>
      </c>
      <c r="CC763" s="2661"/>
      <c r="CD763" s="1355">
        <v>349</v>
      </c>
      <c r="CE763" s="1355">
        <v>360</v>
      </c>
      <c r="CF763" s="1355">
        <v>364</v>
      </c>
      <c r="CG763" s="1355">
        <v>377</v>
      </c>
      <c r="CH763" s="2661"/>
      <c r="CI763" s="2127"/>
      <c r="CJ763" s="2127"/>
      <c r="CK763" s="1326"/>
      <c r="CL763" s="1326"/>
      <c r="CM763" s="2661"/>
      <c r="CN763" s="2127"/>
      <c r="CO763" s="2127"/>
      <c r="CP763" s="2127"/>
      <c r="CQ763" s="2127"/>
      <c r="CR763" s="1511"/>
      <c r="CS763" s="1326"/>
      <c r="CT763" s="1326"/>
      <c r="CU763" s="1326"/>
      <c r="CV763" s="1321"/>
      <c r="CW763" s="1321"/>
      <c r="CX763" s="1318"/>
      <c r="CY763" s="1321"/>
      <c r="CZ763" s="1321"/>
      <c r="DA763" s="1321"/>
      <c r="DB763" s="1321"/>
      <c r="DC763" s="1321"/>
      <c r="DD763" s="1321"/>
      <c r="DE763" s="1321"/>
      <c r="DF763" s="1321"/>
      <c r="DG763" s="1321"/>
      <c r="DH763" s="1321"/>
      <c r="DI763" s="1321"/>
      <c r="DJ763" s="1321"/>
      <c r="DK763" s="1321"/>
      <c r="DL763" s="1321"/>
      <c r="DM763" s="1321"/>
      <c r="DN763" s="1321"/>
      <c r="DO763" s="1321"/>
      <c r="DP763" s="1321"/>
      <c r="DQ763" s="1321"/>
      <c r="DR763" s="1321"/>
      <c r="DS763" s="1321"/>
      <c r="DT763" s="1321"/>
      <c r="DU763" s="1321"/>
      <c r="DV763" s="1321"/>
      <c r="DW763" s="1321"/>
      <c r="DX763" s="1321"/>
      <c r="DY763" s="1321"/>
      <c r="DZ763" s="1321"/>
      <c r="EA763" s="1321"/>
      <c r="EB763" s="1321"/>
      <c r="EC763" s="1321"/>
      <c r="ED763" s="1321"/>
      <c r="EE763" s="1321"/>
      <c r="EF763" s="1321"/>
      <c r="EG763" s="1331"/>
      <c r="EH763" s="1331"/>
      <c r="EI763" s="1331"/>
      <c r="EJ763" s="1331"/>
      <c r="EK763" s="1331"/>
      <c r="EL763" s="1331"/>
      <c r="EM763" s="1331">
        <f t="shared" si="1619"/>
        <v>2.7700831024930483E-3</v>
      </c>
      <c r="EN763" s="1331">
        <f t="shared" si="1619"/>
        <v>3.3426183844011081E-2</v>
      </c>
      <c r="EO763" s="1331">
        <f t="shared" si="1619"/>
        <v>3.9106145251396551E-2</v>
      </c>
      <c r="EP763" s="1331"/>
      <c r="EQ763" s="1331">
        <f t="shared" si="1620"/>
        <v>1.1527377521613813E-2</v>
      </c>
      <c r="ER763" s="1331">
        <f t="shared" si="1620"/>
        <v>2.7624309392265234E-2</v>
      </c>
      <c r="ES763" s="1331">
        <f t="shared" si="1620"/>
        <v>-8.0862533692722671E-3</v>
      </c>
      <c r="ET763" s="1331">
        <f t="shared" si="1620"/>
        <v>-5.3763440860215006E-3</v>
      </c>
      <c r="EU763" s="1331"/>
      <c r="EV763" s="1331">
        <f t="shared" si="1621"/>
        <v>-5.6980056980057148E-3</v>
      </c>
      <c r="EW763" s="1331">
        <f t="shared" si="1621"/>
        <v>-3.2258064516129004E-2</v>
      </c>
      <c r="EX763" s="1331">
        <f t="shared" si="1621"/>
        <v>-1.0869565217391353E-2</v>
      </c>
      <c r="EY763" s="1331">
        <f t="shared" si="1621"/>
        <v>1.8918918918918948E-2</v>
      </c>
      <c r="EZ763" s="1331" t="e">
        <f t="shared" si="1621"/>
        <v>#DIV/0!</v>
      </c>
      <c r="FA763" s="1331">
        <f t="shared" si="1621"/>
        <v>-1</v>
      </c>
      <c r="FB763" s="1331">
        <f t="shared" si="1621"/>
        <v>-1</v>
      </c>
      <c r="FC763" s="1331">
        <f t="shared" si="1621"/>
        <v>-1</v>
      </c>
      <c r="FD763" s="1331">
        <f t="shared" si="1621"/>
        <v>-1</v>
      </c>
      <c r="FE763" s="1331" t="e">
        <f t="shared" si="1621"/>
        <v>#DIV/0!</v>
      </c>
      <c r="FF763" s="1331" t="e">
        <f t="shared" si="1621"/>
        <v>#DIV/0!</v>
      </c>
      <c r="FG763" s="1331" t="e">
        <f t="shared" si="1621"/>
        <v>#DIV/0!</v>
      </c>
      <c r="FH763" s="1331" t="e">
        <f t="shared" si="1621"/>
        <v>#DIV/0!</v>
      </c>
      <c r="FI763" s="1331" t="e">
        <f t="shared" si="1621"/>
        <v>#DIV/0!</v>
      </c>
      <c r="FJ763" s="1331" t="e">
        <f t="shared" si="1621"/>
        <v>#DIV/0!</v>
      </c>
      <c r="FK763" s="1318"/>
      <c r="FL763" s="1318"/>
      <c r="FM763" s="1318"/>
      <c r="FN763" s="1318"/>
      <c r="FO763" s="1318"/>
      <c r="FP763" s="1318"/>
      <c r="FQ763" s="1318"/>
      <c r="FR763" s="1318"/>
      <c r="FS763" s="1318"/>
      <c r="FT763" s="1318"/>
      <c r="FU763" s="1318"/>
      <c r="FV763" s="1318"/>
      <c r="FW763" s="1318"/>
      <c r="FX763" s="1318"/>
      <c r="GD763" s="1511"/>
      <c r="GE763" s="1575"/>
      <c r="GF763" s="1431"/>
      <c r="GG763" s="1511"/>
      <c r="GH763" s="1575"/>
      <c r="GI763" s="1511"/>
      <c r="GJ763" s="1516"/>
      <c r="GK763" s="1633"/>
      <c r="GL763" s="1638"/>
      <c r="GM763" s="1773"/>
      <c r="GN763" s="1762"/>
      <c r="GO763" s="1859"/>
      <c r="GP763" s="1433"/>
      <c r="GQ763" s="1511"/>
      <c r="GR763" s="1430"/>
      <c r="GS763" s="2141">
        <v>347.255</v>
      </c>
      <c r="GT763" s="1676">
        <v>-5.0000000000000044E-3</v>
      </c>
      <c r="GU763" s="2141">
        <v>360</v>
      </c>
      <c r="GV763" s="1676">
        <v>0</v>
      </c>
      <c r="GW763" s="1326"/>
      <c r="GX763" s="1331">
        <v>-1</v>
      </c>
      <c r="GY763" s="1773"/>
      <c r="GZ763" s="1331">
        <v>-1</v>
      </c>
    </row>
    <row r="764" spans="1:208" customFormat="1" ht="15" hidden="1" outlineLevel="1">
      <c r="A764" s="1318"/>
      <c r="B764" s="1069" t="s">
        <v>8772</v>
      </c>
      <c r="C764" s="1320"/>
      <c r="D764" s="1320"/>
      <c r="E764" s="1320"/>
      <c r="F764" s="1320"/>
      <c r="G764" s="1320"/>
      <c r="H764" s="1320"/>
      <c r="I764" s="1320"/>
      <c r="J764" s="1320"/>
      <c r="K764" s="1320"/>
      <c r="L764" s="1320"/>
      <c r="M764" s="1320"/>
      <c r="N764" s="1320"/>
      <c r="O764" s="1320"/>
      <c r="P764" s="1320"/>
      <c r="Q764" s="1320"/>
      <c r="R764" s="1320"/>
      <c r="S764" s="1387"/>
      <c r="T764" s="1387"/>
      <c r="U764" s="1387"/>
      <c r="V764" s="1380"/>
      <c r="W764" s="1380"/>
      <c r="X764" s="1380"/>
      <c r="Y764" s="1380"/>
      <c r="Z764" s="1380"/>
      <c r="AA764" s="1380"/>
      <c r="AB764" s="1380"/>
      <c r="AC764" s="1380"/>
      <c r="AD764" s="1380"/>
      <c r="AE764" s="1380"/>
      <c r="AF764" s="1380"/>
      <c r="AG764" s="1380"/>
      <c r="AH764" s="1380"/>
      <c r="AI764" s="1380"/>
      <c r="AJ764" s="1380"/>
      <c r="AK764" s="1380"/>
      <c r="AL764" s="1380"/>
      <c r="AM764" s="1380"/>
      <c r="AN764" s="1380"/>
      <c r="AO764" s="1380"/>
      <c r="AP764" s="1380"/>
      <c r="AQ764" s="1380"/>
      <c r="AR764" s="1380"/>
      <c r="AS764" s="1380"/>
      <c r="AT764" s="1380"/>
      <c r="AU764" s="1380"/>
      <c r="AV764" s="1380"/>
      <c r="AW764" s="1380"/>
      <c r="AX764" s="1380"/>
      <c r="AY764" s="1380"/>
      <c r="AZ764" s="1380"/>
      <c r="BA764" s="1380"/>
      <c r="BB764" s="1380"/>
      <c r="BC764" s="1380"/>
      <c r="BD764" s="1380"/>
      <c r="BE764" s="1380"/>
      <c r="BF764" s="1380"/>
      <c r="BG764" s="1380"/>
      <c r="BH764" s="1380"/>
      <c r="BI764" s="1380"/>
      <c r="BJ764" s="1380"/>
      <c r="BK764" s="1380"/>
      <c r="BL764" s="1380"/>
      <c r="BM764" s="1380"/>
      <c r="BN764" s="2665"/>
      <c r="BO764" s="1380">
        <f>BO769-BO760</f>
        <v>344</v>
      </c>
      <c r="BP764" s="1380">
        <f>BP769-BP760</f>
        <v>351</v>
      </c>
      <c r="BQ764" s="1380">
        <f>BQ769-BQ760</f>
        <v>349</v>
      </c>
      <c r="BR764" s="1380">
        <f>BR769-BR760</f>
        <v>345</v>
      </c>
      <c r="BS764" s="2665"/>
      <c r="BT764" s="1380">
        <f>BT769-BT760</f>
        <v>339</v>
      </c>
      <c r="BU764" s="1380">
        <f>BU769-BU760</f>
        <v>348</v>
      </c>
      <c r="BV764" s="1380">
        <f>BV769-BV760</f>
        <v>344</v>
      </c>
      <c r="BW764" s="1380">
        <f>BW769-BW760</f>
        <v>352</v>
      </c>
      <c r="BX764" s="2665"/>
      <c r="BY764" s="1380">
        <f>BY769-BY760</f>
        <v>338</v>
      </c>
      <c r="BZ764" s="1380">
        <f>BZ769-BZ760</f>
        <v>353</v>
      </c>
      <c r="CA764" s="1380">
        <f>CA769-CA760</f>
        <v>347</v>
      </c>
      <c r="CB764" s="1380">
        <f>CB769-CB760</f>
        <v>354</v>
      </c>
      <c r="CC764" s="2665"/>
      <c r="CD764" s="1380">
        <f>CD769-CD760</f>
        <v>339</v>
      </c>
      <c r="CE764" s="1380">
        <f>CE769-CE760</f>
        <v>349</v>
      </c>
      <c r="CF764" s="1380">
        <f>CF769-CF760</f>
        <v>353</v>
      </c>
      <c r="CG764" s="1380">
        <f>CG769-CG760</f>
        <v>362</v>
      </c>
      <c r="CH764" s="2665"/>
      <c r="CI764" s="2126"/>
      <c r="CJ764" s="2126"/>
      <c r="CK764" s="1380"/>
      <c r="CL764" s="1380"/>
      <c r="CM764" s="2665"/>
      <c r="CN764" s="2127"/>
      <c r="CO764" s="2127"/>
      <c r="CP764" s="2127"/>
      <c r="CQ764" s="2127"/>
      <c r="CR764" s="1511"/>
      <c r="CS764" s="1326"/>
      <c r="CT764" s="1326"/>
      <c r="CU764" s="1326"/>
      <c r="CV764" s="1321"/>
      <c r="CW764" s="1321"/>
      <c r="CX764" s="1318"/>
      <c r="CY764" s="1321"/>
      <c r="CZ764" s="1321"/>
      <c r="DA764" s="1321"/>
      <c r="DB764" s="1321"/>
      <c r="DC764" s="1321"/>
      <c r="DD764" s="1321"/>
      <c r="DE764" s="1321"/>
      <c r="DF764" s="1321"/>
      <c r="DG764" s="1321"/>
      <c r="DH764" s="1321"/>
      <c r="DI764" s="1321"/>
      <c r="DJ764" s="1321"/>
      <c r="DK764" s="1321"/>
      <c r="DL764" s="1321"/>
      <c r="DM764" s="1321"/>
      <c r="DN764" s="1321"/>
      <c r="DO764" s="1321"/>
      <c r="DP764" s="1321"/>
      <c r="DQ764" s="1321"/>
      <c r="DR764" s="1321"/>
      <c r="DS764" s="1321"/>
      <c r="DT764" s="1321"/>
      <c r="DU764" s="1321"/>
      <c r="DV764" s="1321"/>
      <c r="DW764" s="1321"/>
      <c r="DX764" s="1321"/>
      <c r="DY764" s="1321"/>
      <c r="DZ764" s="1321"/>
      <c r="EA764" s="1321"/>
      <c r="EB764" s="1321"/>
      <c r="EC764" s="1321"/>
      <c r="ED764" s="1321"/>
      <c r="EE764" s="1321"/>
      <c r="EF764" s="1321"/>
      <c r="EG764" s="1331"/>
      <c r="EH764" s="1331"/>
      <c r="EI764" s="1331"/>
      <c r="EJ764" s="1331"/>
      <c r="EK764" s="1331"/>
      <c r="EL764" s="1331"/>
      <c r="EM764" s="1331"/>
      <c r="EN764" s="1331"/>
      <c r="EO764" s="1331"/>
      <c r="EP764" s="1331"/>
      <c r="EQ764" s="1331"/>
      <c r="ER764" s="1331"/>
      <c r="ES764" s="1331"/>
      <c r="ET764" s="1331"/>
      <c r="EU764" s="1331"/>
      <c r="EV764" s="1331"/>
      <c r="EW764" s="1331"/>
      <c r="EX764" s="1331"/>
      <c r="EY764" s="1331"/>
      <c r="EZ764" s="1331"/>
      <c r="FA764" s="1331"/>
      <c r="FB764" s="1331"/>
      <c r="FC764" s="1331"/>
      <c r="FD764" s="1331"/>
      <c r="FE764" s="1331"/>
      <c r="FF764" s="1331"/>
      <c r="FG764" s="1331"/>
      <c r="FH764" s="1331"/>
      <c r="FI764" s="1331"/>
      <c r="FJ764" s="1331"/>
      <c r="FK764" s="1318"/>
      <c r="FL764" s="1318"/>
      <c r="FM764" s="1318"/>
      <c r="FN764" s="1318"/>
      <c r="FO764" s="1318"/>
      <c r="FP764" s="1318"/>
      <c r="FQ764" s="1318"/>
      <c r="FR764" s="1318"/>
      <c r="FS764" s="1318"/>
      <c r="FT764" s="1318"/>
      <c r="FU764" s="1318"/>
      <c r="FV764" s="1318"/>
      <c r="FW764" s="1318"/>
      <c r="FX764" s="1318"/>
      <c r="GD764" s="1511"/>
      <c r="GE764" s="1575"/>
      <c r="GF764" s="1431"/>
      <c r="GG764" s="1511"/>
      <c r="GH764" s="1575"/>
      <c r="GI764" s="1511"/>
      <c r="GJ764" s="1516"/>
      <c r="GK764" s="1633"/>
      <c r="GL764" s="1638"/>
      <c r="GM764" s="1773"/>
      <c r="GN764" s="1762"/>
      <c r="GO764" s="1859"/>
      <c r="GP764" s="1433"/>
      <c r="GQ764" s="1511"/>
      <c r="GR764" s="1430"/>
      <c r="GS764" s="2141"/>
      <c r="GT764" s="1676"/>
      <c r="GU764" s="2141"/>
      <c r="GV764" s="1676"/>
      <c r="GW764" s="1326"/>
      <c r="GX764" s="1331"/>
      <c r="GY764" s="1773"/>
      <c r="GZ764" s="1331"/>
    </row>
    <row r="765" spans="1:208" customFormat="1" ht="15" hidden="1" outlineLevel="1">
      <c r="A765" s="1318"/>
      <c r="B765" s="1063" t="s">
        <v>8774</v>
      </c>
      <c r="C765" s="1318"/>
      <c r="D765" s="1318"/>
      <c r="E765" s="1318"/>
      <c r="F765" s="1318"/>
      <c r="G765" s="1318"/>
      <c r="H765" s="1318"/>
      <c r="I765" s="1318"/>
      <c r="J765" s="1318"/>
      <c r="K765" s="1318"/>
      <c r="L765" s="1318"/>
      <c r="M765" s="1318"/>
      <c r="N765" s="1318"/>
      <c r="O765" s="1318"/>
      <c r="P765" s="1318"/>
      <c r="Q765" s="1318"/>
      <c r="R765" s="1318"/>
      <c r="S765" s="1321"/>
      <c r="T765" s="1321"/>
      <c r="U765" s="1321"/>
      <c r="V765" s="1326"/>
      <c r="W765" s="1326"/>
      <c r="X765" s="1326"/>
      <c r="Y765" s="1326"/>
      <c r="Z765" s="1326"/>
      <c r="AA765" s="1326"/>
      <c r="AB765" s="1326"/>
      <c r="AC765" s="1326"/>
      <c r="AD765" s="1326"/>
      <c r="AE765" s="1326"/>
      <c r="AF765" s="1326"/>
      <c r="AG765" s="1326"/>
      <c r="AH765" s="1326"/>
      <c r="AI765" s="1326"/>
      <c r="AJ765" s="1326"/>
      <c r="AK765" s="1326"/>
      <c r="AL765" s="1326"/>
      <c r="AM765" s="1326"/>
      <c r="AN765" s="1326"/>
      <c r="AO765" s="1326"/>
      <c r="AP765" s="1326"/>
      <c r="AQ765" s="1326"/>
      <c r="AR765" s="1326"/>
      <c r="AS765" s="1326"/>
      <c r="AT765" s="1326"/>
      <c r="AU765" s="1326"/>
      <c r="AV765" s="1326"/>
      <c r="AW765" s="1326"/>
      <c r="AX765" s="1326"/>
      <c r="AY765" s="1326"/>
      <c r="AZ765" s="1326"/>
      <c r="BA765" s="1326"/>
      <c r="BB765" s="1326"/>
      <c r="BC765" s="1326"/>
      <c r="BD765" s="1326"/>
      <c r="BE765" s="1326"/>
      <c r="BF765" s="1326"/>
      <c r="BG765" s="1326"/>
      <c r="BH765" s="1326"/>
      <c r="BI765" s="1326"/>
      <c r="BJ765" s="1326"/>
      <c r="BK765" s="1326"/>
      <c r="BL765" s="1326"/>
      <c r="BM765" s="1326"/>
      <c r="BN765" s="2661"/>
      <c r="BO765" s="1326">
        <f t="shared" ref="BO765" si="1632">BO763-BO764</f>
        <v>8</v>
      </c>
      <c r="BP765" s="1326">
        <f t="shared" ref="BP765" si="1633">BP763-BP764</f>
        <v>10</v>
      </c>
      <c r="BQ765" s="1326">
        <f t="shared" ref="BQ765" si="1634">BQ763-BQ764</f>
        <v>10</v>
      </c>
      <c r="BR765" s="1326">
        <f>BR763-BR764</f>
        <v>13</v>
      </c>
      <c r="BS765" s="2661"/>
      <c r="BT765" s="1326">
        <f t="shared" ref="BT765" si="1635">BT763-BT764</f>
        <v>8</v>
      </c>
      <c r="BU765" s="1326">
        <f t="shared" ref="BU765" si="1636">BU763-BU764</f>
        <v>14</v>
      </c>
      <c r="BV765" s="1326">
        <f t="shared" ref="BV765" si="1637">BV763-BV764</f>
        <v>27</v>
      </c>
      <c r="BW765" s="1326">
        <f>BW763-BW764</f>
        <v>20</v>
      </c>
      <c r="BX765" s="2661"/>
      <c r="BY765" s="1326">
        <f t="shared" ref="BY765" si="1638">BY763-BY764</f>
        <v>13</v>
      </c>
      <c r="BZ765" s="1326">
        <f t="shared" ref="BZ765" si="1639">BZ763-BZ764</f>
        <v>19</v>
      </c>
      <c r="CA765" s="1326">
        <f t="shared" ref="CA765" si="1640">CA763-CA764</f>
        <v>21</v>
      </c>
      <c r="CB765" s="1326">
        <f>CB763-CB764</f>
        <v>16</v>
      </c>
      <c r="CC765" s="2661"/>
      <c r="CD765" s="1326">
        <f t="shared" ref="CD765:CF765" si="1641">CD763-CD764</f>
        <v>10</v>
      </c>
      <c r="CE765" s="1326">
        <f t="shared" si="1641"/>
        <v>11</v>
      </c>
      <c r="CF765" s="1326">
        <f t="shared" si="1641"/>
        <v>11</v>
      </c>
      <c r="CG765" s="1326">
        <f>CG763-CG764</f>
        <v>15</v>
      </c>
      <c r="CH765" s="2661"/>
      <c r="CI765" s="2127"/>
      <c r="CJ765" s="2127"/>
      <c r="CK765" s="1326"/>
      <c r="CL765" s="1326"/>
      <c r="CM765" s="2661"/>
      <c r="CN765" s="2127"/>
      <c r="CO765" s="2127"/>
      <c r="CP765" s="2127"/>
      <c r="CQ765" s="2127"/>
      <c r="CR765" s="1511"/>
      <c r="CS765" s="1326"/>
      <c r="CT765" s="1326"/>
      <c r="CU765" s="1326"/>
      <c r="CV765" s="1321"/>
      <c r="CW765" s="1321"/>
      <c r="CX765" s="1318"/>
      <c r="CY765" s="1321"/>
      <c r="CZ765" s="1321"/>
      <c r="DA765" s="1321"/>
      <c r="DB765" s="1321"/>
      <c r="DC765" s="1321"/>
      <c r="DD765" s="1321"/>
      <c r="DE765" s="1321"/>
      <c r="DF765" s="1321"/>
      <c r="DG765" s="1321"/>
      <c r="DH765" s="1321"/>
      <c r="DI765" s="1321"/>
      <c r="DJ765" s="1321"/>
      <c r="DK765" s="1321"/>
      <c r="DL765" s="1321"/>
      <c r="DM765" s="1321"/>
      <c r="DN765" s="1321"/>
      <c r="DO765" s="1321"/>
      <c r="DP765" s="1321"/>
      <c r="DQ765" s="1321"/>
      <c r="DR765" s="1321"/>
      <c r="DS765" s="1321"/>
      <c r="DT765" s="1321"/>
      <c r="DU765" s="1321"/>
      <c r="DV765" s="1321"/>
      <c r="DW765" s="1321"/>
      <c r="DX765" s="1321"/>
      <c r="DY765" s="1321"/>
      <c r="DZ765" s="1321"/>
      <c r="EA765" s="1321"/>
      <c r="EB765" s="1321"/>
      <c r="EC765" s="1321"/>
      <c r="ED765" s="1321"/>
      <c r="EE765" s="1321"/>
      <c r="EF765" s="1321"/>
      <c r="EG765" s="1331"/>
      <c r="EH765" s="1331"/>
      <c r="EI765" s="1331"/>
      <c r="EJ765" s="1331"/>
      <c r="EK765" s="1331"/>
      <c r="EL765" s="1331"/>
      <c r="EM765" s="1331"/>
      <c r="EN765" s="1331"/>
      <c r="EO765" s="1331"/>
      <c r="EP765" s="1331"/>
      <c r="EQ765" s="1331"/>
      <c r="ER765" s="1331"/>
      <c r="ES765" s="1331"/>
      <c r="ET765" s="1331"/>
      <c r="EU765" s="1331"/>
      <c r="EV765" s="1331"/>
      <c r="EW765" s="1331"/>
      <c r="EX765" s="1331"/>
      <c r="EY765" s="1331"/>
      <c r="EZ765" s="1331"/>
      <c r="FA765" s="1331"/>
      <c r="FB765" s="1331"/>
      <c r="FC765" s="1331"/>
      <c r="FD765" s="1331"/>
      <c r="FE765" s="1331"/>
      <c r="FF765" s="1331"/>
      <c r="FG765" s="1331"/>
      <c r="FH765" s="1331"/>
      <c r="FI765" s="1331"/>
      <c r="FJ765" s="1331"/>
      <c r="FK765" s="1318"/>
      <c r="FL765" s="1318"/>
      <c r="FM765" s="1318"/>
      <c r="FN765" s="1318"/>
      <c r="FO765" s="1318"/>
      <c r="FP765" s="1318"/>
      <c r="FQ765" s="1318"/>
      <c r="FR765" s="1318"/>
      <c r="FS765" s="1318"/>
      <c r="FT765" s="1318"/>
      <c r="FU765" s="1318"/>
      <c r="FV765" s="1318"/>
      <c r="FW765" s="1318"/>
      <c r="FX765" s="1318"/>
      <c r="GD765" s="1511"/>
      <c r="GE765" s="1575"/>
      <c r="GF765" s="1431"/>
      <c r="GG765" s="1511"/>
      <c r="GH765" s="1575"/>
      <c r="GI765" s="1511"/>
      <c r="GJ765" s="1516"/>
      <c r="GK765" s="1633"/>
      <c r="GL765" s="1638"/>
      <c r="GM765" s="1773"/>
      <c r="GN765" s="1762"/>
      <c r="GO765" s="1859"/>
      <c r="GP765" s="1433"/>
      <c r="GQ765" s="1511"/>
      <c r="GR765" s="1430"/>
      <c r="GS765" s="2141"/>
      <c r="GT765" s="1676"/>
      <c r="GU765" s="2141"/>
      <c r="GV765" s="1676"/>
      <c r="GW765" s="1326"/>
      <c r="GX765" s="1331"/>
      <c r="GY765" s="1773"/>
      <c r="GZ765" s="1331"/>
    </row>
    <row r="766" spans="1:208" customFormat="1" ht="15" hidden="1" outlineLevel="1">
      <c r="A766" s="1318"/>
      <c r="B766" s="1063"/>
      <c r="C766" s="1318"/>
      <c r="D766" s="1318"/>
      <c r="E766" s="1318"/>
      <c r="F766" s="1318"/>
      <c r="G766" s="1318"/>
      <c r="H766" s="1318"/>
      <c r="I766" s="1318"/>
      <c r="J766" s="1318"/>
      <c r="K766" s="1318"/>
      <c r="L766" s="1318"/>
      <c r="M766" s="1318"/>
      <c r="N766" s="1318"/>
      <c r="O766" s="1318"/>
      <c r="P766" s="1318"/>
      <c r="Q766" s="1318"/>
      <c r="R766" s="1318"/>
      <c r="S766" s="1321"/>
      <c r="T766" s="1321"/>
      <c r="U766" s="1321"/>
      <c r="V766" s="1326"/>
      <c r="W766" s="1326"/>
      <c r="X766" s="1326"/>
      <c r="Y766" s="1326"/>
      <c r="Z766" s="1326"/>
      <c r="AA766" s="1326"/>
      <c r="AB766" s="1326"/>
      <c r="AC766" s="1326"/>
      <c r="AD766" s="1326"/>
      <c r="AE766" s="1326"/>
      <c r="AF766" s="1326"/>
      <c r="AG766" s="1326"/>
      <c r="AH766" s="1326"/>
      <c r="AI766" s="1326"/>
      <c r="AJ766" s="1326"/>
      <c r="AK766" s="1326"/>
      <c r="AL766" s="1326"/>
      <c r="AM766" s="1326"/>
      <c r="AN766" s="1326"/>
      <c r="AO766" s="1326"/>
      <c r="AP766" s="1326"/>
      <c r="AQ766" s="1326"/>
      <c r="AR766" s="1326"/>
      <c r="AS766" s="1326"/>
      <c r="AT766" s="1326"/>
      <c r="AU766" s="1326"/>
      <c r="AV766" s="1326"/>
      <c r="AW766" s="1326"/>
      <c r="AX766" s="1326"/>
      <c r="AY766" s="1326"/>
      <c r="AZ766" s="1326"/>
      <c r="BA766" s="1326"/>
      <c r="BB766" s="1326"/>
      <c r="BC766" s="1326"/>
      <c r="BD766" s="1326"/>
      <c r="BE766" s="1326"/>
      <c r="BF766" s="1326"/>
      <c r="BG766" s="1326"/>
      <c r="BH766" s="1326"/>
      <c r="BI766" s="1326"/>
      <c r="BJ766" s="1326"/>
      <c r="BK766" s="1326"/>
      <c r="BL766" s="1326"/>
      <c r="BM766" s="1326"/>
      <c r="BN766" s="2661"/>
      <c r="BO766" s="1355"/>
      <c r="BP766" s="1355"/>
      <c r="BQ766" s="1355"/>
      <c r="BR766" s="1355"/>
      <c r="BS766" s="2661"/>
      <c r="BT766" s="1355"/>
      <c r="BU766" s="1355"/>
      <c r="BV766" s="1355"/>
      <c r="BW766" s="1355"/>
      <c r="BX766" s="2661"/>
      <c r="BY766" s="1355"/>
      <c r="BZ766" s="1355"/>
      <c r="CA766" s="1355"/>
      <c r="CB766" s="1355"/>
      <c r="CC766" s="2661"/>
      <c r="CD766" s="1355"/>
      <c r="CE766" s="1355"/>
      <c r="CF766" s="1355"/>
      <c r="CG766" s="1355"/>
      <c r="CH766" s="2661"/>
      <c r="CI766" s="2127"/>
      <c r="CJ766" s="2127"/>
      <c r="CK766" s="1326"/>
      <c r="CL766" s="1326"/>
      <c r="CM766" s="2661"/>
      <c r="CN766" s="2127"/>
      <c r="CO766" s="2127"/>
      <c r="CP766" s="2127"/>
      <c r="CQ766" s="2127"/>
      <c r="CR766" s="1511"/>
      <c r="CS766" s="1326"/>
      <c r="CT766" s="1326"/>
      <c r="CU766" s="1326"/>
      <c r="CV766" s="1321"/>
      <c r="CW766" s="1321"/>
      <c r="CX766" s="1318"/>
      <c r="CY766" s="1321"/>
      <c r="CZ766" s="1321"/>
      <c r="DA766" s="1321"/>
      <c r="DB766" s="1321"/>
      <c r="DC766" s="1321"/>
      <c r="DD766" s="1321"/>
      <c r="DE766" s="1321"/>
      <c r="DF766" s="1321"/>
      <c r="DG766" s="1321"/>
      <c r="DH766" s="1321"/>
      <c r="DI766" s="1321"/>
      <c r="DJ766" s="1321"/>
      <c r="DK766" s="1321"/>
      <c r="DL766" s="1321"/>
      <c r="DM766" s="1321"/>
      <c r="DN766" s="1321"/>
      <c r="DO766" s="1321"/>
      <c r="DP766" s="1321"/>
      <c r="DQ766" s="1321"/>
      <c r="DR766" s="1321"/>
      <c r="DS766" s="1321"/>
      <c r="DT766" s="1321"/>
      <c r="DU766" s="1321"/>
      <c r="DV766" s="1321"/>
      <c r="DW766" s="1321"/>
      <c r="DX766" s="1321"/>
      <c r="DY766" s="1321"/>
      <c r="DZ766" s="1321"/>
      <c r="EA766" s="1321"/>
      <c r="EB766" s="1321"/>
      <c r="EC766" s="1321"/>
      <c r="ED766" s="1321"/>
      <c r="EE766" s="1321"/>
      <c r="EF766" s="1321"/>
      <c r="EG766" s="1331"/>
      <c r="EH766" s="1331"/>
      <c r="EI766" s="1331"/>
      <c r="EJ766" s="1331"/>
      <c r="EK766" s="1331"/>
      <c r="EL766" s="1331"/>
      <c r="EM766" s="1331"/>
      <c r="EN766" s="1331"/>
      <c r="EO766" s="1331"/>
      <c r="EP766" s="1331"/>
      <c r="EQ766" s="1331"/>
      <c r="ER766" s="1331"/>
      <c r="ES766" s="1331"/>
      <c r="ET766" s="1331"/>
      <c r="EU766" s="1331"/>
      <c r="EV766" s="1331"/>
      <c r="EW766" s="1331"/>
      <c r="EX766" s="1331"/>
      <c r="EY766" s="1331"/>
      <c r="EZ766" s="1331"/>
      <c r="FA766" s="1331"/>
      <c r="FB766" s="1331"/>
      <c r="FC766" s="1331"/>
      <c r="FD766" s="1331"/>
      <c r="FE766" s="1331"/>
      <c r="FF766" s="1331"/>
      <c r="FG766" s="1331"/>
      <c r="FH766" s="1331"/>
      <c r="FI766" s="1331"/>
      <c r="FJ766" s="1331"/>
      <c r="FK766" s="1318"/>
      <c r="FL766" s="1318"/>
      <c r="FM766" s="1318"/>
      <c r="FN766" s="1318"/>
      <c r="FO766" s="1318"/>
      <c r="FP766" s="1318"/>
      <c r="FQ766" s="1318"/>
      <c r="FR766" s="1318"/>
      <c r="FS766" s="1318"/>
      <c r="FT766" s="1318"/>
      <c r="FU766" s="1318"/>
      <c r="FV766" s="1318"/>
      <c r="FW766" s="1318"/>
      <c r="FX766" s="1318"/>
      <c r="GD766" s="1511"/>
      <c r="GE766" s="1575"/>
      <c r="GF766" s="1431"/>
      <c r="GG766" s="1511"/>
      <c r="GH766" s="1575"/>
      <c r="GI766" s="1511"/>
      <c r="GJ766" s="1516"/>
      <c r="GK766" s="1633"/>
      <c r="GL766" s="1638"/>
      <c r="GM766" s="1773"/>
      <c r="GN766" s="1762"/>
      <c r="GO766" s="1859"/>
      <c r="GP766" s="1433"/>
      <c r="GQ766" s="1511"/>
      <c r="GR766" s="1430"/>
      <c r="GS766" s="2141"/>
      <c r="GT766" s="1676"/>
      <c r="GU766" s="2141"/>
      <c r="GV766" s="1676"/>
      <c r="GW766" s="1326"/>
      <c r="GX766" s="1331"/>
      <c r="GY766" s="1773"/>
      <c r="GZ766" s="1331"/>
    </row>
    <row r="767" spans="1:208" customFormat="1" ht="15" hidden="1" outlineLevel="1">
      <c r="A767" s="1318"/>
      <c r="B767" s="1063" t="s">
        <v>41</v>
      </c>
      <c r="C767" s="1318"/>
      <c r="D767" s="1318"/>
      <c r="E767" s="1318"/>
      <c r="F767" s="1318"/>
      <c r="G767" s="1318"/>
      <c r="H767" s="1318"/>
      <c r="I767" s="1318"/>
      <c r="J767" s="1318"/>
      <c r="K767" s="1318"/>
      <c r="L767" s="1318"/>
      <c r="M767" s="1318"/>
      <c r="N767" s="1318"/>
      <c r="O767" s="1318"/>
      <c r="P767" s="1318"/>
      <c r="Q767" s="1318"/>
      <c r="R767" s="1318"/>
      <c r="S767" s="1321"/>
      <c r="T767" s="1321"/>
      <c r="U767" s="1321"/>
      <c r="V767" s="1326"/>
      <c r="W767" s="1326"/>
      <c r="X767" s="1326"/>
      <c r="Y767" s="1326"/>
      <c r="Z767" s="1326"/>
      <c r="AA767" s="1326"/>
      <c r="AB767" s="1326"/>
      <c r="AC767" s="1326"/>
      <c r="AD767" s="1326"/>
      <c r="AE767" s="1326"/>
      <c r="AF767" s="1326"/>
      <c r="AG767" s="1326"/>
      <c r="AH767" s="1326"/>
      <c r="AI767" s="1326"/>
      <c r="AJ767" s="1326"/>
      <c r="AK767" s="1326"/>
      <c r="AL767" s="1326"/>
      <c r="AM767" s="1326"/>
      <c r="AN767" s="1326"/>
      <c r="AO767" s="1326"/>
      <c r="AP767" s="1326"/>
      <c r="AQ767" s="1326"/>
      <c r="AR767" s="1326"/>
      <c r="AS767" s="1326"/>
      <c r="AT767" s="1326"/>
      <c r="AU767" s="1326"/>
      <c r="AV767" s="1326"/>
      <c r="AW767" s="1326"/>
      <c r="AX767" s="1326"/>
      <c r="AY767" s="1326"/>
      <c r="AZ767" s="1326"/>
      <c r="BA767" s="1326"/>
      <c r="BB767" s="1326"/>
      <c r="BC767" s="1326"/>
      <c r="BD767" s="1326"/>
      <c r="BE767" s="1326"/>
      <c r="BF767" s="1326"/>
      <c r="BG767" s="1326"/>
      <c r="BH767" s="1326"/>
      <c r="BI767" s="1326"/>
      <c r="BJ767" s="1326"/>
      <c r="BK767" s="1326"/>
      <c r="BL767" s="1326"/>
      <c r="BM767" s="1326"/>
      <c r="BN767" s="2661"/>
      <c r="BO767" s="1326">
        <f t="shared" ref="BO767" si="1642">BO768-BO759-BO763</f>
        <v>11</v>
      </c>
      <c r="BP767" s="1326">
        <f t="shared" ref="BP767" si="1643">BP768-BP759-BP763</f>
        <v>14</v>
      </c>
      <c r="BQ767" s="1326">
        <f t="shared" ref="BQ767" si="1644">BQ768-BQ759-BQ763</f>
        <v>11</v>
      </c>
      <c r="BR767" s="1326">
        <f>BR768-BR759-BR763</f>
        <v>14</v>
      </c>
      <c r="BS767" s="2661"/>
      <c r="BT767" s="1326">
        <f t="shared" ref="BT767" si="1645">BT768-BT759-BT763</f>
        <v>15</v>
      </c>
      <c r="BU767" s="1326">
        <f t="shared" ref="BU767" si="1646">BU768-BU759-BU763</f>
        <v>12</v>
      </c>
      <c r="BV767" s="1326">
        <f t="shared" ref="BV767" si="1647">BV768-BV759-BV763</f>
        <v>12</v>
      </c>
      <c r="BW767" s="1326">
        <f>BW768-BW759-BW763</f>
        <v>12</v>
      </c>
      <c r="BX767" s="2661"/>
      <c r="BY767" s="1326">
        <f t="shared" ref="BY767" si="1648">BY768-BY759-BY763</f>
        <v>12</v>
      </c>
      <c r="BZ767" s="1326">
        <f t="shared" ref="BZ767" si="1649">BZ768-BZ759-BZ763</f>
        <v>12</v>
      </c>
      <c r="CA767" s="1326">
        <f t="shared" ref="CA767" si="1650">CA768-CA759-CA763</f>
        <v>13</v>
      </c>
      <c r="CB767" s="1326">
        <f>CB768-CB759-CB763</f>
        <v>12</v>
      </c>
      <c r="CC767" s="2661"/>
      <c r="CD767" s="1326">
        <f t="shared" ref="CD767:CF767" si="1651">CD768-CD759-CD763</f>
        <v>14</v>
      </c>
      <c r="CE767" s="1326">
        <f t="shared" si="1651"/>
        <v>14</v>
      </c>
      <c r="CF767" s="1326">
        <f t="shared" si="1651"/>
        <v>16</v>
      </c>
      <c r="CG767" s="1326">
        <f>CG768-CG759-CG763</f>
        <v>20</v>
      </c>
      <c r="CH767" s="2661"/>
      <c r="CI767" s="2127"/>
      <c r="CJ767" s="2127"/>
      <c r="CK767" s="1326"/>
      <c r="CL767" s="1326"/>
      <c r="CM767" s="2661"/>
      <c r="CN767" s="2127"/>
      <c r="CO767" s="2127"/>
      <c r="CP767" s="2127"/>
      <c r="CQ767" s="2127"/>
      <c r="CR767" s="1511"/>
      <c r="CS767" s="1326"/>
      <c r="CT767" s="1326"/>
      <c r="CU767" s="1326"/>
      <c r="CV767" s="1321"/>
      <c r="CW767" s="1321"/>
      <c r="CX767" s="1318"/>
      <c r="CY767" s="1321"/>
      <c r="CZ767" s="1321"/>
      <c r="DA767" s="1321"/>
      <c r="DB767" s="1321"/>
      <c r="DC767" s="1321"/>
      <c r="DD767" s="1321"/>
      <c r="DE767" s="1321"/>
      <c r="DF767" s="1321"/>
      <c r="DG767" s="1321"/>
      <c r="DH767" s="1321"/>
      <c r="DI767" s="1321"/>
      <c r="DJ767" s="1321"/>
      <c r="DK767" s="1321"/>
      <c r="DL767" s="1321"/>
      <c r="DM767" s="1321"/>
      <c r="DN767" s="1321"/>
      <c r="DO767" s="1321"/>
      <c r="DP767" s="1321"/>
      <c r="DQ767" s="1321"/>
      <c r="DR767" s="1321"/>
      <c r="DS767" s="1321"/>
      <c r="DT767" s="1321"/>
      <c r="DU767" s="1321"/>
      <c r="DV767" s="1321"/>
      <c r="DW767" s="1321"/>
      <c r="DX767" s="1321"/>
      <c r="DY767" s="1321"/>
      <c r="DZ767" s="1321"/>
      <c r="EA767" s="1321"/>
      <c r="EB767" s="1321"/>
      <c r="EC767" s="1321"/>
      <c r="ED767" s="1321"/>
      <c r="EE767" s="1321"/>
      <c r="EF767" s="1321"/>
      <c r="EG767" s="1331"/>
      <c r="EH767" s="1331"/>
      <c r="EI767" s="1331"/>
      <c r="EJ767" s="1331"/>
      <c r="EK767" s="1331"/>
      <c r="EL767" s="1331"/>
      <c r="EM767" s="1331"/>
      <c r="EN767" s="1331"/>
      <c r="EO767" s="1331"/>
      <c r="EP767" s="1331"/>
      <c r="EQ767" s="1331"/>
      <c r="ER767" s="1331"/>
      <c r="ES767" s="1331"/>
      <c r="ET767" s="1331"/>
      <c r="EU767" s="1331"/>
      <c r="EV767" s="1331"/>
      <c r="EW767" s="1331"/>
      <c r="EX767" s="1331"/>
      <c r="EY767" s="1331"/>
      <c r="EZ767" s="1331"/>
      <c r="FA767" s="1331"/>
      <c r="FB767" s="1331"/>
      <c r="FC767" s="1331"/>
      <c r="FD767" s="1331"/>
      <c r="FE767" s="1331"/>
      <c r="FF767" s="1331"/>
      <c r="FG767" s="1331"/>
      <c r="FH767" s="1331"/>
      <c r="FI767" s="1331"/>
      <c r="FJ767" s="1331"/>
      <c r="FK767" s="1318"/>
      <c r="FL767" s="1318"/>
      <c r="FM767" s="1318"/>
      <c r="FN767" s="1318"/>
      <c r="FO767" s="1318"/>
      <c r="FP767" s="1318"/>
      <c r="FQ767" s="1318"/>
      <c r="FR767" s="1318"/>
      <c r="FS767" s="1318"/>
      <c r="FT767" s="1318"/>
      <c r="FU767" s="1318"/>
      <c r="FV767" s="1318"/>
      <c r="FW767" s="1318"/>
      <c r="FX767" s="1318"/>
      <c r="GD767" s="1511"/>
      <c r="GE767" s="1575"/>
      <c r="GF767" s="1431"/>
      <c r="GG767" s="1511"/>
      <c r="GH767" s="1575"/>
      <c r="GI767" s="1511"/>
      <c r="GJ767" s="1516"/>
      <c r="GK767" s="1633"/>
      <c r="GL767" s="1638"/>
      <c r="GM767" s="1773"/>
      <c r="GN767" s="1762"/>
      <c r="GO767" s="1859"/>
      <c r="GP767" s="1433"/>
      <c r="GQ767" s="1511"/>
      <c r="GR767" s="1430"/>
      <c r="GS767" s="2141"/>
      <c r="GT767" s="1676"/>
      <c r="GU767" s="2141"/>
      <c r="GV767" s="1676"/>
      <c r="GW767" s="1326"/>
      <c r="GX767" s="1331"/>
      <c r="GY767" s="1773"/>
      <c r="GZ767" s="1331"/>
    </row>
    <row r="768" spans="1:208" customFormat="1" ht="15" hidden="1" outlineLevel="1">
      <c r="A768" s="1318"/>
      <c r="B768" s="1403" t="s">
        <v>8776</v>
      </c>
      <c r="C768" s="1404"/>
      <c r="D768" s="1404"/>
      <c r="E768" s="1404"/>
      <c r="F768" s="1404"/>
      <c r="G768" s="1404"/>
      <c r="H768" s="1404"/>
      <c r="I768" s="1404"/>
      <c r="J768" s="1404"/>
      <c r="K768" s="1404"/>
      <c r="L768" s="1404"/>
      <c r="M768" s="1404"/>
      <c r="N768" s="1404"/>
      <c r="O768" s="1404"/>
      <c r="P768" s="1404"/>
      <c r="Q768" s="1404"/>
      <c r="R768" s="1404"/>
      <c r="S768" s="1409"/>
      <c r="T768" s="1409"/>
      <c r="U768" s="1409"/>
      <c r="V768" s="1405"/>
      <c r="W768" s="1405"/>
      <c r="X768" s="1405"/>
      <c r="Y768" s="1405"/>
      <c r="Z768" s="1405"/>
      <c r="AA768" s="1405"/>
      <c r="AB768" s="1405"/>
      <c r="AC768" s="1405"/>
      <c r="AD768" s="1405"/>
      <c r="AE768" s="1405"/>
      <c r="AF768" s="1405"/>
      <c r="AG768" s="1405"/>
      <c r="AH768" s="1405"/>
      <c r="AI768" s="1405"/>
      <c r="AJ768" s="1405"/>
      <c r="AK768" s="1405"/>
      <c r="AL768" s="1405"/>
      <c r="AM768" s="1405"/>
      <c r="AN768" s="1405"/>
      <c r="AO768" s="1405"/>
      <c r="AP768" s="1405"/>
      <c r="AQ768" s="1405"/>
      <c r="AR768" s="1405"/>
      <c r="AS768" s="1405"/>
      <c r="AT768" s="1405"/>
      <c r="AU768" s="1405"/>
      <c r="AV768" s="1405"/>
      <c r="AW768" s="1405"/>
      <c r="AX768" s="1405"/>
      <c r="AY768" s="1405"/>
      <c r="AZ768" s="1405"/>
      <c r="BA768" s="1405"/>
      <c r="BB768" s="1405"/>
      <c r="BC768" s="1405"/>
      <c r="BD768" s="1405"/>
      <c r="BE768" s="1405"/>
      <c r="BF768" s="1405"/>
      <c r="BG768" s="1405"/>
      <c r="BH768" s="1405"/>
      <c r="BI768" s="1405"/>
      <c r="BJ768" s="1405"/>
      <c r="BK768" s="1405"/>
      <c r="BL768" s="1405"/>
      <c r="BM768" s="1405"/>
      <c r="BN768" s="2697"/>
      <c r="BO768" s="2700">
        <v>657</v>
      </c>
      <c r="BP768" s="2700">
        <v>666</v>
      </c>
      <c r="BQ768" s="2700">
        <v>673</v>
      </c>
      <c r="BR768" s="2700">
        <v>682</v>
      </c>
      <c r="BS768" s="2697"/>
      <c r="BT768" s="2700">
        <v>664</v>
      </c>
      <c r="BU768" s="2700">
        <v>676</v>
      </c>
      <c r="BV768" s="2700">
        <v>702</v>
      </c>
      <c r="BW768" s="2700">
        <v>710</v>
      </c>
      <c r="BX768" s="2697"/>
      <c r="BY768" s="2700">
        <v>677</v>
      </c>
      <c r="BZ768" s="2700">
        <v>702</v>
      </c>
      <c r="CA768" s="2700">
        <v>704</v>
      </c>
      <c r="CB768" s="2700">
        <v>714</v>
      </c>
      <c r="CC768" s="2697"/>
      <c r="CD768" s="2700">
        <v>680</v>
      </c>
      <c r="CE768" s="2700">
        <v>693</v>
      </c>
      <c r="CF768" s="2700">
        <v>700</v>
      </c>
      <c r="CG768" s="2700">
        <v>734</v>
      </c>
      <c r="CH768" s="2697"/>
      <c r="CI768" s="2714"/>
      <c r="CJ768" s="2714"/>
      <c r="CK768" s="1405"/>
      <c r="CL768" s="1405"/>
      <c r="CM768" s="2697"/>
      <c r="CN768" s="2714"/>
      <c r="CO768" s="2714"/>
      <c r="CP768" s="2714"/>
      <c r="CQ768" s="2714"/>
      <c r="CR768" s="2701"/>
      <c r="CS768" s="1326"/>
      <c r="CT768" s="1326"/>
      <c r="CU768" s="1326"/>
      <c r="CV768" s="1321"/>
      <c r="CW768" s="1321"/>
      <c r="CX768" s="1318"/>
      <c r="CY768" s="1321"/>
      <c r="CZ768" s="1321"/>
      <c r="DA768" s="1321"/>
      <c r="DB768" s="1321"/>
      <c r="DC768" s="1321"/>
      <c r="DD768" s="1321"/>
      <c r="DE768" s="1321"/>
      <c r="DF768" s="1321"/>
      <c r="DG768" s="1321"/>
      <c r="DH768" s="1321"/>
      <c r="DI768" s="1321"/>
      <c r="DJ768" s="1321"/>
      <c r="DK768" s="1321"/>
      <c r="DL768" s="1321"/>
      <c r="DM768" s="1321"/>
      <c r="DN768" s="1321"/>
      <c r="DO768" s="1321"/>
      <c r="DP768" s="1321"/>
      <c r="DQ768" s="1321"/>
      <c r="DR768" s="1321"/>
      <c r="DS768" s="1321"/>
      <c r="DT768" s="1321"/>
      <c r="DU768" s="1321"/>
      <c r="DV768" s="1321"/>
      <c r="DW768" s="1321"/>
      <c r="DX768" s="1321"/>
      <c r="DY768" s="1321"/>
      <c r="DZ768" s="1321"/>
      <c r="EA768" s="1321"/>
      <c r="EB768" s="1321"/>
      <c r="EC768" s="1321"/>
      <c r="ED768" s="1321"/>
      <c r="EE768" s="1321"/>
      <c r="EF768" s="1321"/>
      <c r="EG768" s="1331"/>
      <c r="EH768" s="1331"/>
      <c r="EI768" s="1331"/>
      <c r="EJ768" s="1331"/>
      <c r="EK768" s="1331"/>
      <c r="EL768" s="1331"/>
      <c r="EM768" s="1331"/>
      <c r="EN768" s="1331"/>
      <c r="EO768" s="1331"/>
      <c r="EP768" s="1331"/>
      <c r="EQ768" s="1331"/>
      <c r="ER768" s="1331"/>
      <c r="ES768" s="1331"/>
      <c r="ET768" s="1331"/>
      <c r="EU768" s="1331"/>
      <c r="EV768" s="1331"/>
      <c r="EW768" s="1331"/>
      <c r="EX768" s="1331"/>
      <c r="EY768" s="1331"/>
      <c r="EZ768" s="1331"/>
      <c r="FA768" s="1331"/>
      <c r="FB768" s="1331"/>
      <c r="FC768" s="1331"/>
      <c r="FD768" s="1331"/>
      <c r="FE768" s="1331"/>
      <c r="FF768" s="1331"/>
      <c r="FG768" s="1331"/>
      <c r="FH768" s="1331"/>
      <c r="FI768" s="1331"/>
      <c r="FJ768" s="1331"/>
      <c r="FK768" s="1318"/>
      <c r="FL768" s="1318"/>
      <c r="FM768" s="1318"/>
      <c r="FN768" s="1318"/>
      <c r="FO768" s="1318"/>
      <c r="FP768" s="1318"/>
      <c r="FQ768" s="1318"/>
      <c r="FR768" s="1318"/>
      <c r="FS768" s="1318"/>
      <c r="FT768" s="1318"/>
      <c r="FU768" s="1318"/>
      <c r="FV768" s="1318"/>
      <c r="FW768" s="1318"/>
      <c r="FX768" s="1318"/>
      <c r="GD768" s="1511"/>
      <c r="GE768" s="1575"/>
      <c r="GF768" s="1431"/>
      <c r="GG768" s="1511"/>
      <c r="GH768" s="1575"/>
      <c r="GI768" s="1511"/>
      <c r="GJ768" s="1516"/>
      <c r="GK768" s="1633"/>
      <c r="GL768" s="1638"/>
      <c r="GM768" s="1773"/>
      <c r="GN768" s="1762"/>
      <c r="GO768" s="1859"/>
      <c r="GP768" s="1433"/>
      <c r="GQ768" s="1511"/>
      <c r="GR768" s="1430"/>
      <c r="GS768" s="2141"/>
      <c r="GT768" s="1676"/>
      <c r="GU768" s="2141"/>
      <c r="GV768" s="1676"/>
      <c r="GW768" s="1326"/>
      <c r="GX768" s="1331"/>
      <c r="GY768" s="1773"/>
      <c r="GZ768" s="1331"/>
    </row>
    <row r="769" spans="1:208" customFormat="1" ht="15" hidden="1" outlineLevel="1">
      <c r="A769" s="1318"/>
      <c r="B769" s="1063" t="s">
        <v>8775</v>
      </c>
      <c r="C769" s="1318"/>
      <c r="D769" s="1318"/>
      <c r="E769" s="1318"/>
      <c r="F769" s="1318"/>
      <c r="G769" s="1318"/>
      <c r="H769" s="1318"/>
      <c r="I769" s="1318"/>
      <c r="J769" s="1318"/>
      <c r="K769" s="1318"/>
      <c r="L769" s="1318"/>
      <c r="M769" s="1318"/>
      <c r="N769" s="1318"/>
      <c r="O769" s="1318"/>
      <c r="P769" s="1318"/>
      <c r="Q769" s="1318"/>
      <c r="R769" s="1318"/>
      <c r="S769" s="1321"/>
      <c r="T769" s="1321"/>
      <c r="U769" s="1321"/>
      <c r="V769" s="1326"/>
      <c r="W769" s="1326"/>
      <c r="X769" s="1326"/>
      <c r="Y769" s="1326"/>
      <c r="Z769" s="1326"/>
      <c r="AA769" s="1326"/>
      <c r="AB769" s="1326"/>
      <c r="AC769" s="1326"/>
      <c r="AD769" s="1326"/>
      <c r="AE769" s="1326"/>
      <c r="AF769" s="1326"/>
      <c r="AG769" s="1326"/>
      <c r="AH769" s="1326"/>
      <c r="AI769" s="1326"/>
      <c r="AJ769" s="1326"/>
      <c r="AK769" s="1326"/>
      <c r="AL769" s="1326"/>
      <c r="AM769" s="1326"/>
      <c r="AN769" s="1326"/>
      <c r="AO769" s="1326"/>
      <c r="AP769" s="1326"/>
      <c r="AQ769" s="1326"/>
      <c r="AR769" s="1326"/>
      <c r="AS769" s="1326"/>
      <c r="AT769" s="1326"/>
      <c r="AU769" s="1326"/>
      <c r="AV769" s="1326"/>
      <c r="AW769" s="1326"/>
      <c r="AX769" s="1326"/>
      <c r="AY769" s="1326"/>
      <c r="AZ769" s="1326"/>
      <c r="BA769" s="1326"/>
      <c r="BB769" s="1326"/>
      <c r="BC769" s="1326"/>
      <c r="BD769" s="1326"/>
      <c r="BE769" s="1326"/>
      <c r="BF769" s="1326"/>
      <c r="BG769" s="1326"/>
      <c r="BH769" s="1326"/>
      <c r="BI769" s="1326"/>
      <c r="BJ769" s="1326"/>
      <c r="BK769" s="1326"/>
      <c r="BL769" s="1326"/>
      <c r="BM769" s="1326"/>
      <c r="BN769" s="2661"/>
      <c r="BO769" s="1355">
        <v>581</v>
      </c>
      <c r="BP769" s="1355">
        <v>591</v>
      </c>
      <c r="BQ769" s="1355">
        <v>601</v>
      </c>
      <c r="BR769" s="1355">
        <v>596</v>
      </c>
      <c r="BS769" s="2661"/>
      <c r="BT769" s="1355">
        <v>588</v>
      </c>
      <c r="BU769" s="1355">
        <v>603</v>
      </c>
      <c r="BV769" s="1355">
        <v>608</v>
      </c>
      <c r="BW769" s="1355">
        <v>615</v>
      </c>
      <c r="BX769" s="2661"/>
      <c r="BY769" s="1355">
        <v>595</v>
      </c>
      <c r="BZ769" s="1355">
        <v>620</v>
      </c>
      <c r="CA769" s="1355">
        <v>622</v>
      </c>
      <c r="CB769" s="1355">
        <v>626</v>
      </c>
      <c r="CC769" s="2661"/>
      <c r="CD769" s="1355">
        <v>605</v>
      </c>
      <c r="CE769" s="1355">
        <v>622</v>
      </c>
      <c r="CF769" s="1355">
        <v>627</v>
      </c>
      <c r="CG769" s="1355">
        <v>632</v>
      </c>
      <c r="CH769" s="2661"/>
      <c r="CI769" s="2127"/>
      <c r="CJ769" s="2127"/>
      <c r="CK769" s="1326"/>
      <c r="CL769" s="1326"/>
      <c r="CM769" s="2661"/>
      <c r="CN769" s="2127"/>
      <c r="CO769" s="2127"/>
      <c r="CP769" s="2127"/>
      <c r="CQ769" s="2127"/>
      <c r="CR769" s="1511"/>
      <c r="CS769" s="1326"/>
      <c r="CT769" s="1326"/>
      <c r="CU769" s="1326"/>
      <c r="CV769" s="1321"/>
      <c r="CW769" s="1321"/>
      <c r="CX769" s="1318"/>
      <c r="CY769" s="1321"/>
      <c r="CZ769" s="1321"/>
      <c r="DA769" s="1321"/>
      <c r="DB769" s="1321"/>
      <c r="DC769" s="1321"/>
      <c r="DD769" s="1321"/>
      <c r="DE769" s="1321"/>
      <c r="DF769" s="1321"/>
      <c r="DG769" s="1321"/>
      <c r="DH769" s="1321"/>
      <c r="DI769" s="1321"/>
      <c r="DJ769" s="1321"/>
      <c r="DK769" s="1321"/>
      <c r="DL769" s="1321"/>
      <c r="DM769" s="1321"/>
      <c r="DN769" s="1321"/>
      <c r="DO769" s="1321"/>
      <c r="DP769" s="1321"/>
      <c r="DQ769" s="1321"/>
      <c r="DR769" s="1321"/>
      <c r="DS769" s="1321"/>
      <c r="DT769" s="1321"/>
      <c r="DU769" s="1321"/>
      <c r="DV769" s="1321"/>
      <c r="DW769" s="1321"/>
      <c r="DX769" s="1321"/>
      <c r="DY769" s="1321"/>
      <c r="DZ769" s="1321"/>
      <c r="EA769" s="1321"/>
      <c r="EB769" s="1321"/>
      <c r="EC769" s="1321"/>
      <c r="ED769" s="1321"/>
      <c r="EE769" s="1321"/>
      <c r="EF769" s="1321"/>
      <c r="EG769" s="1331"/>
      <c r="EH769" s="1331"/>
      <c r="EI769" s="1331"/>
      <c r="EJ769" s="1331"/>
      <c r="EK769" s="1331"/>
      <c r="EL769" s="1331"/>
      <c r="EM769" s="1331"/>
      <c r="EN769" s="1331"/>
      <c r="EO769" s="1331"/>
      <c r="EP769" s="1331"/>
      <c r="EQ769" s="1331"/>
      <c r="ER769" s="1331"/>
      <c r="ES769" s="1331"/>
      <c r="ET769" s="1331"/>
      <c r="EU769" s="1331"/>
      <c r="EV769" s="1331"/>
      <c r="EW769" s="1331"/>
      <c r="EX769" s="1331"/>
      <c r="EY769" s="1331"/>
      <c r="EZ769" s="1331"/>
      <c r="FA769" s="1331"/>
      <c r="FB769" s="1331"/>
      <c r="FC769" s="1331"/>
      <c r="FD769" s="1331"/>
      <c r="FE769" s="1331"/>
      <c r="FF769" s="1331"/>
      <c r="FG769" s="1331"/>
      <c r="FH769" s="1331"/>
      <c r="FI769" s="1331"/>
      <c r="FJ769" s="1331"/>
      <c r="FK769" s="1318"/>
      <c r="FL769" s="1318"/>
      <c r="FM769" s="1318"/>
      <c r="FN769" s="1318"/>
      <c r="FO769" s="1318"/>
      <c r="FP769" s="1318"/>
      <c r="FQ769" s="1318"/>
      <c r="FR769" s="1318"/>
      <c r="FS769" s="1318"/>
      <c r="FT769" s="1318"/>
      <c r="FU769" s="1318"/>
      <c r="FV769" s="1318"/>
      <c r="FW769" s="1318"/>
      <c r="FX769" s="1318"/>
      <c r="GD769" s="1511"/>
      <c r="GE769" s="1575"/>
      <c r="GF769" s="1431"/>
      <c r="GG769" s="1511"/>
      <c r="GH769" s="1575"/>
      <c r="GI769" s="1511"/>
      <c r="GJ769" s="1516"/>
      <c r="GK769" s="1633"/>
      <c r="GL769" s="1638"/>
      <c r="GM769" s="1773"/>
      <c r="GN769" s="1762"/>
      <c r="GO769" s="1859"/>
      <c r="GP769" s="1433"/>
      <c r="GQ769" s="1511"/>
      <c r="GR769" s="1430"/>
      <c r="GS769" s="2141"/>
      <c r="GT769" s="1676"/>
      <c r="GU769" s="2141"/>
      <c r="GV769" s="1676"/>
      <c r="GW769" s="1326"/>
      <c r="GX769" s="1331"/>
      <c r="GY769" s="1773"/>
      <c r="GZ769" s="1331"/>
    </row>
    <row r="770" spans="1:208" customFormat="1" ht="15" hidden="1" outlineLevel="1">
      <c r="A770" s="1318"/>
      <c r="B770" s="1063"/>
      <c r="C770" s="1318"/>
      <c r="D770" s="1318"/>
      <c r="E770" s="1318"/>
      <c r="F770" s="1318"/>
      <c r="G770" s="1318"/>
      <c r="H770" s="1318"/>
      <c r="I770" s="1318"/>
      <c r="J770" s="1318"/>
      <c r="K770" s="1318"/>
      <c r="L770" s="1318"/>
      <c r="M770" s="1318"/>
      <c r="N770" s="1318"/>
      <c r="O770" s="1318"/>
      <c r="P770" s="1318"/>
      <c r="Q770" s="1318"/>
      <c r="R770" s="1318"/>
      <c r="S770" s="1321"/>
      <c r="T770" s="1321"/>
      <c r="U770" s="1321"/>
      <c r="V770" s="1326"/>
      <c r="W770" s="1326"/>
      <c r="X770" s="1326"/>
      <c r="Y770" s="1326"/>
      <c r="Z770" s="1326"/>
      <c r="AA770" s="1326"/>
      <c r="AB770" s="1326"/>
      <c r="AC770" s="1326"/>
      <c r="AD770" s="1326"/>
      <c r="AE770" s="1326"/>
      <c r="AF770" s="1326"/>
      <c r="AG770" s="1326"/>
      <c r="AH770" s="1326"/>
      <c r="AI770" s="1326"/>
      <c r="AJ770" s="1326"/>
      <c r="AK770" s="1326"/>
      <c r="AL770" s="1326"/>
      <c r="AM770" s="1326"/>
      <c r="AN770" s="1326"/>
      <c r="AO770" s="1326"/>
      <c r="AP770" s="1326"/>
      <c r="AQ770" s="1326"/>
      <c r="AR770" s="1326"/>
      <c r="AS770" s="1326"/>
      <c r="AT770" s="1326"/>
      <c r="AU770" s="1326"/>
      <c r="AV770" s="1326"/>
      <c r="AW770" s="1326"/>
      <c r="AX770" s="1326"/>
      <c r="AY770" s="1326"/>
      <c r="AZ770" s="1326"/>
      <c r="BA770" s="1326"/>
      <c r="BB770" s="1326"/>
      <c r="BC770" s="1326"/>
      <c r="BD770" s="1326"/>
      <c r="BE770" s="1326"/>
      <c r="BF770" s="1326"/>
      <c r="BG770" s="1326"/>
      <c r="BH770" s="1326"/>
      <c r="BI770" s="1326"/>
      <c r="BJ770" s="1326"/>
      <c r="BK770" s="1326"/>
      <c r="BL770" s="1326"/>
      <c r="BM770" s="1326"/>
      <c r="BN770" s="2661"/>
      <c r="BO770" s="1355"/>
      <c r="BP770" s="1355"/>
      <c r="BQ770" s="1355"/>
      <c r="BR770" s="1355"/>
      <c r="BS770" s="2661"/>
      <c r="BT770" s="1355"/>
      <c r="BU770" s="1355"/>
      <c r="BV770" s="1355"/>
      <c r="BW770" s="1355"/>
      <c r="BX770" s="2661"/>
      <c r="BY770" s="1355"/>
      <c r="BZ770" s="1355"/>
      <c r="CA770" s="1355"/>
      <c r="CB770" s="1355"/>
      <c r="CC770" s="2661"/>
      <c r="CD770" s="1355"/>
      <c r="CE770" s="1355"/>
      <c r="CF770" s="1355"/>
      <c r="CG770" s="1355"/>
      <c r="CH770" s="2661"/>
      <c r="CI770" s="2127"/>
      <c r="CJ770" s="2127"/>
      <c r="CK770" s="1326"/>
      <c r="CL770" s="1326"/>
      <c r="CM770" s="2661"/>
      <c r="CN770" s="2127"/>
      <c r="CO770" s="2127"/>
      <c r="CP770" s="2127"/>
      <c r="CQ770" s="2127"/>
      <c r="CR770" s="1511"/>
      <c r="CS770" s="1326"/>
      <c r="CT770" s="1326"/>
      <c r="CU770" s="1326"/>
      <c r="CV770" s="1321"/>
      <c r="CW770" s="1321"/>
      <c r="CX770" s="1318"/>
      <c r="CY770" s="1321"/>
      <c r="CZ770" s="1321"/>
      <c r="DA770" s="1321"/>
      <c r="DB770" s="1321"/>
      <c r="DC770" s="1321"/>
      <c r="DD770" s="1321"/>
      <c r="DE770" s="1321"/>
      <c r="DF770" s="1321"/>
      <c r="DG770" s="1321"/>
      <c r="DH770" s="1321"/>
      <c r="DI770" s="1321"/>
      <c r="DJ770" s="1321"/>
      <c r="DK770" s="1321"/>
      <c r="DL770" s="1321"/>
      <c r="DM770" s="1321"/>
      <c r="DN770" s="1321"/>
      <c r="DO770" s="1321"/>
      <c r="DP770" s="1321"/>
      <c r="DQ770" s="1321"/>
      <c r="DR770" s="1321"/>
      <c r="DS770" s="1321"/>
      <c r="DT770" s="1321"/>
      <c r="DU770" s="1321"/>
      <c r="DV770" s="1321"/>
      <c r="DW770" s="1321"/>
      <c r="DX770" s="1321"/>
      <c r="DY770" s="1321"/>
      <c r="DZ770" s="1321"/>
      <c r="EA770" s="1321"/>
      <c r="EB770" s="1321"/>
      <c r="EC770" s="1321"/>
      <c r="ED770" s="1321"/>
      <c r="EE770" s="1321"/>
      <c r="EF770" s="1321"/>
      <c r="EG770" s="1331"/>
      <c r="EH770" s="1331"/>
      <c r="EI770" s="1331"/>
      <c r="EJ770" s="1331"/>
      <c r="EK770" s="1331"/>
      <c r="EL770" s="1331"/>
      <c r="EM770" s="1331"/>
      <c r="EN770" s="1331"/>
      <c r="EO770" s="1331"/>
      <c r="EP770" s="1331"/>
      <c r="EQ770" s="1331"/>
      <c r="ER770" s="1331"/>
      <c r="ES770" s="1331"/>
      <c r="ET770" s="1331"/>
      <c r="EU770" s="1331"/>
      <c r="EV770" s="1331"/>
      <c r="EW770" s="1331"/>
      <c r="EX770" s="1331"/>
      <c r="EY770" s="1331"/>
      <c r="EZ770" s="1331"/>
      <c r="FA770" s="1331"/>
      <c r="FB770" s="1331"/>
      <c r="FC770" s="1331"/>
      <c r="FD770" s="1331"/>
      <c r="FE770" s="1331"/>
      <c r="FF770" s="1331"/>
      <c r="FG770" s="1331"/>
      <c r="FH770" s="1331"/>
      <c r="FI770" s="1331"/>
      <c r="FJ770" s="1331"/>
      <c r="FK770" s="1318"/>
      <c r="FL770" s="1318"/>
      <c r="FM770" s="1318"/>
      <c r="FN770" s="1318"/>
      <c r="FO770" s="1318"/>
      <c r="FP770" s="1318"/>
      <c r="FQ770" s="1318"/>
      <c r="FR770" s="1318"/>
      <c r="FS770" s="1318"/>
      <c r="FT770" s="1318"/>
      <c r="FU770" s="1318"/>
      <c r="FV770" s="1318"/>
      <c r="FW770" s="1318"/>
      <c r="FX770" s="1318"/>
      <c r="GD770" s="1511"/>
      <c r="GE770" s="1575"/>
      <c r="GF770" s="1431"/>
      <c r="GG770" s="1511"/>
      <c r="GH770" s="1575"/>
      <c r="GI770" s="1511"/>
      <c r="GJ770" s="1516"/>
      <c r="GK770" s="1633"/>
      <c r="GL770" s="1638"/>
      <c r="GM770" s="1773"/>
      <c r="GN770" s="1762"/>
      <c r="GO770" s="1859"/>
      <c r="GP770" s="1433"/>
      <c r="GQ770" s="1511"/>
      <c r="GR770" s="1430"/>
      <c r="GS770" s="2141"/>
      <c r="GT770" s="1676"/>
      <c r="GU770" s="2141"/>
      <c r="GV770" s="1676"/>
      <c r="GW770" s="1326"/>
      <c r="GX770" s="1331"/>
      <c r="GY770" s="1773"/>
      <c r="GZ770" s="1331"/>
    </row>
    <row r="771" spans="1:208" customFormat="1" ht="15" hidden="1" outlineLevel="1">
      <c r="A771" s="1318"/>
      <c r="B771" s="1063"/>
      <c r="C771" s="1318"/>
      <c r="D771" s="1318"/>
      <c r="E771" s="1318"/>
      <c r="F771" s="1318"/>
      <c r="G771" s="1318"/>
      <c r="H771" s="1318"/>
      <c r="I771" s="1318"/>
      <c r="J771" s="1318"/>
      <c r="K771" s="1318"/>
      <c r="L771" s="1318"/>
      <c r="M771" s="1318"/>
      <c r="N771" s="1318"/>
      <c r="O771" s="1318"/>
      <c r="P771" s="1318"/>
      <c r="Q771" s="1318"/>
      <c r="R771" s="1318"/>
      <c r="S771" s="1321"/>
      <c r="T771" s="1321"/>
      <c r="U771" s="1321"/>
      <c r="V771" s="1326"/>
      <c r="W771" s="1326"/>
      <c r="X771" s="1326"/>
      <c r="Y771" s="1326"/>
      <c r="Z771" s="1326"/>
      <c r="AA771" s="1326"/>
      <c r="AB771" s="1326"/>
      <c r="AC771" s="1326"/>
      <c r="AD771" s="1326"/>
      <c r="AE771" s="1326"/>
      <c r="AF771" s="1326"/>
      <c r="AG771" s="1326"/>
      <c r="AH771" s="1326"/>
      <c r="AI771" s="1326"/>
      <c r="AJ771" s="1326"/>
      <c r="AK771" s="1326"/>
      <c r="AL771" s="1326"/>
      <c r="AM771" s="1326"/>
      <c r="AN771" s="1326"/>
      <c r="AO771" s="1326"/>
      <c r="AP771" s="1326"/>
      <c r="AQ771" s="1326"/>
      <c r="AR771" s="1326"/>
      <c r="AS771" s="1326"/>
      <c r="AT771" s="1326"/>
      <c r="AU771" s="1326"/>
      <c r="AV771" s="1326"/>
      <c r="AW771" s="1326"/>
      <c r="AX771" s="1326"/>
      <c r="AY771" s="1326"/>
      <c r="AZ771" s="1326"/>
      <c r="BA771" s="1326"/>
      <c r="BB771" s="1326"/>
      <c r="BC771" s="1326"/>
      <c r="BD771" s="1326"/>
      <c r="BE771" s="1326"/>
      <c r="BF771" s="1326"/>
      <c r="BG771" s="1326"/>
      <c r="BH771" s="1326"/>
      <c r="BI771" s="1326"/>
      <c r="BJ771" s="1326"/>
      <c r="BK771" s="1326"/>
      <c r="BL771" s="1326"/>
      <c r="BM771" s="1326"/>
      <c r="BN771" s="2661"/>
      <c r="BO771" s="1355"/>
      <c r="BP771" s="1355"/>
      <c r="BQ771" s="1355"/>
      <c r="BR771" s="1355"/>
      <c r="BS771" s="2661"/>
      <c r="BT771" s="1355"/>
      <c r="BU771" s="1355"/>
      <c r="BV771" s="1355"/>
      <c r="BW771" s="1355"/>
      <c r="BX771" s="2661"/>
      <c r="BY771" s="1355"/>
      <c r="BZ771" s="1355"/>
      <c r="CA771" s="1355"/>
      <c r="CB771" s="1355"/>
      <c r="CC771" s="2661"/>
      <c r="CD771" s="1355"/>
      <c r="CE771" s="1355"/>
      <c r="CF771" s="1355"/>
      <c r="CG771" s="1355"/>
      <c r="CH771" s="2661"/>
      <c r="CI771" s="2127"/>
      <c r="CJ771" s="2127"/>
      <c r="CK771" s="1326"/>
      <c r="CL771" s="1326"/>
      <c r="CM771" s="2661"/>
      <c r="CN771" s="2127"/>
      <c r="CO771" s="2127"/>
      <c r="CP771" s="2127"/>
      <c r="CQ771" s="2127"/>
      <c r="CR771" s="1511"/>
      <c r="CS771" s="1326"/>
      <c r="CT771" s="1326"/>
      <c r="CU771" s="1326"/>
      <c r="CV771" s="1321"/>
      <c r="CW771" s="1321"/>
      <c r="CX771" s="1318"/>
      <c r="CY771" s="1321"/>
      <c r="CZ771" s="1321"/>
      <c r="DA771" s="1321"/>
      <c r="DB771" s="1321"/>
      <c r="DC771" s="1321"/>
      <c r="DD771" s="1321"/>
      <c r="DE771" s="1321"/>
      <c r="DF771" s="1321"/>
      <c r="DG771" s="1321"/>
      <c r="DH771" s="1321"/>
      <c r="DI771" s="1321"/>
      <c r="DJ771" s="1321"/>
      <c r="DK771" s="1321"/>
      <c r="DL771" s="1321"/>
      <c r="DM771" s="1321"/>
      <c r="DN771" s="1321"/>
      <c r="DO771" s="1321"/>
      <c r="DP771" s="1321"/>
      <c r="DQ771" s="1321"/>
      <c r="DR771" s="1321"/>
      <c r="DS771" s="1321"/>
      <c r="DT771" s="1321"/>
      <c r="DU771" s="1321"/>
      <c r="DV771" s="1321"/>
      <c r="DW771" s="1321"/>
      <c r="DX771" s="1321"/>
      <c r="DY771" s="1321"/>
      <c r="DZ771" s="1321"/>
      <c r="EA771" s="1321"/>
      <c r="EB771" s="1321"/>
      <c r="EC771" s="1321"/>
      <c r="ED771" s="1321"/>
      <c r="EE771" s="1321"/>
      <c r="EF771" s="1321"/>
      <c r="EG771" s="1331"/>
      <c r="EH771" s="1331"/>
      <c r="EI771" s="1331"/>
      <c r="EJ771" s="1331"/>
      <c r="EK771" s="1331"/>
      <c r="EL771" s="1331"/>
      <c r="EM771" s="1331"/>
      <c r="EN771" s="1331"/>
      <c r="EO771" s="1331"/>
      <c r="EP771" s="1331"/>
      <c r="EQ771" s="1331"/>
      <c r="ER771" s="1331"/>
      <c r="ES771" s="1331"/>
      <c r="ET771" s="1331"/>
      <c r="EU771" s="1331"/>
      <c r="EV771" s="1331"/>
      <c r="EW771" s="1331"/>
      <c r="EX771" s="1331"/>
      <c r="EY771" s="1331"/>
      <c r="EZ771" s="1331"/>
      <c r="FA771" s="1331"/>
      <c r="FB771" s="1331"/>
      <c r="FC771" s="1331"/>
      <c r="FD771" s="1331"/>
      <c r="FE771" s="1331"/>
      <c r="FF771" s="1331"/>
      <c r="FG771" s="1331"/>
      <c r="FH771" s="1331"/>
      <c r="FI771" s="1331"/>
      <c r="FJ771" s="1331"/>
      <c r="FK771" s="1318"/>
      <c r="FL771" s="1318"/>
      <c r="FM771" s="1318"/>
      <c r="FN771" s="1318"/>
      <c r="FO771" s="1318"/>
      <c r="FP771" s="1318"/>
      <c r="FQ771" s="1318"/>
      <c r="FR771" s="1318"/>
      <c r="FS771" s="1318"/>
      <c r="FT771" s="1318"/>
      <c r="FU771" s="1318"/>
      <c r="FV771" s="1318"/>
      <c r="FW771" s="1318"/>
      <c r="FX771" s="1318"/>
      <c r="GD771" s="1511"/>
      <c r="GE771" s="1575"/>
      <c r="GF771" s="1431"/>
      <c r="GG771" s="1511"/>
      <c r="GH771" s="1575"/>
      <c r="GI771" s="1511"/>
      <c r="GJ771" s="1516"/>
      <c r="GK771" s="1633"/>
      <c r="GL771" s="1638"/>
      <c r="GM771" s="1773"/>
      <c r="GN771" s="1762"/>
      <c r="GO771" s="1859"/>
      <c r="GP771" s="1433"/>
      <c r="GQ771" s="1511"/>
      <c r="GR771" s="1430"/>
      <c r="GS771" s="2141"/>
      <c r="GT771" s="1676"/>
      <c r="GU771" s="2141"/>
      <c r="GV771" s="1676"/>
      <c r="GW771" s="1326"/>
      <c r="GX771" s="1331"/>
      <c r="GY771" s="1773"/>
      <c r="GZ771" s="1331"/>
    </row>
    <row r="772" spans="1:208" customFormat="1" ht="15" hidden="1" outlineLevel="1">
      <c r="A772" s="1318"/>
      <c r="B772" s="1411" t="s">
        <v>8777</v>
      </c>
      <c r="C772" s="1318"/>
      <c r="D772" s="1318"/>
      <c r="E772" s="1318"/>
      <c r="F772" s="1318"/>
      <c r="G772" s="1318"/>
      <c r="H772" s="1318"/>
      <c r="I772" s="1318"/>
      <c r="J772" s="1318"/>
      <c r="K772" s="1318"/>
      <c r="L772" s="1318"/>
      <c r="M772" s="1318"/>
      <c r="N772" s="1318"/>
      <c r="O772" s="1318"/>
      <c r="P772" s="1318"/>
      <c r="Q772" s="1318"/>
      <c r="R772" s="1318"/>
      <c r="S772" s="1321"/>
      <c r="T772" s="1321"/>
      <c r="U772" s="1321"/>
      <c r="V772" s="1326"/>
      <c r="W772" s="1326"/>
      <c r="X772" s="1326"/>
      <c r="Y772" s="1326"/>
      <c r="Z772" s="1326"/>
      <c r="AA772" s="1326"/>
      <c r="AB772" s="1326"/>
      <c r="AC772" s="1326"/>
      <c r="AD772" s="1326"/>
      <c r="AE772" s="1326"/>
      <c r="AF772" s="1326"/>
      <c r="AG772" s="1326"/>
      <c r="AH772" s="1326"/>
      <c r="AI772" s="1326"/>
      <c r="AJ772" s="1326"/>
      <c r="AK772" s="1326"/>
      <c r="AL772" s="1326"/>
      <c r="AM772" s="1326"/>
      <c r="AN772" s="1326"/>
      <c r="AO772" s="1326"/>
      <c r="AP772" s="1326"/>
      <c r="AQ772" s="1326"/>
      <c r="AR772" s="1326"/>
      <c r="AS772" s="1326"/>
      <c r="AT772" s="1326"/>
      <c r="AU772" s="1326"/>
      <c r="AV772" s="1326"/>
      <c r="AW772" s="1326"/>
      <c r="AX772" s="1326"/>
      <c r="AY772" s="1326"/>
      <c r="AZ772" s="1326"/>
      <c r="BA772" s="1326"/>
      <c r="BB772" s="1326"/>
      <c r="BC772" s="1326"/>
      <c r="BD772" s="1326"/>
      <c r="BE772" s="1326"/>
      <c r="BF772" s="1326"/>
      <c r="BG772" s="1326"/>
      <c r="BH772" s="1326"/>
      <c r="BI772" s="1326"/>
      <c r="BJ772" s="1326"/>
      <c r="BK772" s="1326"/>
      <c r="BL772" s="1326"/>
      <c r="BM772" s="1326"/>
      <c r="BN772" s="2661"/>
      <c r="BO772" s="1355"/>
      <c r="BP772" s="1355"/>
      <c r="BQ772" s="1355"/>
      <c r="BR772" s="1355"/>
      <c r="BS772" s="2661"/>
      <c r="BT772" s="1355"/>
      <c r="BU772" s="1355"/>
      <c r="BV772" s="1355"/>
      <c r="BW772" s="1355"/>
      <c r="BX772" s="2661"/>
      <c r="BY772" s="1355"/>
      <c r="BZ772" s="1355"/>
      <c r="CA772" s="1355"/>
      <c r="CB772" s="1355"/>
      <c r="CC772" s="2661"/>
      <c r="CD772" s="1355"/>
      <c r="CE772" s="1355"/>
      <c r="CF772" s="1355"/>
      <c r="CG772" s="1355"/>
      <c r="CH772" s="2661"/>
      <c r="CI772" s="2127"/>
      <c r="CJ772" s="2127"/>
      <c r="CK772" s="1326"/>
      <c r="CL772" s="1326"/>
      <c r="CM772" s="2661"/>
      <c r="CN772" s="2127"/>
      <c r="CO772" s="2127"/>
      <c r="CP772" s="2127"/>
      <c r="CQ772" s="2127"/>
      <c r="CR772" s="1511"/>
      <c r="CS772" s="1326"/>
      <c r="CT772" s="1326"/>
      <c r="CU772" s="1326"/>
      <c r="CV772" s="1321"/>
      <c r="CW772" s="1321"/>
      <c r="CX772" s="1318"/>
      <c r="CY772" s="1321"/>
      <c r="CZ772" s="1321"/>
      <c r="DA772" s="1321"/>
      <c r="DB772" s="1321"/>
      <c r="DC772" s="1321"/>
      <c r="DD772" s="1321"/>
      <c r="DE772" s="1321"/>
      <c r="DF772" s="1321"/>
      <c r="DG772" s="1321"/>
      <c r="DH772" s="1321"/>
      <c r="DI772" s="1321"/>
      <c r="DJ772" s="1321"/>
      <c r="DK772" s="1321"/>
      <c r="DL772" s="1321"/>
      <c r="DM772" s="1321"/>
      <c r="DN772" s="1321"/>
      <c r="DO772" s="1321"/>
      <c r="DP772" s="1321"/>
      <c r="DQ772" s="1321"/>
      <c r="DR772" s="1321"/>
      <c r="DS772" s="1321"/>
      <c r="DT772" s="1321"/>
      <c r="DU772" s="1321"/>
      <c r="DV772" s="1321"/>
      <c r="DW772" s="1321"/>
      <c r="DX772" s="1321"/>
      <c r="DY772" s="1321"/>
      <c r="DZ772" s="1321"/>
      <c r="EA772" s="1321"/>
      <c r="EB772" s="1321"/>
      <c r="EC772" s="1321"/>
      <c r="ED772" s="1321"/>
      <c r="EE772" s="1321"/>
      <c r="EF772" s="1321"/>
      <c r="EG772" s="1331"/>
      <c r="EH772" s="1331"/>
      <c r="EI772" s="1331"/>
      <c r="EJ772" s="1331"/>
      <c r="EK772" s="1331"/>
      <c r="EL772" s="1331"/>
      <c r="EM772" s="1331"/>
      <c r="EN772" s="1331"/>
      <c r="EO772" s="1331"/>
      <c r="EP772" s="1331"/>
      <c r="EQ772" s="1331"/>
      <c r="ER772" s="1331"/>
      <c r="ES772" s="1331"/>
      <c r="ET772" s="1331"/>
      <c r="EU772" s="1331"/>
      <c r="EV772" s="1331"/>
      <c r="EW772" s="1331"/>
      <c r="EX772" s="1331"/>
      <c r="EY772" s="1331"/>
      <c r="EZ772" s="1331"/>
      <c r="FA772" s="1331"/>
      <c r="FB772" s="1331"/>
      <c r="FC772" s="1331"/>
      <c r="FD772" s="1331"/>
      <c r="FE772" s="1331"/>
      <c r="FF772" s="1331"/>
      <c r="FG772" s="1331"/>
      <c r="FH772" s="1331"/>
      <c r="FI772" s="1331"/>
      <c r="FJ772" s="1331"/>
      <c r="FK772" s="1318"/>
      <c r="FL772" s="1318"/>
      <c r="FM772" s="1318"/>
      <c r="FN772" s="1318"/>
      <c r="FO772" s="1318"/>
      <c r="FP772" s="1318"/>
      <c r="FQ772" s="1318"/>
      <c r="FR772" s="1318"/>
      <c r="FS772" s="1318"/>
      <c r="FT772" s="1318"/>
      <c r="FU772" s="1318"/>
      <c r="FV772" s="1318"/>
      <c r="FW772" s="1318"/>
      <c r="FX772" s="1318"/>
      <c r="GD772" s="1511"/>
      <c r="GE772" s="1575"/>
      <c r="GF772" s="1431"/>
      <c r="GG772" s="1511"/>
      <c r="GH772" s="1575"/>
      <c r="GI772" s="1511"/>
      <c r="GJ772" s="1516"/>
      <c r="GK772" s="1633"/>
      <c r="GL772" s="1638"/>
      <c r="GM772" s="1773"/>
      <c r="GN772" s="1762"/>
      <c r="GO772" s="1859"/>
      <c r="GP772" s="1433"/>
      <c r="GQ772" s="1511"/>
      <c r="GR772" s="1430"/>
      <c r="GS772" s="2141"/>
      <c r="GT772" s="1676"/>
      <c r="GU772" s="2141"/>
      <c r="GV772" s="1676"/>
      <c r="GW772" s="1326"/>
      <c r="GX772" s="1331"/>
      <c r="GY772" s="1773"/>
      <c r="GZ772" s="1331"/>
    </row>
    <row r="773" spans="1:208" customFormat="1" ht="15" hidden="1" outlineLevel="1">
      <c r="A773" s="1318"/>
      <c r="B773" s="1063" t="s">
        <v>8779</v>
      </c>
      <c r="C773" s="1318"/>
      <c r="D773" s="1318"/>
      <c r="E773" s="1318"/>
      <c r="F773" s="1318"/>
      <c r="G773" s="1318"/>
      <c r="H773" s="1318"/>
      <c r="I773" s="1318"/>
      <c r="J773" s="1318"/>
      <c r="K773" s="1318"/>
      <c r="L773" s="1318"/>
      <c r="M773" s="1318"/>
      <c r="N773" s="1318"/>
      <c r="O773" s="1318"/>
      <c r="P773" s="1318"/>
      <c r="Q773" s="1318"/>
      <c r="R773" s="1318"/>
      <c r="S773" s="1321"/>
      <c r="T773" s="1321"/>
      <c r="U773" s="1321"/>
      <c r="V773" s="1326"/>
      <c r="W773" s="1326"/>
      <c r="X773" s="1326"/>
      <c r="Y773" s="1326"/>
      <c r="Z773" s="1326"/>
      <c r="AA773" s="1326"/>
      <c r="AB773" s="1326"/>
      <c r="AC773" s="1326"/>
      <c r="AD773" s="1326"/>
      <c r="AE773" s="1326"/>
      <c r="AF773" s="1326"/>
      <c r="AG773" s="1326"/>
      <c r="AH773" s="1326"/>
      <c r="AI773" s="1326"/>
      <c r="AJ773" s="1326"/>
      <c r="AK773" s="1326"/>
      <c r="AL773" s="1326"/>
      <c r="AM773" s="1326"/>
      <c r="AN773" s="1326"/>
      <c r="AO773" s="1326"/>
      <c r="AP773" s="1326"/>
      <c r="AQ773" s="1326"/>
      <c r="AR773" s="1326"/>
      <c r="AS773" s="1326"/>
      <c r="AT773" s="1326"/>
      <c r="AU773" s="1326"/>
      <c r="AV773" s="1326"/>
      <c r="AW773" s="1326"/>
      <c r="AX773" s="1326"/>
      <c r="AY773" s="1326"/>
      <c r="AZ773" s="1326"/>
      <c r="BA773" s="1326"/>
      <c r="BB773" s="1326"/>
      <c r="BC773" s="1326"/>
      <c r="BD773" s="1326"/>
      <c r="BE773" s="1326"/>
      <c r="BF773" s="1326"/>
      <c r="BG773" s="1326"/>
      <c r="BH773" s="1326"/>
      <c r="BI773" s="1326"/>
      <c r="BJ773" s="1326"/>
      <c r="BK773" s="1326"/>
      <c r="BL773" s="1326"/>
      <c r="BM773" s="1326"/>
      <c r="BN773" s="2661"/>
      <c r="BO773" s="1355">
        <v>376</v>
      </c>
      <c r="BP773" s="1355">
        <v>395</v>
      </c>
      <c r="BQ773" s="1355">
        <v>428</v>
      </c>
      <c r="BR773" s="1355">
        <v>429</v>
      </c>
      <c r="BS773" s="2661"/>
      <c r="BT773" s="1355">
        <v>389</v>
      </c>
      <c r="BU773" s="1355">
        <v>417</v>
      </c>
      <c r="BV773" s="1355">
        <v>459</v>
      </c>
      <c r="BW773" s="1355">
        <v>467</v>
      </c>
      <c r="BX773" s="2661"/>
      <c r="BY773" s="1355">
        <v>440</v>
      </c>
      <c r="BZ773" s="1355">
        <v>444</v>
      </c>
      <c r="CA773" s="1355">
        <v>468</v>
      </c>
      <c r="CB773" s="1355">
        <v>469</v>
      </c>
      <c r="CC773" s="2661"/>
      <c r="CD773" s="1355">
        <v>436</v>
      </c>
      <c r="CE773" s="1355">
        <v>457</v>
      </c>
      <c r="CF773" s="1355">
        <v>488</v>
      </c>
      <c r="CG773" s="1355">
        <v>505</v>
      </c>
      <c r="CH773" s="2661"/>
      <c r="CI773" s="2127"/>
      <c r="CJ773" s="2127"/>
      <c r="CK773" s="1326"/>
      <c r="CL773" s="1326"/>
      <c r="CM773" s="2661"/>
      <c r="CN773" s="2127"/>
      <c r="CO773" s="2127"/>
      <c r="CP773" s="2127"/>
      <c r="CQ773" s="2127"/>
      <c r="CR773" s="1511"/>
      <c r="CS773" s="1326"/>
      <c r="CT773" s="1326"/>
      <c r="CU773" s="1326"/>
      <c r="CV773" s="1321"/>
      <c r="CW773" s="1321"/>
      <c r="CX773" s="1318"/>
      <c r="CY773" s="1321"/>
      <c r="CZ773" s="1321"/>
      <c r="DA773" s="1321"/>
      <c r="DB773" s="1321"/>
      <c r="DC773" s="1321"/>
      <c r="DD773" s="1321"/>
      <c r="DE773" s="1321"/>
      <c r="DF773" s="1321"/>
      <c r="DG773" s="1321"/>
      <c r="DH773" s="1321"/>
      <c r="DI773" s="1321"/>
      <c r="DJ773" s="1321"/>
      <c r="DK773" s="1321"/>
      <c r="DL773" s="1321"/>
      <c r="DM773" s="1321"/>
      <c r="DN773" s="1321"/>
      <c r="DO773" s="1321"/>
      <c r="DP773" s="1321"/>
      <c r="DQ773" s="1321"/>
      <c r="DR773" s="1321"/>
      <c r="DS773" s="1321"/>
      <c r="DT773" s="1321"/>
      <c r="DU773" s="1321"/>
      <c r="DV773" s="1321"/>
      <c r="DW773" s="1321"/>
      <c r="DX773" s="1321"/>
      <c r="DY773" s="1321"/>
      <c r="DZ773" s="1321"/>
      <c r="EA773" s="1321"/>
      <c r="EB773" s="1321"/>
      <c r="EC773" s="1321"/>
      <c r="ED773" s="1321"/>
      <c r="EE773" s="1321"/>
      <c r="EF773" s="1321"/>
      <c r="EG773" s="1331"/>
      <c r="EH773" s="1331"/>
      <c r="EI773" s="1331"/>
      <c r="EJ773" s="1331"/>
      <c r="EK773" s="1331"/>
      <c r="EL773" s="1331"/>
      <c r="EM773" s="1331"/>
      <c r="EN773" s="1331"/>
      <c r="EO773" s="1331"/>
      <c r="EP773" s="1331"/>
      <c r="EQ773" s="1331"/>
      <c r="ER773" s="1331"/>
      <c r="ES773" s="1331"/>
      <c r="ET773" s="1331"/>
      <c r="EU773" s="1331"/>
      <c r="EV773" s="1331"/>
      <c r="EW773" s="1331"/>
      <c r="EX773" s="1331"/>
      <c r="EY773" s="1331"/>
      <c r="EZ773" s="1331"/>
      <c r="FA773" s="1331"/>
      <c r="FB773" s="1331"/>
      <c r="FC773" s="1331"/>
      <c r="FD773" s="1331"/>
      <c r="FE773" s="1331"/>
      <c r="FF773" s="1331"/>
      <c r="FG773" s="1331"/>
      <c r="FH773" s="1331"/>
      <c r="FI773" s="1331"/>
      <c r="FJ773" s="1331"/>
      <c r="FK773" s="1318"/>
      <c r="FL773" s="1318"/>
      <c r="FM773" s="1318"/>
      <c r="FN773" s="1318"/>
      <c r="FO773" s="1318"/>
      <c r="FP773" s="1318"/>
      <c r="FQ773" s="1318"/>
      <c r="FR773" s="1318"/>
      <c r="FS773" s="1318"/>
      <c r="FT773" s="1318"/>
      <c r="FU773" s="1318"/>
      <c r="FV773" s="1318"/>
      <c r="FW773" s="1318"/>
      <c r="FX773" s="1318"/>
      <c r="GD773" s="1511"/>
      <c r="GE773" s="1575"/>
      <c r="GF773" s="1431"/>
      <c r="GG773" s="1511"/>
      <c r="GH773" s="1575"/>
      <c r="GI773" s="1511"/>
      <c r="GJ773" s="1516"/>
      <c r="GK773" s="1633"/>
      <c r="GL773" s="1638"/>
      <c r="GM773" s="1773"/>
      <c r="GN773" s="1762"/>
      <c r="GO773" s="1859"/>
      <c r="GP773" s="1433"/>
      <c r="GQ773" s="1511"/>
      <c r="GR773" s="1430"/>
      <c r="GS773" s="2141"/>
      <c r="GT773" s="1676"/>
      <c r="GU773" s="2141"/>
      <c r="GV773" s="1676"/>
      <c r="GW773" s="1326"/>
      <c r="GX773" s="1331"/>
      <c r="GY773" s="1773"/>
      <c r="GZ773" s="1331"/>
    </row>
    <row r="774" spans="1:208" customFormat="1" ht="15" hidden="1" outlineLevel="1">
      <c r="A774" s="1318"/>
      <c r="B774" s="1069" t="s">
        <v>8778</v>
      </c>
      <c r="C774" s="1320"/>
      <c r="D774" s="1320"/>
      <c r="E774" s="1320"/>
      <c r="F774" s="1320"/>
      <c r="G774" s="1320"/>
      <c r="H774" s="1320"/>
      <c r="I774" s="1320"/>
      <c r="J774" s="1320"/>
      <c r="K774" s="1320"/>
      <c r="L774" s="1320"/>
      <c r="M774" s="1320"/>
      <c r="N774" s="1320"/>
      <c r="O774" s="1320"/>
      <c r="P774" s="1320"/>
      <c r="Q774" s="1320"/>
      <c r="R774" s="1320"/>
      <c r="S774" s="1387"/>
      <c r="T774" s="1387"/>
      <c r="U774" s="1387"/>
      <c r="V774" s="1380"/>
      <c r="W774" s="1380"/>
      <c r="X774" s="1380"/>
      <c r="Y774" s="1380"/>
      <c r="Z774" s="1380"/>
      <c r="AA774" s="1380"/>
      <c r="AB774" s="1380"/>
      <c r="AC774" s="1380"/>
      <c r="AD774" s="1380"/>
      <c r="AE774" s="1380"/>
      <c r="AF774" s="1380"/>
      <c r="AG774" s="1380"/>
      <c r="AH774" s="1380"/>
      <c r="AI774" s="1380"/>
      <c r="AJ774" s="1380"/>
      <c r="AK774" s="1380"/>
      <c r="AL774" s="1380"/>
      <c r="AM774" s="1380"/>
      <c r="AN774" s="1380"/>
      <c r="AO774" s="1380"/>
      <c r="AP774" s="1380"/>
      <c r="AQ774" s="1380"/>
      <c r="AR774" s="1380"/>
      <c r="AS774" s="1380"/>
      <c r="AT774" s="1380"/>
      <c r="AU774" s="1380"/>
      <c r="AV774" s="1380"/>
      <c r="AW774" s="1380"/>
      <c r="AX774" s="1380"/>
      <c r="AY774" s="1380"/>
      <c r="AZ774" s="1380"/>
      <c r="BA774" s="1380"/>
      <c r="BB774" s="1380"/>
      <c r="BC774" s="1380"/>
      <c r="BD774" s="1380"/>
      <c r="BE774" s="1380"/>
      <c r="BF774" s="1380"/>
      <c r="BG774" s="1380"/>
      <c r="BH774" s="1380"/>
      <c r="BI774" s="1380"/>
      <c r="BJ774" s="1380"/>
      <c r="BK774" s="1380"/>
      <c r="BL774" s="1380"/>
      <c r="BM774" s="1380"/>
      <c r="BN774" s="2665"/>
      <c r="BO774" s="1389">
        <v>284</v>
      </c>
      <c r="BP774" s="1389">
        <v>294</v>
      </c>
      <c r="BQ774" s="1389">
        <v>322</v>
      </c>
      <c r="BR774" s="1389">
        <v>311</v>
      </c>
      <c r="BS774" s="2665"/>
      <c r="BT774" s="1389">
        <v>299</v>
      </c>
      <c r="BU774" s="1389">
        <v>322</v>
      </c>
      <c r="BV774" s="1389">
        <v>353</v>
      </c>
      <c r="BW774" s="1389">
        <v>341</v>
      </c>
      <c r="BX774" s="2665"/>
      <c r="BY774" s="1389">
        <v>327</v>
      </c>
      <c r="BZ774" s="1389">
        <v>339</v>
      </c>
      <c r="CA774" s="1389">
        <v>361</v>
      </c>
      <c r="CB774" s="1389">
        <v>342</v>
      </c>
      <c r="CC774" s="2665"/>
      <c r="CD774" s="1389">
        <v>331</v>
      </c>
      <c r="CE774" s="1389">
        <v>357</v>
      </c>
      <c r="CF774" s="1389">
        <v>379</v>
      </c>
      <c r="CG774" s="1389">
        <v>358</v>
      </c>
      <c r="CH774" s="2665"/>
      <c r="CI774" s="2126"/>
      <c r="CJ774" s="2126"/>
      <c r="CK774" s="1380"/>
      <c r="CL774" s="1380"/>
      <c r="CM774" s="2665"/>
      <c r="CN774" s="2126"/>
      <c r="CO774" s="2126"/>
      <c r="CP774" s="2126"/>
      <c r="CQ774" s="2126"/>
      <c r="CR774" s="1518"/>
      <c r="CS774" s="1326"/>
      <c r="CT774" s="1326"/>
      <c r="CU774" s="1326"/>
      <c r="CV774" s="1321"/>
      <c r="CW774" s="1321"/>
      <c r="CX774" s="1318"/>
      <c r="CY774" s="1321"/>
      <c r="CZ774" s="1321"/>
      <c r="DA774" s="1321"/>
      <c r="DB774" s="1321"/>
      <c r="DC774" s="1321"/>
      <c r="DD774" s="1321"/>
      <c r="DE774" s="1321"/>
      <c r="DF774" s="1321"/>
      <c r="DG774" s="1321"/>
      <c r="DH774" s="1321"/>
      <c r="DI774" s="1321"/>
      <c r="DJ774" s="1321"/>
      <c r="DK774" s="1321"/>
      <c r="DL774" s="1321"/>
      <c r="DM774" s="1321"/>
      <c r="DN774" s="1321"/>
      <c r="DO774" s="1321"/>
      <c r="DP774" s="1321"/>
      <c r="DQ774" s="1321"/>
      <c r="DR774" s="1321"/>
      <c r="DS774" s="1321"/>
      <c r="DT774" s="1321"/>
      <c r="DU774" s="1321"/>
      <c r="DV774" s="1321"/>
      <c r="DW774" s="1321"/>
      <c r="DX774" s="1321"/>
      <c r="DY774" s="1321"/>
      <c r="DZ774" s="1321"/>
      <c r="EA774" s="1321"/>
      <c r="EB774" s="1321"/>
      <c r="EC774" s="1321"/>
      <c r="ED774" s="1321"/>
      <c r="EE774" s="1321"/>
      <c r="EF774" s="1321"/>
      <c r="EG774" s="1331"/>
      <c r="EH774" s="1331"/>
      <c r="EI774" s="1331"/>
      <c r="EJ774" s="1331"/>
      <c r="EK774" s="1331"/>
      <c r="EL774" s="1331"/>
      <c r="EM774" s="1331">
        <f t="shared" si="1619"/>
        <v>9.5238095238095344E-2</v>
      </c>
      <c r="EN774" s="1331">
        <f t="shared" si="1619"/>
        <v>9.6273291925465854E-2</v>
      </c>
      <c r="EO774" s="1331">
        <f t="shared" si="1619"/>
        <v>9.646302250803851E-2</v>
      </c>
      <c r="EP774" s="1331"/>
      <c r="EQ774" s="1331">
        <f t="shared" si="1620"/>
        <v>9.3645484949832714E-2</v>
      </c>
      <c r="ER774" s="1331">
        <f t="shared" si="1620"/>
        <v>5.2795031055900665E-2</v>
      </c>
      <c r="ES774" s="1331">
        <f t="shared" si="1620"/>
        <v>2.2662889518413554E-2</v>
      </c>
      <c r="ET774" s="1331">
        <f t="shared" si="1620"/>
        <v>2.9325513196480912E-3</v>
      </c>
      <c r="EU774" s="1331"/>
      <c r="EV774" s="1331">
        <f t="shared" si="1621"/>
        <v>1.2232415902140747E-2</v>
      </c>
      <c r="EW774" s="1331">
        <f t="shared" si="1621"/>
        <v>5.3097345132743445E-2</v>
      </c>
      <c r="EX774" s="1331">
        <f t="shared" si="1621"/>
        <v>4.9861495844875314E-2</v>
      </c>
      <c r="EY774" s="1331">
        <f t="shared" si="1621"/>
        <v>4.6783625730994149E-2</v>
      </c>
      <c r="EZ774" s="1331" t="e">
        <f t="shared" si="1621"/>
        <v>#DIV/0!</v>
      </c>
      <c r="FA774" s="1331">
        <f t="shared" si="1621"/>
        <v>-1</v>
      </c>
      <c r="FB774" s="1331">
        <f t="shared" si="1621"/>
        <v>-1</v>
      </c>
      <c r="FC774" s="1331">
        <f t="shared" si="1621"/>
        <v>-1</v>
      </c>
      <c r="FD774" s="1331">
        <f t="shared" si="1621"/>
        <v>-1</v>
      </c>
      <c r="FE774" s="1331" t="e">
        <f t="shared" si="1621"/>
        <v>#DIV/0!</v>
      </c>
      <c r="FF774" s="1331" t="e">
        <f t="shared" si="1621"/>
        <v>#DIV/0!</v>
      </c>
      <c r="FG774" s="1331" t="e">
        <f t="shared" si="1621"/>
        <v>#DIV/0!</v>
      </c>
      <c r="FH774" s="1331" t="e">
        <f t="shared" si="1621"/>
        <v>#DIV/0!</v>
      </c>
      <c r="FI774" s="1331" t="e">
        <f t="shared" si="1621"/>
        <v>#DIV/0!</v>
      </c>
      <c r="FJ774" s="1331" t="e">
        <f t="shared" si="1621"/>
        <v>#DIV/0!</v>
      </c>
      <c r="FK774" s="1318"/>
      <c r="FL774" s="1318"/>
      <c r="FM774" s="1318"/>
      <c r="FN774" s="1318"/>
      <c r="FO774" s="1318"/>
      <c r="FP774" s="1318"/>
      <c r="FQ774" s="1318"/>
      <c r="FR774" s="1318"/>
      <c r="FS774" s="1318"/>
      <c r="FT774" s="1318"/>
      <c r="FU774" s="1318"/>
      <c r="FV774" s="1318"/>
      <c r="FW774" s="1318"/>
      <c r="FX774" s="1318"/>
      <c r="GD774" s="1511"/>
      <c r="GE774" s="1575"/>
      <c r="GF774" s="1431"/>
      <c r="GG774" s="1511"/>
      <c r="GH774" s="1575"/>
      <c r="GI774" s="1511"/>
      <c r="GJ774" s="1516"/>
      <c r="GK774" s="1633"/>
      <c r="GL774" s="1638"/>
      <c r="GM774" s="1773"/>
      <c r="GN774" s="1762"/>
      <c r="GO774" s="1859"/>
      <c r="GP774" s="1433"/>
      <c r="GQ774" s="1511"/>
      <c r="GR774" s="1430"/>
      <c r="GS774" s="2141">
        <v>344.24</v>
      </c>
      <c r="GT774" s="1676">
        <v>4.0000000000000036E-2</v>
      </c>
      <c r="GU774" s="2141">
        <v>369.49499999999995</v>
      </c>
      <c r="GV774" s="1676">
        <v>3.499999999999992E-2</v>
      </c>
      <c r="GW774" s="1326"/>
      <c r="GX774" s="1331">
        <v>-1</v>
      </c>
      <c r="GY774" s="1773"/>
      <c r="GZ774" s="1331">
        <v>-1</v>
      </c>
    </row>
    <row r="775" spans="1:208" customFormat="1" ht="15" hidden="1" outlineLevel="1">
      <c r="A775" s="1318"/>
      <c r="B775" s="1063" t="s">
        <v>8782</v>
      </c>
      <c r="C775" s="1320"/>
      <c r="D775" s="1320"/>
      <c r="E775" s="1320"/>
      <c r="F775" s="1320"/>
      <c r="G775" s="1320"/>
      <c r="H775" s="1320"/>
      <c r="I775" s="1320"/>
      <c r="J775" s="1320"/>
      <c r="K775" s="1320"/>
      <c r="L775" s="1320"/>
      <c r="M775" s="1320"/>
      <c r="N775" s="1320"/>
      <c r="O775" s="1320"/>
      <c r="P775" s="1320"/>
      <c r="Q775" s="1320"/>
      <c r="R775" s="1320"/>
      <c r="S775" s="1387"/>
      <c r="T775" s="1387"/>
      <c r="U775" s="1387"/>
      <c r="V775" s="1380"/>
      <c r="W775" s="1380"/>
      <c r="X775" s="1380"/>
      <c r="Y775" s="1380"/>
      <c r="Z775" s="1380"/>
      <c r="AA775" s="1380"/>
      <c r="AB775" s="1380"/>
      <c r="AC775" s="1380"/>
      <c r="AD775" s="1380"/>
      <c r="AE775" s="1380"/>
      <c r="AF775" s="1380"/>
      <c r="AG775" s="1380"/>
      <c r="AH775" s="1380"/>
      <c r="AI775" s="1380"/>
      <c r="AJ775" s="1380"/>
      <c r="AK775" s="1380"/>
      <c r="AL775" s="1380"/>
      <c r="AM775" s="1380"/>
      <c r="AN775" s="1380"/>
      <c r="AO775" s="1380"/>
      <c r="AP775" s="1380"/>
      <c r="AQ775" s="1380"/>
      <c r="AR775" s="1380"/>
      <c r="AS775" s="1380"/>
      <c r="AT775" s="1380"/>
      <c r="AU775" s="1380"/>
      <c r="AV775" s="1380"/>
      <c r="AW775" s="1380"/>
      <c r="AX775" s="1380"/>
      <c r="AY775" s="1380"/>
      <c r="AZ775" s="1380"/>
      <c r="BA775" s="1380"/>
      <c r="BB775" s="1380"/>
      <c r="BC775" s="1380"/>
      <c r="BD775" s="1380"/>
      <c r="BE775" s="1380"/>
      <c r="BF775" s="1380"/>
      <c r="BG775" s="1380"/>
      <c r="BH775" s="1380"/>
      <c r="BI775" s="1380"/>
      <c r="BJ775" s="1380"/>
      <c r="BK775" s="1380"/>
      <c r="BL775" s="1380"/>
      <c r="BM775" s="1380"/>
      <c r="BN775" s="2665"/>
      <c r="BO775" s="1326">
        <f t="shared" ref="BO775:CF775" si="1652">BO773-BO774</f>
        <v>92</v>
      </c>
      <c r="BP775" s="1326">
        <f t="shared" si="1652"/>
        <v>101</v>
      </c>
      <c r="BQ775" s="1326">
        <f t="shared" si="1652"/>
        <v>106</v>
      </c>
      <c r="BR775" s="1326">
        <f t="shared" si="1652"/>
        <v>118</v>
      </c>
      <c r="BS775" s="2661">
        <f t="shared" si="1652"/>
        <v>0</v>
      </c>
      <c r="BT775" s="1326">
        <f t="shared" si="1652"/>
        <v>90</v>
      </c>
      <c r="BU775" s="1326">
        <f t="shared" si="1652"/>
        <v>95</v>
      </c>
      <c r="BV775" s="1326">
        <f t="shared" si="1652"/>
        <v>106</v>
      </c>
      <c r="BW775" s="1326">
        <f t="shared" si="1652"/>
        <v>126</v>
      </c>
      <c r="BX775" s="2661">
        <f t="shared" si="1652"/>
        <v>0</v>
      </c>
      <c r="BY775" s="1326">
        <f t="shared" si="1652"/>
        <v>113</v>
      </c>
      <c r="BZ775" s="1326">
        <f t="shared" si="1652"/>
        <v>105</v>
      </c>
      <c r="CA775" s="1326">
        <f t="shared" si="1652"/>
        <v>107</v>
      </c>
      <c r="CB775" s="1326">
        <f t="shared" si="1652"/>
        <v>127</v>
      </c>
      <c r="CC775" s="2661">
        <f t="shared" si="1652"/>
        <v>0</v>
      </c>
      <c r="CD775" s="1326">
        <f t="shared" si="1652"/>
        <v>105</v>
      </c>
      <c r="CE775" s="1326">
        <f t="shared" si="1652"/>
        <v>100</v>
      </c>
      <c r="CF775" s="1326">
        <f t="shared" si="1652"/>
        <v>109</v>
      </c>
      <c r="CG775" s="1326">
        <f>CG773-CG774</f>
        <v>147</v>
      </c>
      <c r="CH775" s="2665"/>
      <c r="CI775" s="2126"/>
      <c r="CJ775" s="2126"/>
      <c r="CK775" s="1380"/>
      <c r="CL775" s="1380"/>
      <c r="CM775" s="2665"/>
      <c r="CN775" s="2126"/>
      <c r="CO775" s="2126"/>
      <c r="CP775" s="2126"/>
      <c r="CQ775" s="2126"/>
      <c r="CR775" s="1518"/>
      <c r="CS775" s="1326"/>
      <c r="CT775" s="1326"/>
      <c r="CU775" s="1326"/>
      <c r="CV775" s="1321"/>
      <c r="CW775" s="1321"/>
      <c r="CX775" s="1318"/>
      <c r="CY775" s="1321"/>
      <c r="CZ775" s="1321"/>
      <c r="DA775" s="1321"/>
      <c r="DB775" s="1321"/>
      <c r="DC775" s="1321"/>
      <c r="DD775" s="1321"/>
      <c r="DE775" s="1321"/>
      <c r="DF775" s="1321"/>
      <c r="DG775" s="1321"/>
      <c r="DH775" s="1321"/>
      <c r="DI775" s="1321"/>
      <c r="DJ775" s="1321"/>
      <c r="DK775" s="1321"/>
      <c r="DL775" s="1321"/>
      <c r="DM775" s="1321"/>
      <c r="DN775" s="1321"/>
      <c r="DO775" s="1321"/>
      <c r="DP775" s="1321"/>
      <c r="DQ775" s="1321"/>
      <c r="DR775" s="1321"/>
      <c r="DS775" s="1321"/>
      <c r="DT775" s="1321"/>
      <c r="DU775" s="1321"/>
      <c r="DV775" s="1321"/>
      <c r="DW775" s="1321"/>
      <c r="DX775" s="1321"/>
      <c r="DY775" s="1321"/>
      <c r="DZ775" s="1321"/>
      <c r="EA775" s="1321"/>
      <c r="EB775" s="1321"/>
      <c r="EC775" s="1321"/>
      <c r="ED775" s="1321"/>
      <c r="EE775" s="1321"/>
      <c r="EF775" s="1321"/>
      <c r="EG775" s="1331"/>
      <c r="EH775" s="1331"/>
      <c r="EI775" s="1331"/>
      <c r="EJ775" s="1331"/>
      <c r="EK775" s="1331"/>
      <c r="EL775" s="1331"/>
      <c r="EM775" s="1331"/>
      <c r="EN775" s="1331"/>
      <c r="EO775" s="1331"/>
      <c r="EP775" s="1331"/>
      <c r="EQ775" s="1331"/>
      <c r="ER775" s="1331"/>
      <c r="ES775" s="1331"/>
      <c r="ET775" s="1331"/>
      <c r="EU775" s="1331"/>
      <c r="EV775" s="1331"/>
      <c r="EW775" s="1331"/>
      <c r="EX775" s="1331"/>
      <c r="EY775" s="1331"/>
      <c r="EZ775" s="1331"/>
      <c r="FA775" s="1331"/>
      <c r="FB775" s="1331"/>
      <c r="FC775" s="1331"/>
      <c r="FD775" s="1331"/>
      <c r="FE775" s="1331"/>
      <c r="FF775" s="1331"/>
      <c r="FG775" s="1331"/>
      <c r="FH775" s="1331"/>
      <c r="FI775" s="1331"/>
      <c r="FJ775" s="1331"/>
      <c r="FK775" s="1318"/>
      <c r="FL775" s="1318"/>
      <c r="FM775" s="1318"/>
      <c r="FN775" s="1318"/>
      <c r="FO775" s="1318"/>
      <c r="FP775" s="1318"/>
      <c r="FQ775" s="1318"/>
      <c r="FR775" s="1318"/>
      <c r="FS775" s="1318"/>
      <c r="FT775" s="1318"/>
      <c r="FU775" s="1318"/>
      <c r="FV775" s="1318"/>
      <c r="FW775" s="1318"/>
      <c r="FX775" s="1318"/>
      <c r="GD775" s="1511"/>
      <c r="GE775" s="1575"/>
      <c r="GF775" s="1431"/>
      <c r="GG775" s="1511"/>
      <c r="GH775" s="1575"/>
      <c r="GI775" s="1511"/>
      <c r="GJ775" s="1516"/>
      <c r="GK775" s="1633"/>
      <c r="GL775" s="1638"/>
      <c r="GM775" s="1773"/>
      <c r="GN775" s="1762"/>
      <c r="GO775" s="1859"/>
      <c r="GP775" s="1433"/>
      <c r="GQ775" s="1511"/>
      <c r="GR775" s="1430"/>
      <c r="GS775" s="2141"/>
      <c r="GT775" s="1676"/>
      <c r="GU775" s="2141"/>
      <c r="GV775" s="1676"/>
      <c r="GW775" s="1326"/>
      <c r="GX775" s="1331"/>
      <c r="GY775" s="1773"/>
      <c r="GZ775" s="1331"/>
    </row>
    <row r="776" spans="1:208" customFormat="1" ht="15" hidden="1" outlineLevel="1">
      <c r="A776" s="1318"/>
      <c r="B776" s="1069"/>
      <c r="C776" s="1320"/>
      <c r="D776" s="1320"/>
      <c r="E776" s="1320"/>
      <c r="F776" s="1320"/>
      <c r="G776" s="1320"/>
      <c r="H776" s="1320"/>
      <c r="I776" s="1320"/>
      <c r="J776" s="1320"/>
      <c r="K776" s="1320"/>
      <c r="L776" s="1320"/>
      <c r="M776" s="1320"/>
      <c r="N776" s="1320"/>
      <c r="O776" s="1320"/>
      <c r="P776" s="1320"/>
      <c r="Q776" s="1320"/>
      <c r="R776" s="1320"/>
      <c r="S776" s="1387"/>
      <c r="T776" s="1387"/>
      <c r="U776" s="1387"/>
      <c r="V776" s="1380"/>
      <c r="W776" s="1380"/>
      <c r="X776" s="1380"/>
      <c r="Y776" s="1380"/>
      <c r="Z776" s="1380"/>
      <c r="AA776" s="1380"/>
      <c r="AB776" s="1380"/>
      <c r="AC776" s="1380"/>
      <c r="AD776" s="1380"/>
      <c r="AE776" s="1380"/>
      <c r="AF776" s="1380"/>
      <c r="AG776" s="1380"/>
      <c r="AH776" s="1380"/>
      <c r="AI776" s="1380"/>
      <c r="AJ776" s="1380"/>
      <c r="AK776" s="1380"/>
      <c r="AL776" s="1380"/>
      <c r="AM776" s="1380"/>
      <c r="AN776" s="1380"/>
      <c r="AO776" s="1380"/>
      <c r="AP776" s="1380"/>
      <c r="AQ776" s="1380"/>
      <c r="AR776" s="1380"/>
      <c r="AS776" s="1380"/>
      <c r="AT776" s="1380"/>
      <c r="AU776" s="1380"/>
      <c r="AV776" s="1380"/>
      <c r="AW776" s="1380"/>
      <c r="AX776" s="1380"/>
      <c r="AY776" s="1380"/>
      <c r="AZ776" s="1380"/>
      <c r="BA776" s="1380"/>
      <c r="BB776" s="1380"/>
      <c r="BC776" s="1380"/>
      <c r="BD776" s="1380"/>
      <c r="BE776" s="1380"/>
      <c r="BF776" s="1380"/>
      <c r="BG776" s="1380"/>
      <c r="BH776" s="1380"/>
      <c r="BI776" s="1380"/>
      <c r="BJ776" s="1380"/>
      <c r="BK776" s="1380"/>
      <c r="BL776" s="1380"/>
      <c r="BM776" s="1380"/>
      <c r="BN776" s="2665"/>
      <c r="BO776" s="1389"/>
      <c r="BP776" s="1389"/>
      <c r="BQ776" s="1389"/>
      <c r="BR776" s="1389"/>
      <c r="BS776" s="2665"/>
      <c r="BT776" s="1389"/>
      <c r="BU776" s="1389"/>
      <c r="BV776" s="1389"/>
      <c r="BW776" s="1389"/>
      <c r="BX776" s="2665"/>
      <c r="BY776" s="1389"/>
      <c r="BZ776" s="1389"/>
      <c r="CA776" s="1389"/>
      <c r="CB776" s="1389"/>
      <c r="CC776" s="2665"/>
      <c r="CD776" s="1389"/>
      <c r="CE776" s="1389"/>
      <c r="CF776" s="1389"/>
      <c r="CG776" s="1389"/>
      <c r="CH776" s="2665"/>
      <c r="CI776" s="2126"/>
      <c r="CJ776" s="2126"/>
      <c r="CK776" s="1380"/>
      <c r="CL776" s="1380"/>
      <c r="CM776" s="2665"/>
      <c r="CN776" s="2126"/>
      <c r="CO776" s="2126"/>
      <c r="CP776" s="2126"/>
      <c r="CQ776" s="2126"/>
      <c r="CR776" s="1518"/>
      <c r="CS776" s="1326"/>
      <c r="CT776" s="1326"/>
      <c r="CU776" s="1326"/>
      <c r="CV776" s="1321"/>
      <c r="CW776" s="1321"/>
      <c r="CX776" s="1318"/>
      <c r="CY776" s="1321"/>
      <c r="CZ776" s="1321"/>
      <c r="DA776" s="1321"/>
      <c r="DB776" s="1321"/>
      <c r="DC776" s="1321"/>
      <c r="DD776" s="1321"/>
      <c r="DE776" s="1321"/>
      <c r="DF776" s="1321"/>
      <c r="DG776" s="1321"/>
      <c r="DH776" s="1321"/>
      <c r="DI776" s="1321"/>
      <c r="DJ776" s="1321"/>
      <c r="DK776" s="1321"/>
      <c r="DL776" s="1321"/>
      <c r="DM776" s="1321"/>
      <c r="DN776" s="1321"/>
      <c r="DO776" s="1321"/>
      <c r="DP776" s="1321"/>
      <c r="DQ776" s="1321"/>
      <c r="DR776" s="1321"/>
      <c r="DS776" s="1321"/>
      <c r="DT776" s="1321"/>
      <c r="DU776" s="1321"/>
      <c r="DV776" s="1321"/>
      <c r="DW776" s="1321"/>
      <c r="DX776" s="1321"/>
      <c r="DY776" s="1321"/>
      <c r="DZ776" s="1321"/>
      <c r="EA776" s="1321"/>
      <c r="EB776" s="1321"/>
      <c r="EC776" s="1321"/>
      <c r="ED776" s="1321"/>
      <c r="EE776" s="1321"/>
      <c r="EF776" s="1321"/>
      <c r="EG776" s="1331"/>
      <c r="EH776" s="1331"/>
      <c r="EI776" s="1331"/>
      <c r="EJ776" s="1331"/>
      <c r="EK776" s="1331"/>
      <c r="EL776" s="1331"/>
      <c r="EM776" s="1331"/>
      <c r="EN776" s="1331"/>
      <c r="EO776" s="1331"/>
      <c r="EP776" s="1331"/>
      <c r="EQ776" s="1331"/>
      <c r="ER776" s="1331"/>
      <c r="ES776" s="1331"/>
      <c r="ET776" s="1331"/>
      <c r="EU776" s="1331"/>
      <c r="EV776" s="1331"/>
      <c r="EW776" s="1331"/>
      <c r="EX776" s="1331"/>
      <c r="EY776" s="1331"/>
      <c r="EZ776" s="1331"/>
      <c r="FA776" s="1331"/>
      <c r="FB776" s="1331"/>
      <c r="FC776" s="1331"/>
      <c r="FD776" s="1331"/>
      <c r="FE776" s="1331"/>
      <c r="FF776" s="1331"/>
      <c r="FG776" s="1331"/>
      <c r="FH776" s="1331"/>
      <c r="FI776" s="1331"/>
      <c r="FJ776" s="1331"/>
      <c r="FK776" s="1318"/>
      <c r="FL776" s="1318"/>
      <c r="FM776" s="1318"/>
      <c r="FN776" s="1318"/>
      <c r="FO776" s="1318"/>
      <c r="FP776" s="1318"/>
      <c r="FQ776" s="1318"/>
      <c r="FR776" s="1318"/>
      <c r="FS776" s="1318"/>
      <c r="FT776" s="1318"/>
      <c r="FU776" s="1318"/>
      <c r="FV776" s="1318"/>
      <c r="FW776" s="1318"/>
      <c r="FX776" s="1318"/>
      <c r="GD776" s="1511"/>
      <c r="GE776" s="1575"/>
      <c r="GF776" s="1431"/>
      <c r="GG776" s="1511"/>
      <c r="GH776" s="1575"/>
      <c r="GI776" s="1511"/>
      <c r="GJ776" s="1516"/>
      <c r="GK776" s="1633"/>
      <c r="GL776" s="1638"/>
      <c r="GM776" s="1773"/>
      <c r="GN776" s="1762"/>
      <c r="GO776" s="1859"/>
      <c r="GP776" s="1433"/>
      <c r="GQ776" s="1511"/>
      <c r="GR776" s="1430"/>
      <c r="GS776" s="2141"/>
      <c r="GT776" s="1676"/>
      <c r="GU776" s="2141"/>
      <c r="GV776" s="1676"/>
      <c r="GW776" s="1326"/>
      <c r="GX776" s="1331"/>
      <c r="GY776" s="1773"/>
      <c r="GZ776" s="1331"/>
    </row>
    <row r="777" spans="1:208" customFormat="1" ht="15" hidden="1" outlineLevel="1">
      <c r="A777" s="1318"/>
      <c r="B777" s="1063" t="s">
        <v>3323</v>
      </c>
      <c r="C777" s="1318"/>
      <c r="D777" s="1318"/>
      <c r="E777" s="1318"/>
      <c r="F777" s="1318"/>
      <c r="G777" s="1318"/>
      <c r="H777" s="1318"/>
      <c r="I777" s="1318"/>
      <c r="J777" s="1318"/>
      <c r="K777" s="1318"/>
      <c r="L777" s="1318"/>
      <c r="M777" s="1318"/>
      <c r="N777" s="1318"/>
      <c r="O777" s="1318"/>
      <c r="P777" s="1318"/>
      <c r="Q777" s="1318"/>
      <c r="R777" s="1318"/>
      <c r="S777" s="1321"/>
      <c r="T777" s="1321"/>
      <c r="U777" s="1321"/>
      <c r="V777" s="1326"/>
      <c r="W777" s="1326"/>
      <c r="X777" s="1326"/>
      <c r="Y777" s="1326"/>
      <c r="Z777" s="1326"/>
      <c r="AA777" s="1326"/>
      <c r="AB777" s="1326"/>
      <c r="AC777" s="1326"/>
      <c r="AD777" s="1326"/>
      <c r="AE777" s="1326"/>
      <c r="AF777" s="1326"/>
      <c r="AG777" s="1326"/>
      <c r="AH777" s="1326"/>
      <c r="AI777" s="1326"/>
      <c r="AJ777" s="1326"/>
      <c r="AK777" s="1326"/>
      <c r="AL777" s="1326"/>
      <c r="AM777" s="1326"/>
      <c r="AN777" s="1326"/>
      <c r="AO777" s="1326"/>
      <c r="AP777" s="1326"/>
      <c r="AQ777" s="1326"/>
      <c r="AR777" s="1326"/>
      <c r="AS777" s="1326"/>
      <c r="AT777" s="1326"/>
      <c r="AU777" s="1326"/>
      <c r="AV777" s="1326"/>
      <c r="AW777" s="1326"/>
      <c r="AX777" s="1326"/>
      <c r="AY777" s="1326"/>
      <c r="AZ777" s="1326"/>
      <c r="BA777" s="1326"/>
      <c r="BB777" s="1326"/>
      <c r="BC777" s="1326"/>
      <c r="BD777" s="1326"/>
      <c r="BE777" s="1326"/>
      <c r="BF777" s="1326"/>
      <c r="BG777" s="1326"/>
      <c r="BH777" s="1326"/>
      <c r="BI777" s="1326"/>
      <c r="BJ777" s="1326"/>
      <c r="BK777" s="1326"/>
      <c r="BL777" s="1326"/>
      <c r="BM777" s="1326"/>
      <c r="BN777" s="2661"/>
      <c r="BO777" s="1355">
        <v>101</v>
      </c>
      <c r="BP777" s="1355">
        <v>103</v>
      </c>
      <c r="BQ777" s="1355">
        <v>109</v>
      </c>
      <c r="BR777" s="1355">
        <v>127</v>
      </c>
      <c r="BS777" s="2661"/>
      <c r="BT777" s="1355">
        <v>111</v>
      </c>
      <c r="BU777" s="1355">
        <v>115</v>
      </c>
      <c r="BV777" s="1355">
        <v>130</v>
      </c>
      <c r="BW777" s="1355">
        <v>155</v>
      </c>
      <c r="BX777" s="2661"/>
      <c r="BY777" s="1355">
        <v>133</v>
      </c>
      <c r="BZ777" s="1355">
        <v>148</v>
      </c>
      <c r="CA777" s="1355">
        <v>156</v>
      </c>
      <c r="CB777" s="1355">
        <v>179</v>
      </c>
      <c r="CC777" s="2661"/>
      <c r="CD777" s="1355">
        <v>148</v>
      </c>
      <c r="CE777" s="1355">
        <v>161</v>
      </c>
      <c r="CF777" s="1355">
        <v>168</v>
      </c>
      <c r="CG777" s="1355">
        <v>224</v>
      </c>
      <c r="CH777" s="2661"/>
      <c r="CI777" s="2127"/>
      <c r="CJ777" s="2127"/>
      <c r="CK777" s="1326"/>
      <c r="CL777" s="1326"/>
      <c r="CM777" s="2661"/>
      <c r="CN777" s="2127"/>
      <c r="CO777" s="2127"/>
      <c r="CP777" s="2127"/>
      <c r="CQ777" s="2127"/>
      <c r="CR777" s="1511"/>
      <c r="CS777" s="1326"/>
      <c r="CT777" s="1326"/>
      <c r="CU777" s="1326"/>
      <c r="CV777" s="1321"/>
      <c r="CW777" s="1321"/>
      <c r="CX777" s="1318"/>
      <c r="CY777" s="1321"/>
      <c r="CZ777" s="1321"/>
      <c r="DA777" s="1321"/>
      <c r="DB777" s="1321"/>
      <c r="DC777" s="1321"/>
      <c r="DD777" s="1321"/>
      <c r="DE777" s="1321"/>
      <c r="DF777" s="1321"/>
      <c r="DG777" s="1321"/>
      <c r="DH777" s="1321"/>
      <c r="DI777" s="1321"/>
      <c r="DJ777" s="1321"/>
      <c r="DK777" s="1321"/>
      <c r="DL777" s="1321"/>
      <c r="DM777" s="1321"/>
      <c r="DN777" s="1321"/>
      <c r="DO777" s="1321"/>
      <c r="DP777" s="1321"/>
      <c r="DQ777" s="1321"/>
      <c r="DR777" s="1321"/>
      <c r="DS777" s="1321"/>
      <c r="DT777" s="1321"/>
      <c r="DU777" s="1321"/>
      <c r="DV777" s="1321"/>
      <c r="DW777" s="1321"/>
      <c r="DX777" s="1321"/>
      <c r="DY777" s="1321"/>
      <c r="DZ777" s="1321"/>
      <c r="EA777" s="1321"/>
      <c r="EB777" s="1321"/>
      <c r="EC777" s="1321"/>
      <c r="ED777" s="1321"/>
      <c r="EE777" s="1321"/>
      <c r="EF777" s="1321"/>
      <c r="EG777" s="1331"/>
      <c r="EH777" s="1331"/>
      <c r="EI777" s="1331"/>
      <c r="EJ777" s="1331"/>
      <c r="EK777" s="1331"/>
      <c r="EL777" s="1331"/>
      <c r="EM777" s="1331">
        <f t="shared" si="1619"/>
        <v>0.11650485436893199</v>
      </c>
      <c r="EN777" s="1331">
        <f t="shared" si="1619"/>
        <v>0.19266055045871555</v>
      </c>
      <c r="EO777" s="1331">
        <f t="shared" si="1619"/>
        <v>0.22047244094488194</v>
      </c>
      <c r="EP777" s="1331"/>
      <c r="EQ777" s="1331">
        <f t="shared" si="1620"/>
        <v>0.19819819819819817</v>
      </c>
      <c r="ER777" s="1331">
        <f t="shared" si="1620"/>
        <v>0.28695652173913033</v>
      </c>
      <c r="ES777" s="1331">
        <f t="shared" si="1620"/>
        <v>0.19999999999999996</v>
      </c>
      <c r="ET777" s="1331">
        <f t="shared" si="1620"/>
        <v>0.15483870967741931</v>
      </c>
      <c r="EU777" s="1331"/>
      <c r="EV777" s="1331">
        <f t="shared" si="1621"/>
        <v>0.11278195488721798</v>
      </c>
      <c r="EW777" s="1331">
        <f t="shared" si="1621"/>
        <v>8.783783783783794E-2</v>
      </c>
      <c r="EX777" s="1331">
        <f t="shared" si="1621"/>
        <v>7.6923076923076872E-2</v>
      </c>
      <c r="EY777" s="1331">
        <f t="shared" si="1621"/>
        <v>0.25139664804469275</v>
      </c>
      <c r="EZ777" s="1331" t="e">
        <f t="shared" si="1621"/>
        <v>#DIV/0!</v>
      </c>
      <c r="FA777" s="1331">
        <f t="shared" si="1621"/>
        <v>-1</v>
      </c>
      <c r="FB777" s="1331">
        <f t="shared" si="1621"/>
        <v>-1</v>
      </c>
      <c r="FC777" s="1331">
        <f t="shared" si="1621"/>
        <v>-1</v>
      </c>
      <c r="FD777" s="1331">
        <f t="shared" si="1621"/>
        <v>-1</v>
      </c>
      <c r="FE777" s="1331" t="e">
        <f t="shared" si="1621"/>
        <v>#DIV/0!</v>
      </c>
      <c r="FF777" s="1331" t="e">
        <f t="shared" si="1621"/>
        <v>#DIV/0!</v>
      </c>
      <c r="FG777" s="1331" t="e">
        <f t="shared" si="1621"/>
        <v>#DIV/0!</v>
      </c>
      <c r="FH777" s="1331" t="e">
        <f t="shared" si="1621"/>
        <v>#DIV/0!</v>
      </c>
      <c r="FI777" s="1331" t="e">
        <f t="shared" si="1621"/>
        <v>#DIV/0!</v>
      </c>
      <c r="FJ777" s="1331" t="e">
        <f t="shared" si="1621"/>
        <v>#DIV/0!</v>
      </c>
      <c r="FK777" s="1318"/>
      <c r="FL777" s="1318"/>
      <c r="FM777" s="1318"/>
      <c r="FN777" s="1318"/>
      <c r="FO777" s="1318"/>
      <c r="FP777" s="1318"/>
      <c r="FQ777" s="1318"/>
      <c r="FR777" s="1318"/>
      <c r="FS777" s="1318"/>
      <c r="FT777" s="1318"/>
      <c r="FU777" s="1318"/>
      <c r="FV777" s="1318"/>
      <c r="FW777" s="1318"/>
      <c r="FX777" s="1318"/>
      <c r="GD777" s="1511"/>
      <c r="GE777" s="1575"/>
      <c r="GF777" s="1431"/>
      <c r="GG777" s="1511"/>
      <c r="GH777" s="1575"/>
      <c r="GI777" s="1511"/>
      <c r="GJ777" s="1516"/>
      <c r="GK777" s="1633"/>
      <c r="GL777" s="1638"/>
      <c r="GM777" s="1773"/>
      <c r="GN777" s="1762"/>
      <c r="GO777" s="1859"/>
      <c r="GP777" s="1433"/>
      <c r="GQ777" s="1511"/>
      <c r="GR777" s="1430"/>
      <c r="GS777" s="2141">
        <v>170.2</v>
      </c>
      <c r="GT777" s="1676">
        <v>0.14999999999999991</v>
      </c>
      <c r="GU777" s="2141">
        <v>169.05</v>
      </c>
      <c r="GV777" s="1676">
        <v>5.0000000000000044E-2</v>
      </c>
      <c r="GW777" s="1326"/>
      <c r="GX777" s="1331">
        <v>-1</v>
      </c>
      <c r="GY777" s="1773"/>
      <c r="GZ777" s="1331">
        <v>-1</v>
      </c>
    </row>
    <row r="778" spans="1:208" customFormat="1" ht="15" hidden="1" outlineLevel="1">
      <c r="A778" s="1318"/>
      <c r="B778" s="1069" t="s">
        <v>8780</v>
      </c>
      <c r="C778" s="1320"/>
      <c r="D778" s="1320"/>
      <c r="E778" s="1320"/>
      <c r="F778" s="1320"/>
      <c r="G778" s="1320"/>
      <c r="H778" s="1320"/>
      <c r="I778" s="1320"/>
      <c r="J778" s="1320"/>
      <c r="K778" s="1320"/>
      <c r="L778" s="1320"/>
      <c r="M778" s="1320"/>
      <c r="N778" s="1320"/>
      <c r="O778" s="1320"/>
      <c r="P778" s="1320"/>
      <c r="Q778" s="1320"/>
      <c r="R778" s="1320"/>
      <c r="S778" s="1387"/>
      <c r="T778" s="1387"/>
      <c r="U778" s="1387"/>
      <c r="V778" s="1380"/>
      <c r="W778" s="1380"/>
      <c r="X778" s="1380"/>
      <c r="Y778" s="1380"/>
      <c r="Z778" s="1380"/>
      <c r="AA778" s="1380"/>
      <c r="AB778" s="1380"/>
      <c r="AC778" s="1380"/>
      <c r="AD778" s="1380"/>
      <c r="AE778" s="1380"/>
      <c r="AF778" s="1380"/>
      <c r="AG778" s="1380"/>
      <c r="AH778" s="1380"/>
      <c r="AI778" s="1380"/>
      <c r="AJ778" s="1380"/>
      <c r="AK778" s="1380"/>
      <c r="AL778" s="1380"/>
      <c r="AM778" s="1380"/>
      <c r="AN778" s="1380"/>
      <c r="AO778" s="1380"/>
      <c r="AP778" s="1380"/>
      <c r="AQ778" s="1380"/>
      <c r="AR778" s="1380"/>
      <c r="AS778" s="1380"/>
      <c r="AT778" s="1380"/>
      <c r="AU778" s="1380"/>
      <c r="AV778" s="1380"/>
      <c r="AW778" s="1380"/>
      <c r="AX778" s="1380"/>
      <c r="AY778" s="1380"/>
      <c r="AZ778" s="1380"/>
      <c r="BA778" s="1380"/>
      <c r="BB778" s="1380"/>
      <c r="BC778" s="1380"/>
      <c r="BD778" s="1380"/>
      <c r="BE778" s="1380"/>
      <c r="BF778" s="1380"/>
      <c r="BG778" s="1380"/>
      <c r="BH778" s="1380"/>
      <c r="BI778" s="1380"/>
      <c r="BJ778" s="1380"/>
      <c r="BK778" s="1380"/>
      <c r="BL778" s="1380"/>
      <c r="BM778" s="1380"/>
      <c r="BN778" s="2665"/>
      <c r="BO778" s="1380">
        <f t="shared" ref="BO778:CF778" si="1653">BO783-BO774</f>
        <v>96</v>
      </c>
      <c r="BP778" s="1380">
        <f t="shared" si="1653"/>
        <v>98</v>
      </c>
      <c r="BQ778" s="1380">
        <f t="shared" si="1653"/>
        <v>102</v>
      </c>
      <c r="BR778" s="1380">
        <f t="shared" si="1653"/>
        <v>109</v>
      </c>
      <c r="BS778" s="2665">
        <f t="shared" si="1653"/>
        <v>0</v>
      </c>
      <c r="BT778" s="1380">
        <f t="shared" si="1653"/>
        <v>106</v>
      </c>
      <c r="BU778" s="1380">
        <f t="shared" si="1653"/>
        <v>110</v>
      </c>
      <c r="BV778" s="1380">
        <f t="shared" si="1653"/>
        <v>118</v>
      </c>
      <c r="BW778" s="1380">
        <f t="shared" si="1653"/>
        <v>129</v>
      </c>
      <c r="BX778" s="2665">
        <f t="shared" si="1653"/>
        <v>0</v>
      </c>
      <c r="BY778" s="1380">
        <f t="shared" si="1653"/>
        <v>122</v>
      </c>
      <c r="BZ778" s="1380">
        <f t="shared" si="1653"/>
        <v>129</v>
      </c>
      <c r="CA778" s="1380">
        <f t="shared" si="1653"/>
        <v>144</v>
      </c>
      <c r="CB778" s="1380">
        <f t="shared" si="1653"/>
        <v>147</v>
      </c>
      <c r="CC778" s="2665">
        <f t="shared" si="1653"/>
        <v>0</v>
      </c>
      <c r="CD778" s="1380">
        <f t="shared" si="1653"/>
        <v>139</v>
      </c>
      <c r="CE778" s="1380">
        <f t="shared" si="1653"/>
        <v>150</v>
      </c>
      <c r="CF778" s="1380">
        <f t="shared" si="1653"/>
        <v>153</v>
      </c>
      <c r="CG778" s="1380">
        <f>CG783-CG774</f>
        <v>164</v>
      </c>
      <c r="CH778" s="2661"/>
      <c r="CI778" s="2127"/>
      <c r="CJ778" s="2127"/>
      <c r="CK778" s="1326"/>
      <c r="CL778" s="1326"/>
      <c r="CM778" s="2661"/>
      <c r="CN778" s="2127"/>
      <c r="CO778" s="2127"/>
      <c r="CP778" s="2127"/>
      <c r="CQ778" s="2127"/>
      <c r="CR778" s="1511"/>
      <c r="CS778" s="1326"/>
      <c r="CT778" s="1326"/>
      <c r="CU778" s="1326"/>
      <c r="CV778" s="1321"/>
      <c r="CW778" s="1321"/>
      <c r="CX778" s="1318"/>
      <c r="CY778" s="1321"/>
      <c r="CZ778" s="1321"/>
      <c r="DA778" s="1321"/>
      <c r="DB778" s="1321"/>
      <c r="DC778" s="1321"/>
      <c r="DD778" s="1321"/>
      <c r="DE778" s="1321"/>
      <c r="DF778" s="1321"/>
      <c r="DG778" s="1321"/>
      <c r="DH778" s="1321"/>
      <c r="DI778" s="1321"/>
      <c r="DJ778" s="1321"/>
      <c r="DK778" s="1321"/>
      <c r="DL778" s="1321"/>
      <c r="DM778" s="1321"/>
      <c r="DN778" s="1321"/>
      <c r="DO778" s="1321"/>
      <c r="DP778" s="1321"/>
      <c r="DQ778" s="1321"/>
      <c r="DR778" s="1321"/>
      <c r="DS778" s="1321"/>
      <c r="DT778" s="1321"/>
      <c r="DU778" s="1321"/>
      <c r="DV778" s="1321"/>
      <c r="DW778" s="1321"/>
      <c r="DX778" s="1321"/>
      <c r="DY778" s="1321"/>
      <c r="DZ778" s="1321"/>
      <c r="EA778" s="1321"/>
      <c r="EB778" s="1321"/>
      <c r="EC778" s="1321"/>
      <c r="ED778" s="1321"/>
      <c r="EE778" s="1321"/>
      <c r="EF778" s="1321"/>
      <c r="EG778" s="1331"/>
      <c r="EH778" s="1331"/>
      <c r="EI778" s="1331"/>
      <c r="EJ778" s="1331"/>
      <c r="EK778" s="1331"/>
      <c r="EL778" s="1331"/>
      <c r="EM778" s="1331"/>
      <c r="EN778" s="1331"/>
      <c r="EO778" s="1331"/>
      <c r="EP778" s="1331"/>
      <c r="EQ778" s="1331"/>
      <c r="ER778" s="1331"/>
      <c r="ES778" s="1331"/>
      <c r="ET778" s="1331"/>
      <c r="EU778" s="1331"/>
      <c r="EV778" s="1331"/>
      <c r="EW778" s="1331"/>
      <c r="EX778" s="1331"/>
      <c r="EY778" s="1331"/>
      <c r="EZ778" s="1331"/>
      <c r="FA778" s="1331"/>
      <c r="FB778" s="1331"/>
      <c r="FC778" s="1331"/>
      <c r="FD778" s="1331"/>
      <c r="FE778" s="1331"/>
      <c r="FF778" s="1331"/>
      <c r="FG778" s="1331"/>
      <c r="FH778" s="1331"/>
      <c r="FI778" s="1331"/>
      <c r="FJ778" s="1331"/>
      <c r="FK778" s="1318"/>
      <c r="FL778" s="1318"/>
      <c r="FM778" s="1318"/>
      <c r="FN778" s="1318"/>
      <c r="FO778" s="1318"/>
      <c r="FP778" s="1318"/>
      <c r="FQ778" s="1318"/>
      <c r="FR778" s="1318"/>
      <c r="FS778" s="1318"/>
      <c r="FT778" s="1318"/>
      <c r="FU778" s="1318"/>
      <c r="FV778" s="1318"/>
      <c r="FW778" s="1318"/>
      <c r="FX778" s="1318"/>
      <c r="GD778" s="1511"/>
      <c r="GE778" s="1575"/>
      <c r="GF778" s="1431"/>
      <c r="GG778" s="1511"/>
      <c r="GH778" s="1575"/>
      <c r="GI778" s="1511"/>
      <c r="GJ778" s="1516"/>
      <c r="GK778" s="1633"/>
      <c r="GL778" s="1638"/>
      <c r="GM778" s="1773"/>
      <c r="GN778" s="1762"/>
      <c r="GO778" s="1859"/>
      <c r="GP778" s="1433"/>
      <c r="GQ778" s="1511"/>
      <c r="GR778" s="1430"/>
      <c r="GS778" s="2141"/>
      <c r="GT778" s="1676"/>
      <c r="GU778" s="2141"/>
      <c r="GV778" s="1676"/>
      <c r="GW778" s="1326"/>
      <c r="GX778" s="1331"/>
      <c r="GY778" s="1773"/>
      <c r="GZ778" s="1331"/>
    </row>
    <row r="779" spans="1:208" ht="15" hidden="1" outlineLevel="1">
      <c r="B779" s="1063" t="s">
        <v>8781</v>
      </c>
      <c r="BN779" s="1007"/>
      <c r="BO779" s="1326">
        <f t="shared" ref="BO779:CF779" si="1654">BO777-BO778</f>
        <v>5</v>
      </c>
      <c r="BP779" s="1326">
        <f t="shared" si="1654"/>
        <v>5</v>
      </c>
      <c r="BQ779" s="1326">
        <f t="shared" si="1654"/>
        <v>7</v>
      </c>
      <c r="BR779" s="1326">
        <f t="shared" si="1654"/>
        <v>18</v>
      </c>
      <c r="BS779" s="2661">
        <f t="shared" si="1654"/>
        <v>0</v>
      </c>
      <c r="BT779" s="1326">
        <f t="shared" si="1654"/>
        <v>5</v>
      </c>
      <c r="BU779" s="1326">
        <f t="shared" si="1654"/>
        <v>5</v>
      </c>
      <c r="BV779" s="1326">
        <f t="shared" si="1654"/>
        <v>12</v>
      </c>
      <c r="BW779" s="1326">
        <f t="shared" si="1654"/>
        <v>26</v>
      </c>
      <c r="BX779" s="2661">
        <f t="shared" si="1654"/>
        <v>0</v>
      </c>
      <c r="BY779" s="1326">
        <f t="shared" si="1654"/>
        <v>11</v>
      </c>
      <c r="BZ779" s="1326">
        <f t="shared" si="1654"/>
        <v>19</v>
      </c>
      <c r="CA779" s="1326">
        <f t="shared" si="1654"/>
        <v>12</v>
      </c>
      <c r="CB779" s="1326">
        <f t="shared" si="1654"/>
        <v>32</v>
      </c>
      <c r="CC779" s="2661">
        <f t="shared" si="1654"/>
        <v>0</v>
      </c>
      <c r="CD779" s="1326">
        <f t="shared" si="1654"/>
        <v>9</v>
      </c>
      <c r="CE779" s="1326">
        <f t="shared" si="1654"/>
        <v>11</v>
      </c>
      <c r="CF779" s="1326">
        <f t="shared" si="1654"/>
        <v>15</v>
      </c>
      <c r="CG779" s="1326">
        <f>CG777-CG778</f>
        <v>60</v>
      </c>
      <c r="CH779" s="1007"/>
      <c r="CM779" s="1007"/>
      <c r="CR779" s="1517"/>
    </row>
    <row r="780" spans="1:208" ht="15" hidden="1" outlineLevel="1">
      <c r="B780" s="1063"/>
      <c r="BN780" s="1007"/>
      <c r="BS780" s="1007"/>
      <c r="BX780" s="1007"/>
      <c r="CC780" s="1007"/>
      <c r="CH780" s="1007"/>
      <c r="CM780" s="1007"/>
      <c r="CR780" s="1517"/>
    </row>
    <row r="781" spans="1:208" ht="15" hidden="1" outlineLevel="1">
      <c r="B781" s="1063" t="s">
        <v>41</v>
      </c>
      <c r="BN781" s="1007"/>
      <c r="BO781" s="1326">
        <f t="shared" ref="BO781:CF781" si="1655">BO782-BO773-BO777</f>
        <v>7</v>
      </c>
      <c r="BP781" s="1326">
        <f t="shared" si="1655"/>
        <v>9</v>
      </c>
      <c r="BQ781" s="1326">
        <f t="shared" si="1655"/>
        <v>8</v>
      </c>
      <c r="BR781" s="1326">
        <f t="shared" si="1655"/>
        <v>10</v>
      </c>
      <c r="BS781" s="2661">
        <f t="shared" si="1655"/>
        <v>742</v>
      </c>
      <c r="BT781" s="1326">
        <f t="shared" si="1655"/>
        <v>8</v>
      </c>
      <c r="BU781" s="1326">
        <f t="shared" si="1655"/>
        <v>12</v>
      </c>
      <c r="BV781" s="1326">
        <f t="shared" si="1655"/>
        <v>12</v>
      </c>
      <c r="BW781" s="1326">
        <f t="shared" si="1655"/>
        <v>11</v>
      </c>
      <c r="BX781" s="2661">
        <f t="shared" si="1655"/>
        <v>742</v>
      </c>
      <c r="BY781" s="1326">
        <f t="shared" si="1655"/>
        <v>14</v>
      </c>
      <c r="BZ781" s="1326">
        <f t="shared" si="1655"/>
        <v>12</v>
      </c>
      <c r="CA781" s="1326">
        <f t="shared" si="1655"/>
        <v>9</v>
      </c>
      <c r="CB781" s="1326">
        <f t="shared" si="1655"/>
        <v>13</v>
      </c>
      <c r="CC781" s="2661">
        <f t="shared" si="1655"/>
        <v>742</v>
      </c>
      <c r="CD781" s="1326">
        <f t="shared" si="1655"/>
        <v>9</v>
      </c>
      <c r="CE781" s="1326">
        <f t="shared" si="1655"/>
        <v>8</v>
      </c>
      <c r="CF781" s="1326">
        <f t="shared" si="1655"/>
        <v>7</v>
      </c>
      <c r="CG781" s="1326">
        <f>CG782-CG773-CG777</f>
        <v>13</v>
      </c>
      <c r="CH781" s="1007"/>
      <c r="CM781" s="1007"/>
      <c r="CR781" s="1517"/>
    </row>
    <row r="782" spans="1:208" ht="15" hidden="1" outlineLevel="1">
      <c r="B782" s="1403" t="s">
        <v>8776</v>
      </c>
      <c r="C782" s="2715"/>
      <c r="D782" s="2715"/>
      <c r="E782" s="2715"/>
      <c r="F782" s="2715"/>
      <c r="G782" s="2715"/>
      <c r="H782" s="2715"/>
      <c r="I782" s="2715"/>
      <c r="J782" s="2715"/>
      <c r="K782" s="2715"/>
      <c r="L782" s="2715"/>
      <c r="M782" s="2715"/>
      <c r="N782" s="2715"/>
      <c r="O782" s="2715"/>
      <c r="P782" s="2715"/>
      <c r="Q782" s="2715"/>
      <c r="R782" s="2715"/>
      <c r="S782" s="2715"/>
      <c r="T782" s="2715"/>
      <c r="U782" s="2715"/>
      <c r="V782" s="2715"/>
      <c r="W782" s="2715"/>
      <c r="X782" s="2715"/>
      <c r="Y782" s="2715"/>
      <c r="Z782" s="2715"/>
      <c r="AA782" s="2715"/>
      <c r="AB782" s="2715"/>
      <c r="AC782" s="2715"/>
      <c r="AD782" s="2715"/>
      <c r="AE782" s="2715"/>
      <c r="AF782" s="2715"/>
      <c r="AG782" s="2715"/>
      <c r="AH782" s="2715"/>
      <c r="AI782" s="2715"/>
      <c r="AJ782" s="2715"/>
      <c r="AK782" s="2715"/>
      <c r="AL782" s="2715"/>
      <c r="AM782" s="2715"/>
      <c r="AN782" s="2715"/>
      <c r="AO782" s="2715"/>
      <c r="AP782" s="2715"/>
      <c r="AQ782" s="2715"/>
      <c r="AR782" s="2715"/>
      <c r="AS782" s="2715"/>
      <c r="AT782" s="2715"/>
      <c r="AU782" s="2715"/>
      <c r="AV782" s="2715"/>
      <c r="AW782" s="2715"/>
      <c r="AX782" s="2715"/>
      <c r="AY782" s="2715"/>
      <c r="AZ782" s="2715"/>
      <c r="BA782" s="2715"/>
      <c r="BB782" s="2715"/>
      <c r="BC782" s="2715"/>
      <c r="BD782" s="2715"/>
      <c r="BE782" s="2715"/>
      <c r="BF782" s="2715"/>
      <c r="BG782" s="2715"/>
      <c r="BH782" s="2715"/>
      <c r="BI782" s="2715"/>
      <c r="BJ782" s="2715"/>
      <c r="BK782" s="2715"/>
      <c r="BL782" s="2715"/>
      <c r="BM782" s="2715"/>
      <c r="BN782" s="2716"/>
      <c r="BO782" s="2700">
        <v>484</v>
      </c>
      <c r="BP782" s="2700">
        <v>507</v>
      </c>
      <c r="BQ782" s="2700">
        <v>545</v>
      </c>
      <c r="BR782" s="2700">
        <v>566</v>
      </c>
      <c r="BS782" s="2697">
        <v>742</v>
      </c>
      <c r="BT782" s="2700">
        <v>508</v>
      </c>
      <c r="BU782" s="2700">
        <v>544</v>
      </c>
      <c r="BV782" s="2700">
        <v>601</v>
      </c>
      <c r="BW782" s="2700">
        <v>633</v>
      </c>
      <c r="BX782" s="2697">
        <v>742</v>
      </c>
      <c r="BY782" s="2700">
        <v>587</v>
      </c>
      <c r="BZ782" s="2700">
        <v>604</v>
      </c>
      <c r="CA782" s="2700">
        <v>633</v>
      </c>
      <c r="CB782" s="2700">
        <v>661</v>
      </c>
      <c r="CC782" s="2697">
        <v>742</v>
      </c>
      <c r="CD782" s="2700">
        <v>593</v>
      </c>
      <c r="CE782" s="2700">
        <v>626</v>
      </c>
      <c r="CF782" s="2700">
        <v>663</v>
      </c>
      <c r="CG782" s="2700">
        <v>742</v>
      </c>
      <c r="CH782" s="2716"/>
      <c r="CI782" s="2715"/>
      <c r="CJ782" s="2715"/>
      <c r="CK782" s="2715"/>
      <c r="CL782" s="2715"/>
      <c r="CM782" s="2716"/>
      <c r="CN782" s="2715"/>
      <c r="CO782" s="2715"/>
      <c r="CP782" s="2715"/>
      <c r="CQ782" s="2715"/>
      <c r="CR782" s="2717"/>
    </row>
    <row r="783" spans="1:208" ht="15" hidden="1" outlineLevel="1">
      <c r="B783" s="1063" t="s">
        <v>8775</v>
      </c>
      <c r="BN783" s="1007"/>
      <c r="BO783" s="1355">
        <v>380</v>
      </c>
      <c r="BP783" s="1355">
        <v>392</v>
      </c>
      <c r="BQ783" s="1355">
        <v>424</v>
      </c>
      <c r="BR783" s="1355">
        <v>420</v>
      </c>
      <c r="BS783" s="1007"/>
      <c r="BT783" s="1355">
        <v>405</v>
      </c>
      <c r="BU783" s="1355">
        <v>432</v>
      </c>
      <c r="BV783" s="1355">
        <v>471</v>
      </c>
      <c r="BW783" s="1355">
        <v>470</v>
      </c>
      <c r="BX783" s="1007"/>
      <c r="BY783" s="1355">
        <v>449</v>
      </c>
      <c r="BZ783" s="1355">
        <v>468</v>
      </c>
      <c r="CA783" s="1355">
        <v>505</v>
      </c>
      <c r="CB783" s="1355">
        <v>489</v>
      </c>
      <c r="CC783" s="1007"/>
      <c r="CD783" s="1355">
        <v>470</v>
      </c>
      <c r="CE783" s="1355">
        <v>507</v>
      </c>
      <c r="CF783" s="1355">
        <v>532</v>
      </c>
      <c r="CG783" s="1355">
        <v>522</v>
      </c>
      <c r="CH783" s="1007"/>
      <c r="CM783" s="1007"/>
      <c r="CR783" s="1517"/>
    </row>
    <row r="784" spans="1:208" customFormat="1" ht="15" hidden="1" outlineLevel="1">
      <c r="A784" s="1318"/>
      <c r="B784" s="1063"/>
      <c r="C784" s="1318"/>
      <c r="D784" s="1318"/>
      <c r="E784" s="1318"/>
      <c r="F784" s="1318"/>
      <c r="G784" s="1318"/>
      <c r="H784" s="1318"/>
      <c r="I784" s="1318"/>
      <c r="J784" s="1318"/>
      <c r="K784" s="1318"/>
      <c r="L784" s="1318"/>
      <c r="M784" s="1318"/>
      <c r="N784" s="1318"/>
      <c r="O784" s="1318"/>
      <c r="P784" s="1318"/>
      <c r="Q784" s="1318"/>
      <c r="R784" s="1318"/>
      <c r="S784" s="1321"/>
      <c r="T784" s="1321"/>
      <c r="U784" s="1321"/>
      <c r="V784" s="1326"/>
      <c r="W784" s="1326"/>
      <c r="X784" s="1326"/>
      <c r="Y784" s="1326"/>
      <c r="Z784" s="1326"/>
      <c r="AA784" s="1326"/>
      <c r="AB784" s="1326"/>
      <c r="AC784" s="1326"/>
      <c r="AD784" s="1326"/>
      <c r="AE784" s="1326"/>
      <c r="AF784" s="1326"/>
      <c r="AG784" s="1326"/>
      <c r="AH784" s="1326"/>
      <c r="AI784" s="1326"/>
      <c r="AJ784" s="1326"/>
      <c r="AK784" s="1326"/>
      <c r="AL784" s="1326"/>
      <c r="AM784" s="1326"/>
      <c r="AN784" s="1326"/>
      <c r="AO784" s="1326"/>
      <c r="AP784" s="1326"/>
      <c r="AQ784" s="1326"/>
      <c r="AR784" s="1326"/>
      <c r="AS784" s="1326"/>
      <c r="AT784" s="1326"/>
      <c r="AU784" s="1326"/>
      <c r="AV784" s="1326"/>
      <c r="AW784" s="1326"/>
      <c r="AX784" s="1326"/>
      <c r="AY784" s="1326"/>
      <c r="AZ784" s="1326"/>
      <c r="BA784" s="1326"/>
      <c r="BB784" s="1326"/>
      <c r="BC784" s="1326"/>
      <c r="BD784" s="1326"/>
      <c r="BE784" s="1326"/>
      <c r="BF784" s="1326"/>
      <c r="BG784" s="1326"/>
      <c r="BH784" s="1326"/>
      <c r="BI784" s="1326"/>
      <c r="BJ784" s="1326"/>
      <c r="BK784" s="1326"/>
      <c r="BL784" s="1326"/>
      <c r="BM784" s="1326"/>
      <c r="BN784" s="2661"/>
      <c r="BO784" s="1326"/>
      <c r="BP784" s="1326"/>
      <c r="BQ784" s="1326"/>
      <c r="BR784" s="1326"/>
      <c r="BS784" s="2661"/>
      <c r="BT784" s="1326"/>
      <c r="BU784" s="1326"/>
      <c r="BV784" s="1326"/>
      <c r="BW784" s="1326"/>
      <c r="BX784" s="2661"/>
      <c r="BY784" s="1326"/>
      <c r="BZ784" s="1326"/>
      <c r="CA784" s="1326"/>
      <c r="CB784" s="1326"/>
      <c r="CC784" s="2661"/>
      <c r="CD784" s="1326"/>
      <c r="CE784" s="1326"/>
      <c r="CF784" s="1326"/>
      <c r="CG784" s="1326"/>
      <c r="CH784" s="2661"/>
      <c r="CI784" s="1326"/>
      <c r="CJ784" s="1326"/>
      <c r="CK784" s="1326"/>
      <c r="CL784" s="1326"/>
      <c r="CM784" s="2661"/>
      <c r="CN784" s="1326"/>
      <c r="CO784" s="1326"/>
      <c r="CP784" s="1326"/>
      <c r="CQ784" s="1326"/>
      <c r="CR784" s="1511"/>
      <c r="CS784" s="1326"/>
      <c r="CT784" s="1326"/>
      <c r="CU784" s="1326"/>
      <c r="CV784" s="1321"/>
      <c r="CW784" s="1321"/>
      <c r="CX784" s="1318"/>
      <c r="CY784" s="1321"/>
      <c r="CZ784" s="1321"/>
      <c r="DA784" s="1321"/>
      <c r="DB784" s="1321"/>
      <c r="DC784" s="1321"/>
      <c r="DD784" s="1321"/>
      <c r="DE784" s="1321"/>
      <c r="DF784" s="1321"/>
      <c r="DG784" s="1321"/>
      <c r="DH784" s="1321"/>
      <c r="DI784" s="1321"/>
      <c r="DJ784" s="1321"/>
      <c r="DK784" s="1321"/>
      <c r="DL784" s="1321"/>
      <c r="DM784" s="1321"/>
      <c r="DN784" s="1321"/>
      <c r="DO784" s="1321"/>
      <c r="DP784" s="1321"/>
      <c r="DQ784" s="1321"/>
      <c r="DR784" s="1321"/>
      <c r="DS784" s="1321"/>
      <c r="DT784" s="1321"/>
      <c r="DU784" s="1321"/>
      <c r="DV784" s="1321"/>
      <c r="DW784" s="1321"/>
      <c r="DX784" s="1321"/>
      <c r="DY784" s="1321"/>
      <c r="DZ784" s="1321"/>
      <c r="EA784" s="1321"/>
      <c r="EB784" s="1321"/>
      <c r="EC784" s="1321"/>
      <c r="ED784" s="1321"/>
      <c r="EE784" s="1321"/>
      <c r="EF784" s="1321"/>
      <c r="EG784" s="1331"/>
      <c r="EH784" s="1331"/>
      <c r="EI784" s="1331"/>
      <c r="EJ784" s="1331"/>
      <c r="EK784" s="1331"/>
      <c r="EL784" s="1331"/>
      <c r="EM784" s="1331"/>
      <c r="EN784" s="1331"/>
      <c r="EO784" s="1331"/>
      <c r="EP784" s="1331"/>
      <c r="EQ784" s="1331"/>
      <c r="ER784" s="1331"/>
      <c r="ES784" s="1331"/>
      <c r="ET784" s="1331"/>
      <c r="EU784" s="1331"/>
      <c r="EV784" s="1331"/>
      <c r="EW784" s="1331"/>
      <c r="EX784" s="1331"/>
      <c r="EY784" s="1318"/>
      <c r="EZ784" s="1318"/>
      <c r="FA784" s="1318" t="e">
        <f>CI784/CD784-1</f>
        <v>#DIV/0!</v>
      </c>
      <c r="FB784" s="1318"/>
      <c r="FC784" s="1318"/>
      <c r="FD784" s="1318" t="e">
        <f>CL784/CG784-1</f>
        <v>#DIV/0!</v>
      </c>
      <c r="FE784" s="1318"/>
      <c r="FF784" s="1318" t="e">
        <f t="shared" ref="FF784:FI784" si="1656">CN784/CI784-1</f>
        <v>#DIV/0!</v>
      </c>
      <c r="FG784" s="1318" t="e">
        <f t="shared" si="1656"/>
        <v>#DIV/0!</v>
      </c>
      <c r="FH784" s="1318" t="e">
        <f t="shared" si="1656"/>
        <v>#DIV/0!</v>
      </c>
      <c r="FI784" s="1318" t="e">
        <f t="shared" si="1656"/>
        <v>#DIV/0!</v>
      </c>
      <c r="FJ784" s="1318"/>
      <c r="FK784" s="1318"/>
      <c r="FL784" s="1318"/>
      <c r="FM784" s="1318"/>
      <c r="FN784" s="1318"/>
      <c r="FO784" s="1318"/>
      <c r="FP784" s="1318"/>
      <c r="FQ784" s="1318"/>
      <c r="FR784" s="1318"/>
      <c r="FS784" s="1318"/>
      <c r="FT784" s="1318"/>
      <c r="FU784" s="1318"/>
      <c r="FV784" s="1318"/>
      <c r="FW784" s="1318"/>
      <c r="FX784" s="1318"/>
      <c r="GD784" s="1511"/>
      <c r="GE784" s="1575"/>
      <c r="GF784" s="1431"/>
      <c r="GG784" s="1511"/>
      <c r="GH784" s="1575"/>
      <c r="GI784" s="1511"/>
      <c r="GJ784" s="1516"/>
      <c r="GK784" s="1633"/>
      <c r="GL784" s="1638"/>
      <c r="GM784" s="1773"/>
      <c r="GN784" s="1762"/>
      <c r="GO784" s="1859"/>
      <c r="GP784" s="1433"/>
      <c r="GQ784" s="1511"/>
      <c r="GR784" s="1430"/>
      <c r="GS784" s="1859"/>
      <c r="GT784" s="1433" t="e">
        <v>#DIV/0!</v>
      </c>
      <c r="GU784" s="1859"/>
      <c r="GV784" s="1433"/>
      <c r="GW784" s="1326"/>
      <c r="GX784" s="1318"/>
      <c r="GY784" s="1773"/>
      <c r="GZ784" s="1318" t="e">
        <v>#DIV/0!</v>
      </c>
    </row>
    <row r="785" spans="1:208" customFormat="1" ht="15" hidden="1" outlineLevel="1">
      <c r="A785" s="1318"/>
      <c r="B785" s="1063"/>
      <c r="C785" s="1318"/>
      <c r="D785" s="1318"/>
      <c r="E785" s="1318"/>
      <c r="F785" s="1318"/>
      <c r="G785" s="1318"/>
      <c r="H785" s="1318"/>
      <c r="I785" s="1318"/>
      <c r="J785" s="1318"/>
      <c r="K785" s="1318"/>
      <c r="L785" s="1318"/>
      <c r="M785" s="1318"/>
      <c r="N785" s="1318"/>
      <c r="O785" s="1318"/>
      <c r="P785" s="1318"/>
      <c r="Q785" s="1318"/>
      <c r="R785" s="1318"/>
      <c r="S785" s="1321"/>
      <c r="T785" s="1321"/>
      <c r="U785" s="1321"/>
      <c r="V785" s="1326"/>
      <c r="W785" s="1326"/>
      <c r="X785" s="1326"/>
      <c r="Y785" s="1326"/>
      <c r="Z785" s="1326"/>
      <c r="AA785" s="1326"/>
      <c r="AB785" s="1326"/>
      <c r="AC785" s="1326"/>
      <c r="AD785" s="1326"/>
      <c r="AE785" s="1326"/>
      <c r="AF785" s="1326"/>
      <c r="AG785" s="1326"/>
      <c r="AH785" s="1326"/>
      <c r="AI785" s="1326"/>
      <c r="AJ785" s="1326"/>
      <c r="AK785" s="1326"/>
      <c r="AL785" s="1326"/>
      <c r="AM785" s="1326"/>
      <c r="AN785" s="1326"/>
      <c r="AO785" s="1326"/>
      <c r="AP785" s="1326"/>
      <c r="AQ785" s="1326"/>
      <c r="AR785" s="1326"/>
      <c r="AS785" s="1326"/>
      <c r="AT785" s="1326"/>
      <c r="AU785" s="1326"/>
      <c r="AV785" s="1326"/>
      <c r="AW785" s="1326"/>
      <c r="AX785" s="1326"/>
      <c r="AY785" s="1326"/>
      <c r="AZ785" s="1326"/>
      <c r="BA785" s="1326"/>
      <c r="BB785" s="1326"/>
      <c r="BC785" s="1326"/>
      <c r="BD785" s="1326"/>
      <c r="BE785" s="1326"/>
      <c r="BF785" s="1326"/>
      <c r="BG785" s="1326"/>
      <c r="BH785" s="1326"/>
      <c r="BI785" s="1326"/>
      <c r="BJ785" s="1326"/>
      <c r="BK785" s="1326"/>
      <c r="BL785" s="1326"/>
      <c r="BM785" s="1326"/>
      <c r="BN785" s="2661"/>
      <c r="BO785" s="1326">
        <f>BO737-BO760-BO763-BO774</f>
        <v>263</v>
      </c>
      <c r="BP785" s="1326">
        <f>BP737-BP760-BP763-BP774</f>
        <v>271</v>
      </c>
      <c r="BQ785" s="1326">
        <f>BQ737-BQ760-BQ763-BQ774</f>
        <v>285</v>
      </c>
      <c r="BR785" s="1326">
        <f>BR737-BR760-BR763-BR774</f>
        <v>328</v>
      </c>
      <c r="BS785" s="2661"/>
      <c r="BT785" s="1326">
        <f>BT737-BT760-BT763-BT774</f>
        <v>277</v>
      </c>
      <c r="BU785" s="1326">
        <f>BU737-BU760-BU763-BU774</f>
        <v>281</v>
      </c>
      <c r="BV785" s="1326">
        <f>BV737-BV760-BV763-BV774</f>
        <v>315</v>
      </c>
      <c r="BW785" s="1326">
        <f>BW737-BW760-BW763-BW774</f>
        <v>367</v>
      </c>
      <c r="BX785" s="2661"/>
      <c r="BY785" s="1326">
        <f>BY737-BY760-BY763-BY774</f>
        <v>329</v>
      </c>
      <c r="BZ785" s="1326">
        <f>BZ737-BZ760-BZ763-BZ774</f>
        <v>328</v>
      </c>
      <c r="CA785" s="1326">
        <f>CA737-CA760-CA763-CA774</f>
        <v>333</v>
      </c>
      <c r="CB785" s="1326">
        <f>CB737-CB760-CB763-CB774</f>
        <v>391</v>
      </c>
      <c r="CC785" s="2661"/>
      <c r="CD785" s="1326">
        <f>CD737-CD760-CD763-CD774</f>
        <v>327</v>
      </c>
      <c r="CE785" s="1326">
        <f>CE737-CE760-CE763-CE774</f>
        <v>329</v>
      </c>
      <c r="CF785" s="1326">
        <f>CF737-CF760-CF763-CF774</f>
        <v>346</v>
      </c>
      <c r="CG785" s="1326">
        <f>CG737-CG760-CG763-CG774</f>
        <v>471</v>
      </c>
      <c r="CH785" s="2661"/>
      <c r="CI785" s="1326"/>
      <c r="CJ785" s="1326"/>
      <c r="CK785" s="1326"/>
      <c r="CL785" s="1326"/>
      <c r="CM785" s="2661"/>
      <c r="CN785" s="1326"/>
      <c r="CO785" s="1326"/>
      <c r="CP785" s="1326"/>
      <c r="CQ785" s="1326"/>
      <c r="CR785" s="1511"/>
      <c r="CS785" s="1326"/>
      <c r="CT785" s="1326"/>
      <c r="CU785" s="1326"/>
      <c r="CV785" s="1321"/>
      <c r="CW785" s="1321"/>
      <c r="CX785" s="1318"/>
      <c r="CY785" s="1321"/>
      <c r="CZ785" s="1321"/>
      <c r="DA785" s="1321"/>
      <c r="DB785" s="1321"/>
      <c r="DC785" s="1321"/>
      <c r="DD785" s="1321"/>
      <c r="DE785" s="1321"/>
      <c r="DF785" s="1321"/>
      <c r="DG785" s="1321"/>
      <c r="DH785" s="1321"/>
      <c r="DI785" s="1321"/>
      <c r="DJ785" s="1321"/>
      <c r="DK785" s="1321"/>
      <c r="DL785" s="1321"/>
      <c r="DM785" s="1321"/>
      <c r="DN785" s="1321"/>
      <c r="DO785" s="1321"/>
      <c r="DP785" s="1321"/>
      <c r="DQ785" s="1321"/>
      <c r="DR785" s="1321"/>
      <c r="DS785" s="1321"/>
      <c r="DT785" s="1321"/>
      <c r="DU785" s="1321"/>
      <c r="DV785" s="1321"/>
      <c r="DW785" s="1321"/>
      <c r="DX785" s="1321"/>
      <c r="DY785" s="1321"/>
      <c r="DZ785" s="1321"/>
      <c r="EA785" s="1321"/>
      <c r="EB785" s="1321"/>
      <c r="EC785" s="1321"/>
      <c r="ED785" s="1321"/>
      <c r="EE785" s="1321"/>
      <c r="EF785" s="1321"/>
      <c r="EG785" s="1331"/>
      <c r="EH785" s="1331"/>
      <c r="EI785" s="1331"/>
      <c r="EJ785" s="1331"/>
      <c r="EK785" s="1331"/>
      <c r="EL785" s="1331"/>
      <c r="EM785" s="1331">
        <f>BU785/BP785-1</f>
        <v>3.6900369003689981E-2</v>
      </c>
      <c r="EN785" s="1331">
        <f>BV785/BQ785-1</f>
        <v>0.10526315789473695</v>
      </c>
      <c r="EO785" s="1331">
        <f>BW785/BR785-1</f>
        <v>0.11890243902439024</v>
      </c>
      <c r="EP785" s="1331"/>
      <c r="EQ785" s="1331">
        <f>BY785/BT785-1</f>
        <v>0.18772563176895307</v>
      </c>
      <c r="ER785" s="1331">
        <f>BZ785/BU785-1</f>
        <v>0.16725978647686834</v>
      </c>
      <c r="ES785" s="1331">
        <f>CA785/BV785-1</f>
        <v>5.7142857142857162E-2</v>
      </c>
      <c r="ET785" s="1331">
        <f>CB785/BW785-1</f>
        <v>6.5395095367847489E-2</v>
      </c>
      <c r="EU785" s="1331"/>
      <c r="EV785" s="1331">
        <f>CD785/BY785-1</f>
        <v>-6.0790273556230456E-3</v>
      </c>
      <c r="EW785" s="1331">
        <f>CE785/BZ785-1</f>
        <v>3.0487804878047697E-3</v>
      </c>
      <c r="EX785" s="1331">
        <f>CF785/CA785-1</f>
        <v>3.9039039039038936E-2</v>
      </c>
      <c r="EY785" s="1331">
        <f>CG785/CB785-1</f>
        <v>0.20460358056265981</v>
      </c>
      <c r="EZ785" s="1331" t="e">
        <f>CH785/CC785-1</f>
        <v>#DIV/0!</v>
      </c>
      <c r="FA785" s="1331">
        <f>CI785/CD785-1</f>
        <v>-1</v>
      </c>
      <c r="FB785" s="1331">
        <f>CJ785/CE785-1</f>
        <v>-1</v>
      </c>
      <c r="FC785" s="1331">
        <f>CK785/CF785-1</f>
        <v>-1</v>
      </c>
      <c r="FD785" s="1331">
        <f>CL785/CG785-1</f>
        <v>-1</v>
      </c>
      <c r="FE785" s="1331" t="e">
        <f t="shared" ref="FE785:FJ785" si="1657">CM785/CH785-1</f>
        <v>#DIV/0!</v>
      </c>
      <c r="FF785" s="1331" t="e">
        <f t="shared" si="1657"/>
        <v>#DIV/0!</v>
      </c>
      <c r="FG785" s="1331" t="e">
        <f t="shared" si="1657"/>
        <v>#DIV/0!</v>
      </c>
      <c r="FH785" s="1331" t="e">
        <f t="shared" si="1657"/>
        <v>#DIV/0!</v>
      </c>
      <c r="FI785" s="1331" t="e">
        <f t="shared" si="1657"/>
        <v>#DIV/0!</v>
      </c>
      <c r="FJ785" s="1331" t="e">
        <f t="shared" si="1657"/>
        <v>#DIV/0!</v>
      </c>
      <c r="FK785" s="1318"/>
      <c r="FL785" s="1318"/>
      <c r="FM785" s="1318"/>
      <c r="FN785" s="1318"/>
      <c r="FO785" s="1318"/>
      <c r="FP785" s="1318"/>
      <c r="FQ785" s="1318"/>
      <c r="FR785" s="1318"/>
      <c r="FS785" s="1318"/>
      <c r="FT785" s="1318"/>
      <c r="FU785" s="1318"/>
      <c r="FV785" s="1318"/>
      <c r="FW785" s="1318"/>
      <c r="FX785" s="1318"/>
      <c r="GD785" s="1511"/>
      <c r="GE785" s="1575"/>
      <c r="GF785" s="1431"/>
      <c r="GG785" s="1511"/>
      <c r="GH785" s="1575"/>
      <c r="GI785" s="1511"/>
      <c r="GJ785" s="1516"/>
      <c r="GK785" s="1633"/>
      <c r="GL785" s="1638"/>
      <c r="GM785" s="1773"/>
      <c r="GN785" s="1762"/>
      <c r="GO785" s="1859"/>
      <c r="GP785" s="1433"/>
      <c r="GQ785" s="1511"/>
      <c r="GR785" s="1430"/>
      <c r="GS785" s="1859"/>
      <c r="GT785" s="1676">
        <v>-1</v>
      </c>
      <c r="GU785" s="1859"/>
      <c r="GV785" s="1676">
        <v>-1</v>
      </c>
      <c r="GW785" s="1326"/>
      <c r="GX785" s="1331">
        <v>-1</v>
      </c>
      <c r="GY785" s="1773"/>
      <c r="GZ785" s="1331">
        <v>-1</v>
      </c>
    </row>
    <row r="786" spans="1:208" customFormat="1" ht="15" hidden="1" outlineLevel="1">
      <c r="A786" s="1318"/>
      <c r="B786" s="1063"/>
      <c r="C786" s="1318"/>
      <c r="D786" s="1318"/>
      <c r="E786" s="1318"/>
      <c r="F786" s="1318"/>
      <c r="G786" s="1318"/>
      <c r="H786" s="1318"/>
      <c r="I786" s="1318"/>
      <c r="J786" s="1318"/>
      <c r="K786" s="1318"/>
      <c r="L786" s="1318"/>
      <c r="M786" s="1318"/>
      <c r="N786" s="1318"/>
      <c r="O786" s="1318"/>
      <c r="P786" s="1318"/>
      <c r="Q786" s="1318"/>
      <c r="R786" s="1318"/>
      <c r="S786" s="1321"/>
      <c r="T786" s="1321"/>
      <c r="U786" s="1321"/>
      <c r="V786" s="1326"/>
      <c r="W786" s="1326"/>
      <c r="X786" s="1326"/>
      <c r="Y786" s="1326"/>
      <c r="Z786" s="1326"/>
      <c r="AA786" s="1326"/>
      <c r="AB786" s="1326"/>
      <c r="AC786" s="1326"/>
      <c r="AD786" s="1326"/>
      <c r="AE786" s="1326"/>
      <c r="AF786" s="1326"/>
      <c r="AG786" s="1326"/>
      <c r="AH786" s="1326"/>
      <c r="AI786" s="1326"/>
      <c r="AJ786" s="1326"/>
      <c r="AK786" s="1326"/>
      <c r="AL786" s="1326"/>
      <c r="AM786" s="1326"/>
      <c r="AN786" s="1326"/>
      <c r="AO786" s="1326"/>
      <c r="AP786" s="1326"/>
      <c r="AQ786" s="1326"/>
      <c r="AR786" s="1326"/>
      <c r="AS786" s="1326"/>
      <c r="AT786" s="1326"/>
      <c r="AU786" s="1326"/>
      <c r="AV786" s="1326"/>
      <c r="AW786" s="1326"/>
      <c r="AX786" s="1326"/>
      <c r="AY786" s="1326"/>
      <c r="AZ786" s="1326"/>
      <c r="BA786" s="1326"/>
      <c r="BB786" s="1326"/>
      <c r="BC786" s="1326"/>
      <c r="BD786" s="1326"/>
      <c r="BE786" s="1326"/>
      <c r="BF786" s="1326"/>
      <c r="BG786" s="1326"/>
      <c r="BH786" s="1326"/>
      <c r="BI786" s="1326"/>
      <c r="BJ786" s="1326"/>
      <c r="BK786" s="1326"/>
      <c r="BL786" s="1326"/>
      <c r="BM786" s="1326"/>
      <c r="BN786" s="2661"/>
      <c r="BO786" s="1326"/>
      <c r="BP786" s="1326"/>
      <c r="BQ786" s="1326"/>
      <c r="BR786" s="1326"/>
      <c r="BS786" s="2661"/>
      <c r="BT786" s="1326"/>
      <c r="BU786" s="1326"/>
      <c r="BV786" s="1326"/>
      <c r="BW786" s="1326"/>
      <c r="BX786" s="2661"/>
      <c r="BY786" s="1326"/>
      <c r="BZ786" s="1326"/>
      <c r="CA786" s="1326"/>
      <c r="CB786" s="1326"/>
      <c r="CC786" s="2661"/>
      <c r="CD786" s="1326">
        <v>454</v>
      </c>
      <c r="CE786" s="1326">
        <v>504</v>
      </c>
      <c r="CF786" s="1326">
        <v>548</v>
      </c>
      <c r="CG786" s="1326">
        <v>515</v>
      </c>
      <c r="CH786" s="2661"/>
      <c r="CI786" s="1326"/>
      <c r="CJ786" s="1326"/>
      <c r="CK786" s="1326"/>
      <c r="CL786" s="1326"/>
      <c r="CM786" s="2661"/>
      <c r="CN786" s="1326"/>
      <c r="CO786" s="1326"/>
      <c r="CP786" s="1326"/>
      <c r="CQ786" s="1326"/>
      <c r="CR786" s="1511"/>
      <c r="CS786" s="1326"/>
      <c r="CT786" s="1326"/>
      <c r="CU786" s="1326"/>
      <c r="CV786" s="1321"/>
      <c r="CW786" s="1321"/>
      <c r="CX786" s="1318"/>
      <c r="CY786" s="1321"/>
      <c r="CZ786" s="1321"/>
      <c r="DA786" s="1321"/>
      <c r="DB786" s="1321"/>
      <c r="DC786" s="1321"/>
      <c r="DD786" s="1321"/>
      <c r="DE786" s="1321"/>
      <c r="DF786" s="1321"/>
      <c r="DG786" s="1321"/>
      <c r="DH786" s="1321"/>
      <c r="DI786" s="1321"/>
      <c r="DJ786" s="1321"/>
      <c r="DK786" s="1321"/>
      <c r="DL786" s="1321"/>
      <c r="DM786" s="1321"/>
      <c r="DN786" s="1321"/>
      <c r="DO786" s="1321"/>
      <c r="DP786" s="1321"/>
      <c r="DQ786" s="1321"/>
      <c r="DR786" s="1321"/>
      <c r="DS786" s="1321"/>
      <c r="DT786" s="1321"/>
      <c r="DU786" s="1321"/>
      <c r="DV786" s="1321"/>
      <c r="DW786" s="1321"/>
      <c r="DX786" s="1321"/>
      <c r="DY786" s="1321"/>
      <c r="DZ786" s="1321"/>
      <c r="EA786" s="1321"/>
      <c r="EB786" s="1321"/>
      <c r="EC786" s="1321"/>
      <c r="ED786" s="1321"/>
      <c r="EE786" s="1321"/>
      <c r="EF786" s="1321"/>
      <c r="EG786" s="1331"/>
      <c r="EH786" s="1331"/>
      <c r="EI786" s="1331"/>
      <c r="EJ786" s="1331"/>
      <c r="EK786" s="1331"/>
      <c r="EL786" s="1331"/>
      <c r="EM786" s="1331"/>
      <c r="EN786" s="1331"/>
      <c r="EO786" s="1331"/>
      <c r="EP786" s="1331"/>
      <c r="EQ786" s="1331"/>
      <c r="ER786" s="1331"/>
      <c r="ES786" s="1331"/>
      <c r="ET786" s="1331"/>
      <c r="EU786" s="1331"/>
      <c r="EV786" s="1331"/>
      <c r="EW786" s="1331"/>
      <c r="EX786" s="1331"/>
      <c r="EY786" s="1318"/>
      <c r="EZ786" s="1318"/>
      <c r="FA786" s="1318"/>
      <c r="FB786" s="1318"/>
      <c r="FC786" s="1318"/>
      <c r="FD786" s="1318"/>
      <c r="FE786" s="1318"/>
      <c r="FF786" s="1318"/>
      <c r="FG786" s="1318"/>
      <c r="FH786" s="1318"/>
      <c r="FI786" s="1318"/>
      <c r="FJ786" s="1318"/>
      <c r="FK786" s="1318"/>
      <c r="FL786" s="1318"/>
      <c r="FM786" s="1318"/>
      <c r="FN786" s="1318"/>
      <c r="FO786" s="1318"/>
      <c r="FP786" s="1318"/>
      <c r="FQ786" s="1318"/>
      <c r="FR786" s="1318"/>
      <c r="FS786" s="1318"/>
      <c r="FT786" s="1318"/>
      <c r="FU786" s="1318"/>
      <c r="FV786" s="1318"/>
      <c r="FW786" s="1318"/>
      <c r="FX786" s="1318"/>
      <c r="GD786" s="1511"/>
      <c r="GE786" s="1575"/>
      <c r="GF786" s="1431"/>
      <c r="GG786" s="1511"/>
      <c r="GH786" s="1575"/>
      <c r="GI786" s="1511"/>
      <c r="GJ786" s="1516"/>
      <c r="GK786" s="1633"/>
      <c r="GL786" s="1638"/>
      <c r="GM786" s="1773"/>
      <c r="GN786" s="1762"/>
      <c r="GO786" s="1859"/>
      <c r="GP786" s="1433"/>
      <c r="GQ786" s="1511"/>
      <c r="GR786" s="1430"/>
      <c r="GS786" s="1859"/>
      <c r="GT786" s="1433"/>
      <c r="GU786" s="1859"/>
      <c r="GV786" s="1433"/>
      <c r="GW786" s="1326"/>
      <c r="GX786" s="1318"/>
      <c r="GY786" s="1773"/>
      <c r="GZ786" s="1318"/>
    </row>
    <row r="787" spans="1:208" customFormat="1" ht="15" collapsed="1">
      <c r="A787" s="1318"/>
      <c r="B787" s="1063"/>
      <c r="C787" s="1318"/>
      <c r="D787" s="1318"/>
      <c r="E787" s="1318"/>
      <c r="F787" s="1318"/>
      <c r="G787" s="1318"/>
      <c r="H787" s="1318"/>
      <c r="I787" s="1318"/>
      <c r="J787" s="1318"/>
      <c r="K787" s="1318"/>
      <c r="L787" s="1318"/>
      <c r="M787" s="1318"/>
      <c r="N787" s="1318"/>
      <c r="O787" s="1318"/>
      <c r="P787" s="1318"/>
      <c r="Q787" s="1318"/>
      <c r="R787" s="1318"/>
      <c r="S787" s="1321"/>
      <c r="T787" s="1321"/>
      <c r="U787" s="1321"/>
      <c r="V787" s="1326"/>
      <c r="W787" s="1326"/>
      <c r="X787" s="1326"/>
      <c r="Y787" s="1326"/>
      <c r="Z787" s="1326"/>
      <c r="AA787" s="1326"/>
      <c r="AB787" s="1326"/>
      <c r="AC787" s="1326"/>
      <c r="AD787" s="1326"/>
      <c r="AE787" s="1326"/>
      <c r="AF787" s="1326"/>
      <c r="AG787" s="1326"/>
      <c r="AH787" s="1326"/>
      <c r="AI787" s="1326"/>
      <c r="AJ787" s="1326"/>
      <c r="AK787" s="1326"/>
      <c r="AL787" s="1326"/>
      <c r="AM787" s="1326"/>
      <c r="AN787" s="1326"/>
      <c r="AO787" s="1326"/>
      <c r="AP787" s="1326"/>
      <c r="AQ787" s="1326"/>
      <c r="AR787" s="1326"/>
      <c r="AS787" s="1326"/>
      <c r="AT787" s="1326"/>
      <c r="AU787" s="1326"/>
      <c r="AV787" s="1326"/>
      <c r="AW787" s="1326"/>
      <c r="AX787" s="1326"/>
      <c r="AY787" s="1326"/>
      <c r="AZ787" s="1326"/>
      <c r="BA787" s="1326"/>
      <c r="BB787" s="1326"/>
      <c r="BC787" s="1326"/>
      <c r="BD787" s="1326"/>
      <c r="BE787" s="1326"/>
      <c r="BF787" s="1326"/>
      <c r="BG787" s="1326"/>
      <c r="BH787" s="1326"/>
      <c r="BI787" s="1326"/>
      <c r="BJ787" s="1326"/>
      <c r="BK787" s="1326"/>
      <c r="BL787" s="1326"/>
      <c r="BM787" s="1326"/>
      <c r="BN787" s="2661"/>
      <c r="BO787" s="1326"/>
      <c r="BP787" s="1326"/>
      <c r="BQ787" s="1326"/>
      <c r="BR787" s="1326"/>
      <c r="BS787" s="2661"/>
      <c r="BT787" s="1326"/>
      <c r="BU787" s="1326"/>
      <c r="BV787" s="1326"/>
      <c r="BW787" s="1326"/>
      <c r="BX787" s="2661"/>
      <c r="BY787" s="1326"/>
      <c r="BZ787" s="1326"/>
      <c r="CA787" s="1326"/>
      <c r="CB787" s="1326"/>
      <c r="CC787" s="2661"/>
      <c r="CD787" s="1326"/>
      <c r="CE787" s="1326"/>
      <c r="CF787" s="1326"/>
      <c r="CG787" s="1326"/>
      <c r="CH787" s="2661"/>
      <c r="CI787" s="1326"/>
      <c r="CJ787" s="1326"/>
      <c r="CK787" s="1326"/>
      <c r="CL787" s="1326"/>
      <c r="CM787" s="2661"/>
      <c r="CN787" s="1326"/>
      <c r="CO787" s="1326"/>
      <c r="CP787" s="1326"/>
      <c r="CQ787" s="1326"/>
      <c r="CR787" s="1511"/>
      <c r="CS787" s="1326"/>
      <c r="CT787" s="1326"/>
      <c r="CU787" s="1326"/>
      <c r="CV787" s="1321"/>
      <c r="CW787" s="1321"/>
      <c r="CX787" s="1318"/>
      <c r="CY787" s="1321"/>
      <c r="CZ787" s="1321"/>
      <c r="DA787" s="1321"/>
      <c r="DB787" s="1321"/>
      <c r="DC787" s="1321"/>
      <c r="DD787" s="1321"/>
      <c r="DE787" s="1321"/>
      <c r="DF787" s="1321"/>
      <c r="DG787" s="1321"/>
      <c r="DH787" s="1321"/>
      <c r="DI787" s="1321"/>
      <c r="DJ787" s="1321"/>
      <c r="DK787" s="1321"/>
      <c r="DL787" s="1321"/>
      <c r="DM787" s="1321"/>
      <c r="DN787" s="1321"/>
      <c r="DO787" s="1321"/>
      <c r="DP787" s="1321"/>
      <c r="DQ787" s="1321"/>
      <c r="DR787" s="1321"/>
      <c r="DS787" s="1321"/>
      <c r="DT787" s="1321"/>
      <c r="DU787" s="1321"/>
      <c r="DV787" s="1321"/>
      <c r="DW787" s="1321"/>
      <c r="DX787" s="1321"/>
      <c r="DY787" s="1321"/>
      <c r="DZ787" s="1321"/>
      <c r="EA787" s="1321"/>
      <c r="EB787" s="1321"/>
      <c r="EC787" s="1321"/>
      <c r="ED787" s="1321"/>
      <c r="EE787" s="1321"/>
      <c r="EF787" s="1321"/>
      <c r="EG787" s="1331"/>
      <c r="EH787" s="1331"/>
      <c r="EI787" s="1331"/>
      <c r="EJ787" s="1331"/>
      <c r="EK787" s="1331"/>
      <c r="EL787" s="1331"/>
      <c r="EM787" s="1331"/>
      <c r="EN787" s="1331"/>
      <c r="EO787" s="1331"/>
      <c r="EP787" s="1331"/>
      <c r="EQ787" s="1331"/>
      <c r="ER787" s="1331"/>
      <c r="ES787" s="1331"/>
      <c r="ET787" s="1331"/>
      <c r="EU787" s="1331"/>
      <c r="EV787" s="1331"/>
      <c r="EW787" s="1331"/>
      <c r="EX787" s="1331"/>
      <c r="EY787" s="1318"/>
      <c r="EZ787" s="1318"/>
      <c r="FA787" s="1318"/>
      <c r="FB787" s="1318"/>
      <c r="FC787" s="1318"/>
      <c r="FD787" s="1318"/>
      <c r="FE787" s="1318"/>
      <c r="FF787" s="1318"/>
      <c r="FG787" s="1318"/>
      <c r="FH787" s="1318"/>
      <c r="FI787" s="1318"/>
      <c r="FJ787" s="1318"/>
      <c r="FK787" s="1318"/>
      <c r="FL787" s="1318"/>
      <c r="FM787" s="1318"/>
      <c r="FN787" s="1318"/>
      <c r="FO787" s="1318"/>
      <c r="FP787" s="1318"/>
      <c r="FQ787" s="1318"/>
      <c r="FR787" s="1318"/>
      <c r="FS787" s="1318"/>
      <c r="FT787" s="1318"/>
      <c r="FU787" s="1318"/>
      <c r="FV787" s="1318"/>
      <c r="FW787" s="1318"/>
      <c r="FX787" s="1318"/>
      <c r="GD787" s="1511"/>
      <c r="GE787" s="1575"/>
      <c r="GF787" s="1431"/>
      <c r="GG787" s="1511"/>
      <c r="GH787" s="1575"/>
      <c r="GI787" s="1511"/>
      <c r="GJ787" s="1516"/>
      <c r="GK787" s="1633"/>
      <c r="GL787" s="1638"/>
      <c r="GM787" s="1773"/>
      <c r="GN787" s="1762"/>
      <c r="GO787" s="1859"/>
      <c r="GP787" s="1433"/>
      <c r="GQ787" s="1511"/>
      <c r="GR787" s="1430"/>
      <c r="GS787" s="1859"/>
      <c r="GT787" s="1433"/>
      <c r="GU787" s="1859"/>
      <c r="GV787" s="1433"/>
      <c r="GW787" s="1326"/>
      <c r="GX787" s="1318"/>
      <c r="GY787" s="1773"/>
      <c r="GZ787" s="1318"/>
    </row>
    <row r="788" spans="1:208" customFormat="1" ht="15">
      <c r="A788" s="1318"/>
      <c r="B788" s="1069"/>
      <c r="C788" s="1318"/>
      <c r="D788" s="1318"/>
      <c r="E788" s="1318"/>
      <c r="F788" s="1318"/>
      <c r="G788" s="1318"/>
      <c r="H788" s="1318"/>
      <c r="I788" s="1318"/>
      <c r="J788" s="1318"/>
      <c r="K788" s="1318"/>
      <c r="L788" s="1318"/>
      <c r="M788" s="1318"/>
      <c r="N788" s="1318"/>
      <c r="O788" s="1318"/>
      <c r="P788" s="1318"/>
      <c r="Q788" s="1318"/>
      <c r="R788" s="1318"/>
      <c r="S788" s="1321"/>
      <c r="T788" s="1321"/>
      <c r="U788" s="1321"/>
      <c r="V788" s="1326"/>
      <c r="W788" s="1326"/>
      <c r="X788" s="1326"/>
      <c r="Y788" s="1326"/>
      <c r="Z788" s="1326"/>
      <c r="AA788" s="1326"/>
      <c r="AB788" s="1326"/>
      <c r="AC788" s="1326"/>
      <c r="AD788" s="1326"/>
      <c r="AE788" s="1326"/>
      <c r="AF788" s="1326"/>
      <c r="AG788" s="1326"/>
      <c r="AH788" s="1326"/>
      <c r="AI788" s="1326"/>
      <c r="AJ788" s="1326"/>
      <c r="AK788" s="1326"/>
      <c r="AL788" s="1326"/>
      <c r="AM788" s="1326"/>
      <c r="AN788" s="1326"/>
      <c r="AO788" s="1326"/>
      <c r="AP788" s="1326"/>
      <c r="AQ788" s="1326"/>
      <c r="AR788" s="1326"/>
      <c r="AS788" s="1326"/>
      <c r="AT788" s="1326"/>
      <c r="AU788" s="1326"/>
      <c r="AV788" s="1326"/>
      <c r="AW788" s="1326"/>
      <c r="AX788" s="1326"/>
      <c r="AY788" s="1326"/>
      <c r="AZ788" s="1326"/>
      <c r="BA788" s="1326"/>
      <c r="BB788" s="1326"/>
      <c r="BC788" s="1326"/>
      <c r="BD788" s="1326"/>
      <c r="BE788" s="1326"/>
      <c r="BF788" s="1326"/>
      <c r="BG788" s="1326"/>
      <c r="BH788" s="1326"/>
      <c r="BI788" s="1326"/>
      <c r="BJ788" s="1326"/>
      <c r="BK788" s="1326"/>
      <c r="BL788" s="1326"/>
      <c r="BM788" s="1326"/>
      <c r="BN788" s="2661"/>
      <c r="BO788" s="1326"/>
      <c r="BP788" s="1326"/>
      <c r="BQ788" s="1326"/>
      <c r="BR788" s="1326"/>
      <c r="BS788" s="2661"/>
      <c r="BT788" s="1326"/>
      <c r="BU788" s="1326"/>
      <c r="BV788" s="1326"/>
      <c r="BW788" s="1326"/>
      <c r="BX788" s="2661"/>
      <c r="BY788" s="1326"/>
      <c r="BZ788" s="1326"/>
      <c r="CA788" s="1326"/>
      <c r="CB788" s="1326"/>
      <c r="CC788" s="2661"/>
      <c r="CD788" s="1326"/>
      <c r="CE788" s="1326"/>
      <c r="CF788" s="1326"/>
      <c r="CG788" s="1326"/>
      <c r="CH788" s="2661"/>
      <c r="CI788" s="1326"/>
      <c r="CJ788" s="1326"/>
      <c r="CK788" s="1326"/>
      <c r="CL788" s="1326"/>
      <c r="CM788" s="2661"/>
      <c r="CN788" s="1326"/>
      <c r="CO788" s="1326"/>
      <c r="CP788" s="1326"/>
      <c r="CQ788" s="1326"/>
      <c r="CR788" s="1511"/>
      <c r="CS788" s="1326"/>
      <c r="CT788" s="1326"/>
      <c r="CU788" s="1326"/>
      <c r="CV788" s="1321"/>
      <c r="CW788" s="1321"/>
      <c r="CX788" s="1318"/>
      <c r="CY788" s="1321"/>
      <c r="CZ788" s="1321"/>
      <c r="DA788" s="1321"/>
      <c r="DB788" s="1321"/>
      <c r="DC788" s="1321"/>
      <c r="DD788" s="1321"/>
      <c r="DE788" s="1321"/>
      <c r="DF788" s="1321"/>
      <c r="DG788" s="1321"/>
      <c r="DH788" s="1321"/>
      <c r="DI788" s="1321"/>
      <c r="DJ788" s="1321"/>
      <c r="DK788" s="1321"/>
      <c r="DL788" s="1321"/>
      <c r="DM788" s="1321"/>
      <c r="DN788" s="1321"/>
      <c r="DO788" s="1321"/>
      <c r="DP788" s="1321"/>
      <c r="DQ788" s="1321"/>
      <c r="DR788" s="1321"/>
      <c r="DS788" s="1321"/>
      <c r="DT788" s="1321"/>
      <c r="DU788" s="1321"/>
      <c r="DV788" s="1321"/>
      <c r="DW788" s="1321"/>
      <c r="DX788" s="1321"/>
      <c r="DY788" s="1321"/>
      <c r="DZ788" s="1321"/>
      <c r="EA788" s="1321"/>
      <c r="EB788" s="1321"/>
      <c r="EC788" s="1321"/>
      <c r="ED788" s="1321"/>
      <c r="EE788" s="1321"/>
      <c r="EF788" s="1321"/>
      <c r="EG788" s="1321"/>
      <c r="EH788" s="1321"/>
      <c r="EI788" s="1321"/>
      <c r="EJ788" s="1321"/>
      <c r="EK788" s="1321"/>
      <c r="EL788" s="1318"/>
      <c r="EM788" s="1318"/>
      <c r="EN788" s="1318"/>
      <c r="EO788" s="1318"/>
      <c r="EP788" s="1318"/>
      <c r="EQ788" s="1318"/>
      <c r="ER788" s="1318"/>
      <c r="ES788" s="1318"/>
      <c r="ET788" s="1318"/>
      <c r="EU788" s="1318"/>
      <c r="EV788" s="1318"/>
      <c r="EW788" s="1318"/>
      <c r="EX788" s="1318"/>
      <c r="EY788" s="1318"/>
      <c r="EZ788" s="1318"/>
      <c r="FA788" s="1318"/>
      <c r="FB788" s="1318"/>
      <c r="FC788" s="1318"/>
      <c r="FD788" s="1318"/>
      <c r="FE788" s="1318"/>
      <c r="FF788" s="1318"/>
      <c r="FG788" s="1318"/>
      <c r="FH788" s="1318"/>
      <c r="FI788" s="1318"/>
      <c r="FJ788" s="1318"/>
      <c r="FK788" s="1318"/>
      <c r="FL788" s="1318"/>
      <c r="FM788" s="1318"/>
      <c r="FN788" s="1318"/>
      <c r="FO788" s="1318"/>
      <c r="FP788" s="1318"/>
      <c r="FQ788" s="1318"/>
      <c r="FR788" s="1318"/>
      <c r="FS788" s="1318"/>
      <c r="FT788" s="1318"/>
      <c r="FU788" s="1318"/>
      <c r="FV788" s="1318"/>
      <c r="FW788" s="1318"/>
      <c r="FX788" s="1318"/>
      <c r="GD788" s="1511"/>
      <c r="GE788" s="1430"/>
      <c r="GF788" s="1431"/>
      <c r="GG788" s="1511"/>
      <c r="GH788" s="1430"/>
      <c r="GI788" s="1511"/>
      <c r="GJ788" s="1430"/>
      <c r="GK788" s="1633"/>
      <c r="GL788" s="1638"/>
      <c r="GM788" s="1773"/>
      <c r="GN788" s="1762"/>
      <c r="GO788" s="1859"/>
      <c r="GP788" s="1433"/>
      <c r="GQ788" s="1511"/>
      <c r="GR788" s="1430"/>
      <c r="GS788" s="1859"/>
      <c r="GT788" s="1433"/>
      <c r="GU788" s="1859"/>
      <c r="GV788" s="1433"/>
      <c r="GW788" s="1326"/>
      <c r="GX788" s="1318"/>
      <c r="GY788" s="1773"/>
      <c r="GZ788" s="1318"/>
    </row>
    <row r="789" spans="1:208" customFormat="1" ht="15">
      <c r="A789" s="1318"/>
      <c r="B789" s="1411" t="s">
        <v>3324</v>
      </c>
      <c r="C789" s="1318"/>
      <c r="D789" s="1318"/>
      <c r="E789" s="1318"/>
      <c r="F789" s="1318"/>
      <c r="G789" s="1318"/>
      <c r="H789" s="1318"/>
      <c r="I789" s="1318"/>
      <c r="J789" s="1318"/>
      <c r="K789" s="1318"/>
      <c r="L789" s="1318"/>
      <c r="M789" s="1318"/>
      <c r="N789" s="1318"/>
      <c r="O789" s="1318"/>
      <c r="P789" s="1318"/>
      <c r="Q789" s="1318"/>
      <c r="R789" s="1318"/>
      <c r="S789" s="1321"/>
      <c r="T789" s="1321"/>
      <c r="U789" s="1321"/>
      <c r="V789" s="1326"/>
      <c r="W789" s="1326"/>
      <c r="X789" s="1326"/>
      <c r="Y789" s="1326"/>
      <c r="Z789" s="1326"/>
      <c r="AA789" s="1326"/>
      <c r="AB789" s="1326"/>
      <c r="AC789" s="1326"/>
      <c r="AD789" s="1326"/>
      <c r="AE789" s="1326"/>
      <c r="AF789" s="1326"/>
      <c r="AG789" s="1326"/>
      <c r="AH789" s="1326"/>
      <c r="AI789" s="1326"/>
      <c r="AJ789" s="1326"/>
      <c r="AK789" s="1326"/>
      <c r="AL789" s="1326"/>
      <c r="AM789" s="1326"/>
      <c r="AN789" s="1326"/>
      <c r="AO789" s="1326"/>
      <c r="AP789" s="1326"/>
      <c r="AQ789" s="1326"/>
      <c r="AR789" s="1326"/>
      <c r="AS789" s="1326"/>
      <c r="AT789" s="1326"/>
      <c r="AU789" s="1326"/>
      <c r="AV789" s="1326"/>
      <c r="AW789" s="1326"/>
      <c r="AX789" s="1326"/>
      <c r="AY789" s="1326"/>
      <c r="AZ789" s="1326"/>
      <c r="BA789" s="1326"/>
      <c r="BB789" s="1326"/>
      <c r="BC789" s="1326"/>
      <c r="BD789" s="1326"/>
      <c r="BE789" s="1326"/>
      <c r="BF789" s="1326"/>
      <c r="BG789" s="1326"/>
      <c r="BH789" s="1326"/>
      <c r="BI789" s="1326"/>
      <c r="BJ789" s="1326"/>
      <c r="BK789" s="1326"/>
      <c r="BL789" s="1326"/>
      <c r="BM789" s="1326"/>
      <c r="BN789" s="2661"/>
      <c r="BO789" s="1326"/>
      <c r="BP789" s="1326"/>
      <c r="BQ789" s="1326"/>
      <c r="BR789" s="1326"/>
      <c r="BS789" s="2661"/>
      <c r="BT789" s="1326"/>
      <c r="BU789" s="1326"/>
      <c r="BV789" s="1326"/>
      <c r="BW789" s="1326"/>
      <c r="BX789" s="2661"/>
      <c r="BY789" s="1326"/>
      <c r="BZ789" s="1326"/>
      <c r="CA789" s="1326"/>
      <c r="CB789" s="1326"/>
      <c r="CC789" s="2661"/>
      <c r="CD789" s="1326"/>
      <c r="CE789" s="1326"/>
      <c r="CF789" s="1326"/>
      <c r="CG789" s="1326"/>
      <c r="CH789" s="2661"/>
      <c r="CI789" s="1326"/>
      <c r="CJ789" s="1326"/>
      <c r="CK789" s="1326"/>
      <c r="CL789" s="1326"/>
      <c r="CM789" s="2661"/>
      <c r="CN789" s="1326"/>
      <c r="CO789" s="1326"/>
      <c r="CP789" s="1326"/>
      <c r="CQ789" s="1326"/>
      <c r="CR789" s="1511"/>
      <c r="CS789" s="1326"/>
      <c r="CT789" s="1326"/>
      <c r="CU789" s="1326"/>
      <c r="CV789" s="1321" t="e">
        <f>CV793/#REF!-1</f>
        <v>#REF!</v>
      </c>
      <c r="CW789" s="1321">
        <f>CW793/CV793-1</f>
        <v>0.17391304347826098</v>
      </c>
      <c r="CX789" s="1318"/>
      <c r="CY789" s="1318"/>
      <c r="CZ789" s="1318"/>
      <c r="DA789" s="1318"/>
      <c r="DB789" s="1318"/>
      <c r="DC789" s="1318"/>
      <c r="DD789" s="1318"/>
      <c r="DE789" s="1318"/>
      <c r="DF789" s="1318"/>
      <c r="DG789" s="1318"/>
      <c r="DH789" s="1318"/>
      <c r="DI789" s="1318"/>
      <c r="DJ789" s="1318"/>
      <c r="DK789" s="1318"/>
      <c r="DL789" s="1318"/>
      <c r="DM789" s="1318"/>
      <c r="DN789" s="1318"/>
      <c r="DO789" s="1318"/>
      <c r="DP789" s="1318"/>
      <c r="DQ789" s="1318"/>
      <c r="DR789" s="1318"/>
      <c r="DS789" s="1318"/>
      <c r="DT789" s="1318"/>
      <c r="DU789" s="1318"/>
      <c r="DV789" s="1318"/>
      <c r="DW789" s="1318"/>
      <c r="DX789" s="1318"/>
      <c r="DY789" s="1318"/>
      <c r="DZ789" s="1318"/>
      <c r="EA789" s="1318"/>
      <c r="EB789" s="1318"/>
      <c r="EC789" s="1318"/>
      <c r="ED789" s="1318"/>
      <c r="EE789" s="1318"/>
      <c r="EF789" s="1318"/>
      <c r="EG789" s="1318"/>
      <c r="EH789" s="1318"/>
      <c r="EI789" s="1318"/>
      <c r="EJ789" s="1318"/>
      <c r="EK789" s="1318"/>
      <c r="EL789" s="1318"/>
      <c r="EM789" s="1318"/>
      <c r="EN789" s="1318"/>
      <c r="EO789" s="1318"/>
      <c r="EP789" s="1318"/>
      <c r="EQ789" s="1318"/>
      <c r="ER789" s="1318"/>
      <c r="ES789" s="1318"/>
      <c r="ET789" s="1318"/>
      <c r="EU789" s="1318"/>
      <c r="EV789" s="1318"/>
      <c r="EW789" s="1318"/>
      <c r="EX789" s="1318"/>
      <c r="EY789" s="1318"/>
      <c r="EZ789" s="1318"/>
      <c r="FA789" s="1318"/>
      <c r="FB789" s="1318"/>
      <c r="FC789" s="1318"/>
      <c r="FD789" s="1318"/>
      <c r="FE789" s="1318"/>
      <c r="FF789" s="1318"/>
      <c r="FG789" s="1318"/>
      <c r="FH789" s="1318"/>
      <c r="FI789" s="1318"/>
      <c r="FJ789" s="1318"/>
      <c r="FK789" s="1318"/>
      <c r="FL789" s="1318"/>
      <c r="FM789" s="1318"/>
      <c r="FN789" s="1318"/>
      <c r="FO789" s="1318"/>
      <c r="FP789" s="1318"/>
      <c r="FQ789" s="1318"/>
      <c r="FR789" s="1318"/>
      <c r="FS789" s="1318"/>
      <c r="FT789" s="1318"/>
      <c r="FU789" s="1318"/>
      <c r="FV789" s="1318"/>
      <c r="FW789" s="1318"/>
      <c r="FX789" s="1318"/>
      <c r="GD789" s="1511"/>
      <c r="GE789" s="1430"/>
      <c r="GF789" s="1431"/>
      <c r="GG789" s="1511"/>
      <c r="GH789" s="1430"/>
      <c r="GI789" s="1511"/>
      <c r="GJ789" s="1430"/>
      <c r="GK789" s="1633"/>
      <c r="GL789" s="1638"/>
      <c r="GM789" s="1773"/>
      <c r="GN789" s="1762"/>
      <c r="GO789" s="1859"/>
      <c r="GP789" s="1433"/>
      <c r="GQ789" s="1511"/>
      <c r="GR789" s="1430"/>
      <c r="GS789" s="1859"/>
      <c r="GT789" s="1433"/>
      <c r="GU789" s="1859"/>
      <c r="GV789" s="1433"/>
      <c r="GW789" s="1326"/>
      <c r="GX789" s="1318"/>
      <c r="GY789" s="1773"/>
      <c r="GZ789" s="1318"/>
    </row>
    <row r="790" spans="1:208" customFormat="1" ht="15">
      <c r="A790" s="1318"/>
      <c r="B790" s="1069" t="s">
        <v>3325</v>
      </c>
      <c r="C790" s="1318"/>
      <c r="D790" s="1318"/>
      <c r="E790" s="1318"/>
      <c r="F790" s="1318"/>
      <c r="G790" s="1318"/>
      <c r="H790" s="1318"/>
      <c r="I790" s="1318"/>
      <c r="J790" s="1318"/>
      <c r="K790" s="1318"/>
      <c r="L790" s="1318"/>
      <c r="M790" s="1318"/>
      <c r="N790" s="1318"/>
      <c r="O790" s="1318"/>
      <c r="P790" s="1318"/>
      <c r="Q790" s="1318"/>
      <c r="R790" s="1318"/>
      <c r="S790" s="1321"/>
      <c r="T790" s="1321"/>
      <c r="U790" s="1321"/>
      <c r="V790" s="1326"/>
      <c r="W790" s="1326"/>
      <c r="X790" s="1326"/>
      <c r="Y790" s="1326"/>
      <c r="Z790" s="1326"/>
      <c r="AA790" s="1326"/>
      <c r="AB790" s="1326"/>
      <c r="AC790" s="1326"/>
      <c r="AD790" s="1326"/>
      <c r="AE790" s="1326"/>
      <c r="AF790" s="1326"/>
      <c r="AG790" s="1321"/>
      <c r="AH790" s="1321"/>
      <c r="AI790" s="1321"/>
      <c r="AJ790" s="1321"/>
      <c r="AK790" s="1326"/>
      <c r="AL790" s="1326"/>
      <c r="AM790" s="1326"/>
      <c r="AN790" s="1326"/>
      <c r="AO790" s="1326"/>
      <c r="AP790" s="1326"/>
      <c r="AQ790" s="1326"/>
      <c r="AR790" s="1326"/>
      <c r="AS790" s="1326"/>
      <c r="AT790" s="1326"/>
      <c r="AU790" s="1326"/>
      <c r="AV790" s="1326"/>
      <c r="AW790" s="1326"/>
      <c r="AX790" s="1326"/>
      <c r="AY790" s="1326"/>
      <c r="AZ790" s="1326"/>
      <c r="BA790" s="1326"/>
      <c r="BB790" s="1326"/>
      <c r="BC790" s="1326"/>
      <c r="BD790" s="1326"/>
      <c r="BE790" s="1326"/>
      <c r="BF790" s="1326"/>
      <c r="BG790" s="1326"/>
      <c r="BH790" s="1326"/>
      <c r="BI790" s="1326"/>
      <c r="BJ790" s="1326"/>
      <c r="BK790" s="1326"/>
      <c r="BL790" s="1326"/>
      <c r="BM790" s="1326"/>
      <c r="BN790" s="2661"/>
      <c r="BO790" s="1326"/>
      <c r="BP790" s="1336">
        <f>AVERAGE(BO791,BP791)</f>
        <v>20.180383822115388</v>
      </c>
      <c r="BQ790" s="1326"/>
      <c r="BR790" s="1326"/>
      <c r="BS790" s="2661"/>
      <c r="BT790" s="1326"/>
      <c r="BU790" s="1336">
        <f>AVERAGE(BT791,BU791)</f>
        <v>20.265926105769221</v>
      </c>
      <c r="BV790" s="1336"/>
      <c r="BW790" s="1336"/>
      <c r="BX790" s="2661"/>
      <c r="BY790" s="1326"/>
      <c r="BZ790" s="1326"/>
      <c r="CA790" s="1326"/>
      <c r="CB790" s="1326"/>
      <c r="CC790" s="2661"/>
      <c r="CD790" s="1326"/>
      <c r="CE790" s="1326"/>
      <c r="CF790" s="1008"/>
      <c r="CG790" s="1326"/>
      <c r="CH790" s="2661"/>
      <c r="CI790" s="1326"/>
      <c r="CJ790" s="1326"/>
      <c r="CK790" s="1326"/>
      <c r="CL790" s="1326"/>
      <c r="CM790" s="2661"/>
      <c r="CN790" s="1326"/>
      <c r="CO790" s="1326"/>
      <c r="CP790" s="1326"/>
      <c r="CQ790" s="1326"/>
      <c r="CR790" s="1511"/>
      <c r="CS790" s="1326"/>
      <c r="CT790" s="1326"/>
      <c r="CU790" s="1326"/>
      <c r="CV790" s="1318"/>
      <c r="CW790" s="1318"/>
      <c r="CX790" s="1318"/>
      <c r="CY790" s="1318"/>
      <c r="CZ790" s="1318"/>
      <c r="DA790" s="1318"/>
      <c r="DB790" s="1318"/>
      <c r="DC790" s="1318"/>
      <c r="DD790" s="1318"/>
      <c r="DE790" s="1318"/>
      <c r="DF790" s="1318"/>
      <c r="DG790" s="1318"/>
      <c r="DH790" s="1318"/>
      <c r="DI790" s="1318"/>
      <c r="DJ790" s="1318"/>
      <c r="DK790" s="1318"/>
      <c r="DL790" s="1318"/>
      <c r="DM790" s="1318"/>
      <c r="DN790" s="1318"/>
      <c r="DO790" s="1318"/>
      <c r="DP790" s="1318"/>
      <c r="DQ790" s="1318"/>
      <c r="DR790" s="1318"/>
      <c r="DS790" s="1318"/>
      <c r="DT790" s="1318"/>
      <c r="DU790" s="1318"/>
      <c r="DV790" s="1318"/>
      <c r="DW790" s="1318"/>
      <c r="DX790" s="1318"/>
      <c r="DY790" s="1318"/>
      <c r="DZ790" s="1318"/>
      <c r="EA790" s="1318"/>
      <c r="EB790" s="1318"/>
      <c r="EC790" s="1318"/>
      <c r="ED790" s="1318"/>
      <c r="EE790" s="1318"/>
      <c r="EF790" s="1318"/>
      <c r="EG790" s="1318"/>
      <c r="EH790" s="1318"/>
      <c r="EI790" s="1318"/>
      <c r="EJ790" s="1318"/>
      <c r="EK790" s="1318"/>
      <c r="EL790" s="1318"/>
      <c r="EM790" s="1318"/>
      <c r="EN790" s="1318"/>
      <c r="EO790" s="1318"/>
      <c r="EP790" s="1318"/>
      <c r="EQ790" s="1318"/>
      <c r="ER790" s="1318"/>
      <c r="ES790" s="1318"/>
      <c r="ET790" s="1318"/>
      <c r="EU790" s="1318"/>
      <c r="EV790" s="1318"/>
      <c r="EW790" s="1318"/>
      <c r="EX790" s="1318"/>
      <c r="EY790" s="1318"/>
      <c r="EZ790" s="1318"/>
      <c r="FA790" s="1318"/>
      <c r="FB790" s="1318"/>
      <c r="FC790" s="1318"/>
      <c r="FD790" s="1318"/>
      <c r="FE790" s="1318"/>
      <c r="FF790" s="1318"/>
      <c r="FG790" s="1318"/>
      <c r="FH790" s="1318"/>
      <c r="FI790" s="1318"/>
      <c r="FJ790" s="1318"/>
      <c r="FK790" s="1318"/>
      <c r="FL790" s="1318"/>
      <c r="FM790" s="1318"/>
      <c r="FN790" s="1318"/>
      <c r="FO790" s="1318"/>
      <c r="FP790" s="1318"/>
      <c r="FQ790" s="1318"/>
      <c r="FR790" s="1318"/>
      <c r="FS790" s="1318"/>
      <c r="FT790" s="1318"/>
      <c r="FU790" s="1318"/>
      <c r="FV790" s="1318"/>
      <c r="FW790" s="1318"/>
      <c r="FX790" s="1318"/>
      <c r="GD790" s="1511"/>
      <c r="GE790" s="1430"/>
      <c r="GF790" s="1431"/>
      <c r="GG790" s="1511"/>
      <c r="GH790" s="1430"/>
      <c r="GI790" s="1511"/>
      <c r="GJ790" s="1430"/>
      <c r="GK790" s="1633"/>
      <c r="GL790" s="1638"/>
      <c r="GM790" s="1773"/>
      <c r="GN790" s="1762"/>
      <c r="GO790" s="1018"/>
      <c r="GP790" s="1433"/>
      <c r="GQ790" s="1511"/>
      <c r="GR790" s="1430"/>
      <c r="GS790" s="1859"/>
      <c r="GT790" s="1433"/>
      <c r="GU790" s="1859"/>
      <c r="GV790" s="1433"/>
      <c r="GW790" s="1326"/>
      <c r="GX790" s="1318"/>
      <c r="GY790" s="1773"/>
      <c r="GZ790" s="1318"/>
    </row>
    <row r="791" spans="1:208" customFormat="1" ht="15">
      <c r="A791" s="1318"/>
      <c r="B791" s="1063" t="s">
        <v>365</v>
      </c>
      <c r="C791" s="1336">
        <v>14.373442187499998</v>
      </c>
      <c r="D791" s="1336">
        <v>13.31607846153846</v>
      </c>
      <c r="E791" s="1336">
        <v>13.27102727272727</v>
      </c>
      <c r="F791" s="1336">
        <v>13.064004545454544</v>
      </c>
      <c r="G791" s="1336">
        <v>13.506138116805067</v>
      </c>
      <c r="H791" s="1336">
        <v>12.766043749999998</v>
      </c>
      <c r="I791" s="1336">
        <v>12.563438461538462</v>
      </c>
      <c r="J791" s="1336">
        <v>12.800518181818184</v>
      </c>
      <c r="K791" s="1336">
        <v>12.389096969696968</v>
      </c>
      <c r="L791" s="1336">
        <v>12.629774340763404</v>
      </c>
      <c r="M791" s="1336">
        <v>12.061984375000002</v>
      </c>
      <c r="N791" s="1336">
        <v>11.721963076923075</v>
      </c>
      <c r="O791" s="1336">
        <v>12.328425757575765</v>
      </c>
      <c r="P791" s="1336">
        <v>13.646186153846156</v>
      </c>
      <c r="Q791" s="1336">
        <v>12.43963984083625</v>
      </c>
      <c r="R791" s="1336">
        <v>12.979218461538462</v>
      </c>
      <c r="S791" s="1336">
        <v>13.53778</v>
      </c>
      <c r="T791" s="1336">
        <v>13.164943076923075</v>
      </c>
      <c r="U791" s="1336">
        <v>12.94</v>
      </c>
      <c r="V791" s="1336"/>
      <c r="W791" s="1335">
        <v>12.640770312500003</v>
      </c>
      <c r="X791" s="1335">
        <v>12.475727692307697</v>
      </c>
      <c r="Y791" s="1335">
        <v>12.913087878787879</v>
      </c>
      <c r="Z791" s="1335">
        <v>13.024778787878791</v>
      </c>
      <c r="AA791" s="1336"/>
      <c r="AB791" s="1335">
        <v>13.234052380952379</v>
      </c>
      <c r="AC791" s="1335">
        <v>13</v>
      </c>
      <c r="AD791" s="1335">
        <v>13.12</v>
      </c>
      <c r="AE791" s="1335">
        <v>13.89</v>
      </c>
      <c r="AF791" s="1336"/>
      <c r="AG791" s="1335">
        <v>14.952985937500003</v>
      </c>
      <c r="AH791" s="1335">
        <v>15.323735384615386</v>
      </c>
      <c r="AI791" s="1335">
        <v>16.443006060606063</v>
      </c>
      <c r="AJ791" s="1335">
        <v>16.767598484848488</v>
      </c>
      <c r="AK791" s="1336"/>
      <c r="AL791" s="1335">
        <v>18.031743076923085</v>
      </c>
      <c r="AM791" s="1336">
        <v>18.11</v>
      </c>
      <c r="AN791" s="1336">
        <v>18.73</v>
      </c>
      <c r="AO791" s="1336">
        <v>19.79</v>
      </c>
      <c r="AP791" s="1336"/>
      <c r="AQ791" s="1336">
        <v>20.3</v>
      </c>
      <c r="AR791" s="1336">
        <v>18.55</v>
      </c>
      <c r="AS791" s="1336">
        <v>17.818892307692316</v>
      </c>
      <c r="AT791" s="1336">
        <v>18.989999999999998</v>
      </c>
      <c r="AU791" s="1336"/>
      <c r="AV791" s="1336">
        <v>18.732804615384612</v>
      </c>
      <c r="AW791" s="1336">
        <v>19.415461538461535</v>
      </c>
      <c r="AX791" s="1336">
        <v>18.940000000000001</v>
      </c>
      <c r="AY791" s="1336">
        <v>19.84</v>
      </c>
      <c r="AZ791" s="1336"/>
      <c r="BA791" s="1336">
        <v>19.196882539682544</v>
      </c>
      <c r="BB791" s="1336">
        <v>19.196882539682544</v>
      </c>
      <c r="BC791" s="1336">
        <v>19.11</v>
      </c>
      <c r="BD791" s="1336">
        <v>19.11</v>
      </c>
      <c r="BE791" s="1336">
        <v>19.440000000000001</v>
      </c>
      <c r="BF791" s="1336">
        <v>19.440000000000001</v>
      </c>
      <c r="BG791" s="1336">
        <v>19.16</v>
      </c>
      <c r="BH791" s="1336">
        <v>19.16</v>
      </c>
      <c r="BI791" s="1336"/>
      <c r="BJ791" s="1336">
        <v>20.01764769230769</v>
      </c>
      <c r="BK791" s="1336">
        <v>23.316533846153849</v>
      </c>
      <c r="BL791" s="1336">
        <v>22.082651515151515</v>
      </c>
      <c r="BM791" s="1336">
        <v>20.53</v>
      </c>
      <c r="BN791" s="2669"/>
      <c r="BO791" s="1336">
        <v>20.340296875000007</v>
      </c>
      <c r="BP791" s="1336">
        <v>20.020470769230773</v>
      </c>
      <c r="BQ791" s="1336">
        <v>20.033242424242431</v>
      </c>
      <c r="BR791" s="1336">
        <v>20.748074242424238</v>
      </c>
      <c r="BS791" s="2669"/>
      <c r="BT791" s="1365">
        <v>20.501793749999983</v>
      </c>
      <c r="BU791" s="1365">
        <v>20.030058461538459</v>
      </c>
      <c r="BV791" s="1365">
        <v>20.233415151515153</v>
      </c>
      <c r="BW791" s="1365">
        <v>19.670000000000002</v>
      </c>
      <c r="BX791" s="2668">
        <f t="shared" ref="BX791:BX797" si="1658">AVERAGE(BT791:BW791)</f>
        <v>20.108816840763399</v>
      </c>
      <c r="BY791" s="1365">
        <v>18.651975384615387</v>
      </c>
      <c r="BZ791" s="1365">
        <v>17.673632307692309</v>
      </c>
      <c r="CA791" s="1365">
        <v>17.070366153846152</v>
      </c>
      <c r="CB791" s="1365">
        <v>17.55</v>
      </c>
      <c r="CC791" s="2668">
        <f t="shared" ref="CC791:CC797" si="1659">AVERAGE(BY791:CB791)</f>
        <v>17.736493461538462</v>
      </c>
      <c r="CD791" s="1365">
        <v>16.96</v>
      </c>
      <c r="CE791" s="1365">
        <v>17.25</v>
      </c>
      <c r="CF791" s="1365">
        <v>18.925999999999998</v>
      </c>
      <c r="CG791" s="1365">
        <v>20.0824</v>
      </c>
      <c r="CH791" s="2668">
        <f t="shared" ref="CH791:CH797" si="1660">AVERAGE(CD791:CG791)</f>
        <v>18.304600000000001</v>
      </c>
      <c r="CI791" s="1365">
        <v>20.420000000000002</v>
      </c>
      <c r="CJ791" s="1365">
        <v>19.489999999999998</v>
      </c>
      <c r="CK791" s="1365">
        <v>18.61</v>
      </c>
      <c r="CL791" s="1365">
        <v>18.312100000000001</v>
      </c>
      <c r="CM791" s="2668">
        <f t="shared" ref="CM791:CM797" si="1661">AVERAGE(CI791:CL791)</f>
        <v>19.208024999999999</v>
      </c>
      <c r="CN791" s="2725">
        <v>18.159800000000001</v>
      </c>
      <c r="CO791" s="2725">
        <v>18.159800000000001</v>
      </c>
      <c r="CP791" s="2725">
        <v>18.159800000000001</v>
      </c>
      <c r="CQ791" s="1335">
        <f>4*CR791-CN791-CO791-CP791</f>
        <v>16.720599999999994</v>
      </c>
      <c r="CR791" s="1523">
        <f>'FX inputs'!AB3</f>
        <v>17.8</v>
      </c>
      <c r="CS791" s="1326"/>
      <c r="CT791" s="1336"/>
      <c r="CU791" s="1336"/>
      <c r="CV791" s="1335">
        <v>13.4</v>
      </c>
      <c r="CW791" s="1335">
        <v>14.7</v>
      </c>
      <c r="CX791" s="1318"/>
      <c r="CY791" s="1318"/>
      <c r="CZ791" s="1318"/>
      <c r="DA791" s="1318"/>
      <c r="DB791" s="1318"/>
      <c r="DC791" s="1318"/>
      <c r="DD791" s="1318"/>
      <c r="DE791" s="1318"/>
      <c r="DF791" s="1318">
        <f>(1-0.37)*250</f>
        <v>157.5</v>
      </c>
      <c r="DG791" s="1318"/>
      <c r="DH791" s="1318"/>
      <c r="DI791" s="1318"/>
      <c r="DJ791" s="1318"/>
      <c r="DK791" s="1318"/>
      <c r="DL791" s="1318"/>
      <c r="DM791" s="1318"/>
      <c r="DN791" s="1318"/>
      <c r="DO791" s="1318"/>
      <c r="DP791" s="1318"/>
      <c r="DQ791" s="1318"/>
      <c r="DR791" s="1318"/>
      <c r="DS791" s="1318"/>
      <c r="DT791" s="1318"/>
      <c r="DU791" s="1318"/>
      <c r="DV791" s="1318"/>
      <c r="DW791" s="1318"/>
      <c r="DX791" s="1318"/>
      <c r="DY791" s="1318"/>
      <c r="DZ791" s="1318"/>
      <c r="EA791" s="1318"/>
      <c r="EB791" s="1318"/>
      <c r="EC791" s="1318"/>
      <c r="ED791" s="1318"/>
      <c r="EE791" s="1318"/>
      <c r="EF791" s="1318"/>
      <c r="EG791" s="1318"/>
      <c r="EH791" s="1318"/>
      <c r="EI791" s="1318"/>
      <c r="EJ791" s="1318"/>
      <c r="EK791" s="1318"/>
      <c r="EL791" s="1318"/>
      <c r="EM791" s="1318"/>
      <c r="EN791" s="1318"/>
      <c r="EO791" s="1318"/>
      <c r="EP791" s="1318"/>
      <c r="EQ791" s="1318"/>
      <c r="ER791" s="1318"/>
      <c r="ES791" s="1318"/>
      <c r="ET791" s="1318"/>
      <c r="EU791" s="1318"/>
      <c r="EV791" s="1318"/>
      <c r="EW791" s="1318"/>
      <c r="EX791" s="1318"/>
      <c r="EY791" s="1318"/>
      <c r="EZ791" s="1318"/>
      <c r="FA791" s="1318"/>
      <c r="FB791" s="1318"/>
      <c r="FC791" s="1318"/>
      <c r="FD791" s="1318"/>
      <c r="FE791" s="1318"/>
      <c r="FF791" s="1318"/>
      <c r="FG791" s="1318"/>
      <c r="FH791" s="1318"/>
      <c r="FI791" s="1318"/>
      <c r="FJ791" s="1318"/>
      <c r="FK791" s="1318"/>
      <c r="FL791" s="1318"/>
      <c r="FM791" s="1318"/>
      <c r="FN791" s="1318"/>
      <c r="FO791" s="1318"/>
      <c r="FP791" s="1318"/>
      <c r="FQ791" s="1318"/>
      <c r="FR791" s="1318"/>
      <c r="FS791" s="1318"/>
      <c r="FT791" s="1318"/>
      <c r="FU791" s="1318"/>
      <c r="FV791" s="1318"/>
      <c r="FW791" s="1318"/>
      <c r="FX791" s="1318"/>
      <c r="GD791" s="1578">
        <v>17.984300000000001</v>
      </c>
      <c r="GE791" s="1430"/>
      <c r="GF791" s="1431"/>
      <c r="GG791" s="1578">
        <v>17.070366153846152</v>
      </c>
      <c r="GH791" s="1430"/>
      <c r="GI791" s="1522">
        <v>17.55</v>
      </c>
      <c r="GJ791" s="1430"/>
      <c r="GK791" s="1639">
        <v>16.96</v>
      </c>
      <c r="GL791" s="1638"/>
      <c r="GM791" s="1777">
        <v>17.25</v>
      </c>
      <c r="GN791" s="1762"/>
      <c r="GO791" s="1866">
        <v>17.809999999999999</v>
      </c>
      <c r="GP791" s="1433"/>
      <c r="GQ791" s="1578">
        <v>20.12</v>
      </c>
      <c r="GR791" s="1430"/>
      <c r="GS791" s="1859"/>
      <c r="GT791" s="1433"/>
      <c r="GU791" s="2161">
        <v>19.489999999999998</v>
      </c>
      <c r="GV791" s="1433"/>
      <c r="GW791" s="1365">
        <v>18.61</v>
      </c>
      <c r="GX791" s="1318"/>
      <c r="GY791" s="2604">
        <v>18.309999999999999</v>
      </c>
      <c r="GZ791" s="1318"/>
    </row>
    <row r="792" spans="1:208" customFormat="1" ht="15">
      <c r="A792" s="1318"/>
      <c r="B792" s="1318" t="s">
        <v>366</v>
      </c>
      <c r="C792" s="1335">
        <v>2.315178125000001</v>
      </c>
      <c r="D792" s="1335">
        <v>2.0764876923076923</v>
      </c>
      <c r="E792" s="1335">
        <v>1.8678848484848485</v>
      </c>
      <c r="F792" s="1335">
        <v>1.7401242424242427</v>
      </c>
      <c r="G792" s="1335">
        <v>1.999918727054196</v>
      </c>
      <c r="H792" s="1335">
        <v>1.8015249999999996</v>
      </c>
      <c r="I792" s="1335">
        <v>1.7920292307692312</v>
      </c>
      <c r="J792" s="1335">
        <v>1.7492075757575754</v>
      </c>
      <c r="K792" s="1335">
        <v>1.6969318181818183</v>
      </c>
      <c r="L792" s="1335">
        <v>1.759923406177156</v>
      </c>
      <c r="M792" s="1335">
        <v>1.6668406250000005</v>
      </c>
      <c r="N792" s="1335">
        <v>1.5951123076923084</v>
      </c>
      <c r="O792" s="1335">
        <v>1.6354045454545454</v>
      </c>
      <c r="P792" s="1335">
        <v>1.8000276923076919</v>
      </c>
      <c r="Q792" s="1335">
        <v>1.6743462926136368</v>
      </c>
      <c r="R792" s="1335">
        <v>1.7674369230769227</v>
      </c>
      <c r="S792" s="1335">
        <v>1.9621584615384606</v>
      </c>
      <c r="T792" s="1335">
        <v>2.0278307692307695</v>
      </c>
      <c r="U792" s="1335">
        <v>2.06</v>
      </c>
      <c r="V792" s="1335"/>
      <c r="W792" s="1335">
        <v>1.9973984375000002</v>
      </c>
      <c r="X792" s="1335">
        <v>2.0675523076923081</v>
      </c>
      <c r="Y792" s="1335">
        <v>2.2874257575757571</v>
      </c>
      <c r="Z792" s="1335">
        <v>2.2774363636363635</v>
      </c>
      <c r="AA792" s="1335"/>
      <c r="AB792" s="1335">
        <v>2.3628682539682551</v>
      </c>
      <c r="AC792" s="1335">
        <v>2.23</v>
      </c>
      <c r="AD792" s="1335">
        <v>2.2750090909090908</v>
      </c>
      <c r="AE792" s="1335">
        <v>2.5499999999999998</v>
      </c>
      <c r="AF792" s="1335"/>
      <c r="AG792" s="1335">
        <v>2.8680421874999991</v>
      </c>
      <c r="AH792" s="1335">
        <v>3.0704092307692319</v>
      </c>
      <c r="AI792" s="1335">
        <v>3.5414909090909088</v>
      </c>
      <c r="AJ792" s="1335">
        <v>3.8451439393939393</v>
      </c>
      <c r="AK792" s="1335"/>
      <c r="AL792" s="1335">
        <v>3.8966738461538446</v>
      </c>
      <c r="AM792" s="1335">
        <v>3.5</v>
      </c>
      <c r="AN792" s="1336">
        <v>3.22</v>
      </c>
      <c r="AO792" s="1336">
        <v>3.3</v>
      </c>
      <c r="AP792" s="1335"/>
      <c r="AQ792" s="1336">
        <v>3.14</v>
      </c>
      <c r="AR792" s="1336">
        <v>3.22</v>
      </c>
      <c r="AS792" s="1336">
        <v>3.1620846153846141</v>
      </c>
      <c r="AT792" s="1336">
        <v>3.25</v>
      </c>
      <c r="AU792" s="1335"/>
      <c r="AV792" s="1335">
        <v>3.2463384615384614</v>
      </c>
      <c r="AW792" s="1335">
        <v>3.6090015384615373</v>
      </c>
      <c r="AX792" s="1336">
        <v>3.95</v>
      </c>
      <c r="AY792" s="1336">
        <v>3.81</v>
      </c>
      <c r="AZ792" s="1335"/>
      <c r="BA792" s="1335">
        <v>3.765261904761906</v>
      </c>
      <c r="BB792" s="1335">
        <v>3.765261904761906</v>
      </c>
      <c r="BC792" s="1335">
        <v>3.92</v>
      </c>
      <c r="BD792" s="1335">
        <v>3.92</v>
      </c>
      <c r="BE792" s="1335">
        <v>3.97</v>
      </c>
      <c r="BF792" s="1335">
        <v>3.97</v>
      </c>
      <c r="BG792" s="1336">
        <v>4.1500000000000004</v>
      </c>
      <c r="BH792" s="1336">
        <v>4.1500000000000004</v>
      </c>
      <c r="BI792" s="1335"/>
      <c r="BJ792" s="1335">
        <v>4.458664615384615</v>
      </c>
      <c r="BK792" s="1336">
        <v>5.3755646153846151</v>
      </c>
      <c r="BL792" s="1336">
        <v>5.3789787878787871</v>
      </c>
      <c r="BM792" s="1336">
        <v>5.3990742424242431</v>
      </c>
      <c r="BN792" s="2668"/>
      <c r="BO792" s="1336">
        <v>5.4777406249999983</v>
      </c>
      <c r="BP792" s="1336">
        <v>5.2967830769230799</v>
      </c>
      <c r="BQ792" s="1336">
        <v>5.2313954545454555</v>
      </c>
      <c r="BR792" s="1336">
        <v>5.5854212121212115</v>
      </c>
      <c r="BS792" s="2668"/>
      <c r="BT792" s="1365">
        <v>5.2227046874999985</v>
      </c>
      <c r="BU792" s="1365">
        <v>4.9210707692307709</v>
      </c>
      <c r="BV792" s="1365">
        <v>5.2462060606060614</v>
      </c>
      <c r="BW792" s="1365">
        <v>5.26</v>
      </c>
      <c r="BX792" s="2668">
        <f t="shared" si="1658"/>
        <v>5.1624953793342074</v>
      </c>
      <c r="BY792" s="1365">
        <v>5.1915200000000015</v>
      </c>
      <c r="BZ792" s="1365">
        <v>4.9467723076923065</v>
      </c>
      <c r="CA792" s="1365">
        <v>4.8865769230769232</v>
      </c>
      <c r="CB792" s="1365">
        <v>4.95</v>
      </c>
      <c r="CC792" s="2668">
        <f t="shared" si="1659"/>
        <v>4.9937173076923074</v>
      </c>
      <c r="CD792" s="1365">
        <v>4.95</v>
      </c>
      <c r="CE792" s="1365">
        <v>5.21</v>
      </c>
      <c r="CF792" s="1365">
        <v>5.54</v>
      </c>
      <c r="CG792" s="1365">
        <v>5.8421000000000003</v>
      </c>
      <c r="CH792" s="2668">
        <f t="shared" si="1660"/>
        <v>5.3855249999999995</v>
      </c>
      <c r="CI792" s="1365">
        <v>5.85</v>
      </c>
      <c r="CJ792" s="1365">
        <v>5.66</v>
      </c>
      <c r="CK792" s="1365">
        <v>5.44</v>
      </c>
      <c r="CL792" s="1365">
        <v>5.3963999999999999</v>
      </c>
      <c r="CM792" s="2668">
        <f t="shared" si="1661"/>
        <v>5.5865999999999998</v>
      </c>
      <c r="CN792" s="2725">
        <v>5.7017999999999995</v>
      </c>
      <c r="CO792" s="2725">
        <v>5.7017999999999995</v>
      </c>
      <c r="CP792" s="2725">
        <v>5.7017999999999995</v>
      </c>
      <c r="CQ792" s="1335">
        <f t="shared" ref="CQ792:CQ797" si="1662">4*CR792-CN792-CO792-CP792</f>
        <v>3.734600000000003</v>
      </c>
      <c r="CR792" s="1523">
        <f>'FX inputs'!AB4</f>
        <v>5.21</v>
      </c>
      <c r="CS792" s="1326"/>
      <c r="CT792" s="1335"/>
      <c r="CU792" s="1335"/>
      <c r="CV792" s="1335">
        <v>2.4500000000000002</v>
      </c>
      <c r="CW792" s="1335">
        <v>2.65</v>
      </c>
      <c r="CX792" s="1318"/>
      <c r="CY792" s="1318"/>
      <c r="CZ792" s="1318"/>
      <c r="DA792" s="1318"/>
      <c r="DB792" s="1318"/>
      <c r="DC792" s="1318"/>
      <c r="DD792" s="1318"/>
      <c r="DE792" s="1318"/>
      <c r="DF792" s="1318">
        <f>(1-0.17)*250</f>
        <v>207.5</v>
      </c>
      <c r="DG792" s="1321">
        <f>DF792/DF791-1</f>
        <v>0.31746031746031744</v>
      </c>
      <c r="DH792" s="1318"/>
      <c r="DI792" s="1318"/>
      <c r="DJ792" s="1318"/>
      <c r="DK792" s="1318"/>
      <c r="DL792" s="1318"/>
      <c r="DM792" s="1318"/>
      <c r="DN792" s="1318"/>
      <c r="DO792" s="1318"/>
      <c r="DP792" s="1318"/>
      <c r="DQ792" s="1318"/>
      <c r="DR792" s="1318"/>
      <c r="DS792" s="1318"/>
      <c r="DT792" s="1318"/>
      <c r="DU792" s="1318"/>
      <c r="DV792" s="1318"/>
      <c r="DW792" s="1318"/>
      <c r="DX792" s="1318"/>
      <c r="DY792" s="1318"/>
      <c r="DZ792" s="1318"/>
      <c r="EA792" s="1318"/>
      <c r="EB792" s="1318"/>
      <c r="EC792" s="1318"/>
      <c r="ED792" s="1318"/>
      <c r="EE792" s="1318"/>
      <c r="EF792" s="1318"/>
      <c r="EG792" s="1318"/>
      <c r="EH792" s="1318"/>
      <c r="EI792" s="1318"/>
      <c r="EJ792" s="1318"/>
      <c r="EK792" s="1318"/>
      <c r="EL792" s="1318"/>
      <c r="EM792" s="1318"/>
      <c r="EN792" s="1318"/>
      <c r="EO792" s="1318"/>
      <c r="EP792" s="1318"/>
      <c r="EQ792" s="1318"/>
      <c r="ER792" s="1318"/>
      <c r="ES792" s="1318"/>
      <c r="ET792" s="1318"/>
      <c r="EU792" s="1318"/>
      <c r="EV792" s="1318"/>
      <c r="EW792" s="1318"/>
      <c r="EX792" s="1318"/>
      <c r="EY792" s="1318"/>
      <c r="EZ792" s="1318"/>
      <c r="FA792" s="1318"/>
      <c r="FB792" s="1318"/>
      <c r="FC792" s="1318"/>
      <c r="FD792" s="1318"/>
      <c r="FE792" s="1318"/>
      <c r="FF792" s="1318"/>
      <c r="FG792" s="1318"/>
      <c r="FH792" s="1318"/>
      <c r="FI792" s="1318"/>
      <c r="FJ792" s="1318"/>
      <c r="FK792" s="1318"/>
      <c r="FL792" s="1318"/>
      <c r="FM792" s="1318"/>
      <c r="FN792" s="1318"/>
      <c r="FO792" s="1318"/>
      <c r="FP792" s="1318"/>
      <c r="FQ792" s="1318"/>
      <c r="FR792" s="1318"/>
      <c r="FS792" s="1318"/>
      <c r="FT792" s="1318"/>
      <c r="FU792" s="1318"/>
      <c r="FV792" s="1318"/>
      <c r="FW792" s="1318"/>
      <c r="FX792" s="1318"/>
      <c r="GD792" s="1578">
        <v>5.0631000000000004</v>
      </c>
      <c r="GE792" s="1430"/>
      <c r="GF792" s="1431"/>
      <c r="GG792" s="1578">
        <v>4.8865769230769232</v>
      </c>
      <c r="GH792" s="1430"/>
      <c r="GI792" s="1522">
        <v>4.95</v>
      </c>
      <c r="GJ792" s="1430"/>
      <c r="GK792" s="1639">
        <v>4.95</v>
      </c>
      <c r="GL792" s="1638"/>
      <c r="GM792" s="1777">
        <v>5.21</v>
      </c>
      <c r="GN792" s="1762"/>
      <c r="GO792" s="1866">
        <v>5.43</v>
      </c>
      <c r="GP792" s="1433"/>
      <c r="GQ792" s="1578">
        <v>5.83</v>
      </c>
      <c r="GR792" s="1430"/>
      <c r="GS792" s="1859"/>
      <c r="GT792" s="1433"/>
      <c r="GU792" s="2161">
        <v>5.66</v>
      </c>
      <c r="GV792" s="1433"/>
      <c r="GW792" s="1365">
        <v>5.44</v>
      </c>
      <c r="GX792" s="1318"/>
      <c r="GY792" s="2604">
        <v>5.32</v>
      </c>
      <c r="GZ792" s="1318"/>
    </row>
    <row r="793" spans="1:208" customFormat="1" ht="15">
      <c r="A793" s="1318"/>
      <c r="B793" s="1318" t="s">
        <v>690</v>
      </c>
      <c r="C793" s="1326">
        <v>2415.1817187500001</v>
      </c>
      <c r="D793" s="1326">
        <v>2227.5461538461536</v>
      </c>
      <c r="E793" s="1326">
        <v>2013.4065151515149</v>
      </c>
      <c r="F793" s="1326">
        <v>1967.4604545454551</v>
      </c>
      <c r="G793" s="1326">
        <v>2155.8987105732808</v>
      </c>
      <c r="H793" s="1326">
        <v>1945.0293749999994</v>
      </c>
      <c r="I793" s="1326">
        <v>1949.3350769230769</v>
      </c>
      <c r="J793" s="1326">
        <v>1831.6246969696974</v>
      </c>
      <c r="K793" s="1326">
        <v>1868.3133333333337</v>
      </c>
      <c r="L793" s="1326">
        <v>1898.5756205565269</v>
      </c>
      <c r="M793" s="1326">
        <v>1877.9204687499998</v>
      </c>
      <c r="N793" s="1326">
        <v>1796.5675384615383</v>
      </c>
      <c r="O793" s="1326">
        <v>1797.6262121212121</v>
      </c>
      <c r="P793" s="1326">
        <v>1921.3641538461529</v>
      </c>
      <c r="Q793" s="1326">
        <v>1848.3695932947257</v>
      </c>
      <c r="R793" s="1326">
        <v>1798.2390769230769</v>
      </c>
      <c r="S793" s="1326">
        <v>1786.5210769230771</v>
      </c>
      <c r="T793" s="1326">
        <v>1798.4019999999991</v>
      </c>
      <c r="U793" s="1326">
        <v>1806</v>
      </c>
      <c r="V793" s="1326"/>
      <c r="W793" s="1326">
        <v>1792.163125</v>
      </c>
      <c r="X793" s="1326">
        <v>1862.0321538461537</v>
      </c>
      <c r="Y793" s="1326">
        <v>1907.5406060606063</v>
      </c>
      <c r="Z793" s="1326">
        <v>1913.3450000000003</v>
      </c>
      <c r="AA793" s="1326"/>
      <c r="AB793" s="1335">
        <v>2006.1738095238102</v>
      </c>
      <c r="AC793" s="1335">
        <v>1913</v>
      </c>
      <c r="AD793" s="1335">
        <v>1911.0662121212117</v>
      </c>
      <c r="AE793" s="1335">
        <v>2180</v>
      </c>
      <c r="AF793" s="1326"/>
      <c r="AG793" s="1335">
        <v>2472.7351562499994</v>
      </c>
      <c r="AH793" s="1335">
        <v>2499.0376923076924</v>
      </c>
      <c r="AI793" s="1335">
        <v>2947.581212121212</v>
      </c>
      <c r="AJ793" s="1335">
        <v>3064.1609090909083</v>
      </c>
      <c r="AK793" s="1326"/>
      <c r="AL793" s="1335">
        <v>3250.512923076923</v>
      </c>
      <c r="AM793" s="1336">
        <v>2992</v>
      </c>
      <c r="AN793" s="1336">
        <v>2946</v>
      </c>
      <c r="AO793" s="1336">
        <v>3017</v>
      </c>
      <c r="AP793" s="1326"/>
      <c r="AQ793" s="1326">
        <v>2922</v>
      </c>
      <c r="AR793" s="1336">
        <v>2925</v>
      </c>
      <c r="AS793" s="1336">
        <v>2972.420461538461</v>
      </c>
      <c r="AT793" s="1336">
        <v>2985</v>
      </c>
      <c r="AU793" s="1326"/>
      <c r="AV793" s="1326">
        <v>2856.4978461538444</v>
      </c>
      <c r="AW793" s="1326">
        <v>2841.0712307692306</v>
      </c>
      <c r="AX793" s="1326">
        <v>2959</v>
      </c>
      <c r="AY793" s="1326">
        <v>3169</v>
      </c>
      <c r="AZ793" s="1326"/>
      <c r="BA793" s="1326">
        <v>3135.6680952380943</v>
      </c>
      <c r="BB793" s="1326">
        <v>3135.6680952380943</v>
      </c>
      <c r="BC793" s="1326">
        <v>3241</v>
      </c>
      <c r="BD793" s="1326">
        <v>3241</v>
      </c>
      <c r="BE793" s="1326">
        <v>3343</v>
      </c>
      <c r="BF793" s="1326">
        <v>3343</v>
      </c>
      <c r="BG793" s="1326">
        <v>3459</v>
      </c>
      <c r="BH793" s="1326">
        <v>3459</v>
      </c>
      <c r="BI793" s="1326"/>
      <c r="BJ793" s="1326">
        <v>3546.184615384615</v>
      </c>
      <c r="BK793" s="1336">
        <v>3842.4553846153854</v>
      </c>
      <c r="BL793" s="1336">
        <v>3732.1931818181815</v>
      </c>
      <c r="BM793" s="1336">
        <v>3652.8186363636373</v>
      </c>
      <c r="BN793" s="2661"/>
      <c r="BO793" s="1336">
        <v>3556.2225000000003</v>
      </c>
      <c r="BP793" s="1336">
        <v>3693.6936923076923</v>
      </c>
      <c r="BQ793" s="1336">
        <v>3846.842575757576</v>
      </c>
      <c r="BR793" s="1336">
        <v>3888.4757575757581</v>
      </c>
      <c r="BS793" s="2661"/>
      <c r="BT793" s="1355">
        <v>3907.9774999999995</v>
      </c>
      <c r="BU793" s="1355">
        <v>3922.7156923076927</v>
      </c>
      <c r="BV793" s="1355">
        <v>4387.6757575757574</v>
      </c>
      <c r="BW793" s="1355">
        <v>4820.1169230769246</v>
      </c>
      <c r="BX793" s="2661">
        <f t="shared" si="1658"/>
        <v>4259.6214682400932</v>
      </c>
      <c r="BY793" s="1355">
        <v>4756.0856923076944</v>
      </c>
      <c r="BZ793" s="1355">
        <v>4415.1621538461532</v>
      </c>
      <c r="CA793" s="1355">
        <v>4043.5718461538459</v>
      </c>
      <c r="CB793" s="1355">
        <v>4065.9629230769233</v>
      </c>
      <c r="CC793" s="2661">
        <f t="shared" si="1659"/>
        <v>4320.1956538461545</v>
      </c>
      <c r="CD793" s="1355">
        <v>3915</v>
      </c>
      <c r="CE793" s="1355">
        <v>3928</v>
      </c>
      <c r="CF793" s="1355">
        <v>4093</v>
      </c>
      <c r="CG793" s="1355">
        <v>4348.2273999999998</v>
      </c>
      <c r="CH793" s="2661">
        <f t="shared" si="1660"/>
        <v>4071.0568499999999</v>
      </c>
      <c r="CI793" s="1355">
        <v>4194</v>
      </c>
      <c r="CJ793" s="1355">
        <v>4182</v>
      </c>
      <c r="CK793" s="1355">
        <v>3996.83</v>
      </c>
      <c r="CL793" s="1355">
        <v>3819.6929</v>
      </c>
      <c r="CM793" s="2661">
        <f t="shared" si="1661"/>
        <v>4048.130725</v>
      </c>
      <c r="CN793" s="2127">
        <v>4121.82</v>
      </c>
      <c r="CO793" s="2127">
        <v>4121.82</v>
      </c>
      <c r="CP793" s="2127">
        <v>4121.82</v>
      </c>
      <c r="CQ793" s="1326">
        <f t="shared" si="1662"/>
        <v>2594.5400000000009</v>
      </c>
      <c r="CR793" s="1511">
        <f>'FX inputs'!AB5</f>
        <v>3740</v>
      </c>
      <c r="CS793" s="1326"/>
      <c r="CT793" s="1326"/>
      <c r="CU793" s="1326"/>
      <c r="CV793" s="1326">
        <v>2024</v>
      </c>
      <c r="CW793" s="1326">
        <v>2376</v>
      </c>
      <c r="CX793" s="1318"/>
      <c r="CY793" s="1318"/>
      <c r="CZ793" s="1318"/>
      <c r="DA793" s="1318"/>
      <c r="DB793" s="1318"/>
      <c r="DC793" s="1318"/>
      <c r="DD793" s="1318"/>
      <c r="DE793" s="1318"/>
      <c r="DF793" s="1318"/>
      <c r="DG793" s="1318"/>
      <c r="DH793" s="1318"/>
      <c r="DI793" s="1318"/>
      <c r="DJ793" s="1318"/>
      <c r="DK793" s="1318"/>
      <c r="DL793" s="1318"/>
      <c r="DM793" s="1318"/>
      <c r="DN793" s="1318"/>
      <c r="DO793" s="1318"/>
      <c r="DP793" s="1318"/>
      <c r="DQ793" s="1318"/>
      <c r="DR793" s="1318"/>
      <c r="DS793" s="1318"/>
      <c r="DT793" s="1318"/>
      <c r="DU793" s="1318"/>
      <c r="DV793" s="1318"/>
      <c r="DW793" s="1318"/>
      <c r="DX793" s="1318"/>
      <c r="DY793" s="1318"/>
      <c r="DZ793" s="1318"/>
      <c r="EA793" s="1318"/>
      <c r="EB793" s="1318"/>
      <c r="EC793" s="1318"/>
      <c r="ED793" s="1318"/>
      <c r="EE793" s="1318"/>
      <c r="EF793" s="1318"/>
      <c r="EG793" s="1318"/>
      <c r="EH793" s="1318"/>
      <c r="EI793" s="1318"/>
      <c r="EJ793" s="1318"/>
      <c r="EK793" s="1318"/>
      <c r="EL793" s="1318"/>
      <c r="EM793" s="1318"/>
      <c r="EN793" s="1318"/>
      <c r="EO793" s="1318"/>
      <c r="EP793" s="1318"/>
      <c r="EQ793" s="1318"/>
      <c r="ER793" s="1318"/>
      <c r="ES793" s="1318"/>
      <c r="ET793" s="1318"/>
      <c r="EU793" s="1318"/>
      <c r="EV793" s="1318"/>
      <c r="EW793" s="1318"/>
      <c r="EX793" s="1318"/>
      <c r="EY793" s="1318"/>
      <c r="EZ793" s="1318"/>
      <c r="FA793" s="1318"/>
      <c r="FB793" s="1318"/>
      <c r="FC793" s="1318"/>
      <c r="FD793" s="1318"/>
      <c r="FE793" s="1318"/>
      <c r="FF793" s="1318"/>
      <c r="FG793" s="1318"/>
      <c r="FH793" s="1318"/>
      <c r="FI793" s="1318"/>
      <c r="FJ793" s="1318"/>
      <c r="FK793" s="1318"/>
      <c r="FL793" s="1318"/>
      <c r="FM793" s="1318"/>
      <c r="FN793" s="1318"/>
      <c r="FO793" s="1318"/>
      <c r="FP793" s="1318"/>
      <c r="FQ793" s="1318"/>
      <c r="FR793" s="1318"/>
      <c r="FS793" s="1318"/>
      <c r="FT793" s="1318"/>
      <c r="FU793" s="1318"/>
      <c r="FV793" s="1318"/>
      <c r="FW793" s="1318"/>
      <c r="FX793" s="1318"/>
      <c r="GD793" s="1578">
        <v>4623.09</v>
      </c>
      <c r="GE793" s="1430"/>
      <c r="GF793" s="1431"/>
      <c r="GG793" s="1578">
        <v>4043.5718461538459</v>
      </c>
      <c r="GH793" s="1430"/>
      <c r="GI793" s="1522">
        <v>4065.9629230769233</v>
      </c>
      <c r="GJ793" s="1430"/>
      <c r="GK793" s="1640">
        <v>3915</v>
      </c>
      <c r="GL793" s="1638"/>
      <c r="GM793" s="1774">
        <v>3928</v>
      </c>
      <c r="GN793" s="1762"/>
      <c r="GO793" s="1860">
        <v>3964</v>
      </c>
      <c r="GP793" s="1433"/>
      <c r="GQ793" s="1521">
        <v>4390</v>
      </c>
      <c r="GR793" s="1430"/>
      <c r="GS793" s="1859"/>
      <c r="GT793" s="1433"/>
      <c r="GU793" s="1865">
        <v>4182</v>
      </c>
      <c r="GV793" s="1433"/>
      <c r="GW793" s="1355">
        <v>3996.83</v>
      </c>
      <c r="GX793" s="1318"/>
      <c r="GY793" s="2603">
        <v>3925</v>
      </c>
      <c r="GZ793" s="1318"/>
    </row>
    <row r="794" spans="1:208" customFormat="1" ht="15">
      <c r="A794" s="1318"/>
      <c r="B794" s="1318" t="s">
        <v>682</v>
      </c>
      <c r="C794" s="1335">
        <v>3.5455703124999998</v>
      </c>
      <c r="D794" s="1335">
        <v>3.7279030769230781</v>
      </c>
      <c r="E794" s="1335">
        <v>3.8300833333333344</v>
      </c>
      <c r="F794" s="1335">
        <v>3.8144166666666663</v>
      </c>
      <c r="G794" s="1335">
        <v>3.7294933473557697</v>
      </c>
      <c r="H794" s="1335">
        <v>3.8398250000000007</v>
      </c>
      <c r="I794" s="1335">
        <v>3.9012661538461533</v>
      </c>
      <c r="J794" s="1335">
        <v>3.9415939393939392</v>
      </c>
      <c r="K794" s="1335">
        <v>3.9672984848484858</v>
      </c>
      <c r="L794" s="1335">
        <v>3.9124958945221451</v>
      </c>
      <c r="M794" s="1335">
        <v>4.0133421875000002</v>
      </c>
      <c r="N794" s="1335">
        <v>4.0815938461538472</v>
      </c>
      <c r="O794" s="1335">
        <v>4.1667045454545457</v>
      </c>
      <c r="P794" s="1335">
        <v>4.2567400000000006</v>
      </c>
      <c r="Q794" s="1335">
        <v>4.1295951447770989</v>
      </c>
      <c r="R794" s="1335">
        <v>4.3407707692307715</v>
      </c>
      <c r="S794" s="1335">
        <v>4.4468076923076927</v>
      </c>
      <c r="T794" s="1335">
        <v>4.60789076923077</v>
      </c>
      <c r="U794" s="1335">
        <v>4.8</v>
      </c>
      <c r="V794" s="1335"/>
      <c r="W794" s="1335">
        <v>5.0141546875000005</v>
      </c>
      <c r="X794" s="1335">
        <v>5.2377676923076919</v>
      </c>
      <c r="Y794" s="1335">
        <v>5.5815136363636384</v>
      </c>
      <c r="Z794" s="1335">
        <v>6.0664787878787862</v>
      </c>
      <c r="AA794" s="1335"/>
      <c r="AB794" s="1335">
        <v>7.6189793650793654</v>
      </c>
      <c r="AC794" s="1335">
        <v>8.06</v>
      </c>
      <c r="AD794" s="1335">
        <v>8.2955575757575755</v>
      </c>
      <c r="AE794" s="1335">
        <v>8.51</v>
      </c>
      <c r="AF794" s="1335"/>
      <c r="AG794" s="1335">
        <v>8.6870906250000033</v>
      </c>
      <c r="AH794" s="1335">
        <v>8.9508861538461506</v>
      </c>
      <c r="AI794" s="1335">
        <v>9.2472575757575726</v>
      </c>
      <c r="AJ794" s="1335">
        <v>10.163695454545456</v>
      </c>
      <c r="AK794" s="1335"/>
      <c r="AL794" s="1335">
        <v>14.449013846153848</v>
      </c>
      <c r="AM794" s="1335">
        <v>14.22</v>
      </c>
      <c r="AN794" s="1335">
        <v>14.94</v>
      </c>
      <c r="AO794" s="1335">
        <v>15.47</v>
      </c>
      <c r="AP794" s="1335"/>
      <c r="AQ794" s="1336">
        <v>15.67</v>
      </c>
      <c r="AR794" s="1336">
        <v>15.74</v>
      </c>
      <c r="AS794" s="1336">
        <v>17.284813846153842</v>
      </c>
      <c r="AT794" s="1336">
        <v>17.55</v>
      </c>
      <c r="AU794" s="1335"/>
      <c r="AV794" s="1336">
        <v>19.684287692307699</v>
      </c>
      <c r="AW794" s="1336">
        <v>23.518481538461529</v>
      </c>
      <c r="AX794" s="1336">
        <v>31.9</v>
      </c>
      <c r="AY794" s="1336">
        <v>37</v>
      </c>
      <c r="AZ794" s="1335"/>
      <c r="BA794" s="1336">
        <v>38.936644444444447</v>
      </c>
      <c r="BB794" s="1336">
        <v>38.936644444444447</v>
      </c>
      <c r="BC794" s="1336">
        <v>43.92</v>
      </c>
      <c r="BD794" s="1336">
        <v>43.92</v>
      </c>
      <c r="BE794" s="1366">
        <v>57.6</v>
      </c>
      <c r="BF794" s="1366">
        <v>57.6</v>
      </c>
      <c r="BG794" s="1366">
        <v>60</v>
      </c>
      <c r="BH794" s="1366">
        <v>60</v>
      </c>
      <c r="BI794" s="1335"/>
      <c r="BJ794" s="1335">
        <v>65</v>
      </c>
      <c r="BK794" s="1336">
        <v>67.64562153846154</v>
      </c>
      <c r="BL794" s="1336">
        <v>73.275193939393944</v>
      </c>
      <c r="BM794" s="1336">
        <v>80.094899999999967</v>
      </c>
      <c r="BN794" s="2668"/>
      <c r="BO794" s="1336">
        <v>88.624790625000045</v>
      </c>
      <c r="BP794" s="1336">
        <v>94.044710769230761</v>
      </c>
      <c r="BQ794" s="1336">
        <v>97.237422727272744</v>
      </c>
      <c r="BR794" s="1336">
        <v>100.52750151515149</v>
      </c>
      <c r="BS794" s="2668"/>
      <c r="BT794" s="1355">
        <v>106.67396562500002</v>
      </c>
      <c r="BU794" s="1355">
        <v>118.04314615384614</v>
      </c>
      <c r="BV794" s="1355">
        <v>138</v>
      </c>
      <c r="BW794" s="1355">
        <v>162.50708307692304</v>
      </c>
      <c r="BX794" s="2661">
        <f t="shared" si="1658"/>
        <v>131.30604871394229</v>
      </c>
      <c r="BY794" s="1355">
        <v>192.66707076923078</v>
      </c>
      <c r="BZ794" s="1355">
        <v>232.49595230769222</v>
      </c>
      <c r="CA794" s="1355">
        <v>313.56274461538464</v>
      </c>
      <c r="CB794" s="1355">
        <v>443.77</v>
      </c>
      <c r="CC794" s="2661">
        <f t="shared" si="1659"/>
        <v>295.62394192307693</v>
      </c>
      <c r="CD794" s="1355">
        <v>833.7</v>
      </c>
      <c r="CE794" s="1355">
        <v>885</v>
      </c>
      <c r="CF794" s="1355">
        <v>940</v>
      </c>
      <c r="CG794" s="1355">
        <v>1001.5305</v>
      </c>
      <c r="CH794" s="2661">
        <f t="shared" si="1660"/>
        <v>915.05762499999992</v>
      </c>
      <c r="CI794" s="1355">
        <v>1056</v>
      </c>
      <c r="CJ794" s="1355">
        <v>1149.5999999999999</v>
      </c>
      <c r="CK794" s="1355">
        <v>1331</v>
      </c>
      <c r="CL794" s="1355">
        <v>1437.7</v>
      </c>
      <c r="CM794" s="2661">
        <f t="shared" si="1661"/>
        <v>1243.575</v>
      </c>
      <c r="CN794" s="2127">
        <v>1429.4499999999998</v>
      </c>
      <c r="CO794" s="2127">
        <v>1429.4499999999998</v>
      </c>
      <c r="CP794" s="2127">
        <v>1429.4499999999998</v>
      </c>
      <c r="CQ794" s="1326">
        <f t="shared" si="1662"/>
        <v>1383.6500000000005</v>
      </c>
      <c r="CR794" s="1511">
        <f>'FX inputs'!AB6</f>
        <v>1418</v>
      </c>
      <c r="CS794" s="1326"/>
      <c r="CT794" s="1335"/>
      <c r="CU794" s="1335"/>
      <c r="CV794" s="1318"/>
      <c r="CW794" s="1318"/>
      <c r="CX794" s="1318"/>
      <c r="CY794" s="1318"/>
      <c r="CZ794" s="1318"/>
      <c r="DA794" s="1318"/>
      <c r="DB794" s="1318"/>
      <c r="DC794" s="1318"/>
      <c r="DD794" s="1318"/>
      <c r="DE794" s="1318"/>
      <c r="DF794" s="1318"/>
      <c r="DG794" s="1318"/>
      <c r="DH794" s="1318"/>
      <c r="DI794" s="1318"/>
      <c r="DJ794" s="1318"/>
      <c r="DK794" s="1318"/>
      <c r="DL794" s="1318"/>
      <c r="DM794" s="1318"/>
      <c r="DN794" s="1318"/>
      <c r="DO794" s="1318"/>
      <c r="DP794" s="1318"/>
      <c r="DQ794" s="1318"/>
      <c r="DR794" s="1318"/>
      <c r="DS794" s="1318"/>
      <c r="DT794" s="1318"/>
      <c r="DU794" s="1318"/>
      <c r="DV794" s="1318"/>
      <c r="DW794" s="1318"/>
      <c r="DX794" s="1318"/>
      <c r="DY794" s="1318"/>
      <c r="DZ794" s="1318"/>
      <c r="EA794" s="1318"/>
      <c r="EB794" s="1318"/>
      <c r="EC794" s="1318"/>
      <c r="ED794" s="1318"/>
      <c r="EE794" s="1318"/>
      <c r="EF794" s="1318"/>
      <c r="EG794" s="1335"/>
      <c r="EH794" s="1335"/>
      <c r="EI794" s="1335"/>
      <c r="EJ794" s="1335"/>
      <c r="EK794" s="1335"/>
      <c r="EL794" s="1318"/>
      <c r="EM794" s="1318"/>
      <c r="EN794" s="1318"/>
      <c r="EO794" s="1318"/>
      <c r="EP794" s="1318"/>
      <c r="EQ794" s="1318"/>
      <c r="ER794" s="1318"/>
      <c r="ES794" s="1318"/>
      <c r="ET794" s="1318"/>
      <c r="EU794" s="1318"/>
      <c r="EV794" s="1318"/>
      <c r="EW794" s="1318"/>
      <c r="EX794" s="1318"/>
      <c r="EY794" s="1318"/>
      <c r="EZ794" s="1318"/>
      <c r="FA794" s="1318"/>
      <c r="FB794" s="1318"/>
      <c r="FC794" s="1318"/>
      <c r="FD794" s="1318"/>
      <c r="FE794" s="1318"/>
      <c r="FF794" s="1318"/>
      <c r="FG794" s="1318"/>
      <c r="FH794" s="1318"/>
      <c r="FI794" s="1318"/>
      <c r="FJ794" s="1318"/>
      <c r="FK794" s="1318"/>
      <c r="FL794" s="1318"/>
      <c r="FM794" s="1318"/>
      <c r="FN794" s="1318"/>
      <c r="FO794" s="1318"/>
      <c r="FP794" s="1318"/>
      <c r="FQ794" s="1318"/>
      <c r="FR794" s="1318"/>
      <c r="FS794" s="1318"/>
      <c r="FT794" s="1318"/>
      <c r="FU794" s="1318"/>
      <c r="FV794" s="1318"/>
      <c r="FW794" s="1318"/>
      <c r="FX794" s="1318"/>
      <c r="GD794" s="1578">
        <v>208.99</v>
      </c>
      <c r="GE794" s="1430"/>
      <c r="GF794" s="1431"/>
      <c r="GG794" s="1578">
        <v>313.56274461538464</v>
      </c>
      <c r="GH794" s="1430"/>
      <c r="GI794" s="1522">
        <v>443.77</v>
      </c>
      <c r="GJ794" s="1430"/>
      <c r="GK794" s="1640">
        <v>833.7</v>
      </c>
      <c r="GL794" s="1638"/>
      <c r="GM794" s="1774">
        <v>885</v>
      </c>
      <c r="GN794" s="1762"/>
      <c r="GO794" s="1860">
        <v>920</v>
      </c>
      <c r="GP794" s="1433"/>
      <c r="GQ794" s="1521">
        <v>991</v>
      </c>
      <c r="GR794" s="1430"/>
      <c r="GS794" s="1859"/>
      <c r="GT794" s="1433"/>
      <c r="GU794" s="1865">
        <v>1149.5999999999999</v>
      </c>
      <c r="GV794" s="1433"/>
      <c r="GW794" s="1355">
        <v>1331</v>
      </c>
      <c r="GX794" s="1318"/>
      <c r="GY794" s="2603">
        <v>1380</v>
      </c>
      <c r="GZ794" s="1318"/>
    </row>
    <row r="795" spans="1:208" customFormat="1" ht="15">
      <c r="A795" s="1318"/>
      <c r="B795" s="1318" t="s">
        <v>1007</v>
      </c>
      <c r="C795" s="1335">
        <v>3.1840468749999999</v>
      </c>
      <c r="D795" s="1335">
        <v>3.0240630769230772</v>
      </c>
      <c r="E795" s="1335">
        <v>2.9572439393939391</v>
      </c>
      <c r="F795" s="1335">
        <v>2.8777833333333342</v>
      </c>
      <c r="G795" s="1335">
        <v>3.0107843061625879</v>
      </c>
      <c r="H795" s="1335">
        <v>2.8497609375000001</v>
      </c>
      <c r="I795" s="1335">
        <v>2.8407692307692312</v>
      </c>
      <c r="J795" s="1335">
        <v>2.8049909090909093</v>
      </c>
      <c r="K795" s="1335">
        <v>2.8037742424242418</v>
      </c>
      <c r="L795" s="1335">
        <v>2.8248238299460957</v>
      </c>
      <c r="M795" s="1335">
        <v>2.7785374999999997</v>
      </c>
      <c r="N795" s="1335">
        <v>2.7850907692307691</v>
      </c>
      <c r="O795" s="1335">
        <v>2.741203030303029</v>
      </c>
      <c r="P795" s="1335">
        <v>2.710444615384616</v>
      </c>
      <c r="Q795" s="1335">
        <v>2.7538189787296039</v>
      </c>
      <c r="R795" s="1335">
        <v>2.6821569230769229</v>
      </c>
      <c r="S795" s="1335">
        <v>2.6653323076923083</v>
      </c>
      <c r="T795" s="1335">
        <v>2.6178384615384616</v>
      </c>
      <c r="U795" s="1335">
        <v>2.58</v>
      </c>
      <c r="V795" s="1335"/>
      <c r="W795" s="1335">
        <v>2.5745078124999998</v>
      </c>
      <c r="X795" s="1335">
        <v>2.66196153846154</v>
      </c>
      <c r="Y795" s="1335">
        <v>2.786840909090909</v>
      </c>
      <c r="Z795" s="1335">
        <v>2.784507575757575</v>
      </c>
      <c r="AA795" s="1335"/>
      <c r="AB795" s="1335">
        <v>2.8097031746031749</v>
      </c>
      <c r="AC795" s="1335">
        <v>2.7930000000000001</v>
      </c>
      <c r="AD795" s="1335">
        <v>2.8218575757575755</v>
      </c>
      <c r="AE795" s="1335">
        <v>2.93</v>
      </c>
      <c r="AF795" s="1335"/>
      <c r="AG795" s="1335">
        <v>3.0581968750000006</v>
      </c>
      <c r="AH795" s="1335">
        <v>3.1433984615384616</v>
      </c>
      <c r="AI795" s="1335">
        <v>3.212360606060606</v>
      </c>
      <c r="AJ795" s="1335">
        <v>3.3241742424242418</v>
      </c>
      <c r="AK795" s="1335"/>
      <c r="AL795" s="1335">
        <v>3.4475661538461542</v>
      </c>
      <c r="AM795" s="1336">
        <v>3.32</v>
      </c>
      <c r="AN795" s="1336">
        <v>3.34</v>
      </c>
      <c r="AO795" s="1336">
        <v>3.4</v>
      </c>
      <c r="AP795" s="1335"/>
      <c r="AQ795" s="1336">
        <v>3.29</v>
      </c>
      <c r="AR795" s="1336">
        <v>3.26</v>
      </c>
      <c r="AS795" s="1336">
        <v>3.2456184615384607</v>
      </c>
      <c r="AT795" s="1336">
        <v>3.25</v>
      </c>
      <c r="AU795" s="1335"/>
      <c r="AV795" s="1335">
        <v>3.2383800000000003</v>
      </c>
      <c r="AW795" s="1335">
        <v>3.2585553846153852</v>
      </c>
      <c r="AX795" s="1336">
        <v>3.29</v>
      </c>
      <c r="AY795" s="1336">
        <v>3.36</v>
      </c>
      <c r="AZ795" s="1335"/>
      <c r="BA795" s="1335">
        <v>3.3239634920634926</v>
      </c>
      <c r="BB795" s="1335">
        <v>3.3239634920634926</v>
      </c>
      <c r="BC795" s="1335">
        <v>3.32</v>
      </c>
      <c r="BD795" s="1335">
        <v>3.32</v>
      </c>
      <c r="BE795" s="1335">
        <v>3.34</v>
      </c>
      <c r="BF795" s="1335">
        <v>3.34</v>
      </c>
      <c r="BG795" s="1336">
        <v>3.36</v>
      </c>
      <c r="BH795" s="1336">
        <v>3.36</v>
      </c>
      <c r="BI795" s="1335"/>
      <c r="BJ795" s="1335">
        <v>3.4020153846153844</v>
      </c>
      <c r="BK795" s="1336">
        <v>3.4307707692307696</v>
      </c>
      <c r="BL795" s="1336">
        <v>3.5436681818181817</v>
      </c>
      <c r="BM795" s="1336">
        <v>3.6019924242424239</v>
      </c>
      <c r="BN795" s="2668"/>
      <c r="BO795" s="1336">
        <v>3.6610765624999999</v>
      </c>
      <c r="BP795" s="1336">
        <v>3.7945800000000003</v>
      </c>
      <c r="BQ795" s="1336">
        <v>4.0463303030303033</v>
      </c>
      <c r="BR795" s="1336">
        <v>4.0244848484848488</v>
      </c>
      <c r="BS795" s="2668"/>
      <c r="BT795" s="1365">
        <v>3.8033031249999993</v>
      </c>
      <c r="BU795" s="1365">
        <v>3.7479999999999998</v>
      </c>
      <c r="BV795" s="1365">
        <v>3.8921999999999999</v>
      </c>
      <c r="BW795" s="1365">
        <v>3.972</v>
      </c>
      <c r="BX795" s="2668">
        <f>AVERAGE(BT795:BW795)</f>
        <v>3.8538757812499997</v>
      </c>
      <c r="BY795" s="1365">
        <v>3.8157015384615391</v>
      </c>
      <c r="BZ795" s="1365">
        <v>3.6987538461538465</v>
      </c>
      <c r="CA795" s="1365">
        <v>3.6766276923076919</v>
      </c>
      <c r="CB795" s="1365">
        <v>3.78</v>
      </c>
      <c r="CC795" s="2668">
        <f>AVERAGE(BY795:CB795)</f>
        <v>3.7427707692307695</v>
      </c>
      <c r="CD795" s="1365">
        <v>3.726</v>
      </c>
      <c r="CE795" s="1365">
        <v>3.74</v>
      </c>
      <c r="CF795" s="1365">
        <v>3.75</v>
      </c>
      <c r="CG795" s="1365">
        <v>3.7593000000000001</v>
      </c>
      <c r="CH795" s="2668">
        <f>AVERAGE(CD795:CG795)</f>
        <v>3.7438250000000002</v>
      </c>
      <c r="CI795" s="1365">
        <v>3.7</v>
      </c>
      <c r="CJ795" s="1365">
        <v>3.61</v>
      </c>
      <c r="CK795" s="1365">
        <v>3.5</v>
      </c>
      <c r="CL795" s="1365">
        <v>3.3896999999999999</v>
      </c>
      <c r="CM795" s="2668">
        <f>AVERAGE(CI795:CL795)</f>
        <v>3.549925</v>
      </c>
      <c r="CN795" s="2725">
        <v>3.6108000000000002</v>
      </c>
      <c r="CO795" s="2725">
        <v>3.6108000000000002</v>
      </c>
      <c r="CP795" s="2725">
        <v>3.6108000000000002</v>
      </c>
      <c r="CQ795" s="1335">
        <f t="shared" si="1662"/>
        <v>3.1275999999999993</v>
      </c>
      <c r="CR795" s="1523">
        <f>'FX inputs'!AB7</f>
        <v>3.49</v>
      </c>
      <c r="CS795" s="1335"/>
      <c r="CT795" s="1335"/>
      <c r="CU795" s="1335"/>
      <c r="CV795" s="1318"/>
      <c r="CW795" s="1318"/>
      <c r="CX795" s="1318"/>
      <c r="CY795" s="1318"/>
      <c r="CZ795" s="1318"/>
      <c r="DA795" s="1318"/>
      <c r="DB795" s="1318"/>
      <c r="DC795" s="1318"/>
      <c r="DD795" s="1318"/>
      <c r="DE795" s="1318"/>
      <c r="DF795" s="1318"/>
      <c r="DG795" s="1318"/>
      <c r="DH795" s="1318"/>
      <c r="DI795" s="1318"/>
      <c r="DJ795" s="1318"/>
      <c r="DK795" s="1318"/>
      <c r="DL795" s="1318"/>
      <c r="DM795" s="1318"/>
      <c r="DN795" s="1318"/>
      <c r="DO795" s="1318"/>
      <c r="DP795" s="1318"/>
      <c r="DQ795" s="1318"/>
      <c r="DR795" s="1318"/>
      <c r="DS795" s="1318"/>
      <c r="DT795" s="1318"/>
      <c r="DU795" s="1318"/>
      <c r="DV795" s="1318"/>
      <c r="DW795" s="1318"/>
      <c r="DX795" s="1318"/>
      <c r="DY795" s="1318"/>
      <c r="DZ795" s="1318"/>
      <c r="EA795" s="1318"/>
      <c r="EB795" s="1318"/>
      <c r="EC795" s="1318"/>
      <c r="ED795" s="1318"/>
      <c r="EE795" s="1318"/>
      <c r="EF795" s="1318"/>
      <c r="EG795" s="1318"/>
      <c r="EH795" s="1318"/>
      <c r="EI795" s="1318"/>
      <c r="EJ795" s="1318"/>
      <c r="EK795" s="1318"/>
      <c r="EL795" s="1318"/>
      <c r="EM795" s="1318"/>
      <c r="EN795" s="1318"/>
      <c r="EO795" s="1318"/>
      <c r="EP795" s="1318"/>
      <c r="EQ795" s="1318"/>
      <c r="ER795" s="1318"/>
      <c r="ES795" s="1318"/>
      <c r="ET795" s="1318"/>
      <c r="EU795" s="1318"/>
      <c r="EV795" s="1318"/>
      <c r="EW795" s="1318"/>
      <c r="EX795" s="1318"/>
      <c r="EY795" s="1318"/>
      <c r="EZ795" s="1318"/>
      <c r="FA795" s="1318"/>
      <c r="FB795" s="1318"/>
      <c r="FC795" s="1318"/>
      <c r="FD795" s="1318"/>
      <c r="FE795" s="1318"/>
      <c r="FF795" s="1318"/>
      <c r="FG795" s="1318"/>
      <c r="FH795" s="1318"/>
      <c r="FI795" s="1318"/>
      <c r="FJ795" s="1318"/>
      <c r="FK795" s="1318"/>
      <c r="FL795" s="1318"/>
      <c r="FM795" s="1318"/>
      <c r="FN795" s="1318"/>
      <c r="FO795" s="1318"/>
      <c r="FP795" s="1318"/>
      <c r="FQ795" s="1318"/>
      <c r="FR795" s="1318"/>
      <c r="FS795" s="1318"/>
      <c r="FT795" s="1318"/>
      <c r="FU795" s="1318"/>
      <c r="FV795" s="1318"/>
      <c r="FW795" s="1318"/>
      <c r="FX795" s="1318"/>
      <c r="GD795" s="1578">
        <v>3.7631000000000001</v>
      </c>
      <c r="GE795" s="1430"/>
      <c r="GF795" s="1431"/>
      <c r="GG795" s="1578">
        <v>3.6766276923076919</v>
      </c>
      <c r="GH795" s="1430"/>
      <c r="GI795" s="1522">
        <v>3.78</v>
      </c>
      <c r="GJ795" s="1430"/>
      <c r="GK795" s="1639">
        <v>3.726</v>
      </c>
      <c r="GL795" s="1638"/>
      <c r="GM795" s="1777">
        <v>3.74</v>
      </c>
      <c r="GN795" s="1762"/>
      <c r="GO795" s="1866">
        <v>3.76</v>
      </c>
      <c r="GP795" s="1433"/>
      <c r="GQ795" s="1578">
        <v>3.78</v>
      </c>
      <c r="GR795" s="1430"/>
      <c r="GS795" s="1867"/>
      <c r="GT795" s="1433"/>
      <c r="GU795" s="2161">
        <v>3.61</v>
      </c>
      <c r="GV795" s="1433"/>
      <c r="GW795" s="1365">
        <v>3.5</v>
      </c>
      <c r="GX795" s="1318"/>
      <c r="GY795" s="2604">
        <v>3.46</v>
      </c>
      <c r="GZ795" s="1318"/>
    </row>
    <row r="796" spans="1:208" customFormat="1" ht="15">
      <c r="A796" s="1318"/>
      <c r="B796" s="1318" t="s">
        <v>684</v>
      </c>
      <c r="C796" s="1326">
        <v>607.1328125</v>
      </c>
      <c r="D796" s="1326">
        <v>566.20523076923098</v>
      </c>
      <c r="E796" s="1326">
        <v>545.58409090909083</v>
      </c>
      <c r="F796" s="1326">
        <v>517.80393939393912</v>
      </c>
      <c r="G796" s="1326">
        <v>559.18151839306529</v>
      </c>
      <c r="H796" s="1326">
        <v>518.76828124999997</v>
      </c>
      <c r="I796" s="1326">
        <v>530.59646153846165</v>
      </c>
      <c r="J796" s="1326">
        <v>510.76227272727289</v>
      </c>
      <c r="K796" s="1326">
        <v>480.07000000000016</v>
      </c>
      <c r="L796" s="1326">
        <v>510.04925387893365</v>
      </c>
      <c r="M796" s="1326">
        <v>481.63124999999985</v>
      </c>
      <c r="N796" s="1326">
        <v>469.23030769230752</v>
      </c>
      <c r="O796" s="1326">
        <v>471.93681818181824</v>
      </c>
      <c r="P796" s="1326">
        <v>512.08523076923086</v>
      </c>
      <c r="Q796" s="1326">
        <v>483.7209016608391</v>
      </c>
      <c r="R796" s="1326">
        <v>489.02692307692308</v>
      </c>
      <c r="S796" s="1326">
        <v>496.29153846153838</v>
      </c>
      <c r="T796" s="1326">
        <v>482.3447692307692</v>
      </c>
      <c r="U796" s="1326">
        <v>478</v>
      </c>
      <c r="V796" s="1326"/>
      <c r="W796" s="1326">
        <v>472.43953124999985</v>
      </c>
      <c r="X796" s="1326">
        <v>484.84707692307683</v>
      </c>
      <c r="Y796" s="1326">
        <v>506.86681818181808</v>
      </c>
      <c r="Z796" s="1326">
        <v>516.74742424242413</v>
      </c>
      <c r="AA796" s="1326"/>
      <c r="AB796" s="1335">
        <v>552.07682539682537</v>
      </c>
      <c r="AC796" s="1335">
        <v>555</v>
      </c>
      <c r="AD796" s="1335">
        <v>577.57909090909084</v>
      </c>
      <c r="AE796" s="1335">
        <v>599</v>
      </c>
      <c r="AF796" s="1326"/>
      <c r="AG796" s="1335">
        <v>624.50937499999998</v>
      </c>
      <c r="AH796" s="1335">
        <v>618.10923076923098</v>
      </c>
      <c r="AI796" s="1335">
        <v>676.60651515151517</v>
      </c>
      <c r="AJ796" s="1335">
        <v>698.00272727272738</v>
      </c>
      <c r="AK796" s="1326"/>
      <c r="AL796" s="1326">
        <v>700.89184615384636</v>
      </c>
      <c r="AM796" s="1336">
        <v>677</v>
      </c>
      <c r="AN796" s="1336">
        <v>661</v>
      </c>
      <c r="AO796" s="1336">
        <v>665</v>
      </c>
      <c r="AP796" s="1326"/>
      <c r="AQ796" s="1336">
        <v>656</v>
      </c>
      <c r="AR796" s="1336">
        <v>664</v>
      </c>
      <c r="AS796" s="1336">
        <v>642.32492307692314</v>
      </c>
      <c r="AT796" s="1336">
        <v>633</v>
      </c>
      <c r="AU796" s="1326"/>
      <c r="AV796" s="1326">
        <v>602.16723076923074</v>
      </c>
      <c r="AW796" s="1326">
        <v>621.93030769230711</v>
      </c>
      <c r="AX796" s="1326">
        <v>663</v>
      </c>
      <c r="AY796" s="1326">
        <v>681</v>
      </c>
      <c r="AZ796" s="1326"/>
      <c r="BA796" s="1326">
        <v>667.39698412698442</v>
      </c>
      <c r="BB796" s="1326">
        <v>667.39698412698442</v>
      </c>
      <c r="BC796" s="1326">
        <v>683</v>
      </c>
      <c r="BD796" s="1326">
        <v>683</v>
      </c>
      <c r="BE796" s="1326">
        <v>706</v>
      </c>
      <c r="BF796" s="1326">
        <v>706</v>
      </c>
      <c r="BG796" s="1326">
        <v>717</v>
      </c>
      <c r="BH796" s="1326">
        <v>717</v>
      </c>
      <c r="BI796" s="1326"/>
      <c r="BJ796" s="1326">
        <v>804.03723076923063</v>
      </c>
      <c r="BK796" s="1336">
        <v>822.51215384615386</v>
      </c>
      <c r="BL796" s="1336">
        <v>780.68606060606066</v>
      </c>
      <c r="BM796" s="1336">
        <v>759.74348484848485</v>
      </c>
      <c r="BN796" s="2661"/>
      <c r="BO796" s="1336">
        <v>724.17593749999992</v>
      </c>
      <c r="BP796" s="1336">
        <v>716.36461538461538</v>
      </c>
      <c r="BQ796" s="1336">
        <v>773.63636363636351</v>
      </c>
      <c r="BR796" s="1336">
        <v>826.92121212121219</v>
      </c>
      <c r="BS796" s="2661"/>
      <c r="BT796" s="1355">
        <v>808.16859375000013</v>
      </c>
      <c r="BU796" s="1355">
        <v>844.68753846153857</v>
      </c>
      <c r="BV796" s="1355">
        <v>926.31833333333338</v>
      </c>
      <c r="BW796" s="1355">
        <v>944.92</v>
      </c>
      <c r="BX796" s="2661">
        <f t="shared" si="1658"/>
        <v>881.02361638621801</v>
      </c>
      <c r="BY796" s="1355">
        <v>810.72569230769238</v>
      </c>
      <c r="BZ796" s="1355">
        <v>801.18230769230729</v>
      </c>
      <c r="CA796" s="1355">
        <v>853.25046153846165</v>
      </c>
      <c r="CB796" s="1355">
        <v>896.45169230769216</v>
      </c>
      <c r="CC796" s="2661">
        <f t="shared" si="1659"/>
        <v>840.40253846153837</v>
      </c>
      <c r="CD796" s="1355">
        <v>945.96</v>
      </c>
      <c r="CE796" s="1355">
        <v>932.58</v>
      </c>
      <c r="CF796" s="1355">
        <v>932</v>
      </c>
      <c r="CG796" s="1355">
        <v>962.66959999999995</v>
      </c>
      <c r="CH796" s="2661">
        <f t="shared" si="1660"/>
        <v>943.30240000000003</v>
      </c>
      <c r="CI796" s="1355">
        <v>964</v>
      </c>
      <c r="CJ796" s="1355">
        <v>943.6</v>
      </c>
      <c r="CK796" s="1355">
        <v>956.4</v>
      </c>
      <c r="CL796" s="1355">
        <v>934.43370000000004</v>
      </c>
      <c r="CM796" s="2661">
        <f t="shared" si="1661"/>
        <v>949.60842500000001</v>
      </c>
      <c r="CN796" s="2127">
        <v>967.98</v>
      </c>
      <c r="CO796" s="2127">
        <v>967.98</v>
      </c>
      <c r="CP796" s="2127">
        <v>967.98</v>
      </c>
      <c r="CQ796" s="1326">
        <f t="shared" si="1662"/>
        <v>752.06</v>
      </c>
      <c r="CR796" s="1511">
        <f>'FX inputs'!AB8</f>
        <v>914</v>
      </c>
      <c r="CS796" s="1326"/>
      <c r="CT796" s="1326"/>
      <c r="CU796" s="1326"/>
      <c r="CV796" s="1318"/>
      <c r="CW796" s="1318"/>
      <c r="CX796" s="1318"/>
      <c r="CY796" s="1318"/>
      <c r="CZ796" s="1318"/>
      <c r="DA796" s="1318"/>
      <c r="DB796" s="1318"/>
      <c r="DC796" s="1318"/>
      <c r="DD796" s="1318"/>
      <c r="DE796" s="1318"/>
      <c r="DF796" s="1318"/>
      <c r="DG796" s="1318"/>
      <c r="DH796" s="1318"/>
      <c r="DI796" s="1318"/>
      <c r="DJ796" s="1318"/>
      <c r="DK796" s="1318"/>
      <c r="DL796" s="1318"/>
      <c r="DM796" s="1318"/>
      <c r="DN796" s="1318"/>
      <c r="DO796" s="1318"/>
      <c r="DP796" s="1318"/>
      <c r="DQ796" s="1318"/>
      <c r="DR796" s="1318"/>
      <c r="DS796" s="1318"/>
      <c r="DT796" s="1318"/>
      <c r="DU796" s="1318"/>
      <c r="DV796" s="1318"/>
      <c r="DW796" s="1318"/>
      <c r="DX796" s="1318"/>
      <c r="DY796" s="1318"/>
      <c r="DZ796" s="1318"/>
      <c r="EA796" s="1318"/>
      <c r="EB796" s="1318"/>
      <c r="EC796" s="1318"/>
      <c r="ED796" s="1318"/>
      <c r="EE796" s="1318"/>
      <c r="EF796" s="1318"/>
      <c r="EG796" s="1318"/>
      <c r="EH796" s="1318"/>
      <c r="EI796" s="1318"/>
      <c r="EJ796" s="1318"/>
      <c r="EK796" s="1318"/>
      <c r="EL796" s="1318"/>
      <c r="EM796" s="1318"/>
      <c r="EN796" s="1318"/>
      <c r="EO796" s="1318"/>
      <c r="EP796" s="1318"/>
      <c r="EQ796" s="1318"/>
      <c r="ER796" s="1318"/>
      <c r="ES796" s="1318"/>
      <c r="ET796" s="1318"/>
      <c r="EU796" s="1318"/>
      <c r="EV796" s="1318"/>
      <c r="EW796" s="1318"/>
      <c r="EX796" s="1318"/>
      <c r="EY796" s="1318"/>
      <c r="EZ796" s="1318"/>
      <c r="FA796" s="1318"/>
      <c r="FB796" s="1318"/>
      <c r="FC796" s="1318"/>
      <c r="FD796" s="1318"/>
      <c r="FE796" s="1318"/>
      <c r="FF796" s="1318"/>
      <c r="FG796" s="1318"/>
      <c r="FH796" s="1318"/>
      <c r="FI796" s="1318"/>
      <c r="FJ796" s="1318"/>
      <c r="FK796" s="1318"/>
      <c r="FL796" s="1318"/>
      <c r="FM796" s="1318"/>
      <c r="FN796" s="1318"/>
      <c r="FO796" s="1318"/>
      <c r="FP796" s="1318"/>
      <c r="FQ796" s="1318"/>
      <c r="FR796" s="1318"/>
      <c r="FS796" s="1318"/>
      <c r="FT796" s="1318"/>
      <c r="FU796" s="1318"/>
      <c r="FV796" s="1318"/>
      <c r="FW796" s="1318"/>
      <c r="FX796" s="1318"/>
      <c r="GD796" s="1578">
        <v>795.47</v>
      </c>
      <c r="GE796" s="1430"/>
      <c r="GF796" s="1431"/>
      <c r="GG796" s="1578">
        <v>853.25046153846165</v>
      </c>
      <c r="GH796" s="1430"/>
      <c r="GI796" s="1522">
        <v>896.45169230769216</v>
      </c>
      <c r="GJ796" s="1430"/>
      <c r="GK796" s="1640">
        <v>945.96</v>
      </c>
      <c r="GL796" s="1638"/>
      <c r="GM796" s="1774">
        <v>932.58</v>
      </c>
      <c r="GN796" s="1762"/>
      <c r="GO796" s="1860">
        <v>915</v>
      </c>
      <c r="GP796" s="1433"/>
      <c r="GQ796" s="1521">
        <v>964.2</v>
      </c>
      <c r="GR796" s="1430"/>
      <c r="GS796" s="1859"/>
      <c r="GT796" s="1433"/>
      <c r="GU796" s="1865">
        <v>943.6</v>
      </c>
      <c r="GV796" s="1433"/>
      <c r="GW796" s="1355">
        <v>956.4</v>
      </c>
      <c r="GX796" s="1318"/>
      <c r="GY796" s="2603">
        <v>961</v>
      </c>
      <c r="GZ796" s="1318"/>
    </row>
    <row r="797" spans="1:208" customFormat="1" ht="15">
      <c r="A797" s="1318"/>
      <c r="B797" s="1318" t="s">
        <v>1008</v>
      </c>
      <c r="C797" s="1318"/>
      <c r="D797" s="1318"/>
      <c r="E797" s="1318"/>
      <c r="F797" s="1318"/>
      <c r="G797" s="1318"/>
      <c r="H797" s="1318"/>
      <c r="I797" s="1318"/>
      <c r="J797" s="1318"/>
      <c r="K797" s="1318"/>
      <c r="L797" s="1318"/>
      <c r="M797" s="1318"/>
      <c r="N797" s="1318"/>
      <c r="O797" s="1318"/>
      <c r="P797" s="1318"/>
      <c r="Q797" s="1318"/>
      <c r="R797" s="1318"/>
      <c r="S797" s="1318"/>
      <c r="T797" s="1318"/>
      <c r="U797" s="1318"/>
      <c r="V797" s="1318"/>
      <c r="W797" s="1318"/>
      <c r="X797" s="1318"/>
      <c r="Y797" s="1318"/>
      <c r="Z797" s="1318"/>
      <c r="AA797" s="1318"/>
      <c r="AB797" s="1335"/>
      <c r="AC797" s="1335"/>
      <c r="AD797" s="1335">
        <v>1.325298484848485</v>
      </c>
      <c r="AE797" s="1335">
        <v>1.25</v>
      </c>
      <c r="AF797" s="1318"/>
      <c r="AG797" s="1335">
        <v>1.1268124999999998</v>
      </c>
      <c r="AH797" s="1335">
        <v>1.1068600000000002</v>
      </c>
      <c r="AI797" s="1335">
        <v>1.1124636363636364</v>
      </c>
      <c r="AJ797" s="1335">
        <v>1.0951909090909091</v>
      </c>
      <c r="AK797" s="1318"/>
      <c r="AL797" s="1335">
        <v>1.1040630769230766</v>
      </c>
      <c r="AM797" s="1335">
        <v>1.1299999999999999</v>
      </c>
      <c r="AN797" s="1335">
        <v>1.1299999999999999</v>
      </c>
      <c r="AO797" s="1335">
        <f>1/0.93</f>
        <v>1.075268817204301</v>
      </c>
      <c r="AP797" s="1318"/>
      <c r="AQ797" s="1336">
        <v>1.07</v>
      </c>
      <c r="AR797" s="1336">
        <v>1.1000000000000001</v>
      </c>
      <c r="AS797" s="1336">
        <v>1.1754107692307691</v>
      </c>
      <c r="AT797" s="1336">
        <v>1.18</v>
      </c>
      <c r="AU797" s="1318"/>
      <c r="AV797" s="1335">
        <v>1.2287753846153846</v>
      </c>
      <c r="AW797" s="1335">
        <v>1.1916123076923075</v>
      </c>
      <c r="AX797" s="1335">
        <v>1.1599999999999999</v>
      </c>
      <c r="AY797" s="1335">
        <v>1.1399999999999999</v>
      </c>
      <c r="AZ797" s="1318"/>
      <c r="BA797" s="1335">
        <v>1.1359428571428569</v>
      </c>
      <c r="BB797" s="1335">
        <v>1.1359428571428569</v>
      </c>
      <c r="BC797" s="1335">
        <v>1.1200000000000001</v>
      </c>
      <c r="BD797" s="1335">
        <v>1.1200000000000001</v>
      </c>
      <c r="BE797" s="1335">
        <v>1.1100000000000001</v>
      </c>
      <c r="BF797" s="1335">
        <v>1.1100000000000001</v>
      </c>
      <c r="BG797" s="1335">
        <v>1.1100000000000001</v>
      </c>
      <c r="BH797" s="1335">
        <v>1.1100000000000001</v>
      </c>
      <c r="BI797" s="1318"/>
      <c r="BJ797" s="1335">
        <v>1.1025061538461538</v>
      </c>
      <c r="BK797" s="1336">
        <v>1.1013476923076917</v>
      </c>
      <c r="BL797" s="1336">
        <v>1.1691090909090909</v>
      </c>
      <c r="BM797" s="1336">
        <v>1.1930454545454545</v>
      </c>
      <c r="BN797" s="2667"/>
      <c r="BO797" s="1336">
        <v>1.2050578125000002</v>
      </c>
      <c r="BP797" s="1336">
        <v>1.2051676923076926</v>
      </c>
      <c r="BQ797" s="1336">
        <v>1.1785893939393939</v>
      </c>
      <c r="BR797" s="1336">
        <v>1.1433469696969698</v>
      </c>
      <c r="BS797" s="2667"/>
      <c r="BT797" s="1365">
        <v>1.1217499999999994</v>
      </c>
      <c r="BU797" s="1365">
        <v>1.0646569230769236</v>
      </c>
      <c r="BV797" s="1365">
        <v>1.0067181818181818</v>
      </c>
      <c r="BW797" s="1365">
        <v>1.0220353846153847</v>
      </c>
      <c r="BX797" s="2668">
        <f t="shared" si="1658"/>
        <v>1.0537901223776225</v>
      </c>
      <c r="BY797" s="1365">
        <v>1.0732015384615388</v>
      </c>
      <c r="BZ797" s="1365">
        <v>1.088833846153846</v>
      </c>
      <c r="CA797" s="1365">
        <v>1.0879523076923079</v>
      </c>
      <c r="CB797" s="1365">
        <v>1.0764246153846155</v>
      </c>
      <c r="CC797" s="2668">
        <f t="shared" si="1659"/>
        <v>1.0816030769230771</v>
      </c>
      <c r="CD797" s="1365">
        <f>1/0.92</f>
        <v>1.0869565217391304</v>
      </c>
      <c r="CE797" s="1365">
        <v>1.0767899999999999</v>
      </c>
      <c r="CF797" s="1365">
        <v>1.0980000000000001</v>
      </c>
      <c r="CG797" s="1365">
        <v>1.0664</v>
      </c>
      <c r="CH797" s="2668">
        <f t="shared" si="1660"/>
        <v>1.0820366304347826</v>
      </c>
      <c r="CI797" s="1365">
        <f>1/0.9506</f>
        <v>1.051967178624027</v>
      </c>
      <c r="CJ797" s="1365">
        <v>1.1299999999999999</v>
      </c>
      <c r="CK797" s="1365">
        <v>1.17</v>
      </c>
      <c r="CL797" s="1365">
        <f>1/0.8591</f>
        <v>1.1640088464672331</v>
      </c>
      <c r="CM797" s="2668">
        <f t="shared" si="1661"/>
        <v>1.128994006272815</v>
      </c>
      <c r="CN797" s="2725">
        <v>1.1000000000000001</v>
      </c>
      <c r="CO797" s="2725">
        <v>1.1000000000000001</v>
      </c>
      <c r="CP797" s="2725">
        <v>1.1000000000000001</v>
      </c>
      <c r="CQ797" s="1335">
        <f t="shared" si="1662"/>
        <v>1.3511627906976744</v>
      </c>
      <c r="CR797" s="1523">
        <f>'FX inputs'!AB11</f>
        <v>1.1627906976744187</v>
      </c>
      <c r="CS797" s="1318"/>
      <c r="CT797" s="1318"/>
      <c r="CU797" s="1318"/>
      <c r="CV797" s="1318"/>
      <c r="CW797" s="1318"/>
      <c r="CX797" s="1318"/>
      <c r="CY797" s="1318"/>
      <c r="CZ797" s="1318"/>
      <c r="DA797" s="1318"/>
      <c r="DB797" s="1318"/>
      <c r="DC797" s="1318"/>
      <c r="DD797" s="1318"/>
      <c r="DE797" s="1318"/>
      <c r="DF797" s="1318"/>
      <c r="DG797" s="1318"/>
      <c r="DH797" s="1318"/>
      <c r="DI797" s="1318"/>
      <c r="DJ797" s="1318"/>
      <c r="DK797" s="1318"/>
      <c r="DL797" s="1318"/>
      <c r="DM797" s="1318"/>
      <c r="DN797" s="1318"/>
      <c r="DO797" s="1318"/>
      <c r="DP797" s="1318"/>
      <c r="DQ797" s="1318"/>
      <c r="DR797" s="1318"/>
      <c r="DS797" s="1318"/>
      <c r="DT797" s="1318"/>
      <c r="DU797" s="1318"/>
      <c r="DV797" s="1318"/>
      <c r="DW797" s="1318"/>
      <c r="DX797" s="1318"/>
      <c r="DY797" s="1318"/>
      <c r="DZ797" s="1318"/>
      <c r="EA797" s="1318"/>
      <c r="EB797" s="1318"/>
      <c r="EC797" s="1318"/>
      <c r="ED797" s="1318"/>
      <c r="EE797" s="1318"/>
      <c r="EF797" s="1318"/>
      <c r="EG797" s="1318"/>
      <c r="EH797" s="1318"/>
      <c r="EI797" s="1318"/>
      <c r="EJ797" s="1318"/>
      <c r="EK797" s="1318"/>
      <c r="EL797" s="1318"/>
      <c r="EM797" s="1318"/>
      <c r="EN797" s="1318"/>
      <c r="EO797" s="1318"/>
      <c r="EP797" s="1318"/>
      <c r="EQ797" s="1318"/>
      <c r="ER797" s="1318"/>
      <c r="ES797" s="1318"/>
      <c r="ET797" s="1318"/>
      <c r="EU797" s="1318"/>
      <c r="EV797" s="1318"/>
      <c r="EW797" s="1318"/>
      <c r="EX797" s="1318"/>
      <c r="EY797" s="1318"/>
      <c r="EZ797" s="1318"/>
      <c r="FA797" s="1318"/>
      <c r="FB797" s="1318"/>
      <c r="FC797" s="1318"/>
      <c r="FD797" s="1318"/>
      <c r="FE797" s="1318"/>
      <c r="FF797" s="1318"/>
      <c r="FG797" s="1318"/>
      <c r="FH797" s="1318"/>
      <c r="FI797" s="1318"/>
      <c r="FJ797" s="1318"/>
      <c r="FK797" s="1318"/>
      <c r="FL797" s="1318"/>
      <c r="FM797" s="1318"/>
      <c r="FN797" s="1318"/>
      <c r="FO797" s="1318"/>
      <c r="FP797" s="1318"/>
      <c r="FQ797" s="1318"/>
      <c r="FR797" s="1318"/>
      <c r="FS797" s="1318"/>
      <c r="FT797" s="1318"/>
      <c r="FU797" s="1318"/>
      <c r="FV797" s="1318"/>
      <c r="FW797" s="1318"/>
      <c r="FX797" s="1318"/>
      <c r="GD797" s="1578">
        <v>1.0864</v>
      </c>
      <c r="GE797" s="1430"/>
      <c r="GF797" s="1431"/>
      <c r="GG797" s="1578">
        <v>1.0879523076923079</v>
      </c>
      <c r="GH797" s="1430"/>
      <c r="GI797" s="1522">
        <v>1.0764246153846155</v>
      </c>
      <c r="GJ797" s="1430"/>
      <c r="GK797" s="1639">
        <v>1.0869565217391304</v>
      </c>
      <c r="GL797" s="1638"/>
      <c r="GM797" s="1777">
        <v>1.0767899999999999</v>
      </c>
      <c r="GN797" s="1762"/>
      <c r="GO797" s="1866">
        <v>1.0900000000000001</v>
      </c>
      <c r="GP797" s="1433"/>
      <c r="GQ797" s="1578">
        <v>1.07</v>
      </c>
      <c r="GR797" s="1430"/>
      <c r="GS797" s="1433"/>
      <c r="GT797" s="1433"/>
      <c r="GU797" s="2161">
        <v>1.1299999999999999</v>
      </c>
      <c r="GV797" s="1433"/>
      <c r="GW797" s="1365">
        <v>1.17</v>
      </c>
      <c r="GX797" s="1318"/>
      <c r="GY797" s="2604">
        <v>1.1736</v>
      </c>
      <c r="GZ797" s="1318"/>
    </row>
    <row r="798" spans="1:208" customFormat="1" ht="15">
      <c r="A798" s="1318"/>
      <c r="B798" s="1318"/>
      <c r="C798" s="1318"/>
      <c r="D798" s="1318"/>
      <c r="E798" s="1318"/>
      <c r="F798" s="1318"/>
      <c r="G798" s="1318"/>
      <c r="H798" s="1318"/>
      <c r="I798" s="1318"/>
      <c r="J798" s="1318"/>
      <c r="K798" s="1318"/>
      <c r="L798" s="1318"/>
      <c r="M798" s="1318"/>
      <c r="N798" s="1318"/>
      <c r="O798" s="1318"/>
      <c r="P798" s="1318"/>
      <c r="Q798" s="1318"/>
      <c r="R798" s="1318"/>
      <c r="S798" s="1318"/>
      <c r="T798" s="1318"/>
      <c r="U798" s="1318"/>
      <c r="V798" s="1318"/>
      <c r="W798" s="1318"/>
      <c r="X798" s="1318"/>
      <c r="Y798" s="1318"/>
      <c r="Z798" s="1318"/>
      <c r="AA798" s="1318"/>
      <c r="AB798" s="1335"/>
      <c r="AC798" s="1335"/>
      <c r="AD798" s="1335"/>
      <c r="AE798" s="1335"/>
      <c r="AF798" s="1318"/>
      <c r="AG798" s="1318"/>
      <c r="AH798" s="1318"/>
      <c r="AI798" s="1318"/>
      <c r="AJ798" s="1318"/>
      <c r="AK798" s="1318"/>
      <c r="AL798" s="1318"/>
      <c r="AM798" s="1318"/>
      <c r="AN798" s="1318"/>
      <c r="AO798" s="1318"/>
      <c r="AP798" s="1318"/>
      <c r="AQ798" s="1318"/>
      <c r="AR798" s="1318"/>
      <c r="AS798" s="1318"/>
      <c r="AT798" s="1318" t="s">
        <v>54</v>
      </c>
      <c r="AU798" s="1318"/>
      <c r="AV798" s="1318"/>
      <c r="AW798" s="1318"/>
      <c r="AX798" s="1318"/>
      <c r="AY798" s="1318"/>
      <c r="AZ798" s="1318"/>
      <c r="BA798" s="1318"/>
      <c r="BB798" s="1318"/>
      <c r="BC798" s="1318"/>
      <c r="BD798" s="1318"/>
      <c r="BE798" s="1318"/>
      <c r="BF798" s="1318"/>
      <c r="BG798" s="1318"/>
      <c r="BH798" s="1318"/>
      <c r="BI798" s="1318"/>
      <c r="BJ798" s="1318"/>
      <c r="BK798" s="1318"/>
      <c r="BL798" s="1318"/>
      <c r="BM798" s="1318"/>
      <c r="BN798" s="2667"/>
      <c r="BO798" s="1318"/>
      <c r="BP798" s="1335">
        <f>AVERAGE(BO804:BP804)</f>
        <v>2.8017413350563541E-2</v>
      </c>
      <c r="BQ798" s="1318"/>
      <c r="BR798" s="1318"/>
      <c r="BS798" s="2667"/>
      <c r="BT798" s="1318"/>
      <c r="BU798" s="1335">
        <f>AVERAGE(BT804:BU804)</f>
        <v>2.4540596803247411E-2</v>
      </c>
      <c r="BV798" s="1318"/>
      <c r="BW798" s="1318"/>
      <c r="BX798" s="2667"/>
      <c r="BY798" s="1318"/>
      <c r="BZ798" s="1318"/>
      <c r="CA798" s="1318"/>
      <c r="CB798" s="1318"/>
      <c r="CC798" s="2667"/>
      <c r="CD798" s="1318"/>
      <c r="CE798" s="1318"/>
      <c r="CF798" s="1318"/>
      <c r="CG798" s="1318"/>
      <c r="CH798" s="2667"/>
      <c r="CI798" s="1318"/>
      <c r="CJ798" s="1318"/>
      <c r="CK798" s="1318"/>
      <c r="CL798" s="1318"/>
      <c r="CM798" s="2667"/>
      <c r="CN798" s="1318"/>
      <c r="CO798" s="1318"/>
      <c r="CP798" s="1318"/>
      <c r="CQ798" s="1318"/>
      <c r="CR798" s="1430"/>
      <c r="CS798" s="1318"/>
      <c r="CT798" s="1318"/>
      <c r="CU798" s="1318"/>
      <c r="CV798" s="1318"/>
      <c r="CW798" s="1318"/>
      <c r="CX798" s="1318"/>
      <c r="CY798" s="1318"/>
      <c r="CZ798" s="1318"/>
      <c r="DA798" s="1318"/>
      <c r="DB798" s="1318"/>
      <c r="DC798" s="1318"/>
      <c r="DD798" s="1318"/>
      <c r="DE798" s="1318"/>
      <c r="DF798" s="1318"/>
      <c r="DG798" s="1318"/>
      <c r="DH798" s="1318"/>
      <c r="DI798" s="1318"/>
      <c r="DJ798" s="1318"/>
      <c r="DK798" s="1318"/>
      <c r="DL798" s="1318"/>
      <c r="DM798" s="1318"/>
      <c r="DN798" s="1318"/>
      <c r="DO798" s="1318"/>
      <c r="DP798" s="1318"/>
      <c r="DQ798" s="1318"/>
      <c r="DR798" s="1318"/>
      <c r="DS798" s="1318"/>
      <c r="DT798" s="1318"/>
      <c r="DU798" s="1318"/>
      <c r="DV798" s="1318"/>
      <c r="DW798" s="1318"/>
      <c r="DX798" s="1318"/>
      <c r="DY798" s="1318"/>
      <c r="DZ798" s="1318"/>
      <c r="EA798" s="1318"/>
      <c r="EB798" s="1318"/>
      <c r="EC798" s="1318"/>
      <c r="ED798" s="1318"/>
      <c r="EE798" s="1318"/>
      <c r="EF798" s="1318"/>
      <c r="EG798" s="1318"/>
      <c r="EH798" s="1318"/>
      <c r="EI798" s="1318"/>
      <c r="EJ798" s="1318"/>
      <c r="EK798" s="1318"/>
      <c r="EL798" s="1318"/>
      <c r="EM798" s="1318"/>
      <c r="EN798" s="1318"/>
      <c r="EO798" s="1318"/>
      <c r="EP798" s="1318"/>
      <c r="EQ798" s="1318"/>
      <c r="ER798" s="1318"/>
      <c r="ES798" s="1318"/>
      <c r="ET798" s="1318"/>
      <c r="EU798" s="1318"/>
      <c r="EV798" s="1318"/>
      <c r="EW798" s="1318"/>
      <c r="EX798" s="1318"/>
      <c r="EY798" s="1318"/>
      <c r="EZ798" s="1318"/>
      <c r="FA798" s="1318"/>
      <c r="FB798" s="1318"/>
      <c r="FC798" s="1318"/>
      <c r="FD798" s="1318"/>
      <c r="FE798" s="1318"/>
      <c r="FF798" s="1318"/>
      <c r="FG798" s="1318"/>
      <c r="FH798" s="1318"/>
      <c r="FI798" s="1318"/>
      <c r="FJ798" s="1318"/>
      <c r="FK798" s="1318"/>
      <c r="FL798" s="1318"/>
      <c r="FM798" s="1318"/>
      <c r="FN798" s="1318"/>
      <c r="FO798" s="1318"/>
      <c r="FP798" s="1318"/>
      <c r="FQ798" s="1318"/>
      <c r="FR798" s="1318"/>
      <c r="FS798" s="1318"/>
      <c r="FT798" s="1318"/>
      <c r="FU798" s="1318"/>
      <c r="FV798" s="1318"/>
      <c r="FW798" s="1318"/>
      <c r="FX798" s="1318"/>
      <c r="GD798" s="1430"/>
      <c r="GE798" s="1430"/>
      <c r="GF798" s="1431"/>
      <c r="GG798" s="1430"/>
      <c r="GH798" s="1430"/>
      <c r="GI798" s="1430"/>
      <c r="GJ798" s="1430"/>
      <c r="GK798" s="1638"/>
      <c r="GL798" s="1638"/>
      <c r="GM798" s="1762"/>
      <c r="GN798" s="1762"/>
      <c r="GO798" s="1433"/>
      <c r="GP798" s="1433"/>
      <c r="GQ798" s="1430"/>
      <c r="GR798" s="1430"/>
      <c r="GS798" s="1433"/>
      <c r="GT798" s="1433"/>
      <c r="GU798" s="1433"/>
      <c r="GV798" s="1433"/>
      <c r="GW798" s="1318"/>
      <c r="GX798" s="1318"/>
      <c r="GY798" s="1762"/>
      <c r="GZ798" s="1318"/>
    </row>
    <row r="799" spans="1:208" customFormat="1" ht="15">
      <c r="A799" s="1318"/>
      <c r="B799" s="1320" t="s">
        <v>3326</v>
      </c>
      <c r="C799" s="1318"/>
      <c r="D799" s="1318"/>
      <c r="E799" s="1318"/>
      <c r="F799" s="1318"/>
      <c r="G799" s="1318"/>
      <c r="H799" s="1318"/>
      <c r="I799" s="1318"/>
      <c r="J799" s="1318"/>
      <c r="K799" s="1318"/>
      <c r="L799" s="1318"/>
      <c r="M799" s="1318"/>
      <c r="N799" s="1318"/>
      <c r="O799" s="1318"/>
      <c r="P799" s="1318"/>
      <c r="Q799" s="1318"/>
      <c r="R799" s="1318"/>
      <c r="S799" s="1318"/>
      <c r="T799" s="1318"/>
      <c r="U799" s="1318"/>
      <c r="V799" s="1318"/>
      <c r="W799" s="1318"/>
      <c r="X799" s="1318"/>
      <c r="Y799" s="1318"/>
      <c r="Z799" s="1318"/>
      <c r="AA799" s="1318"/>
      <c r="AB799" s="1335"/>
      <c r="AC799" s="1335"/>
      <c r="AD799" s="1335"/>
      <c r="AE799" s="1335"/>
      <c r="AF799" s="1318"/>
      <c r="AG799" s="1318"/>
      <c r="AH799" s="1318"/>
      <c r="AI799" s="1318"/>
      <c r="AJ799" s="1318"/>
      <c r="AK799" s="1318"/>
      <c r="AL799" s="1318"/>
      <c r="AM799" s="1318"/>
      <c r="AN799" s="1318"/>
      <c r="AO799" s="1318"/>
      <c r="AP799" s="1318"/>
      <c r="AQ799" s="1318"/>
      <c r="AR799" s="1318"/>
      <c r="AS799" s="1318"/>
      <c r="AT799" s="1318"/>
      <c r="AU799" s="1318"/>
      <c r="AV799" s="1318"/>
      <c r="AW799" s="1318"/>
      <c r="AX799" s="1318"/>
      <c r="AY799" s="1318"/>
      <c r="AZ799" s="1318"/>
      <c r="BA799" s="1318"/>
      <c r="BB799" s="1318"/>
      <c r="BC799" s="1318"/>
      <c r="BD799" s="1318"/>
      <c r="BE799" s="1318"/>
      <c r="BF799" s="1318"/>
      <c r="BG799" s="1318"/>
      <c r="BH799" s="1318"/>
      <c r="BI799" s="1318"/>
      <c r="BJ799" s="1318"/>
      <c r="BK799" s="1318"/>
      <c r="BL799" s="1318"/>
      <c r="BM799" s="1318"/>
      <c r="BN799" s="2667"/>
      <c r="BO799" s="1318"/>
      <c r="BP799" s="1335">
        <f>AVERAGE(BO800:BP800)</f>
        <v>3.7465027286649288</v>
      </c>
      <c r="BQ799" s="1318"/>
      <c r="BR799" s="1318"/>
      <c r="BS799" s="2667"/>
      <c r="BT799" s="1318"/>
      <c r="BU799" s="1335">
        <f>AVERAGE(BT800:BU800)</f>
        <v>3.9978884952008089</v>
      </c>
      <c r="BV799" s="1318"/>
      <c r="BW799" s="1318"/>
      <c r="BX799" s="2667"/>
      <c r="BY799" s="1318"/>
      <c r="BZ799" s="1318"/>
      <c r="CA799" s="1318"/>
      <c r="CB799" s="1318"/>
      <c r="CC799" s="2667"/>
      <c r="CD799" s="1318"/>
      <c r="CE799" s="1318"/>
      <c r="CF799" s="1318"/>
      <c r="CG799" s="1318"/>
      <c r="CH799" s="2667"/>
      <c r="CI799" s="1318"/>
      <c r="CJ799" s="1318"/>
      <c r="CK799" s="1318"/>
      <c r="CL799" s="1318"/>
      <c r="CM799" s="2667"/>
      <c r="CN799" s="1318"/>
      <c r="CO799" s="1318"/>
      <c r="CP799" s="1318"/>
      <c r="CQ799" s="1318"/>
      <c r="CR799" s="1430"/>
      <c r="CS799" s="1318"/>
      <c r="CT799" s="1318"/>
      <c r="CU799" s="1318"/>
      <c r="CV799" s="1318"/>
      <c r="CW799" s="1318"/>
      <c r="CX799" s="1318"/>
      <c r="CY799" s="1318"/>
      <c r="CZ799" s="1318"/>
      <c r="DA799" s="1318"/>
      <c r="DB799" s="1318"/>
      <c r="DC799" s="1318"/>
      <c r="DD799" s="1318"/>
      <c r="DE799" s="1318"/>
      <c r="DF799" s="1318"/>
      <c r="DG799" s="1318"/>
      <c r="DH799" s="1318"/>
      <c r="DI799" s="1318"/>
      <c r="DJ799" s="1318"/>
      <c r="DK799" s="1318"/>
      <c r="DL799" s="1318"/>
      <c r="DM799" s="1318"/>
      <c r="DN799" s="1318"/>
      <c r="DO799" s="1318"/>
      <c r="DP799" s="1318"/>
      <c r="DQ799" s="1318"/>
      <c r="DR799" s="1318"/>
      <c r="DS799" s="1318"/>
      <c r="DT799" s="1318"/>
      <c r="DU799" s="1318"/>
      <c r="DV799" s="1318"/>
      <c r="DW799" s="1318"/>
      <c r="DX799" s="1318"/>
      <c r="DY799" s="1318"/>
      <c r="DZ799" s="1318"/>
      <c r="EA799" s="1318"/>
      <c r="EB799" s="1318"/>
      <c r="EC799" s="1318"/>
      <c r="ED799" s="1318"/>
      <c r="EE799" s="1318"/>
      <c r="EF799" s="1318"/>
      <c r="EG799" s="1318"/>
      <c r="EH799" s="1318"/>
      <c r="EI799" s="1318"/>
      <c r="EJ799" s="1318"/>
      <c r="EK799" s="1318"/>
      <c r="EL799" s="1318"/>
      <c r="EM799" s="1318"/>
      <c r="EN799" s="1318"/>
      <c r="EO799" s="1318"/>
      <c r="EP799" s="1318"/>
      <c r="EQ799" s="1318"/>
      <c r="ER799" s="1318"/>
      <c r="ES799" s="1318"/>
      <c r="ET799" s="1318"/>
      <c r="EU799" s="1318"/>
      <c r="EV799" s="1318"/>
      <c r="EW799" s="1318"/>
      <c r="EX799" s="1318"/>
      <c r="EY799" s="1318"/>
      <c r="EZ799" s="1318"/>
      <c r="FA799" s="1318"/>
      <c r="FB799" s="1318"/>
      <c r="FC799" s="1318"/>
      <c r="FD799" s="1318"/>
      <c r="FE799" s="1318"/>
      <c r="FF799" s="1318"/>
      <c r="FG799" s="1318"/>
      <c r="FH799" s="1318"/>
      <c r="FI799" s="1318"/>
      <c r="FJ799" s="1318"/>
      <c r="FK799" s="1318"/>
      <c r="FL799" s="1318"/>
      <c r="FM799" s="1318"/>
      <c r="FN799" s="1318"/>
      <c r="FO799" s="1318"/>
      <c r="FP799" s="1318"/>
      <c r="FQ799" s="1318"/>
      <c r="FR799" s="1318"/>
      <c r="FS799" s="1318"/>
      <c r="FT799" s="1318"/>
      <c r="FU799" s="1318"/>
      <c r="FV799" s="1318"/>
      <c r="FW799" s="1318"/>
      <c r="FX799" s="1318"/>
      <c r="GD799" s="1430"/>
      <c r="GE799" s="1430"/>
      <c r="GF799" s="1431"/>
      <c r="GG799" s="1430"/>
      <c r="GH799" s="1430"/>
      <c r="GI799" s="1430"/>
      <c r="GJ799" s="1430"/>
      <c r="GK799" s="1638"/>
      <c r="GL799" s="1638"/>
      <c r="GM799" s="1762"/>
      <c r="GN799" s="1762"/>
      <c r="GO799" s="1433"/>
      <c r="GP799" s="1433"/>
      <c r="GQ799" s="1430"/>
      <c r="GR799" s="1430"/>
      <c r="GS799" s="1433"/>
      <c r="GT799" s="1433"/>
      <c r="GU799" s="1433"/>
      <c r="GV799" s="1433"/>
      <c r="GW799" s="1318"/>
      <c r="GX799" s="1318"/>
      <c r="GY799" s="1762"/>
      <c r="GZ799" s="1318"/>
    </row>
    <row r="800" spans="1:208" customFormat="1" ht="15">
      <c r="A800" s="1318"/>
      <c r="B800" s="1318" t="str">
        <f>B792</f>
        <v>BRL</v>
      </c>
      <c r="C800" s="1336">
        <f t="shared" ref="C800:L800" si="1663">C$791/C792</f>
        <v>6.2083526240556512</v>
      </c>
      <c r="D800" s="1336">
        <f t="shared" si="1663"/>
        <v>6.4127894958720972</v>
      </c>
      <c r="E800" s="1336">
        <f t="shared" si="1663"/>
        <v>7.1048422944766552</v>
      </c>
      <c r="F800" s="1336">
        <f t="shared" si="1663"/>
        <v>7.507512525228953</v>
      </c>
      <c r="G800" s="1336">
        <f t="shared" si="1663"/>
        <v>6.7533434904622816</v>
      </c>
      <c r="H800" s="1336">
        <f t="shared" si="1663"/>
        <v>7.0862429053163298</v>
      </c>
      <c r="I800" s="1336">
        <f t="shared" si="1663"/>
        <v>7.0107329980022639</v>
      </c>
      <c r="J800" s="1336">
        <f t="shared" si="1663"/>
        <v>7.3178954626207391</v>
      </c>
      <c r="K800" s="1336">
        <f t="shared" si="1663"/>
        <v>7.3008808232326601</v>
      </c>
      <c r="L800" s="1336">
        <f t="shared" si="1663"/>
        <v>7.1763204560119798</v>
      </c>
      <c r="M800" s="1336">
        <v>7.236435322063258</v>
      </c>
      <c r="N800" s="1336">
        <v>7.3486757141768608</v>
      </c>
      <c r="O800" s="1336">
        <v>7.5384563359821133</v>
      </c>
      <c r="P800" s="1336">
        <v>7.5810978976391841</v>
      </c>
      <c r="Q800" s="1336">
        <f>Q$791/Q792</f>
        <v>7.4295502045864747</v>
      </c>
      <c r="R800" s="1336">
        <v>7.3435256964887898</v>
      </c>
      <c r="S800" s="1336">
        <v>6.8994325715087736</v>
      </c>
      <c r="T800" s="1336">
        <v>6.492131038092996</v>
      </c>
      <c r="U800" s="1352">
        <v>6.2908081358528349</v>
      </c>
      <c r="V800" s="1336"/>
      <c r="W800" s="1336">
        <f>W791/W792</f>
        <v>6.3286173029761379</v>
      </c>
      <c r="X800" s="1336">
        <f>X791/X792</f>
        <v>6.0340566213932645</v>
      </c>
      <c r="Y800" s="1335">
        <f>Y791/Y792</f>
        <v>5.6452489598933839</v>
      </c>
      <c r="Z800" s="1336">
        <f>Z791/Z792</f>
        <v>5.7190527892872653</v>
      </c>
      <c r="AA800" s="1336"/>
      <c r="AB800" s="1335">
        <f>AB791/AB792</f>
        <v>5.6008422639420576</v>
      </c>
      <c r="AC800" s="1335">
        <f>AC791/AC792</f>
        <v>5.8295964125560538</v>
      </c>
      <c r="AD800" s="1335">
        <f>AD791/AD792</f>
        <v>5.767009922038274</v>
      </c>
      <c r="AE800" s="1335">
        <f>AE791/AE792</f>
        <v>5.447058823529412</v>
      </c>
      <c r="AF800" s="1336"/>
      <c r="AG800" s="1335">
        <f>AG791/AG792</f>
        <v>5.2136562016663177</v>
      </c>
      <c r="AH800" s="1335">
        <f>AH791/AH792</f>
        <v>4.990779480159496</v>
      </c>
      <c r="AI800" s="1335">
        <f>AI791/AI792</f>
        <v>4.6429615330643159</v>
      </c>
      <c r="AJ800" s="1335">
        <f>AJ791/AJ792</f>
        <v>4.360720625582446</v>
      </c>
      <c r="AK800" s="1336"/>
      <c r="AL800" s="1335">
        <f>AL791/AL792</f>
        <v>4.6274704501432824</v>
      </c>
      <c r="AM800" s="1335">
        <f>AM791/AM792</f>
        <v>5.1742857142857144</v>
      </c>
      <c r="AN800" s="1335">
        <f>AN791/AN792</f>
        <v>5.8167701863354031</v>
      </c>
      <c r="AO800" s="1335">
        <f>1/0.17</f>
        <v>5.8823529411764701</v>
      </c>
      <c r="AP800" s="1336"/>
      <c r="AQ800" s="1335">
        <f>AQ791/AQ792</f>
        <v>6.4649681528662422</v>
      </c>
      <c r="AR800" s="1335">
        <f>AR791/AR792</f>
        <v>5.7608695652173916</v>
      </c>
      <c r="AS800" s="1335">
        <f>AS791/AS792</f>
        <v>5.6351725127776033</v>
      </c>
      <c r="AT800" s="1335">
        <f>AT791/AT792</f>
        <v>5.8430769230769224</v>
      </c>
      <c r="AU800" s="1336"/>
      <c r="AV800" s="1335">
        <f>AV791/AV792</f>
        <v>5.7704410175724599</v>
      </c>
      <c r="AW800" s="1335">
        <f>AW791/AW792</f>
        <v>5.3797321313246247</v>
      </c>
      <c r="AX800" s="1335">
        <f>AX791/AX792</f>
        <v>4.7949367088607593</v>
      </c>
      <c r="AY800" s="1335">
        <f>AY791/AY792</f>
        <v>5.2073490813648293</v>
      </c>
      <c r="AZ800" s="1336"/>
      <c r="BA800" s="1335">
        <f t="shared" ref="BA800:BH800" si="1664">BA791/BA792</f>
        <v>5.0984189215109721</v>
      </c>
      <c r="BB800" s="1335">
        <f t="shared" si="1664"/>
        <v>5.0984189215109721</v>
      </c>
      <c r="BC800" s="1335">
        <f t="shared" si="1664"/>
        <v>4.875</v>
      </c>
      <c r="BD800" s="1335">
        <f t="shared" si="1664"/>
        <v>4.875</v>
      </c>
      <c r="BE800" s="1335">
        <f t="shared" si="1664"/>
        <v>4.896725440806045</v>
      </c>
      <c r="BF800" s="1335">
        <f t="shared" si="1664"/>
        <v>4.896725440806045</v>
      </c>
      <c r="BG800" s="1335">
        <f t="shared" si="1664"/>
        <v>4.6168674698795176</v>
      </c>
      <c r="BH800" s="1335">
        <f t="shared" si="1664"/>
        <v>4.6168674698795176</v>
      </c>
      <c r="BI800" s="1336"/>
      <c r="BJ800" s="1335">
        <f>BJ791/BJ792</f>
        <v>4.4896060634919319</v>
      </c>
      <c r="BK800" s="1335">
        <f>BK791/BK792</f>
        <v>4.3375041534098608</v>
      </c>
      <c r="BL800" s="1335">
        <f>BL791/BL792</f>
        <v>4.1053613308372725</v>
      </c>
      <c r="BM800" s="1335">
        <f>BM791/BM792</f>
        <v>3.8025037401193074</v>
      </c>
      <c r="BN800" s="2669"/>
      <c r="BO800" s="1335">
        <f>BO791/BO792</f>
        <v>3.7132639654693422</v>
      </c>
      <c r="BP800" s="1335">
        <f>BP791/BP792</f>
        <v>3.7797414918605154</v>
      </c>
      <c r="BQ800" s="1335">
        <f>BQ791/BQ792</f>
        <v>3.8294261250764259</v>
      </c>
      <c r="BR800" s="1335">
        <f>BR791/BR792</f>
        <v>3.7146838983956605</v>
      </c>
      <c r="BS800" s="2669"/>
      <c r="BT800" s="1335">
        <f>BT791/BT792</f>
        <v>3.9255127327166131</v>
      </c>
      <c r="BU800" s="1335">
        <f>BU791/BU792</f>
        <v>4.0702642576850048</v>
      </c>
      <c r="BV800" s="1335">
        <f>BV791/BV792</f>
        <v>3.8567709536704156</v>
      </c>
      <c r="BW800" s="1335">
        <f>BW791/BW792</f>
        <v>3.739543726235742</v>
      </c>
      <c r="BX800" s="2668">
        <f t="shared" ref="BX800:BX805" si="1665">AVERAGE(BT800:BW800)</f>
        <v>3.8980229175769434</v>
      </c>
      <c r="BY800" s="1335">
        <f>BY791/BY792</f>
        <v>3.5927773339244347</v>
      </c>
      <c r="BZ800" s="1335">
        <f>BZ791/BZ792</f>
        <v>3.5727604200034717</v>
      </c>
      <c r="CA800" s="1335">
        <f>CA791/CA792</f>
        <v>3.4933178015127777</v>
      </c>
      <c r="CB800" s="1335">
        <f>CB791/CB792</f>
        <v>3.5454545454545454</v>
      </c>
      <c r="CC800" s="2668">
        <f t="shared" ref="CC800:CC805" si="1666">AVERAGE(BY800:CB800)</f>
        <v>3.5510775252238074</v>
      </c>
      <c r="CD800" s="1335">
        <f>CD791/CD792</f>
        <v>3.4262626262626261</v>
      </c>
      <c r="CE800" s="1335">
        <f>CE791/CE792</f>
        <v>3.3109404990403073</v>
      </c>
      <c r="CF800" s="1335">
        <f>CF791/CF792</f>
        <v>3.4162454873646206</v>
      </c>
      <c r="CG800" s="1335">
        <f>CG791/CG792</f>
        <v>3.4375310248027247</v>
      </c>
      <c r="CH800" s="2668">
        <f t="shared" ref="CH800:CH805" si="1667">AVERAGE(CD800:CG800)</f>
        <v>3.3977449093675696</v>
      </c>
      <c r="CI800" s="1335">
        <f>CI791/CI792</f>
        <v>3.4905982905982911</v>
      </c>
      <c r="CJ800" s="1335">
        <f>CJ791/CJ792</f>
        <v>3.4434628975265014</v>
      </c>
      <c r="CK800" s="1335">
        <f>CK791/CK792</f>
        <v>3.4209558823529407</v>
      </c>
      <c r="CL800" s="1335">
        <f>CL791/CL792</f>
        <v>3.3933918908902232</v>
      </c>
      <c r="CM800" s="2668">
        <f t="shared" ref="CM800:CM805" si="1668">AVERAGE(CI800:CL800)</f>
        <v>3.4371022403419889</v>
      </c>
      <c r="CN800" s="1335">
        <f>CN791/CN792</f>
        <v>3.1849240590690662</v>
      </c>
      <c r="CO800" s="1335">
        <f t="shared" ref="CO800:CQ800" si="1669">CO791/CO792</f>
        <v>3.1849240590690662</v>
      </c>
      <c r="CP800" s="1335">
        <f t="shared" si="1669"/>
        <v>3.1849240590690662</v>
      </c>
      <c r="CQ800" s="1335">
        <f t="shared" si="1669"/>
        <v>4.4772130884164252</v>
      </c>
      <c r="CR800" s="1523">
        <f t="shared" ref="CR800:CR805" si="1670">AVERAGE(CN800:CQ800)</f>
        <v>3.5079963164059058</v>
      </c>
      <c r="CS800" s="1336"/>
      <c r="CT800" s="1336"/>
      <c r="CU800" s="1336"/>
      <c r="CV800" s="1318"/>
      <c r="CW800" s="1318"/>
      <c r="CX800" s="1318"/>
      <c r="CY800" s="1318"/>
      <c r="CZ800" s="1318"/>
      <c r="DA800" s="1318"/>
      <c r="DB800" s="1318"/>
      <c r="DC800" s="1318"/>
      <c r="DD800" s="1318"/>
      <c r="DE800" s="1318"/>
      <c r="DF800" s="1318"/>
      <c r="DG800" s="1318"/>
      <c r="DH800" s="1318"/>
      <c r="DI800" s="1318"/>
      <c r="DJ800" s="1318"/>
      <c r="DK800" s="1318"/>
      <c r="DL800" s="1318"/>
      <c r="DM800" s="1318"/>
      <c r="DN800" s="1318"/>
      <c r="DO800" s="1318"/>
      <c r="DP800" s="1318"/>
      <c r="DQ800" s="1318"/>
      <c r="DR800" s="1318"/>
      <c r="DS800" s="1318"/>
      <c r="DT800" s="1318"/>
      <c r="DU800" s="1318"/>
      <c r="DV800" s="1318"/>
      <c r="DW800" s="1318"/>
      <c r="DX800" s="1318"/>
      <c r="DY800" s="1318"/>
      <c r="DZ800" s="1318"/>
      <c r="EA800" s="1318"/>
      <c r="EB800" s="1318"/>
      <c r="EC800" s="1318"/>
      <c r="ED800" s="1318"/>
      <c r="EE800" s="1318"/>
      <c r="EF800" s="1318"/>
      <c r="EG800" s="1318"/>
      <c r="EH800" s="1318"/>
      <c r="EI800" s="1318"/>
      <c r="EJ800" s="1318"/>
      <c r="EK800" s="1318"/>
      <c r="EL800" s="1318"/>
      <c r="EM800" s="1318"/>
      <c r="EN800" s="1318"/>
      <c r="EO800" s="1318"/>
      <c r="EP800" s="1318"/>
      <c r="EQ800" s="1318"/>
      <c r="ER800" s="1318"/>
      <c r="ES800" s="1318"/>
      <c r="ET800" s="1318"/>
      <c r="EU800" s="1318"/>
      <c r="EV800" s="1318"/>
      <c r="EW800" s="1318"/>
      <c r="EX800" s="1318"/>
      <c r="EY800" s="1318"/>
      <c r="EZ800" s="1318"/>
      <c r="FA800" s="1318"/>
      <c r="FB800" s="1318"/>
      <c r="FC800" s="1318"/>
      <c r="FD800" s="1318"/>
      <c r="FE800" s="1318"/>
      <c r="FF800" s="1318"/>
      <c r="FG800" s="1318"/>
      <c r="FH800" s="1318"/>
      <c r="FI800" s="1318"/>
      <c r="FJ800" s="1318"/>
      <c r="FK800" s="1318"/>
      <c r="FL800" s="1318"/>
      <c r="FM800" s="1318"/>
      <c r="FN800" s="1318"/>
      <c r="FO800" s="1318"/>
      <c r="FP800" s="1318"/>
      <c r="FQ800" s="1318"/>
      <c r="FR800" s="1318"/>
      <c r="FS800" s="1318"/>
      <c r="FT800" s="1318"/>
      <c r="FU800" s="1318"/>
      <c r="FV800" s="1318"/>
      <c r="FW800" s="1318"/>
      <c r="FX800" s="1318"/>
      <c r="GD800" s="1523">
        <v>3.552033339258557</v>
      </c>
      <c r="GE800" s="1430"/>
      <c r="GF800" s="1431"/>
      <c r="GG800" s="1523">
        <v>3.4933178015127777</v>
      </c>
      <c r="GH800" s="1430"/>
      <c r="GI800" s="1523">
        <v>3.5454545454545454</v>
      </c>
      <c r="GJ800" s="1430"/>
      <c r="GK800" s="1641">
        <v>3.4262626262626261</v>
      </c>
      <c r="GL800" s="1638"/>
      <c r="GM800" s="1778">
        <v>3.3109404990403073</v>
      </c>
      <c r="GN800" s="1762"/>
      <c r="GO800" s="1867">
        <v>3.2799263351749537</v>
      </c>
      <c r="GP800" s="1433"/>
      <c r="GQ800" s="1523">
        <v>3.4511149228130362</v>
      </c>
      <c r="GR800" s="1430"/>
      <c r="GS800" s="1678"/>
      <c r="GT800" s="1433"/>
      <c r="GU800" s="1867">
        <v>3.4434628975265014</v>
      </c>
      <c r="GV800" s="1433"/>
      <c r="GW800" s="1335">
        <v>3.4209558823529407</v>
      </c>
      <c r="GX800" s="1318"/>
      <c r="GY800" s="1778">
        <v>3.4417293233082704</v>
      </c>
      <c r="GZ800" s="1318"/>
    </row>
    <row r="801" spans="1:208" customFormat="1" ht="15">
      <c r="A801" s="1318"/>
      <c r="B801" s="1318" t="str">
        <f>B793</f>
        <v>COP</v>
      </c>
      <c r="C801" s="1352">
        <f t="shared" ref="C801:L801" si="1671">C$791/C793</f>
        <v>5.9512880856597023E-3</v>
      </c>
      <c r="D801" s="1352">
        <f t="shared" si="1671"/>
        <v>5.9779136062103524E-3</v>
      </c>
      <c r="E801" s="1352">
        <f t="shared" si="1671"/>
        <v>6.5913302519181455E-3</v>
      </c>
      <c r="F801" s="1352">
        <f t="shared" si="1671"/>
        <v>6.6400341187405152E-3</v>
      </c>
      <c r="G801" s="1352">
        <f t="shared" si="1671"/>
        <v>6.2647368591883489E-3</v>
      </c>
      <c r="H801" s="1352">
        <f t="shared" si="1671"/>
        <v>6.5634195113377152E-3</v>
      </c>
      <c r="I801" s="1352">
        <f t="shared" si="1671"/>
        <v>6.4449866060837472E-3</v>
      </c>
      <c r="J801" s="1352">
        <f t="shared" si="1671"/>
        <v>6.9886140992725197E-3</v>
      </c>
      <c r="K801" s="1352">
        <f t="shared" si="1671"/>
        <v>6.6311665975177072E-3</v>
      </c>
      <c r="L801" s="1352">
        <f t="shared" si="1671"/>
        <v>6.6522366578484005E-3</v>
      </c>
      <c r="M801" s="1352">
        <v>6.4230538916426102E-3</v>
      </c>
      <c r="N801" s="1352">
        <v>6.5246437030477512E-3</v>
      </c>
      <c r="O801" s="1352">
        <v>6.8581697765900578E-3</v>
      </c>
      <c r="P801" s="1367">
        <v>7.1023424302620927E-3</v>
      </c>
      <c r="Q801" s="1352">
        <f>Q$791/Q793</f>
        <v>6.7300608525281708E-3</v>
      </c>
      <c r="R801" s="1352">
        <v>7.2177379682722091E-3</v>
      </c>
      <c r="S801" s="1352">
        <v>7.577733156843635E-3</v>
      </c>
      <c r="T801" s="1352">
        <v>7.3203561144410878E-3</v>
      </c>
      <c r="U801" s="1352">
        <v>7.167001726448588E-3</v>
      </c>
      <c r="V801" s="1352"/>
      <c r="W801" s="1352">
        <f>W791/W793</f>
        <v>7.053359226158613E-3</v>
      </c>
      <c r="X801" s="1352">
        <f>X791/X793</f>
        <v>6.7000602897958738E-3</v>
      </c>
      <c r="Y801" s="1352">
        <f>Y791/Y793</f>
        <v>6.7694956729941322E-3</v>
      </c>
      <c r="Z801" s="1352">
        <f>Z791/Z793</f>
        <v>6.8073341649722285E-3</v>
      </c>
      <c r="AA801" s="1352"/>
      <c r="AB801" s="1335">
        <f>AB791/AB793</f>
        <v>6.5966629202948487E-3</v>
      </c>
      <c r="AC801" s="1335">
        <f>AC791/AC793</f>
        <v>6.7956089911134342E-3</v>
      </c>
      <c r="AD801" s="1335">
        <f>AD791/AD793</f>
        <v>6.8652775695496665E-3</v>
      </c>
      <c r="AE801" s="1335">
        <f>AE791/AE793</f>
        <v>6.3715596330275234E-3</v>
      </c>
      <c r="AF801" s="1352"/>
      <c r="AG801" s="1335">
        <f>AG791/AG793</f>
        <v>6.0471441511661108E-3</v>
      </c>
      <c r="AH801" s="1335">
        <f>AH791/AH793</f>
        <v>6.1318544461268021E-3</v>
      </c>
      <c r="AI801" s="1335">
        <f>AI791/AI793</f>
        <v>5.5784743073365355E-3</v>
      </c>
      <c r="AJ801" s="1335">
        <f>AJ791/AJ793</f>
        <v>5.4721664371807383E-3</v>
      </c>
      <c r="AK801" s="1352"/>
      <c r="AL801" s="1335">
        <f>AL791/AL793</f>
        <v>5.5473531419940663E-3</v>
      </c>
      <c r="AM801" s="1335">
        <f>AM791/AM793</f>
        <v>6.0528074866310162E-3</v>
      </c>
      <c r="AN801" s="1335">
        <f>AN791/AN793</f>
        <v>6.3577732518669385E-3</v>
      </c>
      <c r="AO801" s="1335">
        <f>1/152</f>
        <v>6.5789473684210523E-3</v>
      </c>
      <c r="AP801" s="1352"/>
      <c r="AQ801" s="1335">
        <f>AQ791/AQ793</f>
        <v>6.9472963723477069E-3</v>
      </c>
      <c r="AR801" s="1335">
        <f>AR791/AR793</f>
        <v>6.341880341880342E-3</v>
      </c>
      <c r="AS801" s="1335">
        <f>AS791/AS793</f>
        <v>5.9947415038549556E-3</v>
      </c>
      <c r="AT801" s="1335">
        <f>AT791/AT793</f>
        <v>6.3618090452261305E-3</v>
      </c>
      <c r="AU801" s="1352"/>
      <c r="AV801" s="1335">
        <f>AV791/AV793</f>
        <v>6.5579621005517489E-3</v>
      </c>
      <c r="AW801" s="1335">
        <f>AW791/AW793</f>
        <v>6.8338524315015945E-3</v>
      </c>
      <c r="AX801" s="1335">
        <f>AX791/AX793</f>
        <v>6.4008110848259555E-3</v>
      </c>
      <c r="AY801" s="1335">
        <f>AY791/AY793</f>
        <v>6.2606500473335438E-3</v>
      </c>
      <c r="AZ801" s="1352"/>
      <c r="BA801" s="1335">
        <f t="shared" ref="BA801:BH801" si="1672">BA791/BA793</f>
        <v>6.1221028363414552E-3</v>
      </c>
      <c r="BB801" s="1335">
        <f t="shared" si="1672"/>
        <v>6.1221028363414552E-3</v>
      </c>
      <c r="BC801" s="1335">
        <f t="shared" si="1672"/>
        <v>5.8963282937365006E-3</v>
      </c>
      <c r="BD801" s="1335">
        <f t="shared" si="1672"/>
        <v>5.8963282937365006E-3</v>
      </c>
      <c r="BE801" s="1335">
        <f t="shared" si="1672"/>
        <v>5.8151361052946457E-3</v>
      </c>
      <c r="BF801" s="1335">
        <f t="shared" si="1672"/>
        <v>5.8151361052946457E-3</v>
      </c>
      <c r="BG801" s="1335">
        <f t="shared" si="1672"/>
        <v>5.5391731714368314E-3</v>
      </c>
      <c r="BH801" s="1335">
        <f t="shared" si="1672"/>
        <v>5.5391731714368314E-3</v>
      </c>
      <c r="BI801" s="1352"/>
      <c r="BJ801" s="1335">
        <f>BJ791/BJ793</f>
        <v>5.6448408256761333E-3</v>
      </c>
      <c r="BK801" s="1335">
        <f>BK791/BK793</f>
        <v>6.0681339175751399E-3</v>
      </c>
      <c r="BL801" s="1335">
        <f>BL791/BL793</f>
        <v>5.9168029197228461E-3</v>
      </c>
      <c r="BM801" s="1335">
        <f>BM791/BM793</f>
        <v>5.6203173613999938E-3</v>
      </c>
      <c r="BN801" s="2670"/>
      <c r="BO801" s="1335">
        <f>BO791/BO793</f>
        <v>5.7196356175689246E-3</v>
      </c>
      <c r="BP801" s="1335">
        <f>BP791/BP793</f>
        <v>5.4201762346792418E-3</v>
      </c>
      <c r="BQ801" s="1335">
        <f>BQ791/BQ793</f>
        <v>5.2077104871641891E-3</v>
      </c>
      <c r="BR801" s="1335">
        <f>BR791/BR793</f>
        <v>5.3357859315444145E-3</v>
      </c>
      <c r="BS801" s="2670"/>
      <c r="BT801" s="1673">
        <f>BT791/BT793</f>
        <v>5.2461391474234401E-3</v>
      </c>
      <c r="BU801" s="1673">
        <f>BU791/BU793</f>
        <v>5.1061713447183282E-3</v>
      </c>
      <c r="BV801" s="1673">
        <f>BV791/BV793</f>
        <v>4.6114198654219505E-3</v>
      </c>
      <c r="BW801" s="1673">
        <f>BW791/BW793</f>
        <v>4.0808138710966462E-3</v>
      </c>
      <c r="BX801" s="2668">
        <f t="shared" si="1665"/>
        <v>4.7611360571650913E-3</v>
      </c>
      <c r="BY801" s="1673">
        <f>BY791/BY793</f>
        <v>3.9217071750373119E-3</v>
      </c>
      <c r="BZ801" s="1673">
        <f>BZ791/BZ793</f>
        <v>4.0029407056536726E-3</v>
      </c>
      <c r="CA801" s="1673">
        <f>CA791/CA793</f>
        <v>4.2216057494027463E-3</v>
      </c>
      <c r="CB801" s="1673">
        <f>CB791/CB793</f>
        <v>4.3163207171399908E-3</v>
      </c>
      <c r="CC801" s="2668">
        <f t="shared" si="1666"/>
        <v>4.1156435868084304E-3</v>
      </c>
      <c r="CD801" s="1673">
        <f>CD791/CD793</f>
        <v>4.3320561941251595E-3</v>
      </c>
      <c r="CE801" s="1673">
        <f>CE791/CE793</f>
        <v>4.3915478615071286E-3</v>
      </c>
      <c r="CF801" s="1673">
        <f>CF791/CF793</f>
        <v>4.6239921817737596E-3</v>
      </c>
      <c r="CG801" s="1673">
        <f>CG791/CG793</f>
        <v>4.6185257008407614E-3</v>
      </c>
      <c r="CH801" s="2668">
        <f t="shared" si="1667"/>
        <v>4.491530484561702E-3</v>
      </c>
      <c r="CI801" s="1673">
        <f>CI791/CI793</f>
        <v>4.8688602765855991E-3</v>
      </c>
      <c r="CJ801" s="1673">
        <f>CJ791/CJ793</f>
        <v>4.6604495456719266E-3</v>
      </c>
      <c r="CK801" s="1673">
        <f>CK791/CK793</f>
        <v>4.6561900305992499E-3</v>
      </c>
      <c r="CL801" s="1673">
        <f>CL791/CL793</f>
        <v>4.7941288683181838E-3</v>
      </c>
      <c r="CM801" s="2668">
        <f t="shared" si="1668"/>
        <v>4.7449071802937396E-3</v>
      </c>
      <c r="CN801" s="1673">
        <f>CN791/CN793</f>
        <v>4.4057722074229352E-3</v>
      </c>
      <c r="CO801" s="1673">
        <f t="shared" ref="CO801:CQ801" si="1673">CO791/CO793</f>
        <v>4.4057722074229352E-3</v>
      </c>
      <c r="CP801" s="1673">
        <f t="shared" si="1673"/>
        <v>4.4057722074229352E-3</v>
      </c>
      <c r="CQ801" s="1673">
        <f t="shared" si="1673"/>
        <v>6.4445335203928205E-3</v>
      </c>
      <c r="CR801" s="1523">
        <f t="shared" si="1670"/>
        <v>4.9154625356654068E-3</v>
      </c>
      <c r="CS801" s="1352"/>
      <c r="CT801" s="1352"/>
      <c r="CU801" s="1352"/>
      <c r="CV801" s="1318"/>
      <c r="CW801" s="1318"/>
      <c r="CX801" s="1318"/>
      <c r="CY801" s="1318"/>
      <c r="CZ801" s="1318"/>
      <c r="DA801" s="1318"/>
      <c r="DB801" s="1318"/>
      <c r="DC801" s="1318"/>
      <c r="DD801" s="1318"/>
      <c r="DE801" s="1318"/>
      <c r="DF801" s="1318"/>
      <c r="DG801" s="1318"/>
      <c r="DH801" s="1318"/>
      <c r="DI801" s="1318"/>
      <c r="DJ801" s="1318"/>
      <c r="DK801" s="1318"/>
      <c r="DL801" s="1318"/>
      <c r="DM801" s="1318"/>
      <c r="DN801" s="1318"/>
      <c r="DO801" s="1318"/>
      <c r="DP801" s="1318"/>
      <c r="DQ801" s="1318"/>
      <c r="DR801" s="1318"/>
      <c r="DS801" s="1318"/>
      <c r="DT801" s="1318"/>
      <c r="DU801" s="1318"/>
      <c r="DV801" s="1318"/>
      <c r="DW801" s="1318"/>
      <c r="DX801" s="1318"/>
      <c r="DY801" s="1318"/>
      <c r="DZ801" s="1318"/>
      <c r="EA801" s="1318"/>
      <c r="EB801" s="1318"/>
      <c r="EC801" s="1318"/>
      <c r="ED801" s="1318"/>
      <c r="EE801" s="1318"/>
      <c r="EF801" s="1318"/>
      <c r="EG801" s="1318"/>
      <c r="EH801" s="1318"/>
      <c r="EI801" s="1318"/>
      <c r="EJ801" s="1318"/>
      <c r="EK801" s="1318"/>
      <c r="EL801" s="1318"/>
      <c r="EM801" s="1318"/>
      <c r="EN801" s="1318"/>
      <c r="EO801" s="1318"/>
      <c r="EP801" s="1318"/>
      <c r="EQ801" s="1318"/>
      <c r="ER801" s="1318"/>
      <c r="ES801" s="1318"/>
      <c r="ET801" s="1318"/>
      <c r="EU801" s="1318"/>
      <c r="EV801" s="1318"/>
      <c r="EW801" s="1318"/>
      <c r="EX801" s="1318"/>
      <c r="EY801" s="1318"/>
      <c r="EZ801" s="1318"/>
      <c r="FA801" s="1318"/>
      <c r="FB801" s="1318"/>
      <c r="FC801" s="1318"/>
      <c r="FD801" s="1318"/>
      <c r="FE801" s="1318"/>
      <c r="FF801" s="1318"/>
      <c r="FG801" s="1318"/>
      <c r="FH801" s="1318"/>
      <c r="FI801" s="1318"/>
      <c r="FJ801" s="1318"/>
      <c r="FK801" s="1318"/>
      <c r="FL801" s="1318"/>
      <c r="FM801" s="1318"/>
      <c r="FN801" s="1318"/>
      <c r="FO801" s="1318"/>
      <c r="FP801" s="1318"/>
      <c r="FQ801" s="1318"/>
      <c r="FR801" s="1318"/>
      <c r="FS801" s="1318"/>
      <c r="FT801" s="1318"/>
      <c r="FU801" s="1318"/>
      <c r="FV801" s="1318"/>
      <c r="FW801" s="1318"/>
      <c r="FX801" s="1318"/>
      <c r="GD801" s="1523">
        <v>3.8901038050308343E-3</v>
      </c>
      <c r="GE801" s="1430"/>
      <c r="GF801" s="1431"/>
      <c r="GG801" s="1523">
        <v>4.2216057494027463E-3</v>
      </c>
      <c r="GH801" s="1430"/>
      <c r="GI801" s="1523">
        <v>4.3163207171399908E-3</v>
      </c>
      <c r="GJ801" s="1430"/>
      <c r="GK801" s="1641">
        <v>4.3320561941251595E-3</v>
      </c>
      <c r="GL801" s="1638"/>
      <c r="GM801" s="1779">
        <v>4.3915478615071286E-3</v>
      </c>
      <c r="GN801" s="1762"/>
      <c r="GO801" s="1868">
        <v>4.4929364278506554E-3</v>
      </c>
      <c r="GP801" s="1433"/>
      <c r="GQ801" s="1984">
        <v>4.5831435079726653E-3</v>
      </c>
      <c r="GR801" s="1430"/>
      <c r="GS801" s="2144"/>
      <c r="GT801" s="1433"/>
      <c r="GU801" s="1868">
        <v>4.6604495456719266E-3</v>
      </c>
      <c r="GV801" s="1433"/>
      <c r="GW801" s="1673">
        <v>4.6561900305992499E-3</v>
      </c>
      <c r="GX801" s="1318"/>
      <c r="GY801" s="1779">
        <v>4.6649681528662416E-3</v>
      </c>
      <c r="GZ801" s="1318"/>
    </row>
    <row r="802" spans="1:208" customFormat="1" ht="15">
      <c r="A802" s="1318"/>
      <c r="B802" s="1318" t="str">
        <f>B794</f>
        <v>ARS</v>
      </c>
      <c r="C802" s="1336">
        <f t="shared" ref="C802:L802" si="1674">C$791/C794</f>
        <v>4.0539154270403426</v>
      </c>
      <c r="D802" s="1336">
        <f t="shared" si="1674"/>
        <v>3.5720023259105846</v>
      </c>
      <c r="E802" s="1336">
        <f t="shared" si="1674"/>
        <v>3.4649447852032638</v>
      </c>
      <c r="F802" s="1336">
        <f t="shared" si="1674"/>
        <v>3.4249023342462706</v>
      </c>
      <c r="G802" s="1336">
        <f t="shared" si="1674"/>
        <v>3.621440463590313</v>
      </c>
      <c r="H802" s="1336">
        <f t="shared" si="1674"/>
        <v>3.3246420735319959</v>
      </c>
      <c r="I802" s="1336">
        <f t="shared" si="1674"/>
        <v>3.2203489754608272</v>
      </c>
      <c r="J802" s="1336">
        <f t="shared" si="1674"/>
        <v>3.2475486766621109</v>
      </c>
      <c r="K802" s="1336">
        <f t="shared" si="1674"/>
        <v>3.1228043508730647</v>
      </c>
      <c r="L802" s="1336">
        <f t="shared" si="1674"/>
        <v>3.2280607267719446</v>
      </c>
      <c r="M802" s="1336">
        <f t="shared" ref="M802:P804" si="1675">M$791/M794</f>
        <v>3.0054712036687006</v>
      </c>
      <c r="N802" s="1336">
        <f t="shared" si="1675"/>
        <v>2.8719082590662155</v>
      </c>
      <c r="O802" s="1336">
        <f t="shared" si="1675"/>
        <v>2.9587952836792408</v>
      </c>
      <c r="P802" s="1336">
        <f t="shared" si="1675"/>
        <v>3.205783335098257</v>
      </c>
      <c r="Q802" s="1336">
        <f>Q$791/Q794</f>
        <v>3.0123146227952327</v>
      </c>
      <c r="R802" s="1336">
        <f>R$791/R794</f>
        <v>2.9900723054856249</v>
      </c>
      <c r="S802" s="1336">
        <f>S$791/S794</f>
        <v>3.0443817085722684</v>
      </c>
      <c r="T802" s="1336">
        <f>T$791/T794</f>
        <v>2.8570432191735304</v>
      </c>
      <c r="U802" s="1352">
        <v>2.6958333333333333</v>
      </c>
      <c r="V802" s="1336"/>
      <c r="W802" s="1336">
        <f>W791/W794</f>
        <v>2.5210172203128707</v>
      </c>
      <c r="X802" s="1336">
        <f>X791/X794</f>
        <v>2.3818787745454695</v>
      </c>
      <c r="Y802" s="1336">
        <f>Y791/Y794</f>
        <v>2.3135458802176765</v>
      </c>
      <c r="Z802" s="1336">
        <f>Z791/Z794</f>
        <v>2.1470080492003261</v>
      </c>
      <c r="AA802" s="1336"/>
      <c r="AB802" s="1335">
        <f>AB791/AB794</f>
        <v>1.7369849354900468</v>
      </c>
      <c r="AC802" s="1335">
        <f>AC791/AC794</f>
        <v>1.6129032258064515</v>
      </c>
      <c r="AD802" s="1335">
        <f>AD791/AD794</f>
        <v>1.5815693978595333</v>
      </c>
      <c r="AE802" s="1335">
        <f>AE791/AE794</f>
        <v>1.6321974148061105</v>
      </c>
      <c r="AF802" s="1336"/>
      <c r="AG802" s="1335">
        <f>AG791/AG794</f>
        <v>1.7212881254476378</v>
      </c>
      <c r="AH802" s="1335">
        <f>AH791/AH794</f>
        <v>1.7119796991307787</v>
      </c>
      <c r="AI802" s="1335">
        <f>AI791/AI794</f>
        <v>1.7781494595449274</v>
      </c>
      <c r="AJ802" s="1335">
        <f>AJ791/AJ794</f>
        <v>1.6497541233734629</v>
      </c>
      <c r="AK802" s="1336"/>
      <c r="AL802" s="1335">
        <f>AL791/AL794</f>
        <v>1.2479566611892283</v>
      </c>
      <c r="AM802" s="1335">
        <f>AM791/AM794</f>
        <v>1.2735583684950773</v>
      </c>
      <c r="AN802" s="1335">
        <f>AN791/AN794</f>
        <v>1.2536813922356091</v>
      </c>
      <c r="AO802" s="1335">
        <f>1/0.78</f>
        <v>1.2820512820512819</v>
      </c>
      <c r="AP802" s="1336"/>
      <c r="AQ802" s="1335">
        <f>AQ791/AQ794</f>
        <v>1.2954690491384813</v>
      </c>
      <c r="AR802" s="1335">
        <f>AR791/AR794</f>
        <v>1.1785260482846251</v>
      </c>
      <c r="AS802" s="1335">
        <f>AS791/AS794</f>
        <v>1.0308987106423084</v>
      </c>
      <c r="AT802" s="1335">
        <f>AT791/AT794</f>
        <v>1.082051282051282</v>
      </c>
      <c r="AU802" s="1336"/>
      <c r="AV802" s="1335">
        <f>AV791/AV794</f>
        <v>0.95166281392570229</v>
      </c>
      <c r="AW802" s="1335">
        <f>AW791/AW794</f>
        <v>0.82554060757323899</v>
      </c>
      <c r="AX802" s="1335">
        <f>AX791/AX794</f>
        <v>0.59373040752351103</v>
      </c>
      <c r="AY802" s="1335">
        <f>AY791/AY794</f>
        <v>0.53621621621621618</v>
      </c>
      <c r="AZ802" s="1336"/>
      <c r="BA802" s="1335">
        <f t="shared" ref="BA802:BH802" si="1676">BA791/BA794</f>
        <v>0.4930286832259782</v>
      </c>
      <c r="BB802" s="1335">
        <f t="shared" si="1676"/>
        <v>0.4930286832259782</v>
      </c>
      <c r="BC802" s="1335">
        <f t="shared" si="1676"/>
        <v>0.43510928961748629</v>
      </c>
      <c r="BD802" s="1335">
        <f t="shared" si="1676"/>
        <v>0.43510928961748629</v>
      </c>
      <c r="BE802" s="1335">
        <f t="shared" si="1676"/>
        <v>0.33750000000000002</v>
      </c>
      <c r="BF802" s="1335">
        <f t="shared" si="1676"/>
        <v>0.33750000000000002</v>
      </c>
      <c r="BG802" s="1335">
        <f t="shared" si="1676"/>
        <v>0.31933333333333336</v>
      </c>
      <c r="BH802" s="1335">
        <f t="shared" si="1676"/>
        <v>0.31933333333333336</v>
      </c>
      <c r="BI802" s="1336"/>
      <c r="BJ802" s="1335">
        <f>BJ791/BJ794</f>
        <v>0.30796381065088757</v>
      </c>
      <c r="BK802" s="1335">
        <f>BK791/BK794</f>
        <v>0.34468651948000323</v>
      </c>
      <c r="BL802" s="1335">
        <f>BL791/BL794</f>
        <v>0.30136599206296361</v>
      </c>
      <c r="BM802" s="1335">
        <f>BM791/BM794</f>
        <v>0.25632093928577238</v>
      </c>
      <c r="BN802" s="2669"/>
      <c r="BO802" s="1335">
        <f>BO791/BO794</f>
        <v>0.22951023896988751</v>
      </c>
      <c r="BP802" s="1335">
        <f>BP791/BP794</f>
        <v>0.2128824747875242</v>
      </c>
      <c r="BQ802" s="1335">
        <f>BQ791/BQ794</f>
        <v>0.20602399634172525</v>
      </c>
      <c r="BR802" s="1335">
        <f>BR791/BR794</f>
        <v>0.20639202138428847</v>
      </c>
      <c r="BS802" s="2669"/>
      <c r="BT802" s="1335">
        <f>BT791/BT794</f>
        <v>0.19219116520024826</v>
      </c>
      <c r="BU802" s="1335">
        <f>BU791/BU794</f>
        <v>0.16968421390118829</v>
      </c>
      <c r="BV802" s="1335">
        <f>BV791/BV794</f>
        <v>0.14661895037329822</v>
      </c>
      <c r="BW802" s="1335">
        <f>BW791/BW794</f>
        <v>0.12104087789631403</v>
      </c>
      <c r="BX802" s="2661">
        <f t="shared" si="1665"/>
        <v>0.15738380184276218</v>
      </c>
      <c r="BY802" s="1335">
        <f>BY791/BY794</f>
        <v>9.6809357770098692E-2</v>
      </c>
      <c r="BZ802" s="1335">
        <f>BZ791/BZ794</f>
        <v>7.6016946240433841E-2</v>
      </c>
      <c r="CA802" s="1335">
        <f>CA791/CA794</f>
        <v>5.444003296623974E-2</v>
      </c>
      <c r="CB802" s="1335">
        <f>CB791/CB794</f>
        <v>3.9547513351510924E-2</v>
      </c>
      <c r="CC802" s="2661">
        <f t="shared" si="1666"/>
        <v>6.6703462582070799E-2</v>
      </c>
      <c r="CD802" s="1335">
        <f>CD791/CD794</f>
        <v>2.0343049058414296E-2</v>
      </c>
      <c r="CE802" s="1335">
        <f>CE791/CE794</f>
        <v>1.9491525423728815E-2</v>
      </c>
      <c r="CF802" s="1335">
        <f>CF791/CF794</f>
        <v>2.0134042553191487E-2</v>
      </c>
      <c r="CG802" s="1335">
        <f>CG791/CG794</f>
        <v>2.0051710856534077E-2</v>
      </c>
      <c r="CH802" s="2661">
        <f t="shared" si="1667"/>
        <v>2.000508197296717E-2</v>
      </c>
      <c r="CI802" s="1335">
        <f>CI791/CI794</f>
        <v>1.9337121212121215E-2</v>
      </c>
      <c r="CJ802" s="1335">
        <f>CJ791/CJ794</f>
        <v>1.6953723034098818E-2</v>
      </c>
      <c r="CK802" s="1335">
        <f>CK791/CK794</f>
        <v>1.3981968444778361E-2</v>
      </c>
      <c r="CL802" s="1335">
        <f>CL791/CL794</f>
        <v>1.2737080058426654E-2</v>
      </c>
      <c r="CM802" s="2661">
        <f t="shared" si="1668"/>
        <v>1.5752473187356262E-2</v>
      </c>
      <c r="CN802" s="1335">
        <f>CN791/CN794</f>
        <v>1.2704047011088182E-2</v>
      </c>
      <c r="CO802" s="1335">
        <f t="shared" ref="CO802:CQ802" si="1677">CO791/CO794</f>
        <v>1.2704047011088182E-2</v>
      </c>
      <c r="CP802" s="1335">
        <f t="shared" si="1677"/>
        <v>1.2704047011088182E-2</v>
      </c>
      <c r="CQ802" s="1335">
        <f t="shared" si="1677"/>
        <v>1.2084414411158883E-2</v>
      </c>
      <c r="CR802" s="1511">
        <f t="shared" si="1670"/>
        <v>1.2549138861105858E-2</v>
      </c>
      <c r="CS802" s="1336"/>
      <c r="CT802" s="1336"/>
      <c r="CU802" s="1336"/>
      <c r="CV802" s="1318"/>
      <c r="CW802" s="1318"/>
      <c r="CX802" s="1318"/>
      <c r="CY802" s="1318"/>
      <c r="CZ802" s="1318"/>
      <c r="DA802" s="1318"/>
      <c r="DB802" s="1318"/>
      <c r="DC802" s="1318"/>
      <c r="DD802" s="1318"/>
      <c r="DE802" s="1318"/>
      <c r="DF802" s="1318"/>
      <c r="DG802" s="1318"/>
      <c r="DH802" s="1318"/>
      <c r="DI802" s="1318"/>
      <c r="DJ802" s="1318"/>
      <c r="DK802" s="1318"/>
      <c r="DL802" s="1318"/>
      <c r="DM802" s="1318"/>
      <c r="DN802" s="1318"/>
      <c r="DO802" s="1318"/>
      <c r="DP802" s="1318"/>
      <c r="DQ802" s="1318"/>
      <c r="DR802" s="1318"/>
      <c r="DS802" s="1318"/>
      <c r="DT802" s="1318"/>
      <c r="DU802" s="1318"/>
      <c r="DV802" s="1318"/>
      <c r="DW802" s="1318"/>
      <c r="DX802" s="1318"/>
      <c r="DY802" s="1318"/>
      <c r="DZ802" s="1318"/>
      <c r="EA802" s="1318"/>
      <c r="EB802" s="1318"/>
      <c r="EC802" s="1318"/>
      <c r="ED802" s="1318"/>
      <c r="EE802" s="1318"/>
      <c r="EF802" s="1318"/>
      <c r="EG802" s="1318"/>
      <c r="EH802" s="1318"/>
      <c r="EI802" s="1318"/>
      <c r="EJ802" s="1318"/>
      <c r="EK802" s="1318"/>
      <c r="EL802" s="1318"/>
      <c r="EM802" s="1318"/>
      <c r="EN802" s="1318"/>
      <c r="EO802" s="1318"/>
      <c r="EP802" s="1318"/>
      <c r="EQ802" s="1318"/>
      <c r="ER802" s="1318"/>
      <c r="ES802" s="1318"/>
      <c r="ET802" s="1318"/>
      <c r="EU802" s="1318"/>
      <c r="EV802" s="1318"/>
      <c r="EW802" s="1318"/>
      <c r="EX802" s="1318"/>
      <c r="EY802" s="1318"/>
      <c r="EZ802" s="1318"/>
      <c r="FA802" s="1318"/>
      <c r="FB802" s="1318"/>
      <c r="FC802" s="1318"/>
      <c r="FD802" s="1318"/>
      <c r="FE802" s="1318"/>
      <c r="FF802" s="1318"/>
      <c r="FG802" s="1318"/>
      <c r="FH802" s="1318"/>
      <c r="FI802" s="1318"/>
      <c r="FJ802" s="1318"/>
      <c r="FK802" s="1318"/>
      <c r="FL802" s="1318"/>
      <c r="FM802" s="1318"/>
      <c r="FN802" s="1318"/>
      <c r="FO802" s="1318"/>
      <c r="FP802" s="1318"/>
      <c r="FQ802" s="1318"/>
      <c r="FR802" s="1318"/>
      <c r="FS802" s="1318"/>
      <c r="FT802" s="1318"/>
      <c r="FU802" s="1318"/>
      <c r="FV802" s="1318"/>
      <c r="FW802" s="1318"/>
      <c r="FX802" s="1318"/>
      <c r="GD802" s="1523">
        <v>8.6053399684195411E-2</v>
      </c>
      <c r="GE802" s="1430"/>
      <c r="GF802" s="1431"/>
      <c r="GG802" s="1523">
        <v>5.444003296623974E-2</v>
      </c>
      <c r="GH802" s="1430"/>
      <c r="GI802" s="1523">
        <v>3.9547513351510924E-2</v>
      </c>
      <c r="GJ802" s="1430"/>
      <c r="GK802" s="1641">
        <v>2.0343049058414296E-2</v>
      </c>
      <c r="GL802" s="1638"/>
      <c r="GM802" s="1778">
        <v>1.9491525423728815E-2</v>
      </c>
      <c r="GN802" s="1762"/>
      <c r="GO802" s="1867">
        <v>1.9358695652173911E-2</v>
      </c>
      <c r="GP802" s="1433"/>
      <c r="GQ802" s="1523">
        <v>2.0302724520686176E-2</v>
      </c>
      <c r="GR802" s="1430"/>
      <c r="GS802" s="1678"/>
      <c r="GT802" s="1433"/>
      <c r="GU802" s="1867">
        <v>1.6953723034098818E-2</v>
      </c>
      <c r="GV802" s="1433"/>
      <c r="GW802" s="1335">
        <v>1.3981968444778361E-2</v>
      </c>
      <c r="GX802" s="1318"/>
      <c r="GY802" s="1778">
        <v>1.3268115942028985E-2</v>
      </c>
      <c r="GZ802" s="1318"/>
    </row>
    <row r="803" spans="1:208" customFormat="1" ht="15">
      <c r="A803" s="1318"/>
      <c r="B803" s="1318" t="str">
        <f>B795</f>
        <v>PEN</v>
      </c>
      <c r="C803" s="1352">
        <f t="shared" ref="C803:L803" si="1678">C$791/C795</f>
        <v>4.5142055854626824</v>
      </c>
      <c r="D803" s="1352">
        <f t="shared" si="1678"/>
        <v>4.4033732507614554</v>
      </c>
      <c r="E803" s="1352">
        <f t="shared" si="1678"/>
        <v>4.4876336023355075</v>
      </c>
      <c r="F803" s="1352">
        <f t="shared" si="1678"/>
        <v>4.5396067153959496</v>
      </c>
      <c r="G803" s="1352">
        <f t="shared" si="1678"/>
        <v>4.4859201933397186</v>
      </c>
      <c r="H803" s="1352">
        <f t="shared" si="1678"/>
        <v>4.4796893599079297</v>
      </c>
      <c r="I803" s="1352">
        <f t="shared" si="1678"/>
        <v>4.4225480639046841</v>
      </c>
      <c r="J803" s="1352">
        <f t="shared" si="1678"/>
        <v>4.5634793825291933</v>
      </c>
      <c r="K803" s="1352">
        <f t="shared" si="1678"/>
        <v>4.4187213015356468</v>
      </c>
      <c r="L803" s="1352">
        <f t="shared" si="1678"/>
        <v>4.4709953969074281</v>
      </c>
      <c r="M803" s="1352">
        <f t="shared" si="1675"/>
        <v>4.3411270767445114</v>
      </c>
      <c r="N803" s="1352">
        <f t="shared" si="1675"/>
        <v>4.2088262280085882</v>
      </c>
      <c r="O803" s="1352">
        <f t="shared" si="1675"/>
        <v>4.4974507985323902</v>
      </c>
      <c r="P803" s="1352">
        <f t="shared" si="1675"/>
        <v>5.0346670344746158</v>
      </c>
      <c r="Q803" s="1352">
        <f>Q$791/Q795</f>
        <v>4.5172322280148292</v>
      </c>
      <c r="R803" s="1352">
        <v>4.8390973510412403</v>
      </c>
      <c r="S803" s="1352">
        <v>5.0792090580709797</v>
      </c>
      <c r="T803" s="1352">
        <v>5.0289363802785028</v>
      </c>
      <c r="U803" s="1352">
        <v>5.0076235105430706</v>
      </c>
      <c r="V803" s="1352"/>
      <c r="W803" s="1352">
        <f>W791/W795</f>
        <v>4.9099755110958725</v>
      </c>
      <c r="X803" s="1352">
        <f>X791/X795</f>
        <v>4.6866671482856761</v>
      </c>
      <c r="Y803" s="1352">
        <f>Y791/Y795</f>
        <v>4.6335934845309259</v>
      </c>
      <c r="Z803" s="1352">
        <f>Z791/Z795</f>
        <v>4.6775878439961387</v>
      </c>
      <c r="AA803" s="1352"/>
      <c r="AB803" s="1335">
        <f>AB791/AB795</f>
        <v>4.7101247208511534</v>
      </c>
      <c r="AC803" s="1335">
        <f>AC791/AC795</f>
        <v>4.6544933762978875</v>
      </c>
      <c r="AD803" s="1335">
        <f>AD791/AD795</f>
        <v>4.6494196279476343</v>
      </c>
      <c r="AE803" s="1335">
        <f>AE791/AE795</f>
        <v>4.7406143344709895</v>
      </c>
      <c r="AF803" s="1352"/>
      <c r="AG803" s="1335">
        <f>AG791/AG795</f>
        <v>4.8894778683926292</v>
      </c>
      <c r="AH803" s="1335">
        <f>AH791/AH795</f>
        <v>4.8748943451208371</v>
      </c>
      <c r="AI803" s="1335">
        <f>AI791/AI795</f>
        <v>5.1186675710017848</v>
      </c>
      <c r="AJ803" s="1335">
        <f>AJ791/AJ795</f>
        <v>5.0441394650300504</v>
      </c>
      <c r="AK803" s="1352"/>
      <c r="AL803" s="1335">
        <f>AL791/AL795</f>
        <v>5.230281964801927</v>
      </c>
      <c r="AM803" s="1335">
        <f>AM791/AM795</f>
        <v>5.4548192771084336</v>
      </c>
      <c r="AN803" s="1335">
        <f>AN791/AN795</f>
        <v>5.6077844311377252</v>
      </c>
      <c r="AO803" s="1335">
        <f>1/0.17</f>
        <v>5.8823529411764701</v>
      </c>
      <c r="AP803" s="1352"/>
      <c r="AQ803" s="1335">
        <f>AQ791/AQ795</f>
        <v>6.1702127659574471</v>
      </c>
      <c r="AR803" s="1335">
        <f>AR791/AR795</f>
        <v>5.6901840490797548</v>
      </c>
      <c r="AS803" s="1335">
        <f>AS791/AS795</f>
        <v>5.4901377099161417</v>
      </c>
      <c r="AT803" s="1335">
        <f>AT791/AT795</f>
        <v>5.8430769230769224</v>
      </c>
      <c r="AU803" s="1352"/>
      <c r="AV803" s="1335">
        <f>AV791/AV795</f>
        <v>5.784622130628466</v>
      </c>
      <c r="AW803" s="1335">
        <f>AW791/AW795</f>
        <v>5.9583033727546066</v>
      </c>
      <c r="AX803" s="1335">
        <f>AX791/AX795</f>
        <v>5.7568389057750764</v>
      </c>
      <c r="AY803" s="1335">
        <f>AY791/AY795</f>
        <v>5.9047619047619051</v>
      </c>
      <c r="AZ803" s="1352"/>
      <c r="BA803" s="1335">
        <f t="shared" ref="BA803:BH803" si="1679">BA791/BA795</f>
        <v>5.7752988519634005</v>
      </c>
      <c r="BB803" s="1335">
        <f t="shared" si="1679"/>
        <v>5.7752988519634005</v>
      </c>
      <c r="BC803" s="1335">
        <f t="shared" si="1679"/>
        <v>5.7560240963855422</v>
      </c>
      <c r="BD803" s="1335">
        <f t="shared" si="1679"/>
        <v>5.7560240963855422</v>
      </c>
      <c r="BE803" s="1335">
        <f t="shared" si="1679"/>
        <v>5.8203592814371268</v>
      </c>
      <c r="BF803" s="1335">
        <f t="shared" si="1679"/>
        <v>5.8203592814371268</v>
      </c>
      <c r="BG803" s="1335">
        <f t="shared" si="1679"/>
        <v>5.7023809523809526</v>
      </c>
      <c r="BH803" s="1335">
        <f t="shared" si="1679"/>
        <v>5.7023809523809526</v>
      </c>
      <c r="BI803" s="1352"/>
      <c r="BJ803" s="1335">
        <f>BJ791/BJ795</f>
        <v>5.8840556050485908</v>
      </c>
      <c r="BK803" s="1335">
        <f>BK791/BK795</f>
        <v>6.7962960554726211</v>
      </c>
      <c r="BL803" s="1335">
        <f>BL791/BL795</f>
        <v>6.2315799285195403</v>
      </c>
      <c r="BM803" s="1335">
        <f>BM791/BM795</f>
        <v>5.6996233145376198</v>
      </c>
      <c r="BN803" s="2670"/>
      <c r="BO803" s="1335">
        <f>BO791/BO795</f>
        <v>5.555823957177898</v>
      </c>
      <c r="BP803" s="1335">
        <f>BP791/BP795</f>
        <v>5.2760702816203038</v>
      </c>
      <c r="BQ803" s="1335">
        <f>BQ791/BQ795</f>
        <v>4.9509656711019128</v>
      </c>
      <c r="BR803" s="1335">
        <f>BR791/BR795</f>
        <v>5.1554608909101844</v>
      </c>
      <c r="BS803" s="2670"/>
      <c r="BT803" s="1335">
        <f>BT791/BT795</f>
        <v>5.3905232047471863</v>
      </c>
      <c r="BU803" s="1335">
        <f>BU791/BU795</f>
        <v>5.3441991626303258</v>
      </c>
      <c r="BV803" s="1335">
        <f>BV791/BV795</f>
        <v>5.198452071197563</v>
      </c>
      <c r="BW803" s="1335">
        <f>BW791/BW795</f>
        <v>4.952165156092649</v>
      </c>
      <c r="BX803" s="2661">
        <f t="shared" si="1665"/>
        <v>5.2213348986669308</v>
      </c>
      <c r="BY803" s="1335">
        <f>BY791/BY795</f>
        <v>4.8882165433032574</v>
      </c>
      <c r="BZ803" s="1335">
        <f>BZ791/BZ795</f>
        <v>4.778266692732271</v>
      </c>
      <c r="CA803" s="1335">
        <f>CA791/CA795</f>
        <v>4.6429411902546143</v>
      </c>
      <c r="CB803" s="1335">
        <f>CB791/CB795</f>
        <v>4.6428571428571432</v>
      </c>
      <c r="CC803" s="2661">
        <f t="shared" si="1666"/>
        <v>4.7380703922868213</v>
      </c>
      <c r="CD803" s="1335">
        <f>CD791/CD795</f>
        <v>4.5517981749865815</v>
      </c>
      <c r="CE803" s="1335">
        <f>CE791/CE795</f>
        <v>4.6122994652406417</v>
      </c>
      <c r="CF803" s="1335">
        <f>CF791/CF795</f>
        <v>5.0469333333333326</v>
      </c>
      <c r="CG803" s="1335">
        <f>CG791/CG795</f>
        <v>5.342058361929082</v>
      </c>
      <c r="CH803" s="2661">
        <f t="shared" si="1667"/>
        <v>4.8882723338724094</v>
      </c>
      <c r="CI803" s="1335">
        <f>CI791/CI795</f>
        <v>5.5189189189189189</v>
      </c>
      <c r="CJ803" s="1335">
        <f>CJ791/CJ795</f>
        <v>5.3988919667590025</v>
      </c>
      <c r="CK803" s="1335">
        <f>CK791/CK795</f>
        <v>5.3171428571428567</v>
      </c>
      <c r="CL803" s="1335">
        <f>CL791/CL795</f>
        <v>5.4022774876832758</v>
      </c>
      <c r="CM803" s="2661">
        <f t="shared" si="1668"/>
        <v>5.4093078076260133</v>
      </c>
      <c r="CN803" s="1335">
        <f>CN791/CN795</f>
        <v>5.0293009859310951</v>
      </c>
      <c r="CO803" s="1335">
        <f t="shared" ref="CO803:CQ803" si="1680">CO791/CO795</f>
        <v>5.0293009859310951</v>
      </c>
      <c r="CP803" s="1335">
        <f t="shared" si="1680"/>
        <v>5.0293009859310951</v>
      </c>
      <c r="CQ803" s="1335">
        <f t="shared" si="1680"/>
        <v>5.3461440081851892</v>
      </c>
      <c r="CR803" s="1511">
        <f t="shared" si="1670"/>
        <v>5.1085117414946186</v>
      </c>
      <c r="CS803" s="1352"/>
      <c r="CT803" s="1352"/>
      <c r="CU803" s="1352"/>
      <c r="CV803" s="1318"/>
      <c r="CW803" s="1318"/>
      <c r="CX803" s="1318"/>
      <c r="CY803" s="1318"/>
      <c r="CZ803" s="1318"/>
      <c r="DA803" s="1318"/>
      <c r="DB803" s="1318"/>
      <c r="DC803" s="1318"/>
      <c r="DD803" s="1318"/>
      <c r="DE803" s="1318"/>
      <c r="DF803" s="1318"/>
      <c r="DG803" s="1318"/>
      <c r="DH803" s="1318"/>
      <c r="DI803" s="1318"/>
      <c r="DJ803" s="1318"/>
      <c r="DK803" s="1318"/>
      <c r="DL803" s="1318"/>
      <c r="DM803" s="1318"/>
      <c r="DN803" s="1318"/>
      <c r="DO803" s="1318"/>
      <c r="DP803" s="1318"/>
      <c r="DQ803" s="1318"/>
      <c r="DR803" s="1318"/>
      <c r="DS803" s="1318"/>
      <c r="DT803" s="1318"/>
      <c r="DU803" s="1318"/>
      <c r="DV803" s="1318"/>
      <c r="DW803" s="1318"/>
      <c r="DX803" s="1318"/>
      <c r="DY803" s="1318"/>
      <c r="DZ803" s="1318"/>
      <c r="EA803" s="1318"/>
      <c r="EB803" s="1318"/>
      <c r="EC803" s="1318"/>
      <c r="ED803" s="1318"/>
      <c r="EE803" s="1318"/>
      <c r="EF803" s="1318"/>
      <c r="EG803" s="1318"/>
      <c r="EH803" s="1318"/>
      <c r="EI803" s="1318"/>
      <c r="EJ803" s="1318"/>
      <c r="EK803" s="1318"/>
      <c r="EL803" s="1318"/>
      <c r="EM803" s="1318"/>
      <c r="EN803" s="1318"/>
      <c r="EO803" s="1318"/>
      <c r="EP803" s="1318"/>
      <c r="EQ803" s="1318"/>
      <c r="ER803" s="1318"/>
      <c r="ES803" s="1318"/>
      <c r="ET803" s="1318"/>
      <c r="EU803" s="1318"/>
      <c r="EV803" s="1318"/>
      <c r="EW803" s="1318"/>
      <c r="EX803" s="1318"/>
      <c r="EY803" s="1318"/>
      <c r="EZ803" s="1318"/>
      <c r="FA803" s="1318"/>
      <c r="FB803" s="1318"/>
      <c r="FC803" s="1318"/>
      <c r="FD803" s="1318"/>
      <c r="FE803" s="1318"/>
      <c r="FF803" s="1318"/>
      <c r="FG803" s="1318"/>
      <c r="FH803" s="1318"/>
      <c r="FI803" s="1318"/>
      <c r="FJ803" s="1318"/>
      <c r="FK803" s="1318"/>
      <c r="FL803" s="1318"/>
      <c r="FM803" s="1318"/>
      <c r="FN803" s="1318"/>
      <c r="FO803" s="1318"/>
      <c r="FP803" s="1318"/>
      <c r="FQ803" s="1318"/>
      <c r="FR803" s="1318"/>
      <c r="FS803" s="1318"/>
      <c r="FT803" s="1318"/>
      <c r="FU803" s="1318"/>
      <c r="FV803" s="1318"/>
      <c r="FW803" s="1318"/>
      <c r="FX803" s="1318"/>
      <c r="GD803" s="1523">
        <v>4.7791182801413727</v>
      </c>
      <c r="GE803" s="1430"/>
      <c r="GF803" s="1431"/>
      <c r="GG803" s="1523">
        <v>4.6429411902546143</v>
      </c>
      <c r="GH803" s="1430"/>
      <c r="GI803" s="1523">
        <v>4.6428571428571432</v>
      </c>
      <c r="GJ803" s="1430"/>
      <c r="GK803" s="1641">
        <v>4.5517981749865815</v>
      </c>
      <c r="GL803" s="1638"/>
      <c r="GM803" s="1778">
        <v>4.6122994652406417</v>
      </c>
      <c r="GN803" s="1762"/>
      <c r="GO803" s="1867">
        <v>4.7367021276595747</v>
      </c>
      <c r="GP803" s="1433"/>
      <c r="GQ803" s="1523">
        <v>5.3227513227513237</v>
      </c>
      <c r="GR803" s="1430"/>
      <c r="GS803" s="2144"/>
      <c r="GT803" s="1433"/>
      <c r="GU803" s="1867">
        <v>5.3988919667590025</v>
      </c>
      <c r="GV803" s="1433"/>
      <c r="GW803" s="1335">
        <v>5.3171428571428567</v>
      </c>
      <c r="GX803" s="1318"/>
      <c r="GY803" s="1778">
        <v>5.2919075144508669</v>
      </c>
      <c r="GZ803" s="1318"/>
    </row>
    <row r="804" spans="1:208" customFormat="1" ht="15">
      <c r="A804" s="1318"/>
      <c r="B804" s="1318" t="str">
        <f>B796</f>
        <v>CLP</v>
      </c>
      <c r="C804" s="1352">
        <f t="shared" ref="C804:L804" si="1681">C$791/C796</f>
        <v>2.3674296449757437E-2</v>
      </c>
      <c r="D804" s="1352">
        <f t="shared" si="1681"/>
        <v>2.3518112758244215E-2</v>
      </c>
      <c r="E804" s="1352">
        <f t="shared" si="1681"/>
        <v>2.4324439612258754E-2</v>
      </c>
      <c r="F804" s="1352">
        <f t="shared" si="1681"/>
        <v>2.5229635295446456E-2</v>
      </c>
      <c r="G804" s="1352">
        <f t="shared" si="1681"/>
        <v>2.4153405777104387E-2</v>
      </c>
      <c r="H804" s="1352">
        <f t="shared" si="1681"/>
        <v>2.460837374104587E-2</v>
      </c>
      <c r="I804" s="1352">
        <f t="shared" si="1681"/>
        <v>2.3677953722327581E-2</v>
      </c>
      <c r="J804" s="1352">
        <f t="shared" si="1681"/>
        <v>2.5061596882378117E-2</v>
      </c>
      <c r="K804" s="1352">
        <f t="shared" si="1681"/>
        <v>2.5806855187153883E-2</v>
      </c>
      <c r="L804" s="1352">
        <f t="shared" si="1681"/>
        <v>2.4761872004936281E-2</v>
      </c>
      <c r="M804" s="1352">
        <f t="shared" si="1675"/>
        <v>2.5044023565746629E-2</v>
      </c>
      <c r="N804" s="1352">
        <f t="shared" si="1675"/>
        <v>2.4981257358613798E-2</v>
      </c>
      <c r="O804" s="1352">
        <f t="shared" si="1675"/>
        <v>2.6123042921449114E-2</v>
      </c>
      <c r="P804" s="1352">
        <f t="shared" si="1675"/>
        <v>2.6648271291377576E-2</v>
      </c>
      <c r="Q804" s="1352">
        <f>Q$791/Q796</f>
        <v>2.5716564651486373E-2</v>
      </c>
      <c r="R804" s="1352">
        <f>R$791/R796</f>
        <v>2.6540907768173846E-2</v>
      </c>
      <c r="S804" s="1352">
        <f>S$791/S796</f>
        <v>2.7277877922251038E-2</v>
      </c>
      <c r="T804" s="1352">
        <f>T$791/T796</f>
        <v>2.7293637076065282E-2</v>
      </c>
      <c r="U804" s="1352">
        <v>2.7071129707112968E-2</v>
      </c>
      <c r="V804" s="1352"/>
      <c r="W804" s="1352">
        <f>W791/W796</f>
        <v>2.6756377221555817E-2</v>
      </c>
      <c r="X804" s="1352">
        <f>X791/X796</f>
        <v>2.5731263085013972E-2</v>
      </c>
      <c r="Y804" s="1352">
        <f>Y791/Y796</f>
        <v>2.5476293605307239E-2</v>
      </c>
      <c r="Z804" s="1352">
        <f>Z791/Z796</f>
        <v>2.5205309551322341E-2</v>
      </c>
      <c r="AA804" s="1352"/>
      <c r="AB804" s="1335">
        <f>AB791/AB796</f>
        <v>2.3971396320502894E-2</v>
      </c>
      <c r="AC804" s="1335">
        <f>AC791/AC796</f>
        <v>2.3423423423423424E-2</v>
      </c>
      <c r="AD804" s="1335">
        <f>AD791/AD796</f>
        <v>2.2715503740534552E-2</v>
      </c>
      <c r="AE804" s="1335">
        <f>AE791/AE796</f>
        <v>2.318864774624374E-2</v>
      </c>
      <c r="AF804" s="1352"/>
      <c r="AG804" s="1335">
        <f>AG791/AG796</f>
        <v>2.3943573204965905E-2</v>
      </c>
      <c r="AH804" s="1335">
        <f>AH791/AH796</f>
        <v>2.4791306490513247E-2</v>
      </c>
      <c r="AI804" s="1335">
        <f>AI791/AI796</f>
        <v>2.4302169270309076E-2</v>
      </c>
      <c r="AJ804" s="1335">
        <f>AJ791/AJ796</f>
        <v>2.4022253538125447E-2</v>
      </c>
      <c r="AK804" s="1352"/>
      <c r="AL804" s="1335">
        <f>AL791/AL796</f>
        <v>2.5726855257159179E-2</v>
      </c>
      <c r="AM804" s="1335">
        <f>AM791/AM796</f>
        <v>2.675036927621861E-2</v>
      </c>
      <c r="AN804" s="1335">
        <f>AN791/AN796</f>
        <v>2.8335854765506808E-2</v>
      </c>
      <c r="AO804" s="1335">
        <f>1/33.6</f>
        <v>2.976190476190476E-2</v>
      </c>
      <c r="AP804" s="1352"/>
      <c r="AQ804" s="1335">
        <f>AQ791/AQ796</f>
        <v>3.0945121951219512E-2</v>
      </c>
      <c r="AR804" s="1335">
        <f>AR791/AR796</f>
        <v>2.7936746987951809E-2</v>
      </c>
      <c r="AS804" s="1335">
        <f>AS791/AS796</f>
        <v>2.77412438277105E-2</v>
      </c>
      <c r="AT804" s="1335">
        <f>AT791/AT796</f>
        <v>0.03</v>
      </c>
      <c r="AU804" s="1352"/>
      <c r="AV804" s="1335">
        <f>AV791/AV796</f>
        <v>3.1108973816882452E-2</v>
      </c>
      <c r="AW804" s="1335">
        <f>AW791/AW796</f>
        <v>3.1218066233985677E-2</v>
      </c>
      <c r="AX804" s="1335">
        <f>AX791/AX796</f>
        <v>2.856711915535445E-2</v>
      </c>
      <c r="AY804" s="1335">
        <f>AY791/AY796</f>
        <v>2.9133627019089572E-2</v>
      </c>
      <c r="AZ804" s="1352"/>
      <c r="BA804" s="1335">
        <f t="shared" ref="BA804:BH804" si="1682">BA791/BA796</f>
        <v>2.8763813736428254E-2</v>
      </c>
      <c r="BB804" s="1335">
        <f t="shared" si="1682"/>
        <v>2.8763813736428254E-2</v>
      </c>
      <c r="BC804" s="1335">
        <f t="shared" si="1682"/>
        <v>2.7979502196193263E-2</v>
      </c>
      <c r="BD804" s="1335">
        <f t="shared" si="1682"/>
        <v>2.7979502196193263E-2</v>
      </c>
      <c r="BE804" s="1335">
        <f t="shared" si="1682"/>
        <v>2.7535410764872523E-2</v>
      </c>
      <c r="BF804" s="1335">
        <f t="shared" si="1682"/>
        <v>2.7535410764872523E-2</v>
      </c>
      <c r="BG804" s="1335">
        <f t="shared" si="1682"/>
        <v>2.6722454672245467E-2</v>
      </c>
      <c r="BH804" s="1335">
        <f t="shared" si="1682"/>
        <v>2.6722454672245467E-2</v>
      </c>
      <c r="BI804" s="1352"/>
      <c r="BJ804" s="1335">
        <f>BJ791/BJ796</f>
        <v>2.4896418879952364E-2</v>
      </c>
      <c r="BK804" s="1335">
        <f>BK791/BK796</f>
        <v>2.8347950528297083E-2</v>
      </c>
      <c r="BL804" s="1335">
        <f>BL791/BL796</f>
        <v>2.8286212127328562E-2</v>
      </c>
      <c r="BM804" s="1335">
        <f>BM791/BM796</f>
        <v>2.70222784524362E-2</v>
      </c>
      <c r="BN804" s="2670"/>
      <c r="BO804" s="1335">
        <f>BO791/BO796</f>
        <v>2.8087507222649206E-2</v>
      </c>
      <c r="BP804" s="1335">
        <f>BP791/BP796</f>
        <v>2.7947319478477877E-2</v>
      </c>
      <c r="BQ804" s="1335">
        <f>BQ791/BQ796</f>
        <v>2.5894907951429704E-2</v>
      </c>
      <c r="BR804" s="1335">
        <f>BR791/BR796</f>
        <v>2.5090751015083325E-2</v>
      </c>
      <c r="BS804" s="2670"/>
      <c r="BT804" s="1335">
        <f>BT791/BT796</f>
        <v>2.5368213895654097E-2</v>
      </c>
      <c r="BU804" s="1335">
        <f>BU791/BU796</f>
        <v>2.3712979710840725E-2</v>
      </c>
      <c r="BV804" s="1335">
        <f>BV791/BV796</f>
        <v>2.1842831371701038E-2</v>
      </c>
      <c r="BW804" s="1335">
        <f>BW791/BW796</f>
        <v>2.0816577064725058E-2</v>
      </c>
      <c r="BX804" s="2668">
        <f>AVERAGE(BT804:BW804)</f>
        <v>2.293515051073023E-2</v>
      </c>
      <c r="BY804" s="1335">
        <f>BY791/BY796</f>
        <v>2.3006518186840016E-2</v>
      </c>
      <c r="BZ804" s="1335">
        <f>BZ791/BZ796</f>
        <v>2.2059439078976562E-2</v>
      </c>
      <c r="CA804" s="1335">
        <f>CA791/CA796</f>
        <v>2.0006278253945811E-2</v>
      </c>
      <c r="CB804" s="1335">
        <f>CB791/CB796</f>
        <v>1.9577184304066499E-2</v>
      </c>
      <c r="CC804" s="2668">
        <f>AVERAGE(BY804:CB804)</f>
        <v>2.1162354955957224E-2</v>
      </c>
      <c r="CD804" s="1335">
        <f>CD791/CD796</f>
        <v>1.7928876485263649E-2</v>
      </c>
      <c r="CE804" s="1335">
        <f>CE791/CE796</f>
        <v>1.8497072637200025E-2</v>
      </c>
      <c r="CF804" s="1335">
        <f>CF791/CF796</f>
        <v>2.0306866952789698E-2</v>
      </c>
      <c r="CG804" s="1335">
        <f>CG791/CG796</f>
        <v>2.0861155270718013E-2</v>
      </c>
      <c r="CH804" s="2668">
        <f>AVERAGE(CD804:CG804)</f>
        <v>1.9398492836492847E-2</v>
      </c>
      <c r="CI804" s="1335">
        <f>CI791/CI796</f>
        <v>2.1182572614107886E-2</v>
      </c>
      <c r="CJ804" s="1335">
        <f>CJ791/CJ796</f>
        <v>2.0654938533276809E-2</v>
      </c>
      <c r="CK804" s="1335">
        <f>CK791/CK796</f>
        <v>1.9458385612714346E-2</v>
      </c>
      <c r="CL804" s="1335">
        <f>CL791/CL796</f>
        <v>1.9597002976241118E-2</v>
      </c>
      <c r="CM804" s="2668">
        <f>AVERAGE(CI804:CL804)</f>
        <v>2.022322493408504E-2</v>
      </c>
      <c r="CN804" s="1335">
        <f>CN791/CN796</f>
        <v>1.8760511580817787E-2</v>
      </c>
      <c r="CO804" s="1335">
        <f t="shared" ref="CO804:CQ804" si="1683">CO791/CO796</f>
        <v>1.8760511580817787E-2</v>
      </c>
      <c r="CP804" s="1335">
        <f t="shared" si="1683"/>
        <v>1.8760511580817787E-2</v>
      </c>
      <c r="CQ804" s="1335">
        <f t="shared" si="1683"/>
        <v>2.223306651065074E-2</v>
      </c>
      <c r="CR804" s="1523">
        <f>AVERAGE(CN804:CQ804)</f>
        <v>1.9628650313276024E-2</v>
      </c>
      <c r="CS804" s="1352"/>
      <c r="CT804" s="1352"/>
      <c r="CU804" s="1352"/>
      <c r="CV804" s="1318"/>
      <c r="CW804" s="1318"/>
      <c r="CX804" s="1318"/>
      <c r="CY804" s="1318"/>
      <c r="CZ804" s="1318"/>
      <c r="DA804" s="1318"/>
      <c r="DB804" s="1318"/>
      <c r="DC804" s="1318"/>
      <c r="DD804" s="1318"/>
      <c r="DE804" s="1318"/>
      <c r="DF804" s="1318"/>
      <c r="DG804" s="1318"/>
      <c r="DH804" s="1318"/>
      <c r="DI804" s="1318"/>
      <c r="DJ804" s="1318"/>
      <c r="DK804" s="1318"/>
      <c r="DL804" s="1318"/>
      <c r="DM804" s="1318"/>
      <c r="DN804" s="1318"/>
      <c r="DO804" s="1318"/>
      <c r="DP804" s="1318"/>
      <c r="DQ804" s="1318"/>
      <c r="DR804" s="1318"/>
      <c r="DS804" s="1318"/>
      <c r="DT804" s="1318"/>
      <c r="DU804" s="1318"/>
      <c r="DV804" s="1318"/>
      <c r="DW804" s="1318"/>
      <c r="DX804" s="1318"/>
      <c r="DY804" s="1318"/>
      <c r="DZ804" s="1318"/>
      <c r="EA804" s="1318"/>
      <c r="EB804" s="1318"/>
      <c r="EC804" s="1318"/>
      <c r="ED804" s="1318"/>
      <c r="EE804" s="1318"/>
      <c r="EF804" s="1318"/>
      <c r="EG804" s="1318"/>
      <c r="EH804" s="1318"/>
      <c r="EI804" s="1318"/>
      <c r="EJ804" s="1318"/>
      <c r="EK804" s="1318"/>
      <c r="EL804" s="1318"/>
      <c r="EM804" s="1318"/>
      <c r="EN804" s="1318"/>
      <c r="EO804" s="1318"/>
      <c r="EP804" s="1318"/>
      <c r="EQ804" s="1318"/>
      <c r="ER804" s="1318"/>
      <c r="ES804" s="1318"/>
      <c r="ET804" s="1318"/>
      <c r="EU804" s="1318"/>
      <c r="EV804" s="1318"/>
      <c r="EW804" s="1318"/>
      <c r="EX804" s="1318"/>
      <c r="EY804" s="1318"/>
      <c r="EZ804" s="1318"/>
      <c r="FA804" s="1318"/>
      <c r="FB804" s="1318"/>
      <c r="FC804" s="1318"/>
      <c r="FD804" s="1318"/>
      <c r="FE804" s="1318"/>
      <c r="FF804" s="1318"/>
      <c r="FG804" s="1318"/>
      <c r="FH804" s="1318"/>
      <c r="FI804" s="1318"/>
      <c r="FJ804" s="1318"/>
      <c r="FK804" s="1318"/>
      <c r="FL804" s="1318"/>
      <c r="FM804" s="1318"/>
      <c r="FN804" s="1318"/>
      <c r="FO804" s="1318"/>
      <c r="FP804" s="1318"/>
      <c r="FQ804" s="1318"/>
      <c r="FR804" s="1318"/>
      <c r="FS804" s="1318"/>
      <c r="FT804" s="1318"/>
      <c r="FU804" s="1318"/>
      <c r="FV804" s="1318"/>
      <c r="FW804" s="1318"/>
      <c r="FX804" s="1318"/>
      <c r="GD804" s="1523">
        <v>2.2608395036896427E-2</v>
      </c>
      <c r="GE804" s="1430"/>
      <c r="GF804" s="1431"/>
      <c r="GG804" s="1523">
        <v>2.0006278253945811E-2</v>
      </c>
      <c r="GH804" s="1430"/>
      <c r="GI804" s="1523">
        <v>1.9577184304066499E-2</v>
      </c>
      <c r="GJ804" s="1430"/>
      <c r="GK804" s="1641">
        <v>1.7928876485263649E-2</v>
      </c>
      <c r="GL804" s="1638"/>
      <c r="GM804" s="1778">
        <v>1.8497072637200025E-2</v>
      </c>
      <c r="GN804" s="1762"/>
      <c r="GO804" s="1867">
        <v>1.9464480874316938E-2</v>
      </c>
      <c r="GP804" s="1433"/>
      <c r="GQ804" s="1523">
        <v>2.0867040033188136E-2</v>
      </c>
      <c r="GR804" s="1430"/>
      <c r="GS804" s="2144"/>
      <c r="GT804" s="1433"/>
      <c r="GU804" s="1867">
        <v>2.0654938533276809E-2</v>
      </c>
      <c r="GV804" s="1433"/>
      <c r="GW804" s="1335">
        <v>1.9458385612714346E-2</v>
      </c>
      <c r="GX804" s="1318"/>
      <c r="GY804" s="1778">
        <v>1.9053069719042661E-2</v>
      </c>
      <c r="GZ804" s="1318"/>
    </row>
    <row r="805" spans="1:208" customFormat="1" ht="15">
      <c r="A805" s="1318"/>
      <c r="B805" s="1318" t="s">
        <v>1008</v>
      </c>
      <c r="C805" s="1352"/>
      <c r="D805" s="1352"/>
      <c r="E805" s="1352"/>
      <c r="F805" s="1352"/>
      <c r="G805" s="1352"/>
      <c r="H805" s="1352"/>
      <c r="I805" s="1352"/>
      <c r="J805" s="1352"/>
      <c r="K805" s="1352"/>
      <c r="L805" s="1352"/>
      <c r="M805" s="1352"/>
      <c r="N805" s="1352"/>
      <c r="O805" s="1352"/>
      <c r="P805" s="1352"/>
      <c r="Q805" s="1352"/>
      <c r="R805" s="1352"/>
      <c r="S805" s="1352"/>
      <c r="T805" s="1352"/>
      <c r="U805" s="1352"/>
      <c r="V805" s="1352"/>
      <c r="W805" s="1352"/>
      <c r="X805" s="1352"/>
      <c r="Y805" s="1352"/>
      <c r="Z805" s="1352"/>
      <c r="AA805" s="1352"/>
      <c r="AB805" s="1335"/>
      <c r="AC805" s="1335"/>
      <c r="AD805" s="1335">
        <f>AD791*AD797</f>
        <v>17.387916121212122</v>
      </c>
      <c r="AE805" s="1335">
        <f>AE791*AE797</f>
        <v>17.362500000000001</v>
      </c>
      <c r="AF805" s="1352"/>
      <c r="AG805" s="1335">
        <f>AG791*AG797</f>
        <v>16.84921146669922</v>
      </c>
      <c r="AH805" s="1335">
        <f>AH791*AH797</f>
        <v>16.961229747815388</v>
      </c>
      <c r="AI805" s="1335">
        <f>AI791*AI797</f>
        <v>18.292246314931134</v>
      </c>
      <c r="AJ805" s="1335">
        <f>AJ791*AJ797</f>
        <v>18.363721427892564</v>
      </c>
      <c r="AK805" s="1352"/>
      <c r="AL805" s="1335">
        <f>AL791*AL797</f>
        <v>19.908181743794085</v>
      </c>
      <c r="AM805" s="1335">
        <f>AM791*AM797</f>
        <v>20.464299999999998</v>
      </c>
      <c r="AN805" s="1335">
        <f>AN791*AN797</f>
        <v>21.164899999999999</v>
      </c>
      <c r="AO805" s="1335">
        <f>AO791*AO797</f>
        <v>21.279569892473116</v>
      </c>
      <c r="AP805" s="1352"/>
      <c r="AQ805" s="1335">
        <f>AQ791*AQ797</f>
        <v>21.721000000000004</v>
      </c>
      <c r="AR805" s="1335">
        <f>AR791*AR797</f>
        <v>20.405000000000001</v>
      </c>
      <c r="AS805" s="1335">
        <f>AS791*AS797</f>
        <v>20.944517914224861</v>
      </c>
      <c r="AT805" s="1335">
        <f>AT791*AT797</f>
        <v>22.408199999999997</v>
      </c>
      <c r="AU805" s="1352"/>
      <c r="AV805" s="1335">
        <f>AV791*AV797</f>
        <v>23.018409196194078</v>
      </c>
      <c r="AW805" s="1335">
        <f>AW791*AW797</f>
        <v>23.135702928757389</v>
      </c>
      <c r="AX805" s="1335">
        <f>AX791*AX797</f>
        <v>21.970400000000001</v>
      </c>
      <c r="AY805" s="1335">
        <f>AY791*AY797</f>
        <v>22.617599999999999</v>
      </c>
      <c r="AZ805" s="1352"/>
      <c r="BA805" s="1335">
        <f t="shared" ref="BA805:BH805" si="1684">BA791*BA797</f>
        <v>21.806561600362812</v>
      </c>
      <c r="BB805" s="1335">
        <f t="shared" si="1684"/>
        <v>21.806561600362812</v>
      </c>
      <c r="BC805" s="1335">
        <f t="shared" si="1684"/>
        <v>21.403200000000002</v>
      </c>
      <c r="BD805" s="1335">
        <f t="shared" si="1684"/>
        <v>21.403200000000002</v>
      </c>
      <c r="BE805" s="1335">
        <f t="shared" si="1684"/>
        <v>21.578400000000002</v>
      </c>
      <c r="BF805" s="1335">
        <f t="shared" si="1684"/>
        <v>21.578400000000002</v>
      </c>
      <c r="BG805" s="1335">
        <f t="shared" si="1684"/>
        <v>21.267600000000002</v>
      </c>
      <c r="BH805" s="1335">
        <f t="shared" si="1684"/>
        <v>21.267600000000002</v>
      </c>
      <c r="BI805" s="1352"/>
      <c r="BJ805" s="1335">
        <f>BJ791*BJ797</f>
        <v>22.069579766293487</v>
      </c>
      <c r="BK805" s="1335">
        <f>BK791*BK797</f>
        <v>25.679610744075728</v>
      </c>
      <c r="BL805" s="1335">
        <f>BL791*BL797</f>
        <v>25.817028637741046</v>
      </c>
      <c r="BM805" s="1335">
        <f>BM791*BM797</f>
        <v>24.493223181818184</v>
      </c>
      <c r="BN805" s="2670"/>
      <c r="BO805" s="1335">
        <f>BO791*BO797</f>
        <v>24.5112336577881</v>
      </c>
      <c r="BP805" s="1335">
        <f>BP791*BP797</f>
        <v>24.128024555867466</v>
      </c>
      <c r="BQ805" s="1335">
        <f>BQ791*BQ797</f>
        <v>23.61096704742884</v>
      </c>
      <c r="BR805" s="1335">
        <f>BR791*BR797</f>
        <v>23.722247812123506</v>
      </c>
      <c r="BS805" s="2670"/>
      <c r="BT805" s="1335">
        <f>BT791*BT797</f>
        <v>22.997887139062467</v>
      </c>
      <c r="BU805" s="1335">
        <f>BU791*BU797</f>
        <v>21.325140410712436</v>
      </c>
      <c r="BV805" s="1335">
        <f>BV791*BV797</f>
        <v>20.369346913305787</v>
      </c>
      <c r="BW805" s="1335">
        <f>BW791*BW797</f>
        <v>20.10343601538462</v>
      </c>
      <c r="BX805" s="2661">
        <f t="shared" si="1665"/>
        <v>21.198952619616328</v>
      </c>
      <c r="BY805" s="1335">
        <f>BY791*BY797</f>
        <v>20.017328678115984</v>
      </c>
      <c r="BZ805" s="1335">
        <f>BZ791*BZ797</f>
        <v>19.243649041093491</v>
      </c>
      <c r="CA805" s="1335">
        <f>CA791*CA797</f>
        <v>18.571744250229585</v>
      </c>
      <c r="CB805" s="1335">
        <f>CB791*CB797</f>
        <v>18.891252000000005</v>
      </c>
      <c r="CC805" s="2661">
        <f t="shared" si="1666"/>
        <v>19.180993492359768</v>
      </c>
      <c r="CD805" s="1335">
        <f>CD791*CD797</f>
        <v>18.434782608695652</v>
      </c>
      <c r="CE805" s="1335">
        <f>CE791*CE797</f>
        <v>18.574627499999998</v>
      </c>
      <c r="CF805" s="1335">
        <f>CF791*CF797</f>
        <v>20.780747999999999</v>
      </c>
      <c r="CG805" s="1335">
        <f>CG791*CG797</f>
        <v>21.415871360000001</v>
      </c>
      <c r="CH805" s="2661">
        <f t="shared" si="1667"/>
        <v>19.801507367173912</v>
      </c>
      <c r="CI805" s="1335">
        <f>CI791*CI797</f>
        <v>21.481169787502633</v>
      </c>
      <c r="CJ805" s="1335">
        <f>CJ791*CJ797</f>
        <v>22.023699999999995</v>
      </c>
      <c r="CK805" s="1335">
        <f>CK791*CK797</f>
        <v>21.773699999999998</v>
      </c>
      <c r="CL805" s="1335">
        <f>CL791*CL797</f>
        <v>21.31544639739262</v>
      </c>
      <c r="CM805" s="2661">
        <f t="shared" si="1668"/>
        <v>21.64850404622381</v>
      </c>
      <c r="CN805" s="1335">
        <f>CN791*CN797</f>
        <v>19.975780000000004</v>
      </c>
      <c r="CO805" s="1335">
        <f t="shared" ref="CO805:CQ805" si="1685">CO791*CO797</f>
        <v>19.975780000000004</v>
      </c>
      <c r="CP805" s="1335">
        <f t="shared" si="1685"/>
        <v>19.975780000000004</v>
      </c>
      <c r="CQ805" s="1335">
        <f t="shared" si="1685"/>
        <v>22.592252558139528</v>
      </c>
      <c r="CR805" s="1511">
        <f t="shared" si="1670"/>
        <v>20.629898139534887</v>
      </c>
      <c r="CS805" s="1352"/>
      <c r="CT805" s="1352"/>
      <c r="CU805" s="1352"/>
      <c r="CV805" s="1318"/>
      <c r="CW805" s="1318"/>
      <c r="CX805" s="1318"/>
      <c r="CY805" s="1318"/>
      <c r="CZ805" s="1318"/>
      <c r="DA805" s="1318"/>
      <c r="DB805" s="1318"/>
      <c r="DC805" s="1318"/>
      <c r="DD805" s="1318"/>
      <c r="DE805" s="1318"/>
      <c r="DF805" s="1318"/>
      <c r="DG805" s="1318"/>
      <c r="DH805" s="1318"/>
      <c r="DI805" s="1318"/>
      <c r="DJ805" s="1318"/>
      <c r="DK805" s="1318"/>
      <c r="DL805" s="1318"/>
      <c r="DM805" s="1318"/>
      <c r="DN805" s="1318"/>
      <c r="DO805" s="1318"/>
      <c r="DP805" s="1318"/>
      <c r="DQ805" s="1318"/>
      <c r="DR805" s="1318"/>
      <c r="DS805" s="1318"/>
      <c r="DT805" s="1318"/>
      <c r="DU805" s="1318"/>
      <c r="DV805" s="1318"/>
      <c r="DW805" s="1318"/>
      <c r="DX805" s="1318"/>
      <c r="DY805" s="1318"/>
      <c r="DZ805" s="1318"/>
      <c r="EA805" s="1318"/>
      <c r="EB805" s="1318"/>
      <c r="EC805" s="1318"/>
      <c r="ED805" s="1318"/>
      <c r="EE805" s="1318"/>
      <c r="EF805" s="1318"/>
      <c r="EG805" s="1318"/>
      <c r="EH805" s="1318"/>
      <c r="EI805" s="1318"/>
      <c r="EJ805" s="1318"/>
      <c r="EK805" s="1318"/>
      <c r="EL805" s="1318"/>
      <c r="EM805" s="1318"/>
      <c r="EN805" s="1318"/>
      <c r="EO805" s="1318"/>
      <c r="EP805" s="1318"/>
      <c r="EQ805" s="1318"/>
      <c r="ER805" s="1318"/>
      <c r="ES805" s="1318"/>
      <c r="ET805" s="1318"/>
      <c r="EU805" s="1318"/>
      <c r="EV805" s="1318"/>
      <c r="EW805" s="1318"/>
      <c r="EX805" s="1318"/>
      <c r="EY805" s="1318"/>
      <c r="EZ805" s="1318"/>
      <c r="FA805" s="1318"/>
      <c r="FB805" s="1318"/>
      <c r="FC805" s="1318"/>
      <c r="FD805" s="1318"/>
      <c r="FE805" s="1318"/>
      <c r="FF805" s="1318"/>
      <c r="FG805" s="1318"/>
      <c r="FH805" s="1318"/>
      <c r="FI805" s="1318"/>
      <c r="FJ805" s="1318"/>
      <c r="FK805" s="1318"/>
      <c r="FL805" s="1318"/>
      <c r="FM805" s="1318"/>
      <c r="FN805" s="1318"/>
      <c r="FO805" s="1318"/>
      <c r="FP805" s="1318"/>
      <c r="FQ805" s="1318"/>
      <c r="FR805" s="1318"/>
      <c r="FS805" s="1318"/>
      <c r="FT805" s="1318"/>
      <c r="FU805" s="1318"/>
      <c r="FV805" s="1318"/>
      <c r="FW805" s="1318"/>
      <c r="FX805" s="1318"/>
      <c r="GD805" s="1523">
        <v>19.538143520000002</v>
      </c>
      <c r="GE805" s="1430"/>
      <c r="GF805" s="1431"/>
      <c r="GG805" s="1523">
        <v>18.571744250229585</v>
      </c>
      <c r="GH805" s="1430"/>
      <c r="GI805" s="1523">
        <v>18.891252000000005</v>
      </c>
      <c r="GJ805" s="1430"/>
      <c r="GK805" s="1641">
        <v>18.434782608695652</v>
      </c>
      <c r="GL805" s="1638"/>
      <c r="GM805" s="1778">
        <v>18.574627499999998</v>
      </c>
      <c r="GN805" s="1762"/>
      <c r="GO805" s="1867">
        <v>19.4129</v>
      </c>
      <c r="GP805" s="1433"/>
      <c r="GQ805" s="1523">
        <v>21.528400000000001</v>
      </c>
      <c r="GR805" s="1430"/>
      <c r="GS805" s="2144"/>
      <c r="GT805" s="1433"/>
      <c r="GU805" s="1867">
        <v>22.023699999999995</v>
      </c>
      <c r="GV805" s="1433"/>
      <c r="GW805" s="1335">
        <v>21.773699999999998</v>
      </c>
      <c r="GX805" s="1318"/>
      <c r="GY805" s="1778">
        <v>21.488615999999997</v>
      </c>
      <c r="GZ805" s="1318"/>
    </row>
    <row r="806" spans="1:208" customFormat="1" ht="15">
      <c r="A806" s="1318"/>
      <c r="B806" s="1320"/>
      <c r="C806" s="1318"/>
      <c r="D806" s="1318"/>
      <c r="E806" s="1318"/>
      <c r="F806" s="1318"/>
      <c r="G806" s="1318"/>
      <c r="H806" s="1318"/>
      <c r="I806" s="1318"/>
      <c r="J806" s="1318"/>
      <c r="K806" s="1318"/>
      <c r="L806" s="1318"/>
      <c r="M806" s="1352"/>
      <c r="N806" s="1352"/>
      <c r="O806" s="1352"/>
      <c r="P806" s="1352"/>
      <c r="Q806" s="1318"/>
      <c r="R806" s="1318"/>
      <c r="S806" s="1318"/>
      <c r="T806" s="1352"/>
      <c r="U806" s="1352"/>
      <c r="V806" s="1326"/>
      <c r="W806" s="1326"/>
      <c r="X806" s="1326"/>
      <c r="Y806" s="1326"/>
      <c r="Z806" s="1326"/>
      <c r="AA806" s="1326"/>
      <c r="AB806" s="1326"/>
      <c r="AC806" s="1326"/>
      <c r="AD806" s="1326"/>
      <c r="AE806" s="1326"/>
      <c r="AF806" s="1326"/>
      <c r="AG806" s="1326"/>
      <c r="AH806" s="1326"/>
      <c r="AI806" s="1326"/>
      <c r="AJ806" s="1326"/>
      <c r="AK806" s="1326"/>
      <c r="AL806" s="1326"/>
      <c r="AM806" s="1326"/>
      <c r="AN806" s="1326"/>
      <c r="AO806" s="1326"/>
      <c r="AP806" s="1326"/>
      <c r="AQ806" s="1326"/>
      <c r="AR806" s="1326"/>
      <c r="AS806" s="1321"/>
      <c r="AT806" s="1321"/>
      <c r="AU806" s="1326"/>
      <c r="AV806" s="1326"/>
      <c r="AW806" s="1326"/>
      <c r="AX806" s="1326"/>
      <c r="AY806" s="1326"/>
      <c r="AZ806" s="1326"/>
      <c r="BA806" s="1326"/>
      <c r="BB806" s="1326"/>
      <c r="BC806" s="1326"/>
      <c r="BD806" s="1326"/>
      <c r="BE806" s="1326"/>
      <c r="BF806" s="1326"/>
      <c r="BG806" s="1326"/>
      <c r="BH806" s="1326"/>
      <c r="BI806" s="1326"/>
      <c r="BJ806" s="1326"/>
      <c r="BK806" s="1326"/>
      <c r="BL806" s="1326"/>
      <c r="BM806" s="1326"/>
      <c r="BN806" s="2661"/>
      <c r="BO806" s="1326"/>
      <c r="BP806" s="1326"/>
      <c r="BQ806" s="1326"/>
      <c r="BR806" s="1326"/>
      <c r="BS806" s="2661"/>
      <c r="BT806" s="1326"/>
      <c r="BU806" s="1326"/>
      <c r="BV806" s="1326"/>
      <c r="BW806" s="1326"/>
      <c r="BX806" s="2661"/>
      <c r="BY806" s="1326"/>
      <c r="BZ806" s="1326"/>
      <c r="CA806" s="1326"/>
      <c r="CB806" s="1326"/>
      <c r="CC806" s="2661"/>
      <c r="CD806" s="1326"/>
      <c r="CE806" s="1326"/>
      <c r="CF806" s="1326"/>
      <c r="CG806" s="1326"/>
      <c r="CH806" s="2661"/>
      <c r="CI806" s="1326"/>
      <c r="CJ806" s="1326"/>
      <c r="CK806" s="1326"/>
      <c r="CL806" s="1326"/>
      <c r="CM806" s="2668"/>
      <c r="CN806" s="1326"/>
      <c r="CO806" s="1326"/>
      <c r="CP806" s="1326"/>
      <c r="CQ806" s="1326"/>
      <c r="CR806" s="1511"/>
      <c r="CS806" s="1326"/>
      <c r="CT806" s="1326"/>
      <c r="CU806" s="1326"/>
      <c r="CV806" s="1318"/>
      <c r="CW806" s="1318"/>
      <c r="CX806" s="1318"/>
      <c r="CY806" s="1318"/>
      <c r="CZ806" s="1318"/>
      <c r="DA806" s="1318"/>
      <c r="DB806" s="1318"/>
      <c r="DC806" s="1318"/>
      <c r="DD806" s="1318"/>
      <c r="DE806" s="1318"/>
      <c r="DF806" s="1318"/>
      <c r="DG806" s="1318"/>
      <c r="DH806" s="1318"/>
      <c r="DI806" s="1318"/>
      <c r="DJ806" s="1318"/>
      <c r="DK806" s="1318"/>
      <c r="DL806" s="1318"/>
      <c r="DM806" s="1318"/>
      <c r="DN806" s="1318"/>
      <c r="DO806" s="1318"/>
      <c r="DP806" s="1318"/>
      <c r="DQ806" s="1318"/>
      <c r="DR806" s="1318"/>
      <c r="DS806" s="1318"/>
      <c r="DT806" s="1318"/>
      <c r="DU806" s="1318"/>
      <c r="DV806" s="1318"/>
      <c r="DW806" s="1318"/>
      <c r="DX806" s="1318"/>
      <c r="DY806" s="1318"/>
      <c r="DZ806" s="1318"/>
      <c r="EA806" s="1318"/>
      <c r="EB806" s="1318"/>
      <c r="EC806" s="1318"/>
      <c r="ED806" s="1318"/>
      <c r="EE806" s="1318"/>
      <c r="EF806" s="1318"/>
      <c r="EG806" s="1318"/>
      <c r="EH806" s="1318"/>
      <c r="EI806" s="1318"/>
      <c r="EJ806" s="1318"/>
      <c r="EK806" s="1318"/>
      <c r="EL806" s="1318"/>
      <c r="EM806" s="1318"/>
      <c r="EN806" s="1318"/>
      <c r="EO806" s="1318"/>
      <c r="EP806" s="1318"/>
      <c r="EQ806" s="1318"/>
      <c r="ER806" s="1318"/>
      <c r="ES806" s="1318"/>
      <c r="ET806" s="1318"/>
      <c r="EU806" s="1318"/>
      <c r="EV806" s="1318"/>
      <c r="EW806" s="1318"/>
      <c r="EX806" s="1318"/>
      <c r="EY806" s="1318"/>
      <c r="EZ806" s="1318"/>
      <c r="FA806" s="1318"/>
      <c r="FB806" s="1318"/>
      <c r="FC806" s="1318"/>
      <c r="FD806" s="1318"/>
      <c r="FE806" s="1318"/>
      <c r="FF806" s="1318"/>
      <c r="FG806" s="1318"/>
      <c r="FH806" s="1318"/>
      <c r="FI806" s="1318"/>
      <c r="FJ806" s="1318"/>
      <c r="FK806" s="1318"/>
      <c r="FL806" s="1318"/>
      <c r="FM806" s="1318"/>
      <c r="FN806" s="1318"/>
      <c r="FO806" s="1318"/>
      <c r="FP806" s="1318"/>
      <c r="FQ806" s="1318"/>
      <c r="FR806" s="1318"/>
      <c r="FS806" s="1318"/>
      <c r="FT806" s="1318"/>
      <c r="FU806" s="1318"/>
      <c r="FV806" s="1318"/>
      <c r="FW806" s="1318"/>
      <c r="FX806" s="1318"/>
      <c r="GD806" s="1511"/>
      <c r="GE806" s="1430"/>
      <c r="GF806" s="1431"/>
      <c r="GG806" s="1511"/>
      <c r="GH806" s="1430"/>
      <c r="GI806" s="1511"/>
      <c r="GJ806" s="1430"/>
      <c r="GK806" s="1633"/>
      <c r="GL806" s="1638"/>
      <c r="GM806" s="1773"/>
      <c r="GN806" s="1762"/>
      <c r="GO806" s="1859"/>
      <c r="GP806" s="1433"/>
      <c r="GQ806" s="1511"/>
      <c r="GR806" s="1430"/>
      <c r="GS806" s="1859"/>
      <c r="GT806" s="1433"/>
      <c r="GU806" s="1859"/>
      <c r="GV806" s="1433"/>
      <c r="GW806" s="1326"/>
      <c r="GX806" s="1318"/>
      <c r="GY806" s="1773"/>
      <c r="GZ806" s="1318"/>
    </row>
    <row r="807" spans="1:208" customFormat="1" ht="15">
      <c r="A807" s="1318"/>
      <c r="B807" s="1320"/>
      <c r="C807" s="1318"/>
      <c r="D807" s="1318"/>
      <c r="E807" s="1318"/>
      <c r="F807" s="1318"/>
      <c r="G807" s="1318"/>
      <c r="H807" s="1318"/>
      <c r="I807" s="1318"/>
      <c r="J807" s="1318"/>
      <c r="K807" s="1318"/>
      <c r="L807" s="1318"/>
      <c r="M807" s="1352"/>
      <c r="N807" s="1352"/>
      <c r="O807" s="1352"/>
      <c r="P807" s="1352"/>
      <c r="Q807" s="1318"/>
      <c r="R807" s="1318"/>
      <c r="S807" s="1318"/>
      <c r="T807" s="1352"/>
      <c r="U807" s="1352"/>
      <c r="V807" s="1326"/>
      <c r="W807" s="1326"/>
      <c r="X807" s="1326"/>
      <c r="Y807" s="1326"/>
      <c r="Z807" s="1326"/>
      <c r="AA807" s="1326"/>
      <c r="AB807" s="1326"/>
      <c r="AC807" s="1326"/>
      <c r="AD807" s="1326"/>
      <c r="AE807" s="1326"/>
      <c r="AF807" s="1326"/>
      <c r="AG807" s="1326"/>
      <c r="AH807" s="1326"/>
      <c r="AI807" s="1326"/>
      <c r="AJ807" s="1326"/>
      <c r="AK807" s="1326"/>
      <c r="AL807" s="1326"/>
      <c r="AM807" s="1326"/>
      <c r="AN807" s="1326"/>
      <c r="AO807" s="1326"/>
      <c r="AP807" s="1326"/>
      <c r="AQ807" s="1326"/>
      <c r="AR807" s="1326"/>
      <c r="AS807" s="1321"/>
      <c r="AT807" s="1321"/>
      <c r="AU807" s="1326"/>
      <c r="AV807" s="1326"/>
      <c r="AW807" s="1326"/>
      <c r="AX807" s="1326"/>
      <c r="AY807" s="1326"/>
      <c r="AZ807" s="1326"/>
      <c r="BA807" s="1326"/>
      <c r="BB807" s="1326"/>
      <c r="BC807" s="1326"/>
      <c r="BD807" s="1326"/>
      <c r="BE807" s="1326"/>
      <c r="BF807" s="1326"/>
      <c r="BG807" s="1326"/>
      <c r="BH807" s="1326"/>
      <c r="BI807" s="1326"/>
      <c r="BJ807" s="1326"/>
      <c r="BK807" s="1326"/>
      <c r="BL807" s="1326"/>
      <c r="BM807" s="1326"/>
      <c r="BN807" s="2661"/>
      <c r="BO807" s="1326"/>
      <c r="BP807" s="1326"/>
      <c r="BQ807" s="1326"/>
      <c r="BR807" s="1326"/>
      <c r="BS807" s="2661"/>
      <c r="BT807" s="1326"/>
      <c r="BU807" s="1326"/>
      <c r="BV807" s="1326"/>
      <c r="BW807" s="1326"/>
      <c r="BX807" s="2661"/>
      <c r="BY807" s="1326"/>
      <c r="BZ807" s="1326"/>
      <c r="CA807" s="1326"/>
      <c r="CB807" s="1326"/>
      <c r="CC807" s="2661"/>
      <c r="CD807" s="1326"/>
      <c r="CE807" s="1326"/>
      <c r="CF807" s="1326"/>
      <c r="CG807" s="1326"/>
      <c r="CH807" s="2661"/>
      <c r="CI807" s="1326"/>
      <c r="CJ807" s="1326"/>
      <c r="CK807" s="1326"/>
      <c r="CL807" s="1326"/>
      <c r="CM807" s="2661"/>
      <c r="CN807" s="1326"/>
      <c r="CO807" s="1326"/>
      <c r="CP807" s="1326"/>
      <c r="CQ807" s="1326"/>
      <c r="CR807" s="1511"/>
      <c r="CS807" s="1326"/>
      <c r="CT807" s="1326"/>
      <c r="CU807" s="1326"/>
      <c r="CV807" s="1318"/>
      <c r="CW807" s="1318"/>
      <c r="CX807" s="1318"/>
      <c r="CY807" s="1318"/>
      <c r="CZ807" s="1318"/>
      <c r="DA807" s="1318"/>
      <c r="DB807" s="1318"/>
      <c r="DC807" s="1318"/>
      <c r="DD807" s="1318"/>
      <c r="DE807" s="1318"/>
      <c r="DF807" s="1318"/>
      <c r="DG807" s="1318"/>
      <c r="DH807" s="1318"/>
      <c r="DI807" s="1318"/>
      <c r="DJ807" s="1318"/>
      <c r="DK807" s="1318"/>
      <c r="DL807" s="1318"/>
      <c r="DM807" s="1318"/>
      <c r="DN807" s="1318"/>
      <c r="DO807" s="1318"/>
      <c r="DP807" s="1318"/>
      <c r="DQ807" s="1318"/>
      <c r="DR807" s="1318"/>
      <c r="DS807" s="1318"/>
      <c r="DT807" s="1318"/>
      <c r="DU807" s="1318"/>
      <c r="DV807" s="1318"/>
      <c r="DW807" s="1318"/>
      <c r="DX807" s="1318"/>
      <c r="DY807" s="1318"/>
      <c r="DZ807" s="1318"/>
      <c r="EA807" s="1318"/>
      <c r="EB807" s="1318"/>
      <c r="EC807" s="1318"/>
      <c r="ED807" s="1318"/>
      <c r="EE807" s="1318"/>
      <c r="EF807" s="1318"/>
      <c r="EG807" s="1318"/>
      <c r="EH807" s="1318"/>
      <c r="EI807" s="1318"/>
      <c r="EJ807" s="1318"/>
      <c r="EK807" s="1318"/>
      <c r="EL807" s="1318"/>
      <c r="EM807" s="1318"/>
      <c r="EN807" s="1318"/>
      <c r="EO807" s="1318"/>
      <c r="EP807" s="1318"/>
      <c r="EQ807" s="1318"/>
      <c r="ER807" s="1318"/>
      <c r="ES807" s="1318"/>
      <c r="ET807" s="1318"/>
      <c r="EU807" s="1318"/>
      <c r="EV807" s="1318"/>
      <c r="EW807" s="1318"/>
      <c r="EX807" s="1318"/>
      <c r="EY807" s="1318"/>
      <c r="EZ807" s="1318"/>
      <c r="FA807" s="1318"/>
      <c r="FB807" s="1318"/>
      <c r="FC807" s="1318"/>
      <c r="FD807" s="1318"/>
      <c r="FE807" s="1318"/>
      <c r="FF807" s="1318"/>
      <c r="FG807" s="1318"/>
      <c r="FH807" s="1318"/>
      <c r="FI807" s="1318"/>
      <c r="FJ807" s="1318"/>
      <c r="FK807" s="1318"/>
      <c r="FL807" s="1318"/>
      <c r="FM807" s="1318"/>
      <c r="FN807" s="1318"/>
      <c r="FO807" s="1318"/>
      <c r="FP807" s="1318"/>
      <c r="FQ807" s="1318"/>
      <c r="FR807" s="1318"/>
      <c r="FS807" s="1318"/>
      <c r="FT807" s="1318"/>
      <c r="FU807" s="1318"/>
      <c r="FV807" s="1318"/>
      <c r="FW807" s="1318"/>
      <c r="FX807" s="1318"/>
      <c r="GD807" s="1511"/>
      <c r="GE807" s="1430"/>
      <c r="GF807" s="1431"/>
      <c r="GG807" s="1511"/>
      <c r="GH807" s="1430"/>
      <c r="GI807" s="1511"/>
      <c r="GJ807" s="1430"/>
      <c r="GK807" s="1633"/>
      <c r="GL807" s="1638"/>
      <c r="GM807" s="1773"/>
      <c r="GN807" s="1762"/>
      <c r="GO807" s="1859"/>
      <c r="GP807" s="1433"/>
      <c r="GQ807" s="1511"/>
      <c r="GR807" s="1430"/>
      <c r="GS807" s="1859"/>
      <c r="GT807" s="1433"/>
      <c r="GU807" s="1859"/>
      <c r="GV807" s="1433"/>
      <c r="GW807" s="1326"/>
      <c r="GX807" s="1318"/>
      <c r="GY807" s="1773"/>
      <c r="GZ807" s="1318"/>
    </row>
    <row r="808" spans="1:208" customFormat="1" ht="15">
      <c r="A808" s="1318"/>
      <c r="B808" s="1320"/>
      <c r="C808" s="1318"/>
      <c r="D808" s="1318"/>
      <c r="E808" s="1318"/>
      <c r="F808" s="1318"/>
      <c r="G808" s="1318"/>
      <c r="H808" s="1318"/>
      <c r="I808" s="1318"/>
      <c r="J808" s="1318"/>
      <c r="K808" s="1318"/>
      <c r="L808" s="1318"/>
      <c r="M808" s="1352"/>
      <c r="N808" s="1352"/>
      <c r="O808" s="1352"/>
      <c r="P808" s="1352"/>
      <c r="Q808" s="1318"/>
      <c r="R808" s="1318"/>
      <c r="S808" s="1318"/>
      <c r="T808" s="1352"/>
      <c r="U808" s="1352"/>
      <c r="V808" s="1326"/>
      <c r="W808" s="1326"/>
      <c r="X808" s="1326"/>
      <c r="Y808" s="1326"/>
      <c r="Z808" s="1326"/>
      <c r="AA808" s="1326"/>
      <c r="AB808" s="1326"/>
      <c r="AC808" s="1326"/>
      <c r="AD808" s="1326"/>
      <c r="AE808" s="1326"/>
      <c r="AF808" s="1326"/>
      <c r="AG808" s="1326"/>
      <c r="AH808" s="1326"/>
      <c r="AI808" s="1326"/>
      <c r="AJ808" s="1326"/>
      <c r="AK808" s="1326"/>
      <c r="AL808" s="1326"/>
      <c r="AM808" s="1326"/>
      <c r="AN808" s="1326"/>
      <c r="AO808" s="1326"/>
      <c r="AP808" s="1326"/>
      <c r="AQ808" s="1326"/>
      <c r="AR808" s="1326"/>
      <c r="AS808" s="1321"/>
      <c r="AT808" s="1321"/>
      <c r="AU808" s="1326"/>
      <c r="AV808" s="1326"/>
      <c r="AW808" s="1326"/>
      <c r="AX808" s="1326"/>
      <c r="AY808" s="1326"/>
      <c r="AZ808" s="1326"/>
      <c r="BA808" s="1326"/>
      <c r="BB808" s="1326"/>
      <c r="BC808" s="1326"/>
      <c r="BD808" s="1326"/>
      <c r="BE808" s="1326"/>
      <c r="BF808" s="1326"/>
      <c r="BG808" s="1326"/>
      <c r="BH808" s="1326"/>
      <c r="BI808" s="1326"/>
      <c r="BJ808" s="1326"/>
      <c r="BK808" s="1326"/>
      <c r="BL808" s="1326"/>
      <c r="BM808" s="1326"/>
      <c r="BN808" s="2661"/>
      <c r="BO808" s="1326"/>
      <c r="BP808" s="1326"/>
      <c r="BQ808" s="1326"/>
      <c r="BR808" s="1326"/>
      <c r="BS808" s="2661"/>
      <c r="BT808" s="1326"/>
      <c r="BU808" s="1326"/>
      <c r="BV808" s="1326"/>
      <c r="BW808" s="1326"/>
      <c r="BX808" s="2661"/>
      <c r="BY808" s="1326"/>
      <c r="BZ808" s="1326"/>
      <c r="CA808" s="1326"/>
      <c r="CB808" s="1326"/>
      <c r="CC808" s="2661"/>
      <c r="CD808" s="1326"/>
      <c r="CE808" s="1326"/>
      <c r="CF808" s="1326"/>
      <c r="CG808" s="1326"/>
      <c r="CH808" s="2661"/>
      <c r="CI808" s="1326"/>
      <c r="CJ808" s="1326"/>
      <c r="CK808" s="1326"/>
      <c r="CL808" s="1326"/>
      <c r="CM808" s="2661"/>
      <c r="CN808" s="1326"/>
      <c r="CO808" s="1326"/>
      <c r="CP808" s="1326"/>
      <c r="CQ808" s="1326"/>
      <c r="CR808" s="1511"/>
      <c r="CS808" s="1326"/>
      <c r="CT808" s="1326"/>
      <c r="CU808" s="1326"/>
      <c r="CV808" s="1318"/>
      <c r="CW808" s="1318"/>
      <c r="CX808" s="1318"/>
      <c r="CY808" s="1318"/>
      <c r="CZ808" s="1318"/>
      <c r="DA808" s="1318"/>
      <c r="DB808" s="1318"/>
      <c r="DC808" s="1318"/>
      <c r="DD808" s="1318"/>
      <c r="DE808" s="1318"/>
      <c r="DF808" s="1318"/>
      <c r="DG808" s="1318"/>
      <c r="DH808" s="1318"/>
      <c r="DI808" s="1318"/>
      <c r="DJ808" s="1318"/>
      <c r="DK808" s="1318"/>
      <c r="DL808" s="1318"/>
      <c r="DM808" s="1318"/>
      <c r="DN808" s="1318"/>
      <c r="DO808" s="1318"/>
      <c r="DP808" s="1318"/>
      <c r="DQ808" s="1318"/>
      <c r="DR808" s="1318"/>
      <c r="DS808" s="1318"/>
      <c r="DT808" s="1318"/>
      <c r="DU808" s="1318"/>
      <c r="DV808" s="1318"/>
      <c r="DW808" s="1318"/>
      <c r="DX808" s="1318"/>
      <c r="DY808" s="1318"/>
      <c r="DZ808" s="1318"/>
      <c r="EA808" s="1318"/>
      <c r="EB808" s="1318"/>
      <c r="EC808" s="1318"/>
      <c r="ED808" s="1318"/>
      <c r="EE808" s="1318"/>
      <c r="EF808" s="1318"/>
      <c r="EG808" s="1318"/>
      <c r="EH808" s="1318"/>
      <c r="EI808" s="1318"/>
      <c r="EJ808" s="1318"/>
      <c r="EK808" s="1318"/>
      <c r="EL808" s="1318"/>
      <c r="EM808" s="1318"/>
      <c r="EN808" s="1318"/>
      <c r="EO808" s="1318"/>
      <c r="EP808" s="1318"/>
      <c r="EQ808" s="1318"/>
      <c r="ER808" s="1318"/>
      <c r="ES808" s="1318"/>
      <c r="ET808" s="1318"/>
      <c r="EU808" s="1318"/>
      <c r="EV808" s="1318"/>
      <c r="EW808" s="1318"/>
      <c r="EX808" s="1318"/>
      <c r="EY808" s="1318"/>
      <c r="EZ808" s="1318"/>
      <c r="FA808" s="1318"/>
      <c r="FB808" s="1318"/>
      <c r="FC808" s="1318"/>
      <c r="FD808" s="1318"/>
      <c r="FE808" s="1318"/>
      <c r="FF808" s="1318"/>
      <c r="FG808" s="1318"/>
      <c r="FH808" s="1318"/>
      <c r="FI808" s="1318"/>
      <c r="FJ808" s="1318"/>
      <c r="FK808" s="1318"/>
      <c r="FL808" s="1318"/>
      <c r="FM808" s="1318"/>
      <c r="FN808" s="1318"/>
      <c r="FO808" s="1318"/>
      <c r="FP808" s="1318"/>
      <c r="FQ808" s="1318"/>
      <c r="FR808" s="1318"/>
      <c r="FS808" s="1318"/>
      <c r="FT808" s="1318"/>
      <c r="FU808" s="1318"/>
      <c r="FV808" s="1318"/>
      <c r="FW808" s="1318"/>
      <c r="FX808" s="1318"/>
      <c r="GD808" s="1511"/>
      <c r="GE808" s="1430"/>
      <c r="GF808" s="1431"/>
      <c r="GG808" s="1511"/>
      <c r="GH808" s="1430"/>
      <c r="GI808" s="1511"/>
      <c r="GJ808" s="1430"/>
      <c r="GK808" s="1633"/>
      <c r="GL808" s="1638"/>
      <c r="GM808" s="1773"/>
      <c r="GN808" s="1762"/>
      <c r="GO808" s="1859"/>
      <c r="GP808" s="1433"/>
      <c r="GQ808" s="1511"/>
      <c r="GR808" s="1430"/>
      <c r="GS808" s="1859"/>
      <c r="GT808" s="1433"/>
      <c r="GU808" s="1859"/>
      <c r="GV808" s="1433"/>
      <c r="GW808" s="1326"/>
      <c r="GX808" s="1318"/>
      <c r="GY808" s="1773"/>
      <c r="GZ808" s="1318"/>
    </row>
    <row r="809" spans="1:208" customFormat="1" ht="15">
      <c r="A809" s="1318"/>
      <c r="B809" s="1320"/>
      <c r="C809" s="1318"/>
      <c r="D809" s="1318"/>
      <c r="E809" s="1318"/>
      <c r="F809" s="1318"/>
      <c r="G809" s="1318"/>
      <c r="H809" s="1318"/>
      <c r="I809" s="1318"/>
      <c r="J809" s="1318"/>
      <c r="K809" s="1318"/>
      <c r="L809" s="1318"/>
      <c r="M809" s="1352"/>
      <c r="N809" s="1352"/>
      <c r="O809" s="1352"/>
      <c r="P809" s="1352"/>
      <c r="Q809" s="1318"/>
      <c r="R809" s="1318"/>
      <c r="S809" s="1318"/>
      <c r="T809" s="1352"/>
      <c r="U809" s="1352"/>
      <c r="V809" s="1326"/>
      <c r="W809" s="1326"/>
      <c r="X809" s="1326"/>
      <c r="Y809" s="1326"/>
      <c r="Z809" s="1326"/>
      <c r="AA809" s="1326"/>
      <c r="AB809" s="1326"/>
      <c r="AC809" s="1326"/>
      <c r="AD809" s="1326"/>
      <c r="AE809" s="1326"/>
      <c r="AF809" s="1326"/>
      <c r="AG809" s="1326"/>
      <c r="AH809" s="1326"/>
      <c r="AI809" s="1326"/>
      <c r="AJ809" s="1326"/>
      <c r="AK809" s="1326"/>
      <c r="AL809" s="1326"/>
      <c r="AM809" s="1326"/>
      <c r="AN809" s="1326"/>
      <c r="AO809" s="1326"/>
      <c r="AP809" s="1326"/>
      <c r="AQ809" s="1326"/>
      <c r="AR809" s="1326"/>
      <c r="AS809" s="1321"/>
      <c r="AT809" s="1321"/>
      <c r="AU809" s="1326"/>
      <c r="AV809" s="1326"/>
      <c r="AW809" s="1326"/>
      <c r="AX809" s="1326"/>
      <c r="AY809" s="1326"/>
      <c r="AZ809" s="1326"/>
      <c r="BA809" s="1326"/>
      <c r="BB809" s="1326"/>
      <c r="BC809" s="1326"/>
      <c r="BD809" s="1326"/>
      <c r="BE809" s="1326"/>
      <c r="BF809" s="1326"/>
      <c r="BG809" s="1326"/>
      <c r="BH809" s="1326"/>
      <c r="BI809" s="1326"/>
      <c r="BJ809" s="1326"/>
      <c r="BK809" s="1326"/>
      <c r="BL809" s="1326"/>
      <c r="BM809" s="1326"/>
      <c r="BN809" s="2661"/>
      <c r="BO809" s="1326"/>
      <c r="BP809" s="1326"/>
      <c r="BQ809" s="1326"/>
      <c r="BR809" s="1326"/>
      <c r="BS809" s="2661"/>
      <c r="BT809" s="1326"/>
      <c r="BU809" s="1326"/>
      <c r="BV809" s="1326"/>
      <c r="BW809" s="1326"/>
      <c r="BX809" s="2661"/>
      <c r="BY809" s="1326"/>
      <c r="BZ809" s="1326"/>
      <c r="CA809" s="1326"/>
      <c r="CB809" s="1326"/>
      <c r="CC809" s="2661"/>
      <c r="CD809" s="1326"/>
      <c r="CE809" s="1326"/>
      <c r="CF809" s="1326"/>
      <c r="CG809" s="1326"/>
      <c r="CH809" s="2661"/>
      <c r="CI809" s="1326"/>
      <c r="CJ809" s="1326"/>
      <c r="CK809" s="1326"/>
      <c r="CL809" s="1326"/>
      <c r="CM809" s="2661"/>
      <c r="CN809" s="1326"/>
      <c r="CO809" s="1326"/>
      <c r="CP809" s="1326"/>
      <c r="CQ809" s="1326"/>
      <c r="CR809" s="1511"/>
      <c r="CS809" s="1326"/>
      <c r="CT809" s="1326"/>
      <c r="CU809" s="1326"/>
      <c r="CV809" s="1318"/>
      <c r="CW809" s="1318"/>
      <c r="CX809" s="1318"/>
      <c r="CY809" s="1318"/>
      <c r="CZ809" s="1318"/>
      <c r="DA809" s="1318"/>
      <c r="DB809" s="1318"/>
      <c r="DC809" s="1318"/>
      <c r="DD809" s="1318"/>
      <c r="DE809" s="1318"/>
      <c r="DF809" s="1318"/>
      <c r="DG809" s="1318"/>
      <c r="DH809" s="1318"/>
      <c r="DI809" s="1318"/>
      <c r="DJ809" s="1318"/>
      <c r="DK809" s="1318"/>
      <c r="DL809" s="1318"/>
      <c r="DM809" s="1318"/>
      <c r="DN809" s="1318"/>
      <c r="DO809" s="1318"/>
      <c r="DP809" s="1318"/>
      <c r="DQ809" s="1318"/>
      <c r="DR809" s="1318"/>
      <c r="DS809" s="1318"/>
      <c r="DT809" s="1318"/>
      <c r="DU809" s="1318"/>
      <c r="DV809" s="1318"/>
      <c r="DW809" s="1318"/>
      <c r="DX809" s="1318"/>
      <c r="DY809" s="1318"/>
      <c r="DZ809" s="1318"/>
      <c r="EA809" s="1318"/>
      <c r="EB809" s="1318"/>
      <c r="EC809" s="1318"/>
      <c r="ED809" s="1318"/>
      <c r="EE809" s="1318"/>
      <c r="EF809" s="1318"/>
      <c r="EG809" s="1318"/>
      <c r="EH809" s="1318"/>
      <c r="EI809" s="1318"/>
      <c r="EJ809" s="1318"/>
      <c r="EK809" s="1318"/>
      <c r="EL809" s="1318"/>
      <c r="EM809" s="1318"/>
      <c r="EN809" s="1318"/>
      <c r="EO809" s="1318"/>
      <c r="EP809" s="1318"/>
      <c r="EQ809" s="1318"/>
      <c r="ER809" s="1318"/>
      <c r="ES809" s="1318"/>
      <c r="ET809" s="1318"/>
      <c r="EU809" s="1318"/>
      <c r="EV809" s="1318"/>
      <c r="EW809" s="1318"/>
      <c r="EX809" s="1318"/>
      <c r="EY809" s="1318"/>
      <c r="EZ809" s="1318"/>
      <c r="FA809" s="1318"/>
      <c r="FB809" s="1318"/>
      <c r="FC809" s="1318"/>
      <c r="FD809" s="1318"/>
      <c r="FE809" s="1318"/>
      <c r="FF809" s="1318"/>
      <c r="FG809" s="1318"/>
      <c r="FH809" s="1318"/>
      <c r="FI809" s="1318"/>
      <c r="FJ809" s="1318"/>
      <c r="FK809" s="1318"/>
      <c r="FL809" s="1318"/>
      <c r="FM809" s="1318"/>
      <c r="FN809" s="1318"/>
      <c r="FO809" s="1318"/>
      <c r="FP809" s="1318"/>
      <c r="FQ809" s="1318"/>
      <c r="FR809" s="1318"/>
      <c r="FS809" s="1318"/>
      <c r="FT809" s="1318"/>
      <c r="FU809" s="1318"/>
      <c r="FV809" s="1318"/>
      <c r="FW809" s="1318"/>
      <c r="FX809" s="1318"/>
      <c r="GD809" s="1511"/>
      <c r="GE809" s="1430"/>
      <c r="GF809" s="1431"/>
      <c r="GG809" s="1511"/>
      <c r="GH809" s="1430"/>
      <c r="GI809" s="1511"/>
      <c r="GJ809" s="1430"/>
      <c r="GK809" s="1633"/>
      <c r="GL809" s="1638"/>
      <c r="GM809" s="1773"/>
      <c r="GN809" s="1762"/>
      <c r="GO809" s="1859"/>
      <c r="GP809" s="1433"/>
      <c r="GQ809" s="1511"/>
      <c r="GR809" s="1430"/>
      <c r="GS809" s="1859"/>
      <c r="GT809" s="1433"/>
      <c r="GU809" s="1859"/>
      <c r="GV809" s="1433"/>
      <c r="GW809" s="1326"/>
      <c r="GX809" s="1318"/>
      <c r="GY809" s="1773"/>
      <c r="GZ809" s="1318"/>
    </row>
    <row r="810" spans="1:208" customFormat="1" ht="15">
      <c r="A810" s="1318"/>
      <c r="B810" s="1320"/>
      <c r="C810" s="1318"/>
      <c r="D810" s="1318"/>
      <c r="E810" s="1318"/>
      <c r="F810" s="1318"/>
      <c r="G810" s="1318"/>
      <c r="H810" s="1318"/>
      <c r="I810" s="1318"/>
      <c r="J810" s="1318"/>
      <c r="K810" s="1318"/>
      <c r="L810" s="1318"/>
      <c r="M810" s="1352"/>
      <c r="N810" s="1352"/>
      <c r="O810" s="1352"/>
      <c r="P810" s="1352"/>
      <c r="Q810" s="1318"/>
      <c r="R810" s="1318"/>
      <c r="S810" s="1318"/>
      <c r="T810" s="1352"/>
      <c r="U810" s="1352"/>
      <c r="V810" s="1326"/>
      <c r="W810" s="1326"/>
      <c r="X810" s="1326"/>
      <c r="Y810" s="1326"/>
      <c r="Z810" s="1326"/>
      <c r="AA810" s="1326"/>
      <c r="AB810" s="1326"/>
      <c r="AC810" s="1326"/>
      <c r="AD810" s="1326"/>
      <c r="AE810" s="1326"/>
      <c r="AF810" s="1326"/>
      <c r="AG810" s="1326"/>
      <c r="AH810" s="1326"/>
      <c r="AI810" s="1326"/>
      <c r="AJ810" s="1326"/>
      <c r="AK810" s="1326"/>
      <c r="AL810" s="1326"/>
      <c r="AM810" s="1326"/>
      <c r="AN810" s="1326"/>
      <c r="AO810" s="1326"/>
      <c r="AP810" s="1326"/>
      <c r="AQ810" s="1326"/>
      <c r="AR810" s="1326"/>
      <c r="AS810" s="1321"/>
      <c r="AT810" s="1321"/>
      <c r="AU810" s="1326"/>
      <c r="AV810" s="1326"/>
      <c r="AW810" s="1326"/>
      <c r="AX810" s="1326"/>
      <c r="AY810" s="1326"/>
      <c r="AZ810" s="1326"/>
      <c r="BA810" s="1326"/>
      <c r="BB810" s="1326"/>
      <c r="BC810" s="1326"/>
      <c r="BD810" s="1326"/>
      <c r="BE810" s="1326"/>
      <c r="BF810" s="1326"/>
      <c r="BG810" s="1326"/>
      <c r="BH810" s="1326"/>
      <c r="BI810" s="1326"/>
      <c r="BJ810" s="1326"/>
      <c r="BK810" s="1326"/>
      <c r="BL810" s="1326"/>
      <c r="BM810" s="1326"/>
      <c r="BN810" s="2661"/>
      <c r="BO810" s="1326"/>
      <c r="BP810" s="1326"/>
      <c r="BQ810" s="1326"/>
      <c r="BR810" s="1326"/>
      <c r="BS810" s="2661"/>
      <c r="BT810" s="1326"/>
      <c r="BU810" s="1326"/>
      <c r="BV810" s="1326"/>
      <c r="BW810" s="1326"/>
      <c r="BX810" s="2661"/>
      <c r="BY810" s="1326"/>
      <c r="BZ810" s="1326"/>
      <c r="CA810" s="1326"/>
      <c r="CB810" s="1326"/>
      <c r="CC810" s="2661"/>
      <c r="CD810" s="1326"/>
      <c r="CE810" s="1326"/>
      <c r="CF810" s="1326"/>
      <c r="CG810" s="1326"/>
      <c r="CH810" s="2661"/>
      <c r="CI810" s="1326"/>
      <c r="CJ810" s="1326"/>
      <c r="CK810" s="1326"/>
      <c r="CL810" s="1326"/>
      <c r="CM810" s="2661"/>
      <c r="CN810" s="1326"/>
      <c r="CO810" s="1326"/>
      <c r="CP810" s="1326"/>
      <c r="CQ810" s="1326"/>
      <c r="CR810" s="1511"/>
      <c r="CS810" s="1326"/>
      <c r="CT810" s="1326"/>
      <c r="CU810" s="1326"/>
      <c r="CV810" s="1318"/>
      <c r="CW810" s="1318"/>
      <c r="CX810" s="1318"/>
      <c r="CY810" s="1318"/>
      <c r="CZ810" s="1318"/>
      <c r="DA810" s="1318"/>
      <c r="DB810" s="1318"/>
      <c r="DC810" s="1318"/>
      <c r="DD810" s="1318"/>
      <c r="DE810" s="1318"/>
      <c r="DF810" s="1318"/>
      <c r="DG810" s="1318"/>
      <c r="DH810" s="1318"/>
      <c r="DI810" s="1318"/>
      <c r="DJ810" s="1318"/>
      <c r="DK810" s="1318"/>
      <c r="DL810" s="1318"/>
      <c r="DM810" s="1318"/>
      <c r="DN810" s="1318"/>
      <c r="DO810" s="1318"/>
      <c r="DP810" s="1318"/>
      <c r="DQ810" s="1318"/>
      <c r="DR810" s="1318"/>
      <c r="DS810" s="1318"/>
      <c r="DT810" s="1318"/>
      <c r="DU810" s="1318"/>
      <c r="DV810" s="1318"/>
      <c r="DW810" s="1318"/>
      <c r="DX810" s="1318"/>
      <c r="DY810" s="1318"/>
      <c r="DZ810" s="1318"/>
      <c r="EA810" s="1318"/>
      <c r="EB810" s="1318"/>
      <c r="EC810" s="1318"/>
      <c r="ED810" s="1318"/>
      <c r="EE810" s="1318"/>
      <c r="EF810" s="1318"/>
      <c r="EG810" s="1318"/>
      <c r="EH810" s="1318"/>
      <c r="EI810" s="1318"/>
      <c r="EJ810" s="1318"/>
      <c r="EK810" s="1318"/>
      <c r="EL810" s="1318"/>
      <c r="EM810" s="1318"/>
      <c r="EN810" s="1318"/>
      <c r="EO810" s="1318"/>
      <c r="EP810" s="1318"/>
      <c r="EQ810" s="1318"/>
      <c r="ER810" s="1318"/>
      <c r="ES810" s="1318"/>
      <c r="ET810" s="1318"/>
      <c r="EU810" s="1318"/>
      <c r="EV810" s="1318"/>
      <c r="EW810" s="1318"/>
      <c r="EX810" s="1318"/>
      <c r="EY810" s="1318"/>
      <c r="EZ810" s="1318"/>
      <c r="FA810" s="1318"/>
      <c r="FB810" s="1318"/>
      <c r="FC810" s="1318"/>
      <c r="FD810" s="1318"/>
      <c r="FE810" s="1318"/>
      <c r="FF810" s="1318"/>
      <c r="FG810" s="1318"/>
      <c r="FH810" s="1318"/>
      <c r="FI810" s="1318"/>
      <c r="FJ810" s="1318"/>
      <c r="FK810" s="1318"/>
      <c r="FL810" s="1318"/>
      <c r="FM810" s="1318"/>
      <c r="FN810" s="1318"/>
      <c r="FO810" s="1318"/>
      <c r="FP810" s="1318"/>
      <c r="FQ810" s="1318"/>
      <c r="FR810" s="1318"/>
      <c r="FS810" s="1318"/>
      <c r="FT810" s="1318"/>
      <c r="FU810" s="1318"/>
      <c r="FV810" s="1318"/>
      <c r="FW810" s="1318"/>
      <c r="FX810" s="1318"/>
      <c r="GD810" s="1511"/>
      <c r="GE810" s="1430"/>
      <c r="GF810" s="1431"/>
      <c r="GG810" s="1511"/>
      <c r="GH810" s="1430"/>
      <c r="GI810" s="1511"/>
      <c r="GJ810" s="1430"/>
      <c r="GK810" s="1633"/>
      <c r="GL810" s="1638"/>
      <c r="GM810" s="1773"/>
      <c r="GN810" s="1762"/>
      <c r="GO810" s="1859"/>
      <c r="GP810" s="1433"/>
      <c r="GQ810" s="1511"/>
      <c r="GR810" s="1430"/>
      <c r="GS810" s="1859"/>
      <c r="GT810" s="1433"/>
      <c r="GU810" s="1859"/>
      <c r="GV810" s="1433"/>
      <c r="GW810" s="1326"/>
      <c r="GX810" s="1318"/>
      <c r="GY810" s="1773"/>
      <c r="GZ810" s="1318"/>
    </row>
    <row r="811" spans="1:208" customFormat="1" ht="15">
      <c r="A811" s="1318"/>
      <c r="B811" s="1411" t="s">
        <v>45</v>
      </c>
      <c r="C811" s="1318"/>
      <c r="D811" s="1318"/>
      <c r="E811" s="1318"/>
      <c r="F811" s="1318"/>
      <c r="G811" s="1318"/>
      <c r="H811" s="1318"/>
      <c r="I811" s="1318"/>
      <c r="J811" s="1318"/>
      <c r="K811" s="1318"/>
      <c r="L811" s="1318"/>
      <c r="M811" s="1352"/>
      <c r="N811" s="1352"/>
      <c r="O811" s="1352"/>
      <c r="P811" s="1352"/>
      <c r="Q811" s="1318"/>
      <c r="R811" s="1318"/>
      <c r="S811" s="1318"/>
      <c r="T811" s="1352"/>
      <c r="U811" s="1352"/>
      <c r="V811" s="1326"/>
      <c r="W811" s="1326"/>
      <c r="X811" s="1326"/>
      <c r="Y811" s="1326"/>
      <c r="Z811" s="1326"/>
      <c r="AA811" s="1326"/>
      <c r="AB811" s="1326"/>
      <c r="AC811" s="1326"/>
      <c r="AD811" s="1326"/>
      <c r="AE811" s="1326"/>
      <c r="AF811" s="1326"/>
      <c r="AG811" s="1326"/>
      <c r="AH811" s="1326"/>
      <c r="AI811" s="1326"/>
      <c r="AJ811" s="1326"/>
      <c r="AK811" s="1326"/>
      <c r="AL811" s="1326"/>
      <c r="AM811" s="1326"/>
      <c r="AN811" s="1326"/>
      <c r="AO811" s="1326"/>
      <c r="AP811" s="1326"/>
      <c r="AQ811" s="1326"/>
      <c r="AR811" s="1326"/>
      <c r="AS811" s="1321"/>
      <c r="AT811" s="1321"/>
      <c r="AU811" s="1326"/>
      <c r="AV811" s="1326"/>
      <c r="AW811" s="1326"/>
      <c r="AX811" s="1326"/>
      <c r="AY811" s="1326"/>
      <c r="AZ811" s="1326"/>
      <c r="BA811" s="1326"/>
      <c r="BB811" s="1326"/>
      <c r="BC811" s="1326"/>
      <c r="BD811" s="1326"/>
      <c r="BE811" s="1326"/>
      <c r="BF811" s="1326"/>
      <c r="BG811" s="1326"/>
      <c r="BH811" s="1326"/>
      <c r="BI811" s="1326"/>
      <c r="BJ811" s="1326"/>
      <c r="BK811" s="1326"/>
      <c r="BL811" s="1326"/>
      <c r="BM811" s="1326"/>
      <c r="BN811" s="2661"/>
      <c r="BO811" s="1326"/>
      <c r="BP811" s="1326"/>
      <c r="BQ811" s="1326"/>
      <c r="BR811" s="1326"/>
      <c r="BS811" s="2661"/>
      <c r="BT811" s="1326"/>
      <c r="BU811" s="1326"/>
      <c r="BV811" s="1326"/>
      <c r="BW811" s="1326"/>
      <c r="BX811" s="2661"/>
      <c r="BY811" s="1326">
        <f>BY813+BY815+BY818+BY820+BY825+BY827+BY830+BY832+BY840+BY842+BY845+BY847+BY850+BY851+BY855+BY856+BY857+BY858</f>
        <v>167013.85275286325</v>
      </c>
      <c r="BZ811" s="1326">
        <f t="shared" ref="BZ811:CG811" si="1686">BZ813+BZ815+BZ818+BZ820+BZ825+BZ827+BZ830+BZ832+BZ840+BZ842+BZ845+BZ847+BZ850+BZ851+BZ855+BZ856+BZ857+BZ858</f>
        <v>167773.68095289741</v>
      </c>
      <c r="CA811" s="1326">
        <f t="shared" si="1686"/>
        <v>167214.40455303146</v>
      </c>
      <c r="CB811" s="1326">
        <f t="shared" si="1686"/>
        <v>171904.49872790236</v>
      </c>
      <c r="CC811" s="2661"/>
      <c r="CD811" s="1326">
        <f t="shared" si="1686"/>
        <v>168148.73224674445</v>
      </c>
      <c r="CE811" s="1326">
        <f t="shared" si="1686"/>
        <v>171511.0365310717</v>
      </c>
      <c r="CF811" s="1326">
        <f t="shared" si="1686"/>
        <v>182814.63449732278</v>
      </c>
      <c r="CG811" s="1326">
        <f t="shared" si="1686"/>
        <v>189610.39279558827</v>
      </c>
      <c r="CH811" s="2661"/>
      <c r="CI811" s="1326"/>
      <c r="CJ811" s="1326"/>
      <c r="CK811" s="1326"/>
      <c r="CL811" s="1326"/>
      <c r="CM811" s="2661"/>
      <c r="CN811" s="1326"/>
      <c r="CO811" s="1326"/>
      <c r="CP811" s="1326"/>
      <c r="CQ811" s="1326"/>
      <c r="CR811" s="1511"/>
      <c r="CS811" s="1326"/>
      <c r="CT811" s="1326"/>
      <c r="CU811" s="1326"/>
      <c r="CV811" s="1318"/>
      <c r="CW811" s="1318"/>
      <c r="CX811" s="1318"/>
      <c r="CY811" s="1318"/>
      <c r="CZ811" s="1318"/>
      <c r="DA811" s="1318"/>
      <c r="DB811" s="1318"/>
      <c r="DC811" s="1318"/>
      <c r="DD811" s="1318"/>
      <c r="DE811" s="1318"/>
      <c r="DF811" s="1318"/>
      <c r="DG811" s="1318"/>
      <c r="DH811" s="1318"/>
      <c r="DI811" s="1318"/>
      <c r="DJ811" s="1318"/>
      <c r="DK811" s="1318"/>
      <c r="DL811" s="1318"/>
      <c r="DM811" s="1318"/>
      <c r="DN811" s="1318"/>
      <c r="DO811" s="1318"/>
      <c r="DP811" s="1318"/>
      <c r="DQ811" s="1318"/>
      <c r="DR811" s="1318"/>
      <c r="DS811" s="1318"/>
      <c r="DT811" s="1318"/>
      <c r="DU811" s="1318"/>
      <c r="DV811" s="1318"/>
      <c r="DW811" s="1318"/>
      <c r="DX811" s="1318"/>
      <c r="DY811" s="1318"/>
      <c r="DZ811" s="1318"/>
      <c r="EA811" s="1318"/>
      <c r="EB811" s="1318"/>
      <c r="EC811" s="1318"/>
      <c r="ED811" s="1318"/>
      <c r="EE811" s="1318"/>
      <c r="EF811" s="1318"/>
      <c r="EG811" s="1318"/>
      <c r="EH811" s="1318"/>
      <c r="EI811" s="1318"/>
      <c r="EJ811" s="1318"/>
      <c r="EK811" s="1318"/>
      <c r="EL811" s="1318"/>
      <c r="EM811" s="1318"/>
      <c r="EN811" s="1318"/>
      <c r="EO811" s="1318"/>
      <c r="EP811" s="1318"/>
      <c r="EQ811" s="1318"/>
      <c r="ER811" s="1318"/>
      <c r="ES811" s="1318"/>
      <c r="ET811" s="1318"/>
      <c r="EU811" s="1318"/>
      <c r="EV811" s="1318"/>
      <c r="EW811" s="1318"/>
      <c r="EX811" s="1318"/>
      <c r="EY811" s="1318"/>
      <c r="EZ811" s="1318"/>
      <c r="FA811" s="1318"/>
      <c r="FB811" s="1318"/>
      <c r="FC811" s="1318"/>
      <c r="FD811" s="1318"/>
      <c r="FE811" s="1318"/>
      <c r="FF811" s="1318"/>
      <c r="FG811" s="1318"/>
      <c r="FH811" s="1318"/>
      <c r="FI811" s="1318"/>
      <c r="FJ811" s="1318"/>
      <c r="FK811" s="1318"/>
      <c r="FL811" s="1318"/>
      <c r="FM811" s="1318"/>
      <c r="FN811" s="1318"/>
      <c r="FO811" s="1318"/>
      <c r="FP811" s="1318"/>
      <c r="FQ811" s="1318"/>
      <c r="FR811" s="1318"/>
      <c r="FS811" s="1318"/>
      <c r="FT811" s="1318"/>
      <c r="FU811" s="1318"/>
      <c r="FV811" s="1318"/>
      <c r="FW811" s="1318"/>
      <c r="FX811" s="1318"/>
      <c r="GD811" s="1511"/>
      <c r="GE811" s="1430"/>
      <c r="GF811" s="1431"/>
      <c r="GG811" s="1511"/>
      <c r="GH811" s="1430"/>
      <c r="GI811" s="1511"/>
      <c r="GJ811" s="1430"/>
      <c r="GK811" s="1633">
        <v>166067.35687314771</v>
      </c>
      <c r="GL811" s="1638"/>
      <c r="GM811" s="1773">
        <v>169596.40451573112</v>
      </c>
      <c r="GN811" s="1762"/>
      <c r="GO811" s="1859">
        <v>174820.7974313767</v>
      </c>
      <c r="GP811" s="1433"/>
      <c r="GQ811" s="1511">
        <v>193063.31340089359</v>
      </c>
      <c r="GR811" s="1430"/>
      <c r="GS811" s="1859"/>
      <c r="GT811" s="1433"/>
      <c r="GU811" s="1859"/>
      <c r="GV811" s="1433"/>
      <c r="GW811" s="1326"/>
      <c r="GX811" s="1318"/>
      <c r="GY811" s="1773"/>
      <c r="GZ811" s="1318"/>
    </row>
    <row r="812" spans="1:208" customFormat="1" ht="15">
      <c r="A812" s="1318"/>
      <c r="B812" s="1368" t="s">
        <v>365</v>
      </c>
      <c r="C812" s="1322" t="str">
        <f t="shared" ref="C812:AH812" si="1687">C3</f>
        <v>Q1 09</v>
      </c>
      <c r="D812" s="1322" t="str">
        <f t="shared" si="1687"/>
        <v>Q2 09</v>
      </c>
      <c r="E812" s="1322" t="str">
        <f t="shared" si="1687"/>
        <v>Q3 09</v>
      </c>
      <c r="F812" s="1322" t="str">
        <f t="shared" si="1687"/>
        <v>Q4 09</v>
      </c>
      <c r="G812" s="1322">
        <f t="shared" si="1687"/>
        <v>2009</v>
      </c>
      <c r="H812" s="1322" t="str">
        <f t="shared" si="1687"/>
        <v>Q1 10</v>
      </c>
      <c r="I812" s="1322" t="str">
        <f t="shared" si="1687"/>
        <v>Q2 10</v>
      </c>
      <c r="J812" s="1322" t="str">
        <f t="shared" si="1687"/>
        <v>Q3 10</v>
      </c>
      <c r="K812" s="1322" t="str">
        <f t="shared" si="1687"/>
        <v>Q4 10</v>
      </c>
      <c r="L812" s="1322">
        <f t="shared" si="1687"/>
        <v>2010</v>
      </c>
      <c r="M812" s="1322" t="str">
        <f t="shared" si="1687"/>
        <v>Q1 11</v>
      </c>
      <c r="N812" s="1322" t="str">
        <f t="shared" si="1687"/>
        <v>Q2 11</v>
      </c>
      <c r="O812" s="1322" t="str">
        <f t="shared" si="1687"/>
        <v>Q3 11</v>
      </c>
      <c r="P812" s="1322" t="str">
        <f t="shared" si="1687"/>
        <v>Q4 11</v>
      </c>
      <c r="Q812" s="1322">
        <f t="shared" si="1687"/>
        <v>2011</v>
      </c>
      <c r="R812" s="1322" t="str">
        <f t="shared" si="1687"/>
        <v>Q1 12</v>
      </c>
      <c r="S812" s="1322" t="str">
        <f t="shared" si="1687"/>
        <v>Q2 12</v>
      </c>
      <c r="T812" s="1322" t="str">
        <f t="shared" si="1687"/>
        <v>Q3 12</v>
      </c>
      <c r="U812" s="1322" t="str">
        <f t="shared" si="1687"/>
        <v>Q4 12</v>
      </c>
      <c r="V812" s="1369">
        <f t="shared" si="1687"/>
        <v>2012</v>
      </c>
      <c r="W812" s="1322" t="str">
        <f t="shared" si="1687"/>
        <v>Q1 13</v>
      </c>
      <c r="X812" s="1322" t="str">
        <f t="shared" si="1687"/>
        <v>Q2 13</v>
      </c>
      <c r="Y812" s="1322" t="str">
        <f t="shared" si="1687"/>
        <v>Q3 13</v>
      </c>
      <c r="Z812" s="1322" t="str">
        <f t="shared" si="1687"/>
        <v>Q4 13</v>
      </c>
      <c r="AA812" s="1369">
        <f t="shared" si="1687"/>
        <v>2013</v>
      </c>
      <c r="AB812" s="1322" t="str">
        <f t="shared" si="1687"/>
        <v>Q1 14</v>
      </c>
      <c r="AC812" s="1322" t="str">
        <f t="shared" si="1687"/>
        <v>Q2 14</v>
      </c>
      <c r="AD812" s="1322" t="str">
        <f t="shared" si="1687"/>
        <v>Q3 14</v>
      </c>
      <c r="AE812" s="1322" t="str">
        <f t="shared" si="1687"/>
        <v>Q4 14</v>
      </c>
      <c r="AF812" s="1369">
        <f t="shared" si="1687"/>
        <v>2014</v>
      </c>
      <c r="AG812" s="1322" t="str">
        <f t="shared" si="1687"/>
        <v>Q1 15</v>
      </c>
      <c r="AH812" s="1322" t="str">
        <f t="shared" si="1687"/>
        <v>Q2 15</v>
      </c>
      <c r="AI812" s="1322" t="str">
        <f t="shared" ref="AI812:BN812" si="1688">AI3</f>
        <v>Q3 15</v>
      </c>
      <c r="AJ812" s="1322" t="str">
        <f t="shared" si="1688"/>
        <v>Q4 15</v>
      </c>
      <c r="AK812" s="1369">
        <f t="shared" si="1688"/>
        <v>2015</v>
      </c>
      <c r="AL812" s="1322" t="str">
        <f t="shared" si="1688"/>
        <v>Q1 16</v>
      </c>
      <c r="AM812" s="1322" t="str">
        <f t="shared" si="1688"/>
        <v>Q2 16</v>
      </c>
      <c r="AN812" s="1322" t="str">
        <f t="shared" si="1688"/>
        <v>Q3 16</v>
      </c>
      <c r="AO812" s="1322" t="str">
        <f t="shared" si="1688"/>
        <v>Q4 16</v>
      </c>
      <c r="AP812" s="1369">
        <f t="shared" si="1688"/>
        <v>2016</v>
      </c>
      <c r="AQ812" s="1322" t="str">
        <f t="shared" si="1688"/>
        <v>Q1 17</v>
      </c>
      <c r="AR812" s="1322" t="str">
        <f t="shared" si="1688"/>
        <v>Q2 17</v>
      </c>
      <c r="AS812" s="1322" t="str">
        <f t="shared" si="1688"/>
        <v>Q3 17</v>
      </c>
      <c r="AT812" s="1322" t="str">
        <f t="shared" si="1688"/>
        <v>Q4 17</v>
      </c>
      <c r="AU812" s="1369">
        <f t="shared" si="1688"/>
        <v>2017</v>
      </c>
      <c r="AV812" s="1322" t="str">
        <f t="shared" si="1688"/>
        <v>Q1 18</v>
      </c>
      <c r="AW812" s="1322" t="str">
        <f t="shared" si="1688"/>
        <v>Q2 18</v>
      </c>
      <c r="AX812" s="1322" t="str">
        <f t="shared" si="1688"/>
        <v>Q3 18</v>
      </c>
      <c r="AY812" s="1322" t="str">
        <f t="shared" si="1688"/>
        <v>Q4 18</v>
      </c>
      <c r="AZ812" s="1369">
        <f t="shared" si="1688"/>
        <v>2018</v>
      </c>
      <c r="BA812" s="1322" t="str">
        <f t="shared" si="1688"/>
        <v>Q1 19</v>
      </c>
      <c r="BB812" s="1322" t="str">
        <f t="shared" si="1688"/>
        <v>Q1 19</v>
      </c>
      <c r="BC812" s="1322" t="str">
        <f t="shared" si="1688"/>
        <v>Q2 19</v>
      </c>
      <c r="BD812" s="1322" t="str">
        <f t="shared" si="1688"/>
        <v>Q2 19</v>
      </c>
      <c r="BE812" s="1322" t="str">
        <f t="shared" si="1688"/>
        <v>Q3 19</v>
      </c>
      <c r="BF812" s="1322" t="str">
        <f t="shared" si="1688"/>
        <v>Q3 19</v>
      </c>
      <c r="BG812" s="1322" t="str">
        <f t="shared" si="1688"/>
        <v>Q4 19</v>
      </c>
      <c r="BH812" s="1322" t="str">
        <f t="shared" si="1688"/>
        <v>Q4 19</v>
      </c>
      <c r="BI812" s="1369">
        <f t="shared" si="1688"/>
        <v>2019</v>
      </c>
      <c r="BJ812" s="1322" t="str">
        <f t="shared" si="1688"/>
        <v>Q1 20</v>
      </c>
      <c r="BK812" s="1322" t="str">
        <f t="shared" si="1688"/>
        <v>Q2 20</v>
      </c>
      <c r="BL812" s="1322" t="str">
        <f t="shared" si="1688"/>
        <v>Q3 20</v>
      </c>
      <c r="BM812" s="1322" t="str">
        <f t="shared" si="1688"/>
        <v>Q4 20</v>
      </c>
      <c r="BN812" s="1369">
        <f t="shared" si="1688"/>
        <v>2020</v>
      </c>
      <c r="BO812" s="1322" t="str">
        <f t="shared" ref="BO812:CR812" si="1689">BO3</f>
        <v>Q1 21</v>
      </c>
      <c r="BP812" s="1322" t="str">
        <f t="shared" si="1689"/>
        <v>Q2 21</v>
      </c>
      <c r="BQ812" s="1322" t="str">
        <f t="shared" si="1689"/>
        <v>Q3 21</v>
      </c>
      <c r="BR812" s="1322" t="str">
        <f t="shared" si="1689"/>
        <v>Q4 21</v>
      </c>
      <c r="BS812" s="1369">
        <f t="shared" si="1689"/>
        <v>2021</v>
      </c>
      <c r="BT812" s="1369" t="str">
        <f t="shared" si="1689"/>
        <v>Q1 22</v>
      </c>
      <c r="BU812" s="1369" t="str">
        <f t="shared" si="1689"/>
        <v>Q2 22</v>
      </c>
      <c r="BV812" s="1369" t="str">
        <f t="shared" si="1689"/>
        <v>Q3 22</v>
      </c>
      <c r="BW812" s="1369" t="str">
        <f t="shared" si="1689"/>
        <v>Q4 22</v>
      </c>
      <c r="BX812" s="2671">
        <f t="shared" si="1689"/>
        <v>2022</v>
      </c>
      <c r="BY812" s="1369" t="str">
        <f t="shared" si="1689"/>
        <v>Q1 23</v>
      </c>
      <c r="BZ812" s="1369" t="str">
        <f t="shared" si="1689"/>
        <v>Q2 23</v>
      </c>
      <c r="CA812" s="1369" t="str">
        <f t="shared" si="1689"/>
        <v>Q3 23</v>
      </c>
      <c r="CB812" s="1369" t="str">
        <f t="shared" si="1689"/>
        <v>Q4 23</v>
      </c>
      <c r="CC812" s="2671">
        <f t="shared" si="1689"/>
        <v>2023</v>
      </c>
      <c r="CD812" s="1369" t="str">
        <f t="shared" si="1689"/>
        <v>Q1 24</v>
      </c>
      <c r="CE812" s="1369" t="str">
        <f t="shared" si="1689"/>
        <v>Q2 24</v>
      </c>
      <c r="CF812" s="1369" t="str">
        <f t="shared" si="1689"/>
        <v>Q3 24</v>
      </c>
      <c r="CG812" s="1369" t="str">
        <f t="shared" si="1689"/>
        <v>Q4 24</v>
      </c>
      <c r="CH812" s="2671">
        <f t="shared" si="1689"/>
        <v>2024</v>
      </c>
      <c r="CI812" s="1369" t="str">
        <f t="shared" si="1689"/>
        <v>Q1 25</v>
      </c>
      <c r="CJ812" s="1369" t="str">
        <f t="shared" si="1689"/>
        <v>Q2 25</v>
      </c>
      <c r="CK812" s="1369" t="str">
        <f t="shared" si="1689"/>
        <v xml:space="preserve"> Q3 25</v>
      </c>
      <c r="CL812" s="1369" t="str">
        <f t="shared" si="1689"/>
        <v>Q4 25</v>
      </c>
      <c r="CM812" s="2671">
        <f t="shared" si="1689"/>
        <v>2025</v>
      </c>
      <c r="CN812" s="1369" t="str">
        <f t="shared" si="1689"/>
        <v>Q1 26</v>
      </c>
      <c r="CO812" s="1369" t="str">
        <f t="shared" si="1689"/>
        <v>Q2 26</v>
      </c>
      <c r="CP812" s="1369" t="str">
        <f t="shared" si="1689"/>
        <v>Q3 26</v>
      </c>
      <c r="CQ812" s="1369" t="str">
        <f t="shared" si="1689"/>
        <v>Q4 26</v>
      </c>
      <c r="CR812" s="1524">
        <f t="shared" si="1689"/>
        <v>2026</v>
      </c>
      <c r="CS812" s="1370"/>
      <c r="CT812" s="1370"/>
      <c r="CU812" s="1370"/>
      <c r="CV812" s="1369"/>
      <c r="CW812" s="1369" t="str">
        <f>R812</f>
        <v>Q1 12</v>
      </c>
      <c r="CX812" s="1369" t="str">
        <f>S812</f>
        <v>Q2 12</v>
      </c>
      <c r="CY812" s="1369" t="str">
        <f>T812</f>
        <v>Q3 12</v>
      </c>
      <c r="CZ812" s="1369" t="str">
        <f>U812</f>
        <v>Q4 12</v>
      </c>
      <c r="DA812" s="1369" t="str">
        <f>W812</f>
        <v>Q1 13</v>
      </c>
      <c r="DB812" s="1369" t="str">
        <f>X812</f>
        <v>Q2 13</v>
      </c>
      <c r="DC812" s="1369" t="str">
        <f>Y812</f>
        <v>Q3 13</v>
      </c>
      <c r="DD812" s="1369" t="str">
        <f>Z812</f>
        <v>Q4 13</v>
      </c>
      <c r="DE812" s="1369" t="str">
        <f>AB812</f>
        <v>Q1 14</v>
      </c>
      <c r="DF812" s="1369" t="str">
        <f>AC812</f>
        <v>Q2 14</v>
      </c>
      <c r="DG812" s="1369" t="str">
        <f>AD812</f>
        <v>Q3 14</v>
      </c>
      <c r="DH812" s="1369" t="str">
        <f>AE812</f>
        <v>Q4 14</v>
      </c>
      <c r="DI812" s="1369" t="str">
        <f>AG812</f>
        <v>Q1 15</v>
      </c>
      <c r="DJ812" s="1369" t="str">
        <f>AH812</f>
        <v>Q2 15</v>
      </c>
      <c r="DK812" s="1369" t="str">
        <f>AI812</f>
        <v>Q3 15</v>
      </c>
      <c r="DL812" s="1369" t="str">
        <f>AJ812</f>
        <v>Q4 15</v>
      </c>
      <c r="DM812" s="1369" t="str">
        <f>AL812</f>
        <v>Q1 16</v>
      </c>
      <c r="DN812" s="1369" t="str">
        <f>AM812</f>
        <v>Q2 16</v>
      </c>
      <c r="DO812" s="1369" t="str">
        <f>AN812</f>
        <v>Q3 16</v>
      </c>
      <c r="DP812" s="1369" t="str">
        <f>AO812</f>
        <v>Q4 16</v>
      </c>
      <c r="DQ812" s="1369" t="str">
        <f>AQ812</f>
        <v>Q1 17</v>
      </c>
      <c r="DR812" s="1369" t="str">
        <f>AR812</f>
        <v>Q2 17</v>
      </c>
      <c r="DS812" s="1369" t="str">
        <f>AS812</f>
        <v>Q3 17</v>
      </c>
      <c r="DT812" s="1369" t="str">
        <f>AT812</f>
        <v>Q4 17</v>
      </c>
      <c r="DU812" s="1370"/>
      <c r="DV812" s="1370"/>
      <c r="DW812" s="1370"/>
      <c r="DX812" s="1370"/>
      <c r="DY812" s="1370"/>
      <c r="DZ812" s="1370"/>
      <c r="EA812" s="1370"/>
      <c r="EB812" s="1370"/>
      <c r="EC812" s="1370"/>
      <c r="ED812" s="1370"/>
      <c r="EE812" s="1370"/>
      <c r="EF812" s="1370"/>
      <c r="EG812" s="1370"/>
      <c r="EH812" s="1370"/>
      <c r="EI812" s="1370"/>
      <c r="EJ812" s="1370"/>
      <c r="EK812" s="1370"/>
      <c r="EL812" s="1318"/>
      <c r="EM812" s="1318"/>
      <c r="EN812" s="1318"/>
      <c r="EO812" s="1318"/>
      <c r="EP812" s="1318"/>
      <c r="EQ812" s="1318"/>
      <c r="ER812" s="1318"/>
      <c r="ES812" s="1318"/>
      <c r="ET812" s="1318"/>
      <c r="EU812" s="1318"/>
      <c r="EV812" s="1318"/>
      <c r="EW812" s="1318"/>
      <c r="EX812" s="1318"/>
      <c r="EY812" s="1318"/>
      <c r="EZ812" s="1318"/>
      <c r="FA812" s="1318"/>
      <c r="FB812" s="1318"/>
      <c r="FC812" s="1318"/>
      <c r="FD812" s="1318"/>
      <c r="FE812" s="1318"/>
      <c r="FF812" s="1318"/>
      <c r="FG812" s="1318"/>
      <c r="FH812" s="1318"/>
      <c r="FI812" s="1318"/>
      <c r="FJ812" s="1318"/>
      <c r="FK812" s="1318"/>
      <c r="FL812" s="1318"/>
      <c r="FM812" s="1318"/>
      <c r="FN812" s="1318"/>
      <c r="FO812" s="1318"/>
      <c r="FP812" s="1318"/>
      <c r="FQ812" s="1318"/>
      <c r="FR812" s="1318"/>
      <c r="FS812" s="1318"/>
      <c r="FT812" s="1318"/>
      <c r="FU812" s="1318"/>
      <c r="FV812" s="1318"/>
      <c r="FW812" s="1318"/>
      <c r="FX812" s="1318"/>
      <c r="GD812" s="1524" t="s">
        <v>3223</v>
      </c>
      <c r="GE812" s="1430"/>
      <c r="GF812" s="1431"/>
      <c r="GG812" s="1524" t="s">
        <v>3224</v>
      </c>
      <c r="GH812" s="1430"/>
      <c r="GI812" s="1524" t="s">
        <v>3225</v>
      </c>
      <c r="GJ812" s="1430"/>
      <c r="GK812" s="1642" t="s">
        <v>3226</v>
      </c>
      <c r="GL812" s="1638"/>
      <c r="GM812" s="1780" t="s">
        <v>3227</v>
      </c>
      <c r="GN812" s="1762"/>
      <c r="GO812" s="1869" t="s">
        <v>3228</v>
      </c>
      <c r="GP812" s="1433"/>
      <c r="GQ812" s="1524" t="s">
        <v>3229</v>
      </c>
      <c r="GR812" s="1430"/>
      <c r="GS812" s="1869"/>
      <c r="GT812" s="1433"/>
      <c r="GU812" s="1869" t="s">
        <v>3220</v>
      </c>
      <c r="GV812" s="1433"/>
      <c r="GW812" s="1369" t="s">
        <v>3221</v>
      </c>
      <c r="GX812" s="1318"/>
      <c r="GY812" s="1780" t="s">
        <v>3222</v>
      </c>
      <c r="GZ812" s="1318"/>
    </row>
    <row r="813" spans="1:208" customFormat="1" ht="15">
      <c r="A813" s="1318"/>
      <c r="B813" s="1318" t="s">
        <v>3327</v>
      </c>
      <c r="C813" s="1323"/>
      <c r="D813" s="1323"/>
      <c r="E813" s="1323"/>
      <c r="F813" s="1323"/>
      <c r="G813" s="1323"/>
      <c r="H813" s="1323"/>
      <c r="I813" s="1323"/>
      <c r="J813" s="1326">
        <f>J33</f>
        <v>30720.48</v>
      </c>
      <c r="K813" s="1326">
        <f>K33</f>
        <v>31811.67</v>
      </c>
      <c r="L813" s="1323"/>
      <c r="M813" s="1326">
        <f>M8</f>
        <v>32961</v>
      </c>
      <c r="N813" s="1326">
        <f>N8</f>
        <v>32624</v>
      </c>
      <c r="O813" s="1326">
        <f>O8</f>
        <v>32988</v>
      </c>
      <c r="P813" s="1326">
        <f>P8</f>
        <v>34147</v>
      </c>
      <c r="Q813" s="1323"/>
      <c r="R813" s="1326">
        <f>R8</f>
        <v>35153</v>
      </c>
      <c r="S813" s="1326">
        <f>S8</f>
        <v>35325</v>
      </c>
      <c r="T813" s="1326">
        <f>T8</f>
        <v>36801</v>
      </c>
      <c r="U813" s="1326">
        <f>U8</f>
        <v>36047</v>
      </c>
      <c r="V813" s="1370"/>
      <c r="W813" s="1326">
        <f>W8</f>
        <v>35315</v>
      </c>
      <c r="X813" s="1326">
        <f>X8</f>
        <v>36573</v>
      </c>
      <c r="Y813" s="1326">
        <f>Y8</f>
        <v>36285</v>
      </c>
      <c r="Z813" s="1326">
        <f>Z8</f>
        <v>35950</v>
      </c>
      <c r="AA813" s="1370"/>
      <c r="AB813" s="1326">
        <f>AB8</f>
        <v>36763</v>
      </c>
      <c r="AC813" s="1326">
        <f>AC8</f>
        <v>36709</v>
      </c>
      <c r="AD813" s="1326">
        <f>AD8</f>
        <v>34279</v>
      </c>
      <c r="AE813" s="1326">
        <f>AE8</f>
        <v>33782</v>
      </c>
      <c r="AF813" s="1370"/>
      <c r="AG813" s="1326">
        <f>AG8</f>
        <v>33685</v>
      </c>
      <c r="AH813" s="1326">
        <f>AH8</f>
        <v>33580</v>
      </c>
      <c r="AI813" s="1326">
        <f>AI8</f>
        <v>33162</v>
      </c>
      <c r="AJ813" s="1326">
        <f>AJ8</f>
        <v>32814</v>
      </c>
      <c r="AK813" s="1370"/>
      <c r="AL813" s="1326">
        <f>AL8</f>
        <v>29300</v>
      </c>
      <c r="AM813" s="1326">
        <f>AM8</f>
        <v>27913</v>
      </c>
      <c r="AN813" s="1326">
        <f>AN8</f>
        <v>28060</v>
      </c>
      <c r="AO813" s="1326">
        <f>AO8</f>
        <v>28824</v>
      </c>
      <c r="AP813" s="1370"/>
      <c r="AQ813" s="1326">
        <f>AQ8</f>
        <v>28342</v>
      </c>
      <c r="AR813" s="1326">
        <f>AR8</f>
        <v>29963</v>
      </c>
      <c r="AS813" s="1326">
        <f>AS8</f>
        <v>30443</v>
      </c>
      <c r="AT813" s="1326">
        <f>AT8</f>
        <v>31225</v>
      </c>
      <c r="AU813" s="1370"/>
      <c r="AV813" s="1326">
        <f>AV8</f>
        <v>30484</v>
      </c>
      <c r="AW813" s="1326">
        <f>AW8</f>
        <v>31103</v>
      </c>
      <c r="AX813" s="1326">
        <f>AX8</f>
        <v>31942</v>
      </c>
      <c r="AY813" s="1326">
        <f>AY8</f>
        <v>32635</v>
      </c>
      <c r="AZ813" s="1370"/>
      <c r="BA813" s="1326">
        <f t="shared" ref="BA813:BH813" si="1690">BA8</f>
        <v>32213</v>
      </c>
      <c r="BB813" s="1326">
        <f t="shared" si="1690"/>
        <v>32213</v>
      </c>
      <c r="BC813" s="1326">
        <f t="shared" si="1690"/>
        <v>33680</v>
      </c>
      <c r="BD813" s="1326">
        <f t="shared" si="1690"/>
        <v>33680</v>
      </c>
      <c r="BE813" s="1326">
        <f t="shared" si="1690"/>
        <v>34569</v>
      </c>
      <c r="BF813" s="1326">
        <f t="shared" si="1690"/>
        <v>34569</v>
      </c>
      <c r="BG813" s="1326">
        <f t="shared" si="1690"/>
        <v>35110</v>
      </c>
      <c r="BH813" s="1326">
        <f t="shared" si="1690"/>
        <v>35110</v>
      </c>
      <c r="BI813" s="1370"/>
      <c r="BJ813" s="1330">
        <f>BJ8</f>
        <v>35555</v>
      </c>
      <c r="BK813" s="1330">
        <f>BK8</f>
        <v>32854</v>
      </c>
      <c r="BL813" s="1330">
        <f>BL8</f>
        <v>34378</v>
      </c>
      <c r="BM813" s="1330">
        <f>BM8</f>
        <v>35395</v>
      </c>
      <c r="BN813" s="1324"/>
      <c r="BO813" s="1330">
        <f t="shared" ref="BO813:CM813" si="1691">BO8</f>
        <v>35479</v>
      </c>
      <c r="BP813" s="1330">
        <f t="shared" si="1691"/>
        <v>36760</v>
      </c>
      <c r="BQ813" s="1330">
        <f t="shared" si="1691"/>
        <v>37429</v>
      </c>
      <c r="BR813" s="1330">
        <f t="shared" si="1691"/>
        <v>38618</v>
      </c>
      <c r="BS813" s="1330">
        <f t="shared" si="1691"/>
        <v>148286</v>
      </c>
      <c r="BT813" s="1330">
        <f t="shared" si="1691"/>
        <v>38834</v>
      </c>
      <c r="BU813" s="1330">
        <f t="shared" si="1691"/>
        <v>39990</v>
      </c>
      <c r="BV813" s="1330">
        <f t="shared" si="1691"/>
        <v>41042</v>
      </c>
      <c r="BW813" s="1330">
        <f t="shared" si="1691"/>
        <v>42142</v>
      </c>
      <c r="BX813" s="2653">
        <f t="shared" si="1691"/>
        <v>162008</v>
      </c>
      <c r="BY813" s="1330">
        <f t="shared" si="1691"/>
        <v>41963</v>
      </c>
      <c r="BZ813" s="1330">
        <f t="shared" si="1691"/>
        <v>42550</v>
      </c>
      <c r="CA813" s="1330">
        <f t="shared" si="1691"/>
        <v>42931</v>
      </c>
      <c r="CB813" s="1330">
        <f t="shared" si="1691"/>
        <v>44039</v>
      </c>
      <c r="CC813" s="2653">
        <f t="shared" si="1691"/>
        <v>171483</v>
      </c>
      <c r="CD813" s="1330">
        <f t="shared" si="1691"/>
        <v>44392</v>
      </c>
      <c r="CE813" s="1330">
        <f t="shared" si="1691"/>
        <v>44259</v>
      </c>
      <c r="CF813" s="1330">
        <f t="shared" si="1691"/>
        <v>44563</v>
      </c>
      <c r="CG813" s="1330">
        <f t="shared" si="1691"/>
        <v>45473</v>
      </c>
      <c r="CH813" s="2653">
        <f t="shared" si="1691"/>
        <v>178687</v>
      </c>
      <c r="CI813" s="1330">
        <f t="shared" si="1691"/>
        <v>44754</v>
      </c>
      <c r="CJ813" s="1330">
        <f t="shared" si="1691"/>
        <v>46010</v>
      </c>
      <c r="CK813" s="1330">
        <f t="shared" si="1691"/>
        <v>46745</v>
      </c>
      <c r="CL813" s="1330">
        <f t="shared" si="1691"/>
        <v>47739</v>
      </c>
      <c r="CM813" s="2653">
        <f t="shared" si="1691"/>
        <v>185248</v>
      </c>
      <c r="CN813" s="1330"/>
      <c r="CO813" s="1330"/>
      <c r="CP813" s="1330"/>
      <c r="CQ813" s="1330"/>
      <c r="CR813" s="1509"/>
      <c r="CS813" s="1330"/>
      <c r="CT813" s="1330"/>
      <c r="CU813" s="1326"/>
      <c r="CV813" s="1318"/>
      <c r="CW813" s="1318"/>
      <c r="CX813" s="1318"/>
      <c r="CY813" s="1318"/>
      <c r="CZ813" s="1318"/>
      <c r="DA813" s="1318"/>
      <c r="DB813" s="1318"/>
      <c r="DC813" s="1318"/>
      <c r="DD813" s="1318"/>
      <c r="DE813" s="1318"/>
      <c r="DF813" s="1318"/>
      <c r="DG813" s="1318"/>
      <c r="DH813" s="1318"/>
      <c r="DI813" s="1318"/>
      <c r="DJ813" s="1318"/>
      <c r="DK813" s="1318"/>
      <c r="DL813" s="1318"/>
      <c r="DM813" s="1318"/>
      <c r="DN813" s="1318"/>
      <c r="DO813" s="1318"/>
      <c r="DP813" s="1318"/>
      <c r="DQ813" s="1318"/>
      <c r="DR813" s="1318"/>
      <c r="DS813" s="1318"/>
      <c r="DT813" s="1318"/>
      <c r="DU813" s="1318"/>
      <c r="DV813" s="1318"/>
      <c r="DW813" s="1318"/>
      <c r="DX813" s="1318"/>
      <c r="DY813" s="1318"/>
      <c r="DZ813" s="1318"/>
      <c r="EA813" s="1318"/>
      <c r="EB813" s="1318"/>
      <c r="EC813" s="1318"/>
      <c r="ED813" s="1318"/>
      <c r="EE813" s="1318"/>
      <c r="EF813" s="1318"/>
      <c r="EG813" s="1318"/>
      <c r="EH813" s="1318"/>
      <c r="EI813" s="1318"/>
      <c r="EJ813" s="1318"/>
      <c r="EK813" s="1318"/>
      <c r="EL813" s="1318"/>
      <c r="EM813" s="1318"/>
      <c r="EN813" s="1318"/>
      <c r="EO813" s="1318"/>
      <c r="EP813" s="1318"/>
      <c r="EQ813" s="1318"/>
      <c r="ER813" s="1318"/>
      <c r="ES813" s="1318"/>
      <c r="ET813" s="1318"/>
      <c r="EU813" s="1318"/>
      <c r="EV813" s="1318"/>
      <c r="EW813" s="1318"/>
      <c r="EX813" s="1318"/>
      <c r="EY813" s="1318"/>
      <c r="EZ813" s="1318"/>
      <c r="FA813" s="1318"/>
      <c r="FB813" s="1318"/>
      <c r="FC813" s="1318"/>
      <c r="FD813" s="1318"/>
      <c r="FE813" s="1318"/>
      <c r="FF813" s="1318"/>
      <c r="FG813" s="1318"/>
      <c r="FH813" s="1318"/>
      <c r="FI813" s="1318"/>
      <c r="FJ813" s="1318"/>
      <c r="FK813" s="1318"/>
      <c r="FL813" s="1318"/>
      <c r="FM813" s="1318"/>
      <c r="FN813" s="1318"/>
      <c r="FO813" s="1318"/>
      <c r="FP813" s="1318"/>
      <c r="FQ813" s="1318"/>
      <c r="FR813" s="1318"/>
      <c r="FS813" s="1318"/>
      <c r="FT813" s="1318"/>
      <c r="FU813" s="1318"/>
      <c r="FV813" s="1318"/>
      <c r="FW813" s="1318"/>
      <c r="FX813" s="1318"/>
      <c r="GD813" s="1511">
        <v>43089.224999999999</v>
      </c>
      <c r="GE813" s="1430"/>
      <c r="GF813" s="1431"/>
      <c r="GG813" s="1511">
        <v>43504.520000000004</v>
      </c>
      <c r="GH813" s="1430"/>
      <c r="GI813" s="1509">
        <v>43920.191414517292</v>
      </c>
      <c r="GJ813" s="1430"/>
      <c r="GK813" s="1624">
        <v>43914.279499999997</v>
      </c>
      <c r="GL813" s="1638"/>
      <c r="GM813" s="1765">
        <v>44805.149999999994</v>
      </c>
      <c r="GN813" s="1762"/>
      <c r="GO813" s="1694">
        <v>44648.24</v>
      </c>
      <c r="GP813" s="1433"/>
      <c r="GQ813" s="1509">
        <v>45688.418645255268</v>
      </c>
      <c r="GR813" s="1430"/>
      <c r="GS813" s="1694"/>
      <c r="GT813" s="1433"/>
      <c r="GU813" s="1694">
        <v>44922.884999999995</v>
      </c>
      <c r="GV813" s="1433"/>
      <c r="GW813" s="1330">
        <v>46000</v>
      </c>
      <c r="GX813" s="1318"/>
      <c r="GY813" s="1765"/>
      <c r="GZ813" s="1318"/>
    </row>
    <row r="814" spans="1:208" customFormat="1" ht="15">
      <c r="A814" s="1318"/>
      <c r="B814" s="1318" t="s">
        <v>775</v>
      </c>
      <c r="C814" s="1318"/>
      <c r="D814" s="1318"/>
      <c r="E814" s="1318"/>
      <c r="F814" s="1318"/>
      <c r="G814" s="1318"/>
      <c r="H814" s="1318"/>
      <c r="I814" s="1318"/>
      <c r="J814" s="1318">
        <f>J7</f>
        <v>36440</v>
      </c>
      <c r="K814" s="1318">
        <f>K7</f>
        <v>40336</v>
      </c>
      <c r="L814" s="1318"/>
      <c r="M814" s="1318">
        <f>M7</f>
        <v>38750</v>
      </c>
      <c r="N814" s="1318">
        <f>N7</f>
        <v>39017</v>
      </c>
      <c r="O814" s="1318">
        <f>O7</f>
        <v>39266</v>
      </c>
      <c r="P814" s="1318">
        <f>P7</f>
        <v>42949</v>
      </c>
      <c r="Q814" s="1318"/>
      <c r="R814" s="1318">
        <f>R7</f>
        <v>41298</v>
      </c>
      <c r="S814" s="1318">
        <f>S7</f>
        <v>41786</v>
      </c>
      <c r="T814" s="1318">
        <f>T7</f>
        <v>43660</v>
      </c>
      <c r="U814" s="1318">
        <f>U7</f>
        <v>45485</v>
      </c>
      <c r="V814" s="1326">
        <f>Telcel!R4</f>
        <v>172229</v>
      </c>
      <c r="W814" s="1318">
        <f>W7</f>
        <v>42339</v>
      </c>
      <c r="X814" s="1318">
        <f>X7</f>
        <v>45587</v>
      </c>
      <c r="Y814" s="1318">
        <f>Y7</f>
        <v>44046</v>
      </c>
      <c r="Z814" s="1318">
        <f>Z7</f>
        <v>47379</v>
      </c>
      <c r="AA814" s="1326">
        <f>Telcel!S4</f>
        <v>179351</v>
      </c>
      <c r="AB814" s="1318">
        <f>AB7</f>
        <v>43920</v>
      </c>
      <c r="AC814" s="1318">
        <f>AC7</f>
        <v>45301</v>
      </c>
      <c r="AD814" s="1318">
        <f>AD7</f>
        <v>42960</v>
      </c>
      <c r="AE814" s="1318">
        <f>AE7</f>
        <v>46974</v>
      </c>
      <c r="AF814" s="1326">
        <f>Telcel!T4</f>
        <v>179155</v>
      </c>
      <c r="AG814" s="1318">
        <f>AG7</f>
        <v>43084</v>
      </c>
      <c r="AH814" s="1318">
        <f>AH7</f>
        <v>44906</v>
      </c>
      <c r="AI814" s="1318">
        <f>AI7</f>
        <v>44443</v>
      </c>
      <c r="AJ814" s="1318">
        <f>AJ7</f>
        <v>49366</v>
      </c>
      <c r="AK814" s="1326">
        <f>Telcel!U4</f>
        <v>181799</v>
      </c>
      <c r="AL814" s="1318">
        <f>AL7</f>
        <v>41661</v>
      </c>
      <c r="AM814" s="1318">
        <f>AM7</f>
        <v>41876</v>
      </c>
      <c r="AN814" s="1318">
        <f>AN7</f>
        <v>42893</v>
      </c>
      <c r="AO814" s="1318">
        <f>AO7</f>
        <v>49364</v>
      </c>
      <c r="AP814" s="1326">
        <f>Telcel!V4</f>
        <v>175794</v>
      </c>
      <c r="AQ814" s="1318">
        <f>AQ7</f>
        <v>40385</v>
      </c>
      <c r="AR814" s="1318">
        <f>AR7</f>
        <v>43519</v>
      </c>
      <c r="AS814" s="1318">
        <f>AS7</f>
        <v>43976</v>
      </c>
      <c r="AT814" s="1318">
        <f>AT7</f>
        <v>49770</v>
      </c>
      <c r="AU814" s="1326">
        <f>Telcel!W4</f>
        <v>179155</v>
      </c>
      <c r="AV814" s="1318">
        <f>AV7</f>
        <v>44252</v>
      </c>
      <c r="AW814" s="1318">
        <f>AW7</f>
        <v>49088</v>
      </c>
      <c r="AX814" s="1318">
        <f>AX7</f>
        <v>49354</v>
      </c>
      <c r="AY814" s="1318">
        <f>AY7</f>
        <v>54377</v>
      </c>
      <c r="AZ814" s="1326">
        <f>Telcel!X4</f>
        <v>197073</v>
      </c>
      <c r="BA814" s="1318">
        <f t="shared" ref="BA814:BH814" si="1692">BA7</f>
        <v>46966</v>
      </c>
      <c r="BB814" s="1318">
        <f t="shared" si="1692"/>
        <v>46966</v>
      </c>
      <c r="BC814" s="1318">
        <f t="shared" si="1692"/>
        <v>52271</v>
      </c>
      <c r="BD814" s="1318">
        <f t="shared" si="1692"/>
        <v>52271</v>
      </c>
      <c r="BE814" s="1318">
        <f t="shared" si="1692"/>
        <v>52699</v>
      </c>
      <c r="BF814" s="1318">
        <f t="shared" si="1692"/>
        <v>52669</v>
      </c>
      <c r="BG814" s="1318">
        <f t="shared" si="1692"/>
        <v>58382</v>
      </c>
      <c r="BH814" s="1318">
        <f t="shared" si="1692"/>
        <v>58382</v>
      </c>
      <c r="BI814" s="1326">
        <f>Telcel!Y4</f>
        <v>210319</v>
      </c>
      <c r="BJ814" s="1330">
        <f>BJ7</f>
        <v>53395</v>
      </c>
      <c r="BK814" s="1330">
        <f>BK7</f>
        <v>43095</v>
      </c>
      <c r="BL814" s="1330">
        <f>BL7</f>
        <v>54301</v>
      </c>
      <c r="BM814" s="1330">
        <f>BM7</f>
        <v>55084</v>
      </c>
      <c r="BN814" s="1330">
        <f>Telcel!Z4</f>
        <v>205636</v>
      </c>
      <c r="BO814" s="1330">
        <f>BO7</f>
        <v>51337</v>
      </c>
      <c r="BP814" s="1330">
        <f>BP7</f>
        <v>55223</v>
      </c>
      <c r="BQ814" s="1330">
        <f>BQ7</f>
        <v>53891</v>
      </c>
      <c r="BR814" s="1330">
        <f>BR7</f>
        <v>55491</v>
      </c>
      <c r="BS814" s="1330">
        <f>Telcel!AA4</f>
        <v>215943</v>
      </c>
      <c r="BT814" s="1330">
        <f>BT7</f>
        <v>52522</v>
      </c>
      <c r="BU814" s="1330">
        <f>BU7</f>
        <v>56835</v>
      </c>
      <c r="BV814" s="1330">
        <f>BV7</f>
        <v>55659</v>
      </c>
      <c r="BW814" s="1330">
        <f>BW7</f>
        <v>60342</v>
      </c>
      <c r="BX814" s="2653">
        <f>Telcel!AB4</f>
        <v>225359</v>
      </c>
      <c r="BY814" s="1330">
        <f>BY7</f>
        <v>57601</v>
      </c>
      <c r="BZ814" s="1330">
        <f>BZ7</f>
        <v>58366</v>
      </c>
      <c r="CA814" s="1330">
        <f>CA7</f>
        <v>59626</v>
      </c>
      <c r="CB814" s="1330">
        <f>CB7</f>
        <v>62673</v>
      </c>
      <c r="CC814" s="2653">
        <f>Telcel!AC4</f>
        <v>238266</v>
      </c>
      <c r="CD814" s="1330">
        <f>CD7</f>
        <v>60809</v>
      </c>
      <c r="CE814" s="1330">
        <f>CE7</f>
        <v>57855</v>
      </c>
      <c r="CF814" s="1330">
        <f>CF7</f>
        <v>60331</v>
      </c>
      <c r="CG814" s="1330">
        <f>CG7</f>
        <v>61252</v>
      </c>
      <c r="CH814" s="2653">
        <f>Telcel!AD4</f>
        <v>240246</v>
      </c>
      <c r="CI814" s="1330">
        <f>CI7</f>
        <v>58792</v>
      </c>
      <c r="CJ814" s="1330">
        <f>CJ7</f>
        <v>60863</v>
      </c>
      <c r="CK814" s="1330">
        <f>CK7</f>
        <v>63066</v>
      </c>
      <c r="CL814" s="1330">
        <f>CL7</f>
        <v>66661</v>
      </c>
      <c r="CM814" s="2653">
        <f ca="1">Telcel!AE4</f>
        <v>246052.25339857955</v>
      </c>
      <c r="CN814" s="1330"/>
      <c r="CO814" s="1330"/>
      <c r="CP814" s="1330"/>
      <c r="CQ814" s="1330"/>
      <c r="CR814" s="1509"/>
      <c r="CS814" s="1330"/>
      <c r="CT814" s="1330"/>
      <c r="CU814" s="1326"/>
      <c r="CV814" s="1318"/>
      <c r="CW814" s="1318"/>
      <c r="CX814" s="1318"/>
      <c r="CY814" s="1318"/>
      <c r="CZ814" s="1318"/>
      <c r="DA814" s="1318"/>
      <c r="DB814" s="1318"/>
      <c r="DC814" s="1318"/>
      <c r="DD814" s="1318"/>
      <c r="DE814" s="1318"/>
      <c r="DF814" s="1318"/>
      <c r="DG814" s="1318"/>
      <c r="DH814" s="1318"/>
      <c r="DI814" s="1318"/>
      <c r="DJ814" s="1318"/>
      <c r="DK814" s="1318"/>
      <c r="DL814" s="1318"/>
      <c r="DM814" s="1318"/>
      <c r="DN814" s="1318"/>
      <c r="DO814" s="1318"/>
      <c r="DP814" s="1318"/>
      <c r="DQ814" s="1318"/>
      <c r="DR814" s="1318"/>
      <c r="DS814" s="1318"/>
      <c r="DT814" s="1318"/>
      <c r="DU814" s="1318"/>
      <c r="DV814" s="1318"/>
      <c r="DW814" s="1318"/>
      <c r="DX814" s="1318"/>
      <c r="DY814" s="1318"/>
      <c r="DZ814" s="1318"/>
      <c r="EA814" s="1318"/>
      <c r="EB814" s="1318"/>
      <c r="EC814" s="1318"/>
      <c r="ED814" s="1318"/>
      <c r="EE814" s="1318"/>
      <c r="EF814" s="1318"/>
      <c r="EG814" s="1318"/>
      <c r="EH814" s="1318"/>
      <c r="EI814" s="1318"/>
      <c r="EJ814" s="1318"/>
      <c r="EK814" s="1318"/>
      <c r="EL814" s="1318"/>
      <c r="EM814" s="1318"/>
      <c r="EN814" s="1318"/>
      <c r="EO814" s="1318"/>
      <c r="EP814" s="1318"/>
      <c r="EQ814" s="1318"/>
      <c r="ER814" s="1318"/>
      <c r="ES814" s="1318"/>
      <c r="ET814" s="1318"/>
      <c r="EU814" s="1318"/>
      <c r="EV814" s="1318"/>
      <c r="EW814" s="1318"/>
      <c r="EX814" s="1318"/>
      <c r="EY814" s="1318"/>
      <c r="EZ814" s="1318"/>
      <c r="FA814" s="1318"/>
      <c r="FB814" s="1318"/>
      <c r="FC814" s="1318"/>
      <c r="FD814" s="1318"/>
      <c r="FE814" s="1318"/>
      <c r="FF814" s="1318"/>
      <c r="FG814" s="1318"/>
      <c r="FH814" s="1318"/>
      <c r="FI814" s="1318"/>
      <c r="FJ814" s="1318"/>
      <c r="FK814" s="1318"/>
      <c r="FL814" s="1318"/>
      <c r="FM814" s="1318"/>
      <c r="FN814" s="1318"/>
      <c r="FO814" s="1318"/>
      <c r="FP814" s="1318"/>
      <c r="FQ814" s="1318"/>
      <c r="FR814" s="1318"/>
      <c r="FS814" s="1318"/>
      <c r="FT814" s="1318"/>
      <c r="FU814" s="1318"/>
      <c r="FV814" s="1318"/>
      <c r="FW814" s="1318"/>
      <c r="FX814" s="1318"/>
      <c r="GD814" s="1511">
        <v>62089.224999999999</v>
      </c>
      <c r="GE814" s="1430"/>
      <c r="GF814" s="1431"/>
      <c r="GG814" s="1511">
        <v>57754.520000000004</v>
      </c>
      <c r="GH814" s="1430"/>
      <c r="GI814" s="1509">
        <v>62918.917339517284</v>
      </c>
      <c r="GJ814" s="1430"/>
      <c r="GK814" s="1624">
        <v>59939.279499999997</v>
      </c>
      <c r="GL814" s="1638"/>
      <c r="GM814" s="1765">
        <v>61005.149999999994</v>
      </c>
      <c r="GN814" s="1762"/>
      <c r="GO814" s="1694">
        <v>60148.24</v>
      </c>
      <c r="GP814" s="1433"/>
      <c r="GQ814" s="1509">
        <v>63185.311145255269</v>
      </c>
      <c r="GR814" s="1430"/>
      <c r="GS814" s="1694"/>
      <c r="GT814" s="1433"/>
      <c r="GU814" s="1694">
        <v>58922.884999999995</v>
      </c>
      <c r="GV814" s="1433"/>
      <c r="GW814" s="1330">
        <v>61500</v>
      </c>
      <c r="GX814" s="1318"/>
      <c r="GY814" s="1765"/>
      <c r="GZ814" s="1318"/>
    </row>
    <row r="815" spans="1:208" customFormat="1" ht="15">
      <c r="A815" s="1318"/>
      <c r="B815" s="1318" t="s">
        <v>810</v>
      </c>
      <c r="C815" s="1318"/>
      <c r="D815" s="1318"/>
      <c r="E815" s="1318"/>
      <c r="F815" s="1318"/>
      <c r="G815" s="1318"/>
      <c r="H815" s="1318"/>
      <c r="I815" s="1318"/>
      <c r="J815" s="1318">
        <f>J12</f>
        <v>28549</v>
      </c>
      <c r="K815" s="1318">
        <f>K12</f>
        <v>28179</v>
      </c>
      <c r="L815" s="1318"/>
      <c r="M815" s="1318">
        <f>M12</f>
        <v>27188</v>
      </c>
      <c r="N815" s="1318">
        <f>N12</f>
        <v>27392</v>
      </c>
      <c r="O815" s="1318">
        <f>O12</f>
        <v>27528</v>
      </c>
      <c r="P815" s="1318">
        <f>P12</f>
        <v>28956</v>
      </c>
      <c r="Q815" s="1318"/>
      <c r="R815" s="1318">
        <f>R12</f>
        <v>26336</v>
      </c>
      <c r="S815" s="1318">
        <f>S12</f>
        <v>26173</v>
      </c>
      <c r="T815" s="1318">
        <f>T12</f>
        <v>26294</v>
      </c>
      <c r="U815" s="1318">
        <f>U12</f>
        <v>26137</v>
      </c>
      <c r="V815" s="1326">
        <f>Telmex!H10</f>
        <v>104490</v>
      </c>
      <c r="W815" s="1318">
        <f>W12</f>
        <v>25918</v>
      </c>
      <c r="X815" s="1318">
        <f>X12</f>
        <v>26054</v>
      </c>
      <c r="Y815" s="1318">
        <f>Y12</f>
        <v>26082</v>
      </c>
      <c r="Z815" s="1318">
        <f>Z12</f>
        <v>26423</v>
      </c>
      <c r="AA815" s="1326">
        <f>Telmex!I10</f>
        <v>104477</v>
      </c>
      <c r="AB815" s="1318">
        <f>AB12</f>
        <v>26128</v>
      </c>
      <c r="AC815" s="1318">
        <f>AC12</f>
        <v>26382</v>
      </c>
      <c r="AD815" s="1318">
        <f>AD12</f>
        <v>26579</v>
      </c>
      <c r="AE815" s="1318">
        <f>AE12</f>
        <v>27237</v>
      </c>
      <c r="AF815" s="1326">
        <f>Telmex!J10</f>
        <v>106326</v>
      </c>
      <c r="AG815" s="1318">
        <f>AG12</f>
        <v>24938</v>
      </c>
      <c r="AH815" s="1318">
        <f>AH12</f>
        <v>24721</v>
      </c>
      <c r="AI815" s="1318">
        <f>AI12</f>
        <v>25369</v>
      </c>
      <c r="AJ815" s="1318">
        <f>AJ12</f>
        <v>24849</v>
      </c>
      <c r="AK815" s="1326">
        <f>Telmex!K10</f>
        <v>99877</v>
      </c>
      <c r="AL815" s="1318">
        <f>AL12</f>
        <v>24833</v>
      </c>
      <c r="AM815" s="1318">
        <f>AM12</f>
        <v>25115</v>
      </c>
      <c r="AN815" s="1318">
        <f>AN12</f>
        <v>25538</v>
      </c>
      <c r="AO815" s="1318">
        <f>AO12</f>
        <v>25527</v>
      </c>
      <c r="AP815" s="1326">
        <f>Telmex!L10</f>
        <v>101013</v>
      </c>
      <c r="AQ815" s="1318">
        <f>AQ12</f>
        <v>22848</v>
      </c>
      <c r="AR815" s="1318">
        <f>AR12</f>
        <v>22339</v>
      </c>
      <c r="AS815" s="1318">
        <f>AS12</f>
        <v>22278</v>
      </c>
      <c r="AT815" s="1318">
        <f>AT12</f>
        <v>22266</v>
      </c>
      <c r="AU815" s="1326">
        <f>Telmex!M10</f>
        <v>89371</v>
      </c>
      <c r="AV815" s="1318">
        <f>AV12</f>
        <v>21323</v>
      </c>
      <c r="AW815" s="1318">
        <f>AW12</f>
        <v>21415</v>
      </c>
      <c r="AX815" s="1318">
        <f>AX12</f>
        <v>20999</v>
      </c>
      <c r="AY815" s="1318">
        <f>AY12</f>
        <v>19253</v>
      </c>
      <c r="AZ815" s="1326">
        <f>Telmex!N10</f>
        <v>76862</v>
      </c>
      <c r="BA815" s="1318">
        <f t="shared" ref="BA815:BH815" si="1693">BA12</f>
        <v>19806</v>
      </c>
      <c r="BB815" s="1318">
        <f t="shared" si="1693"/>
        <v>19806</v>
      </c>
      <c r="BC815" s="1318">
        <f t="shared" si="1693"/>
        <v>20264</v>
      </c>
      <c r="BD815" s="1318">
        <f t="shared" si="1693"/>
        <v>20684</v>
      </c>
      <c r="BE815" s="1318">
        <f t="shared" si="1693"/>
        <v>19539</v>
      </c>
      <c r="BF815" s="1318">
        <f t="shared" si="1693"/>
        <v>19947</v>
      </c>
      <c r="BG815" s="1318">
        <f t="shared" si="1693"/>
        <v>19398</v>
      </c>
      <c r="BH815" s="1318">
        <f t="shared" si="1693"/>
        <v>20248</v>
      </c>
      <c r="BI815" s="1326">
        <f>Telmex!O10</f>
        <v>76489</v>
      </c>
      <c r="BJ815" s="1330">
        <f>BJ12</f>
        <v>19044</v>
      </c>
      <c r="BK815" s="1330">
        <f>BK12</f>
        <v>19066</v>
      </c>
      <c r="BL815" s="1330">
        <f>BL12</f>
        <v>18613</v>
      </c>
      <c r="BM815" s="1330">
        <f>BM12</f>
        <v>18912</v>
      </c>
      <c r="BN815" s="1330">
        <f>Telmex!P10</f>
        <v>75636</v>
      </c>
      <c r="BO815" s="1330">
        <f>BO12</f>
        <v>19039</v>
      </c>
      <c r="BP815" s="1330">
        <f>BP12</f>
        <v>18984</v>
      </c>
      <c r="BQ815" s="1330">
        <f>BQ12</f>
        <v>18973</v>
      </c>
      <c r="BR815" s="1330">
        <f>BR12</f>
        <v>19163</v>
      </c>
      <c r="BS815" s="1330">
        <f>Telmex!Q10</f>
        <v>76159</v>
      </c>
      <c r="BT815" s="1330">
        <f>BT12</f>
        <v>18435</v>
      </c>
      <c r="BU815" s="1330">
        <f>BU12</f>
        <v>18500</v>
      </c>
      <c r="BV815" s="1330">
        <f>BV12</f>
        <v>19023</v>
      </c>
      <c r="BW815" s="1330">
        <f>BW12</f>
        <v>18919</v>
      </c>
      <c r="BX815" s="2653">
        <f>Telmex!R10</f>
        <v>75336</v>
      </c>
      <c r="BY815" s="1330">
        <f>BY12</f>
        <v>19193</v>
      </c>
      <c r="BZ815" s="1330">
        <f>BZ12</f>
        <v>19534</v>
      </c>
      <c r="CA815" s="1330">
        <f>CA12</f>
        <v>19706</v>
      </c>
      <c r="CB815" s="1330">
        <f>CB12</f>
        <v>20042</v>
      </c>
      <c r="CC815" s="2653">
        <f>Telmex!S10</f>
        <v>78885</v>
      </c>
      <c r="CD815" s="1330">
        <f>CD12</f>
        <v>21058</v>
      </c>
      <c r="CE815" s="1330">
        <f>CE12</f>
        <v>20724</v>
      </c>
      <c r="CF815" s="1330">
        <f>CF12</f>
        <v>20819</v>
      </c>
      <c r="CG815" s="1330">
        <f>CG12</f>
        <v>20826</v>
      </c>
      <c r="CH815" s="2653">
        <f>Telmex!T10</f>
        <v>83748</v>
      </c>
      <c r="CI815" s="1330">
        <f>CI12</f>
        <v>21370</v>
      </c>
      <c r="CJ815" s="1330">
        <f>CJ12</f>
        <v>21479</v>
      </c>
      <c r="CK815" s="1330">
        <f>CK12</f>
        <v>20525</v>
      </c>
      <c r="CL815" s="1330">
        <f>CL12</f>
        <v>21286</v>
      </c>
      <c r="CM815" s="2653">
        <f>Telmex!U10</f>
        <v>84752.975999999995</v>
      </c>
      <c r="CN815" s="1330"/>
      <c r="CO815" s="1330"/>
      <c r="CP815" s="1330"/>
      <c r="CQ815" s="1330"/>
      <c r="CR815" s="1509"/>
      <c r="CS815" s="1330"/>
      <c r="CT815" s="1330"/>
      <c r="CU815" s="1326"/>
      <c r="CV815" s="1318"/>
      <c r="CW815" s="1318"/>
      <c r="CX815" s="1318"/>
      <c r="CY815" s="1318"/>
      <c r="CZ815" s="1318"/>
      <c r="DA815" s="1318"/>
      <c r="DB815" s="1318"/>
      <c r="DC815" s="1318"/>
      <c r="DD815" s="1318"/>
      <c r="DE815" s="1318"/>
      <c r="DF815" s="1318"/>
      <c r="DG815" s="1318"/>
      <c r="DH815" s="1318"/>
      <c r="DI815" s="1318"/>
      <c r="DJ815" s="1318"/>
      <c r="DK815" s="1318"/>
      <c r="DL815" s="1318"/>
      <c r="DM815" s="1318"/>
      <c r="DN815" s="1318"/>
      <c r="DO815" s="1318"/>
      <c r="DP815" s="1318"/>
      <c r="DQ815" s="1318"/>
      <c r="DR815" s="1318"/>
      <c r="DS815" s="1318"/>
      <c r="DT815" s="1318"/>
      <c r="DU815" s="1318"/>
      <c r="DV815" s="1318"/>
      <c r="DW815" s="1318"/>
      <c r="DX815" s="1318"/>
      <c r="DY815" s="1318"/>
      <c r="DZ815" s="1318"/>
      <c r="EA815" s="1318"/>
      <c r="EB815" s="1318"/>
      <c r="EC815" s="1318"/>
      <c r="ED815" s="1318"/>
      <c r="EE815" s="1318"/>
      <c r="EF815" s="1318"/>
      <c r="EG815" s="1318"/>
      <c r="EH815" s="1318"/>
      <c r="EI815" s="1318"/>
      <c r="EJ815" s="1318"/>
      <c r="EK815" s="1318"/>
      <c r="EL815" s="1318"/>
      <c r="EM815" s="1318"/>
      <c r="EN815" s="1318"/>
      <c r="EO815" s="1318"/>
      <c r="EP815" s="1318"/>
      <c r="EQ815" s="1318"/>
      <c r="ER815" s="1318"/>
      <c r="ES815" s="1318"/>
      <c r="ET815" s="1318"/>
      <c r="EU815" s="1318"/>
      <c r="EV815" s="1318"/>
      <c r="EW815" s="1318"/>
      <c r="EX815" s="1318"/>
      <c r="EY815" s="1318"/>
      <c r="EZ815" s="1318"/>
      <c r="FA815" s="1318"/>
      <c r="FB815" s="1318"/>
      <c r="FC815" s="1318"/>
      <c r="FD815" s="1318"/>
      <c r="FE815" s="1318"/>
      <c r="FF815" s="1318"/>
      <c r="FG815" s="1318"/>
      <c r="FH815" s="1318"/>
      <c r="FI815" s="1318"/>
      <c r="FJ815" s="1318"/>
      <c r="FK815" s="1318"/>
      <c r="FL815" s="1318"/>
      <c r="FM815" s="1318"/>
      <c r="FN815" s="1318"/>
      <c r="FO815" s="1318"/>
      <c r="FP815" s="1318"/>
      <c r="FQ815" s="1318"/>
      <c r="FR815" s="1318"/>
      <c r="FS815" s="1318"/>
      <c r="FT815" s="1318"/>
      <c r="FU815" s="1318"/>
      <c r="FV815" s="1318"/>
      <c r="FW815" s="1318"/>
      <c r="FX815" s="1318"/>
      <c r="GD815" s="1511">
        <v>18962.5</v>
      </c>
      <c r="GE815" s="1430"/>
      <c r="GF815" s="1431"/>
      <c r="GG815" s="1511">
        <v>19879.035</v>
      </c>
      <c r="GH815" s="1430"/>
      <c r="GI815" s="1509">
        <v>19842.296975745616</v>
      </c>
      <c r="GJ815" s="1430"/>
      <c r="GK815" s="1624">
        <v>20152.650000000001</v>
      </c>
      <c r="GL815" s="1638"/>
      <c r="GM815" s="1765">
        <v>21096.720000000001</v>
      </c>
      <c r="GN815" s="1762"/>
      <c r="GO815" s="1694">
        <v>20986.89</v>
      </c>
      <c r="GP815" s="1433"/>
      <c r="GQ815" s="1509">
        <v>21120.635034559411</v>
      </c>
      <c r="GR815" s="1430"/>
      <c r="GS815" s="1694"/>
      <c r="GT815" s="1433"/>
      <c r="GU815" s="1694">
        <v>21345.72</v>
      </c>
      <c r="GV815" s="1433"/>
      <c r="GW815" s="1330">
        <v>21443.57</v>
      </c>
      <c r="GX815" s="1318"/>
      <c r="GY815" s="1765"/>
      <c r="GZ815" s="1318"/>
    </row>
    <row r="816" spans="1:208" customFormat="1" ht="15">
      <c r="A816" s="1318"/>
      <c r="B816" s="1318" t="s">
        <v>3328</v>
      </c>
      <c r="C816" s="1318"/>
      <c r="D816" s="1318"/>
      <c r="E816" s="1318"/>
      <c r="F816" s="1318"/>
      <c r="G816" s="1318"/>
      <c r="H816" s="1318"/>
      <c r="I816" s="1318"/>
      <c r="J816" s="1318">
        <f>J15</f>
        <v>-2978</v>
      </c>
      <c r="K816" s="1318">
        <f>K15</f>
        <v>-2423</v>
      </c>
      <c r="L816" s="1318"/>
      <c r="M816" s="1318">
        <f>M15</f>
        <v>-2201</v>
      </c>
      <c r="N816" s="1318">
        <f>N15</f>
        <v>-2063</v>
      </c>
      <c r="O816" s="1318">
        <f>O15</f>
        <v>-1338</v>
      </c>
      <c r="P816" s="1318">
        <f>P15</f>
        <v>-1585</v>
      </c>
      <c r="Q816" s="1318"/>
      <c r="R816" s="1318">
        <f>R15</f>
        <v>-1413</v>
      </c>
      <c r="S816" s="1318">
        <f>S15</f>
        <v>-1508</v>
      </c>
      <c r="T816" s="1318">
        <f>T15</f>
        <v>-1557</v>
      </c>
      <c r="U816" s="1318">
        <f>U15</f>
        <v>-1644</v>
      </c>
      <c r="V816" s="1326">
        <f>SUM(R816:U816)</f>
        <v>-6122</v>
      </c>
      <c r="W816" s="1318">
        <f>W15</f>
        <v>-1985</v>
      </c>
      <c r="X816" s="1318">
        <f>X15</f>
        <v>-2072</v>
      </c>
      <c r="Y816" s="1318">
        <f>Y15</f>
        <v>-1947</v>
      </c>
      <c r="Z816" s="1318">
        <f>Z15</f>
        <v>-2228</v>
      </c>
      <c r="AA816" s="1326">
        <f>SUM(W816:Z816)</f>
        <v>-8232</v>
      </c>
      <c r="AB816" s="1318">
        <f>AB15</f>
        <v>-2219</v>
      </c>
      <c r="AC816" s="1318">
        <f>AC15</f>
        <v>-1969</v>
      </c>
      <c r="AD816" s="1318">
        <f>AD15</f>
        <v>-1881</v>
      </c>
      <c r="AE816" s="1318">
        <f>AE15</f>
        <v>-1361</v>
      </c>
      <c r="AF816" s="1326">
        <f>SUM(AB816:AE816)</f>
        <v>-7430</v>
      </c>
      <c r="AG816" s="1318">
        <f>AG15</f>
        <v>-1460</v>
      </c>
      <c r="AH816" s="1318">
        <f>AH15</f>
        <v>-1568</v>
      </c>
      <c r="AI816" s="1318">
        <f>AI15</f>
        <v>-1674</v>
      </c>
      <c r="AJ816" s="1318">
        <f>AJ15</f>
        <v>-1695</v>
      </c>
      <c r="AK816" s="1326">
        <f>SUM(AG816:AJ816)</f>
        <v>-6397</v>
      </c>
      <c r="AL816" s="1318">
        <f>AL15</f>
        <v>-1678</v>
      </c>
      <c r="AM816" s="1318">
        <f>AM15</f>
        <v>-1873</v>
      </c>
      <c r="AN816" s="1318">
        <f>AN15</f>
        <v>-1951</v>
      </c>
      <c r="AO816" s="1318">
        <f>AO15</f>
        <v>-2169</v>
      </c>
      <c r="AP816" s="1326">
        <f>SUM(AL816:AO816)</f>
        <v>-7671</v>
      </c>
      <c r="AQ816" s="1318">
        <f>AQ15</f>
        <v>206</v>
      </c>
      <c r="AR816" s="1318">
        <f>AR15</f>
        <v>0</v>
      </c>
      <c r="AS816" s="1318">
        <f>AS15</f>
        <v>-1</v>
      </c>
      <c r="AT816" s="1318">
        <f>AT15</f>
        <v>0</v>
      </c>
      <c r="AU816" s="1326">
        <f>SUM(AQ816:AT816)</f>
        <v>205</v>
      </c>
      <c r="AV816" s="1318">
        <f>AV15</f>
        <v>350</v>
      </c>
      <c r="AW816" s="1318">
        <f>AW15</f>
        <v>419</v>
      </c>
      <c r="AX816" s="1318">
        <f>AX15</f>
        <v>524</v>
      </c>
      <c r="AY816" s="1318">
        <f>AY15</f>
        <v>3158</v>
      </c>
      <c r="AZ816" s="1326">
        <f>SUM(AV816:AY816)</f>
        <v>4451</v>
      </c>
      <c r="BA816" s="1318">
        <f t="shared" ref="BA816:BH816" si="1694">BA15</f>
        <v>469</v>
      </c>
      <c r="BB816" s="1318">
        <f t="shared" si="1694"/>
        <v>469</v>
      </c>
      <c r="BC816" s="1318">
        <f t="shared" si="1694"/>
        <v>772</v>
      </c>
      <c r="BD816" s="1318">
        <f t="shared" si="1694"/>
        <v>352</v>
      </c>
      <c r="BE816" s="1318">
        <f t="shared" si="1694"/>
        <v>688</v>
      </c>
      <c r="BF816" s="1318">
        <f t="shared" si="1694"/>
        <v>280</v>
      </c>
      <c r="BG816" s="1318">
        <f t="shared" si="1694"/>
        <v>1330</v>
      </c>
      <c r="BH816" s="1318">
        <f t="shared" si="1694"/>
        <v>480</v>
      </c>
      <c r="BI816" s="1326">
        <f>BA816+BC816+BE816+BG816</f>
        <v>3259</v>
      </c>
      <c r="BJ816" s="1330">
        <f>BJ15</f>
        <v>743</v>
      </c>
      <c r="BK816" s="1330">
        <f>BK15</f>
        <v>723</v>
      </c>
      <c r="BL816" s="1330">
        <f>BL15</f>
        <v>543</v>
      </c>
      <c r="BM816" s="1330">
        <f>BM15</f>
        <v>577</v>
      </c>
      <c r="BN816" s="1326">
        <f>SUM(BJ816:BM816)</f>
        <v>2586</v>
      </c>
      <c r="BO816" s="1330">
        <f>BO15</f>
        <v>1090</v>
      </c>
      <c r="BP816" s="1330">
        <f>BP15</f>
        <v>1083</v>
      </c>
      <c r="BQ816" s="1330">
        <f>BQ15</f>
        <v>1054</v>
      </c>
      <c r="BR816" s="1330">
        <f>BR15</f>
        <v>587</v>
      </c>
      <c r="BS816" s="1326">
        <f>SUM(BO816:BR816)</f>
        <v>3814</v>
      </c>
      <c r="BT816" s="1330">
        <f>BT15</f>
        <v>1284</v>
      </c>
      <c r="BU816" s="1330">
        <f>BU15</f>
        <v>1420</v>
      </c>
      <c r="BV816" s="1330">
        <f>BV15</f>
        <v>1416</v>
      </c>
      <c r="BW816" s="1330">
        <f>BW15</f>
        <v>1388</v>
      </c>
      <c r="BX816" s="2661">
        <f>SUM(BT816:BW816)</f>
        <v>5508</v>
      </c>
      <c r="BY816" s="1330">
        <f>BY15</f>
        <v>1553</v>
      </c>
      <c r="BZ816" s="1330">
        <f>BZ15</f>
        <v>1622</v>
      </c>
      <c r="CA816" s="1330">
        <f>CA15</f>
        <v>2461</v>
      </c>
      <c r="CB816" s="1330">
        <f>CB15</f>
        <v>1631</v>
      </c>
      <c r="CC816" s="2661">
        <f>SUM(BY816:CB816)</f>
        <v>7267</v>
      </c>
      <c r="CD816" s="1330">
        <f>CD15</f>
        <v>2063</v>
      </c>
      <c r="CE816" s="1330">
        <f>CE15</f>
        <v>1730</v>
      </c>
      <c r="CF816" s="1330">
        <f>CF15</f>
        <v>2563</v>
      </c>
      <c r="CG816" s="1330">
        <f>CG15</f>
        <v>1673</v>
      </c>
      <c r="CH816" s="2661">
        <f>SUM(CD816:CG816)</f>
        <v>8029</v>
      </c>
      <c r="CI816" s="1330">
        <f>CI15</f>
        <v>1861</v>
      </c>
      <c r="CJ816" s="1330">
        <f>CJ15</f>
        <v>1765</v>
      </c>
      <c r="CK816" s="1330">
        <f>CK15</f>
        <v>1829</v>
      </c>
      <c r="CL816" s="1330">
        <f>CL15</f>
        <v>1812</v>
      </c>
      <c r="CM816" s="2661">
        <f>SUM(CE816:CH816)</f>
        <v>13995</v>
      </c>
      <c r="CN816" s="1330"/>
      <c r="CO816" s="1330"/>
      <c r="CP816" s="1330"/>
      <c r="CQ816" s="1330"/>
      <c r="CR816" s="1511"/>
      <c r="CS816" s="1326"/>
      <c r="CT816" s="1330"/>
      <c r="CU816" s="1326"/>
      <c r="CV816" s="1318"/>
      <c r="CW816" s="1318"/>
      <c r="CX816" s="1318"/>
      <c r="CY816" s="1318"/>
      <c r="CZ816" s="1318"/>
      <c r="DA816" s="1318"/>
      <c r="DB816" s="1318"/>
      <c r="DC816" s="1318"/>
      <c r="DD816" s="1318"/>
      <c r="DE816" s="1318"/>
      <c r="DF816" s="1318"/>
      <c r="DG816" s="1318"/>
      <c r="DH816" s="1318"/>
      <c r="DI816" s="1318"/>
      <c r="DJ816" s="1318"/>
      <c r="DK816" s="1318"/>
      <c r="DL816" s="1318"/>
      <c r="DM816" s="1318"/>
      <c r="DN816" s="1318"/>
      <c r="DO816" s="1318"/>
      <c r="DP816" s="1318"/>
      <c r="DQ816" s="1318"/>
      <c r="DR816" s="1318"/>
      <c r="DS816" s="1318"/>
      <c r="DT816" s="1318"/>
      <c r="DU816" s="1318"/>
      <c r="DV816" s="1318"/>
      <c r="DW816" s="1318"/>
      <c r="DX816" s="1318"/>
      <c r="DY816" s="1318"/>
      <c r="DZ816" s="1318"/>
      <c r="EA816" s="1318"/>
      <c r="EB816" s="1318"/>
      <c r="EC816" s="1318"/>
      <c r="ED816" s="1318"/>
      <c r="EE816" s="1318"/>
      <c r="EF816" s="1318"/>
      <c r="EG816" s="1318"/>
      <c r="EH816" s="1318"/>
      <c r="EI816" s="1318"/>
      <c r="EJ816" s="1318"/>
      <c r="EK816" s="1318"/>
      <c r="EL816" s="1318"/>
      <c r="EM816" s="1318"/>
      <c r="EN816" s="1318"/>
      <c r="EO816" s="1318"/>
      <c r="EP816" s="1318"/>
      <c r="EQ816" s="1318"/>
      <c r="ER816" s="1318"/>
      <c r="ES816" s="1318"/>
      <c r="ET816" s="1318"/>
      <c r="EU816" s="1318"/>
      <c r="EV816" s="1318"/>
      <c r="EW816" s="1318"/>
      <c r="EX816" s="1318"/>
      <c r="EY816" s="1318"/>
      <c r="EZ816" s="1318"/>
      <c r="FA816" s="1318"/>
      <c r="FB816" s="1318"/>
      <c r="FC816" s="1318"/>
      <c r="FD816" s="1318"/>
      <c r="FE816" s="1318"/>
      <c r="FF816" s="1318"/>
      <c r="FG816" s="1318"/>
      <c r="FH816" s="1318"/>
      <c r="FI816" s="1318"/>
      <c r="FJ816" s="1318"/>
      <c r="FK816" s="1318"/>
      <c r="FL816" s="1318"/>
      <c r="FM816" s="1318"/>
      <c r="FN816" s="1318"/>
      <c r="FO816" s="1318"/>
      <c r="FP816" s="1318"/>
      <c r="FQ816" s="1318"/>
      <c r="FR816" s="1318"/>
      <c r="FS816" s="1318"/>
      <c r="FT816" s="1318"/>
      <c r="FU816" s="1318"/>
      <c r="FV816" s="1318"/>
      <c r="FW816" s="1318"/>
      <c r="FX816" s="1318"/>
      <c r="GD816" s="1511">
        <v>1600</v>
      </c>
      <c r="GE816" s="1430"/>
      <c r="GF816" s="1431"/>
      <c r="GG816" s="1511">
        <v>2000</v>
      </c>
      <c r="GH816" s="1430"/>
      <c r="GI816" s="1509">
        <v>2194.0303578815719</v>
      </c>
      <c r="GJ816" s="1430"/>
      <c r="GK816" s="1624">
        <v>1650</v>
      </c>
      <c r="GL816" s="1638"/>
      <c r="GM816" s="1765">
        <v>1700</v>
      </c>
      <c r="GN816" s="1762"/>
      <c r="GO816" s="1694">
        <v>1700</v>
      </c>
      <c r="GP816" s="1433"/>
      <c r="GQ816" s="1509">
        <v>1791.5236544953677</v>
      </c>
      <c r="GR816" s="1430"/>
      <c r="GS816" s="1859"/>
      <c r="GT816" s="1433"/>
      <c r="GU816" s="1694">
        <v>1800</v>
      </c>
      <c r="GV816" s="1433"/>
      <c r="GW816" s="1330">
        <v>2000</v>
      </c>
      <c r="GX816" s="1318"/>
      <c r="GY816" s="1773"/>
      <c r="GZ816" s="1318"/>
    </row>
    <row r="817" spans="1:208" customFormat="1" ht="15">
      <c r="A817" s="1318"/>
      <c r="B817" s="1371" t="s">
        <v>36</v>
      </c>
      <c r="C817" s="1371"/>
      <c r="D817" s="1371"/>
      <c r="E817" s="1371"/>
      <c r="F817" s="1371"/>
      <c r="G817" s="1371"/>
      <c r="H817" s="1371"/>
      <c r="I817" s="1371"/>
      <c r="J817" s="1371">
        <f>SUM(J814:J816)</f>
        <v>62011</v>
      </c>
      <c r="K817" s="1371">
        <f>SUM(K814:K816)</f>
        <v>66092</v>
      </c>
      <c r="L817" s="1371"/>
      <c r="M817" s="1371">
        <f>SUM(M814:M816)</f>
        <v>63737</v>
      </c>
      <c r="N817" s="1371">
        <f>SUM(N814:N816)</f>
        <v>64346</v>
      </c>
      <c r="O817" s="1371">
        <f>SUM(O814:O816)</f>
        <v>65456</v>
      </c>
      <c r="P817" s="1371">
        <f>SUM(P814:P816)</f>
        <v>70320</v>
      </c>
      <c r="Q817" s="1371">
        <f>'Divisional breakdown'!E221</f>
        <v>263858</v>
      </c>
      <c r="R817" s="1371">
        <f>SUM(R814:R816)</f>
        <v>66221</v>
      </c>
      <c r="S817" s="1371">
        <f>SUM(S814:S816)</f>
        <v>66451</v>
      </c>
      <c r="T817" s="1371">
        <f>SUM(T814:T816)</f>
        <v>68397</v>
      </c>
      <c r="U817" s="1371">
        <f>SUM(U814:U816)</f>
        <v>69978</v>
      </c>
      <c r="V817" s="1372">
        <f>'Divisional breakdown'!F221</f>
        <v>271047</v>
      </c>
      <c r="W817" s="1371">
        <f>SUM(W814:W816)</f>
        <v>66272</v>
      </c>
      <c r="X817" s="1371">
        <f>SUM(X814:X816)</f>
        <v>69569</v>
      </c>
      <c r="Y817" s="1371">
        <f>SUM(Y814:Y816)</f>
        <v>68181</v>
      </c>
      <c r="Z817" s="1371">
        <f>SUM(Z814:Z816)</f>
        <v>71574</v>
      </c>
      <c r="AA817" s="1372">
        <f>'Divisional breakdown'!G221</f>
        <v>275596</v>
      </c>
      <c r="AB817" s="1371">
        <f>SUM(AB814:AB816)</f>
        <v>67829</v>
      </c>
      <c r="AC817" s="1371">
        <f>SUM(AC814:AC816)</f>
        <v>69714</v>
      </c>
      <c r="AD817" s="1371">
        <f>SUM(AD814:AD816)</f>
        <v>67658</v>
      </c>
      <c r="AE817" s="1371">
        <f>SUM(AE814:AE816)</f>
        <v>72850</v>
      </c>
      <c r="AF817" s="1372">
        <f>'Divisional breakdown'!H221</f>
        <v>278051</v>
      </c>
      <c r="AG817" s="1371">
        <f>SUM(AG814:AG816)</f>
        <v>66562</v>
      </c>
      <c r="AH817" s="1371">
        <f>SUM(AH814:AH816)</f>
        <v>68059</v>
      </c>
      <c r="AI817" s="1371">
        <f>SUM(AI814:AI816)</f>
        <v>68138</v>
      </c>
      <c r="AJ817" s="1371">
        <f>SUM(AJ814:AJ816)</f>
        <v>72520</v>
      </c>
      <c r="AK817" s="1372">
        <f>'Divisional breakdown'!I221</f>
        <v>275279</v>
      </c>
      <c r="AL817" s="1371">
        <f>SUM(AL814:AL816)</f>
        <v>64816</v>
      </c>
      <c r="AM817" s="1371">
        <f>SUM(AM814:AM816)</f>
        <v>65118</v>
      </c>
      <c r="AN817" s="1371">
        <f>SUM(AN814:AN816)</f>
        <v>66480</v>
      </c>
      <c r="AO817" s="1371">
        <f>SUM(AO814:AO816)</f>
        <v>72722</v>
      </c>
      <c r="AP817" s="1372">
        <f>'Divisional breakdown'!J221</f>
        <v>269136</v>
      </c>
      <c r="AQ817" s="1371">
        <f>SUM(AQ814:AQ816)</f>
        <v>63439</v>
      </c>
      <c r="AR817" s="1371">
        <f>SUM(AR814:AR816)</f>
        <v>65858</v>
      </c>
      <c r="AS817" s="1371">
        <f>SUM(AS814:AS816)</f>
        <v>66253</v>
      </c>
      <c r="AT817" s="1371">
        <f>SUM(AT814:AT816)</f>
        <v>72036</v>
      </c>
      <c r="AU817" s="1372">
        <f>'Divisional breakdown'!K221</f>
        <v>267586</v>
      </c>
      <c r="AV817" s="1371">
        <f>SUM(AV814:AV816)</f>
        <v>65925</v>
      </c>
      <c r="AW817" s="1371">
        <f>SUM(AW814:AW816)</f>
        <v>70922</v>
      </c>
      <c r="AX817" s="1371">
        <f>SUM(AX814:AX816)</f>
        <v>70877</v>
      </c>
      <c r="AY817" s="1371">
        <f>SUM(AY814:AY816)</f>
        <v>76788</v>
      </c>
      <c r="AZ817" s="1372">
        <f>'Divisional breakdown'!L221</f>
        <v>284512</v>
      </c>
      <c r="BA817" s="1371">
        <f t="shared" ref="BA817:BH817" si="1695">SUM(BA814:BA816)</f>
        <v>67241</v>
      </c>
      <c r="BB817" s="1371">
        <f t="shared" si="1695"/>
        <v>67241</v>
      </c>
      <c r="BC817" s="1371">
        <f t="shared" si="1695"/>
        <v>73307</v>
      </c>
      <c r="BD817" s="1371">
        <f t="shared" si="1695"/>
        <v>73307</v>
      </c>
      <c r="BE817" s="1371">
        <f t="shared" si="1695"/>
        <v>72926</v>
      </c>
      <c r="BF817" s="1371">
        <f t="shared" si="1695"/>
        <v>72896</v>
      </c>
      <c r="BG817" s="1371">
        <f t="shared" si="1695"/>
        <v>79110</v>
      </c>
      <c r="BH817" s="1371">
        <f t="shared" si="1695"/>
        <v>79110</v>
      </c>
      <c r="BI817" s="1372">
        <f>'Divisional breakdown'!M221</f>
        <v>295184</v>
      </c>
      <c r="BJ817" s="1535">
        <f>SUM(BJ814:BJ816)</f>
        <v>73182</v>
      </c>
      <c r="BK817" s="1535">
        <f>SUM(BK814:BK816)</f>
        <v>62884</v>
      </c>
      <c r="BL817" s="1535">
        <f>SUM(BL814:BL816)</f>
        <v>73457</v>
      </c>
      <c r="BM817" s="1535">
        <f>SUM(BM814:BM816)</f>
        <v>74573</v>
      </c>
      <c r="BN817" s="1535">
        <f>'Divisional breakdown'!N221</f>
        <v>283827</v>
      </c>
      <c r="BO817" s="1535">
        <f>SUM(BO814:BO816)</f>
        <v>71466</v>
      </c>
      <c r="BP817" s="1535">
        <f>SUM(BP814:BP816)</f>
        <v>75290</v>
      </c>
      <c r="BQ817" s="1535">
        <f>SUM(BQ814:BQ816)</f>
        <v>73918</v>
      </c>
      <c r="BR817" s="1535">
        <f>SUM(BR814:BR816)</f>
        <v>75241</v>
      </c>
      <c r="BS817" s="1535">
        <f>'Divisional breakdown'!O221</f>
        <v>303415</v>
      </c>
      <c r="BT817" s="1535">
        <f>SUM(BT814:BT816)</f>
        <v>72241</v>
      </c>
      <c r="BU817" s="1535">
        <f>SUM(BU814:BU816)</f>
        <v>76755</v>
      </c>
      <c r="BV817" s="1535">
        <f>SUM(BV814:BV816)</f>
        <v>76098</v>
      </c>
      <c r="BW817" s="1535">
        <f>SUM(BW814:BW816)</f>
        <v>80649</v>
      </c>
      <c r="BX817" s="2672">
        <f>'Divisional breakdown'!P221</f>
        <v>309204</v>
      </c>
      <c r="BY817" s="1535">
        <f>SUM(BY814:BY816)</f>
        <v>78347</v>
      </c>
      <c r="BZ817" s="1535">
        <f>SUM(BZ814:BZ816)</f>
        <v>79522</v>
      </c>
      <c r="CA817" s="1535">
        <f>SUM(CA814:CA816)</f>
        <v>81793</v>
      </c>
      <c r="CB817" s="1535">
        <f>SUM(CB814:CB816)</f>
        <v>84346</v>
      </c>
      <c r="CC817" s="2672">
        <f>'Divisional breakdown'!Q221</f>
        <v>324417</v>
      </c>
      <c r="CD817" s="1535">
        <f>SUM(CD814:CD816)</f>
        <v>83930</v>
      </c>
      <c r="CE817" s="1535">
        <f>SUM(CE814:CE816)</f>
        <v>80309</v>
      </c>
      <c r="CF817" s="1535">
        <f>SUM(CF814:CF816)</f>
        <v>83713</v>
      </c>
      <c r="CG817" s="1535">
        <f>SUM(CG814:CG816)</f>
        <v>83751</v>
      </c>
      <c r="CH817" s="2672">
        <f>'Divisional breakdown'!R221</f>
        <v>332024</v>
      </c>
      <c r="CI817" s="1535">
        <f>SUM(CI814:CI816)</f>
        <v>82023</v>
      </c>
      <c r="CJ817" s="1535">
        <f>SUM(CJ814:CJ816)</f>
        <v>84107</v>
      </c>
      <c r="CK817" s="1535">
        <f>SUM(CK814:CK816)</f>
        <v>85420</v>
      </c>
      <c r="CL817" s="1535">
        <f>SUM(CL814:CL816)</f>
        <v>89759</v>
      </c>
      <c r="CM817" s="2672">
        <f ca="1">'Divisional breakdown'!S221</f>
        <v>338248.34706004761</v>
      </c>
      <c r="CN817" s="1535">
        <f>CN16</f>
        <v>84769.223999999987</v>
      </c>
      <c r="CO817" s="1535">
        <f>CO16</f>
        <v>87028.802999999985</v>
      </c>
      <c r="CP817" s="1535">
        <f>CP16</f>
        <v>88338.900000000009</v>
      </c>
      <c r="CQ817" s="1535">
        <f>CQ16</f>
        <v>91915.559399091871</v>
      </c>
      <c r="CR817" s="1509"/>
      <c r="CS817" s="1330"/>
      <c r="CT817" s="1330"/>
      <c r="CU817" s="1326"/>
      <c r="CV817" s="1318"/>
      <c r="CW817" s="1318"/>
      <c r="CX817" s="1318"/>
      <c r="CY817" s="1318"/>
      <c r="CZ817" s="1318"/>
      <c r="DA817" s="1318"/>
      <c r="DB817" s="1318"/>
      <c r="DC817" s="1318"/>
      <c r="DD817" s="1318"/>
      <c r="DE817" s="1318"/>
      <c r="DF817" s="1318"/>
      <c r="DG817" s="1318"/>
      <c r="DH817" s="1318"/>
      <c r="DI817" s="1318"/>
      <c r="DJ817" s="1318"/>
      <c r="DK817" s="1318"/>
      <c r="DL817" s="1318"/>
      <c r="DM817" s="1318"/>
      <c r="DN817" s="1318"/>
      <c r="DO817" s="1318"/>
      <c r="DP817" s="1318"/>
      <c r="DQ817" s="1318"/>
      <c r="DR817" s="1318"/>
      <c r="DS817" s="1318"/>
      <c r="DT817" s="1318"/>
      <c r="DU817" s="1318"/>
      <c r="DV817" s="1318"/>
      <c r="DW817" s="1318"/>
      <c r="DX817" s="1318"/>
      <c r="DY817" s="1318"/>
      <c r="DZ817" s="1318"/>
      <c r="EA817" s="1318"/>
      <c r="EB817" s="1318"/>
      <c r="EC817" s="1318"/>
      <c r="ED817" s="1318"/>
      <c r="EE817" s="1318"/>
      <c r="EF817" s="1318"/>
      <c r="EG817" s="1318"/>
      <c r="EH817" s="1318"/>
      <c r="EI817" s="1318"/>
      <c r="EJ817" s="1318"/>
      <c r="EK817" s="1318"/>
      <c r="EL817" s="1318"/>
      <c r="EM817" s="1318"/>
      <c r="EN817" s="1318"/>
      <c r="EO817" s="1318"/>
      <c r="EP817" s="1318"/>
      <c r="EQ817" s="1318"/>
      <c r="ER817" s="1318"/>
      <c r="ES817" s="1318"/>
      <c r="ET817" s="1318"/>
      <c r="EU817" s="1318"/>
      <c r="EV817" s="1318"/>
      <c r="EW817" s="1318"/>
      <c r="EX817" s="1318"/>
      <c r="EY817" s="1318"/>
      <c r="EZ817" s="1318"/>
      <c r="FA817" s="1318"/>
      <c r="FB817" s="1318"/>
      <c r="FC817" s="1318"/>
      <c r="FD817" s="1318"/>
      <c r="FE817" s="1318"/>
      <c r="FF817" s="1318"/>
      <c r="FG817" s="1318"/>
      <c r="FH817" s="1318"/>
      <c r="FI817" s="1318"/>
      <c r="FJ817" s="1318"/>
      <c r="FK817" s="1318"/>
      <c r="FL817" s="1318"/>
      <c r="FM817" s="1318"/>
      <c r="FN817" s="1318"/>
      <c r="FO817" s="1318"/>
      <c r="FP817" s="1318"/>
      <c r="FQ817" s="1318"/>
      <c r="FR817" s="1318"/>
      <c r="FS817" s="1318"/>
      <c r="FT817" s="1318"/>
      <c r="FU817" s="1318"/>
      <c r="FV817" s="1318"/>
      <c r="FW817" s="1318"/>
      <c r="FX817" s="1318"/>
      <c r="GD817" s="1579">
        <v>82651.725000000006</v>
      </c>
      <c r="GE817" s="1430"/>
      <c r="GF817" s="1431"/>
      <c r="GG817" s="1579">
        <v>79633.555000000008</v>
      </c>
      <c r="GH817" s="1430"/>
      <c r="GI817" s="1536">
        <v>84955.244673144465</v>
      </c>
      <c r="GJ817" s="1430"/>
      <c r="GK817" s="1643">
        <v>81741.929499999998</v>
      </c>
      <c r="GL817" s="1638"/>
      <c r="GM817" s="1781">
        <v>83801.87</v>
      </c>
      <c r="GN817" s="1762"/>
      <c r="GO817" s="1870">
        <v>82835.13</v>
      </c>
      <c r="GP817" s="1433"/>
      <c r="GQ817" s="1536">
        <v>86097.469834310046</v>
      </c>
      <c r="GR817" s="1430"/>
      <c r="GS817" s="1870">
        <v>86021</v>
      </c>
      <c r="GT817" s="1433"/>
      <c r="GU817" s="1870">
        <v>82068.604999999996</v>
      </c>
      <c r="GV817" s="1433"/>
      <c r="GW817" s="1535">
        <v>84943.57</v>
      </c>
      <c r="GX817" s="1318"/>
      <c r="GY817" s="1781">
        <f>GY16</f>
        <v>86467.347060047599</v>
      </c>
      <c r="GZ817" s="1318"/>
    </row>
    <row r="818" spans="1:208" customFormat="1" ht="15">
      <c r="A818" s="1318"/>
      <c r="B818" s="1318" t="s">
        <v>3329</v>
      </c>
      <c r="C818" s="1318"/>
      <c r="D818" s="1318"/>
      <c r="E818" s="1318"/>
      <c r="F818" s="1318"/>
      <c r="G818" s="1318"/>
      <c r="H818" s="1318"/>
      <c r="I818" s="1318"/>
      <c r="J818" s="1326">
        <f>J183*J$800</f>
        <v>21379.241920700184</v>
      </c>
      <c r="K818" s="1326">
        <f>K183*K$800</f>
        <v>20979.40061273313</v>
      </c>
      <c r="L818" s="1318"/>
      <c r="M818" s="1326">
        <f>M154*M$800</f>
        <v>21354.720635408674</v>
      </c>
      <c r="N818" s="1326">
        <f>N154*N$800</f>
        <v>22082.770521101465</v>
      </c>
      <c r="O818" s="1326">
        <f>O154*O$800</f>
        <v>23203.368602152943</v>
      </c>
      <c r="P818" s="1326">
        <f>P154*P$800</f>
        <v>23736.417517508286</v>
      </c>
      <c r="Q818" s="1318"/>
      <c r="R818" s="1326">
        <f>R154*R$800</f>
        <v>22449.15805416623</v>
      </c>
      <c r="S818" s="1326">
        <f>S154*S$800</f>
        <v>20104.946513376566</v>
      </c>
      <c r="T818" s="1326">
        <f>T154*T$800</f>
        <v>18853.148534622062</v>
      </c>
      <c r="U818" s="1326">
        <f>U154*U$800</f>
        <v>18840.970366879239</v>
      </c>
      <c r="V818" s="1326"/>
      <c r="W818" s="1326">
        <f>W154*W$800</f>
        <v>18580.820401537942</v>
      </c>
      <c r="X818" s="1326">
        <f>X154*X$800</f>
        <v>17734.092410274803</v>
      </c>
      <c r="Y818" s="1326">
        <f>Y154*Y$800</f>
        <v>16693.001174404737</v>
      </c>
      <c r="Z818" s="1326">
        <f>Z154*Z$800</f>
        <v>18220.902186669227</v>
      </c>
      <c r="AA818" s="1326"/>
      <c r="AB818" s="1326">
        <f>AB154*AB$800</f>
        <v>15363.110329993064</v>
      </c>
      <c r="AC818" s="1326">
        <f>AC154*AC$800</f>
        <v>15897.309417040358</v>
      </c>
      <c r="AD818" s="1326">
        <f>AD154*AD$800</f>
        <v>15882.345325293407</v>
      </c>
      <c r="AE818" s="1326">
        <f>AE154*AE$800</f>
        <v>15507.776470588236</v>
      </c>
      <c r="AF818" s="1326"/>
      <c r="AG818" s="1326">
        <f>AG154*AG$800</f>
        <v>15349.00385770564</v>
      </c>
      <c r="AH818" s="1326">
        <f>AH154*AH$800</f>
        <v>14717.808686990355</v>
      </c>
      <c r="AI818" s="1326">
        <f>AI154*AI$800</f>
        <v>13464.588445886517</v>
      </c>
      <c r="AJ818" s="1326">
        <f>AJ154*AJ$800</f>
        <v>12641.72909356351</v>
      </c>
      <c r="AK818" s="1326"/>
      <c r="AL818" s="1326">
        <f>AL154*AL$800</f>
        <v>12757.93603104503</v>
      </c>
      <c r="AM818" s="1326">
        <f>AM154*AM$800</f>
        <v>13535.931428571428</v>
      </c>
      <c r="AN818" s="1326">
        <f>AN154*AN$800</f>
        <v>15495.875776397514</v>
      </c>
      <c r="AO818" s="1326">
        <f>AO154*AO$800</f>
        <v>15599.999999999998</v>
      </c>
      <c r="AP818" s="1326"/>
      <c r="AQ818" s="1326">
        <f>AQ154*AQ$800</f>
        <v>17759.267515923566</v>
      </c>
      <c r="AR818" s="1326">
        <f>AR154*AR$800</f>
        <v>15289.347826086958</v>
      </c>
      <c r="AS818" s="1326">
        <f>AS154*AS$800</f>
        <v>15536.170617727852</v>
      </c>
      <c r="AT818" s="1326">
        <f>AT154*AT$800</f>
        <v>16711.199999999997</v>
      </c>
      <c r="AU818" s="1326"/>
      <c r="AV818" s="1326">
        <f>AV154*AV$800</f>
        <v>16428.445577028793</v>
      </c>
      <c r="AW818" s="1326">
        <f>AW154*AW$800</f>
        <v>15283.818985093259</v>
      </c>
      <c r="AX818" s="1326">
        <f>AX154*AX$800</f>
        <v>13991.625316455695</v>
      </c>
      <c r="AY818" s="1326">
        <f>AY154*AY$800</f>
        <v>15325.228346456694</v>
      </c>
      <c r="AZ818" s="1326"/>
      <c r="BA818" s="1326">
        <f t="shared" ref="BA818:BH818" si="1696">BA154*BA$800</f>
        <v>15432.914075413713</v>
      </c>
      <c r="BB818" s="1326">
        <f t="shared" si="1696"/>
        <v>15432.914075413713</v>
      </c>
      <c r="BC818" s="1326">
        <f t="shared" si="1696"/>
        <v>15078.375</v>
      </c>
      <c r="BD818" s="1326">
        <f t="shared" si="1696"/>
        <v>15078.375</v>
      </c>
      <c r="BE818" s="1326">
        <f t="shared" si="1696"/>
        <v>15870.287153652393</v>
      </c>
      <c r="BF818" s="1326">
        <f t="shared" si="1696"/>
        <v>15870.287153652393</v>
      </c>
      <c r="BG818" s="1326">
        <f t="shared" si="1696"/>
        <v>15706.583132530119</v>
      </c>
      <c r="BH818" s="1326">
        <f t="shared" si="1696"/>
        <v>15706.583132530119</v>
      </c>
      <c r="BI818" s="1326"/>
      <c r="BJ818" s="1330">
        <f>BJ154*BJ$800</f>
        <v>18326.571951174064</v>
      </c>
      <c r="BK818" s="1330">
        <f>BK154*BK$800</f>
        <v>17215.553984883736</v>
      </c>
      <c r="BL818" s="1330">
        <f>BL154*BL$800</f>
        <v>16901.772599057051</v>
      </c>
      <c r="BM818" s="1330">
        <f>BM154*BM$800</f>
        <v>16350.766082513022</v>
      </c>
      <c r="BN818" s="1330"/>
      <c r="BO818" s="1330">
        <f>BO154*BO$800</f>
        <v>15929.902411863479</v>
      </c>
      <c r="BP818" s="1330">
        <f>BP154*BP$800</f>
        <v>16536.369026889755</v>
      </c>
      <c r="BQ818" s="1330">
        <f>BQ154*BQ$800</f>
        <v>17186.464449342999</v>
      </c>
      <c r="BR818" s="1330">
        <f>BR154*BR$800</f>
        <v>17250.992024149447</v>
      </c>
      <c r="BS818" s="1330"/>
      <c r="BT818" s="1330">
        <f>BT154*BT$800</f>
        <v>18567.675225749579</v>
      </c>
      <c r="BU818" s="1330">
        <f>BU154*BU$800</f>
        <v>21381.098145619329</v>
      </c>
      <c r="BV818" s="1330">
        <f>BV154*BV$800</f>
        <v>21208.383474233615</v>
      </c>
      <c r="BW818" s="1330">
        <f>BW154*BW$800</f>
        <v>21311.659695817492</v>
      </c>
      <c r="BX818" s="2653"/>
      <c r="BY818" s="1330">
        <f>BY154*BY$800</f>
        <v>20654.876892731576</v>
      </c>
      <c r="BZ818" s="1330">
        <f>BZ154*BZ$800</f>
        <v>21125.732363480529</v>
      </c>
      <c r="CA818" s="1330">
        <f>CA154*CA$800</f>
        <v>21064.706343122049</v>
      </c>
      <c r="CB818" s="1330">
        <f>CB154*CB$800</f>
        <v>21645</v>
      </c>
      <c r="CC818" s="2653"/>
      <c r="CD818" s="1330">
        <f>CD154*CD$800</f>
        <v>21366.173737373738</v>
      </c>
      <c r="CE818" s="1330">
        <f>CE154*CE$800</f>
        <v>21352.255278310942</v>
      </c>
      <c r="CF818" s="1330">
        <f>CF154*CF$800</f>
        <v>22612.128880866425</v>
      </c>
      <c r="CG818" s="1330">
        <f>CG154*CG$800</f>
        <v>23096.770955649507</v>
      </c>
      <c r="CH818" s="2653"/>
      <c r="CI818" s="1330">
        <f>CI154*CI$800</f>
        <v>23673.237606837611</v>
      </c>
      <c r="CJ818" s="1330">
        <f>CJ154*CJ$800</f>
        <v>24224.761484098937</v>
      </c>
      <c r="CK818" s="1330">
        <f>CK154*CK$800</f>
        <v>24459.834558823524</v>
      </c>
      <c r="CL818" s="1330">
        <f>CL154*CL$800</f>
        <v>24544.403546808986</v>
      </c>
      <c r="CM818" s="2653"/>
      <c r="CN818" s="1330"/>
      <c r="CO818" s="1330"/>
      <c r="CP818" s="1330"/>
      <c r="CQ818" s="1330"/>
      <c r="CR818" s="1509"/>
      <c r="CS818" s="1330"/>
      <c r="CT818" s="1330"/>
      <c r="CU818" s="1326"/>
      <c r="CV818" s="1318"/>
      <c r="CW818" s="1318"/>
      <c r="CX818" s="1318"/>
      <c r="CY818" s="1318"/>
      <c r="CZ818" s="1321">
        <f>U818/P818-1</f>
        <v>-0.20624203913746053</v>
      </c>
      <c r="DA818" s="1321">
        <f>W818/R818-1</f>
        <v>-0.17231548921766282</v>
      </c>
      <c r="DB818" s="1321">
        <f>X818/S818-1</f>
        <v>-0.11792391994300233</v>
      </c>
      <c r="DC818" s="1321">
        <f>Y818/T818-1</f>
        <v>-0.11457753893204703</v>
      </c>
      <c r="DD818" s="1321">
        <f>Z818/U818-1</f>
        <v>-3.2910628706260048E-2</v>
      </c>
      <c r="DE818" s="1321">
        <f>AB818/W818-1</f>
        <v>-0.17317373517471524</v>
      </c>
      <c r="DF818" s="1321">
        <f>AC818/X818-1</f>
        <v>-0.10357355486487974</v>
      </c>
      <c r="DG818" s="1321">
        <f>AD818/Y818-1</f>
        <v>-4.8562618587381534E-2</v>
      </c>
      <c r="DH818" s="1321">
        <f>AE818/Z818-1</f>
        <v>-0.14890183198864693</v>
      </c>
      <c r="DI818" s="1321">
        <f>AG818/AB818-1</f>
        <v>-9.1820419071542148E-4</v>
      </c>
      <c r="DJ818" s="1321">
        <f>AH818/AC818-1</f>
        <v>-7.4194991058404769E-2</v>
      </c>
      <c r="DK818" s="1321">
        <f>AI818/AD818-1</f>
        <v>-0.15222920984827693</v>
      </c>
      <c r="DL818" s="1321">
        <f>AJ818/AE818-1</f>
        <v>-0.18481355998781768</v>
      </c>
      <c r="DM818" s="1321">
        <f>AL818/AG818-1</f>
        <v>-0.16881016192850973</v>
      </c>
      <c r="DN818" s="1321">
        <f>AM818/AH818-1</f>
        <v>-8.0302528967076015E-2</v>
      </c>
      <c r="DO818" s="1321">
        <f>AN818/AI818-1</f>
        <v>0.15086144954779979</v>
      </c>
      <c r="DP818" s="1321">
        <f>AO818/AJ818-1</f>
        <v>0.23400840854457794</v>
      </c>
      <c r="DQ818" s="1321">
        <f>AQ818/AL818-1</f>
        <v>0.39201728811841874</v>
      </c>
      <c r="DR818" s="1321">
        <f>AR818/AM818-1</f>
        <v>0.12953791963029948</v>
      </c>
      <c r="DS818" s="1321">
        <f>AS818/AN818-1</f>
        <v>2.6003590833965085E-3</v>
      </c>
      <c r="DT818" s="1321">
        <f>AT818/AO818-1</f>
        <v>7.1230769230769209E-2</v>
      </c>
      <c r="DU818" s="1321"/>
      <c r="DV818" s="1321"/>
      <c r="DW818" s="1321"/>
      <c r="DX818" s="1321"/>
      <c r="DY818" s="1321"/>
      <c r="DZ818" s="1321"/>
      <c r="EA818" s="1321"/>
      <c r="EB818" s="1321"/>
      <c r="EC818" s="1321"/>
      <c r="ED818" s="1321"/>
      <c r="EE818" s="1321"/>
      <c r="EF818" s="1321"/>
      <c r="EG818" s="1321"/>
      <c r="EH818" s="1321"/>
      <c r="EI818" s="1321"/>
      <c r="EJ818" s="1321"/>
      <c r="EK818" s="1321"/>
      <c r="EL818" s="1318"/>
      <c r="EM818" s="1318"/>
      <c r="EN818" s="1318"/>
      <c r="EO818" s="1318"/>
      <c r="EP818" s="1318"/>
      <c r="EQ818" s="1318"/>
      <c r="ER818" s="1318"/>
      <c r="ES818" s="1318"/>
      <c r="ET818" s="1318"/>
      <c r="EU818" s="1318"/>
      <c r="EV818" s="1318"/>
      <c r="EW818" s="1318"/>
      <c r="EX818" s="1318"/>
      <c r="EY818" s="1318"/>
      <c r="EZ818" s="1318"/>
      <c r="FA818" s="1318"/>
      <c r="FB818" s="1318"/>
      <c r="FC818" s="1318"/>
      <c r="FD818" s="1318"/>
      <c r="FE818" s="1318"/>
      <c r="FF818" s="1318"/>
      <c r="FG818" s="1318"/>
      <c r="FH818" s="1318"/>
      <c r="FI818" s="1318"/>
      <c r="FJ818" s="1318"/>
      <c r="FK818" s="1318"/>
      <c r="FL818" s="1318"/>
      <c r="FM818" s="1318"/>
      <c r="FN818" s="1318"/>
      <c r="FO818" s="1318"/>
      <c r="FP818" s="1318"/>
      <c r="FQ818" s="1318"/>
      <c r="FR818" s="1318"/>
      <c r="FS818" s="1318"/>
      <c r="FT818" s="1318"/>
      <c r="FU818" s="1318"/>
      <c r="FV818" s="1318"/>
      <c r="FW818" s="1318"/>
      <c r="FX818" s="1318"/>
      <c r="GD818" s="1511">
        <v>20589.105948615968</v>
      </c>
      <c r="GE818" s="1430"/>
      <c r="GF818" s="1431"/>
      <c r="GG818" s="1511">
        <v>21322.827595475828</v>
      </c>
      <c r="GH818" s="1430"/>
      <c r="GI818" s="1509">
        <v>21907.46366267448</v>
      </c>
      <c r="GJ818" s="1430"/>
      <c r="GK818" s="1624">
        <v>21115.809874747476</v>
      </c>
      <c r="GL818" s="1638"/>
      <c r="GM818" s="1765">
        <v>21143.798464491367</v>
      </c>
      <c r="GN818" s="1762"/>
      <c r="GO818" s="1694">
        <v>21320.636353591159</v>
      </c>
      <c r="GP818" s="1433"/>
      <c r="GQ818" s="1509">
        <v>23070.532886644771</v>
      </c>
      <c r="GR818" s="1430"/>
      <c r="GS818" s="1694"/>
      <c r="GT818" s="1433"/>
      <c r="GU818" s="1694">
        <v>24094.478065371022</v>
      </c>
      <c r="GV818" s="1433"/>
      <c r="GW818" s="1330">
        <v>24624.596346507347</v>
      </c>
      <c r="GX818" s="1318"/>
      <c r="GY818" s="1765"/>
      <c r="GZ818" s="1318"/>
    </row>
    <row r="819" spans="1:208" customFormat="1" ht="15">
      <c r="A819" s="1318"/>
      <c r="B819" s="1318" t="s">
        <v>2909</v>
      </c>
      <c r="C819" s="1318"/>
      <c r="D819" s="1318"/>
      <c r="E819" s="1318"/>
      <c r="F819" s="1318"/>
      <c r="G819" s="1318"/>
      <c r="H819" s="1318"/>
      <c r="I819" s="1318"/>
      <c r="J819" s="1326">
        <f>J153*J$800</f>
        <v>21463.387391866629</v>
      </c>
      <c r="K819" s="1326">
        <f>K153*K$800</f>
        <v>22421.005008147498</v>
      </c>
      <c r="L819" s="1318"/>
      <c r="M819" s="1326">
        <f>M153*M$800</f>
        <v>22375.058015819595</v>
      </c>
      <c r="N819" s="1326">
        <f>N153*N$800</f>
        <v>23633.341096792785</v>
      </c>
      <c r="O819" s="1326">
        <f>O153*O$800</f>
        <v>24831.675170725081</v>
      </c>
      <c r="P819" s="1326">
        <f>P153*P$800</f>
        <v>25669.597481406276</v>
      </c>
      <c r="Q819" s="1318"/>
      <c r="R819" s="1326">
        <f>R153*R$800</f>
        <v>23903.17614207101</v>
      </c>
      <c r="S819" s="1326">
        <f>S153*S$800</f>
        <v>21643.519976823023</v>
      </c>
      <c r="T819" s="1326">
        <f>T153*T$800</f>
        <v>20093.145562897822</v>
      </c>
      <c r="U819" s="1326">
        <f>U153*U$800</f>
        <v>20589.815028646328</v>
      </c>
      <c r="V819" s="1326">
        <f>Brazil!R148</f>
        <v>86113.641025641031</v>
      </c>
      <c r="W819" s="1326">
        <f>W153*W$800</f>
        <v>19922.487269768881</v>
      </c>
      <c r="X819" s="1326">
        <f>X153*X$800</f>
        <v>19369.321754672379</v>
      </c>
      <c r="Y819" s="1326">
        <f>Y153*Y$800</f>
        <v>18505.126090530513</v>
      </c>
      <c r="Z819" s="1326">
        <f>Z153*Z$800</f>
        <v>20983.204683894975</v>
      </c>
      <c r="AA819" s="1326">
        <f>Brazil!S148</f>
        <v>78598.055555555547</v>
      </c>
      <c r="AB819" s="1326">
        <f>AB153*AB$800</f>
        <v>16936.947006160783</v>
      </c>
      <c r="AC819" s="1326">
        <f>AC153*AC$800</f>
        <v>18269.955156950673</v>
      </c>
      <c r="AD819" s="1326">
        <f>AD153*AD$800</f>
        <v>17474.04006377597</v>
      </c>
      <c r="AE819" s="1326">
        <f>AE153*AE$800</f>
        <v>17937.164705882355</v>
      </c>
      <c r="AF819" s="1326">
        <f>Brazil!T148</f>
        <v>70565.653846153844</v>
      </c>
      <c r="AG819" s="1326">
        <f>AG153*AG$800</f>
        <v>17033.014810843859</v>
      </c>
      <c r="AH819" s="1326">
        <f>AH153*AH$800</f>
        <v>16339.81201804219</v>
      </c>
      <c r="AI819" s="1326">
        <f>AI153*AI$800</f>
        <v>14620.685867619532</v>
      </c>
      <c r="AJ819" s="1326">
        <f>AJ153*AJ$800</f>
        <v>14058.963296877806</v>
      </c>
      <c r="AK819" s="1326">
        <f>Brazil!U148</f>
        <v>61691.578313253012</v>
      </c>
      <c r="AL819" s="1326">
        <f>AL153*AL$800</f>
        <v>13910.176173130707</v>
      </c>
      <c r="AM819" s="1326">
        <f>AM153*AM$800</f>
        <v>15243.445714285715</v>
      </c>
      <c r="AN819" s="1326">
        <f>AN153*AN$800</f>
        <v>16926.801242236023</v>
      </c>
      <c r="AO819" s="1326">
        <f>AO153*AO$800</f>
        <v>16717.647058823528</v>
      </c>
      <c r="AP819" s="1326">
        <f>Brazil!V148</f>
        <v>62858.551724137942</v>
      </c>
      <c r="AQ819" s="1326">
        <f>AQ153*AQ$800</f>
        <v>18651.433121019109</v>
      </c>
      <c r="AR819" s="1326">
        <f>AR153*AR$800</f>
        <v>16280.217391304348</v>
      </c>
      <c r="AS819" s="1326">
        <f>AS153*AS$800</f>
        <v>16415.257529721159</v>
      </c>
      <c r="AT819" s="1326">
        <f>AT153*AT$800</f>
        <v>17827.22769230769</v>
      </c>
      <c r="AU819" s="1326">
        <f>Brazil!W148</f>
        <v>69012.858044164037</v>
      </c>
      <c r="AV819" s="1326">
        <f>AV153*AV$800</f>
        <v>17680.631277842018</v>
      </c>
      <c r="AW819" s="1326">
        <f>AW153*AW$800</f>
        <v>16774.004785470181</v>
      </c>
      <c r="AX819" s="1326">
        <f>AX153*AX$800</f>
        <v>15319.822784810125</v>
      </c>
      <c r="AY819" s="1326">
        <f>AY153*AY$800</f>
        <v>17054.068241469817</v>
      </c>
      <c r="AZ819" s="1326">
        <f>Brazil!X148</f>
        <v>66556.873972602742</v>
      </c>
      <c r="BA819" s="1326">
        <f t="shared" ref="BA819:BH819" si="1697">BA153*BA$800</f>
        <v>16814.585603143187</v>
      </c>
      <c r="BB819" s="1326">
        <f t="shared" si="1697"/>
        <v>16814.585603143187</v>
      </c>
      <c r="BC819" s="1326">
        <f t="shared" si="1697"/>
        <v>16384.875</v>
      </c>
      <c r="BD819" s="1326">
        <f t="shared" si="1697"/>
        <v>16384.875</v>
      </c>
      <c r="BE819" s="1326">
        <f t="shared" si="1697"/>
        <v>17104.261964735517</v>
      </c>
      <c r="BF819" s="1326">
        <f t="shared" si="1697"/>
        <v>17104.261964735517</v>
      </c>
      <c r="BG819" s="1326">
        <f t="shared" si="1697"/>
        <v>17239.383132530118</v>
      </c>
      <c r="BH819" s="1326">
        <f t="shared" si="1697"/>
        <v>17239.383132530118</v>
      </c>
      <c r="BI819" s="1326">
        <f>Brazil!Y148</f>
        <v>67981.333333333314</v>
      </c>
      <c r="BJ819" s="1330">
        <f>BJ153*BJ$800</f>
        <v>19489.379921618478</v>
      </c>
      <c r="BK819" s="1330">
        <f>BK153*BK$800</f>
        <v>18044.01727818502</v>
      </c>
      <c r="BL819" s="1330">
        <f>BL153*BL$800</f>
        <v>18338.649064850095</v>
      </c>
      <c r="BM819" s="1330">
        <f>BM153*BM$800</f>
        <v>18206.387907691245</v>
      </c>
      <c r="BN819" s="1330">
        <f>Brazil!Z148</f>
        <v>74526.6484375</v>
      </c>
      <c r="BO819" s="1330">
        <f>BO153*BO$800</f>
        <v>16947.336738402078</v>
      </c>
      <c r="BP819" s="1330">
        <f>BP153*BP$800</f>
        <v>17708.088889366514</v>
      </c>
      <c r="BQ819" s="1330">
        <f>BQ153*BQ$800</f>
        <v>18208.921224738406</v>
      </c>
      <c r="BR819" s="1330">
        <f>BR153*BR$800</f>
        <v>18710.862796218942</v>
      </c>
      <c r="BS819" s="1330">
        <f>Brazil!AA148</f>
        <v>71557.689378629017</v>
      </c>
      <c r="BT819" s="1330">
        <f>BT153*BT$800</f>
        <v>19768.882121960862</v>
      </c>
      <c r="BU819" s="1330">
        <f>BU153*BU$800</f>
        <v>22630.669272728628</v>
      </c>
      <c r="BV819" s="1330">
        <f>BV153*BV$800</f>
        <v>22716.380917118746</v>
      </c>
      <c r="BW819" s="1330">
        <f>BW153*BW$800</f>
        <v>23215.087452471485</v>
      </c>
      <c r="BX819" s="2653">
        <f>Brazil!AB148</f>
        <v>88448.924418604642</v>
      </c>
      <c r="BY819" s="1330">
        <f>BY153*BY$800</f>
        <v>22311.147243670741</v>
      </c>
      <c r="BZ819" s="1330">
        <f>BZ153*BZ$800</f>
        <v>22851.375646342207</v>
      </c>
      <c r="CA819" s="1330">
        <f>CA153*CA$800</f>
        <v>22797.391972672387</v>
      </c>
      <c r="CB819" s="1330">
        <f>CB153*CB$800</f>
        <v>24059.454545454544</v>
      </c>
      <c r="CC819" s="2653">
        <f>Brazil!AC148</f>
        <v>92144.901803607194</v>
      </c>
      <c r="CD819" s="1330">
        <f>CD153*CD$800</f>
        <v>23144.404040404039</v>
      </c>
      <c r="CE819" s="1330">
        <f>CE153*CE$800</f>
        <v>23285.84452975048</v>
      </c>
      <c r="CF819" s="1330">
        <f>CF153*CF$800</f>
        <v>24678.957400722018</v>
      </c>
      <c r="CG819" s="1330">
        <f>CG153*CG$800</f>
        <v>25795.232810119647</v>
      </c>
      <c r="CH819" s="2653">
        <f>Brazil!AD148</f>
        <v>96107.01657458565</v>
      </c>
      <c r="CI819" s="1330">
        <f>CI153*CI$800</f>
        <v>25676.841025641028</v>
      </c>
      <c r="CJ819" s="1330">
        <f>CJ153*CJ$800</f>
        <v>26418.247349823319</v>
      </c>
      <c r="CK819" s="1330">
        <f>CK153*CK$800</f>
        <v>26758.716911764703</v>
      </c>
      <c r="CL819" s="1330">
        <f>CL153*CL$800</f>
        <v>27761.339059372916</v>
      </c>
      <c r="CM819" s="2653">
        <f ca="1">Brazil!AE148</f>
        <v>106561.37910034938</v>
      </c>
      <c r="CN819" s="1330"/>
      <c r="CO819" s="1330"/>
      <c r="CP819" s="1330"/>
      <c r="CQ819" s="1330"/>
      <c r="CR819" s="1509"/>
      <c r="CS819" s="1330"/>
      <c r="CT819" s="1330"/>
      <c r="CU819" s="1326"/>
      <c r="CV819" s="1318"/>
      <c r="CW819" s="1318"/>
      <c r="CX819" s="1318"/>
      <c r="CY819" s="1318"/>
      <c r="CZ819" s="1318"/>
      <c r="DA819" s="1318"/>
      <c r="DB819" s="1318"/>
      <c r="DC819" s="1318"/>
      <c r="DD819" s="1318"/>
      <c r="DE819" s="1318"/>
      <c r="DF819" s="1318"/>
      <c r="DG819" s="1318"/>
      <c r="DH819" s="1318"/>
      <c r="DI819" s="1318"/>
      <c r="DJ819" s="1318"/>
      <c r="DK819" s="1318"/>
      <c r="DL819" s="1318"/>
      <c r="DM819" s="1318"/>
      <c r="DN819" s="1318"/>
      <c r="DO819" s="1318"/>
      <c r="DP819" s="1318"/>
      <c r="DQ819" s="1318"/>
      <c r="DR819" s="1318"/>
      <c r="DS819" s="1318"/>
      <c r="DT819" s="1318"/>
      <c r="DU819" s="1318"/>
      <c r="DV819" s="1318"/>
      <c r="DW819" s="1318"/>
      <c r="DX819" s="1318"/>
      <c r="DY819" s="1318"/>
      <c r="DZ819" s="1318"/>
      <c r="EA819" s="1318"/>
      <c r="EB819" s="1318"/>
      <c r="EC819" s="1318"/>
      <c r="ED819" s="1318"/>
      <c r="EE819" s="1318"/>
      <c r="EF819" s="1318"/>
      <c r="EG819" s="1318"/>
      <c r="EH819" s="1318"/>
      <c r="EI819" s="1318"/>
      <c r="EJ819" s="1318"/>
      <c r="EK819" s="1318"/>
      <c r="EL819" s="1318"/>
      <c r="EM819" s="1318"/>
      <c r="EN819" s="1318"/>
      <c r="EO819" s="1318"/>
      <c r="EP819" s="1318"/>
      <c r="EQ819" s="1318"/>
      <c r="ER819" s="1318"/>
      <c r="ES819" s="1318"/>
      <c r="ET819" s="1318"/>
      <c r="EU819" s="1318"/>
      <c r="EV819" s="1318"/>
      <c r="EW819" s="1318"/>
      <c r="EX819" s="1318"/>
      <c r="EY819" s="1318"/>
      <c r="EZ819" s="1318"/>
      <c r="FA819" s="1318"/>
      <c r="FB819" s="1318"/>
      <c r="FC819" s="1318"/>
      <c r="FD819" s="1318"/>
      <c r="FE819" s="1318"/>
      <c r="FF819" s="1318"/>
      <c r="FG819" s="1318"/>
      <c r="FH819" s="1318"/>
      <c r="FI819" s="1318"/>
      <c r="FJ819" s="1318"/>
      <c r="FK819" s="1318"/>
      <c r="FL819" s="1318"/>
      <c r="FM819" s="1318"/>
      <c r="FN819" s="1318"/>
      <c r="FO819" s="1318"/>
      <c r="FP819" s="1318"/>
      <c r="FQ819" s="1318"/>
      <c r="FR819" s="1318"/>
      <c r="FS819" s="1318"/>
      <c r="FT819" s="1318"/>
      <c r="FU819" s="1318"/>
      <c r="FV819" s="1318"/>
      <c r="FW819" s="1318"/>
      <c r="FX819" s="1318"/>
      <c r="GD819" s="1511">
        <v>22294.081951460073</v>
      </c>
      <c r="GE819" s="1430"/>
      <c r="GF819" s="1431"/>
      <c r="GG819" s="1511">
        <v>23069.486496232217</v>
      </c>
      <c r="GH819" s="1430"/>
      <c r="GI819" s="1509">
        <v>24324.057568274009</v>
      </c>
      <c r="GJ819" s="1430"/>
      <c r="GK819" s="1624">
        <v>23068.779571717172</v>
      </c>
      <c r="GL819" s="1638"/>
      <c r="GM819" s="1765">
        <v>22865.487523992328</v>
      </c>
      <c r="GN819" s="1762"/>
      <c r="GO819" s="1694">
        <v>23124.595837937384</v>
      </c>
      <c r="GP819" s="1433"/>
      <c r="GQ819" s="1509">
        <v>25636.222839862276</v>
      </c>
      <c r="GR819" s="1430"/>
      <c r="GS819" s="1694"/>
      <c r="GT819" s="1433"/>
      <c r="GU819" s="1694">
        <v>26091.686545936394</v>
      </c>
      <c r="GV819" s="1433"/>
      <c r="GW819" s="1330">
        <v>26801.350574448523</v>
      </c>
      <c r="GX819" s="1318"/>
      <c r="GY819" s="1765"/>
      <c r="GZ819" s="1318"/>
    </row>
    <row r="820" spans="1:208" customFormat="1" ht="15">
      <c r="A820" s="1318"/>
      <c r="B820" s="1318" t="s">
        <v>3330</v>
      </c>
      <c r="C820" s="1318"/>
      <c r="D820" s="1318"/>
      <c r="E820" s="1318"/>
      <c r="F820" s="1318"/>
      <c r="G820" s="1318"/>
      <c r="H820" s="1318"/>
      <c r="I820" s="1318"/>
      <c r="J820" s="1326">
        <f>J157*J$800</f>
        <v>20255.934640534208</v>
      </c>
      <c r="K820" s="1326">
        <f>K157*K$800</f>
        <v>20851.315631152476</v>
      </c>
      <c r="L820" s="1318"/>
      <c r="M820" s="1326">
        <f>M157*M$800</f>
        <v>30971.943178430745</v>
      </c>
      <c r="N820" s="1326">
        <f>N157*N$800</f>
        <v>32385.613872377427</v>
      </c>
      <c r="O820" s="1326">
        <f>O157*O$800</f>
        <v>34397.976261086384</v>
      </c>
      <c r="P820" s="1326">
        <f>P157*P$800</f>
        <v>35418.889377770269</v>
      </c>
      <c r="Q820" s="1318"/>
      <c r="R820" s="1326">
        <f>R157*R$800</f>
        <v>35050.648149340996</v>
      </c>
      <c r="S820" s="1326">
        <f>S157*S$800</f>
        <v>32710.209821523094</v>
      </c>
      <c r="T820" s="1326">
        <f>T157*T$800</f>
        <v>31473.851272674845</v>
      </c>
      <c r="U820" s="1326">
        <f>U157*U$800</f>
        <v>31365.969365362234</v>
      </c>
      <c r="V820" s="1326"/>
      <c r="W820" s="1326">
        <f>W157*W$800</f>
        <v>32149.375899118779</v>
      </c>
      <c r="X820" s="1326">
        <f>X157*X$800</f>
        <v>31491.741507051447</v>
      </c>
      <c r="Y820" s="1326">
        <f>Y157*Y$800</f>
        <v>30433.537142785233</v>
      </c>
      <c r="Z820" s="1326">
        <f>Z157*Z$800</f>
        <v>30831.413587047646</v>
      </c>
      <c r="AA820" s="1326"/>
      <c r="AB820" s="1326">
        <f>AB157*AB$800</f>
        <v>-0.44806738111536459</v>
      </c>
      <c r="AC820" s="1326">
        <f>AC157*AC$800</f>
        <v>33450.224215246635</v>
      </c>
      <c r="AD820" s="1326">
        <f>AD157*AD$800</f>
        <v>34123.397708700468</v>
      </c>
      <c r="AE820" s="1326">
        <f>AE157*AE$800</f>
        <v>32807.635294117645</v>
      </c>
      <c r="AF820" s="1326"/>
      <c r="AG820" s="1326">
        <f>AG157*AG$800</f>
        <v>29962.882190976328</v>
      </c>
      <c r="AH820" s="1326">
        <f>AH157*AH$800</f>
        <v>29051.327354008426</v>
      </c>
      <c r="AI820" s="1326">
        <f>AI157*AI$800</f>
        <v>27463.11746807543</v>
      </c>
      <c r="AJ820" s="1326">
        <f>AJ157*AJ$800</f>
        <v>26077.109340983028</v>
      </c>
      <c r="AK820" s="1326"/>
      <c r="AL820" s="1326">
        <f>AL157*AL$800</f>
        <v>27524.194237452244</v>
      </c>
      <c r="AM820" s="1326">
        <f>AM157*AM$800</f>
        <v>31754.591428571428</v>
      </c>
      <c r="AN820" s="1326">
        <f>AN157*AN$800</f>
        <v>35854.571428571428</v>
      </c>
      <c r="AO820" s="1326">
        <f>AO157*AO$800</f>
        <v>35464.705882352937</v>
      </c>
      <c r="AP820" s="1326"/>
      <c r="AQ820" s="1326">
        <f>AQ157*AQ$800</f>
        <v>38919.108280254775</v>
      </c>
      <c r="AR820" s="1326">
        <f>AR157*AR$800</f>
        <v>34375.108695652176</v>
      </c>
      <c r="AS820" s="1326">
        <f>AS157*AS$800</f>
        <v>33422.208173283965</v>
      </c>
      <c r="AT820" s="1326">
        <f>AT157*AT$800</f>
        <v>34398.193846153845</v>
      </c>
      <c r="AU820" s="1326"/>
      <c r="AV820" s="1326">
        <f>AV157*AV$800</f>
        <v>33174.265410024069</v>
      </c>
      <c r="AW820" s="1326">
        <f>AW157*AW$800</f>
        <v>30938.839487247915</v>
      </c>
      <c r="AX820" s="1326">
        <f>AX157*AX$800</f>
        <v>27455.807594936708</v>
      </c>
      <c r="AY820" s="1326">
        <f>AY157*AY$800</f>
        <v>29843.317585301837</v>
      </c>
      <c r="AZ820" s="1326"/>
      <c r="BA820" s="1326">
        <f t="shared" ref="BA820:BH820" si="1698">BA157*BA$800</f>
        <v>28714.295365949794</v>
      </c>
      <c r="BB820" s="1326">
        <f t="shared" si="1698"/>
        <v>28714.295365949794</v>
      </c>
      <c r="BC820" s="1326">
        <f t="shared" si="1698"/>
        <v>27343.875</v>
      </c>
      <c r="BD820" s="1326">
        <f t="shared" si="1698"/>
        <v>27343.875</v>
      </c>
      <c r="BE820" s="1326">
        <f t="shared" si="1698"/>
        <v>27372.695214105792</v>
      </c>
      <c r="BF820" s="1326">
        <f t="shared" si="1698"/>
        <v>27372.695214105792</v>
      </c>
      <c r="BG820" s="1326">
        <f t="shared" si="1698"/>
        <v>25632.848192771082</v>
      </c>
      <c r="BH820" s="1326">
        <f t="shared" si="1698"/>
        <v>25632.848192771082</v>
      </c>
      <c r="BI820" s="1326"/>
      <c r="BJ820" s="1330">
        <f>BJ157*BJ$800</f>
        <v>24423.456985396111</v>
      </c>
      <c r="BK820" s="1330">
        <f>BK157*BK$800</f>
        <v>23266.372278890492</v>
      </c>
      <c r="BL820" s="1330">
        <f>BL157*BL$800</f>
        <v>21783.047221422567</v>
      </c>
      <c r="BM820" s="1330">
        <f>BM157*BM$800</f>
        <v>20050.602221649107</v>
      </c>
      <c r="BN820" s="1330"/>
      <c r="BO820" s="1330">
        <f>BO157*BO$800</f>
        <v>19271.839980785888</v>
      </c>
      <c r="BP820" s="1330">
        <f>BP157*BP$800</f>
        <v>19095.254016879324</v>
      </c>
      <c r="BQ820" s="1330">
        <f>BQ157*BQ$800</f>
        <v>19323.284227135646</v>
      </c>
      <c r="BR820" s="1330">
        <f>BR157*BR$800</f>
        <v>18922.599778427495</v>
      </c>
      <c r="BS820" s="1330"/>
      <c r="BT820" s="1330">
        <f>BT157*BT$800</f>
        <v>19525.500332532432</v>
      </c>
      <c r="BU820" s="1330">
        <f>BU157*BU$800</f>
        <v>20050.121733356333</v>
      </c>
      <c r="BV820" s="1330">
        <f>BV157*BV$800</f>
        <v>18851.896421540991</v>
      </c>
      <c r="BW820" s="1330">
        <f>BW157*BW$800</f>
        <v>18383.596958174909</v>
      </c>
      <c r="BX820" s="2653"/>
      <c r="BY820" s="1330">
        <f>BY157*BY$800</f>
        <v>17622.57282289935</v>
      </c>
      <c r="BZ820" s="1330">
        <f>BZ157*BZ$800</f>
        <v>17467.225693396973</v>
      </c>
      <c r="CA820" s="1330">
        <f>CA157*CA$800</f>
        <v>17096.297320603535</v>
      </c>
      <c r="CB820" s="1330">
        <f>CB157*CB$800</f>
        <v>17408.181818181816</v>
      </c>
      <c r="CC820" s="2653"/>
      <c r="CD820" s="1330">
        <f>CD157*CD$800</f>
        <v>16977.131313131311</v>
      </c>
      <c r="CE820" s="1330">
        <f>CE157*CE$800</f>
        <v>16558.013435700577</v>
      </c>
      <c r="CF820" s="1330">
        <f>CF157*CF$800</f>
        <v>17436.516967509022</v>
      </c>
      <c r="CG820" s="1330">
        <f>CG157*CG$800</f>
        <v>17411.094640625801</v>
      </c>
      <c r="CH820" s="2653"/>
      <c r="CI820" s="1330">
        <f>CI157*CI$800</f>
        <v>17739.220512820517</v>
      </c>
      <c r="CJ820" s="1330">
        <f>CJ157*CJ$800</f>
        <v>17516.895759717314</v>
      </c>
      <c r="CK820" s="1330">
        <f>CK157*CK$800</f>
        <v>17682.92095588235</v>
      </c>
      <c r="CL820" s="1330">
        <f>CL157*CL$800</f>
        <v>17526.869116448004</v>
      </c>
      <c r="CM820" s="2653"/>
      <c r="CN820" s="1330"/>
      <c r="CO820" s="1330"/>
      <c r="CP820" s="1330"/>
      <c r="CQ820" s="1330"/>
      <c r="CR820" s="1509"/>
      <c r="CS820" s="1330"/>
      <c r="CT820" s="1330"/>
      <c r="CU820" s="1326"/>
      <c r="CV820" s="1318"/>
      <c r="CW820" s="1318"/>
      <c r="CX820" s="1318"/>
      <c r="CY820" s="1318"/>
      <c r="CZ820" s="1318"/>
      <c r="DA820" s="1318"/>
      <c r="DB820" s="1318"/>
      <c r="DC820" s="1318"/>
      <c r="DD820" s="1318"/>
      <c r="DE820" s="1318"/>
      <c r="DF820" s="1318"/>
      <c r="DG820" s="1318"/>
      <c r="DH820" s="1318"/>
      <c r="DI820" s="1318"/>
      <c r="DJ820" s="1318"/>
      <c r="DK820" s="1318"/>
      <c r="DL820" s="1318"/>
      <c r="DM820" s="1318"/>
      <c r="DN820" s="1318"/>
      <c r="DO820" s="1318"/>
      <c r="DP820" s="1318"/>
      <c r="DQ820" s="1318"/>
      <c r="DR820" s="1318"/>
      <c r="DS820" s="1318"/>
      <c r="DT820" s="1318"/>
      <c r="DU820" s="1318"/>
      <c r="DV820" s="1318"/>
      <c r="DW820" s="1318"/>
      <c r="DX820" s="1318"/>
      <c r="DY820" s="1318"/>
      <c r="DZ820" s="1318"/>
      <c r="EA820" s="1318"/>
      <c r="EB820" s="1318"/>
      <c r="EC820" s="1318"/>
      <c r="ED820" s="1318"/>
      <c r="EE820" s="1318"/>
      <c r="EF820" s="1318"/>
      <c r="EG820" s="1318"/>
      <c r="EH820" s="1318"/>
      <c r="EI820" s="1318"/>
      <c r="EJ820" s="1318"/>
      <c r="EK820" s="1318"/>
      <c r="EL820" s="1318"/>
      <c r="EM820" s="1318"/>
      <c r="EN820" s="1318"/>
      <c r="EO820" s="1318"/>
      <c r="EP820" s="1318"/>
      <c r="EQ820" s="1318"/>
      <c r="ER820" s="1318"/>
      <c r="ES820" s="1318"/>
      <c r="ET820" s="1318"/>
      <c r="EU820" s="1318"/>
      <c r="EV820" s="1318"/>
      <c r="EW820" s="1318"/>
      <c r="EX820" s="1318"/>
      <c r="EY820" s="1318"/>
      <c r="EZ820" s="1318"/>
      <c r="FA820" s="1318"/>
      <c r="FB820" s="1318"/>
      <c r="FC820" s="1318"/>
      <c r="FD820" s="1318"/>
      <c r="FE820" s="1318"/>
      <c r="FF820" s="1318"/>
      <c r="FG820" s="1318"/>
      <c r="FH820" s="1318"/>
      <c r="FI820" s="1318"/>
      <c r="FJ820" s="1318"/>
      <c r="FK820" s="1318"/>
      <c r="FL820" s="1318"/>
      <c r="FM820" s="1318"/>
      <c r="FN820" s="1318"/>
      <c r="FO820" s="1318"/>
      <c r="FP820" s="1318"/>
      <c r="FQ820" s="1318"/>
      <c r="FR820" s="1318"/>
      <c r="FS820" s="1318"/>
      <c r="FT820" s="1318"/>
      <c r="FU820" s="1318"/>
      <c r="FV820" s="1318"/>
      <c r="FW820" s="1318"/>
      <c r="FX820" s="1318"/>
      <c r="GD820" s="1511">
        <v>17322.343066895774</v>
      </c>
      <c r="GE820" s="1430"/>
      <c r="GF820" s="1431"/>
      <c r="GG820" s="1511">
        <v>16989.960726725487</v>
      </c>
      <c r="GH820" s="1430"/>
      <c r="GI820" s="1509">
        <v>17503.625454545447</v>
      </c>
      <c r="GJ820" s="1430"/>
      <c r="GK820" s="1624">
        <v>16856.235636363632</v>
      </c>
      <c r="GL820" s="1638"/>
      <c r="GM820" s="1765">
        <v>16349.059980806143</v>
      </c>
      <c r="GN820" s="1762"/>
      <c r="GO820" s="1694">
        <v>16453.258471454876</v>
      </c>
      <c r="GP820" s="1433"/>
      <c r="GQ820" s="1509">
        <v>17642.444596912519</v>
      </c>
      <c r="GR820" s="1430"/>
      <c r="GS820" s="1694"/>
      <c r="GT820" s="1433"/>
      <c r="GU820" s="1694">
        <v>17651.276899293283</v>
      </c>
      <c r="GV820" s="1433"/>
      <c r="GW820" s="1330">
        <v>17897.072794117641</v>
      </c>
      <c r="GX820" s="1318"/>
      <c r="GY820" s="1765"/>
      <c r="GZ820" s="1318"/>
    </row>
    <row r="821" spans="1:208" customFormat="1" ht="15">
      <c r="A821" s="1318"/>
      <c r="B821" s="1373" t="s">
        <v>3331</v>
      </c>
      <c r="C821" s="1318"/>
      <c r="D821" s="1318"/>
      <c r="E821" s="1318"/>
      <c r="F821" s="1318"/>
      <c r="G821" s="1318"/>
      <c r="H821" s="1318"/>
      <c r="I821" s="1318"/>
      <c r="J821" s="1326"/>
      <c r="K821" s="1326"/>
      <c r="L821" s="1318"/>
      <c r="M821" s="1326">
        <f t="shared" ref="M821:P822" si="1699">M159*M$800</f>
        <v>19610.73972279143</v>
      </c>
      <c r="N821" s="1326">
        <f t="shared" si="1699"/>
        <v>19628.312832566397</v>
      </c>
      <c r="O821" s="1326">
        <f t="shared" si="1699"/>
        <v>21145.370022429826</v>
      </c>
      <c r="P821" s="1326">
        <f t="shared" si="1699"/>
        <v>21863.886336791405</v>
      </c>
      <c r="Q821" s="1318"/>
      <c r="R821" s="1326">
        <f t="shared" ref="R821:U822" si="1700">R159*R$800</f>
        <v>21406.377405264822</v>
      </c>
      <c r="S821" s="1326">
        <f t="shared" si="1700"/>
        <v>19221.819144223442</v>
      </c>
      <c r="T821" s="1326">
        <f t="shared" si="1700"/>
        <v>18249.380348079412</v>
      </c>
      <c r="U821" s="1326">
        <f t="shared" si="1700"/>
        <v>17813.907867387363</v>
      </c>
      <c r="V821" s="1326">
        <f>Brazil!R401</f>
        <v>77002.871794871797</v>
      </c>
      <c r="W821" s="1326">
        <f t="shared" ref="W821:Z822" si="1701">W159*W$800</f>
        <v>17946.692947779731</v>
      </c>
      <c r="X821" s="1326">
        <f t="shared" si="1701"/>
        <v>17070.346181921544</v>
      </c>
      <c r="Y821" s="1326">
        <f t="shared" si="1701"/>
        <v>16357.673386187069</v>
      </c>
      <c r="Z821" s="1326">
        <f t="shared" si="1701"/>
        <v>16571.527362238779</v>
      </c>
      <c r="AA821" s="1326">
        <f>Brazil!S401</f>
        <v>67184.944444444438</v>
      </c>
      <c r="AB821" s="1326">
        <f t="shared" ref="AB821:AE822" si="1702">AB159*AB$800</f>
        <v>16182.513553207787</v>
      </c>
      <c r="AC821" s="1326">
        <f t="shared" si="1702"/>
        <v>16719.865470852019</v>
      </c>
      <c r="AD821" s="1326">
        <f t="shared" si="1702"/>
        <v>16741.629803677108</v>
      </c>
      <c r="AE821" s="1326">
        <f t="shared" si="1702"/>
        <v>16194.105882352942</v>
      </c>
      <c r="AF821" s="1326">
        <f>Brazil!T401</f>
        <v>33430.739999999991</v>
      </c>
      <c r="AG821" s="1326">
        <f t="shared" ref="AG821:AJ822" si="1703">AG159*AG$800</f>
        <v>13279.182345644111</v>
      </c>
      <c r="AH821" s="1326">
        <f t="shared" si="1703"/>
        <v>12332.216095474114</v>
      </c>
      <c r="AI821" s="1326">
        <f t="shared" si="1703"/>
        <v>11560.974217330147</v>
      </c>
      <c r="AJ821" s="1326">
        <f t="shared" si="1703"/>
        <v>11089.312550856161</v>
      </c>
      <c r="AK821" s="1326">
        <f>Brazil!U401</f>
        <v>48014.716867469877</v>
      </c>
      <c r="AL821" s="1326">
        <f t="shared" ref="AL821:AO822" si="1704">AL159*AL$800</f>
        <v>11559.421184457919</v>
      </c>
      <c r="AM821" s="1326">
        <f t="shared" si="1704"/>
        <v>12868.448571428571</v>
      </c>
      <c r="AN821" s="1326">
        <f t="shared" si="1704"/>
        <v>14041.683229813663</v>
      </c>
      <c r="AO821" s="1326">
        <f t="shared" si="1704"/>
        <v>13405.882352941175</v>
      </c>
      <c r="AP821" s="1326">
        <f>Brazil!V401</f>
        <v>51977.53448275863</v>
      </c>
      <c r="AQ821" s="1326">
        <f t="shared" ref="AQ821:AT822" si="1705">AQ159*AQ$800</f>
        <v>14352.229299363058</v>
      </c>
      <c r="AR821" s="1326">
        <f t="shared" si="1705"/>
        <v>12195.760869565218</v>
      </c>
      <c r="AS821" s="1326">
        <f t="shared" si="1705"/>
        <v>11726.793999090192</v>
      </c>
      <c r="AT821" s="1326">
        <f t="shared" si="1705"/>
        <v>11902.347692307691</v>
      </c>
      <c r="AU821" s="1326">
        <f>Brazil!W401</f>
        <v>49983.186119873812</v>
      </c>
      <c r="AV821" s="1326">
        <f t="shared" ref="AV821:AY822" si="1706">AV159*AV$800</f>
        <v>10669.545441491478</v>
      </c>
      <c r="AW821" s="1326">
        <f t="shared" si="1706"/>
        <v>9823.3908717987651</v>
      </c>
      <c r="AX821" s="1326">
        <f t="shared" si="1706"/>
        <v>8515.8075949367085</v>
      </c>
      <c r="AY821" s="1326">
        <f t="shared" si="1706"/>
        <v>9144.1049868766404</v>
      </c>
      <c r="AZ821" s="1326">
        <f>Brazil!X401</f>
        <v>37970.030136986301</v>
      </c>
      <c r="BA821" s="1326">
        <f t="shared" ref="BA821:BH822" si="1707">BA159*BA$800</f>
        <v>8065.6987338303579</v>
      </c>
      <c r="BB821" s="1326">
        <f t="shared" si="1707"/>
        <v>8065.6987338303579</v>
      </c>
      <c r="BC821" s="1326">
        <f t="shared" si="1707"/>
        <v>7478.25</v>
      </c>
      <c r="BD821" s="1326">
        <f t="shared" si="1707"/>
        <v>7478.25</v>
      </c>
      <c r="BE821" s="1326">
        <f t="shared" si="1707"/>
        <v>7296.1209068010066</v>
      </c>
      <c r="BF821" s="1326">
        <f t="shared" si="1707"/>
        <v>7296.1209068010066</v>
      </c>
      <c r="BG821" s="1326">
        <f t="shared" si="1707"/>
        <v>7904.0771084337339</v>
      </c>
      <c r="BH821" s="1326">
        <f t="shared" si="1707"/>
        <v>7904.0771084337339</v>
      </c>
      <c r="BI821" s="1326">
        <f>Brazil!Y401</f>
        <v>30930.870229007629</v>
      </c>
      <c r="BJ821" s="1330">
        <f t="shared" ref="BJ821:BM822" si="1708">BJ159*BJ$800</f>
        <v>6689.5130346029782</v>
      </c>
      <c r="BK821" s="1330">
        <f t="shared" si="1708"/>
        <v>5916.3556652510506</v>
      </c>
      <c r="BL821" s="1330">
        <f t="shared" si="1708"/>
        <v>5156.3338315316141</v>
      </c>
      <c r="BM821" s="1330">
        <f t="shared" si="1708"/>
        <v>4460.3368871599478</v>
      </c>
      <c r="BN821" s="1330">
        <f>Brazil!Z401</f>
        <v>22174.154296875</v>
      </c>
      <c r="BO821" s="1330">
        <f t="shared" ref="BO821:BR822" si="1709">BO159*BO$800</f>
        <v>3861.7945240881158</v>
      </c>
      <c r="BP821" s="1330">
        <f t="shared" si="1709"/>
        <v>3220.3397510651594</v>
      </c>
      <c r="BQ821" s="1330">
        <f t="shared" si="1709"/>
        <v>3048.2231955608349</v>
      </c>
      <c r="BR821" s="1330">
        <f t="shared" si="1709"/>
        <v>2949.4590153261543</v>
      </c>
      <c r="BS821" s="1330">
        <f>Brazil!AA401</f>
        <v>13085.650670468265</v>
      </c>
      <c r="BT821" s="1330">
        <f t="shared" ref="BT821:BW822" si="1710">BT159*BT$800</f>
        <v>2449.5199452151664</v>
      </c>
      <c r="BU821" s="1330">
        <f t="shared" si="1710"/>
        <v>2140.9589995423125</v>
      </c>
      <c r="BV821" s="1330">
        <f t="shared" si="1710"/>
        <v>1689.265677707642</v>
      </c>
      <c r="BW821" s="1330">
        <f t="shared" si="1710"/>
        <v>1555.6501901140687</v>
      </c>
      <c r="BX821" s="2653">
        <f>Brazil!AB401</f>
        <v>7810.1627906976737</v>
      </c>
      <c r="BY821" s="1330">
        <f t="shared" ref="BY821:CB822" si="1711">BY159*BY$800</f>
        <v>1275.4359535431743</v>
      </c>
      <c r="BZ821" s="1330">
        <f t="shared" si="1711"/>
        <v>1032.5277613810033</v>
      </c>
      <c r="CA821" s="1330">
        <f t="shared" si="1711"/>
        <v>852.36954356911781</v>
      </c>
      <c r="CB821" s="1330">
        <f t="shared" si="1711"/>
        <v>744.5454545454545</v>
      </c>
      <c r="CC821" s="2653">
        <f>Brazil!AC401</f>
        <v>3903.5110220440874</v>
      </c>
      <c r="CD821" s="1330">
        <f t="shared" ref="CD821:CG822" si="1712">CD159*CD$800</f>
        <v>702.38383838383834</v>
      </c>
      <c r="CE821" s="1330">
        <f t="shared" si="1712"/>
        <v>665.49904030710172</v>
      </c>
      <c r="CF821" s="1330">
        <f t="shared" si="1712"/>
        <v>867.72635379061364</v>
      </c>
      <c r="CG821" s="1330">
        <f t="shared" si="1712"/>
        <v>567.1926190924496</v>
      </c>
      <c r="CH821" s="2653">
        <f>Brazil!AD401</f>
        <v>2780.3867403314921</v>
      </c>
      <c r="CI821" s="1330">
        <f t="shared" ref="CI821:CL822" si="1713">CI159*CI$800</f>
        <v>460.7589743589744</v>
      </c>
      <c r="CJ821" s="1330">
        <f t="shared" si="1713"/>
        <v>299.58127208480562</v>
      </c>
      <c r="CK821" s="1330">
        <f t="shared" si="1713"/>
        <v>407.09374999999994</v>
      </c>
      <c r="CL821" s="1330">
        <f t="shared" si="1713"/>
        <v>220.57047290786451</v>
      </c>
      <c r="CM821" s="2653">
        <f>Brazil!AE401</f>
        <v>1700.1788908765652</v>
      </c>
      <c r="CN821" s="1330"/>
      <c r="CO821" s="1330"/>
      <c r="CP821" s="1330"/>
      <c r="CQ821" s="1330"/>
      <c r="CR821" s="1509"/>
      <c r="CS821" s="1330"/>
      <c r="CT821" s="1330"/>
      <c r="CU821" s="1326"/>
      <c r="CV821" s="1318"/>
      <c r="CW821" s="1318"/>
      <c r="CX821" s="1318"/>
      <c r="CY821" s="1318"/>
      <c r="CZ821" s="1318"/>
      <c r="DA821" s="1318"/>
      <c r="DB821" s="1318"/>
      <c r="DC821" s="1318"/>
      <c r="DD821" s="1318"/>
      <c r="DE821" s="1318"/>
      <c r="DF821" s="1318"/>
      <c r="DG821" s="1318"/>
      <c r="DH821" s="1318"/>
      <c r="DI821" s="1318"/>
      <c r="DJ821" s="1318"/>
      <c r="DK821" s="1318"/>
      <c r="DL821" s="1318"/>
      <c r="DM821" s="1318"/>
      <c r="DN821" s="1318"/>
      <c r="DO821" s="1318"/>
      <c r="DP821" s="1318"/>
      <c r="DQ821" s="1318"/>
      <c r="DR821" s="1318"/>
      <c r="DS821" s="1318"/>
      <c r="DT821" s="1318"/>
      <c r="DU821" s="1318"/>
      <c r="DV821" s="1318"/>
      <c r="DW821" s="1318"/>
      <c r="DX821" s="1318"/>
      <c r="DY821" s="1318"/>
      <c r="DZ821" s="1318"/>
      <c r="EA821" s="1318"/>
      <c r="EB821" s="1318"/>
      <c r="EC821" s="1318"/>
      <c r="ED821" s="1318"/>
      <c r="EE821" s="1318"/>
      <c r="EF821" s="1318"/>
      <c r="EG821" s="1318"/>
      <c r="EH821" s="1318"/>
      <c r="EI821" s="1318"/>
      <c r="EJ821" s="1318"/>
      <c r="EK821" s="1318"/>
      <c r="EL821" s="1318"/>
      <c r="EM821" s="1318"/>
      <c r="EN821" s="1318"/>
      <c r="EO821" s="1318"/>
      <c r="EP821" s="1318"/>
      <c r="EQ821" s="1318"/>
      <c r="ER821" s="1318"/>
      <c r="ES821" s="1318"/>
      <c r="ET821" s="1318"/>
      <c r="EU821" s="1318"/>
      <c r="EV821" s="1318"/>
      <c r="EW821" s="1318"/>
      <c r="EX821" s="1318"/>
      <c r="EY821" s="1318"/>
      <c r="EZ821" s="1318"/>
      <c r="FA821" s="1318"/>
      <c r="FB821" s="1318"/>
      <c r="FC821" s="1318"/>
      <c r="FD821" s="1318"/>
      <c r="FE821" s="1318"/>
      <c r="FF821" s="1318"/>
      <c r="FG821" s="1318"/>
      <c r="FH821" s="1318"/>
      <c r="FI821" s="1318"/>
      <c r="FJ821" s="1318"/>
      <c r="FK821" s="1318"/>
      <c r="FL821" s="1318"/>
      <c r="FM821" s="1318"/>
      <c r="FN821" s="1318"/>
      <c r="FO821" s="1318"/>
      <c r="FP821" s="1318"/>
      <c r="FQ821" s="1318"/>
      <c r="FR821" s="1318"/>
      <c r="FS821" s="1318"/>
      <c r="FT821" s="1318"/>
      <c r="FU821" s="1318"/>
      <c r="FV821" s="1318"/>
      <c r="FW821" s="1318"/>
      <c r="FX821" s="1318"/>
      <c r="GD821" s="1511">
        <v>0</v>
      </c>
      <c r="GE821" s="1430"/>
      <c r="GF821" s="1431"/>
      <c r="GG821" s="1511">
        <v>2318.02596037182</v>
      </c>
      <c r="GH821" s="1430"/>
      <c r="GI821" s="1509">
        <v>2612.7163636363575</v>
      </c>
      <c r="GJ821" s="1430"/>
      <c r="GK821" s="1624">
        <v>0</v>
      </c>
      <c r="GL821" s="1638"/>
      <c r="GM821" s="1765">
        <v>0</v>
      </c>
      <c r="GN821" s="1762"/>
      <c r="GO821" s="1694">
        <v>0</v>
      </c>
      <c r="GP821" s="1433"/>
      <c r="GQ821" s="1509">
        <v>0</v>
      </c>
      <c r="GR821" s="1430"/>
      <c r="GS821" s="1694"/>
      <c r="GT821" s="1433"/>
      <c r="GU821" s="1694">
        <v>0</v>
      </c>
      <c r="GV821" s="1433"/>
      <c r="GW821" s="1330">
        <v>621.24558823529219</v>
      </c>
      <c r="GX821" s="1318"/>
      <c r="GY821" s="1765"/>
      <c r="GZ821" s="1318"/>
    </row>
    <row r="822" spans="1:208" customFormat="1" ht="15">
      <c r="A822" s="1318"/>
      <c r="B822" s="1373" t="s">
        <v>3332</v>
      </c>
      <c r="C822" s="1318"/>
      <c r="D822" s="1318"/>
      <c r="E822" s="1318"/>
      <c r="F822" s="1318"/>
      <c r="G822" s="1318"/>
      <c r="H822" s="1318"/>
      <c r="I822" s="1318"/>
      <c r="J822" s="1326"/>
      <c r="K822" s="1326"/>
      <c r="L822" s="1318"/>
      <c r="M822" s="1326">
        <f t="shared" si="1699"/>
        <v>11317.784843706935</v>
      </c>
      <c r="N822" s="1326">
        <f t="shared" si="1699"/>
        <v>11970.992738394107</v>
      </c>
      <c r="O822" s="1326">
        <f t="shared" si="1699"/>
        <v>12928.452616209324</v>
      </c>
      <c r="P822" s="1326">
        <f t="shared" si="1699"/>
        <v>13555.003040978861</v>
      </c>
      <c r="Q822" s="1318"/>
      <c r="R822" s="1326">
        <f t="shared" si="1700"/>
        <v>13497.400230146395</v>
      </c>
      <c r="S822" s="1326">
        <f t="shared" si="1700"/>
        <v>13295.206565297407</v>
      </c>
      <c r="T822" s="1326">
        <f t="shared" si="1700"/>
        <v>13172.533876290689</v>
      </c>
      <c r="U822" s="1326">
        <f t="shared" si="1700"/>
        <v>13489.153416616344</v>
      </c>
      <c r="V822" s="1326">
        <f>Brazil!R388</f>
        <v>53571.323076923079</v>
      </c>
      <c r="W822" s="1326">
        <f t="shared" si="1701"/>
        <v>14181.798514239228</v>
      </c>
      <c r="X822" s="1326">
        <f t="shared" si="1701"/>
        <v>14300.714192702037</v>
      </c>
      <c r="Y822" s="1326">
        <f t="shared" si="1701"/>
        <v>13951.668279480509</v>
      </c>
      <c r="Z822" s="1326">
        <f t="shared" si="1701"/>
        <v>14134.067063444549</v>
      </c>
      <c r="AA822" s="1326">
        <f>Brazil!S388</f>
        <v>57349.111111111102</v>
      </c>
      <c r="AB822" s="1326">
        <f t="shared" si="1702"/>
        <v>15402.316225840659</v>
      </c>
      <c r="AC822" s="1326">
        <f t="shared" si="1702"/>
        <v>17051.569506726457</v>
      </c>
      <c r="AD822" s="1326">
        <f t="shared" si="1702"/>
        <v>17531.710162996354</v>
      </c>
      <c r="AE822" s="1326">
        <f t="shared" si="1702"/>
        <v>16613.529411764706</v>
      </c>
      <c r="AF822" s="1326">
        <f>Brazil!T388</f>
        <v>66517.5</v>
      </c>
      <c r="AG822" s="1326">
        <f t="shared" si="1703"/>
        <v>16683.699845332216</v>
      </c>
      <c r="AH822" s="1326">
        <f t="shared" si="1703"/>
        <v>16719.111258534311</v>
      </c>
      <c r="AI822" s="1326">
        <f t="shared" si="1703"/>
        <v>15902.143250745283</v>
      </c>
      <c r="AJ822" s="1326">
        <f t="shared" si="1703"/>
        <v>14987.796790126868</v>
      </c>
      <c r="AK822" s="1326">
        <f>Brazil!U388</f>
        <v>64070.578313253012</v>
      </c>
      <c r="AL822" s="1326">
        <f t="shared" si="1704"/>
        <v>15964.773052994324</v>
      </c>
      <c r="AM822" s="1326">
        <f t="shared" si="1704"/>
        <v>18886.142857142859</v>
      </c>
      <c r="AN822" s="1326">
        <f t="shared" si="1704"/>
        <v>21812.888198757762</v>
      </c>
      <c r="AO822" s="1326">
        <f t="shared" si="1704"/>
        <v>22058.823529411762</v>
      </c>
      <c r="AP822" s="1326">
        <f>Brazil!V388</f>
        <v>78412.068965517246</v>
      </c>
      <c r="AQ822" s="1326">
        <f t="shared" si="1705"/>
        <v>24566.878980891721</v>
      </c>
      <c r="AR822" s="1326">
        <f t="shared" si="1705"/>
        <v>22179.347826086956</v>
      </c>
      <c r="AS822" s="1326">
        <f t="shared" si="1705"/>
        <v>21695.414174193771</v>
      </c>
      <c r="AT822" s="1326">
        <f t="shared" si="1705"/>
        <v>22495.846153846152</v>
      </c>
      <c r="AU822" s="1326">
        <f>Brazil!W388</f>
        <v>90744.164037854891</v>
      </c>
      <c r="AV822" s="1326">
        <f t="shared" si="1706"/>
        <v>22504.719968532594</v>
      </c>
      <c r="AW822" s="1326">
        <f t="shared" si="1706"/>
        <v>21115.448615449153</v>
      </c>
      <c r="AX822" s="1326">
        <f t="shared" si="1706"/>
        <v>18940</v>
      </c>
      <c r="AY822" s="1326">
        <f t="shared" si="1706"/>
        <v>20699.212598425198</v>
      </c>
      <c r="AZ822" s="1326">
        <f>Brazil!X388</f>
        <v>82978.767123287675</v>
      </c>
      <c r="BA822" s="1326">
        <f t="shared" si="1707"/>
        <v>20648.596632119436</v>
      </c>
      <c r="BB822" s="1326">
        <f t="shared" si="1707"/>
        <v>20648.596632119436</v>
      </c>
      <c r="BC822" s="1326">
        <f t="shared" si="1707"/>
        <v>19865.625</v>
      </c>
      <c r="BD822" s="1326">
        <f t="shared" si="1707"/>
        <v>19865.625</v>
      </c>
      <c r="BE822" s="1326">
        <f t="shared" si="1707"/>
        <v>20076.574307304785</v>
      </c>
      <c r="BF822" s="1326">
        <f t="shared" si="1707"/>
        <v>20076.574307304785</v>
      </c>
      <c r="BG822" s="1326">
        <f t="shared" si="1707"/>
        <v>17728.771084337346</v>
      </c>
      <c r="BH822" s="1326">
        <f t="shared" si="1707"/>
        <v>17728.771084337346</v>
      </c>
      <c r="BI822" s="1326">
        <f>Brazil!Y388</f>
        <v>78649.007633587767</v>
      </c>
      <c r="BJ822" s="1330">
        <f t="shared" si="1708"/>
        <v>17733.943950793131</v>
      </c>
      <c r="BK822" s="1330">
        <f t="shared" si="1708"/>
        <v>17350.016613639444</v>
      </c>
      <c r="BL822" s="1330">
        <f t="shared" si="1708"/>
        <v>16626.713389890952</v>
      </c>
      <c r="BM822" s="1330">
        <f t="shared" si="1708"/>
        <v>15590.265334489161</v>
      </c>
      <c r="BN822" s="1330">
        <f>Brazil!Z388</f>
        <v>67575.9765625</v>
      </c>
      <c r="BO822" s="1330">
        <f t="shared" si="1709"/>
        <v>15410.04545669777</v>
      </c>
      <c r="BP822" s="1330">
        <f t="shared" si="1709"/>
        <v>15874.914265814165</v>
      </c>
      <c r="BQ822" s="1330">
        <f t="shared" si="1709"/>
        <v>16275.061031574811</v>
      </c>
      <c r="BR822" s="1330">
        <f t="shared" si="1709"/>
        <v>15973.140763101341</v>
      </c>
      <c r="BS822" s="1330">
        <f>Brazil!AA388</f>
        <v>63511.630192680554</v>
      </c>
      <c r="BT822" s="1330">
        <f t="shared" si="1710"/>
        <v>17075.980387317268</v>
      </c>
      <c r="BU822" s="1330">
        <f t="shared" si="1710"/>
        <v>17909.162733814021</v>
      </c>
      <c r="BV822" s="1330">
        <f t="shared" si="1710"/>
        <v>17162.63074383335</v>
      </c>
      <c r="BW822" s="1330">
        <f t="shared" si="1710"/>
        <v>16827.94676806084</v>
      </c>
      <c r="BX822" s="2653">
        <f>Brazil!AB388</f>
        <v>68981.976744186046</v>
      </c>
      <c r="BY822" s="1330">
        <f t="shared" si="1711"/>
        <v>16347.136869356178</v>
      </c>
      <c r="BZ822" s="1330">
        <f t="shared" si="1711"/>
        <v>16434.69793201597</v>
      </c>
      <c r="CA822" s="1330">
        <f t="shared" si="1711"/>
        <v>16243.927777034416</v>
      </c>
      <c r="CB822" s="1330">
        <f t="shared" si="1711"/>
        <v>16663.636363636364</v>
      </c>
      <c r="CC822" s="2653">
        <f>Brazil!AC388</f>
        <v>65769.539078156304</v>
      </c>
      <c r="CD822" s="1330">
        <f t="shared" si="1712"/>
        <v>16274.747474747473</v>
      </c>
      <c r="CE822" s="1330">
        <f t="shared" si="1712"/>
        <v>15892.514395393475</v>
      </c>
      <c r="CF822" s="1330">
        <f t="shared" si="1712"/>
        <v>16568.790613718411</v>
      </c>
      <c r="CG822" s="1330">
        <f t="shared" si="1712"/>
        <v>16843.902021533351</v>
      </c>
      <c r="CH822" s="2653">
        <f>Brazil!AD388</f>
        <v>65044.198895027635</v>
      </c>
      <c r="CI822" s="1330">
        <f t="shared" si="1713"/>
        <v>17278.461538461539</v>
      </c>
      <c r="CJ822" s="1330">
        <f t="shared" si="1713"/>
        <v>17217.314487632506</v>
      </c>
      <c r="CK822" s="1330">
        <f t="shared" si="1713"/>
        <v>17275.82720588235</v>
      </c>
      <c r="CL822" s="1330">
        <f t="shared" si="1713"/>
        <v>17306.29864354014</v>
      </c>
      <c r="CM822" s="2653">
        <f>Brazil!AE388</f>
        <v>69040.830053667261</v>
      </c>
      <c r="CN822" s="1330"/>
      <c r="CO822" s="1330"/>
      <c r="CP822" s="1330"/>
      <c r="CQ822" s="1330"/>
      <c r="CR822" s="1509"/>
      <c r="CS822" s="1330"/>
      <c r="CT822" s="1330"/>
      <c r="CU822" s="1326"/>
      <c r="CV822" s="1318"/>
      <c r="CW822" s="1318"/>
      <c r="CX822" s="1318"/>
      <c r="CY822" s="1318"/>
      <c r="CZ822" s="1318"/>
      <c r="DA822" s="1318"/>
      <c r="DB822" s="1318"/>
      <c r="DC822" s="1318"/>
      <c r="DD822" s="1318"/>
      <c r="DE822" s="1318"/>
      <c r="DF822" s="1318"/>
      <c r="DG822" s="1318"/>
      <c r="DH822" s="1318"/>
      <c r="DI822" s="1318"/>
      <c r="DJ822" s="1318"/>
      <c r="DK822" s="1318"/>
      <c r="DL822" s="1318"/>
      <c r="DM822" s="1318"/>
      <c r="DN822" s="1318"/>
      <c r="DO822" s="1318"/>
      <c r="DP822" s="1318"/>
      <c r="DQ822" s="1318"/>
      <c r="DR822" s="1318"/>
      <c r="DS822" s="1318"/>
      <c r="DT822" s="1318"/>
      <c r="DU822" s="1318"/>
      <c r="DV822" s="1318"/>
      <c r="DW822" s="1318"/>
      <c r="DX822" s="1318"/>
      <c r="DY822" s="1318"/>
      <c r="DZ822" s="1318"/>
      <c r="EA822" s="1318"/>
      <c r="EB822" s="1318"/>
      <c r="EC822" s="1318"/>
      <c r="ED822" s="1318"/>
      <c r="EE822" s="1318"/>
      <c r="EF822" s="1318"/>
      <c r="EG822" s="1318"/>
      <c r="EH822" s="1318"/>
      <c r="EI822" s="1318"/>
      <c r="EJ822" s="1318"/>
      <c r="EK822" s="1318"/>
      <c r="EL822" s="1318"/>
      <c r="EM822" s="1318"/>
      <c r="EN822" s="1318"/>
      <c r="EO822" s="1318"/>
      <c r="EP822" s="1318"/>
      <c r="EQ822" s="1318"/>
      <c r="ER822" s="1318"/>
      <c r="ES822" s="1318"/>
      <c r="ET822" s="1318"/>
      <c r="EU822" s="1318"/>
      <c r="EV822" s="1318"/>
      <c r="EW822" s="1318"/>
      <c r="EX822" s="1318"/>
      <c r="EY822" s="1318"/>
      <c r="EZ822" s="1318"/>
      <c r="FA822" s="1318"/>
      <c r="FB822" s="1318"/>
      <c r="FC822" s="1318"/>
      <c r="FD822" s="1318"/>
      <c r="FE822" s="1318"/>
      <c r="FF822" s="1318"/>
      <c r="FG822" s="1318"/>
      <c r="FH822" s="1318"/>
      <c r="FI822" s="1318"/>
      <c r="FJ822" s="1318"/>
      <c r="FK822" s="1318"/>
      <c r="FL822" s="1318"/>
      <c r="FM822" s="1318"/>
      <c r="FN822" s="1318"/>
      <c r="FO822" s="1318"/>
      <c r="FP822" s="1318"/>
      <c r="FQ822" s="1318"/>
      <c r="FR822" s="1318"/>
      <c r="FS822" s="1318"/>
      <c r="FT822" s="1318"/>
      <c r="FU822" s="1318"/>
      <c r="FV822" s="1318"/>
      <c r="FW822" s="1318"/>
      <c r="FX822" s="1318"/>
      <c r="GD822" s="1511">
        <v>0</v>
      </c>
      <c r="GE822" s="1430"/>
      <c r="GF822" s="1431"/>
      <c r="GG822" s="1511">
        <v>14671.934766353666</v>
      </c>
      <c r="GH822" s="1430"/>
      <c r="GI822" s="1509">
        <v>14890.90909090909</v>
      </c>
      <c r="GJ822" s="1430"/>
      <c r="GK822" s="1624">
        <v>0</v>
      </c>
      <c r="GL822" s="1638"/>
      <c r="GM822" s="1765">
        <v>0</v>
      </c>
      <c r="GN822" s="1762"/>
      <c r="GO822" s="1694">
        <v>0</v>
      </c>
      <c r="GP822" s="1433"/>
      <c r="GQ822" s="1509">
        <v>0</v>
      </c>
      <c r="GR822" s="1430"/>
      <c r="GS822" s="1694"/>
      <c r="GT822" s="1433"/>
      <c r="GU822" s="1694">
        <v>0</v>
      </c>
      <c r="GV822" s="1433"/>
      <c r="GW822" s="1330">
        <v>17275.82720588235</v>
      </c>
      <c r="GX822" s="1318"/>
      <c r="GY822" s="1765"/>
      <c r="GZ822" s="1318"/>
    </row>
    <row r="823" spans="1:208" customFormat="1" ht="15">
      <c r="A823" s="1318"/>
      <c r="B823" s="1318" t="s">
        <v>3333</v>
      </c>
      <c r="C823" s="1318"/>
      <c r="D823" s="1318"/>
      <c r="E823" s="1318"/>
      <c r="F823" s="1318"/>
      <c r="G823" s="1318"/>
      <c r="H823" s="1318"/>
      <c r="I823" s="1318"/>
      <c r="J823" s="1326">
        <f>J164*J$800</f>
        <v>-2605.170784692983</v>
      </c>
      <c r="K823" s="1326">
        <f>K164*K$800</f>
        <v>-2569.9100497778963</v>
      </c>
      <c r="L823" s="1318"/>
      <c r="M823" s="1326">
        <f>M164*M$800</f>
        <v>-2771.5547283502278</v>
      </c>
      <c r="N823" s="1326">
        <f>N164*N$800</f>
        <v>-2785.1480956730302</v>
      </c>
      <c r="O823" s="1326">
        <f>O164*O$800</f>
        <v>-3075.6901850807021</v>
      </c>
      <c r="P823" s="1326">
        <f>P164*P$800</f>
        <v>-2941.4659842840033</v>
      </c>
      <c r="Q823" s="1318"/>
      <c r="R823" s="1326">
        <f>R164*R$800</f>
        <v>-2695.073930611386</v>
      </c>
      <c r="S823" s="1326">
        <f>S164*S$800</f>
        <v>-2332.0082091699655</v>
      </c>
      <c r="T823" s="1326">
        <f>T164*T$800</f>
        <v>-2298.2143874849207</v>
      </c>
      <c r="U823" s="1326">
        <f>U164*U$800</f>
        <v>-2088.5483011031411</v>
      </c>
      <c r="V823" s="1326">
        <f>V824-V822-V821-V819</f>
        <v>-9387.466666666689</v>
      </c>
      <c r="W823" s="1326">
        <f>W164*W$800</f>
        <v>-2139.0726484059346</v>
      </c>
      <c r="X823" s="1326">
        <f>X164*X$800</f>
        <v>-1713.6720804756872</v>
      </c>
      <c r="Y823" s="1326">
        <f>Y164*Y$800</f>
        <v>-1699.2199369279085</v>
      </c>
      <c r="Z823" s="1326">
        <f>Z164*Z$800</f>
        <v>-1521.2680419504127</v>
      </c>
      <c r="AA823" s="1326">
        <f>AA824-AA822-AA821-AA819</f>
        <v>-7023.9074074074015</v>
      </c>
      <c r="AB823" s="1326">
        <f>AB164*AB$800</f>
        <v>31197.139477538378</v>
      </c>
      <c r="AC823" s="1326">
        <f>AC164*AC$800</f>
        <v>0</v>
      </c>
      <c r="AD823" s="1326">
        <f>AD164*AD$800</f>
        <v>0</v>
      </c>
      <c r="AE823" s="1326">
        <f>AE164*AE$800</f>
        <v>16.341176470588238</v>
      </c>
      <c r="AF823" s="1326">
        <f>AF824-AF822-AF821-AF819</f>
        <v>31509.336923076946</v>
      </c>
      <c r="AG823" s="1326">
        <f>AG164*AG$800</f>
        <v>-5.2136562016663177</v>
      </c>
      <c r="AH823" s="1326">
        <f>AH164*AH$800</f>
        <v>0</v>
      </c>
      <c r="AI823" s="1326">
        <f>AI164*AI$800</f>
        <v>0</v>
      </c>
      <c r="AJ823" s="1326">
        <f>AJ164*AJ$800</f>
        <v>4.360720625582446</v>
      </c>
      <c r="AK823" s="1326">
        <f>AK824-AK822-AK821-AK819</f>
        <v>0</v>
      </c>
      <c r="AL823" s="1326">
        <f>AL164*AL$800</f>
        <v>0</v>
      </c>
      <c r="AM823" s="1326">
        <f>AM164*AM$800</f>
        <v>0</v>
      </c>
      <c r="AN823" s="1326">
        <f>AN164*AN$800</f>
        <v>0</v>
      </c>
      <c r="AO823" s="1326">
        <f>AO164*AO$800</f>
        <v>0</v>
      </c>
      <c r="AP823" s="1326">
        <f>AP824-AP822-AP821-AP819</f>
        <v>0</v>
      </c>
      <c r="AQ823" s="1326">
        <f>AQ164*AQ$800</f>
        <v>0</v>
      </c>
      <c r="AR823" s="1326">
        <f>AR164*AR$800</f>
        <v>0</v>
      </c>
      <c r="AS823" s="1326">
        <f>AS164*AS$800</f>
        <v>0</v>
      </c>
      <c r="AT823" s="1326">
        <f>AT164*AT$800</f>
        <v>0</v>
      </c>
      <c r="AU823" s="1326">
        <f>AU824-AU822-AU821-AU819</f>
        <v>0</v>
      </c>
      <c r="AV823" s="1326">
        <f>AV164*AV$800</f>
        <v>0</v>
      </c>
      <c r="AW823" s="1326">
        <f>AW164*AW$800</f>
        <v>0</v>
      </c>
      <c r="AX823" s="1326">
        <f>AX164*AX$800</f>
        <v>0</v>
      </c>
      <c r="AY823" s="1326">
        <f>AY164*AY$800</f>
        <v>0</v>
      </c>
      <c r="AZ823" s="1326">
        <f>AZ824-AZ822-AZ821-AZ819</f>
        <v>0</v>
      </c>
      <c r="BA823" s="1326">
        <f t="shared" ref="BA823:BH823" si="1714">BA164*BA$800</f>
        <v>50.984189215109723</v>
      </c>
      <c r="BB823" s="1326">
        <f t="shared" si="1714"/>
        <v>50.984189215109723</v>
      </c>
      <c r="BC823" s="1326">
        <f t="shared" si="1714"/>
        <v>58.5</v>
      </c>
      <c r="BD823" s="1326">
        <f t="shared" si="1714"/>
        <v>58.5</v>
      </c>
      <c r="BE823" s="1326">
        <f t="shared" si="1714"/>
        <v>137.10831234256926</v>
      </c>
      <c r="BF823" s="1326">
        <f t="shared" si="1714"/>
        <v>137.10831234256926</v>
      </c>
      <c r="BG823" s="1326">
        <f t="shared" si="1714"/>
        <v>55.402409638554211</v>
      </c>
      <c r="BH823" s="1326">
        <f t="shared" si="1714"/>
        <v>55.402409638554211</v>
      </c>
      <c r="BI823" s="1326">
        <f>BI824-BI822-BI821-BI819</f>
        <v>0</v>
      </c>
      <c r="BJ823" s="1330">
        <f>BJ164*BJ$800</f>
        <v>44.896060634919323</v>
      </c>
      <c r="BK823" s="1330">
        <f>BK164*BK$800</f>
        <v>52.050049840918334</v>
      </c>
      <c r="BL823" s="1330">
        <f>BL164*BL$800</f>
        <v>69.791142624233629</v>
      </c>
      <c r="BM823" s="1330">
        <f>BM164*BM$800</f>
        <v>53.235052361670306</v>
      </c>
      <c r="BN823" s="1330">
        <f>BN824-BN822-BN821-BN819</f>
        <v>226.65234375</v>
      </c>
      <c r="BO823" s="1330">
        <f>BO164*BO$800</f>
        <v>77.978543274856193</v>
      </c>
      <c r="BP823" s="1330">
        <f>BP164*BP$800</f>
        <v>68.035346853489273</v>
      </c>
      <c r="BQ823" s="1330">
        <f>BQ164*BQ$800</f>
        <v>122.54163600244563</v>
      </c>
      <c r="BR823" s="1330">
        <f>BR164*BR$800</f>
        <v>141.1579881390351</v>
      </c>
      <c r="BS823" s="1330">
        <f>BS824-BS822-BS821-BS819</f>
        <v>405.87313969287788</v>
      </c>
      <c r="BT823" s="1330">
        <f>BT164*BT$800</f>
        <v>82.43576738704887</v>
      </c>
      <c r="BU823" s="1330">
        <f>BU164*BU$800</f>
        <v>93.616077926755111</v>
      </c>
      <c r="BV823" s="1330">
        <f>BV164*BV$800</f>
        <v>96.419273841760386</v>
      </c>
      <c r="BW823" s="1330">
        <f>BW164*BW$800</f>
        <v>115.92585551330801</v>
      </c>
      <c r="BX823" s="2653">
        <f>BX824-BX822-BX821-BX819</f>
        <v>385.83139534882503</v>
      </c>
      <c r="BY823" s="1330">
        <f>BY164*BY$800</f>
        <v>71.855546678488693</v>
      </c>
      <c r="BZ823" s="1330">
        <f>BZ164*BZ$800</f>
        <v>75.0279688200729</v>
      </c>
      <c r="CA823" s="1330">
        <f>CA164*CA$800</f>
        <v>241.03892830438167</v>
      </c>
      <c r="CB823" s="1330">
        <f>CB164*CB$800</f>
        <v>78</v>
      </c>
      <c r="CC823" s="2653">
        <f>CC824-CC822-CC821-CC819</f>
        <v>465.7194388777425</v>
      </c>
      <c r="CD823" s="1330">
        <f>CD164*CD$800</f>
        <v>61.672727272727272</v>
      </c>
      <c r="CE823" s="1330">
        <f>CE164*CE$800</f>
        <v>33.109404990403071</v>
      </c>
      <c r="CF823" s="1330">
        <f>CF164*CF$800</f>
        <v>37.578700361010824</v>
      </c>
      <c r="CG823" s="1330">
        <f>CG164*CG$800</f>
        <v>51.562965372040871</v>
      </c>
      <c r="CH823" s="2653">
        <f>CH824-CH822-CH821-CH819</f>
        <v>1637.5230939226458</v>
      </c>
      <c r="CI823" s="1330">
        <f>CI164*CI$800</f>
        <v>76.793162393162405</v>
      </c>
      <c r="CJ823" s="1330">
        <f>CJ164*CJ$800</f>
        <v>68.869257950530027</v>
      </c>
      <c r="CK823" s="1330">
        <f>CK164*CK$800</f>
        <v>68.419117647058812</v>
      </c>
      <c r="CL823" s="1330">
        <f>CL164*CL$800</f>
        <v>118.76871618115781</v>
      </c>
      <c r="CM823" s="2653">
        <f ca="1">CM824-CM822-CM821-CM819</f>
        <v>1512.2672832836251</v>
      </c>
      <c r="CN823" s="1330"/>
      <c r="CO823" s="1330"/>
      <c r="CP823" s="1330"/>
      <c r="CQ823" s="1330"/>
      <c r="CR823" s="1509"/>
      <c r="CS823" s="1330"/>
      <c r="CT823" s="1330"/>
      <c r="CU823" s="1326"/>
      <c r="CV823" s="1318"/>
      <c r="CW823" s="1318"/>
      <c r="CX823" s="1318"/>
      <c r="CY823" s="1318"/>
      <c r="CZ823" s="1318"/>
      <c r="DA823" s="1318"/>
      <c r="DB823" s="1318"/>
      <c r="DC823" s="1318"/>
      <c r="DD823" s="1318"/>
      <c r="DE823" s="1318"/>
      <c r="DF823" s="1318"/>
      <c r="DG823" s="1318"/>
      <c r="DH823" s="1318"/>
      <c r="DI823" s="1318"/>
      <c r="DJ823" s="1318"/>
      <c r="DK823" s="1318"/>
      <c r="DL823" s="1318"/>
      <c r="DM823" s="1318"/>
      <c r="DN823" s="1318"/>
      <c r="DO823" s="1318"/>
      <c r="DP823" s="1318"/>
      <c r="DQ823" s="1318"/>
      <c r="DR823" s="1318"/>
      <c r="DS823" s="1318"/>
      <c r="DT823" s="1318"/>
      <c r="DU823" s="1318"/>
      <c r="DV823" s="1318"/>
      <c r="DW823" s="1318"/>
      <c r="DX823" s="1318"/>
      <c r="DY823" s="1318"/>
      <c r="DZ823" s="1318"/>
      <c r="EA823" s="1318"/>
      <c r="EB823" s="1318"/>
      <c r="EC823" s="1318"/>
      <c r="ED823" s="1318"/>
      <c r="EE823" s="1318"/>
      <c r="EF823" s="1318"/>
      <c r="EG823" s="1318"/>
      <c r="EH823" s="1318"/>
      <c r="EI823" s="1318"/>
      <c r="EJ823" s="1318"/>
      <c r="EK823" s="1318"/>
      <c r="EL823" s="1318"/>
      <c r="EM823" s="1318"/>
      <c r="EN823" s="1318"/>
      <c r="EO823" s="1318"/>
      <c r="EP823" s="1318"/>
      <c r="EQ823" s="1318"/>
      <c r="ER823" s="1318"/>
      <c r="ES823" s="1318"/>
      <c r="ET823" s="1318"/>
      <c r="EU823" s="1318"/>
      <c r="EV823" s="1318"/>
      <c r="EW823" s="1318"/>
      <c r="EX823" s="1318"/>
      <c r="EY823" s="1318"/>
      <c r="EZ823" s="1318"/>
      <c r="FA823" s="1318"/>
      <c r="FB823" s="1318"/>
      <c r="FC823" s="1318"/>
      <c r="FD823" s="1318"/>
      <c r="FE823" s="1318"/>
      <c r="FF823" s="1318"/>
      <c r="FG823" s="1318"/>
      <c r="FH823" s="1318"/>
      <c r="FI823" s="1318"/>
      <c r="FJ823" s="1318"/>
      <c r="FK823" s="1318"/>
      <c r="FL823" s="1318"/>
      <c r="FM823" s="1318"/>
      <c r="FN823" s="1318"/>
      <c r="FO823" s="1318"/>
      <c r="FP823" s="1318"/>
      <c r="FQ823" s="1318"/>
      <c r="FR823" s="1318"/>
      <c r="FS823" s="1318"/>
      <c r="FT823" s="1318"/>
      <c r="FU823" s="1318"/>
      <c r="FV823" s="1318"/>
      <c r="FW823" s="1318"/>
      <c r="FX823" s="1318"/>
      <c r="GD823" s="1511">
        <v>81.696766802946811</v>
      </c>
      <c r="GE823" s="1430"/>
      <c r="GF823" s="1431"/>
      <c r="GG823" s="1511">
        <v>87.332945037819442</v>
      </c>
      <c r="GH823" s="1430"/>
      <c r="GI823" s="1509">
        <v>176.07234512532261</v>
      </c>
      <c r="GJ823" s="1430"/>
      <c r="GK823" s="1624">
        <v>85.656565656565647</v>
      </c>
      <c r="GL823" s="1638"/>
      <c r="GM823" s="1765">
        <v>66.218809980806142</v>
      </c>
      <c r="GN823" s="1762"/>
      <c r="GO823" s="1694">
        <v>81.998158379373848</v>
      </c>
      <c r="GP823" s="1433"/>
      <c r="GQ823" s="1509">
        <v>200.94799010511045</v>
      </c>
      <c r="GR823" s="1430"/>
      <c r="GS823" s="1694"/>
      <c r="GT823" s="1433"/>
      <c r="GU823" s="1694">
        <v>86.086572438162534</v>
      </c>
      <c r="GV823" s="1433"/>
      <c r="GW823" s="1330">
        <v>85.523897058823522</v>
      </c>
      <c r="GX823" s="1318"/>
      <c r="GY823" s="1765"/>
      <c r="GZ823" s="1318"/>
    </row>
    <row r="824" spans="1:208" customFormat="1" ht="15">
      <c r="A824" s="1318"/>
      <c r="B824" s="1371" t="s">
        <v>37</v>
      </c>
      <c r="C824" s="1371"/>
      <c r="D824" s="1371"/>
      <c r="E824" s="1371"/>
      <c r="F824" s="1371"/>
      <c r="G824" s="1371"/>
      <c r="H824" s="1371"/>
      <c r="I824" s="1371"/>
      <c r="J824" s="1372">
        <f>SUM(J819:J823)</f>
        <v>39114.15124770785</v>
      </c>
      <c r="K824" s="1372">
        <f>SUM(K819:K823)</f>
        <v>40702.410589522071</v>
      </c>
      <c r="L824" s="1372"/>
      <c r="M824" s="1372">
        <f>M819+M820+M823</f>
        <v>50575.44646590011</v>
      </c>
      <c r="N824" s="1372">
        <f>N819+N820+N823</f>
        <v>53233.806873497182</v>
      </c>
      <c r="O824" s="1372">
        <f>O819+O820+O823</f>
        <v>56153.96124673076</v>
      </c>
      <c r="P824" s="1372">
        <f>P819+P820+P823</f>
        <v>58147.020874892536</v>
      </c>
      <c r="Q824" s="1372">
        <f>'Divisional breakdown'!E228</f>
        <v>218653.48502994012</v>
      </c>
      <c r="R824" s="1372">
        <f>R819+R820+R823</f>
        <v>56258.750360800623</v>
      </c>
      <c r="S824" s="1372">
        <f>S819+S820+S823</f>
        <v>52021.721589176152</v>
      </c>
      <c r="T824" s="1372">
        <f>T819+T820+T823</f>
        <v>49268.782448087746</v>
      </c>
      <c r="U824" s="1372">
        <f>U819+U820+U823</f>
        <v>49867.236092905419</v>
      </c>
      <c r="V824" s="1372">
        <f>'Divisional breakdown'!F228</f>
        <v>207300.36923076923</v>
      </c>
      <c r="W824" s="1372">
        <f>W819+W820+W823</f>
        <v>49932.790520481729</v>
      </c>
      <c r="X824" s="1372">
        <f>X819+X820+X823</f>
        <v>49147.391181248146</v>
      </c>
      <c r="Y824" s="1372">
        <f>Y819+Y820+Y823</f>
        <v>47239.443296387835</v>
      </c>
      <c r="Z824" s="1372">
        <f>Z819+Z820+Z823</f>
        <v>50293.350228992211</v>
      </c>
      <c r="AA824" s="1372">
        <f>'Divisional breakdown'!G228</f>
        <v>196108.20370370368</v>
      </c>
      <c r="AB824" s="1372">
        <f>AB819+AB820+AB823</f>
        <v>48133.638416318048</v>
      </c>
      <c r="AC824" s="1372">
        <f>AC819+AC820+AC823</f>
        <v>51720.179372197308</v>
      </c>
      <c r="AD824" s="1372">
        <f>AD819+AD820+AD823</f>
        <v>51597.437772476434</v>
      </c>
      <c r="AE824" s="1372">
        <f>AE819+AE820+AE823</f>
        <v>50761.141176470592</v>
      </c>
      <c r="AF824" s="1372">
        <f>'Divisional breakdown'!H228</f>
        <v>202023.23076923078</v>
      </c>
      <c r="AG824" s="1372">
        <f>AG819+AG820+AG823</f>
        <v>46990.68334561852</v>
      </c>
      <c r="AH824" s="1372">
        <f>AH819+AH820+AH823</f>
        <v>45391.139372050617</v>
      </c>
      <c r="AI824" s="1372">
        <f>AI819+AI820+AI823</f>
        <v>42083.80333569496</v>
      </c>
      <c r="AJ824" s="1372">
        <f>AJ819+AJ820+AJ823</f>
        <v>40140.433358486422</v>
      </c>
      <c r="AK824" s="1372">
        <f>'Divisional breakdown'!I228</f>
        <v>173776.8734939759</v>
      </c>
      <c r="AL824" s="1372">
        <f>AL819+AL820+AL823</f>
        <v>41434.370410582953</v>
      </c>
      <c r="AM824" s="1372">
        <f>AM819+AM820+AM823</f>
        <v>46998.037142857145</v>
      </c>
      <c r="AN824" s="1372">
        <f>AN819+AN820+AN823</f>
        <v>52781.372670807454</v>
      </c>
      <c r="AO824" s="1372">
        <f>AO819+AO820+AO823</f>
        <v>52182.352941176461</v>
      </c>
      <c r="AP824" s="1372">
        <f>'Divisional breakdown'!J228</f>
        <v>193248.15517241383</v>
      </c>
      <c r="AQ824" s="1372">
        <f>AQ819+AQ820+AQ823</f>
        <v>57570.541401273884</v>
      </c>
      <c r="AR824" s="1372">
        <f>AR819+AR820+AR823</f>
        <v>50655.326086956527</v>
      </c>
      <c r="AS824" s="1372">
        <f>AS819+AS820+AS823</f>
        <v>49837.465703005124</v>
      </c>
      <c r="AT824" s="1372">
        <f>AT819+AT820+AT823</f>
        <v>52225.421538461538</v>
      </c>
      <c r="AU824" s="1372">
        <f>'Divisional breakdown'!K228</f>
        <v>209740.20820189273</v>
      </c>
      <c r="AV824" s="1372">
        <f>AV819+AV820+AV823</f>
        <v>50854.896687866087</v>
      </c>
      <c r="AW824" s="1372">
        <f>AW819+AW820+AW823</f>
        <v>47712.844272718095</v>
      </c>
      <c r="AX824" s="1372">
        <f>AX819+AX820+AX823</f>
        <v>42775.630379746835</v>
      </c>
      <c r="AY824" s="1372">
        <f>AY819+AY820+AY823</f>
        <v>46897.385826771657</v>
      </c>
      <c r="AZ824" s="1372">
        <f>'Divisional breakdown'!L228</f>
        <v>187505.67123287672</v>
      </c>
      <c r="BA824" s="1372">
        <f t="shared" ref="BA824:BH824" si="1715">BA819+BA820+BA823</f>
        <v>45579.865158308086</v>
      </c>
      <c r="BB824" s="1372">
        <f t="shared" si="1715"/>
        <v>45579.865158308086</v>
      </c>
      <c r="BC824" s="1372">
        <f t="shared" si="1715"/>
        <v>43787.25</v>
      </c>
      <c r="BD824" s="1372">
        <f t="shared" si="1715"/>
        <v>43787.25</v>
      </c>
      <c r="BE824" s="1372">
        <f t="shared" si="1715"/>
        <v>44614.065491183879</v>
      </c>
      <c r="BF824" s="1372">
        <f t="shared" si="1715"/>
        <v>44614.065491183879</v>
      </c>
      <c r="BG824" s="1372">
        <f t="shared" si="1715"/>
        <v>42927.633734939751</v>
      </c>
      <c r="BH824" s="1372">
        <f t="shared" si="1715"/>
        <v>42927.633734939751</v>
      </c>
      <c r="BI824" s="1372">
        <f>'Divisional breakdown'!M228</f>
        <v>177561.21119592871</v>
      </c>
      <c r="BJ824" s="1535">
        <f>BJ819+BJ820+BJ823</f>
        <v>43957.732967649506</v>
      </c>
      <c r="BK824" s="1535">
        <f>BK819+BK820+BK823</f>
        <v>41362.439606916429</v>
      </c>
      <c r="BL824" s="1535">
        <f>BL819+BL820+BL823</f>
        <v>40191.4874288969</v>
      </c>
      <c r="BM824" s="1535">
        <f>BM819+BM820+BM823</f>
        <v>38310.225181702022</v>
      </c>
      <c r="BN824" s="1535">
        <f>'Divisional breakdown'!N228</f>
        <v>164503.431640625</v>
      </c>
      <c r="BO824" s="1535">
        <f>BO819+BO820+BO823</f>
        <v>36297.155262462817</v>
      </c>
      <c r="BP824" s="1535">
        <f>BP819+BP820+BP823</f>
        <v>36871.378253099327</v>
      </c>
      <c r="BQ824" s="1535">
        <f>BQ819+BQ820+BQ823</f>
        <v>37654.747087876494</v>
      </c>
      <c r="BR824" s="1535">
        <f>BR819+BR820+BR823</f>
        <v>37774.620562785472</v>
      </c>
      <c r="BS824" s="1535">
        <f>'Divisional breakdown'!O228</f>
        <v>148560.84338147071</v>
      </c>
      <c r="BT824" s="1535">
        <f>BT819+BT820+BT823</f>
        <v>39376.818221880341</v>
      </c>
      <c r="BU824" s="1535">
        <f>BU819+BU820+BU823</f>
        <v>42774.407084011713</v>
      </c>
      <c r="BV824" s="1535">
        <f>BV819+BV820+BV823</f>
        <v>41664.696612501502</v>
      </c>
      <c r="BW824" s="1535">
        <f>BW819+BW820+BW823</f>
        <v>41714.610266159703</v>
      </c>
      <c r="BX824" s="2672">
        <f>'Divisional breakdown'!P228</f>
        <v>165626.89534883719</v>
      </c>
      <c r="BY824" s="1535">
        <f>BY819+BY820+BY823</f>
        <v>40005.575613248584</v>
      </c>
      <c r="BZ824" s="1535">
        <f>BZ819+BZ820+BZ823</f>
        <v>40393.629308559255</v>
      </c>
      <c r="CA824" s="1535">
        <f>CA819+CA820+CA823</f>
        <v>40134.728221580306</v>
      </c>
      <c r="CB824" s="1535">
        <f>CB819+CB820+CB823</f>
        <v>41545.63636363636</v>
      </c>
      <c r="CC824" s="2672">
        <f>'Divisional breakdown'!Q228</f>
        <v>162283.67134268532</v>
      </c>
      <c r="CD824" s="1535">
        <f>CD819+CD820+CD823</f>
        <v>40183.208080808079</v>
      </c>
      <c r="CE824" s="1535">
        <f>CE819+CE820+CE823</f>
        <v>39876.96737044146</v>
      </c>
      <c r="CF824" s="1535">
        <f>CF819+CF820+CF823</f>
        <v>42153.053068592046</v>
      </c>
      <c r="CG824" s="1535">
        <f>CG819+CG820+CG823</f>
        <v>43257.890416117487</v>
      </c>
      <c r="CH824" s="2672">
        <f>'Divisional breakdown'!R228</f>
        <v>165569.12530386742</v>
      </c>
      <c r="CI824" s="1535">
        <f>CI819+CI820+CI823</f>
        <v>43492.85470085471</v>
      </c>
      <c r="CJ824" s="1535">
        <f>CJ819+CJ820+CJ823</f>
        <v>44004.012367491159</v>
      </c>
      <c r="CK824" s="1535">
        <f>CK819+CK820+CK823</f>
        <v>44510.056985294104</v>
      </c>
      <c r="CL824" s="1535">
        <f>CL819+CL820+CL823</f>
        <v>45406.97689200208</v>
      </c>
      <c r="CM824" s="2672">
        <f>'Divisional breakdown'!S228</f>
        <v>178814.65532817683</v>
      </c>
      <c r="CN824" s="1535"/>
      <c r="CO824" s="1535"/>
      <c r="CP824" s="1535"/>
      <c r="CQ824" s="1535"/>
      <c r="CR824" s="1509"/>
      <c r="CS824" s="1330"/>
      <c r="CT824" s="1330"/>
      <c r="CU824" s="1326"/>
      <c r="CV824" s="1318"/>
      <c r="CW824" s="1318"/>
      <c r="CX824" s="1318"/>
      <c r="CY824" s="1318"/>
      <c r="CZ824" s="1318"/>
      <c r="DA824" s="1318"/>
      <c r="DB824" s="1318"/>
      <c r="DC824" s="1318"/>
      <c r="DD824" s="1318"/>
      <c r="DE824" s="1318"/>
      <c r="DF824" s="1318"/>
      <c r="DG824" s="1318"/>
      <c r="DH824" s="1318"/>
      <c r="DI824" s="1318"/>
      <c r="DJ824" s="1318"/>
      <c r="DK824" s="1318"/>
      <c r="DL824" s="1318"/>
      <c r="DM824" s="1318"/>
      <c r="DN824" s="1318"/>
      <c r="DO824" s="1318"/>
      <c r="DP824" s="1318"/>
      <c r="DQ824" s="1318"/>
      <c r="DR824" s="1318"/>
      <c r="DS824" s="1318"/>
      <c r="DT824" s="1318"/>
      <c r="DU824" s="1318"/>
      <c r="DV824" s="1318"/>
      <c r="DW824" s="1318"/>
      <c r="DX824" s="1318"/>
      <c r="DY824" s="1318"/>
      <c r="DZ824" s="1318"/>
      <c r="EA824" s="1318"/>
      <c r="EB824" s="1318"/>
      <c r="EC824" s="1318"/>
      <c r="ED824" s="1318"/>
      <c r="EE824" s="1318"/>
      <c r="EF824" s="1318"/>
      <c r="EG824" s="1318"/>
      <c r="EH824" s="1318"/>
      <c r="EI824" s="1318"/>
      <c r="EJ824" s="1318"/>
      <c r="EK824" s="1318"/>
      <c r="EL824" s="1318"/>
      <c r="EM824" s="1318"/>
      <c r="EN824" s="1318"/>
      <c r="EO824" s="1318"/>
      <c r="EP824" s="1318"/>
      <c r="EQ824" s="1318"/>
      <c r="ER824" s="1318"/>
      <c r="ES824" s="1318"/>
      <c r="ET824" s="1318"/>
      <c r="EU824" s="1318"/>
      <c r="EV824" s="1318"/>
      <c r="EW824" s="1318"/>
      <c r="EX824" s="1318"/>
      <c r="EY824" s="1318"/>
      <c r="EZ824" s="1318"/>
      <c r="FA824" s="1318"/>
      <c r="FB824" s="1318"/>
      <c r="FC824" s="1318"/>
      <c r="FD824" s="1318"/>
      <c r="FE824" s="1318"/>
      <c r="FF824" s="1318"/>
      <c r="FG824" s="1318"/>
      <c r="FH824" s="1318"/>
      <c r="FI824" s="1318"/>
      <c r="FJ824" s="1318"/>
      <c r="FK824" s="1318"/>
      <c r="FL824" s="1318"/>
      <c r="FM824" s="1318"/>
      <c r="FN824" s="1318"/>
      <c r="FO824" s="1318"/>
      <c r="FP824" s="1318"/>
      <c r="FQ824" s="1318"/>
      <c r="FR824" s="1318"/>
      <c r="FS824" s="1318"/>
      <c r="FT824" s="1318"/>
      <c r="FU824" s="1318"/>
      <c r="FV824" s="1318"/>
      <c r="FW824" s="1318"/>
      <c r="FX824" s="1318"/>
      <c r="GD824" s="1579">
        <v>39698.121785158794</v>
      </c>
      <c r="GE824" s="1430"/>
      <c r="GF824" s="1431"/>
      <c r="GG824" s="1579">
        <v>40146.78016799553</v>
      </c>
      <c r="GH824" s="1430"/>
      <c r="GI824" s="1536">
        <v>42003.755367944781</v>
      </c>
      <c r="GJ824" s="1430"/>
      <c r="GK824" s="1643">
        <v>40010.671773737369</v>
      </c>
      <c r="GL824" s="1638"/>
      <c r="GM824" s="1781">
        <v>39280.766314779277</v>
      </c>
      <c r="GN824" s="1762"/>
      <c r="GO824" s="1870">
        <v>39659.852467771634</v>
      </c>
      <c r="GP824" s="1433"/>
      <c r="GQ824" s="1536">
        <v>43479.6154268799</v>
      </c>
      <c r="GR824" s="1430"/>
      <c r="GS824" s="1870"/>
      <c r="GT824" s="1433"/>
      <c r="GU824" s="1870">
        <v>43829.05001766784</v>
      </c>
      <c r="GV824" s="1433"/>
      <c r="GW824" s="1535">
        <v>44783.947265624985</v>
      </c>
      <c r="GX824" s="1318"/>
      <c r="GY824" s="1781"/>
      <c r="GZ824" s="1318"/>
    </row>
    <row r="825" spans="1:208" customFormat="1" ht="15">
      <c r="A825" s="1318"/>
      <c r="B825" s="1318" t="s">
        <v>3334</v>
      </c>
      <c r="C825" s="1318"/>
      <c r="D825" s="1318"/>
      <c r="E825" s="1318"/>
      <c r="F825" s="1318"/>
      <c r="G825" s="1318"/>
      <c r="H825" s="1318"/>
      <c r="I825" s="1318"/>
      <c r="J825" s="1326">
        <f>J279*J$801*1000</f>
        <v>10019.654152855413</v>
      </c>
      <c r="K825" s="1326">
        <f>K279*K$801*1000</f>
        <v>9723.4673434224223</v>
      </c>
      <c r="L825" s="1318"/>
      <c r="M825" s="1326">
        <f>M253*M$801*1000</f>
        <v>9936.4643703711172</v>
      </c>
      <c r="N825" s="1326">
        <f>N253*N$801*1000</f>
        <v>10432.905281173355</v>
      </c>
      <c r="O825" s="1326">
        <f>O253*O$801*1000</f>
        <v>11343.412810479957</v>
      </c>
      <c r="P825" s="1326">
        <f>P253*P$801*1000</f>
        <v>12272.847719492896</v>
      </c>
      <c r="Q825" s="1318"/>
      <c r="R825" s="1326">
        <f>R253*R$801*1000</f>
        <v>12522.775374952282</v>
      </c>
      <c r="S825" s="1326">
        <f>S253*S$801*1000</f>
        <v>13147.367027123706</v>
      </c>
      <c r="T825" s="1326">
        <f>T253*T$801*1000</f>
        <v>13052.19495204846</v>
      </c>
      <c r="U825" s="1326">
        <f>U253*U$801*1000</f>
        <v>13194.450178391851</v>
      </c>
      <c r="V825" s="1326"/>
      <c r="W825" s="1326">
        <f>W253*W$801*1000</f>
        <v>12710.15332553782</v>
      </c>
      <c r="X825" s="1326">
        <f>X253*X$801*1000</f>
        <v>12254.410270036653</v>
      </c>
      <c r="Y825" s="1326">
        <f>Y253*Y$801*1000</f>
        <v>12347.560107541296</v>
      </c>
      <c r="Z825" s="1326">
        <f>Z253*Z$801*1000</f>
        <v>12416.577516909345</v>
      </c>
      <c r="AA825" s="1326"/>
      <c r="AB825" s="1326">
        <f>AB253*AB$801*1000</f>
        <v>11986.13652617574</v>
      </c>
      <c r="AC825" s="1326">
        <f>AC253*AC$801*1000</f>
        <v>12096.184004181912</v>
      </c>
      <c r="AD825" s="1326">
        <f>AD253*AD$801*1000</f>
        <v>12103.484355116063</v>
      </c>
      <c r="AE825" s="1326">
        <f>AE253*AE$801*1000</f>
        <v>11360.490825688075</v>
      </c>
      <c r="AF825" s="1326"/>
      <c r="AG825" s="1326">
        <f>AG253*AG$801*1000</f>
        <v>10364.805075098713</v>
      </c>
      <c r="AH825" s="1326">
        <f>AH253*AH$801*1000</f>
        <v>9669.9344615419668</v>
      </c>
      <c r="AI825" s="1326">
        <f>AI253*AI$801*1000</f>
        <v>8886.5095715871012</v>
      </c>
      <c r="AJ825" s="1326">
        <f>AJ253*AJ$801*1000</f>
        <v>8514.6909762532287</v>
      </c>
      <c r="AK825" s="1326"/>
      <c r="AL825" s="1326">
        <f>AL253*AL$801*1000</f>
        <v>8332.1244192750873</v>
      </c>
      <c r="AM825" s="1326">
        <f>AM253*AM$801*1000</f>
        <v>8540.511363636364</v>
      </c>
      <c r="AN825" s="1326">
        <f>AN253*AN$801*1000</f>
        <v>9193.3401221995937</v>
      </c>
      <c r="AO825" s="1326">
        <f>AO253*AO$801*1000</f>
        <v>9789.4736842105249</v>
      </c>
      <c r="AP825" s="1326"/>
      <c r="AQ825" s="1326">
        <f>AQ253*AQ$801*1000</f>
        <v>10469.575633127994</v>
      </c>
      <c r="AR825" s="1326">
        <f>AR253*AR$801*1000</f>
        <v>9347.9316239316231</v>
      </c>
      <c r="AS825" s="1326">
        <f>AS253*AS$801*1000</f>
        <v>8770.3068201398</v>
      </c>
      <c r="AT825" s="1326">
        <f>AT253*AT$801*1000</f>
        <v>9453.6482412060304</v>
      </c>
      <c r="AU825" s="1326"/>
      <c r="AV825" s="1326">
        <f>AV253*AV$801*1000</f>
        <v>9607.4144773083117</v>
      </c>
      <c r="AW825" s="1326">
        <f>AW253*AW$801*1000</f>
        <v>9813.4120916362899</v>
      </c>
      <c r="AX825" s="1326">
        <f>AX253*AX$801*1000</f>
        <v>9338.7833727610687</v>
      </c>
      <c r="AY825" s="1326">
        <f>AY253*AY$801*1000</f>
        <v>9140.5490691069735</v>
      </c>
      <c r="AZ825" s="1326"/>
      <c r="BA825" s="1326">
        <f t="shared" ref="BA825:BH825" si="1716">BA253*BA$801*1000</f>
        <v>9042.3458892763301</v>
      </c>
      <c r="BB825" s="1326">
        <f t="shared" si="1716"/>
        <v>9042.3458892763301</v>
      </c>
      <c r="BC825" s="1326">
        <f t="shared" si="1716"/>
        <v>8750.1511879049667</v>
      </c>
      <c r="BD825" s="1326">
        <f t="shared" si="1716"/>
        <v>8750.1511879049667</v>
      </c>
      <c r="BE825" s="1326">
        <f t="shared" si="1716"/>
        <v>8885.5279688902192</v>
      </c>
      <c r="BF825" s="1326">
        <f t="shared" si="1716"/>
        <v>8885.5279688902192</v>
      </c>
      <c r="BG825" s="1326">
        <f t="shared" si="1716"/>
        <v>8774.0503035559395</v>
      </c>
      <c r="BH825" s="1326">
        <f t="shared" si="1716"/>
        <v>8774.0503035559395</v>
      </c>
      <c r="BI825" s="1326"/>
      <c r="BJ825" s="1330">
        <f>BJ253*BJ$801*1000</f>
        <v>9138.9972967696594</v>
      </c>
      <c r="BK825" s="1330">
        <f>BK253*BK$801*1000</f>
        <v>9435.9482418293428</v>
      </c>
      <c r="BL825" s="1330">
        <f>BL253*BL$801*1000</f>
        <v>9786.392029221588</v>
      </c>
      <c r="BM825" s="1330">
        <f>BM253*BM$801*1000</f>
        <v>9436.5128497905898</v>
      </c>
      <c r="BN825" s="1330"/>
      <c r="BO825" s="1330">
        <f>BO253*BO$801*1000</f>
        <v>9666.1841936914825</v>
      </c>
      <c r="BP825" s="1330">
        <f>BP253*BP$801*1000</f>
        <v>9008.3329020369001</v>
      </c>
      <c r="BQ825" s="1330">
        <f>BQ253*BQ$801*1000</f>
        <v>8722.9150660000159</v>
      </c>
      <c r="BR825" s="1330">
        <f>BR253*BR$801*1000</f>
        <v>9070.8360836255051</v>
      </c>
      <c r="BS825" s="1330"/>
      <c r="BT825" s="1330">
        <f>BT253*BT$801*1000</f>
        <v>8855.4828808507664</v>
      </c>
      <c r="BU825" s="1330">
        <f>BU253*BU$801*1000</f>
        <v>8675.3851146764391</v>
      </c>
      <c r="BV825" s="1330">
        <f>BV253*BV$801*1000</f>
        <v>7959.3106877182863</v>
      </c>
      <c r="BW825" s="1330">
        <f>BW253*BW$801*1000</f>
        <v>7267.9295044231267</v>
      </c>
      <c r="BX825" s="2653"/>
      <c r="BY825" s="1330">
        <f>BY253*BY$801*1000</f>
        <v>6768.8665841144002</v>
      </c>
      <c r="BZ825" s="1330">
        <f>BZ253*BZ$801*1000</f>
        <v>6841.0256659621264</v>
      </c>
      <c r="CA825" s="1330">
        <f>CA253*CA$801*1000</f>
        <v>7256.9402832233209</v>
      </c>
      <c r="CB825" s="1330">
        <f>CB253*CB$801*1000</f>
        <v>7510.3980478235835</v>
      </c>
      <c r="CC825" s="2653"/>
      <c r="CD825" s="1330">
        <f>CD253*CD$801*1000</f>
        <v>7503.1213282247763</v>
      </c>
      <c r="CE825" s="1330">
        <f>CE253*CE$801*1000</f>
        <v>7693.9918533604896</v>
      </c>
      <c r="CF825" s="1330">
        <f>CF253*CF$801*1000</f>
        <v>8263.0740288297075</v>
      </c>
      <c r="CG825" s="1330">
        <f>CG253*CG$801*1000</f>
        <v>8451.9020325385936</v>
      </c>
      <c r="CH825" s="2653"/>
      <c r="CI825" s="1330">
        <f>CI253*CI$801*1000</f>
        <v>8939.2274678111589</v>
      </c>
      <c r="CJ825" s="1330">
        <f>CJ253*CJ$801*1000</f>
        <v>8766.3055954088941</v>
      </c>
      <c r="CK825" s="1330">
        <f>CK253*CK$801*1000</f>
        <v>8972.4781889647529</v>
      </c>
      <c r="CL825" s="1330">
        <f>CL253*CL$801*1000</f>
        <v>9434.8456128501857</v>
      </c>
      <c r="CM825" s="2653"/>
      <c r="CN825" s="1330"/>
      <c r="CO825" s="1330"/>
      <c r="CP825" s="1330"/>
      <c r="CQ825" s="1330"/>
      <c r="CR825" s="1509"/>
      <c r="CS825" s="1330"/>
      <c r="CT825" s="1330"/>
      <c r="CU825" s="1326"/>
      <c r="CV825" s="1318"/>
      <c r="CW825" s="1318"/>
      <c r="CX825" s="1318"/>
      <c r="CY825" s="1318"/>
      <c r="CZ825" s="1321">
        <f>U825/P825-1</f>
        <v>7.5092796713771559E-2</v>
      </c>
      <c r="DA825" s="1321">
        <f>W825/R825-1</f>
        <v>1.4962973061093621E-2</v>
      </c>
      <c r="DB825" s="1321">
        <f>X825/S825-1</f>
        <v>-6.7919055978648557E-2</v>
      </c>
      <c r="DC825" s="1321">
        <f>Y825/T825-1</f>
        <v>-5.3985927048735616E-2</v>
      </c>
      <c r="DD825" s="1321">
        <f>Z825/U825-1</f>
        <v>-5.8954533987054969E-2</v>
      </c>
      <c r="DE825" s="1321">
        <f>AB825/W825-1</f>
        <v>-5.6963655812660607E-2</v>
      </c>
      <c r="DF825" s="1321">
        <f>AC825/X825-1</f>
        <v>-1.2911781339785988E-2</v>
      </c>
      <c r="DG825" s="1321">
        <f>AD825/Y825-1</f>
        <v>-1.9767124055234508E-2</v>
      </c>
      <c r="DH825" s="1321">
        <f>AE825/Z825-1</f>
        <v>-8.5054572387846195E-2</v>
      </c>
      <c r="DI825" s="1321">
        <f>AG825/AB825-1</f>
        <v>-0.13526722706155625</v>
      </c>
      <c r="DJ825" s="1321">
        <f>AH825/AC825-1</f>
        <v>-0.20057974827442593</v>
      </c>
      <c r="DK825" s="1321">
        <f>AI825/AD825-1</f>
        <v>-0.26578914708714996</v>
      </c>
      <c r="DL825" s="1321">
        <f>AJ825/AE825-1</f>
        <v>-0.2504997269132061</v>
      </c>
      <c r="DM825" s="1321">
        <f>AL825/AG825-1</f>
        <v>-0.19611373692951639</v>
      </c>
      <c r="DN825" s="1321">
        <f>AM825/AH825-1</f>
        <v>-0.11679738910303894</v>
      </c>
      <c r="DO825" s="1321">
        <f>AN825/AI825-1</f>
        <v>3.4527679078130369E-2</v>
      </c>
      <c r="DP825" s="1321">
        <f>AO825/AJ825-1</f>
        <v>0.14971567512110062</v>
      </c>
      <c r="DQ825" s="1321">
        <f>AQ825/AL825-1</f>
        <v>0.25653136058653203</v>
      </c>
      <c r="DR825" s="1321">
        <f>AR825/AM825-1</f>
        <v>9.4540036997442511E-2</v>
      </c>
      <c r="DS825" s="1321">
        <f>AS825/AN825-1</f>
        <v>-4.6015191044468717E-2</v>
      </c>
      <c r="DT825" s="1321">
        <f>AT825/AO825-1</f>
        <v>-3.430474955422258E-2</v>
      </c>
      <c r="DU825" s="1321"/>
      <c r="DV825" s="1321"/>
      <c r="DW825" s="1321"/>
      <c r="DX825" s="1321"/>
      <c r="DY825" s="1321"/>
      <c r="DZ825" s="1321"/>
      <c r="EA825" s="1321"/>
      <c r="EB825" s="1321"/>
      <c r="EC825" s="1321"/>
      <c r="ED825" s="1321"/>
      <c r="EE825" s="1321"/>
      <c r="EF825" s="1321"/>
      <c r="EG825" s="1321"/>
      <c r="EH825" s="1321"/>
      <c r="EI825" s="1321"/>
      <c r="EJ825" s="1321"/>
      <c r="EK825" s="1321"/>
      <c r="EL825" s="1318"/>
      <c r="EM825" s="1318"/>
      <c r="EN825" s="1318"/>
      <c r="EO825" s="1318"/>
      <c r="EP825" s="1318"/>
      <c r="EQ825" s="1318"/>
      <c r="ER825" s="1318"/>
      <c r="ES825" s="1318"/>
      <c r="ET825" s="1318"/>
      <c r="EU825" s="1318"/>
      <c r="EV825" s="1318"/>
      <c r="EW825" s="1318"/>
      <c r="EX825" s="1318"/>
      <c r="EY825" s="1318"/>
      <c r="EZ825" s="1318"/>
      <c r="FA825" s="1318"/>
      <c r="FB825" s="1318"/>
      <c r="FC825" s="1318"/>
      <c r="FD825" s="1318"/>
      <c r="FE825" s="1318"/>
      <c r="FF825" s="1318"/>
      <c r="FG825" s="1318"/>
      <c r="FH825" s="1318"/>
      <c r="FI825" s="1318"/>
      <c r="FJ825" s="1318"/>
      <c r="FK825" s="1318"/>
      <c r="FL825" s="1318"/>
      <c r="FM825" s="1318"/>
      <c r="FN825" s="1318"/>
      <c r="FO825" s="1318"/>
      <c r="FP825" s="1318"/>
      <c r="FQ825" s="1318"/>
      <c r="FR825" s="1318"/>
      <c r="FS825" s="1318"/>
      <c r="FT825" s="1318"/>
      <c r="FU825" s="1318"/>
      <c r="FV825" s="1318"/>
      <c r="FW825" s="1318"/>
      <c r="FX825" s="1318"/>
      <c r="GD825" s="1511">
        <v>6708.4256602185978</v>
      </c>
      <c r="GE825" s="1430"/>
      <c r="GF825" s="1431"/>
      <c r="GG825" s="1511">
        <v>7359.3564387038314</v>
      </c>
      <c r="GH825" s="1430"/>
      <c r="GI825" s="1509">
        <v>7680.0452974167574</v>
      </c>
      <c r="GJ825" s="1430"/>
      <c r="GK825" s="1624">
        <v>7327.5864112388244</v>
      </c>
      <c r="GL825" s="1638"/>
      <c r="GM825" s="1765">
        <v>7520.1656059063143</v>
      </c>
      <c r="GN825" s="1762"/>
      <c r="GO825" s="1694">
        <v>7877.8248738647826</v>
      </c>
      <c r="GP825" s="1433"/>
      <c r="GQ825" s="1509">
        <v>8313.4109458011335</v>
      </c>
      <c r="GR825" s="1430"/>
      <c r="GS825" s="1694"/>
      <c r="GT825" s="1433"/>
      <c r="GU825" s="1694">
        <v>8598.5294117647045</v>
      </c>
      <c r="GV825" s="1433"/>
      <c r="GW825" s="1330">
        <v>8736.642163914903</v>
      </c>
      <c r="GX825" s="1318"/>
      <c r="GY825" s="1765"/>
      <c r="GZ825" s="1318"/>
    </row>
    <row r="826" spans="1:208" customFormat="1" ht="15">
      <c r="A826" s="1318"/>
      <c r="B826" s="1318" t="s">
        <v>785</v>
      </c>
      <c r="C826" s="1318"/>
      <c r="D826" s="1318"/>
      <c r="E826" s="1318"/>
      <c r="F826" s="1318"/>
      <c r="G826" s="1318"/>
      <c r="H826" s="1318"/>
      <c r="I826" s="1318"/>
      <c r="J826" s="1326">
        <f>J252*J$801*1000</f>
        <v>11014.05582045349</v>
      </c>
      <c r="K826" s="1326">
        <f>K252*K$801*1000</f>
        <v>11067.417051257053</v>
      </c>
      <c r="L826" s="1318"/>
      <c r="M826" s="1326">
        <f>M252*M$801*1000</f>
        <v>11099.03712475843</v>
      </c>
      <c r="N826" s="1326">
        <f>N252*N$801*1000</f>
        <v>11790.031171407285</v>
      </c>
      <c r="O826" s="1326">
        <f>O252*O$801*1000</f>
        <v>13003.089896414749</v>
      </c>
      <c r="P826" s="1326">
        <f>P252*P$801*1000</f>
        <v>14240.196572675495</v>
      </c>
      <c r="Q826" s="1318"/>
      <c r="R826" s="1326">
        <f>R252*R$801*1000</f>
        <v>14125.113203908713</v>
      </c>
      <c r="S826" s="1326">
        <f>S252*S$801*1000</f>
        <v>15072.11124896199</v>
      </c>
      <c r="T826" s="1326">
        <f>T252*T$801*1000</f>
        <v>14765.158282827673</v>
      </c>
      <c r="U826" s="1326">
        <f>U252*U$801*1000</f>
        <v>15423.387715317362</v>
      </c>
      <c r="V826" s="1326"/>
      <c r="W826" s="1326">
        <f>W252*W$801*1000</f>
        <v>14536.973365112901</v>
      </c>
      <c r="X826" s="1326">
        <f>X252*X$801*1000</f>
        <v>14425.229803930517</v>
      </c>
      <c r="Y826" s="1326">
        <f>Y252*Y$801*1000</f>
        <v>14662.727627705292</v>
      </c>
      <c r="Z826" s="1326">
        <f>Z252*Z$801*1000</f>
        <v>15704.519918590931</v>
      </c>
      <c r="AA826" s="1326"/>
      <c r="AB826" s="1326">
        <f>AB252*AB$801*1000</f>
        <v>14565.431728011026</v>
      </c>
      <c r="AC826" s="1326">
        <f>AC252*AC$801*1000</f>
        <v>15120.230005227391</v>
      </c>
      <c r="AD826" s="1326">
        <f>AD252*AD$801*1000</f>
        <v>14904.517603492326</v>
      </c>
      <c r="AE826" s="1326">
        <f>AE252*AE$801*1000</f>
        <v>15502.004587155965</v>
      </c>
      <c r="AF826" s="1326"/>
      <c r="AG826" s="1326">
        <f>AG252*AG$801*1000</f>
        <v>13473.037168798095</v>
      </c>
      <c r="AH826" s="1326">
        <f>AH252*AH$801*1000</f>
        <v>13201.882622511006</v>
      </c>
      <c r="AI826" s="1326">
        <f>AI252*AI$801*1000</f>
        <v>11954.670440622194</v>
      </c>
      <c r="AJ826" s="1326">
        <f>AJ252*AJ$801*1000</f>
        <v>11978.572330988636</v>
      </c>
      <c r="AK826" s="1326"/>
      <c r="AL826" s="1326">
        <f>AL252*AL$801*1000</f>
        <v>11177.916581118045</v>
      </c>
      <c r="AM826" s="1326">
        <f>AM252*AM$801*1000</f>
        <v>11942.189171122996</v>
      </c>
      <c r="AN826" s="1326">
        <f>AN252*AN$801*1000</f>
        <v>12658.326544467074</v>
      </c>
      <c r="AO826" s="1326">
        <f>AO252*AO$801*1000</f>
        <v>13921.052631578947</v>
      </c>
      <c r="AP826" s="1326"/>
      <c r="AQ826" s="1326">
        <f>AQ252*AQ$801*1000</f>
        <v>13894.592744695414</v>
      </c>
      <c r="AR826" s="1326">
        <f>AR252*AR$801*1000</f>
        <v>12829.623931623932</v>
      </c>
      <c r="AS826" s="1326">
        <f>AS252*AS$801*1000</f>
        <v>11989.48300770991</v>
      </c>
      <c r="AT826" s="1326">
        <f>AT252*AT$801*1000</f>
        <v>13397.96984924623</v>
      </c>
      <c r="AU826" s="1326"/>
      <c r="AV826" s="1326">
        <f>AV252*AV$801*1000</f>
        <v>12932.301262288049</v>
      </c>
      <c r="AW826" s="1326">
        <f>AW252*AW$801*1000</f>
        <v>13811.215764064724</v>
      </c>
      <c r="AX826" s="1326">
        <f>AX252*AX$801*1000</f>
        <v>12782.419736397433</v>
      </c>
      <c r="AY826" s="1326">
        <f>AY252*AY$801*1000</f>
        <v>13028.412748501105</v>
      </c>
      <c r="AZ826" s="1326"/>
      <c r="BA826" s="1326">
        <f t="shared" ref="BA826:BH826" si="1717">BA252*BA$801*1000</f>
        <v>12268.694084028275</v>
      </c>
      <c r="BB826" s="1326">
        <f t="shared" si="1717"/>
        <v>12268.694084028275</v>
      </c>
      <c r="BC826" s="1326">
        <f t="shared" si="1717"/>
        <v>12712.483801295895</v>
      </c>
      <c r="BD826" s="1326">
        <f t="shared" si="1717"/>
        <v>12712.483801295895</v>
      </c>
      <c r="BE826" s="1326">
        <f t="shared" si="1717"/>
        <v>13334.107089440624</v>
      </c>
      <c r="BF826" s="1326">
        <f t="shared" si="1717"/>
        <v>13334.107089440624</v>
      </c>
      <c r="BG826" s="1326">
        <f t="shared" si="1717"/>
        <v>13149.997108991038</v>
      </c>
      <c r="BH826" s="1326">
        <f t="shared" si="1717"/>
        <v>13149.997108991038</v>
      </c>
      <c r="BI826" s="1326"/>
      <c r="BJ826" s="1330">
        <f>BJ252*BJ$801*1000</f>
        <v>12638.798608688863</v>
      </c>
      <c r="BK826" s="1330">
        <f>BK252*BK$801*1000</f>
        <v>12828.035101753847</v>
      </c>
      <c r="BL826" s="1330">
        <f>BL252*BL$801*1000</f>
        <v>13608.646715362547</v>
      </c>
      <c r="BM826" s="1330">
        <f>BM252*BM$801*1000</f>
        <v>13707.954044454586</v>
      </c>
      <c r="BN826" s="1330"/>
      <c r="BO826" s="1330">
        <f>BO252*BO$801*1000</f>
        <v>13532.657871168074</v>
      </c>
      <c r="BP826" s="1330">
        <f>BP252*BP$801*1000</f>
        <v>12834.977323720444</v>
      </c>
      <c r="BQ826" s="1330">
        <f>BQ252*BQ$801*1000</f>
        <v>12743.267562090772</v>
      </c>
      <c r="BR826" s="1330">
        <f>BR252*BR$801*1000</f>
        <v>14081.13907334571</v>
      </c>
      <c r="BS826" s="1330"/>
      <c r="BT826" s="1330">
        <f>BT252*BT$801*1000</f>
        <v>13340.931851897809</v>
      </c>
      <c r="BU826" s="1330">
        <f>BU252*BU$801*1000</f>
        <v>12750.109847761665</v>
      </c>
      <c r="BV826" s="1330">
        <f>BV252*BV$801*1000</f>
        <v>11500.881144362344</v>
      </c>
      <c r="BW826" s="1330">
        <f>BW252*BW$801*1000</f>
        <v>10504.014904202768</v>
      </c>
      <c r="BX826" s="2653"/>
      <c r="BY826" s="1330">
        <f>BY252*BY$801*1000</f>
        <v>9800.3462304182412</v>
      </c>
      <c r="BZ826" s="1330">
        <f>BZ252*BZ$801*1000</f>
        <v>10263.539969296018</v>
      </c>
      <c r="CA826" s="1330">
        <f>CA252*CA$801*1000</f>
        <v>10516.019921762241</v>
      </c>
      <c r="CB826" s="1330">
        <f>CB252*CB$801*1000</f>
        <v>11287.178675321076</v>
      </c>
      <c r="CC826" s="2653"/>
      <c r="CD826" s="1330">
        <f>CD252*CD$801*1000</f>
        <v>10873.46104725415</v>
      </c>
      <c r="CE826" s="1330">
        <f>CE252*CE$801*1000</f>
        <v>11242.362525458249</v>
      </c>
      <c r="CF826" s="1330">
        <f>CF252*CF$801*1000</f>
        <v>12114.85951624725</v>
      </c>
      <c r="CG826" s="1330">
        <f>CG252*CG$801*1000</f>
        <v>12904.160808149087</v>
      </c>
      <c r="CH826" s="2653"/>
      <c r="CI826" s="1330">
        <f>CI252*CI$801*1000</f>
        <v>13238.431092036244</v>
      </c>
      <c r="CJ826" s="1330">
        <f>CJ252*CJ$801*1000</f>
        <v>13039.937828790051</v>
      </c>
      <c r="CK826" s="1330">
        <f>CK252*CK$801*1000</f>
        <v>13107.174936136887</v>
      </c>
      <c r="CL826" s="1330">
        <f>CL252*CL$801*1000</f>
        <v>14171.444934748552</v>
      </c>
      <c r="CM826" s="2653"/>
      <c r="CN826" s="1330"/>
      <c r="CO826" s="1330"/>
      <c r="CP826" s="1330"/>
      <c r="CQ826" s="1330"/>
      <c r="CR826" s="1509"/>
      <c r="CS826" s="1330"/>
      <c r="CT826" s="1330"/>
      <c r="CU826" s="1326"/>
      <c r="CV826" s="1318"/>
      <c r="CW826" s="1318"/>
      <c r="CX826" s="1318"/>
      <c r="CY826" s="1318"/>
      <c r="CZ826" s="1318"/>
      <c r="DA826" s="1318"/>
      <c r="DB826" s="1318"/>
      <c r="DC826" s="1318"/>
      <c r="DD826" s="1318"/>
      <c r="DE826" s="1318"/>
      <c r="DF826" s="1318"/>
      <c r="DG826" s="1318"/>
      <c r="DH826" s="1318"/>
      <c r="DI826" s="1318"/>
      <c r="DJ826" s="1318"/>
      <c r="DK826" s="1318"/>
      <c r="DL826" s="1318"/>
      <c r="DM826" s="1318"/>
      <c r="DN826" s="1318"/>
      <c r="DO826" s="1318"/>
      <c r="DP826" s="1318"/>
      <c r="DQ826" s="1318"/>
      <c r="DR826" s="1318"/>
      <c r="DS826" s="1318"/>
      <c r="DT826" s="1318"/>
      <c r="DU826" s="1318"/>
      <c r="DV826" s="1318"/>
      <c r="DW826" s="1318"/>
      <c r="DX826" s="1318"/>
      <c r="DY826" s="1318"/>
      <c r="DZ826" s="1318"/>
      <c r="EA826" s="1318"/>
      <c r="EB826" s="1318"/>
      <c r="EC826" s="1318"/>
      <c r="ED826" s="1318"/>
      <c r="EE826" s="1318"/>
      <c r="EF826" s="1318"/>
      <c r="EG826" s="1318"/>
      <c r="EH826" s="1318"/>
      <c r="EI826" s="1318"/>
      <c r="EJ826" s="1318"/>
      <c r="EK826" s="1318"/>
      <c r="EL826" s="1318"/>
      <c r="EM826" s="1318"/>
      <c r="EN826" s="1318"/>
      <c r="EO826" s="1318"/>
      <c r="EP826" s="1318"/>
      <c r="EQ826" s="1318"/>
      <c r="ER826" s="1318"/>
      <c r="ES826" s="1318"/>
      <c r="ET826" s="1318"/>
      <c r="EU826" s="1318"/>
      <c r="EV826" s="1318"/>
      <c r="EW826" s="1318"/>
      <c r="EX826" s="1318"/>
      <c r="EY826" s="1318"/>
      <c r="EZ826" s="1318"/>
      <c r="FA826" s="1318"/>
      <c r="FB826" s="1318"/>
      <c r="FC826" s="1318"/>
      <c r="FD826" s="1318"/>
      <c r="FE826" s="1318"/>
      <c r="FF826" s="1318"/>
      <c r="FG826" s="1318"/>
      <c r="FH826" s="1318"/>
      <c r="FI826" s="1318"/>
      <c r="FJ826" s="1318"/>
      <c r="FK826" s="1318"/>
      <c r="FL826" s="1318"/>
      <c r="FM826" s="1318"/>
      <c r="FN826" s="1318"/>
      <c r="FO826" s="1318"/>
      <c r="FP826" s="1318"/>
      <c r="FQ826" s="1318"/>
      <c r="FR826" s="1318"/>
      <c r="FS826" s="1318"/>
      <c r="FT826" s="1318"/>
      <c r="FU826" s="1318"/>
      <c r="FV826" s="1318"/>
      <c r="FW826" s="1318"/>
      <c r="FX826" s="1318"/>
      <c r="GD826" s="1511">
        <v>9664.9045520420314</v>
      </c>
      <c r="GE826" s="1430"/>
      <c r="GF826" s="1431"/>
      <c r="GG826" s="1511">
        <v>10462.23666451485</v>
      </c>
      <c r="GH826" s="1430"/>
      <c r="GI826" s="1509">
        <v>11087.002222116662</v>
      </c>
      <c r="GJ826" s="1430"/>
      <c r="GK826" s="1624">
        <v>10743.239438058747</v>
      </c>
      <c r="GL826" s="1638"/>
      <c r="GM826" s="1765">
        <v>11354.513874745418</v>
      </c>
      <c r="GN826" s="1762"/>
      <c r="GO826" s="1694">
        <v>11247.527194752774</v>
      </c>
      <c r="GP826" s="1433"/>
      <c r="GQ826" s="1509">
        <v>12585.645658016996</v>
      </c>
      <c r="GR826" s="1430"/>
      <c r="GS826" s="1694"/>
      <c r="GT826" s="1433"/>
      <c r="GU826" s="1694">
        <v>12629.81826877092</v>
      </c>
      <c r="GV826" s="1433"/>
      <c r="GW826" s="1330">
        <v>13037.332085677899</v>
      </c>
      <c r="GX826" s="1318"/>
      <c r="GY826" s="1765"/>
      <c r="GZ826" s="1318"/>
    </row>
    <row r="827" spans="1:208" customFormat="1" ht="15">
      <c r="A827" s="1318"/>
      <c r="B827" s="1318" t="s">
        <v>3335</v>
      </c>
      <c r="C827" s="1318"/>
      <c r="D827" s="1318"/>
      <c r="E827" s="1318"/>
      <c r="F827" s="1318"/>
      <c r="G827" s="1318"/>
      <c r="H827" s="1318"/>
      <c r="I827" s="1318"/>
      <c r="J827" s="1326">
        <f>J256*J$801*1000</f>
        <v>2173.4589848737537</v>
      </c>
      <c r="K827" s="1326">
        <f>K256*K$801*1000</f>
        <v>2121.9733112056661</v>
      </c>
      <c r="L827" s="1318"/>
      <c r="M827" s="1326">
        <f>M256*M$801*1000</f>
        <v>2267.3380237498413</v>
      </c>
      <c r="N827" s="1326">
        <f>N256*N$801*1000</f>
        <v>2296.6745834728085</v>
      </c>
      <c r="O827" s="1326">
        <f>O256*O$801*1000</f>
        <v>2571.8136662212714</v>
      </c>
      <c r="P827" s="1326">
        <f>P256*P$801*1000</f>
        <v>2954.5744509890305</v>
      </c>
      <c r="Q827" s="1318"/>
      <c r="R827" s="1326">
        <f>R256*R$801*1000</f>
        <v>3089.1918504205055</v>
      </c>
      <c r="S827" s="1326">
        <f>S256*S$801*1000</f>
        <v>3364.5135216385738</v>
      </c>
      <c r="T827" s="1326">
        <f>T256*T$801*1000</f>
        <v>3389.3248809862239</v>
      </c>
      <c r="U827" s="1326">
        <f>U256*U$801*1000</f>
        <v>3511.8308459598084</v>
      </c>
      <c r="V827" s="1326"/>
      <c r="W827" s="1326">
        <f>W256*W$801*1000</f>
        <v>3505.519535400831</v>
      </c>
      <c r="X827" s="1326">
        <f>X256*X$801*1000</f>
        <v>3437.1309286652831</v>
      </c>
      <c r="Y827" s="1326">
        <f>Y256*Y$801*1000</f>
        <v>3635.219176397849</v>
      </c>
      <c r="Z827" s="1326">
        <f>Z256*Z$801*1000</f>
        <v>3744.0337907347257</v>
      </c>
      <c r="AA827" s="1326"/>
      <c r="AB827" s="1326">
        <f>AB256*AB$801*1000</f>
        <v>3700.72789828541</v>
      </c>
      <c r="AC827" s="1326">
        <f>AC256*AC$801*1000</f>
        <v>3955.0444328280187</v>
      </c>
      <c r="AD827" s="1326">
        <f>AD256*AD$801*1000</f>
        <v>4091.7054314516008</v>
      </c>
      <c r="AE827" s="1326">
        <f>AE256*AE$801*1000</f>
        <v>3937.6238532110092</v>
      </c>
      <c r="AF827" s="1326"/>
      <c r="AG827" s="1326">
        <f>AG256*AG$801*1000</f>
        <v>3864.1251125951449</v>
      </c>
      <c r="AH827" s="1326">
        <f>AH256*AH$801*1000</f>
        <v>4034.7602255514357</v>
      </c>
      <c r="AI827" s="1326">
        <f>AI256*AI$801*1000</f>
        <v>3826.8333748328637</v>
      </c>
      <c r="AJ827" s="1326">
        <f>AJ256*AJ$801*1000</f>
        <v>3830.5165060265172</v>
      </c>
      <c r="AK827" s="1326"/>
      <c r="AL827" s="1326">
        <f>AL256*AL$801*1000</f>
        <v>3977.4522028097454</v>
      </c>
      <c r="AM827" s="1326">
        <f>AM256*AM$801*1000</f>
        <v>4503.2887700534757</v>
      </c>
      <c r="AN827" s="1326">
        <f>AN256*AN$801*1000</f>
        <v>4914.5587236931433</v>
      </c>
      <c r="AO827" s="1326">
        <f>AO256*AO$801*1000</f>
        <v>5197.3684210526308</v>
      </c>
      <c r="AP827" s="1326"/>
      <c r="AQ827" s="1326">
        <f>AQ256*AQ$801*1000</f>
        <v>5286.8925393566051</v>
      </c>
      <c r="AR827" s="1326">
        <f>AR256*AR$801*1000</f>
        <v>4997.4017094017099</v>
      </c>
      <c r="AS827" s="1326">
        <f>AS256*AS$801*1000</f>
        <v>4795.7932030839647</v>
      </c>
      <c r="AT827" s="1326">
        <f>AT256*AT$801*1000</f>
        <v>5165.7889447236175</v>
      </c>
      <c r="AU827" s="1326"/>
      <c r="AV827" s="1326">
        <f>AV256*AV$801*1000</f>
        <v>5449.6665055585036</v>
      </c>
      <c r="AW827" s="1326">
        <f>AW256*AW$801*1000</f>
        <v>5849.7776813653645</v>
      </c>
      <c r="AX827" s="1326">
        <f>AX256*AX$801*1000</f>
        <v>5600.7096992227107</v>
      </c>
      <c r="AY827" s="1326">
        <f>AY256*AY$801*1000</f>
        <v>5615.8030924581881</v>
      </c>
      <c r="AZ827" s="1326"/>
      <c r="BA827" s="1326">
        <f t="shared" ref="BA827:BH827" si="1718">BA256*BA$801*1000</f>
        <v>5528.2588612163336</v>
      </c>
      <c r="BB827" s="1326">
        <f t="shared" si="1718"/>
        <v>5528.2588612163336</v>
      </c>
      <c r="BC827" s="1326">
        <f t="shared" si="1718"/>
        <v>5477.6889848812089</v>
      </c>
      <c r="BD827" s="1326">
        <f t="shared" si="1718"/>
        <v>5477.6889848812089</v>
      </c>
      <c r="BE827" s="1326">
        <f t="shared" si="1718"/>
        <v>5594.1609332934495</v>
      </c>
      <c r="BF827" s="1326">
        <f t="shared" si="1718"/>
        <v>5594.1609332934495</v>
      </c>
      <c r="BG827" s="1326">
        <f t="shared" si="1718"/>
        <v>5328.684590922232</v>
      </c>
      <c r="BH827" s="1326">
        <f t="shared" si="1718"/>
        <v>5328.684590922232</v>
      </c>
      <c r="BI827" s="1326"/>
      <c r="BJ827" s="1330">
        <f>BJ256*BJ$801*1000</f>
        <v>5503.7198050342295</v>
      </c>
      <c r="BK827" s="1330">
        <f>BK256*BK$801*1000</f>
        <v>6098.4745871630157</v>
      </c>
      <c r="BL827" s="1330">
        <f>BL256*BL$801*1000</f>
        <v>6129.8078248328684</v>
      </c>
      <c r="BM827" s="1330">
        <f>BM256*BM$801*1000</f>
        <v>6193.5897322627925</v>
      </c>
      <c r="BN827" s="1330"/>
      <c r="BO827" s="1330">
        <f>BO256*BO$801*1000</f>
        <v>6480.3471547055915</v>
      </c>
      <c r="BP827" s="1330">
        <f>BP256*BP$801*1000</f>
        <v>6244.0430223504864</v>
      </c>
      <c r="BQ827" s="1330">
        <f>BQ256*BQ$801*1000</f>
        <v>6040.9441651104589</v>
      </c>
      <c r="BR827" s="1330">
        <f>BR256*BR$801*1000</f>
        <v>6328.2421148116755</v>
      </c>
      <c r="BS827" s="1330"/>
      <c r="BT827" s="1330">
        <f>BT256*BT$801*1000</f>
        <v>6137.9828024854251</v>
      </c>
      <c r="BU827" s="1330">
        <f>BU256*BU$801*1000</f>
        <v>5933.3711025626972</v>
      </c>
      <c r="BV827" s="1330">
        <f>BV256*BV$801*1000</f>
        <v>5386.1384028128377</v>
      </c>
      <c r="BW827" s="1330">
        <f>BW256*BW$801*1000</f>
        <v>4648.0469991790796</v>
      </c>
      <c r="BX827" s="2653"/>
      <c r="BY827" s="1330">
        <f>BY256*BY$801*1000</f>
        <v>4753.1090961452219</v>
      </c>
      <c r="BZ827" s="1330">
        <f>BZ256*BZ$801*1000</f>
        <v>4743.4847361996026</v>
      </c>
      <c r="CA827" s="1330">
        <f>CA256*CA$801*1000</f>
        <v>4985.716390044644</v>
      </c>
      <c r="CB827" s="1330">
        <f>CB256*CB$801*1000</f>
        <v>5235.6970298908091</v>
      </c>
      <c r="CC827" s="2653"/>
      <c r="CD827" s="1330">
        <f>CD256*CD$801*1000</f>
        <v>5380.4137931034475</v>
      </c>
      <c r="CE827" s="1330">
        <f>CE256*CE$801*1000</f>
        <v>5384.0376782077401</v>
      </c>
      <c r="CF827" s="1330">
        <f>CF256*CF$801*1000</f>
        <v>5742.9982897630089</v>
      </c>
      <c r="CG827" s="1330">
        <f>CG256*CG$801*1000</f>
        <v>5980.9907825887858</v>
      </c>
      <c r="CH827" s="2653"/>
      <c r="CI827" s="1330">
        <f>CI256*CI$801*1000</f>
        <v>6144.5016690510265</v>
      </c>
      <c r="CJ827" s="1330">
        <f>CJ256*CJ$801*1000</f>
        <v>6007.3194643711131</v>
      </c>
      <c r="CK827" s="1330">
        <f>CK256*CK$801*1000</f>
        <v>5945.9546690752422</v>
      </c>
      <c r="CL827" s="1330">
        <f>CL256*CL$801*1000</f>
        <v>6174.8379823938203</v>
      </c>
      <c r="CM827" s="2653"/>
      <c r="CN827" s="1330"/>
      <c r="CO827" s="1330"/>
      <c r="CP827" s="1330"/>
      <c r="CQ827" s="1330"/>
      <c r="CR827" s="1509"/>
      <c r="CS827" s="1330"/>
      <c r="CT827" s="1330"/>
      <c r="CU827" s="1326"/>
      <c r="CV827" s="1318"/>
      <c r="CW827" s="1318"/>
      <c r="CX827" s="1318"/>
      <c r="CY827" s="1318"/>
      <c r="CZ827" s="1318"/>
      <c r="DA827" s="1318"/>
      <c r="DB827" s="1318"/>
      <c r="DC827" s="1318"/>
      <c r="DD827" s="1318"/>
      <c r="DE827" s="1318"/>
      <c r="DF827" s="1318"/>
      <c r="DG827" s="1318"/>
      <c r="DH827" s="1318"/>
      <c r="DI827" s="1318"/>
      <c r="DJ827" s="1318"/>
      <c r="DK827" s="1318"/>
      <c r="DL827" s="1318"/>
      <c r="DM827" s="1318"/>
      <c r="DN827" s="1318"/>
      <c r="DO827" s="1318"/>
      <c r="DP827" s="1318"/>
      <c r="DQ827" s="1318"/>
      <c r="DR827" s="1318"/>
      <c r="DS827" s="1318"/>
      <c r="DT827" s="1318"/>
      <c r="DU827" s="1318"/>
      <c r="DV827" s="1318"/>
      <c r="DW827" s="1318"/>
      <c r="DX827" s="1318"/>
      <c r="DY827" s="1318"/>
      <c r="DZ827" s="1318"/>
      <c r="EA827" s="1318"/>
      <c r="EB827" s="1318"/>
      <c r="EC827" s="1318"/>
      <c r="ED827" s="1318"/>
      <c r="EE827" s="1318"/>
      <c r="EF827" s="1318"/>
      <c r="EG827" s="1318"/>
      <c r="EH827" s="1318"/>
      <c r="EI827" s="1318"/>
      <c r="EJ827" s="1318"/>
      <c r="EK827" s="1318"/>
      <c r="EL827" s="1318"/>
      <c r="EM827" s="1318"/>
      <c r="EN827" s="1318"/>
      <c r="EO827" s="1318"/>
      <c r="EP827" s="1318"/>
      <c r="EQ827" s="1318"/>
      <c r="ER827" s="1318"/>
      <c r="ES827" s="1318"/>
      <c r="ET827" s="1318"/>
      <c r="EU827" s="1318"/>
      <c r="EV827" s="1318"/>
      <c r="EW827" s="1318"/>
      <c r="EX827" s="1318"/>
      <c r="EY827" s="1318"/>
      <c r="EZ827" s="1318"/>
      <c r="FA827" s="1318"/>
      <c r="FB827" s="1318"/>
      <c r="FC827" s="1318"/>
      <c r="FD827" s="1318"/>
      <c r="FE827" s="1318"/>
      <c r="FF827" s="1318"/>
      <c r="FG827" s="1318"/>
      <c r="FH827" s="1318"/>
      <c r="FI827" s="1318"/>
      <c r="FJ827" s="1318"/>
      <c r="FK827" s="1318"/>
      <c r="FL827" s="1318"/>
      <c r="FM827" s="1318"/>
      <c r="FN827" s="1318"/>
      <c r="FO827" s="1318"/>
      <c r="FP827" s="1318"/>
      <c r="FQ827" s="1318"/>
      <c r="FR827" s="1318"/>
      <c r="FS827" s="1318"/>
      <c r="FT827" s="1318"/>
      <c r="FU827" s="1318"/>
      <c r="FV827" s="1318"/>
      <c r="FW827" s="1318"/>
      <c r="FX827" s="1318"/>
      <c r="GD827" s="1511">
        <v>4746.3156525181212</v>
      </c>
      <c r="GE827" s="1430"/>
      <c r="GF827" s="1431"/>
      <c r="GG827" s="1511">
        <v>5177.3772910675279</v>
      </c>
      <c r="GH827" s="1430"/>
      <c r="GI827" s="1509">
        <v>4984.4871641532618</v>
      </c>
      <c r="GJ827" s="1430"/>
      <c r="GK827" s="1624">
        <v>5460.4701915708811</v>
      </c>
      <c r="GL827" s="1638"/>
      <c r="GM827" s="1765">
        <v>5360.1037423625257</v>
      </c>
      <c r="GN827" s="1762"/>
      <c r="GO827" s="1694">
        <v>5465.3426589303726</v>
      </c>
      <c r="GP827" s="1433"/>
      <c r="GQ827" s="1509">
        <v>5608.392710706149</v>
      </c>
      <c r="GR827" s="1430"/>
      <c r="GS827" s="1694"/>
      <c r="GT827" s="1433"/>
      <c r="GU827" s="1694">
        <v>5856.5539215686258</v>
      </c>
      <c r="GV827" s="1433"/>
      <c r="GW827" s="1330">
        <v>6043.2224788144604</v>
      </c>
      <c r="GX827" s="1318"/>
      <c r="GY827" s="1765"/>
      <c r="GZ827" s="1318"/>
    </row>
    <row r="828" spans="1:208" customFormat="1" ht="15">
      <c r="A828" s="1318"/>
      <c r="B828" s="1318" t="s">
        <v>3336</v>
      </c>
      <c r="C828" s="1318"/>
      <c r="D828" s="1318"/>
      <c r="E828" s="1318"/>
      <c r="F828" s="1318"/>
      <c r="G828" s="1318"/>
      <c r="H828" s="1318"/>
      <c r="I828" s="1318"/>
      <c r="J828" s="1326">
        <f>J260*J$801*1000</f>
        <v>-62.897526893452685</v>
      </c>
      <c r="K828" s="1326">
        <f>K260*K$801*1000</f>
        <v>59.680499377659366</v>
      </c>
      <c r="L828" s="1318"/>
      <c r="M828" s="1326">
        <f>M260*M$801*1000</f>
        <v>83.499700591353928</v>
      </c>
      <c r="N828" s="1326">
        <f>N260*N$801*1000</f>
        <v>163.11609257619378</v>
      </c>
      <c r="O828" s="1326">
        <f>O260*O$801*1000</f>
        <v>178.3124141913415</v>
      </c>
      <c r="P828" s="1326">
        <f>P260*P$801*1000</f>
        <v>120.73982131445557</v>
      </c>
      <c r="Q828" s="1318"/>
      <c r="R828" s="1326">
        <f>R260*R$801*1000</f>
        <v>115.48380749235534</v>
      </c>
      <c r="S828" s="1326">
        <f>S260*S$801*1000</f>
        <v>106.08826419581088</v>
      </c>
      <c r="T828" s="1326">
        <f>T260*T$801*1000</f>
        <v>73.20356114441087</v>
      </c>
      <c r="U828" s="1326">
        <f>U260*U$801*1000</f>
        <v>121.839029349626</v>
      </c>
      <c r="V828" s="1326"/>
      <c r="W828" s="1326">
        <f>W260*W$801*1000</f>
        <v>70.533592261586136</v>
      </c>
      <c r="X828" s="1326">
        <f>X260*X$801*1000</f>
        <v>73.700663187754614</v>
      </c>
      <c r="Y828" s="1326">
        <f>Y260*Y$801*1000</f>
        <v>67.69495672994131</v>
      </c>
      <c r="Z828" s="1326">
        <f>Z260*Z$801*1000</f>
        <v>81.688009979666745</v>
      </c>
      <c r="AA828" s="1326"/>
      <c r="AB828" s="1326">
        <f>AB260*AB$801*1000</f>
        <v>19.789988760884544</v>
      </c>
      <c r="AC828" s="1326">
        <f>AC260*AC$801*1000</f>
        <v>-6.7956089911134345</v>
      </c>
      <c r="AD828" s="1326">
        <f>AD260*AD$801*1000</f>
        <v>-27.461110278198667</v>
      </c>
      <c r="AE828" s="1326">
        <f>AE260*AE$801*1000</f>
        <v>-6.3715596330275233</v>
      </c>
      <c r="AF828" s="1326"/>
      <c r="AG828" s="1326">
        <f>AG260*AG$801*1000</f>
        <v>-78.612873965159437</v>
      </c>
      <c r="AH828" s="1326">
        <f>AH260*AH$801*1000</f>
        <v>-85.845962245775226</v>
      </c>
      <c r="AI828" s="1326">
        <f>AI260*AI$801*1000</f>
        <v>-105.99101183939418</v>
      </c>
      <c r="AJ828" s="1326">
        <f>AJ260*AJ$801*1000</f>
        <v>-93.026829432072546</v>
      </c>
      <c r="AK828" s="1326"/>
      <c r="AL828" s="1326">
        <f>AL260*AL$801*1000</f>
        <v>-116.49441598187539</v>
      </c>
      <c r="AM828" s="1326">
        <f>AM260*AM$801*1000</f>
        <v>-169.47860962566847</v>
      </c>
      <c r="AN828" s="1326">
        <f>AN260*AN$801*1000</f>
        <v>-190.73319755600815</v>
      </c>
      <c r="AO828" s="1326">
        <f>AO260*AO$801*1000</f>
        <v>-407.89473684210526</v>
      </c>
      <c r="AP828" s="1326"/>
      <c r="AQ828" s="1326">
        <f>AQ260*AQ$801*1000</f>
        <v>0</v>
      </c>
      <c r="AR828" s="1326">
        <f>AR260*AR$801*1000</f>
        <v>0</v>
      </c>
      <c r="AS828" s="1326">
        <f>AS260*AS$801*1000</f>
        <v>0</v>
      </c>
      <c r="AT828" s="1326">
        <f>AT260*AT$801*1000</f>
        <v>0</v>
      </c>
      <c r="AU828" s="1326"/>
      <c r="AV828" s="1326">
        <f>AV260*AV$801*1000</f>
        <v>39.347772603310496</v>
      </c>
      <c r="AW828" s="1326">
        <f>AW260*AW$801*1000</f>
        <v>102.50778647252392</v>
      </c>
      <c r="AX828" s="1326">
        <f>AX260*AX$801*1000</f>
        <v>51.206488678607641</v>
      </c>
      <c r="AY828" s="1326">
        <f>AY260*AY$801*1000</f>
        <v>125.21300094667087</v>
      </c>
      <c r="AZ828" s="1326"/>
      <c r="BA828" s="1326">
        <f t="shared" ref="BA828:BH828" si="1719">BA260*BA$801*1000</f>
        <v>146.93046807219491</v>
      </c>
      <c r="BB828" s="1326">
        <f t="shared" si="1719"/>
        <v>146.93046807219491</v>
      </c>
      <c r="BC828" s="1326">
        <f t="shared" si="1719"/>
        <v>94.341252699784008</v>
      </c>
      <c r="BD828" s="1326">
        <f t="shared" si="1719"/>
        <v>94.341252699784008</v>
      </c>
      <c r="BE828" s="1326">
        <f t="shared" si="1719"/>
        <v>81.411905474125035</v>
      </c>
      <c r="BF828" s="1326">
        <f t="shared" si="1719"/>
        <v>81.411905474125035</v>
      </c>
      <c r="BG828" s="1326">
        <f t="shared" si="1719"/>
        <v>99.705117085862966</v>
      </c>
      <c r="BH828" s="1326">
        <f t="shared" si="1719"/>
        <v>99.705117085862966</v>
      </c>
      <c r="BI828" s="1326"/>
      <c r="BJ828" s="1330">
        <f>BJ260*BJ$801*1000</f>
        <v>90.31745321081813</v>
      </c>
      <c r="BK828" s="1330">
        <f>BK260*BK$801*1000</f>
        <v>72.817607010901668</v>
      </c>
      <c r="BL828" s="1330">
        <f>BL260*BL$801*1000</f>
        <v>189.33769343113107</v>
      </c>
      <c r="BM828" s="1330">
        <f>BM260*BM$801*1000</f>
        <v>185.47047292619982</v>
      </c>
      <c r="BN828" s="1330"/>
      <c r="BO828" s="1330">
        <f>BO260*BO$801*1000</f>
        <v>285.98178087844622</v>
      </c>
      <c r="BP828" s="1330">
        <f>BP260*BP$801*1000</f>
        <v>287.26934043799986</v>
      </c>
      <c r="BQ828" s="1330">
        <f>BQ260*BQ$801*1000</f>
        <v>218.72384046089593</v>
      </c>
      <c r="BR828" s="1330">
        <f>BR260*BR$801*1000</f>
        <v>170.74514980942126</v>
      </c>
      <c r="BS828" s="1330"/>
      <c r="BT828" s="1330">
        <f>BT260*BT$801*1000</f>
        <v>125.90733953816257</v>
      </c>
      <c r="BU828" s="1330">
        <f>BU260*BU$801*1000</f>
        <v>142.97279765211317</v>
      </c>
      <c r="BV828" s="1330">
        <f>BV260*BV$801*1000</f>
        <v>129.11975623181462</v>
      </c>
      <c r="BW828" s="1330">
        <f>BW260*BW$801*1000</f>
        <v>118.34360226180274</v>
      </c>
      <c r="BX828" s="2653"/>
      <c r="BY828" s="1330">
        <f>BY260*BY$801*1000</f>
        <v>105.88609372600742</v>
      </c>
      <c r="BZ828" s="1330">
        <f>BZ260*BZ$801*1000</f>
        <v>172.1264503431079</v>
      </c>
      <c r="CA828" s="1330">
        <f>CA260*CA$801*1000</f>
        <v>282.847585209984</v>
      </c>
      <c r="CB828" s="1330">
        <f>CB260*CB$801*1000</f>
        <v>246.03028087697948</v>
      </c>
      <c r="CC828" s="2653"/>
      <c r="CD828" s="1330">
        <f>CD260*CD$801*1000</f>
        <v>177.61430395913152</v>
      </c>
      <c r="CE828" s="1330">
        <f>CE260*CE$801*1000</f>
        <v>219.57739307535641</v>
      </c>
      <c r="CF828" s="1330">
        <f>CF260*CF$801*1000</f>
        <v>198.83166381627166</v>
      </c>
      <c r="CG828" s="1330">
        <f>CG260*CG$801*1000</f>
        <v>1251.6204649278463</v>
      </c>
      <c r="CH828" s="2653"/>
      <c r="CI828" s="1330">
        <f>CI260*CI$801*1000</f>
        <v>165.54124940391037</v>
      </c>
      <c r="CJ828" s="1330">
        <f>CJ260*CJ$801*1000</f>
        <v>191.07843137254898</v>
      </c>
      <c r="CK828" s="1330">
        <f>CK260*CK$801*1000</f>
        <v>200.21617131576775</v>
      </c>
      <c r="CL828" s="1330">
        <f>CL260*CL$801*1000</f>
        <v>220.52992794263645</v>
      </c>
      <c r="CM828" s="2653"/>
      <c r="CN828" s="1330"/>
      <c r="CO828" s="1330"/>
      <c r="CP828" s="1330"/>
      <c r="CQ828" s="1330"/>
      <c r="CR828" s="1509"/>
      <c r="CS828" s="1330"/>
      <c r="CT828" s="1330"/>
      <c r="CU828" s="1326"/>
      <c r="CV828" s="1318"/>
      <c r="CW828" s="1318"/>
      <c r="CX828" s="1318"/>
      <c r="CY828" s="1318"/>
      <c r="CZ828" s="1318"/>
      <c r="DA828" s="1318"/>
      <c r="DB828" s="1318"/>
      <c r="DC828" s="1318"/>
      <c r="DD828" s="1318"/>
      <c r="DE828" s="1318"/>
      <c r="DF828" s="1318"/>
      <c r="DG828" s="1318"/>
      <c r="DH828" s="1318"/>
      <c r="DI828" s="1318"/>
      <c r="DJ828" s="1318"/>
      <c r="DK828" s="1318"/>
      <c r="DL828" s="1318"/>
      <c r="DM828" s="1318"/>
      <c r="DN828" s="1318"/>
      <c r="DO828" s="1318"/>
      <c r="DP828" s="1318"/>
      <c r="DQ828" s="1318"/>
      <c r="DR828" s="1318"/>
      <c r="DS828" s="1318"/>
      <c r="DT828" s="1318"/>
      <c r="DU828" s="1318"/>
      <c r="DV828" s="1318"/>
      <c r="DW828" s="1318"/>
      <c r="DX828" s="1318"/>
      <c r="DY828" s="1318"/>
      <c r="DZ828" s="1318"/>
      <c r="EA828" s="1318"/>
      <c r="EB828" s="1318"/>
      <c r="EC828" s="1318"/>
      <c r="ED828" s="1318"/>
      <c r="EE828" s="1318"/>
      <c r="EF828" s="1318"/>
      <c r="EG828" s="1318"/>
      <c r="EH828" s="1318"/>
      <c r="EI828" s="1318"/>
      <c r="EJ828" s="1318"/>
      <c r="EK828" s="1318"/>
      <c r="EL828" s="1318"/>
      <c r="EM828" s="1318"/>
      <c r="EN828" s="1318"/>
      <c r="EO828" s="1318"/>
      <c r="EP828" s="1318"/>
      <c r="EQ828" s="1318"/>
      <c r="ER828" s="1318"/>
      <c r="ES828" s="1318"/>
      <c r="ET828" s="1318"/>
      <c r="EU828" s="1318"/>
      <c r="EV828" s="1318"/>
      <c r="EW828" s="1318"/>
      <c r="EX828" s="1318"/>
      <c r="EY828" s="1318"/>
      <c r="EZ828" s="1318"/>
      <c r="FA828" s="1318"/>
      <c r="FB828" s="1318"/>
      <c r="FC828" s="1318"/>
      <c r="FD828" s="1318"/>
      <c r="FE828" s="1318"/>
      <c r="FF828" s="1318"/>
      <c r="FG828" s="1318"/>
      <c r="FH828" s="1318"/>
      <c r="FI828" s="1318"/>
      <c r="FJ828" s="1318"/>
      <c r="FK828" s="1318"/>
      <c r="FL828" s="1318"/>
      <c r="FM828" s="1318"/>
      <c r="FN828" s="1318"/>
      <c r="FO828" s="1318"/>
      <c r="FP828" s="1318"/>
      <c r="FQ828" s="1318"/>
      <c r="FR828" s="1318"/>
      <c r="FS828" s="1318"/>
      <c r="FT828" s="1318"/>
      <c r="FU828" s="1318"/>
      <c r="FV828" s="1318"/>
      <c r="FW828" s="1318"/>
      <c r="FX828" s="1318"/>
      <c r="GD828" s="1511">
        <v>108.92290654086337</v>
      </c>
      <c r="GE828" s="1430"/>
      <c r="GF828" s="1431"/>
      <c r="GG828" s="1511">
        <v>118.20496098327691</v>
      </c>
      <c r="GH828" s="1430"/>
      <c r="GI828" s="1509">
        <v>306.35486428443346</v>
      </c>
      <c r="GJ828" s="1430"/>
      <c r="GK828" s="1624">
        <v>151.6219667943806</v>
      </c>
      <c r="GL828" s="1638"/>
      <c r="GM828" s="1765">
        <v>197.61965376782078</v>
      </c>
      <c r="GN828" s="1762"/>
      <c r="GO828" s="1694">
        <v>314.50554994954587</v>
      </c>
      <c r="GP828" s="1433"/>
      <c r="GQ828" s="1509">
        <v>287.64863569414382</v>
      </c>
      <c r="GR828" s="1430"/>
      <c r="GS828" s="1694"/>
      <c r="GT828" s="1433"/>
      <c r="GU828" s="1694">
        <v>163.11573409851744</v>
      </c>
      <c r="GV828" s="1433"/>
      <c r="GW828" s="1330">
        <v>162.96665107097374</v>
      </c>
      <c r="GX828" s="1318"/>
      <c r="GY828" s="1765"/>
      <c r="GZ828" s="1318"/>
    </row>
    <row r="829" spans="1:208" customFormat="1" ht="15">
      <c r="A829" s="1318"/>
      <c r="B829" s="1371" t="s">
        <v>39</v>
      </c>
      <c r="C829" s="1371"/>
      <c r="D829" s="1371"/>
      <c r="E829" s="1371"/>
      <c r="F829" s="1371"/>
      <c r="G829" s="1371"/>
      <c r="H829" s="1371"/>
      <c r="I829" s="1371"/>
      <c r="J829" s="1372">
        <f>SUM(J826:J828)</f>
        <v>13124.617278433792</v>
      </c>
      <c r="K829" s="1372">
        <f>SUM(K826:K828)</f>
        <v>13249.070861840377</v>
      </c>
      <c r="L829" s="1372"/>
      <c r="M829" s="1372">
        <f>SUM(M826:M828)</f>
        <v>13449.874849099626</v>
      </c>
      <c r="N829" s="1372">
        <f>SUM(N826:N828)</f>
        <v>14249.821847456287</v>
      </c>
      <c r="O829" s="1372">
        <f>SUM(O826:O828)</f>
        <v>15753.215976827361</v>
      </c>
      <c r="P829" s="1372">
        <f>SUM(P826:P828)</f>
        <v>17315.51084497898</v>
      </c>
      <c r="Q829" s="1372">
        <f>'Divisional breakdown'!E234</f>
        <v>60737.659804983741</v>
      </c>
      <c r="R829" s="1372">
        <f>SUM(R826:R828)</f>
        <v>17329.788861821573</v>
      </c>
      <c r="S829" s="1372">
        <f>SUM(S826:S828)</f>
        <v>18542.713034796376</v>
      </c>
      <c r="T829" s="1372">
        <f>SUM(T826:T828)</f>
        <v>18227.686724958308</v>
      </c>
      <c r="U829" s="1372">
        <f>SUM(U826:U828)</f>
        <v>19057.057590626799</v>
      </c>
      <c r="V829" s="1372">
        <f>'Divisional breakdown'!F234</f>
        <v>73211.196438508618</v>
      </c>
      <c r="W829" s="1372">
        <f>SUM(W826:W828)</f>
        <v>18113.026492775316</v>
      </c>
      <c r="X829" s="1372">
        <f>SUM(X826:X828)</f>
        <v>17936.061395783556</v>
      </c>
      <c r="Y829" s="1372">
        <f>SUM(Y826:Y828)</f>
        <v>18365.641760833081</v>
      </c>
      <c r="Z829" s="1372">
        <f>SUM(Z826:Z828)</f>
        <v>19530.241719305322</v>
      </c>
      <c r="AA829" s="1372">
        <f>'Divisional breakdown'!G234</f>
        <v>73917.881219903691</v>
      </c>
      <c r="AB829" s="1372">
        <f>SUM(AB826:AB828)</f>
        <v>18285.949615057321</v>
      </c>
      <c r="AC829" s="1372">
        <f>SUM(AC826:AC828)</f>
        <v>19068.478829064297</v>
      </c>
      <c r="AD829" s="1372">
        <f>SUM(AD826:AD828)</f>
        <v>18968.761924665727</v>
      </c>
      <c r="AE829" s="1372">
        <f>SUM(AE826:AE828)</f>
        <v>19433.256880733948</v>
      </c>
      <c r="AF829" s="1372">
        <f>'Divisional breakdown'!H234</f>
        <v>75997.443267776078</v>
      </c>
      <c r="AG829" s="1372">
        <f>SUM(AG826:AG828)</f>
        <v>17258.549407428083</v>
      </c>
      <c r="AH829" s="1372">
        <f>SUM(AH826:AH828)</f>
        <v>17150.796885816668</v>
      </c>
      <c r="AI829" s="1372">
        <f>SUM(AI826:AI828)</f>
        <v>15675.512803615664</v>
      </c>
      <c r="AJ829" s="1372">
        <f>SUM(AJ826:AJ828)</f>
        <v>15716.062007583081</v>
      </c>
      <c r="AK829" s="1372">
        <f>'Divisional breakdown'!I234</f>
        <v>65455.710123816447</v>
      </c>
      <c r="AL829" s="1372">
        <f>SUM(AL826:AL828)</f>
        <v>15038.874367945915</v>
      </c>
      <c r="AM829" s="1372">
        <f>SUM(AM826:AM828)</f>
        <v>16275.999331550804</v>
      </c>
      <c r="AN829" s="1372">
        <f>SUM(AN826:AN828)</f>
        <v>17382.15207060421</v>
      </c>
      <c r="AO829" s="1372">
        <f>SUM(AO826:AO828)</f>
        <v>18710.52631578947</v>
      </c>
      <c r="AP829" s="1372">
        <f>'Divisional breakdown'!J234</f>
        <v>67249.695181907577</v>
      </c>
      <c r="AQ829" s="1372">
        <f>SUM(AQ826:AQ828)</f>
        <v>19181.485284052018</v>
      </c>
      <c r="AR829" s="1372">
        <f>SUM(AR826:AR828)</f>
        <v>17827.025641025641</v>
      </c>
      <c r="AS829" s="1372">
        <f>SUM(AS826:AS828)</f>
        <v>16785.276210793876</v>
      </c>
      <c r="AT829" s="1372">
        <f>SUM(AT826:AT828)</f>
        <v>18563.75879396985</v>
      </c>
      <c r="AU829" s="1372">
        <f>'Divisional breakdown'!K234</f>
        <v>71939.680380822843</v>
      </c>
      <c r="AV829" s="1372">
        <f>SUM(AV826:AV828)</f>
        <v>18421.315540449861</v>
      </c>
      <c r="AW829" s="1372">
        <f>SUM(AW826:AW828)</f>
        <v>19763.501231902614</v>
      </c>
      <c r="AX829" s="1372">
        <f>SUM(AX826:AX828)</f>
        <v>18434.33592429875</v>
      </c>
      <c r="AY829" s="1372">
        <f>SUM(AY826:AY828)</f>
        <v>18769.428841905963</v>
      </c>
      <c r="AZ829" s="1372">
        <f>'Divisional breakdown'!L234</f>
        <v>75332.67929634641</v>
      </c>
      <c r="BA829" s="1372">
        <f t="shared" ref="BA829:BH829" si="1720">SUM(BA826:BA828)</f>
        <v>17943.883413316802</v>
      </c>
      <c r="BB829" s="1372">
        <f t="shared" si="1720"/>
        <v>17943.883413316802</v>
      </c>
      <c r="BC829" s="1372">
        <f t="shared" si="1720"/>
        <v>18284.514038876889</v>
      </c>
      <c r="BD829" s="1372">
        <f t="shared" si="1720"/>
        <v>18284.514038876889</v>
      </c>
      <c r="BE829" s="1372">
        <f t="shared" si="1720"/>
        <v>19009.679928208199</v>
      </c>
      <c r="BF829" s="1372">
        <f t="shared" si="1720"/>
        <v>19009.679928208199</v>
      </c>
      <c r="BG829" s="1372">
        <f t="shared" si="1720"/>
        <v>18578.386816999133</v>
      </c>
      <c r="BH829" s="1372">
        <f t="shared" si="1720"/>
        <v>18578.386816999133</v>
      </c>
      <c r="BI829" s="1372">
        <f>'Divisional breakdown'!M234</f>
        <v>74187.141986593531</v>
      </c>
      <c r="BJ829" s="1535">
        <f>SUM(BJ826:BJ828)</f>
        <v>18232.83586693391</v>
      </c>
      <c r="BK829" s="1535">
        <f>SUM(BK826:BK828)</f>
        <v>18999.327295927764</v>
      </c>
      <c r="BL829" s="1535">
        <f>SUM(BL826:BL828)</f>
        <v>19927.792233626547</v>
      </c>
      <c r="BM829" s="1535">
        <f>SUM(BM826:BM828)</f>
        <v>20087.01424964358</v>
      </c>
      <c r="BN829" s="1535">
        <f>'Divisional breakdown'!N234</f>
        <v>77057</v>
      </c>
      <c r="BO829" s="1535">
        <f>SUM(BO826:BO828)</f>
        <v>20298.986806752113</v>
      </c>
      <c r="BP829" s="1535">
        <f>SUM(BP826:BP828)</f>
        <v>19366.289686508931</v>
      </c>
      <c r="BQ829" s="1535">
        <f>SUM(BQ826:BQ828)</f>
        <v>19002.935567662127</v>
      </c>
      <c r="BR829" s="1535">
        <f>SUM(BR826:BR828)</f>
        <v>20580.126337966805</v>
      </c>
      <c r="BS829" s="1535">
        <f>'Divisional breakdown'!O234</f>
        <v>79207.729933678405</v>
      </c>
      <c r="BT829" s="1535">
        <f>SUM(BT826:BT828)</f>
        <v>19604.821993921396</v>
      </c>
      <c r="BU829" s="1535">
        <f>SUM(BU826:BU828)</f>
        <v>18826.453747976477</v>
      </c>
      <c r="BV829" s="1535">
        <f>SUM(BV826:BV828)</f>
        <v>17016.139303406995</v>
      </c>
      <c r="BW829" s="1535">
        <f>SUM(BW826:BW828)</f>
        <v>15270.40550564365</v>
      </c>
      <c r="BX829" s="2672">
        <f>'Divisional breakdown'!P234</f>
        <v>70134.805164319245</v>
      </c>
      <c r="BY829" s="1535">
        <f>SUM(BY826:BY828)</f>
        <v>14659.341420289471</v>
      </c>
      <c r="BZ829" s="1535">
        <f>SUM(BZ826:BZ828)</f>
        <v>15179.151155838728</v>
      </c>
      <c r="CA829" s="1535">
        <f>SUM(CA826:CA828)</f>
        <v>15784.58389701687</v>
      </c>
      <c r="CB829" s="1535">
        <f>SUM(CB826:CB828)</f>
        <v>16768.905986088866</v>
      </c>
      <c r="CC829" s="2672">
        <f>'Divisional breakdown'!Q234</f>
        <v>62229.620370370372</v>
      </c>
      <c r="CD829" s="1535">
        <f>SUM(CD826:CD828)</f>
        <v>16431.489144316729</v>
      </c>
      <c r="CE829" s="1535">
        <f>SUM(CE826:CE828)</f>
        <v>16845.977596741344</v>
      </c>
      <c r="CF829" s="1535">
        <f>SUM(CF826:CF828)</f>
        <v>18056.689469826531</v>
      </c>
      <c r="CG829" s="1535">
        <f>SUM(CG826:CG828)</f>
        <v>20136.772055665719</v>
      </c>
      <c r="CH829" s="2672">
        <f>'Divisional breakdown'!R234</f>
        <v>71605.169867060569</v>
      </c>
      <c r="CI829" s="1535">
        <f>SUM(CI826:CI828)</f>
        <v>19548.474010491183</v>
      </c>
      <c r="CJ829" s="1535">
        <f>SUM(CJ826:CJ828)</f>
        <v>19238.335724533714</v>
      </c>
      <c r="CK829" s="1535">
        <f>SUM(CK826:CK828)</f>
        <v>19253.345776527898</v>
      </c>
      <c r="CL829" s="1535">
        <f>SUM(CL826:CL828)</f>
        <v>20566.812845085009</v>
      </c>
      <c r="CM829" s="2672">
        <f>'Divisional breakdown'!S234</f>
        <v>80197.790251107843</v>
      </c>
      <c r="CN829" s="1535"/>
      <c r="CO829" s="1535"/>
      <c r="CP829" s="1535"/>
      <c r="CQ829" s="1535"/>
      <c r="CR829" s="1509"/>
      <c r="CS829" s="1330"/>
      <c r="CT829" s="1330"/>
      <c r="CU829" s="1326"/>
      <c r="CV829" s="1318"/>
      <c r="CW829" s="1318"/>
      <c r="CX829" s="1318"/>
      <c r="CY829" s="1318"/>
      <c r="CZ829" s="1318"/>
      <c r="DA829" s="1318"/>
      <c r="DB829" s="1318"/>
      <c r="DC829" s="1318"/>
      <c r="DD829" s="1318"/>
      <c r="DE829" s="1318"/>
      <c r="DF829" s="1318"/>
      <c r="DG829" s="1318"/>
      <c r="DH829" s="1318"/>
      <c r="DI829" s="1318"/>
      <c r="DJ829" s="1318"/>
      <c r="DK829" s="1318"/>
      <c r="DL829" s="1318"/>
      <c r="DM829" s="1318"/>
      <c r="DN829" s="1318"/>
      <c r="DO829" s="1318"/>
      <c r="DP829" s="1318"/>
      <c r="DQ829" s="1318"/>
      <c r="DR829" s="1318"/>
      <c r="DS829" s="1318"/>
      <c r="DT829" s="1318"/>
      <c r="DU829" s="1318"/>
      <c r="DV829" s="1318"/>
      <c r="DW829" s="1318"/>
      <c r="DX829" s="1318"/>
      <c r="DY829" s="1318"/>
      <c r="DZ829" s="1318"/>
      <c r="EA829" s="1318"/>
      <c r="EB829" s="1318"/>
      <c r="EC829" s="1318"/>
      <c r="ED829" s="1318"/>
      <c r="EE829" s="1318"/>
      <c r="EF829" s="1318"/>
      <c r="EG829" s="1318"/>
      <c r="EH829" s="1318"/>
      <c r="EI829" s="1318"/>
      <c r="EJ829" s="1318"/>
      <c r="EK829" s="1318"/>
      <c r="EL829" s="1318"/>
      <c r="EM829" s="1318"/>
      <c r="EN829" s="1318"/>
      <c r="EO829" s="1318"/>
      <c r="EP829" s="1318"/>
      <c r="EQ829" s="1318"/>
      <c r="ER829" s="1318"/>
      <c r="ES829" s="1318"/>
      <c r="ET829" s="1318"/>
      <c r="EU829" s="1318"/>
      <c r="EV829" s="1318"/>
      <c r="EW829" s="1318"/>
      <c r="EX829" s="1318"/>
      <c r="EY829" s="1318"/>
      <c r="EZ829" s="1318"/>
      <c r="FA829" s="1318"/>
      <c r="FB829" s="1318"/>
      <c r="FC829" s="1318"/>
      <c r="FD829" s="1318"/>
      <c r="FE829" s="1318"/>
      <c r="FF829" s="1318"/>
      <c r="FG829" s="1318"/>
      <c r="FH829" s="1318"/>
      <c r="FI829" s="1318"/>
      <c r="FJ829" s="1318"/>
      <c r="FK829" s="1318"/>
      <c r="FL829" s="1318"/>
      <c r="FM829" s="1318"/>
      <c r="FN829" s="1318"/>
      <c r="FO829" s="1318"/>
      <c r="FP829" s="1318"/>
      <c r="FQ829" s="1318"/>
      <c r="FR829" s="1318"/>
      <c r="FS829" s="1318"/>
      <c r="FT829" s="1318"/>
      <c r="FU829" s="1318"/>
      <c r="FV829" s="1318"/>
      <c r="FW829" s="1318"/>
      <c r="FX829" s="1318"/>
      <c r="GD829" s="1579">
        <v>14520.143111101015</v>
      </c>
      <c r="GE829" s="1430"/>
      <c r="GF829" s="1431"/>
      <c r="GG829" s="1579">
        <v>15757.818916565657</v>
      </c>
      <c r="GH829" s="1430"/>
      <c r="GI829" s="1536">
        <v>16377.844250554357</v>
      </c>
      <c r="GJ829" s="1430"/>
      <c r="GK829" s="1643">
        <v>16355.331596424008</v>
      </c>
      <c r="GL829" s="1638"/>
      <c r="GM829" s="1781">
        <v>16912.237270875765</v>
      </c>
      <c r="GN829" s="1762"/>
      <c r="GO829" s="1870">
        <v>17027.375403632694</v>
      </c>
      <c r="GP829" s="1433"/>
      <c r="GQ829" s="1536">
        <v>18481.687004417287</v>
      </c>
      <c r="GR829" s="1430"/>
      <c r="GS829" s="1870"/>
      <c r="GT829" s="1433"/>
      <c r="GU829" s="1870">
        <v>18649.487924438065</v>
      </c>
      <c r="GV829" s="1433"/>
      <c r="GW829" s="1535">
        <v>19243.521215563331</v>
      </c>
      <c r="GX829" s="1318"/>
      <c r="GY829" s="1781"/>
      <c r="GZ829" s="1318"/>
    </row>
    <row r="830" spans="1:208" customFormat="1" ht="15">
      <c r="A830" s="1318"/>
      <c r="B830" s="1318" t="s">
        <v>3337</v>
      </c>
      <c r="C830" s="1318"/>
      <c r="D830" s="1318"/>
      <c r="E830" s="1318"/>
      <c r="F830" s="1318"/>
      <c r="G830" s="1318"/>
      <c r="H830" s="1318"/>
      <c r="I830" s="1318"/>
      <c r="J830" s="1326">
        <f>J$802*J524</f>
        <v>7384.0339909235054</v>
      </c>
      <c r="K830" s="1326">
        <f>K$802*K524</f>
        <v>7687.3115734027388</v>
      </c>
      <c r="L830" s="1318"/>
      <c r="M830" s="1326">
        <f>M$802*M498</f>
        <v>7369.4153913956534</v>
      </c>
      <c r="N830" s="1326">
        <f>N$802*N498</f>
        <v>7369.3165927639093</v>
      </c>
      <c r="O830" s="1326">
        <f>O$802*O498</f>
        <v>8044.9643763238555</v>
      </c>
      <c r="P830" s="1326">
        <f>P$802*P498</f>
        <v>9190.9808217267018</v>
      </c>
      <c r="Q830" s="1318"/>
      <c r="R830" s="1326">
        <f>R$802*R498</f>
        <v>8608.4181674931133</v>
      </c>
      <c r="S830" s="1326">
        <f>S$802*S498</f>
        <v>8825.6625731510067</v>
      </c>
      <c r="T830" s="1326">
        <f>T$802*T498</f>
        <v>8613.9853058081935</v>
      </c>
      <c r="U830" s="1326">
        <f>U$802*U498</f>
        <v>8613.1875</v>
      </c>
      <c r="V830" s="1326"/>
      <c r="W830" s="1326">
        <f>W$802*W498</f>
        <v>8102.549346085566</v>
      </c>
      <c r="X830" s="1326">
        <f>X$802*X498</f>
        <v>7848.2905621273221</v>
      </c>
      <c r="Y830" s="1326">
        <f>Y$802*Y498</f>
        <v>7940.0894609070656</v>
      </c>
      <c r="Z830" s="1326">
        <f>Z$802*Z498</f>
        <v>7847.3144198271921</v>
      </c>
      <c r="AA830" s="1326"/>
      <c r="AB830" s="1326">
        <f>AB$802*AB498</f>
        <v>6586.6468753782574</v>
      </c>
      <c r="AC830" s="1326">
        <f>AC$802*AC498</f>
        <v>6545.1612903225805</v>
      </c>
      <c r="AD830" s="1326">
        <f>AD$802*AD498</f>
        <v>6950.9975035926491</v>
      </c>
      <c r="AE830" s="1326">
        <f>AE$802*AE498</f>
        <v>7393.8542890716808</v>
      </c>
      <c r="AF830" s="1326"/>
      <c r="AG830" s="1326">
        <f>AG$802*AG498</f>
        <v>8114.1522233601645</v>
      </c>
      <c r="AH830" s="1326">
        <f>AH$802*AH498</f>
        <v>8616.3938257252103</v>
      </c>
      <c r="AI830" s="1326">
        <f>AI$802*AI498</f>
        <v>9570.0003912707998</v>
      </c>
      <c r="AJ830" s="1326">
        <f>AJ$802*AJ498</f>
        <v>10012.357774753547</v>
      </c>
      <c r="AK830" s="1326"/>
      <c r="AL830" s="1326">
        <f>AL$802*AL498</f>
        <v>8046.8245513481443</v>
      </c>
      <c r="AM830" s="1326">
        <f>AM$802*AM498</f>
        <v>8490.8136427566806</v>
      </c>
      <c r="AN830" s="1326">
        <f>AN$802*AN498</f>
        <v>9273.4812583668008</v>
      </c>
      <c r="AO830" s="1326">
        <f>AO$802*AO498</f>
        <v>9961.538461538461</v>
      </c>
      <c r="AP830" s="1326"/>
      <c r="AQ830" s="1326">
        <f>AQ$802*AQ498</f>
        <v>10769.234205488196</v>
      </c>
      <c r="AR830" s="1326">
        <f>AR$802*AR498</f>
        <v>10880.152477763659</v>
      </c>
      <c r="AS830" s="1326">
        <f>AS$802*AS498</f>
        <v>10133.734325613892</v>
      </c>
      <c r="AT830" s="1326">
        <f>AT$802*AT498</f>
        <v>11100.764102564102</v>
      </c>
      <c r="AU830" s="1326"/>
      <c r="AV830" s="1326">
        <f>AV$802*AV498</f>
        <v>10061.930931636451</v>
      </c>
      <c r="AW830" s="1326">
        <f>AW$802*AW498</f>
        <v>9247.7058860354227</v>
      </c>
      <c r="AX830" s="1326">
        <f>AX$802*AX498</f>
        <v>7539.7824451410661</v>
      </c>
      <c r="AY830" s="1326">
        <f>AY$802*AY498</f>
        <v>7316.1340540540532</v>
      </c>
      <c r="AZ830" s="1326"/>
      <c r="BA830" s="1326">
        <f t="shared" ref="BA830:BH830" si="1721">BA$802*BA498</f>
        <v>7388.0348181412837</v>
      </c>
      <c r="BB830" s="1326">
        <f t="shared" si="1721"/>
        <v>7388.0348181412837</v>
      </c>
      <c r="BC830" s="1326">
        <f t="shared" si="1721"/>
        <v>7197.5778688524579</v>
      </c>
      <c r="BD830" s="1326">
        <f t="shared" si="1721"/>
        <v>7197.5778688524579</v>
      </c>
      <c r="BE830" s="1326">
        <f t="shared" si="1721"/>
        <v>5665.6125000000002</v>
      </c>
      <c r="BF830" s="1326">
        <f t="shared" si="1721"/>
        <v>5665.6125000000002</v>
      </c>
      <c r="BG830" s="1326">
        <f t="shared" si="1721"/>
        <v>6243.2860000000001</v>
      </c>
      <c r="BH830" s="1326">
        <f t="shared" si="1721"/>
        <v>6243.2860000000001</v>
      </c>
      <c r="BI830" s="1326"/>
      <c r="BJ830" s="1330">
        <f>BJ$802*BJ498</f>
        <v>5686.5517636686391</v>
      </c>
      <c r="BK830" s="1330">
        <f>BK$802*BK498</f>
        <v>10362.310835127337</v>
      </c>
      <c r="BL830" s="1330">
        <f>BL$802*BL498</f>
        <v>5983.0190404260165</v>
      </c>
      <c r="BM830" s="1330">
        <f>BM$802*BM498</f>
        <v>5154.870409976168</v>
      </c>
      <c r="BN830" s="1330"/>
      <c r="BO830" s="1330">
        <f>BO$802*BO498</f>
        <v>5252.8008393038153</v>
      </c>
      <c r="BP830" s="1330">
        <f>BP$802*BP498</f>
        <v>5430.6319318297419</v>
      </c>
      <c r="BQ830" s="1330">
        <f>BQ$802*BQ498</f>
        <v>5896.8188232928596</v>
      </c>
      <c r="BR830" s="1330">
        <f>BR$802*BR498</f>
        <v>6248.724839430718</v>
      </c>
      <c r="BS830" s="1330"/>
      <c r="BT830" s="1330">
        <f>BT$802*BT498</f>
        <v>6543.1482192424519</v>
      </c>
      <c r="BU830" s="1330">
        <f>BU$802*BU498</f>
        <v>6286.969809252927</v>
      </c>
      <c r="BV830" s="1330">
        <f>BV$802*BV498</f>
        <v>6226.4669655028556</v>
      </c>
      <c r="BW830" s="1330">
        <f>BW$802*BW498</f>
        <v>5906.7948413401245</v>
      </c>
      <c r="BX830" s="2653"/>
      <c r="BY830" s="1330">
        <f>BY$802*BY498</f>
        <v>5802.3656673086352</v>
      </c>
      <c r="BZ830" s="1330">
        <f>BZ$802*BZ498</f>
        <v>5700.2827477314122</v>
      </c>
      <c r="CA830" s="1330">
        <f>CA$802*CA498</f>
        <v>5290.155763461381</v>
      </c>
      <c r="CB830" s="1330">
        <f>CB$802*CB498</f>
        <v>5582.1710570791183</v>
      </c>
      <c r="CC830" s="2653"/>
      <c r="CD830" s="1330">
        <f>CD$802*CD498</f>
        <v>4246.4894326496342</v>
      </c>
      <c r="CE830" s="1330">
        <f>CE$802*CE498</f>
        <v>5658.2923728813566</v>
      </c>
      <c r="CF830" s="1330">
        <f>CF$802*CF498</f>
        <v>6887.533812765957</v>
      </c>
      <c r="CG830" s="1330">
        <f>CG$802*CG498</f>
        <v>7610.7672175735042</v>
      </c>
      <c r="CH830" s="2653"/>
      <c r="CI830" s="1330">
        <f>CI$802*CI498</f>
        <v>8005.9355871212138</v>
      </c>
      <c r="CJ830" s="1330">
        <f>CJ$802*CJ498</f>
        <v>7636.3128827418241</v>
      </c>
      <c r="CK830" s="1330">
        <f>CK$802*CK498</f>
        <v>7035.6566115702472</v>
      </c>
      <c r="CL830" s="1330">
        <f>CL$802*CL498</f>
        <v>7014.0552465743895</v>
      </c>
      <c r="CM830" s="2653"/>
      <c r="CN830" s="1330"/>
      <c r="CO830" s="1330"/>
      <c r="CP830" s="1330"/>
      <c r="CQ830" s="1330"/>
      <c r="CR830" s="1509"/>
      <c r="CS830" s="1330"/>
      <c r="CT830" s="1330"/>
      <c r="CU830" s="1326"/>
      <c r="CV830" s="1318"/>
      <c r="CW830" s="1318"/>
      <c r="CX830" s="1318"/>
      <c r="CY830" s="1318"/>
      <c r="CZ830" s="1321">
        <f>U830/P830-1</f>
        <v>-6.286525159108669E-2</v>
      </c>
      <c r="DA830" s="1321">
        <f>W830/R830-1</f>
        <v>-5.8764434018528044E-2</v>
      </c>
      <c r="DB830" s="1321">
        <f>X830/S830-1</f>
        <v>-0.11074205510609447</v>
      </c>
      <c r="DC830" s="1321">
        <f>Y830/T830-1</f>
        <v>-7.8232759980068289E-2</v>
      </c>
      <c r="DD830" s="1321">
        <f>Z830/U830-1</f>
        <v>-8.8918658762834113E-2</v>
      </c>
      <c r="DE830" s="1321">
        <f>AB830/W830-1</f>
        <v>-0.18708956970927404</v>
      </c>
      <c r="DF830" s="1321">
        <f>AC830/X830-1</f>
        <v>-0.16603988620058441</v>
      </c>
      <c r="DG830" s="1321">
        <f>AD830/Y830-1</f>
        <v>-0.12456937194274686</v>
      </c>
      <c r="DH830" s="1321">
        <f>AE830/Z830-1</f>
        <v>-5.7785390835084827E-2</v>
      </c>
      <c r="DI830" s="1321">
        <f>AG830/AB830-1</f>
        <v>0.23190940350725664</v>
      </c>
      <c r="DJ830" s="1321">
        <f>AH830/AC830-1</f>
        <v>0.31645248199843046</v>
      </c>
      <c r="DK830" s="1321">
        <f>AI830/AD830-1</f>
        <v>0.37678087013043937</v>
      </c>
      <c r="DL830" s="1321">
        <f>AJ830/AE830-1</f>
        <v>0.3541459411165413</v>
      </c>
      <c r="DM830" s="1321">
        <f>AL830/AG830-1</f>
        <v>-8.2975608737272388E-3</v>
      </c>
      <c r="DN830" s="1321">
        <f>AM830/AH830-1</f>
        <v>-1.4574563965912946E-2</v>
      </c>
      <c r="DO830" s="1321">
        <f>AN830/AI830-1</f>
        <v>-3.0984234146371303E-2</v>
      </c>
      <c r="DP830" s="1321">
        <f>AO830/AJ830-1</f>
        <v>-5.0756589365222871E-3</v>
      </c>
      <c r="DQ830" s="1321">
        <f>AQ830/AL830-1</f>
        <v>0.33832099069240251</v>
      </c>
      <c r="DR830" s="1321">
        <f>AR830/AM830-1</f>
        <v>0.2814028119725922</v>
      </c>
      <c r="DS830" s="1321">
        <f>AS830/AN830-1</f>
        <v>9.2764846693462299E-2</v>
      </c>
      <c r="DT830" s="1321">
        <f>AT830/AO830-1</f>
        <v>0.11436241956241955</v>
      </c>
      <c r="DU830" s="1321"/>
      <c r="DV830" s="1321"/>
      <c r="DW830" s="1321"/>
      <c r="DX830" s="1321"/>
      <c r="DY830" s="1321"/>
      <c r="DZ830" s="1321"/>
      <c r="EA830" s="1321"/>
      <c r="EB830" s="1321"/>
      <c r="EC830" s="1321"/>
      <c r="ED830" s="1321"/>
      <c r="EE830" s="1321"/>
      <c r="EF830" s="1321"/>
      <c r="EG830" s="1321"/>
      <c r="EH830" s="1374"/>
      <c r="EI830" s="1374"/>
      <c r="EJ830" s="1374"/>
      <c r="EK830" s="1374"/>
      <c r="EL830" s="1318"/>
      <c r="EM830" s="1318"/>
      <c r="EN830" s="1318"/>
      <c r="EO830" s="1318"/>
      <c r="EP830" s="1318"/>
      <c r="EQ830" s="1318"/>
      <c r="ER830" s="1318"/>
      <c r="ES830" s="1318"/>
      <c r="ET830" s="1318"/>
      <c r="EU830" s="1318"/>
      <c r="EV830" s="1318"/>
      <c r="EW830" s="1318"/>
      <c r="EX830" s="1318"/>
      <c r="EY830" s="1318"/>
      <c r="EZ830" s="1318"/>
      <c r="FA830" s="1318"/>
      <c r="FB830" s="1318"/>
      <c r="FC830" s="1318"/>
      <c r="FD830" s="1318"/>
      <c r="FE830" s="1318"/>
      <c r="FF830" s="1318"/>
      <c r="FG830" s="1318"/>
      <c r="FH830" s="1318"/>
      <c r="FI830" s="1318"/>
      <c r="FJ830" s="1318"/>
      <c r="FK830" s="1318"/>
      <c r="FL830" s="1318"/>
      <c r="FM830" s="1318"/>
      <c r="FN830" s="1318"/>
      <c r="FO830" s="1318"/>
      <c r="FP830" s="1318"/>
      <c r="FQ830" s="1318"/>
      <c r="FR830" s="1318"/>
      <c r="FS830" s="1318"/>
      <c r="FT830" s="1318"/>
      <c r="FU830" s="1318"/>
      <c r="FV830" s="1318"/>
      <c r="FW830" s="1318"/>
      <c r="FX830" s="1318"/>
      <c r="GD830" s="1511">
        <v>5579.6378954734673</v>
      </c>
      <c r="GE830" s="1430"/>
      <c r="GF830" s="1431"/>
      <c r="GG830" s="1511">
        <v>4045.8335399602802</v>
      </c>
      <c r="GH830" s="1430"/>
      <c r="GI830" s="1509">
        <v>4550.3824968499484</v>
      </c>
      <c r="GJ830" s="1430"/>
      <c r="GK830" s="1624">
        <v>3292.058668585822</v>
      </c>
      <c r="GL830" s="1638"/>
      <c r="GM830" s="1765">
        <v>4238.6719491525428</v>
      </c>
      <c r="GN830" s="1762"/>
      <c r="GO830" s="1694">
        <v>6584.0666195652166</v>
      </c>
      <c r="GP830" s="1433"/>
      <c r="GQ830" s="1509">
        <v>9960.202669960765</v>
      </c>
      <c r="GR830" s="1430"/>
      <c r="GS830" s="1694"/>
      <c r="GT830" s="1433"/>
      <c r="GU830" s="1694">
        <v>9104.9249021398755</v>
      </c>
      <c r="GV830" s="1433"/>
      <c r="GW830" s="1330">
        <v>0</v>
      </c>
      <c r="GX830" s="1318"/>
      <c r="GY830" s="1765"/>
      <c r="GZ830" s="1318"/>
    </row>
    <row r="831" spans="1:208" customFormat="1" ht="15">
      <c r="A831" s="1318"/>
      <c r="B831" s="1318" t="s">
        <v>788</v>
      </c>
      <c r="C831" s="1318"/>
      <c r="D831" s="1318"/>
      <c r="E831" s="1318"/>
      <c r="F831" s="1318"/>
      <c r="G831" s="1318"/>
      <c r="H831" s="1318"/>
      <c r="I831" s="1318"/>
      <c r="J831" s="1326">
        <f>J$802*J497</f>
        <v>7706.4330097191887</v>
      </c>
      <c r="K831" s="1326">
        <f>K$802*K497</f>
        <v>7981.8879208315539</v>
      </c>
      <c r="L831" s="1318"/>
      <c r="M831" s="1326">
        <f>M$802*M497</f>
        <v>8256.0293964779212</v>
      </c>
      <c r="N831" s="1326">
        <f>N$802*N497</f>
        <v>8391.7159329914812</v>
      </c>
      <c r="O831" s="1326">
        <f>O$802*O497</f>
        <v>9145.6362218525337</v>
      </c>
      <c r="P831" s="1326">
        <f>P$802*P497</f>
        <v>10364.297522372664</v>
      </c>
      <c r="Q831" s="1318"/>
      <c r="R831" s="1326">
        <f>R$802*R497</f>
        <v>9756.6059327995936</v>
      </c>
      <c r="S831" s="1326">
        <f>S$802*S497</f>
        <v>10025.148966328479</v>
      </c>
      <c r="T831" s="1326">
        <f>T$802*T497</f>
        <v>9996.7942238881824</v>
      </c>
      <c r="U831" s="1326">
        <f>U$802*U497</f>
        <v>9907.1875</v>
      </c>
      <c r="V831" s="1326"/>
      <c r="W831" s="1326">
        <f>W$802*W497</f>
        <v>9383.2260940045053</v>
      </c>
      <c r="X831" s="1326">
        <f>X$802*X497</f>
        <v>9425.0943108764222</v>
      </c>
      <c r="Y831" s="1326">
        <f>Y$802*Y497</f>
        <v>9846.4512662064317</v>
      </c>
      <c r="Z831" s="1326">
        <f>Z$802*Z497</f>
        <v>9934.2062436499091</v>
      </c>
      <c r="AA831" s="1326"/>
      <c r="AB831" s="1326">
        <f>AB$802*AB497</f>
        <v>2.6054774032350701E-2</v>
      </c>
      <c r="AC831" s="1326">
        <f>AC$802*AC497</f>
        <v>8948.3870967741932</v>
      </c>
      <c r="AD831" s="1326">
        <f>AD$802*AD497</f>
        <v>9527.3740527058289</v>
      </c>
      <c r="AE831" s="1326">
        <f>AE$802*AE497</f>
        <v>10176.750881316098</v>
      </c>
      <c r="AF831" s="1326"/>
      <c r="AG831" s="1326">
        <f>AG$802*AG497</f>
        <v>10935.343460968843</v>
      </c>
      <c r="AH831" s="1326">
        <f>AH$802*AH497</f>
        <v>10836.831495497829</v>
      </c>
      <c r="AI831" s="1326">
        <f>AI$802*AI497</f>
        <v>12153.65155598958</v>
      </c>
      <c r="AJ831" s="1326">
        <f>AJ$802*AJ497</f>
        <v>13628.618813188177</v>
      </c>
      <c r="AK831" s="1326"/>
      <c r="AL831" s="1326">
        <f>AL$802*AL497</f>
        <v>10648.814189927685</v>
      </c>
      <c r="AM831" s="1326">
        <f>AM$802*AM497</f>
        <v>11230.237693389592</v>
      </c>
      <c r="AN831" s="1326">
        <f>AN$802*AN497</f>
        <v>12109.308567603748</v>
      </c>
      <c r="AO831" s="1326">
        <f>AO$802*AO497</f>
        <v>13383.333333333332</v>
      </c>
      <c r="AP831" s="1326"/>
      <c r="AQ831" s="1326">
        <f>AQ$802*AQ497</f>
        <v>13335.558391831526</v>
      </c>
      <c r="AR831" s="1326">
        <f>AR$802*AR497</f>
        <v>13050.99745870394</v>
      </c>
      <c r="AS831" s="1326">
        <f>AS$802*AS497</f>
        <v>12569.747978861667</v>
      </c>
      <c r="AT831" s="1326">
        <f>AT$802*AT497</f>
        <v>14230.056410256409</v>
      </c>
      <c r="AU831" s="1326"/>
      <c r="AV831" s="1326">
        <f>AV$802*AV497</f>
        <v>12815.091452323508</v>
      </c>
      <c r="AW831" s="1326">
        <f>AW$802*AW497</f>
        <v>11692.131625059785</v>
      </c>
      <c r="AX831" s="1326">
        <f>AX$802*AX497</f>
        <v>9508.5924764890297</v>
      </c>
      <c r="AY831" s="1326">
        <f>AY$802*AY497</f>
        <v>9326.4086486486485</v>
      </c>
      <c r="AZ831" s="1326"/>
      <c r="BA831" s="1326">
        <f t="shared" ref="BA831:BH831" si="1722">BA$802*BA497</f>
        <v>9289.1534206606557</v>
      </c>
      <c r="BB831" s="1326">
        <f t="shared" si="1722"/>
        <v>9289.1534206606557</v>
      </c>
      <c r="BC831" s="1326">
        <f t="shared" si="1722"/>
        <v>8990.6632513661189</v>
      </c>
      <c r="BD831" s="1326">
        <f t="shared" si="1722"/>
        <v>8990.6632513661189</v>
      </c>
      <c r="BE831" s="1326">
        <f t="shared" si="1722"/>
        <v>7029.7875000000004</v>
      </c>
      <c r="BF831" s="1326">
        <f t="shared" si="1722"/>
        <v>7029.7875000000004</v>
      </c>
      <c r="BG831" s="1326">
        <f t="shared" si="1722"/>
        <v>7168.7140000000009</v>
      </c>
      <c r="BH831" s="1326">
        <f t="shared" si="1722"/>
        <v>7168.7140000000009</v>
      </c>
      <c r="BI831" s="1326"/>
      <c r="BJ831" s="1330">
        <f>BJ$802*BJ497</f>
        <v>7004.9448370650889</v>
      </c>
      <c r="BK831" s="1330">
        <f>BK$802*BK497</f>
        <v>11880.654953436751</v>
      </c>
      <c r="BL831" s="1330">
        <f>BL$802*BL497</f>
        <v>7432.8908282409348</v>
      </c>
      <c r="BM831" s="1330">
        <f>BM$802*BM497</f>
        <v>6889.6505270622756</v>
      </c>
      <c r="BN831" s="1330"/>
      <c r="BO831" s="1330">
        <f>BO$802*BO497</f>
        <v>6678.0594233068168</v>
      </c>
      <c r="BP831" s="1330">
        <f>BP$802*BP497</f>
        <v>6743.0523888948292</v>
      </c>
      <c r="BQ831" s="1330">
        <f>BQ$802*BQ497</f>
        <v>7521.7300824400472</v>
      </c>
      <c r="BR831" s="1330">
        <f>BR$802*BR497</f>
        <v>8152.8976287221631</v>
      </c>
      <c r="BS831" s="1330"/>
      <c r="BT831" s="1330">
        <f>BT$802*BT497</f>
        <v>8195.8000487993868</v>
      </c>
      <c r="BU831" s="1330">
        <f>BU$802*BU497</f>
        <v>8152.6477410964926</v>
      </c>
      <c r="BV831" s="1330">
        <f>BV$802*BV497</f>
        <v>8586.8854475625831</v>
      </c>
      <c r="BW831" s="1330">
        <f>BW$802*BW497</f>
        <v>7887.6288081133034</v>
      </c>
      <c r="BX831" s="2653"/>
      <c r="BY831" s="1330">
        <f>BY$802*BY497</f>
        <v>7652.3924942952208</v>
      </c>
      <c r="BZ831" s="1330">
        <f>BZ$802*BZ497</f>
        <v>7324.2327702658004</v>
      </c>
      <c r="CA831" s="1330">
        <f>CA$802*CA497</f>
        <v>6721.3297901108572</v>
      </c>
      <c r="CB831" s="1330">
        <f>CB$802*CB497</f>
        <v>7075.6433512855774</v>
      </c>
      <c r="CC831" s="2653"/>
      <c r="CD831" s="1330">
        <f>CD$802*CD497</f>
        <v>5118.4128583423289</v>
      </c>
      <c r="CE831" s="1330">
        <f>CE$802*CE497</f>
        <v>6655.0110169491527</v>
      </c>
      <c r="CF831" s="1330">
        <f>CF$802*CF497</f>
        <v>8167.072351063829</v>
      </c>
      <c r="CG831" s="1330">
        <f>CG$802*CG497</f>
        <v>8984.5700834872241</v>
      </c>
      <c r="CH831" s="2653"/>
      <c r="CI831" s="1330">
        <f>CI$802*CI497</f>
        <v>9254.0694128787891</v>
      </c>
      <c r="CJ831" s="1330">
        <f>CJ$802*CJ497</f>
        <v>8693.0553931802369</v>
      </c>
      <c r="CK831" s="1330">
        <f>CK$802*CK497</f>
        <v>7888.6405785123961</v>
      </c>
      <c r="CL831" s="1330">
        <f>CL$802*CL497</f>
        <v>8021.3035375947693</v>
      </c>
      <c r="CM831" s="2653"/>
      <c r="CN831" s="1330"/>
      <c r="CO831" s="1330"/>
      <c r="CP831" s="1330"/>
      <c r="CQ831" s="1330"/>
      <c r="CR831" s="1509"/>
      <c r="CS831" s="1330"/>
      <c r="CT831" s="1330"/>
      <c r="CU831" s="1326"/>
      <c r="CV831" s="1318"/>
      <c r="CW831" s="1318"/>
      <c r="CX831" s="1318"/>
      <c r="CY831" s="1318"/>
      <c r="CZ831" s="1318"/>
      <c r="DA831" s="1318"/>
      <c r="DB831" s="1318"/>
      <c r="DC831" s="1318"/>
      <c r="DD831" s="1318"/>
      <c r="DE831" s="1318"/>
      <c r="DF831" s="1318"/>
      <c r="DG831" s="1318"/>
      <c r="DH831" s="1318"/>
      <c r="DI831" s="1318"/>
      <c r="DJ831" s="1318"/>
      <c r="DK831" s="1318"/>
      <c r="DL831" s="1318"/>
      <c r="DM831" s="1318"/>
      <c r="DN831" s="1318"/>
      <c r="DO831" s="1318"/>
      <c r="DP831" s="1318"/>
      <c r="DQ831" s="1318"/>
      <c r="DR831" s="1318"/>
      <c r="DS831" s="1318"/>
      <c r="DT831" s="1318"/>
      <c r="DU831" s="1318"/>
      <c r="DV831" s="1318"/>
      <c r="DW831" s="1318"/>
      <c r="DX831" s="1318"/>
      <c r="DY831" s="1318"/>
      <c r="DZ831" s="1318"/>
      <c r="EA831" s="1318"/>
      <c r="EB831" s="1318"/>
      <c r="EC831" s="1318"/>
      <c r="ED831" s="1318"/>
      <c r="EE831" s="1318"/>
      <c r="EF831" s="1318"/>
      <c r="EG831" s="1318"/>
      <c r="EH831" s="1318"/>
      <c r="EI831" s="1374"/>
      <c r="EJ831" s="1318"/>
      <c r="EK831" s="1318"/>
      <c r="EL831" s="1318"/>
      <c r="EM831" s="1318"/>
      <c r="EN831" s="1318"/>
      <c r="EO831" s="1318"/>
      <c r="EP831" s="1318"/>
      <c r="EQ831" s="1318"/>
      <c r="ER831" s="1318"/>
      <c r="ES831" s="1318"/>
      <c r="ET831" s="1318"/>
      <c r="EU831" s="1318"/>
      <c r="EV831" s="1318"/>
      <c r="EW831" s="1318"/>
      <c r="EX831" s="1318"/>
      <c r="EY831" s="1318"/>
      <c r="EZ831" s="1318"/>
      <c r="FA831" s="1318"/>
      <c r="FB831" s="1318"/>
      <c r="FC831" s="1318"/>
      <c r="FD831" s="1318"/>
      <c r="FE831" s="1318"/>
      <c r="FF831" s="1318"/>
      <c r="FG831" s="1318"/>
      <c r="FH831" s="1318"/>
      <c r="FI831" s="1318"/>
      <c r="FJ831" s="1318"/>
      <c r="FK831" s="1318"/>
      <c r="FL831" s="1318"/>
      <c r="FM831" s="1318"/>
      <c r="FN831" s="1318"/>
      <c r="FO831" s="1318"/>
      <c r="FP831" s="1318"/>
      <c r="FQ831" s="1318"/>
      <c r="FR831" s="1318"/>
      <c r="FS831" s="1318"/>
      <c r="FT831" s="1318"/>
      <c r="FU831" s="1318"/>
      <c r="FV831" s="1318"/>
      <c r="FW831" s="1318"/>
      <c r="FX831" s="1318"/>
      <c r="GD831" s="1511">
        <v>8475.7693645150466</v>
      </c>
      <c r="GE831" s="1430"/>
      <c r="GF831" s="1431"/>
      <c r="GG831" s="1511">
        <v>7173.7536840767925</v>
      </c>
      <c r="GH831" s="1430"/>
      <c r="GI831" s="1509">
        <v>5479.7142533072265</v>
      </c>
      <c r="GJ831" s="1430"/>
      <c r="GK831" s="1624">
        <v>4020.091639678541</v>
      </c>
      <c r="GL831" s="1638"/>
      <c r="GM831" s="1765">
        <v>4882.8220338983056</v>
      </c>
      <c r="GN831" s="1762"/>
      <c r="GO831" s="1694">
        <v>7767.7685842391293</v>
      </c>
      <c r="GP831" s="1433"/>
      <c r="GQ831" s="1509">
        <v>11837.230157347243</v>
      </c>
      <c r="GR831" s="1430"/>
      <c r="GS831" s="1694"/>
      <c r="GT831" s="1433"/>
      <c r="GU831" s="1694">
        <v>10419.347896659709</v>
      </c>
      <c r="GV831" s="1433"/>
      <c r="GW831" s="1330">
        <v>0</v>
      </c>
      <c r="GX831" s="1318"/>
      <c r="GY831" s="1765"/>
      <c r="GZ831" s="1318"/>
    </row>
    <row r="832" spans="1:208" customFormat="1" ht="15">
      <c r="A832" s="1318"/>
      <c r="B832" s="1318" t="s">
        <v>3338</v>
      </c>
      <c r="C832" s="1318"/>
      <c r="D832" s="1318"/>
      <c r="E832" s="1318"/>
      <c r="F832" s="1318"/>
      <c r="G832" s="1318"/>
      <c r="H832" s="1318"/>
      <c r="I832" s="1318"/>
      <c r="J832" s="1326">
        <f>J$802*J501</f>
        <v>496.87494752930297</v>
      </c>
      <c r="K832" s="1326">
        <f>K$802*K501</f>
        <v>496.52589178881732</v>
      </c>
      <c r="L832" s="1318"/>
      <c r="M832" s="1326">
        <f>M$802*M501</f>
        <v>510.93010462367909</v>
      </c>
      <c r="N832" s="1326">
        <f>N$802*N501</f>
        <v>459.50532145059447</v>
      </c>
      <c r="O832" s="1326">
        <f>O$802*O501</f>
        <v>538.50074162962187</v>
      </c>
      <c r="P832" s="1326">
        <f>P$802*P501</f>
        <v>625.12775034416006</v>
      </c>
      <c r="Q832" s="1318"/>
      <c r="R832" s="1326">
        <f>R$802*R501</f>
        <v>598.01446109712492</v>
      </c>
      <c r="S832" s="1326">
        <f>S$802*S501</f>
        <v>648.45330392589312</v>
      </c>
      <c r="T832" s="1326">
        <f>T$802*T501</f>
        <v>654.2628971907385</v>
      </c>
      <c r="U832" s="1326">
        <f>U$802*U501</f>
        <v>671.26250000000005</v>
      </c>
      <c r="V832" s="1318"/>
      <c r="W832" s="1326">
        <f>W$802*W501</f>
        <v>637.81735673915625</v>
      </c>
      <c r="X832" s="1326">
        <f>X$802*X501</f>
        <v>635.96163280364033</v>
      </c>
      <c r="Y832" s="1326">
        <f>Y$802*Y501</f>
        <v>691.75021818508526</v>
      </c>
      <c r="Z832" s="1326">
        <f>Z$802*Z501</f>
        <v>695.63060794090563</v>
      </c>
      <c r="AA832" s="1318"/>
      <c r="AB832" s="1326">
        <f>AB$802*AB501</f>
        <v>627.05156171190686</v>
      </c>
      <c r="AC832" s="1326">
        <f>AC$802*AC501</f>
        <v>664.51612903225805</v>
      </c>
      <c r="AD832" s="1326">
        <f>AD$802*AD501</f>
        <v>661.09600830528495</v>
      </c>
      <c r="AE832" s="1326">
        <f>AE$802*AE501</f>
        <v>692.05170387779083</v>
      </c>
      <c r="AF832" s="1318"/>
      <c r="AG832" s="1326">
        <f>AG$802*AG501</f>
        <v>738.43260581703657</v>
      </c>
      <c r="AH832" s="1326">
        <f>AH$802*AH501</f>
        <v>729.3033518297118</v>
      </c>
      <c r="AI832" s="1326">
        <f>AI$802*AI501</f>
        <v>782.38576219976812</v>
      </c>
      <c r="AJ832" s="1326">
        <f>AJ$802*AJ501</f>
        <v>786.9327168491418</v>
      </c>
      <c r="AK832" s="1318"/>
      <c r="AL832" s="1326">
        <f>AL$802*AL501</f>
        <v>760.00560666424008</v>
      </c>
      <c r="AM832" s="1326">
        <f>AM$802*AM501</f>
        <v>849.46343178621657</v>
      </c>
      <c r="AN832" s="1326">
        <f>AN$802*AN501</f>
        <v>871.30856760374832</v>
      </c>
      <c r="AO832" s="1326">
        <f>AO$802*AO501</f>
        <v>947.43589743589735</v>
      </c>
      <c r="AP832" s="1318"/>
      <c r="AQ832" s="1326">
        <f>AQ$802*AQ501</f>
        <v>996.2156987874921</v>
      </c>
      <c r="AR832" s="1326">
        <f>AR$802*AR501</f>
        <v>931.03557814485384</v>
      </c>
      <c r="AS832" s="1326">
        <f>AS$802*AS501</f>
        <v>865.95491693953909</v>
      </c>
      <c r="AT832" s="1326">
        <f>AT$802*AT501</f>
        <v>934.89230769230767</v>
      </c>
      <c r="AU832" s="1318"/>
      <c r="AV832" s="1326">
        <f>AV$802*AV501</f>
        <v>959.27611643710793</v>
      </c>
      <c r="AW832" s="1326">
        <f>AW$802*AW501</f>
        <v>936.98858959562631</v>
      </c>
      <c r="AX832" s="1326">
        <f>AX$802*AX501</f>
        <v>877.53354231974924</v>
      </c>
      <c r="AY832" s="1326">
        <f>AY$802*AY501</f>
        <v>994.14486486486476</v>
      </c>
      <c r="AZ832" s="1318"/>
      <c r="BA832" s="1326">
        <f t="shared" ref="BA832:BH832" si="1723">BA$802*BA501</f>
        <v>924.42878104870908</v>
      </c>
      <c r="BB832" s="1326">
        <f t="shared" si="1723"/>
        <v>924.42878104870908</v>
      </c>
      <c r="BC832" s="1326">
        <f t="shared" si="1723"/>
        <v>921.12636612021845</v>
      </c>
      <c r="BD832" s="1326">
        <f t="shared" si="1723"/>
        <v>921.12636612021845</v>
      </c>
      <c r="BE832" s="1326">
        <f t="shared" si="1723"/>
        <v>555.52500000000009</v>
      </c>
      <c r="BF832" s="1326">
        <f t="shared" si="1723"/>
        <v>555.52500000000009</v>
      </c>
      <c r="BG832" s="1326">
        <f t="shared" si="1723"/>
        <v>689.7600000000001</v>
      </c>
      <c r="BH832" s="1326">
        <f t="shared" si="1723"/>
        <v>689.7600000000001</v>
      </c>
      <c r="BI832" s="1318"/>
      <c r="BJ832" s="1330">
        <f>BJ$802*BJ501</f>
        <v>1318.3930733964496</v>
      </c>
      <c r="BK832" s="1330">
        <f>BK$802*BK501</f>
        <v>1008.8974425179695</v>
      </c>
      <c r="BL832" s="1330">
        <f>BL$802*BL501</f>
        <v>833.57833404615735</v>
      </c>
      <c r="BM832" s="1330">
        <f>BM$802*BM501</f>
        <v>796.9018002394663</v>
      </c>
      <c r="BN832" s="1330"/>
      <c r="BO832" s="1330">
        <f>BO$802*BO501</f>
        <v>768.62979031015323</v>
      </c>
      <c r="BP832" s="1330">
        <f>BP$802*BP501</f>
        <v>856.85196101978488</v>
      </c>
      <c r="BQ832" s="1330">
        <f>BQ$802*BQ501</f>
        <v>933.49472742435705</v>
      </c>
      <c r="BR832" s="1330">
        <f>BR$802*BR501</f>
        <v>1041.6605319265038</v>
      </c>
      <c r="BS832" s="1330"/>
      <c r="BT832" s="1330">
        <f>BT$802*BT501</f>
        <v>1087.2254215378043</v>
      </c>
      <c r="BU832" s="1330">
        <f>BU$802*BU501</f>
        <v>1031.0012836636201</v>
      </c>
      <c r="BV832" s="1330">
        <f>BV$802*BV501</f>
        <v>1102.7211257575759</v>
      </c>
      <c r="BW832" s="1330">
        <f>BW$802*BW501</f>
        <v>1161.3872234151331</v>
      </c>
      <c r="BX832" s="2653"/>
      <c r="BY832" s="1330">
        <f>BY$802*BY501</f>
        <v>1114.275707933836</v>
      </c>
      <c r="BZ832" s="1330">
        <f>BZ$802*BZ501</f>
        <v>1171.1930907263643</v>
      </c>
      <c r="CA832" s="1330">
        <f>CA$802*CA501</f>
        <v>1156.0341000381009</v>
      </c>
      <c r="CB832" s="1330">
        <f>CB$802*CB501</f>
        <v>1244.0461274984791</v>
      </c>
      <c r="CC832" s="2653"/>
      <c r="CD832" s="1330">
        <f>CD$802*CD501</f>
        <v>1091.2621806405182</v>
      </c>
      <c r="CE832" s="1330">
        <f>CE$802*CE501</f>
        <v>1402.6686440677968</v>
      </c>
      <c r="CF832" s="1330">
        <f>CF$802*CF501</f>
        <v>1764.0240042553189</v>
      </c>
      <c r="CG832" s="1330">
        <f>CG$802*CG501</f>
        <v>1989.3502857876024</v>
      </c>
      <c r="CH832" s="2653"/>
      <c r="CI832" s="1330">
        <f>CI$802*CI501</f>
        <v>2140.677329545455</v>
      </c>
      <c r="CJ832" s="1330">
        <f>CJ$802*CJ501</f>
        <v>2029.1741562282534</v>
      </c>
      <c r="CK832" s="1330">
        <f>CK$802*CK501</f>
        <v>1799.9547257700974</v>
      </c>
      <c r="CL832" s="1330">
        <f>CL$802*CL501</f>
        <v>1780.9749562495654</v>
      </c>
      <c r="CM832" s="2653"/>
      <c r="CN832" s="1330"/>
      <c r="CO832" s="1330"/>
      <c r="CP832" s="1330"/>
      <c r="CQ832" s="1330"/>
      <c r="CR832" s="1509"/>
      <c r="CS832" s="1330"/>
      <c r="CT832" s="1330"/>
      <c r="CU832" s="1326"/>
      <c r="CV832" s="1318"/>
      <c r="CW832" s="1318"/>
      <c r="CX832" s="1318"/>
      <c r="CY832" s="1318"/>
      <c r="CZ832" s="1318"/>
      <c r="DA832" s="1318"/>
      <c r="DB832" s="1318"/>
      <c r="DC832" s="1318"/>
      <c r="DD832" s="1318"/>
      <c r="DE832" s="1318"/>
      <c r="DF832" s="1318"/>
      <c r="DG832" s="1318"/>
      <c r="DH832" s="1318"/>
      <c r="DI832" s="1318"/>
      <c r="DJ832" s="1318"/>
      <c r="DK832" s="1318"/>
      <c r="DL832" s="1318"/>
      <c r="DM832" s="1318"/>
      <c r="DN832" s="1318"/>
      <c r="DO832" s="1318"/>
      <c r="DP832" s="1318"/>
      <c r="DQ832" s="1318"/>
      <c r="DR832" s="1318"/>
      <c r="DS832" s="1318"/>
      <c r="DT832" s="1318"/>
      <c r="DU832" s="1318"/>
      <c r="DV832" s="1318"/>
      <c r="DW832" s="1318"/>
      <c r="DX832" s="1318"/>
      <c r="DY832" s="1318"/>
      <c r="DZ832" s="1318"/>
      <c r="EA832" s="1318"/>
      <c r="EB832" s="1318"/>
      <c r="EC832" s="1318"/>
      <c r="ED832" s="1318"/>
      <c r="EE832" s="1318"/>
      <c r="EF832" s="1318"/>
      <c r="EG832" s="1318"/>
      <c r="EH832" s="1318"/>
      <c r="EI832" s="1318"/>
      <c r="EJ832" s="1318"/>
      <c r="EK832" s="1318"/>
      <c r="EL832" s="1318"/>
      <c r="EM832" s="1318"/>
      <c r="EN832" s="1318"/>
      <c r="EO832" s="1318"/>
      <c r="EP832" s="1318"/>
      <c r="EQ832" s="1318"/>
      <c r="ER832" s="1318"/>
      <c r="ES832" s="1318"/>
      <c r="ET832" s="1318"/>
      <c r="EU832" s="1318"/>
      <c r="EV832" s="1318"/>
      <c r="EW832" s="1318"/>
      <c r="EX832" s="1318"/>
      <c r="EY832" s="1318"/>
      <c r="EZ832" s="1318"/>
      <c r="FA832" s="1318"/>
      <c r="FB832" s="1318"/>
      <c r="FC832" s="1318"/>
      <c r="FD832" s="1318"/>
      <c r="FE832" s="1318"/>
      <c r="FF832" s="1318"/>
      <c r="FG832" s="1318"/>
      <c r="FH832" s="1318"/>
      <c r="FI832" s="1318"/>
      <c r="FJ832" s="1318"/>
      <c r="FK832" s="1318"/>
      <c r="FL832" s="1318"/>
      <c r="FM832" s="1318"/>
      <c r="FN832" s="1318"/>
      <c r="FO832" s="1318"/>
      <c r="FP832" s="1318"/>
      <c r="FQ832" s="1318"/>
      <c r="FR832" s="1318"/>
      <c r="FS832" s="1318"/>
      <c r="FT832" s="1318"/>
      <c r="FU832" s="1318"/>
      <c r="FV832" s="1318"/>
      <c r="FW832" s="1318"/>
      <c r="FX832" s="1318"/>
      <c r="GD832" s="1511">
        <v>1019.577890138284</v>
      </c>
      <c r="GE832" s="1430"/>
      <c r="GF832" s="1431"/>
      <c r="GG832" s="1511">
        <v>798.41480148122366</v>
      </c>
      <c r="GH832" s="1430"/>
      <c r="GI832" s="1509">
        <v>1081.0372095905536</v>
      </c>
      <c r="GJ832" s="1430"/>
      <c r="GK832" s="1624">
        <v>702.44548398704569</v>
      </c>
      <c r="GL832" s="1638"/>
      <c r="GM832" s="1765">
        <v>1201.2237288135593</v>
      </c>
      <c r="GN832" s="1762"/>
      <c r="GO832" s="1694">
        <v>1644.3276086956521</v>
      </c>
      <c r="GP832" s="1433"/>
      <c r="GQ832" s="1509">
        <v>2338.1673299697277</v>
      </c>
      <c r="GR832" s="1430"/>
      <c r="GS832" s="1694"/>
      <c r="GT832" s="1433"/>
      <c r="GU832" s="1694">
        <v>2203.6788274182327</v>
      </c>
      <c r="GV832" s="1433"/>
      <c r="GW832" s="1330">
        <v>0</v>
      </c>
      <c r="GX832" s="1318"/>
      <c r="GY832" s="1765"/>
      <c r="GZ832" s="1318"/>
    </row>
    <row r="833" spans="1:208" customFormat="1" ht="15">
      <c r="A833" s="1318"/>
      <c r="B833" s="1318" t="s">
        <v>3339</v>
      </c>
      <c r="C833" s="1318"/>
      <c r="D833" s="1318"/>
      <c r="E833" s="1318"/>
      <c r="F833" s="1318"/>
      <c r="G833" s="1318"/>
      <c r="H833" s="1318"/>
      <c r="I833" s="1318"/>
      <c r="J833" s="1326">
        <f>J$802*J505</f>
        <v>-25.980389413296887</v>
      </c>
      <c r="K833" s="1326">
        <f>K$802*K505</f>
        <v>-34.350847859603711</v>
      </c>
      <c r="L833" s="1318"/>
      <c r="M833" s="1326">
        <f>M$802*M505</f>
        <v>-114.20790573941062</v>
      </c>
      <c r="N833" s="1326">
        <f>N$802*N505</f>
        <v>17.231449554397294</v>
      </c>
      <c r="O833" s="1326">
        <f>O$802*O505</f>
        <v>-17.752771702075446</v>
      </c>
      <c r="P833" s="1326">
        <f>P$802*P505</f>
        <v>-67.3214500370634</v>
      </c>
      <c r="Q833" s="1318"/>
      <c r="R833" s="1326">
        <f>R$802*R505</f>
        <v>2.9900723054856249</v>
      </c>
      <c r="S833" s="1326">
        <f>S$802*S505</f>
        <v>-57.843252462873103</v>
      </c>
      <c r="T833" s="1326">
        <f>T$802*T505</f>
        <v>-59.99790760264414</v>
      </c>
      <c r="U833" s="1326">
        <f>U$802*U505</f>
        <v>-67.395833333333329</v>
      </c>
      <c r="V833" s="1318"/>
      <c r="W833" s="1326">
        <f>W$802*W505</f>
        <v>-40.336275525005931</v>
      </c>
      <c r="X833" s="1326">
        <f>X$802*X505</f>
        <v>-66.692605687273144</v>
      </c>
      <c r="Y833" s="1326">
        <f>Y$802*Y505</f>
        <v>-117.9908398911015</v>
      </c>
      <c r="Z833" s="1326">
        <f>Z$802*Z505</f>
        <v>-60.116225377609126</v>
      </c>
      <c r="AA833" s="1318"/>
      <c r="AB833" s="1326">
        <f>AB$802*AB505</f>
        <v>8132.5374131903664</v>
      </c>
      <c r="AC833" s="1326">
        <f>AC$802*AC505</f>
        <v>-53.225806451612897</v>
      </c>
      <c r="AD833" s="1326">
        <f>AD$802*AD505</f>
        <v>-52.191790129364598</v>
      </c>
      <c r="AE833" s="1326">
        <f>AE$802*AE505</f>
        <v>-55.494712103407757</v>
      </c>
      <c r="AF833" s="1318"/>
      <c r="AG833" s="1326">
        <f>AG$802*AG505</f>
        <v>-61.966372516114959</v>
      </c>
      <c r="AH833" s="1326">
        <f>AH$802*AH505</f>
        <v>-65.055228566969589</v>
      </c>
      <c r="AI833" s="1326">
        <f>AI$802*AI505</f>
        <v>-65.791530003162308</v>
      </c>
      <c r="AJ833" s="1326">
        <f>AJ$802*AJ505</f>
        <v>-65.99016493493852</v>
      </c>
      <c r="AK833" s="1318"/>
      <c r="AL833" s="1326">
        <f>AL$802*AL505</f>
        <v>-67.389659704218332</v>
      </c>
      <c r="AM833" s="1326">
        <f>AM$802*AM505</f>
        <v>-95.516877637130804</v>
      </c>
      <c r="AN833" s="1326">
        <f>AN$802*AN505</f>
        <v>-91.518741633199468</v>
      </c>
      <c r="AO833" s="1326">
        <f>AO$802*AO505</f>
        <v>-111.53846153846153</v>
      </c>
      <c r="AP833" s="1318"/>
      <c r="AQ833" s="1326">
        <f>AQ$802*AQ505</f>
        <v>-99.751116783663051</v>
      </c>
      <c r="AR833" s="1326">
        <f>AR$802*AR505</f>
        <v>-82.496823379923754</v>
      </c>
      <c r="AS833" s="1326">
        <f>AS$802*AS505</f>
        <v>0</v>
      </c>
      <c r="AT833" s="1326">
        <f>AT$802*AT505</f>
        <v>-77.907692307692301</v>
      </c>
      <c r="AU833" s="1318"/>
      <c r="AV833" s="1326">
        <f>AV$802*AV505</f>
        <v>-113.24787485715858</v>
      </c>
      <c r="AW833" s="1326">
        <f>AW$802*AW505</f>
        <v>-99.064872908788686</v>
      </c>
      <c r="AX833" s="1326">
        <f>AX$802*AX505</f>
        <v>-77.18495297805643</v>
      </c>
      <c r="AY833" s="1326">
        <f>AY$802*AY505</f>
        <v>-83.11351351351351</v>
      </c>
      <c r="AZ833" s="1318"/>
      <c r="BA833" s="1326">
        <f t="shared" ref="BA833:BH833" si="1724">BA$802*BA505</f>
        <v>0</v>
      </c>
      <c r="BB833" s="1326">
        <f t="shared" si="1724"/>
        <v>0</v>
      </c>
      <c r="BC833" s="1326">
        <f t="shared" si="1724"/>
        <v>0</v>
      </c>
      <c r="BD833" s="1326">
        <f t="shared" si="1724"/>
        <v>0</v>
      </c>
      <c r="BE833" s="1326">
        <f t="shared" si="1724"/>
        <v>0</v>
      </c>
      <c r="BF833" s="1326">
        <f t="shared" si="1724"/>
        <v>0</v>
      </c>
      <c r="BG833" s="1326">
        <f t="shared" si="1724"/>
        <v>0</v>
      </c>
      <c r="BH833" s="1326">
        <f t="shared" si="1724"/>
        <v>0</v>
      </c>
      <c r="BI833" s="1318"/>
      <c r="BJ833" s="1330">
        <f>BJ$802*BJ505</f>
        <v>-621.77893370414199</v>
      </c>
      <c r="BK833" s="1330">
        <f>BK$802*BK505</f>
        <v>415.34725597340389</v>
      </c>
      <c r="BL833" s="1330">
        <f>BL$802*BL505</f>
        <v>60.27319841259272</v>
      </c>
      <c r="BM833" s="1330">
        <f>BM$802*BM505</f>
        <v>75.614677089302845</v>
      </c>
      <c r="BN833" s="1330"/>
      <c r="BO833" s="1330">
        <f>BO$802*BO505</f>
        <v>9.1804095587954997</v>
      </c>
      <c r="BP833" s="1330">
        <f>BP$802*BP505</f>
        <v>25.545896974502902</v>
      </c>
      <c r="BQ833" s="1330">
        <f>BQ$802*BQ505</f>
        <v>17.924087681730096</v>
      </c>
      <c r="BR833" s="1330">
        <f>BR$802*BR505</f>
        <v>26.418178737188924</v>
      </c>
      <c r="BS833" s="1330"/>
      <c r="BT833" s="1330">
        <f>BT$802*BT505</f>
        <v>18.065969528823338</v>
      </c>
      <c r="BU833" s="1330">
        <f>BU$802*BU505</f>
        <v>32.579369069028154</v>
      </c>
      <c r="BV833" s="1330">
        <f>BV$802*BV505</f>
        <v>27.417743719806769</v>
      </c>
      <c r="BW833" s="1330">
        <f>BW$802*BW505</f>
        <v>29.533974206700623</v>
      </c>
      <c r="BX833" s="2653"/>
      <c r="BY833" s="1330">
        <f>BY$802*BY505</f>
        <v>15.973544032066284</v>
      </c>
      <c r="BZ833" s="1330">
        <f>BZ$802*BZ505</f>
        <v>9.4261013338137971</v>
      </c>
      <c r="CA833" s="1330">
        <f>CA$802*CA505</f>
        <v>19.326211703015108</v>
      </c>
      <c r="CB833" s="1330">
        <f>CB$802*CB505</f>
        <v>8.700452937332404</v>
      </c>
      <c r="CC833" s="2653"/>
      <c r="CD833" s="1330">
        <f>CD$802*CD505</f>
        <v>3.3362600455799445</v>
      </c>
      <c r="CE833" s="1330">
        <f>CE$802*CE505</f>
        <v>10.272033898305086</v>
      </c>
      <c r="CF833" s="1330">
        <f>CF$802*CF505</f>
        <v>9.6039382978723395</v>
      </c>
      <c r="CG833" s="1330">
        <f>CG$802*CG505</f>
        <v>16.522609745784081</v>
      </c>
      <c r="CH833" s="2653"/>
      <c r="CI833" s="1330">
        <f>CI$802*CI505</f>
        <v>10.983484848484851</v>
      </c>
      <c r="CJ833" s="1330">
        <f>CJ$802*CJ505</f>
        <v>8.476861517049409</v>
      </c>
      <c r="CK833" s="1330">
        <f>CK$802*CK505</f>
        <v>15.729714500375655</v>
      </c>
      <c r="CL833" s="1330">
        <f>CL$802*CL505</f>
        <v>14.12542178479516</v>
      </c>
      <c r="CM833" s="2653"/>
      <c r="CN833" s="1330"/>
      <c r="CO833" s="1330"/>
      <c r="CP833" s="1330"/>
      <c r="CQ833" s="1330"/>
      <c r="CR833" s="1509"/>
      <c r="CS833" s="1330"/>
      <c r="CT833" s="1330"/>
      <c r="CU833" s="1326"/>
      <c r="CV833" s="1318"/>
      <c r="CW833" s="1318"/>
      <c r="CX833" s="1318"/>
      <c r="CY833" s="1318"/>
      <c r="CZ833" s="1318"/>
      <c r="DA833" s="1318"/>
      <c r="DB833" s="1318"/>
      <c r="DC833" s="1318"/>
      <c r="DD833" s="1318"/>
      <c r="DE833" s="1318"/>
      <c r="DF833" s="1318"/>
      <c r="DG833" s="1318"/>
      <c r="DH833" s="1318"/>
      <c r="DI833" s="1318"/>
      <c r="DJ833" s="1318"/>
      <c r="DK833" s="1318"/>
      <c r="DL833" s="1318"/>
      <c r="DM833" s="1318"/>
      <c r="DN833" s="1318"/>
      <c r="DO833" s="1318"/>
      <c r="DP833" s="1318"/>
      <c r="DQ833" s="1318"/>
      <c r="DR833" s="1318"/>
      <c r="DS833" s="1318"/>
      <c r="DT833" s="1318"/>
      <c r="DU833" s="1318"/>
      <c r="DV833" s="1318"/>
      <c r="DW833" s="1318"/>
      <c r="DX833" s="1318"/>
      <c r="DY833" s="1318"/>
      <c r="DZ833" s="1318"/>
      <c r="EA833" s="1318"/>
      <c r="EB833" s="1318"/>
      <c r="EC833" s="1318"/>
      <c r="ED833" s="1318"/>
      <c r="EE833" s="1318"/>
      <c r="EF833" s="1318"/>
      <c r="EG833" s="1318"/>
      <c r="EH833" s="1318"/>
      <c r="EI833" s="1318"/>
      <c r="EJ833" s="1318"/>
      <c r="EK833" s="1318"/>
      <c r="EL833" s="1318"/>
      <c r="EM833" s="1318"/>
      <c r="EN833" s="1318"/>
      <c r="EO833" s="1318"/>
      <c r="EP833" s="1318"/>
      <c r="EQ833" s="1318"/>
      <c r="ER833" s="1318"/>
      <c r="ES833" s="1318"/>
      <c r="ET833" s="1318"/>
      <c r="EU833" s="1318"/>
      <c r="EV833" s="1318"/>
      <c r="EW833" s="1318"/>
      <c r="EX833" s="1318"/>
      <c r="EY833" s="1318"/>
      <c r="EZ833" s="1318"/>
      <c r="FA833" s="1318"/>
      <c r="FB833" s="1318"/>
      <c r="FC833" s="1318"/>
      <c r="FD833" s="1318"/>
      <c r="FE833" s="1318"/>
      <c r="FF833" s="1318"/>
      <c r="FG833" s="1318"/>
      <c r="FH833" s="1318"/>
      <c r="FI833" s="1318"/>
      <c r="FJ833" s="1318"/>
      <c r="FK833" s="1318"/>
      <c r="FL833" s="1318"/>
      <c r="FM833" s="1318"/>
      <c r="FN833" s="1318"/>
      <c r="FO833" s="1318"/>
      <c r="FP833" s="1318"/>
      <c r="FQ833" s="1318"/>
      <c r="FR833" s="1318"/>
      <c r="FS833" s="1318"/>
      <c r="FT833" s="1318"/>
      <c r="FU833" s="1318"/>
      <c r="FV833" s="1318"/>
      <c r="FW833" s="1318"/>
      <c r="FX833" s="1318"/>
      <c r="GD833" s="1511">
        <v>15.059344944734198</v>
      </c>
      <c r="GE833" s="1430"/>
      <c r="GF833" s="1431"/>
      <c r="GG833" s="1511">
        <v>9.5270057690919554</v>
      </c>
      <c r="GH833" s="1430"/>
      <c r="GI833" s="1509">
        <v>23.074919517796772</v>
      </c>
      <c r="GJ833" s="1430"/>
      <c r="GK833" s="1624">
        <v>5.0857622646035736</v>
      </c>
      <c r="GL833" s="1638"/>
      <c r="GM833" s="1765">
        <v>2.4364406779661021</v>
      </c>
      <c r="GN833" s="1762"/>
      <c r="GO833" s="1694">
        <v>6.775543478260869</v>
      </c>
      <c r="GP833" s="1433"/>
      <c r="GQ833" s="1509">
        <v>15.066504369255675</v>
      </c>
      <c r="GR833" s="1430"/>
      <c r="GS833" s="1694"/>
      <c r="GT833" s="1433"/>
      <c r="GU833" s="1694">
        <v>8.476861517049409</v>
      </c>
      <c r="GV833" s="1433"/>
      <c r="GW833" s="1330">
        <v>0</v>
      </c>
      <c r="GX833" s="1318"/>
      <c r="GY833" s="1765"/>
      <c r="GZ833" s="1318"/>
    </row>
    <row r="834" spans="1:208" customFormat="1" ht="15">
      <c r="A834" s="1318"/>
      <c r="B834" s="1371" t="s">
        <v>3340</v>
      </c>
      <c r="C834" s="1371"/>
      <c r="D834" s="1371"/>
      <c r="E834" s="1371"/>
      <c r="F834" s="1371"/>
      <c r="G834" s="1371"/>
      <c r="H834" s="1371"/>
      <c r="I834" s="1371"/>
      <c r="J834" s="1372">
        <f>SUM(J831:J833)</f>
        <v>8177.3275678351947</v>
      </c>
      <c r="K834" s="1372">
        <f>SUM(K831:K833)</f>
        <v>8444.0629647607675</v>
      </c>
      <c r="L834" s="1372"/>
      <c r="M834" s="1372">
        <f>SUM(M831:M833)</f>
        <v>8652.7515953621896</v>
      </c>
      <c r="N834" s="1372">
        <f>SUM(N831:N833)</f>
        <v>8868.4527039964742</v>
      </c>
      <c r="O834" s="1372">
        <f>SUM(O831:O833)</f>
        <v>9666.3841917800801</v>
      </c>
      <c r="P834" s="1372">
        <f>SUM(P831:P833)</f>
        <v>10922.103822679761</v>
      </c>
      <c r="Q834" s="1372">
        <f>'Divisional breakdown'!E240</f>
        <v>38076.038740920092</v>
      </c>
      <c r="R834" s="1372">
        <f>SUM(R831:R833)</f>
        <v>10357.610466202204</v>
      </c>
      <c r="S834" s="1372">
        <f>SUM(S831:S833)</f>
        <v>10615.759017791499</v>
      </c>
      <c r="T834" s="1372">
        <f>SUM(T831:T833)</f>
        <v>10591.059213476276</v>
      </c>
      <c r="U834" s="1372">
        <f>SUM(U831:U833)</f>
        <v>10511.054166666667</v>
      </c>
      <c r="V834" s="1372">
        <f>'Divisional breakdown'!F240</f>
        <v>42103.323076923079</v>
      </c>
      <c r="W834" s="1372">
        <f>SUM(W831:W833)</f>
        <v>9980.7071752186566</v>
      </c>
      <c r="X834" s="1372">
        <f>SUM(X831:X833)</f>
        <v>9994.3633379927905</v>
      </c>
      <c r="Y834" s="1372">
        <f>SUM(Y831:Y833)</f>
        <v>10420.210644500416</v>
      </c>
      <c r="Z834" s="1372">
        <f>SUM(Z831:Z833)</f>
        <v>10569.720626213206</v>
      </c>
      <c r="AA834" s="1372">
        <f>'Divisional breakdown'!G240</f>
        <v>41013.952468007323</v>
      </c>
      <c r="AB834" s="1372">
        <f>SUM(AB831:AB833)</f>
        <v>8759.6150296763062</v>
      </c>
      <c r="AC834" s="1372">
        <f>SUM(AC831:AC833)</f>
        <v>9559.6774193548372</v>
      </c>
      <c r="AD834" s="1372">
        <f>SUM(AD831:AD833)</f>
        <v>10136.278270881749</v>
      </c>
      <c r="AE834" s="1372">
        <f>SUM(AE831:AE833)</f>
        <v>10813.307873090482</v>
      </c>
      <c r="AF834" s="1372">
        <f>'Divisional breakdown'!H240</f>
        <v>38728.404878048779</v>
      </c>
      <c r="AG834" s="1372">
        <f>SUM(AG831:AG833)</f>
        <v>11611.809694269765</v>
      </c>
      <c r="AH834" s="1372">
        <f>SUM(AH831:AH833)</f>
        <v>11501.079618760572</v>
      </c>
      <c r="AI834" s="1372">
        <f>SUM(AI831:AI833)</f>
        <v>12870.245788186186</v>
      </c>
      <c r="AJ834" s="1372">
        <f>SUM(AJ831:AJ833)</f>
        <v>14349.561365102381</v>
      </c>
      <c r="AK834" s="1372">
        <f>'Divisional breakdown'!I240</f>
        <v>51127.631578947374</v>
      </c>
      <c r="AL834" s="1372">
        <f>SUM(AL831:AL833)</f>
        <v>11341.430136887706</v>
      </c>
      <c r="AM834" s="1372">
        <f>SUM(AM831:AM833)</f>
        <v>11984.184247538678</v>
      </c>
      <c r="AN834" s="1372">
        <f>SUM(AN831:AN833)</f>
        <v>12889.098393574297</v>
      </c>
      <c r="AO834" s="1372">
        <f>SUM(AO831:AO833)</f>
        <v>14219.230769230768</v>
      </c>
      <c r="AP834" s="1372">
        <f>'Divisional breakdown'!J240</f>
        <v>50417.476319350484</v>
      </c>
      <c r="AQ834" s="1372">
        <f>SUM(AQ831:AQ833)</f>
        <v>14232.022973835354</v>
      </c>
      <c r="AR834" s="1372">
        <f>SUM(AR831:AR833)</f>
        <v>13899.536213468869</v>
      </c>
      <c r="AS834" s="1372">
        <f>SUM(AS831:AS833)</f>
        <v>13435.702895801207</v>
      </c>
      <c r="AT834" s="1372">
        <f>SUM(AT831:AT833)</f>
        <v>15087.041025641025</v>
      </c>
      <c r="AU834" s="1372">
        <f>'Divisional breakdown'!K240</f>
        <v>56510.753939393937</v>
      </c>
      <c r="AV834" s="1372">
        <f>SUM(AV831:AV833)</f>
        <v>13661.119693903456</v>
      </c>
      <c r="AW834" s="1372">
        <f>SUM(AW831:AW833)</f>
        <v>12530.055341746624</v>
      </c>
      <c r="AX834" s="1372">
        <f>SUM(AX831:AX833)</f>
        <v>10308.941065830722</v>
      </c>
      <c r="AY834" s="1372">
        <f>SUM(AY831:AY833)</f>
        <v>10237.44</v>
      </c>
      <c r="AZ834" s="1372">
        <f>'Divisional breakdown'!L240</f>
        <v>74494.483422459889</v>
      </c>
      <c r="BA834" s="1372">
        <f t="shared" ref="BA834:BH834" si="1725">SUM(BA831:BA833)</f>
        <v>10213.582201709365</v>
      </c>
      <c r="BB834" s="1372">
        <f t="shared" si="1725"/>
        <v>10213.582201709365</v>
      </c>
      <c r="BC834" s="1372">
        <f t="shared" si="1725"/>
        <v>9911.7896174863381</v>
      </c>
      <c r="BD834" s="1372">
        <f t="shared" si="1725"/>
        <v>9911.7896174863381</v>
      </c>
      <c r="BE834" s="1372">
        <f t="shared" si="1725"/>
        <v>7585.3125</v>
      </c>
      <c r="BF834" s="1372">
        <f t="shared" si="1725"/>
        <v>7585.3125</v>
      </c>
      <c r="BG834" s="1372">
        <f t="shared" si="1725"/>
        <v>7858.4740000000011</v>
      </c>
      <c r="BH834" s="1372">
        <f t="shared" si="1725"/>
        <v>7858.4740000000011</v>
      </c>
      <c r="BI834" s="1372">
        <f>'Divisional breakdown'!M240</f>
        <v>41547.67674169346</v>
      </c>
      <c r="BJ834" s="1535">
        <f>SUM(BJ831:BJ833)</f>
        <v>7701.5589767573956</v>
      </c>
      <c r="BK834" s="1535">
        <f>SUM(BK831:BK833)</f>
        <v>13304.899651928125</v>
      </c>
      <c r="BL834" s="1535">
        <f>SUM(BL831:BL833)</f>
        <v>8326.7423606996854</v>
      </c>
      <c r="BM834" s="1535">
        <f>SUM(BM831:BM833)</f>
        <v>7762.1670043910444</v>
      </c>
      <c r="BN834" s="1535">
        <f>'Divisional breakdown'!N240</f>
        <v>37673.932501418036</v>
      </c>
      <c r="BO834" s="1535">
        <f>SUM(BO831:BO833)</f>
        <v>7455.8696231757658</v>
      </c>
      <c r="BP834" s="1535">
        <f>SUM(BP831:BP833)</f>
        <v>7625.4502468891169</v>
      </c>
      <c r="BQ834" s="1535">
        <f>SUM(BQ831:BQ833)</f>
        <v>8473.1488975461343</v>
      </c>
      <c r="BR834" s="1535">
        <f>SUM(BR831:BR833)</f>
        <v>9220.9763393858557</v>
      </c>
      <c r="BS834" s="1535">
        <f>'Divisional breakdown'!O240</f>
        <v>37699.588362268158</v>
      </c>
      <c r="BT834" s="1535">
        <f>BT506*BT802</f>
        <v>9301.0914398660152</v>
      </c>
      <c r="BU834" s="1535">
        <f>BU506*BU802</f>
        <v>9216.2283938291403</v>
      </c>
      <c r="BV834" s="1535">
        <f>BV506*BV802</f>
        <v>9717.0243170399663</v>
      </c>
      <c r="BW834" s="1535">
        <f>BW506*BW802</f>
        <v>9078.5500057351383</v>
      </c>
      <c r="BX834" s="2672">
        <f ca="1">'Divisional breakdown'!P240</f>
        <v>48083.595068104885</v>
      </c>
      <c r="BY834" s="1535">
        <f>BY506*BY802</f>
        <v>8782.6417462611225</v>
      </c>
      <c r="BZ834" s="1535">
        <f>BZ506*BZ802</f>
        <v>8504.8519623259781</v>
      </c>
      <c r="CA834" s="1535">
        <f>CA506*CA802</f>
        <v>7896.6901018519729</v>
      </c>
      <c r="CB834" s="1660">
        <v>-3703</v>
      </c>
      <c r="CC834" s="2672">
        <f ca="1">'Divisional breakdown'!Q240</f>
        <v>54274.804877020695</v>
      </c>
      <c r="CD834" s="1535">
        <f>CD506*CD802</f>
        <v>6213.0112990284269</v>
      </c>
      <c r="CE834" s="1535">
        <f>CE506*CE802</f>
        <v>8067.9516949152548</v>
      </c>
      <c r="CF834" s="1535">
        <f>CF506*CF802</f>
        <v>9940.7002936170193</v>
      </c>
      <c r="CG834" s="1535">
        <f>CG506*CG802</f>
        <v>10986.011550921316</v>
      </c>
      <c r="CH834" s="2672">
        <f>'Divisional breakdown'!R240</f>
        <v>38240.056556422518</v>
      </c>
      <c r="CI834" s="1535">
        <f>CI506*CI802</f>
        <v>11405.730227272728</v>
      </c>
      <c r="CJ834" s="1535">
        <f>CJ506*CJ802</f>
        <v>10746.371651009047</v>
      </c>
      <c r="CK834" s="1535">
        <f>CK506*CK802</f>
        <v>9704.3250187828689</v>
      </c>
      <c r="CL834" s="1535">
        <f>CL506*CL802</f>
        <v>9816.4039156291292</v>
      </c>
      <c r="CM834" s="2672">
        <f>'Divisional breakdown'!S240</f>
        <v>38091.380087114318</v>
      </c>
      <c r="CN834" s="1535"/>
      <c r="CO834" s="1535"/>
      <c r="CP834" s="1535"/>
      <c r="CQ834" s="1535"/>
      <c r="CR834" s="1509"/>
      <c r="CS834" s="1330"/>
      <c r="CT834" s="1330"/>
      <c r="CU834" s="1326"/>
      <c r="CV834" s="1318"/>
      <c r="CW834" s="1318"/>
      <c r="CX834" s="1318"/>
      <c r="CY834" s="1318"/>
      <c r="CZ834" s="1318"/>
      <c r="DA834" s="1318"/>
      <c r="DB834" s="1318"/>
      <c r="DC834" s="1318"/>
      <c r="DD834" s="1318"/>
      <c r="DE834" s="1318"/>
      <c r="DF834" s="1318"/>
      <c r="DG834" s="1318"/>
      <c r="DH834" s="1318"/>
      <c r="DI834" s="1318"/>
      <c r="DJ834" s="1318"/>
      <c r="DK834" s="1318"/>
      <c r="DL834" s="1318"/>
      <c r="DM834" s="1318"/>
      <c r="DN834" s="1318"/>
      <c r="DO834" s="1318"/>
      <c r="DP834" s="1318"/>
      <c r="DQ834" s="1318"/>
      <c r="DR834" s="1318"/>
      <c r="DS834" s="1318"/>
      <c r="DT834" s="1318"/>
      <c r="DU834" s="1318"/>
      <c r="DV834" s="1318"/>
      <c r="DW834" s="1318"/>
      <c r="DX834" s="1318"/>
      <c r="DY834" s="1318"/>
      <c r="DZ834" s="1318"/>
      <c r="EA834" s="1318"/>
      <c r="EB834" s="1318"/>
      <c r="EC834" s="1318"/>
      <c r="ED834" s="1318"/>
      <c r="EE834" s="1318"/>
      <c r="EF834" s="1318"/>
      <c r="EG834" s="1318"/>
      <c r="EH834" s="1318"/>
      <c r="EI834" s="1318"/>
      <c r="EJ834" s="1318"/>
      <c r="EK834" s="1318"/>
      <c r="EL834" s="1318"/>
      <c r="EM834" s="1318"/>
      <c r="EN834" s="1318"/>
      <c r="EO834" s="1318"/>
      <c r="EP834" s="1318"/>
      <c r="EQ834" s="1318"/>
      <c r="ER834" s="1318"/>
      <c r="ES834" s="1318"/>
      <c r="ET834" s="1318"/>
      <c r="EU834" s="1318"/>
      <c r="EV834" s="1318"/>
      <c r="EW834" s="1318"/>
      <c r="EX834" s="1318"/>
      <c r="EY834" s="1318"/>
      <c r="EZ834" s="1318"/>
      <c r="FA834" s="1383">
        <f>CI834/CD834-1</f>
        <v>0.83578134310754004</v>
      </c>
      <c r="FB834" s="1383">
        <f>CJ834/CE834-1</f>
        <v>0.33198264657209586</v>
      </c>
      <c r="FC834" s="1318"/>
      <c r="FD834" s="1318"/>
      <c r="FE834" s="1318"/>
      <c r="FF834" s="1383">
        <f>CN834/CI834-1</f>
        <v>-1</v>
      </c>
      <c r="FG834" s="1383">
        <f>CO834/CJ834-1</f>
        <v>-1</v>
      </c>
      <c r="FH834" s="1383">
        <f>CP834/CK834-1</f>
        <v>-1</v>
      </c>
      <c r="FI834" s="1383">
        <f>CQ834/CL834-1</f>
        <v>-1</v>
      </c>
      <c r="FJ834" s="1318"/>
      <c r="FK834" s="1318"/>
      <c r="FL834" s="1318"/>
      <c r="FM834" s="1318"/>
      <c r="FN834" s="1318"/>
      <c r="FO834" s="1318"/>
      <c r="FP834" s="1318"/>
      <c r="FQ834" s="1318"/>
      <c r="FR834" s="1318"/>
      <c r="FS834" s="1318"/>
      <c r="FT834" s="1318"/>
      <c r="FU834" s="1318"/>
      <c r="FV834" s="1318"/>
      <c r="FW834" s="1318"/>
      <c r="FX834" s="1318"/>
      <c r="GD834" s="1579">
        <v>9510.4065995980654</v>
      </c>
      <c r="GE834" s="1430"/>
      <c r="GF834" s="1431"/>
      <c r="GG834" s="1579">
        <v>7981.6954913271084</v>
      </c>
      <c r="GH834" s="1430"/>
      <c r="GI834" s="1536">
        <v>6583.8263824155783</v>
      </c>
      <c r="GJ834" s="1430"/>
      <c r="GK834" s="1643">
        <v>5145.2701105230781</v>
      </c>
      <c r="GL834" s="1638"/>
      <c r="GM834" s="1781">
        <v>6086.4822033898308</v>
      </c>
      <c r="GN834" s="1762"/>
      <c r="GO834" s="1870">
        <v>9418.8717364130425</v>
      </c>
      <c r="GP834" s="1433"/>
      <c r="GQ834" s="1536">
        <v>14190.463991686227</v>
      </c>
      <c r="GR834" s="1430"/>
      <c r="GS834" s="1870"/>
      <c r="GT834" s="1433"/>
      <c r="GU834" s="1870">
        <v>12631.503585594992</v>
      </c>
      <c r="GV834" s="1433"/>
      <c r="GW834" s="1535">
        <v>9664.5658933132963</v>
      </c>
      <c r="GX834" s="1318"/>
      <c r="GY834" s="1781"/>
      <c r="GZ834" s="1318"/>
    </row>
    <row r="835" spans="1:208" customFormat="1" ht="15">
      <c r="A835" s="1318"/>
      <c r="B835" s="1318" t="s">
        <v>3341</v>
      </c>
      <c r="C835" s="1318"/>
      <c r="D835" s="1318"/>
      <c r="E835" s="1318"/>
      <c r="F835" s="1318"/>
      <c r="G835" s="1318"/>
      <c r="H835" s="1318"/>
      <c r="I835" s="1318"/>
      <c r="J835" s="1326">
        <f>J$804*J610</f>
        <v>1593.3690886714774</v>
      </c>
      <c r="K835" s="1326">
        <f>K$804*K610</f>
        <v>1726.3008544020654</v>
      </c>
      <c r="L835" s="1318"/>
      <c r="M835" s="1326">
        <f>M$804*M597</f>
        <v>2163.1775354913652</v>
      </c>
      <c r="N835" s="1326">
        <f>N$804*N597</f>
        <v>2206.6444250010741</v>
      </c>
      <c r="O835" s="1326">
        <f>O$804*O597</f>
        <v>2381.9512996635731</v>
      </c>
      <c r="P835" s="1326">
        <f>P$804*P597</f>
        <v>2617.5530958668537</v>
      </c>
      <c r="Q835" s="1318"/>
      <c r="R835" s="1326">
        <f>R$804*R597</f>
        <v>2751.7613174042644</v>
      </c>
      <c r="S835" s="1326">
        <f>S$804*S597</f>
        <v>2861.1766152649116</v>
      </c>
      <c r="T835" s="1326">
        <f>T$804*T597</f>
        <v>2883.4089952638406</v>
      </c>
      <c r="U835" s="1326">
        <f>U$804*U597</f>
        <v>2990.0604184100416</v>
      </c>
      <c r="V835" s="1318"/>
      <c r="W835" s="1326">
        <f>W$804*W597</f>
        <v>2964.1249813583963</v>
      </c>
      <c r="X835" s="1326">
        <f>X$804*X597</f>
        <v>2932.8750976929778</v>
      </c>
      <c r="Y835" s="1326">
        <f>Y$804*Y597</f>
        <v>2953.6960043057161</v>
      </c>
      <c r="Z835" s="1326">
        <f>Z$804*Z597</f>
        <v>3008.6569799031427</v>
      </c>
      <c r="AA835" s="1318"/>
      <c r="AB835" s="1326">
        <f>AB$804*AB597</f>
        <v>2514.191960283305</v>
      </c>
      <c r="AC835" s="1326">
        <f>AC$804*AC597</f>
        <v>2334.2144144144145</v>
      </c>
      <c r="AD835" s="1326">
        <f>AD$804*AD597</f>
        <v>2311.5523761405366</v>
      </c>
      <c r="AE835" s="1326">
        <f>AE$804*AE597</f>
        <v>2303.722587646077</v>
      </c>
      <c r="AF835" s="1318"/>
      <c r="AG835" s="1326">
        <f>AG$804*AG597</f>
        <v>2349.4391771640744</v>
      </c>
      <c r="AH835" s="1326">
        <f>AH$804*AH597</f>
        <v>2452.9758207038331</v>
      </c>
      <c r="AI835" s="1326">
        <f>AI$804*AI597</f>
        <v>2457.8241913219786</v>
      </c>
      <c r="AJ835" s="1326">
        <f>AJ$804*AJ597</f>
        <v>2522.168465728405</v>
      </c>
      <c r="AK835" s="1318"/>
      <c r="AL835" s="1326">
        <f>AL$804*AL597</f>
        <v>2646.264331751393</v>
      </c>
      <c r="AM835" s="1326">
        <f>AM$804*AM597</f>
        <v>2782.1721565731164</v>
      </c>
      <c r="AN835" s="1326">
        <f>AN$804*AN597</f>
        <v>3038.453706505295</v>
      </c>
      <c r="AO835" s="1326">
        <f>AO$804*AO597</f>
        <v>3260.0297619047619</v>
      </c>
      <c r="AP835" s="1318"/>
      <c r="AQ835" s="1326">
        <f>AQ$804*AQ597</f>
        <v>3391.6782012195122</v>
      </c>
      <c r="AR835" s="1326">
        <f>AR$804*AR597</f>
        <v>3208.088403614458</v>
      </c>
      <c r="AS835" s="1326">
        <f>AS$804*AS597</f>
        <v>3249.3873720273864</v>
      </c>
      <c r="AT835" s="1326">
        <f>AT$804*AT597</f>
        <v>3546.6299999999997</v>
      </c>
      <c r="AU835" s="1318"/>
      <c r="AV835" s="1326">
        <f>AV$804*AV597</f>
        <v>3210.0727902164663</v>
      </c>
      <c r="AW835" s="1326">
        <f>AW$804*AW597</f>
        <v>3293.4123334867868</v>
      </c>
      <c r="AX835" s="1326">
        <f>AX$804*AX597</f>
        <v>2808.8048567119154</v>
      </c>
      <c r="AY835" s="1326">
        <f>AY$804*AY597</f>
        <v>2957.3253450807633</v>
      </c>
      <c r="AZ835" s="1318"/>
      <c r="BA835" s="1326">
        <f t="shared" ref="BA835:BH835" si="1726">BA$804*BA597</f>
        <v>2647.3638886733838</v>
      </c>
      <c r="BB835" s="1326">
        <f t="shared" si="1726"/>
        <v>2647.3638886733838</v>
      </c>
      <c r="BC835" s="1326">
        <f t="shared" si="1726"/>
        <v>2606.346588579795</v>
      </c>
      <c r="BD835" s="1326">
        <f t="shared" si="1726"/>
        <v>2606.346588579795</v>
      </c>
      <c r="BE835" s="1326">
        <f t="shared" si="1726"/>
        <v>2593.6429461756375</v>
      </c>
      <c r="BF835" s="1326">
        <f t="shared" si="1726"/>
        <v>2593.6429461756375</v>
      </c>
      <c r="BG835" s="1326">
        <f t="shared" si="1726"/>
        <v>2609.3942538354254</v>
      </c>
      <c r="BH835" s="1326">
        <f t="shared" si="1726"/>
        <v>2609.3942538354254</v>
      </c>
      <c r="BI835" s="1318"/>
      <c r="BJ835" s="1330">
        <f>BJ$804*BJ597</f>
        <v>2291.4166008730558</v>
      </c>
      <c r="BK835" s="1330">
        <f>BK$804*BK597</f>
        <v>2509.8141479733104</v>
      </c>
      <c r="BL835" s="1330">
        <f>BL$804*BL597</f>
        <v>2423.9303758271667</v>
      </c>
      <c r="BM835" s="1330">
        <f>BM$804*BM597</f>
        <v>2362.8550501594736</v>
      </c>
      <c r="BN835" s="1330"/>
      <c r="BO835" s="1330">
        <f>BO$804*BO597</f>
        <v>2488.4969649122745</v>
      </c>
      <c r="BP835" s="1330">
        <f>BP$804*BP597</f>
        <v>2428.6220626797276</v>
      </c>
      <c r="BQ835" s="1330">
        <f>BQ$804*BQ597</f>
        <v>2266.1669744614192</v>
      </c>
      <c r="BR835" s="1330">
        <f>BR$804*BR597</f>
        <v>2129.7531276623026</v>
      </c>
      <c r="BS835" s="1330"/>
      <c r="BT835" s="1330">
        <f>BT$804*BT597</f>
        <v>2053.3286009281383</v>
      </c>
      <c r="BU835" s="1330">
        <f>BU$804*BU597</f>
        <v>1853.1693644022027</v>
      </c>
      <c r="BV835" s="1330">
        <f>BV$804*BV597</f>
        <v>1583.6271172796969</v>
      </c>
      <c r="BW835" s="1330">
        <f>BW$804*BW597</f>
        <v>0</v>
      </c>
      <c r="BX835" s="2653"/>
      <c r="BY835" s="1330">
        <f>BY$804*BY597</f>
        <v>0</v>
      </c>
      <c r="BZ835" s="1330">
        <f>BZ$804*BZ597</f>
        <v>0</v>
      </c>
      <c r="CA835" s="1330">
        <f>CA$804*CA597</f>
        <v>0</v>
      </c>
      <c r="CB835" s="1330">
        <f>CB$804*CB597</f>
        <v>0</v>
      </c>
      <c r="CC835" s="2653"/>
      <c r="CD835" s="1330">
        <f>CD$804*CD597</f>
        <v>0</v>
      </c>
      <c r="CE835" s="1330">
        <f>CE$804*CE597</f>
        <v>0</v>
      </c>
      <c r="CF835" s="1330">
        <f>CF$804*CF597</f>
        <v>0</v>
      </c>
      <c r="CG835" s="1330">
        <f>CG$804*CG597</f>
        <v>0</v>
      </c>
      <c r="CH835" s="2653"/>
      <c r="CI835" s="1330">
        <f>CI$804*CI597</f>
        <v>0</v>
      </c>
      <c r="CJ835" s="1330">
        <f>CJ$804*CJ597</f>
        <v>0</v>
      </c>
      <c r="CK835" s="1330">
        <f>CK$804*CK597</f>
        <v>0</v>
      </c>
      <c r="CL835" s="1330">
        <f>CL$804*CL597</f>
        <v>0</v>
      </c>
      <c r="CM835" s="2653"/>
      <c r="CN835" s="1330"/>
      <c r="CO835" s="1330"/>
      <c r="CP835" s="1330"/>
      <c r="CQ835" s="1330"/>
      <c r="CR835" s="1509"/>
      <c r="CS835" s="1330"/>
      <c r="CT835" s="1330"/>
      <c r="CU835" s="1326"/>
      <c r="CV835" s="1318"/>
      <c r="CW835" s="1318"/>
      <c r="CX835" s="1318"/>
      <c r="CY835" s="1318"/>
      <c r="CZ835" s="1321">
        <f>U835/P835-1</f>
        <v>0.14231127656259623</v>
      </c>
      <c r="DA835" s="1321">
        <f>W835/R835-1</f>
        <v>7.7173722375912579E-2</v>
      </c>
      <c r="DB835" s="1321">
        <f>X835/S835-1</f>
        <v>2.5059090042027332E-2</v>
      </c>
      <c r="DC835" s="1321">
        <f>Y835/T835-1</f>
        <v>2.4376357692344586E-2</v>
      </c>
      <c r="DD835" s="1321">
        <f>Z835/U835-1</f>
        <v>6.2194601080969303E-3</v>
      </c>
      <c r="DE835" s="1321">
        <f>AB835/W835-1</f>
        <v>-0.15179286430388517</v>
      </c>
      <c r="DF835" s="1321">
        <f>AC835/X835-1</f>
        <v>-0.20412075636956872</v>
      </c>
      <c r="DG835" s="1321">
        <f>AD835/Y835-1</f>
        <v>-0.21740342514229705</v>
      </c>
      <c r="DH835" s="1321">
        <f>AE835/Z835-1</f>
        <v>-0.23430201480786939</v>
      </c>
      <c r="DI835" s="1321">
        <f>AG835/AB835-1</f>
        <v>-6.5529118588329993E-2</v>
      </c>
      <c r="DJ835" s="1321">
        <f>AH835/AC835-1</f>
        <v>5.0878533504049361E-2</v>
      </c>
      <c r="DK835" s="1321">
        <f>AI835/AD835-1</f>
        <v>6.3278607351161753E-2</v>
      </c>
      <c r="DL835" s="1321">
        <f>AJ835/AE835-1</f>
        <v>9.4822996160112361E-2</v>
      </c>
      <c r="DM835" s="1321">
        <f>AL835/AG835-1</f>
        <v>0.12633872690656567</v>
      </c>
      <c r="DN835" s="1321">
        <f>AM835/AH835-1</f>
        <v>0.13420284582129582</v>
      </c>
      <c r="DO835" s="1321">
        <f>AN835/AI835-1</f>
        <v>0.23623720412281246</v>
      </c>
      <c r="DP835" s="1321">
        <f>AO835/AJ835-1</f>
        <v>0.29255036140627588</v>
      </c>
      <c r="DQ835" s="1321">
        <f>AQ835/AL835-1</f>
        <v>0.28168534054750971</v>
      </c>
      <c r="DR835" s="1321">
        <f>AR835/AM835-1</f>
        <v>0.1530876678623494</v>
      </c>
      <c r="DS835" s="1321">
        <f>AS835/AN835-1</f>
        <v>6.9421385315328266E-2</v>
      </c>
      <c r="DT835" s="1321">
        <f>AT835/AO835-1</f>
        <v>8.7913380866738944E-2</v>
      </c>
      <c r="DU835" s="1321"/>
      <c r="DV835" s="1321"/>
      <c r="DW835" s="1321"/>
      <c r="DX835" s="1321"/>
      <c r="DY835" s="1321"/>
      <c r="DZ835" s="1321"/>
      <c r="EA835" s="1321"/>
      <c r="EB835" s="1321"/>
      <c r="EC835" s="1321"/>
      <c r="ED835" s="1321"/>
      <c r="EE835" s="1321"/>
      <c r="EF835" s="1321"/>
      <c r="EG835" s="1321"/>
      <c r="EH835" s="1321"/>
      <c r="EI835" s="1321"/>
      <c r="EJ835" s="1321"/>
      <c r="EK835" s="1321"/>
      <c r="EL835" s="1318"/>
      <c r="EM835" s="1318"/>
      <c r="EN835" s="1318"/>
      <c r="EO835" s="1318"/>
      <c r="EP835" s="1318"/>
      <c r="EQ835" s="1318"/>
      <c r="ER835" s="1318"/>
      <c r="ES835" s="1318"/>
      <c r="ET835" s="1318"/>
      <c r="EU835" s="1318"/>
      <c r="EV835" s="1318"/>
      <c r="EW835" s="1318"/>
      <c r="EX835" s="1318"/>
      <c r="EY835" s="1318"/>
      <c r="EZ835" s="1318"/>
      <c r="FA835" s="1318"/>
      <c r="FB835" s="1318"/>
      <c r="FC835" s="1318"/>
      <c r="FD835" s="1318"/>
      <c r="FE835" s="1318"/>
      <c r="FF835" s="1318"/>
      <c r="FG835" s="1318"/>
      <c r="FH835" s="1318"/>
      <c r="FI835" s="1318"/>
      <c r="FJ835" s="1318"/>
      <c r="FK835" s="1318"/>
      <c r="FL835" s="1318"/>
      <c r="FM835" s="1318"/>
      <c r="FN835" s="1318"/>
      <c r="FO835" s="1318"/>
      <c r="FP835" s="1318"/>
      <c r="FQ835" s="1318"/>
      <c r="FR835" s="1318"/>
      <c r="FS835" s="1318"/>
      <c r="FT835" s="1318"/>
      <c r="FU835" s="1318"/>
      <c r="FV835" s="1318"/>
      <c r="FW835" s="1318"/>
      <c r="FX835" s="1318"/>
      <c r="GD835" s="1511">
        <v>0</v>
      </c>
      <c r="GE835" s="1430"/>
      <c r="GF835" s="1431"/>
      <c r="GG835" s="1511">
        <v>0</v>
      </c>
      <c r="GH835" s="1430"/>
      <c r="GI835" s="1509">
        <v>0</v>
      </c>
      <c r="GJ835" s="1430"/>
      <c r="GK835" s="1624">
        <v>0</v>
      </c>
      <c r="GL835" s="1638"/>
      <c r="GM835" s="1765">
        <v>0</v>
      </c>
      <c r="GN835" s="1762"/>
      <c r="GO835" s="1694">
        <v>0</v>
      </c>
      <c r="GP835" s="1433"/>
      <c r="GQ835" s="1509">
        <v>2261.2276269818963</v>
      </c>
      <c r="GR835" s="1430"/>
      <c r="GS835" s="1694"/>
      <c r="GT835" s="1433"/>
      <c r="GU835" s="1694">
        <v>0</v>
      </c>
      <c r="GV835" s="1433"/>
      <c r="GW835" s="1330">
        <v>0</v>
      </c>
      <c r="GX835" s="1318"/>
      <c r="GY835" s="1765"/>
      <c r="GZ835" s="1318"/>
    </row>
    <row r="836" spans="1:208" customFormat="1" ht="15">
      <c r="A836" s="1318"/>
      <c r="B836" s="1318" t="s">
        <v>791</v>
      </c>
      <c r="C836" s="1318"/>
      <c r="D836" s="1318"/>
      <c r="E836" s="1318"/>
      <c r="F836" s="1318"/>
      <c r="G836" s="1318"/>
      <c r="H836" s="1318"/>
      <c r="I836" s="1318"/>
      <c r="J836" s="1326">
        <f>J$804*J595</f>
        <v>1863.8058985455782</v>
      </c>
      <c r="K836" s="1326">
        <f>K$804*K595</f>
        <v>2267.4935241640887</v>
      </c>
      <c r="L836" s="1318"/>
      <c r="M836" s="1326">
        <f>M$804*M595</f>
        <v>2528.0940028678592</v>
      </c>
      <c r="N836" s="1326">
        <f>N$804*N595</f>
        <v>2723.2818084345658</v>
      </c>
      <c r="O836" s="1326">
        <f>O$804*O595</f>
        <v>2809.2720357726375</v>
      </c>
      <c r="P836" s="1326">
        <f>P$804*P595</f>
        <v>3345.0242538501702</v>
      </c>
      <c r="Q836" s="1318"/>
      <c r="R836" s="1326">
        <f>R$804*R595</f>
        <v>3125.4307578723838</v>
      </c>
      <c r="S836" s="1326">
        <f>S$804*S595</f>
        <v>3461.3717631882009</v>
      </c>
      <c r="T836" s="1326">
        <f>T$804*T595</f>
        <v>3449.5609091326628</v>
      </c>
      <c r="U836" s="1326">
        <f>U$804*U595</f>
        <v>4169.6036820083682</v>
      </c>
      <c r="V836" s="1318"/>
      <c r="W836" s="1326">
        <f>W$804*W595</f>
        <v>3612.0574121555919</v>
      </c>
      <c r="X836" s="1326">
        <f>X$804*X595</f>
        <v>3624.1969429980481</v>
      </c>
      <c r="Y836" s="1326">
        <f>Y$804*Y595</f>
        <v>3602.5517261392861</v>
      </c>
      <c r="Z836" s="1326">
        <f>Z$804*Z595</f>
        <v>3879.6012461395349</v>
      </c>
      <c r="AA836" s="1318"/>
      <c r="AB836" s="1326">
        <f>AB$804*AB595</f>
        <v>2996.6882254223874</v>
      </c>
      <c r="AC836" s="1326">
        <f>AC$804*AC595</f>
        <v>2757.218018018018</v>
      </c>
      <c r="AD836" s="1326">
        <f>AD$804*AD595</f>
        <v>2883.7786308683426</v>
      </c>
      <c r="AE836" s="1326">
        <f>AE$804*AE595</f>
        <v>3114.2817696160268</v>
      </c>
      <c r="AF836" s="1318"/>
      <c r="AG836" s="1326">
        <f>AG$804*AG595</f>
        <v>2799.3389176853839</v>
      </c>
      <c r="AH836" s="1326">
        <f>AH$804*AH595</f>
        <v>3249.0494634207043</v>
      </c>
      <c r="AI836" s="1326">
        <f>AI$804*AI595</f>
        <v>2984.2334798861434</v>
      </c>
      <c r="AJ836" s="1326">
        <f>AJ$804*AJ595</f>
        <v>3251.0036380751312</v>
      </c>
      <c r="AK836" s="1318"/>
      <c r="AL836" s="1326">
        <f>AL$804*AL595</f>
        <v>3041.377374790844</v>
      </c>
      <c r="AM836" s="1326">
        <f>AM$804*AM595</f>
        <v>3261.7795273264401</v>
      </c>
      <c r="AN836" s="1326">
        <f>AN$804*AN595</f>
        <v>3470.0654462934949</v>
      </c>
      <c r="AO836" s="1326">
        <f>AO$804*AO595</f>
        <v>4308.5714285714284</v>
      </c>
      <c r="AP836" s="1318"/>
      <c r="AQ836" s="1326">
        <f>AQ$804*AQ595</f>
        <v>4053.7181402439023</v>
      </c>
      <c r="AR836" s="1326">
        <f>AR$804*AR595</f>
        <v>3870.2731174698797</v>
      </c>
      <c r="AS836" s="1326">
        <f>AS$804*AS595</f>
        <v>3903.4704189971444</v>
      </c>
      <c r="AT836" s="1326">
        <f>AT$804*AT595</f>
        <v>4654.92</v>
      </c>
      <c r="AU836" s="1318"/>
      <c r="AV836" s="1326">
        <f>AV$804*AV595</f>
        <v>3780.2069533584713</v>
      </c>
      <c r="AW836" s="1326">
        <f>AW$804*AW595</f>
        <v>4319.9560054589383</v>
      </c>
      <c r="AX836" s="1326">
        <f>AX$804*AX595</f>
        <v>3741.8641025641027</v>
      </c>
      <c r="AY836" s="1326">
        <f>AY$804*AY595</f>
        <v>4057.9937738619674</v>
      </c>
      <c r="AZ836" s="1318"/>
      <c r="BA836" s="1326">
        <f t="shared" ref="BA836:BH836" si="1727">BA$804*BA595</f>
        <v>3687.4058657551564</v>
      </c>
      <c r="BB836" s="1326">
        <f t="shared" si="1727"/>
        <v>3687.4058657551564</v>
      </c>
      <c r="BC836" s="1326">
        <f t="shared" si="1727"/>
        <v>3769.9861054172766</v>
      </c>
      <c r="BD836" s="1326">
        <f t="shared" si="1727"/>
        <v>3769.9861054172766</v>
      </c>
      <c r="BE836" s="1326">
        <f t="shared" si="1727"/>
        <v>3564.7342776203968</v>
      </c>
      <c r="BF836" s="1326">
        <f t="shared" si="1727"/>
        <v>3564.7342776203968</v>
      </c>
      <c r="BG836" s="1326">
        <f t="shared" si="1727"/>
        <v>3659.3462203626223</v>
      </c>
      <c r="BH836" s="1326">
        <f t="shared" si="1727"/>
        <v>3659.3462203626223</v>
      </c>
      <c r="BI836" s="1318"/>
      <c r="BJ836" s="1330">
        <f>BJ$804*BJ595</f>
        <v>3120.3677638999498</v>
      </c>
      <c r="BK836" s="1330">
        <f>BK$804*BK595</f>
        <v>3185.6576365184414</v>
      </c>
      <c r="BL836" s="1330">
        <f>BL$804*BL595</f>
        <v>3377.9960246698315</v>
      </c>
      <c r="BM836" s="1330">
        <f>BM$804*BM595</f>
        <v>3447.5022849618103</v>
      </c>
      <c r="BN836" s="1330"/>
      <c r="BO836" s="1330">
        <f>BO$804*BO595</f>
        <v>3500.4055876226571</v>
      </c>
      <c r="BP836" s="1330">
        <f>BP$804*BP595</f>
        <v>3327.7991195802747</v>
      </c>
      <c r="BQ836" s="1330">
        <f>BQ$804*BQ595</f>
        <v>3626.9184924010988</v>
      </c>
      <c r="BR836" s="1330">
        <f>BR$804*BR595</f>
        <v>3361.9599100130449</v>
      </c>
      <c r="BS836" s="1330"/>
      <c r="BT836" s="1330">
        <f>BT$804*BT595</f>
        <v>3223.0569436567484</v>
      </c>
      <c r="BU836" s="1330">
        <f>BU$804*BU595</f>
        <v>2746.0341894544886</v>
      </c>
      <c r="BV836" s="1330">
        <f>BV$804*BV595</f>
        <v>2141.2090737051094</v>
      </c>
      <c r="BW836" s="1330">
        <f>BW$804*BW595</f>
        <v>0</v>
      </c>
      <c r="BX836" s="2653"/>
      <c r="BY836" s="1330">
        <f>BY$804*BY595</f>
        <v>0</v>
      </c>
      <c r="BZ836" s="1330">
        <f>BZ$804*BZ595</f>
        <v>0</v>
      </c>
      <c r="CA836" s="1330">
        <f>CA$804*CA595</f>
        <v>0</v>
      </c>
      <c r="CB836" s="1330">
        <f>CB$804*CB595</f>
        <v>0</v>
      </c>
      <c r="CC836" s="2653"/>
      <c r="CD836" s="1330">
        <f>CD$804*CD595</f>
        <v>0</v>
      </c>
      <c r="CE836" s="1330">
        <f>CE$804*CE595</f>
        <v>0</v>
      </c>
      <c r="CF836" s="1330">
        <f>CF$804*CF595</f>
        <v>0</v>
      </c>
      <c r="CG836" s="1330">
        <f>CG$804*CG595</f>
        <v>1.6537136370702223</v>
      </c>
      <c r="CH836" s="2653"/>
      <c r="CI836" s="1330">
        <f>CI$804*CI595</f>
        <v>0</v>
      </c>
      <c r="CJ836" s="1330">
        <f>CJ$804*CJ595</f>
        <v>0</v>
      </c>
      <c r="CK836" s="1330">
        <f>CK$804*CK595</f>
        <v>0</v>
      </c>
      <c r="CL836" s="1330">
        <f>CL$804*CL595</f>
        <v>0</v>
      </c>
      <c r="CM836" s="2653"/>
      <c r="CN836" s="1330"/>
      <c r="CO836" s="1330"/>
      <c r="CP836" s="1330"/>
      <c r="CQ836" s="1330"/>
      <c r="CR836" s="1509"/>
      <c r="CS836" s="1330"/>
      <c r="CT836" s="1330"/>
      <c r="CU836" s="1326"/>
      <c r="CV836" s="1318"/>
      <c r="CW836" s="1318"/>
      <c r="CX836" s="1318"/>
      <c r="CY836" s="1318"/>
      <c r="CZ836" s="1318"/>
      <c r="DA836" s="1318"/>
      <c r="DB836" s="1318"/>
      <c r="DC836" s="1318"/>
      <c r="DD836" s="1318"/>
      <c r="DE836" s="1318"/>
      <c r="DF836" s="1318"/>
      <c r="DG836" s="1318"/>
      <c r="DH836" s="1318"/>
      <c r="DI836" s="1318"/>
      <c r="DJ836" s="1318"/>
      <c r="DK836" s="1318"/>
      <c r="DL836" s="1318"/>
      <c r="DM836" s="1318"/>
      <c r="DN836" s="1318"/>
      <c r="DO836" s="1318"/>
      <c r="DP836" s="1318"/>
      <c r="DQ836" s="1318"/>
      <c r="DR836" s="1318"/>
      <c r="DS836" s="1318"/>
      <c r="DT836" s="1318"/>
      <c r="DU836" s="1318"/>
      <c r="DV836" s="1318"/>
      <c r="DW836" s="1318"/>
      <c r="DX836" s="1318"/>
      <c r="DY836" s="1318"/>
      <c r="DZ836" s="1318"/>
      <c r="EA836" s="1318"/>
      <c r="EB836" s="1318"/>
      <c r="EC836" s="1318"/>
      <c r="ED836" s="1318"/>
      <c r="EE836" s="1318"/>
      <c r="EF836" s="1318"/>
      <c r="EG836" s="1318"/>
      <c r="EH836" s="1318"/>
      <c r="EI836" s="1318"/>
      <c r="EJ836" s="1318"/>
      <c r="EK836" s="1318"/>
      <c r="EL836" s="1318"/>
      <c r="EM836" s="1318"/>
      <c r="EN836" s="1318"/>
      <c r="EO836" s="1318"/>
      <c r="EP836" s="1318"/>
      <c r="EQ836" s="1318"/>
      <c r="ER836" s="1318"/>
      <c r="ES836" s="1318"/>
      <c r="ET836" s="1318"/>
      <c r="EU836" s="1318"/>
      <c r="EV836" s="1318"/>
      <c r="EW836" s="1318"/>
      <c r="EX836" s="1318"/>
      <c r="EY836" s="1318"/>
      <c r="EZ836" s="1318"/>
      <c r="FA836" s="1318"/>
      <c r="FB836" s="1318"/>
      <c r="FC836" s="1318"/>
      <c r="FD836" s="1318"/>
      <c r="FE836" s="1318"/>
      <c r="FF836" s="1318"/>
      <c r="FG836" s="1318"/>
      <c r="FH836" s="1318"/>
      <c r="FI836" s="1318"/>
      <c r="FJ836" s="1318"/>
      <c r="FK836" s="1318"/>
      <c r="FL836" s="1318"/>
      <c r="FM836" s="1318"/>
      <c r="FN836" s="1318"/>
      <c r="FO836" s="1318"/>
      <c r="FP836" s="1318"/>
      <c r="FQ836" s="1318"/>
      <c r="FR836" s="1318"/>
      <c r="FS836" s="1318"/>
      <c r="FT836" s="1318"/>
      <c r="FU836" s="1318"/>
      <c r="FV836" s="1318"/>
      <c r="FW836" s="1318"/>
      <c r="FX836" s="1318"/>
      <c r="GD836" s="1511">
        <v>0</v>
      </c>
      <c r="GE836" s="1430"/>
      <c r="GF836" s="1431"/>
      <c r="GG836" s="1511">
        <v>0</v>
      </c>
      <c r="GH836" s="1430"/>
      <c r="GI836" s="1509">
        <v>0</v>
      </c>
      <c r="GJ836" s="1430"/>
      <c r="GK836" s="1624">
        <v>0</v>
      </c>
      <c r="GL836" s="1638"/>
      <c r="GM836" s="1765">
        <v>0</v>
      </c>
      <c r="GN836" s="1762"/>
      <c r="GO836" s="1694">
        <v>0</v>
      </c>
      <c r="GP836" s="1433"/>
      <c r="GQ836" s="1509">
        <v>0</v>
      </c>
      <c r="GR836" s="1430"/>
      <c r="GS836" s="1694"/>
      <c r="GT836" s="1433"/>
      <c r="GU836" s="1694">
        <v>0</v>
      </c>
      <c r="GV836" s="1433"/>
      <c r="GW836" s="1330">
        <v>0</v>
      </c>
      <c r="GX836" s="1318"/>
      <c r="GY836" s="1765"/>
      <c r="GZ836" s="1318"/>
    </row>
    <row r="837" spans="1:208" customFormat="1" ht="15">
      <c r="A837" s="1318"/>
      <c r="B837" s="1318" t="s">
        <v>792</v>
      </c>
      <c r="C837" s="1318"/>
      <c r="D837" s="1318"/>
      <c r="E837" s="1318"/>
      <c r="F837" s="1318"/>
      <c r="G837" s="1318"/>
      <c r="H837" s="1318"/>
      <c r="I837" s="1318"/>
      <c r="J837" s="1326">
        <f>J$804*J612</f>
        <v>1015.9470144178441</v>
      </c>
      <c r="K837" s="1326">
        <f>K$804*K612</f>
        <v>1060.2488385090301</v>
      </c>
      <c r="L837" s="1318"/>
      <c r="M837" s="1326">
        <f t="shared" ref="M837:P838" si="1728">M$804*M612</f>
        <v>1211.1039356159413</v>
      </c>
      <c r="N837" s="1326">
        <f t="shared" si="1728"/>
        <v>1252.8600190491993</v>
      </c>
      <c r="O837" s="1326">
        <f t="shared" si="1728"/>
        <v>1320.4936966363312</v>
      </c>
      <c r="P837" s="1326">
        <f t="shared" si="1728"/>
        <v>1331.0278544617272</v>
      </c>
      <c r="Q837" s="1318"/>
      <c r="R837" s="1326">
        <f t="shared" ref="R837:U838" si="1729">R$804*R612</f>
        <v>1358.3902004829056</v>
      </c>
      <c r="S837" s="1326">
        <f t="shared" si="1729"/>
        <v>1422.895946058381</v>
      </c>
      <c r="T837" s="1326">
        <f t="shared" si="1729"/>
        <v>1400.4911056470617</v>
      </c>
      <c r="U837" s="1326">
        <f t="shared" si="1729"/>
        <v>1410.4058577405856</v>
      </c>
      <c r="V837" s="1318"/>
      <c r="W837" s="1326">
        <f t="shared" ref="W837:Z838" si="1730">W$804*W612</f>
        <v>1402.1947046728542</v>
      </c>
      <c r="X837" s="1326">
        <f t="shared" si="1730"/>
        <v>1441.1565828654625</v>
      </c>
      <c r="Y837" s="1326">
        <f t="shared" si="1730"/>
        <v>1477.6505054014251</v>
      </c>
      <c r="Z837" s="1326">
        <f t="shared" si="1730"/>
        <v>1461.933159286247</v>
      </c>
      <c r="AA837" s="1318"/>
      <c r="AB837" s="1326">
        <f t="shared" ref="AB837:AE838" si="1731">AB$804*AB612</f>
        <v>1423.3975421151413</v>
      </c>
      <c r="AC837" s="1326">
        <f t="shared" si="1731"/>
        <v>1416.1099099099099</v>
      </c>
      <c r="AD837" s="1326">
        <f t="shared" si="1731"/>
        <v>1417.8563124766856</v>
      </c>
      <c r="AE837" s="1326">
        <f t="shared" si="1731"/>
        <v>1594.4050417362271</v>
      </c>
      <c r="AF837" s="1318"/>
      <c r="AG837" s="1326">
        <f t="shared" ref="AG837:AJ838" si="1732">AG$804*AG612</f>
        <v>1567.0589791186085</v>
      </c>
      <c r="AH837" s="1326">
        <f t="shared" si="1732"/>
        <v>1662.4306393343468</v>
      </c>
      <c r="AI837" s="1326">
        <f t="shared" si="1732"/>
        <v>1653.5438993210998</v>
      </c>
      <c r="AJ837" s="1326">
        <f t="shared" si="1732"/>
        <v>1651.1936191965908</v>
      </c>
      <c r="AK837" s="1318"/>
      <c r="AL837" s="1326">
        <f t="shared" ref="AL837:AO838" si="1733">AL$804*AL612</f>
        <v>1750.6610465391677</v>
      </c>
      <c r="AM837" s="1326">
        <f t="shared" si="1733"/>
        <v>1855.2718611521418</v>
      </c>
      <c r="AN837" s="1326">
        <f t="shared" si="1733"/>
        <v>2011.1372919818457</v>
      </c>
      <c r="AO837" s="1326">
        <f t="shared" si="1733"/>
        <v>2199.583333333333</v>
      </c>
      <c r="AP837" s="1318"/>
      <c r="AQ837" s="1326">
        <f t="shared" ref="AQ837:AT838" si="1734">AQ$804*AQ612</f>
        <v>1676.0496951219511</v>
      </c>
      <c r="AR837" s="1326">
        <f t="shared" si="1734"/>
        <v>1994.9351656626507</v>
      </c>
      <c r="AS837" s="1326">
        <f t="shared" si="1734"/>
        <v>2205.8450029604005</v>
      </c>
      <c r="AT837" s="1326">
        <f t="shared" si="1734"/>
        <v>2423.4899999999998</v>
      </c>
      <c r="AU837" s="1318"/>
      <c r="AV837" s="1326">
        <f t="shared" ref="AV837:AY838" si="1735">AV$804*AV612</f>
        <v>2244.6368967833364</v>
      </c>
      <c r="AW837" s="1326">
        <f t="shared" si="1735"/>
        <v>2292.0928590316962</v>
      </c>
      <c r="AX837" s="1326">
        <f t="shared" si="1735"/>
        <v>2331.6196983408749</v>
      </c>
      <c r="AY837" s="1326">
        <f t="shared" si="1735"/>
        <v>2257.5356240822321</v>
      </c>
      <c r="AZ837" s="1318"/>
      <c r="BA837" s="1326">
        <f t="shared" ref="BA837:BH838" si="1736">BA$804*BA612</f>
        <v>2175.148358562441</v>
      </c>
      <c r="BB837" s="1326">
        <f t="shared" si="1736"/>
        <v>2175.148358562441</v>
      </c>
      <c r="BC837" s="1326">
        <f t="shared" si="1736"/>
        <v>2158.8704099560759</v>
      </c>
      <c r="BD837" s="1326">
        <f t="shared" si="1736"/>
        <v>2158.8704099560759</v>
      </c>
      <c r="BE837" s="1326">
        <f t="shared" si="1736"/>
        <v>2111.4979036827199</v>
      </c>
      <c r="BF837" s="1326">
        <f t="shared" si="1736"/>
        <v>2111.4979036827199</v>
      </c>
      <c r="BG837" s="1326">
        <f t="shared" si="1736"/>
        <v>1979.6528870292886</v>
      </c>
      <c r="BH837" s="1326">
        <f t="shared" si="1736"/>
        <v>1979.6528870292886</v>
      </c>
      <c r="BI837" s="1318"/>
      <c r="BJ837" s="1330">
        <f t="shared" ref="BJ837:BM838" si="1737">BJ$804*BJ612</f>
        <v>1835.2395177356887</v>
      </c>
      <c r="BK837" s="1330">
        <f t="shared" si="1737"/>
        <v>1981.9186132353623</v>
      </c>
      <c r="BL837" s="1330">
        <f t="shared" si="1737"/>
        <v>2063.5074609007461</v>
      </c>
      <c r="BM837" s="1330">
        <f t="shared" si="1737"/>
        <v>2014.4838363506663</v>
      </c>
      <c r="BN837" s="1330"/>
      <c r="BO837" s="1330">
        <f t="shared" ref="BO837:BR838" si="1738">BO$804*BO612</f>
        <v>2089.8228873939916</v>
      </c>
      <c r="BP837" s="1330">
        <f t="shared" si="1738"/>
        <v>2101.5545828231011</v>
      </c>
      <c r="BQ837" s="1330">
        <f t="shared" si="1738"/>
        <v>1903.7677376811605</v>
      </c>
      <c r="BR837" s="1330">
        <f t="shared" si="1738"/>
        <v>1828.1372097099861</v>
      </c>
      <c r="BS837" s="1330"/>
      <c r="BT837" s="1330">
        <f t="shared" ref="BT837:BW838" si="1739">BT$804*BT612</f>
        <v>1850.5858354740708</v>
      </c>
      <c r="BU837" s="1330">
        <f t="shared" si="1739"/>
        <v>1693.1067513540277</v>
      </c>
      <c r="BV837" s="1330">
        <f t="shared" si="1739"/>
        <v>1522.0740184742435</v>
      </c>
      <c r="BW837" s="1330">
        <f t="shared" si="1739"/>
        <v>0</v>
      </c>
      <c r="BX837" s="2653"/>
      <c r="BY837" s="1330">
        <f t="shared" ref="BY837:CB838" si="1740">BY$804*BY612</f>
        <v>0</v>
      </c>
      <c r="BZ837" s="1330">
        <f t="shared" si="1740"/>
        <v>0</v>
      </c>
      <c r="CA837" s="1330">
        <f t="shared" si="1740"/>
        <v>0</v>
      </c>
      <c r="CB837" s="1330">
        <f t="shared" si="1740"/>
        <v>0</v>
      </c>
      <c r="CC837" s="2653"/>
      <c r="CD837" s="1330">
        <f t="shared" ref="CD837:CG838" si="1741">CD$804*CD612</f>
        <v>0</v>
      </c>
      <c r="CE837" s="1330">
        <f t="shared" si="1741"/>
        <v>0</v>
      </c>
      <c r="CF837" s="1330">
        <f t="shared" si="1741"/>
        <v>0</v>
      </c>
      <c r="CG837" s="1330">
        <f t="shared" si="1741"/>
        <v>3767.649888203423</v>
      </c>
      <c r="CH837" s="2653"/>
      <c r="CI837" s="1330">
        <f t="shared" ref="CI837:CL838" si="1742">CI$804*CI612</f>
        <v>4973.4097271907622</v>
      </c>
      <c r="CJ837" s="1330">
        <f t="shared" si="1742"/>
        <v>4853.9105553200498</v>
      </c>
      <c r="CK837" s="1330">
        <f t="shared" si="1742"/>
        <v>4592.1790046005854</v>
      </c>
      <c r="CL837" s="1330">
        <f t="shared" si="1742"/>
        <v>0</v>
      </c>
      <c r="CM837" s="2653"/>
      <c r="CN837" s="1330"/>
      <c r="CO837" s="1330"/>
      <c r="CP837" s="1330"/>
      <c r="CQ837" s="1330"/>
      <c r="CR837" s="1509"/>
      <c r="CS837" s="1330"/>
      <c r="CT837" s="1330"/>
      <c r="CU837" s="1326"/>
      <c r="CV837" s="1318"/>
      <c r="CW837" s="1318"/>
      <c r="CX837" s="1318"/>
      <c r="CY837" s="1318"/>
      <c r="CZ837" s="1318"/>
      <c r="DA837" s="1318"/>
      <c r="DB837" s="1318"/>
      <c r="DC837" s="1318"/>
      <c r="DD837" s="1318"/>
      <c r="DE837" s="1318"/>
      <c r="DF837" s="1318"/>
      <c r="DG837" s="1318"/>
      <c r="DH837" s="1318"/>
      <c r="DI837" s="1318"/>
      <c r="DJ837" s="1318"/>
      <c r="DK837" s="1318"/>
      <c r="DL837" s="1318"/>
      <c r="DM837" s="1318"/>
      <c r="DN837" s="1318"/>
      <c r="DO837" s="1318"/>
      <c r="DP837" s="1318"/>
      <c r="DQ837" s="1318"/>
      <c r="DR837" s="1318"/>
      <c r="DS837" s="1318"/>
      <c r="DT837" s="1318"/>
      <c r="DU837" s="1318"/>
      <c r="DV837" s="1318"/>
      <c r="DW837" s="1318"/>
      <c r="DX837" s="1318"/>
      <c r="DY837" s="1318"/>
      <c r="DZ837" s="1318"/>
      <c r="EA837" s="1318"/>
      <c r="EB837" s="1318"/>
      <c r="EC837" s="1318"/>
      <c r="ED837" s="1318"/>
      <c r="EE837" s="1318"/>
      <c r="EF837" s="1318"/>
      <c r="EG837" s="1318"/>
      <c r="EH837" s="1318"/>
      <c r="EI837" s="1318"/>
      <c r="EJ837" s="1318"/>
      <c r="EK837" s="1318"/>
      <c r="EL837" s="1318"/>
      <c r="EM837" s="1318"/>
      <c r="EN837" s="1318"/>
      <c r="EO837" s="1318"/>
      <c r="EP837" s="1318"/>
      <c r="EQ837" s="1318"/>
      <c r="ER837" s="1318"/>
      <c r="ES837" s="1318"/>
      <c r="ET837" s="1318"/>
      <c r="EU837" s="1318"/>
      <c r="EV837" s="1318"/>
      <c r="EW837" s="1318"/>
      <c r="EX837" s="1318"/>
      <c r="EY837" s="1318"/>
      <c r="EZ837" s="1318"/>
      <c r="FA837" s="1318"/>
      <c r="FB837" s="1318"/>
      <c r="FC837" s="1318"/>
      <c r="FD837" s="1318"/>
      <c r="FE837" s="1318"/>
      <c r="FF837" s="1318"/>
      <c r="FG837" s="1318"/>
      <c r="FH837" s="1318"/>
      <c r="FI837" s="1318"/>
      <c r="FJ837" s="1318"/>
      <c r="FK837" s="1318"/>
      <c r="FL837" s="1318"/>
      <c r="FM837" s="1318"/>
      <c r="FN837" s="1318"/>
      <c r="FO837" s="1318"/>
      <c r="FP837" s="1318"/>
      <c r="FQ837" s="1318"/>
      <c r="FR837" s="1318"/>
      <c r="FS837" s="1318"/>
      <c r="FT837" s="1318"/>
      <c r="FU837" s="1318"/>
      <c r="FV837" s="1318"/>
      <c r="FW837" s="1318"/>
      <c r="FX837" s="1318"/>
      <c r="GD837" s="1511">
        <v>0</v>
      </c>
      <c r="GE837" s="1430"/>
      <c r="GF837" s="1431"/>
      <c r="GG837" s="1511">
        <v>0</v>
      </c>
      <c r="GH837" s="1430"/>
      <c r="GI837" s="1509">
        <v>0</v>
      </c>
      <c r="GJ837" s="1430"/>
      <c r="GK837" s="1624">
        <v>0</v>
      </c>
      <c r="GL837" s="1638"/>
      <c r="GM837" s="1765">
        <v>0</v>
      </c>
      <c r="GN837" s="1762"/>
      <c r="GO837" s="1694">
        <v>0</v>
      </c>
      <c r="GP837" s="1433"/>
      <c r="GQ837" s="1509">
        <v>1507.4850846545978</v>
      </c>
      <c r="GR837" s="1430"/>
      <c r="GS837" s="1694"/>
      <c r="GT837" s="1433"/>
      <c r="GU837" s="1694">
        <v>4853.9105553200498</v>
      </c>
      <c r="GV837" s="1433"/>
      <c r="GW837" s="1330">
        <v>4592.1790046005854</v>
      </c>
      <c r="GX837" s="1318"/>
      <c r="GY837" s="1765"/>
      <c r="GZ837" s="1318"/>
    </row>
    <row r="838" spans="1:208" customFormat="1" ht="15">
      <c r="A838" s="1318"/>
      <c r="B838" s="1318" t="s">
        <v>3342</v>
      </c>
      <c r="C838" s="1318"/>
      <c r="D838" s="1318"/>
      <c r="E838" s="1318"/>
      <c r="F838" s="1318"/>
      <c r="G838" s="1318"/>
      <c r="H838" s="1318"/>
      <c r="I838" s="1318"/>
      <c r="J838" s="1326">
        <f>J$804*J613</f>
        <v>-38.820413570803701</v>
      </c>
      <c r="K838" s="1326">
        <f>K$804*K613</f>
        <v>-35.277971040839361</v>
      </c>
      <c r="L838" s="1318"/>
      <c r="M838" s="1326">
        <f t="shared" si="1728"/>
        <v>-69.19663711215793</v>
      </c>
      <c r="N838" s="1326">
        <f t="shared" si="1728"/>
        <v>-78.2163167898198</v>
      </c>
      <c r="O838" s="1326">
        <f t="shared" si="1728"/>
        <v>-79.675280910419801</v>
      </c>
      <c r="P838" s="1326">
        <f t="shared" si="1728"/>
        <v>-107.63236774587403</v>
      </c>
      <c r="Q838" s="1318"/>
      <c r="R838" s="1326">
        <f t="shared" si="1729"/>
        <v>-82.515682251252485</v>
      </c>
      <c r="S838" s="1326">
        <f t="shared" si="1729"/>
        <v>-74.795941262812349</v>
      </c>
      <c r="T838" s="1326">
        <f t="shared" si="1729"/>
        <v>-81.198570301294211</v>
      </c>
      <c r="U838" s="1326">
        <f t="shared" si="1729"/>
        <v>-75.690878661087865</v>
      </c>
      <c r="V838" s="1318"/>
      <c r="W838" s="1326">
        <f t="shared" si="1730"/>
        <v>-68.121736406081112</v>
      </c>
      <c r="X838" s="1326">
        <f t="shared" si="1730"/>
        <v>-63.787801187749636</v>
      </c>
      <c r="Y838" s="1326">
        <f t="shared" si="1730"/>
        <v>-63.588828838846865</v>
      </c>
      <c r="Z838" s="1326">
        <f t="shared" si="1730"/>
        <v>-378.28128574624571</v>
      </c>
      <c r="AA838" s="1318"/>
      <c r="AB838" s="1326">
        <f t="shared" si="1731"/>
        <v>-51.70630186332474</v>
      </c>
      <c r="AC838" s="1326">
        <f t="shared" si="1731"/>
        <v>-45.230630630630628</v>
      </c>
      <c r="AD838" s="1326">
        <f t="shared" si="1731"/>
        <v>-89.499084737706127</v>
      </c>
      <c r="AE838" s="1326">
        <f t="shared" si="1731"/>
        <v>-216.07181969949917</v>
      </c>
      <c r="AF838" s="1318"/>
      <c r="AG838" s="1326">
        <f t="shared" si="1732"/>
        <v>-119.11927669470538</v>
      </c>
      <c r="AH838" s="1326">
        <f t="shared" si="1732"/>
        <v>-126.93148923142783</v>
      </c>
      <c r="AI838" s="1326">
        <f t="shared" si="1732"/>
        <v>-130.67276416645191</v>
      </c>
      <c r="AJ838" s="1326">
        <f t="shared" si="1732"/>
        <v>-132.74697305168121</v>
      </c>
      <c r="AK838" s="1318"/>
      <c r="AL838" s="1326">
        <f t="shared" si="1733"/>
        <v>-143.04131522980504</v>
      </c>
      <c r="AM838" s="1326">
        <f t="shared" si="1733"/>
        <v>-149.02630723781388</v>
      </c>
      <c r="AN838" s="1326">
        <f t="shared" si="1733"/>
        <v>-158.70912254160362</v>
      </c>
      <c r="AO838" s="1326">
        <f t="shared" si="1733"/>
        <v>-178.63095238095238</v>
      </c>
      <c r="AP838" s="1318"/>
      <c r="AQ838" s="1326">
        <f t="shared" si="1734"/>
        <v>480.57774390243901</v>
      </c>
      <c r="AR838" s="1326">
        <f t="shared" si="1734"/>
        <v>3.6876506024096387</v>
      </c>
      <c r="AS838" s="1326">
        <f t="shared" si="1734"/>
        <v>-213.49661249806002</v>
      </c>
      <c r="AT838" s="1326">
        <f t="shared" si="1734"/>
        <v>-238.95</v>
      </c>
      <c r="AU838" s="1318"/>
      <c r="AV838" s="1326">
        <f t="shared" si="1735"/>
        <v>33.939890434218754</v>
      </c>
      <c r="AW838" s="1326">
        <f t="shared" si="1735"/>
        <v>1.2799407155934128</v>
      </c>
      <c r="AX838" s="1326">
        <f t="shared" si="1735"/>
        <v>5.71342383107089E-2</v>
      </c>
      <c r="AY838" s="1326">
        <f t="shared" si="1735"/>
        <v>2.9133627019089572E-2</v>
      </c>
      <c r="AZ838" s="1318"/>
      <c r="BA838" s="1326">
        <f t="shared" si="1736"/>
        <v>53.673276432175122</v>
      </c>
      <c r="BB838" s="1326">
        <f t="shared" si="1736"/>
        <v>53.673276432175122</v>
      </c>
      <c r="BC838" s="1326">
        <f t="shared" si="1736"/>
        <v>7.5824450951683744</v>
      </c>
      <c r="BD838" s="1326">
        <f t="shared" si="1736"/>
        <v>7.5824450951683744</v>
      </c>
      <c r="BE838" s="1326">
        <f t="shared" si="1736"/>
        <v>2.2854390934844195</v>
      </c>
      <c r="BF838" s="1326">
        <f t="shared" si="1736"/>
        <v>2.2854390934844195</v>
      </c>
      <c r="BG838" s="1326">
        <f t="shared" si="1736"/>
        <v>1.3361227336122734</v>
      </c>
      <c r="BH838" s="1326">
        <f t="shared" si="1736"/>
        <v>1.3361227336122734</v>
      </c>
      <c r="BI838" s="1318"/>
      <c r="BJ838" s="1330">
        <f t="shared" si="1737"/>
        <v>7.4689256639857096</v>
      </c>
      <c r="BK838" s="1330">
        <f t="shared" si="1737"/>
        <v>1.7859208832827163</v>
      </c>
      <c r="BL838" s="1330">
        <f t="shared" si="1737"/>
        <v>8.6555809109625397</v>
      </c>
      <c r="BM838" s="1330">
        <f t="shared" si="1737"/>
        <v>27.265478958508126</v>
      </c>
      <c r="BN838" s="1330"/>
      <c r="BO838" s="1330">
        <f t="shared" si="1738"/>
        <v>29.828932670453458</v>
      </c>
      <c r="BP838" s="1330">
        <f t="shared" si="1738"/>
        <v>4.2479925607286377</v>
      </c>
      <c r="BQ838" s="1330">
        <f t="shared" si="1738"/>
        <v>50.417385781433637</v>
      </c>
      <c r="BR838" s="1330">
        <f t="shared" si="1738"/>
        <v>46.794250643130404</v>
      </c>
      <c r="BS838" s="1330"/>
      <c r="BT838" s="1330">
        <f t="shared" si="1739"/>
        <v>0.38052320843481147</v>
      </c>
      <c r="BU838" s="1330">
        <f t="shared" si="1739"/>
        <v>0.4979725739276552</v>
      </c>
      <c r="BV838" s="1330">
        <f t="shared" si="1739"/>
        <v>2.2279687999135058</v>
      </c>
      <c r="BW838" s="1330">
        <f t="shared" si="1739"/>
        <v>0</v>
      </c>
      <c r="BX838" s="2653"/>
      <c r="BY838" s="1330">
        <f t="shared" si="1740"/>
        <v>0</v>
      </c>
      <c r="BZ838" s="1330">
        <f t="shared" si="1740"/>
        <v>0</v>
      </c>
      <c r="CA838" s="1330">
        <f t="shared" si="1740"/>
        <v>0</v>
      </c>
      <c r="CB838" s="1330">
        <f t="shared" si="1740"/>
        <v>0</v>
      </c>
      <c r="CC838" s="2653"/>
      <c r="CD838" s="1330">
        <f t="shared" si="1741"/>
        <v>0</v>
      </c>
      <c r="CE838" s="1330">
        <f t="shared" si="1741"/>
        <v>0</v>
      </c>
      <c r="CF838" s="1330">
        <f t="shared" si="1741"/>
        <v>0</v>
      </c>
      <c r="CG838" s="1330">
        <f t="shared" si="1741"/>
        <v>0</v>
      </c>
      <c r="CH838" s="2653"/>
      <c r="CI838" s="1330">
        <f t="shared" si="1742"/>
        <v>0</v>
      </c>
      <c r="CJ838" s="1330">
        <f t="shared" si="1742"/>
        <v>0</v>
      </c>
      <c r="CK838" s="1330">
        <f t="shared" si="1742"/>
        <v>0</v>
      </c>
      <c r="CL838" s="1330">
        <f t="shared" si="1742"/>
        <v>0</v>
      </c>
      <c r="CM838" s="2653"/>
      <c r="CN838" s="1330"/>
      <c r="CO838" s="1330"/>
      <c r="CP838" s="1330"/>
      <c r="CQ838" s="1330"/>
      <c r="CR838" s="1509"/>
      <c r="CS838" s="1330"/>
      <c r="CT838" s="1330"/>
      <c r="CU838" s="1326"/>
      <c r="CV838" s="1318"/>
      <c r="CW838" s="1318"/>
      <c r="CX838" s="1318"/>
      <c r="CY838" s="1318"/>
      <c r="CZ838" s="1318"/>
      <c r="DA838" s="1318"/>
      <c r="DB838" s="1318"/>
      <c r="DC838" s="1318"/>
      <c r="DD838" s="1318"/>
      <c r="DE838" s="1318"/>
      <c r="DF838" s="1318"/>
      <c r="DG838" s="1318"/>
      <c r="DH838" s="1318"/>
      <c r="DI838" s="1318"/>
      <c r="DJ838" s="1318"/>
      <c r="DK838" s="1318"/>
      <c r="DL838" s="1318"/>
      <c r="DM838" s="1318"/>
      <c r="DN838" s="1318"/>
      <c r="DO838" s="1318"/>
      <c r="DP838" s="1318"/>
      <c r="DQ838" s="1318"/>
      <c r="DR838" s="1318"/>
      <c r="DS838" s="1318"/>
      <c r="DT838" s="1318"/>
      <c r="DU838" s="1318"/>
      <c r="DV838" s="1318"/>
      <c r="DW838" s="1318"/>
      <c r="DX838" s="1318"/>
      <c r="DY838" s="1318"/>
      <c r="DZ838" s="1318"/>
      <c r="EA838" s="1318"/>
      <c r="EB838" s="1318"/>
      <c r="EC838" s="1318"/>
      <c r="ED838" s="1318"/>
      <c r="EE838" s="1318"/>
      <c r="EF838" s="1318"/>
      <c r="EG838" s="1318"/>
      <c r="EH838" s="1318"/>
      <c r="EI838" s="1318"/>
      <c r="EJ838" s="1318"/>
      <c r="EK838" s="1318"/>
      <c r="EL838" s="1318"/>
      <c r="EM838" s="1318"/>
      <c r="EN838" s="1318"/>
      <c r="EO838" s="1318"/>
      <c r="EP838" s="1318"/>
      <c r="EQ838" s="1318"/>
      <c r="ER838" s="1318"/>
      <c r="ES838" s="1318"/>
      <c r="ET838" s="1318"/>
      <c r="EU838" s="1318"/>
      <c r="EV838" s="1318"/>
      <c r="EW838" s="1318"/>
      <c r="EX838" s="1318"/>
      <c r="EY838" s="1318"/>
      <c r="EZ838" s="1318"/>
      <c r="FA838" s="1318"/>
      <c r="FB838" s="1318"/>
      <c r="FC838" s="1318"/>
      <c r="FD838" s="1318"/>
      <c r="FE838" s="1318"/>
      <c r="FF838" s="1318"/>
      <c r="FG838" s="1318"/>
      <c r="FH838" s="1318"/>
      <c r="FI838" s="1318"/>
      <c r="FJ838" s="1318"/>
      <c r="FK838" s="1318"/>
      <c r="FL838" s="1318"/>
      <c r="FM838" s="1318"/>
      <c r="FN838" s="1318"/>
      <c r="FO838" s="1318"/>
      <c r="FP838" s="1318"/>
      <c r="FQ838" s="1318"/>
      <c r="FR838" s="1318"/>
      <c r="FS838" s="1318"/>
      <c r="FT838" s="1318"/>
      <c r="FU838" s="1318"/>
      <c r="FV838" s="1318"/>
      <c r="FW838" s="1318"/>
      <c r="FX838" s="1318"/>
      <c r="GD838" s="1511">
        <v>0</v>
      </c>
      <c r="GE838" s="1430"/>
      <c r="GF838" s="1431"/>
      <c r="GG838" s="1511">
        <v>0</v>
      </c>
      <c r="GH838" s="1430"/>
      <c r="GI838" s="1509">
        <v>0</v>
      </c>
      <c r="GJ838" s="1430"/>
      <c r="GK838" s="1624">
        <v>0</v>
      </c>
      <c r="GL838" s="1638"/>
      <c r="GM838" s="1765">
        <v>0</v>
      </c>
      <c r="GN838" s="1762"/>
      <c r="GO838" s="1694">
        <v>0</v>
      </c>
      <c r="GP838" s="1433"/>
      <c r="GQ838" s="1509">
        <v>0</v>
      </c>
      <c r="GR838" s="1430"/>
      <c r="GS838" s="1694"/>
      <c r="GT838" s="1433"/>
      <c r="GU838" s="1694">
        <v>0</v>
      </c>
      <c r="GV838" s="1433"/>
      <c r="GW838" s="1330">
        <v>0</v>
      </c>
      <c r="GX838" s="1318"/>
      <c r="GY838" s="1765"/>
      <c r="GZ838" s="1318"/>
    </row>
    <row r="839" spans="1:208" customFormat="1" ht="15">
      <c r="A839" s="1318"/>
      <c r="B839" s="1371" t="s">
        <v>40</v>
      </c>
      <c r="C839" s="1371"/>
      <c r="D839" s="1371"/>
      <c r="E839" s="1371"/>
      <c r="F839" s="1371"/>
      <c r="G839" s="1371"/>
      <c r="H839" s="1371"/>
      <c r="I839" s="1371"/>
      <c r="J839" s="1372">
        <f>SUM(J836:J838)</f>
        <v>2840.9324993926184</v>
      </c>
      <c r="K839" s="1372">
        <f>SUM(K836:K838)</f>
        <v>3292.4643916322793</v>
      </c>
      <c r="L839" s="1372"/>
      <c r="M839" s="1372">
        <f>SUM(M836:M838)</f>
        <v>3670.0013013716425</v>
      </c>
      <c r="N839" s="1372">
        <f>SUM(N836:N838)</f>
        <v>3897.9255106939454</v>
      </c>
      <c r="O839" s="1372">
        <f>SUM(O836:O838)</f>
        <v>4050.0904514985491</v>
      </c>
      <c r="P839" s="1372">
        <f>SUM(P836:P838)</f>
        <v>4568.4197405660234</v>
      </c>
      <c r="Q839" s="1372">
        <f>'Divisional breakdown'!E246</f>
        <v>16201.593291925465</v>
      </c>
      <c r="R839" s="1372">
        <f>SUM(R836:R838)</f>
        <v>4401.3052761040362</v>
      </c>
      <c r="S839" s="1372">
        <f>SUM(S836:S838)</f>
        <v>4809.4717679837695</v>
      </c>
      <c r="T839" s="1372">
        <f>SUM(T836:T838)</f>
        <v>4768.85344447843</v>
      </c>
      <c r="U839" s="1372">
        <f>SUM(U836:U838)</f>
        <v>5504.3186610878665</v>
      </c>
      <c r="V839" s="1372">
        <f>'Divisional breakdown'!F246</f>
        <v>19501.630699588481</v>
      </c>
      <c r="W839" s="1372">
        <f>SUM(W836:W838)</f>
        <v>4946.1303804223644</v>
      </c>
      <c r="X839" s="1372">
        <f>SUM(X836:X838)</f>
        <v>5001.5657246757619</v>
      </c>
      <c r="Y839" s="1372">
        <f>SUM(Y836:Y838)</f>
        <v>5016.6134027018643</v>
      </c>
      <c r="Z839" s="1372">
        <f>SUM(Z836:Z838)</f>
        <v>4963.2531196795362</v>
      </c>
      <c r="AA839" s="1372">
        <f>'Divisional breakdown'!G246</f>
        <v>20267.030222222224</v>
      </c>
      <c r="AB839" s="1372">
        <f>SUM(AB836:AB838)</f>
        <v>4368.3794656742039</v>
      </c>
      <c r="AC839" s="1372">
        <f>SUM(AC836:AC838)</f>
        <v>4128.0972972972968</v>
      </c>
      <c r="AD839" s="1372">
        <f>SUM(AD836:AD838)</f>
        <v>4212.1358586073229</v>
      </c>
      <c r="AE839" s="1372">
        <f>SUM(AE836:AE838)</f>
        <v>4492.6149916527547</v>
      </c>
      <c r="AF839" s="1372">
        <f>'Divisional breakdown'!H246</f>
        <v>17158.147434094906</v>
      </c>
      <c r="AG839" s="1372">
        <f>SUM(AG836:AG838)</f>
        <v>4247.2786201092867</v>
      </c>
      <c r="AH839" s="1372">
        <f>SUM(AH836:AH838)</f>
        <v>4784.5486135236233</v>
      </c>
      <c r="AI839" s="1372">
        <f>SUM(AI836:AI838)</f>
        <v>4507.104615040791</v>
      </c>
      <c r="AJ839" s="1372">
        <f>SUM(AJ836:AJ838)</f>
        <v>4769.4502842200409</v>
      </c>
      <c r="AK839" s="1372">
        <f>'Divisional breakdown'!I246</f>
        <v>18294.38874617737</v>
      </c>
      <c r="AL839" s="1372">
        <f>SUM(AL836:AL838)</f>
        <v>4648.9971061002061</v>
      </c>
      <c r="AM839" s="1372">
        <f>SUM(AM836:AM838)</f>
        <v>4968.0250812407676</v>
      </c>
      <c r="AN839" s="1372">
        <f>SUM(AN836:AN838)</f>
        <v>5322.493615733737</v>
      </c>
      <c r="AO839" s="1372">
        <f>SUM(AO836:AO838)</f>
        <v>6329.5238095238092</v>
      </c>
      <c r="AP839" s="1372">
        <f>'Divisional breakdown'!J246</f>
        <v>21197.8099378882</v>
      </c>
      <c r="AQ839" s="1372">
        <f>SUM(AQ836:AQ838)</f>
        <v>6210.3455792682926</v>
      </c>
      <c r="AR839" s="1372">
        <f>SUM(AR836:AR838)</f>
        <v>5868.8959337349406</v>
      </c>
      <c r="AS839" s="1372">
        <f>SUM(AS836:AS838)</f>
        <v>5895.8188094594843</v>
      </c>
      <c r="AT839" s="1372">
        <f>SUM(AT836:AT838)</f>
        <v>6839.46</v>
      </c>
      <c r="AU839" s="1372">
        <f>'Divisional breakdown'!K246</f>
        <v>24505.270322580644</v>
      </c>
      <c r="AV839" s="1372">
        <f>SUM(AV836:AV838)</f>
        <v>6058.7837405760265</v>
      </c>
      <c r="AW839" s="1372">
        <f>SUM(AW836:AW838)</f>
        <v>6613.328805206228</v>
      </c>
      <c r="AX839" s="1372">
        <f>SUM(AX836:AX838)</f>
        <v>6073.5409351432891</v>
      </c>
      <c r="AY839" s="1372">
        <f>SUM(AY836:AY838)</f>
        <v>6315.5585315712187</v>
      </c>
      <c r="AZ839" s="1372">
        <f>'Divisional breakdown'!L246</f>
        <v>25029.043130841121</v>
      </c>
      <c r="BA839" s="1372">
        <f t="shared" ref="BA839:BH839" si="1743">SUM(BA836:BA838)</f>
        <v>5916.2275007497719</v>
      </c>
      <c r="BB839" s="1372">
        <f t="shared" si="1743"/>
        <v>5916.2275007497719</v>
      </c>
      <c r="BC839" s="1372">
        <f t="shared" si="1743"/>
        <v>5936.4389604685211</v>
      </c>
      <c r="BD839" s="1372">
        <f t="shared" si="1743"/>
        <v>5936.4389604685211</v>
      </c>
      <c r="BE839" s="1372">
        <f t="shared" si="1743"/>
        <v>5678.5176203966012</v>
      </c>
      <c r="BF839" s="1372">
        <f t="shared" si="1743"/>
        <v>5678.5176203966012</v>
      </c>
      <c r="BG839" s="1372">
        <f t="shared" si="1743"/>
        <v>5640.3352301255236</v>
      </c>
      <c r="BH839" s="1372">
        <f t="shared" si="1743"/>
        <v>5640.3352301255236</v>
      </c>
      <c r="BI839" s="1372">
        <f>'Divisional breakdown'!M246</f>
        <v>23216.563236994214</v>
      </c>
      <c r="BJ839" s="1535">
        <f>SUM(BJ836:BJ838)</f>
        <v>4963.076207299624</v>
      </c>
      <c r="BK839" s="1535">
        <f>SUM(BK836:BK838)</f>
        <v>5169.3621706370859</v>
      </c>
      <c r="BL839" s="1535">
        <f>SUM(BL836:BL838)</f>
        <v>5450.1590664815403</v>
      </c>
      <c r="BM839" s="1535">
        <f>SUM(BM836:BM838)</f>
        <v>5489.2516002709854</v>
      </c>
      <c r="BN839" s="1535">
        <f>'Divisional breakdown'!N246</f>
        <v>21123.773451327434</v>
      </c>
      <c r="BO839" s="1535">
        <f>SUM(BO836:BO838)</f>
        <v>5620.0574076871026</v>
      </c>
      <c r="BP839" s="1535">
        <f>SUM(BP836:BP838)</f>
        <v>5433.6016949641044</v>
      </c>
      <c r="BQ839" s="1535">
        <f>SUM(BQ836:BQ838)</f>
        <v>5581.1036158636934</v>
      </c>
      <c r="BR839" s="1535">
        <f>SUM(BR836:BR838)</f>
        <v>5236.891370366161</v>
      </c>
      <c r="BS839" s="1535">
        <f>'Divisional breakdown'!O246</f>
        <v>21838.843378383099</v>
      </c>
      <c r="BT839" s="1535">
        <f>SUM(BT836:BT838)</f>
        <v>5074.0233023392548</v>
      </c>
      <c r="BU839" s="1535">
        <f>SUM(BU836:BU838)</f>
        <v>4439.6389133824441</v>
      </c>
      <c r="BV839" s="1535">
        <f>SUM(BV836:BV838)</f>
        <v>3665.5110609792664</v>
      </c>
      <c r="BW839" s="1535">
        <f>SUM(BW836:BW838)</f>
        <v>0</v>
      </c>
      <c r="BX839" s="2672">
        <f>'Divisional breakdown'!P246</f>
        <v>13122.173970732523</v>
      </c>
      <c r="BY839" s="1535">
        <f>SUM(BY836:BY838)</f>
        <v>0</v>
      </c>
      <c r="BZ839" s="1535">
        <f>SUM(BZ836:BZ838)</f>
        <v>0</v>
      </c>
      <c r="CA839" s="1535">
        <f>SUM(CA836:CA838)</f>
        <v>0</v>
      </c>
      <c r="CB839" s="1535">
        <f>SUM(CB836:CB838)</f>
        <v>0</v>
      </c>
      <c r="CC839" s="2672">
        <f>'Divisional breakdown'!Q246</f>
        <v>0</v>
      </c>
      <c r="CD839" s="1535">
        <f>SUM(CD836:CD838)</f>
        <v>0</v>
      </c>
      <c r="CE839" s="1535">
        <f>SUM(CE836:CE838)</f>
        <v>0</v>
      </c>
      <c r="CF839" s="1535">
        <f>SUM(CF836:CF838)</f>
        <v>0</v>
      </c>
      <c r="CG839" s="1535">
        <f>SUM(CG836:CG838)</f>
        <v>3769.3036018404932</v>
      </c>
      <c r="CH839" s="2672">
        <f>CF839+CG839</f>
        <v>3769.3036018404932</v>
      </c>
      <c r="CI839" s="1535">
        <f>SUM(CI836:CI838)</f>
        <v>4973.4097271907622</v>
      </c>
      <c r="CJ839" s="1535">
        <f>SUM(CJ836:CJ838)</f>
        <v>4853.9105553200498</v>
      </c>
      <c r="CK839" s="1535">
        <f>SUM(CK836:CK838)</f>
        <v>4592.1790046005854</v>
      </c>
      <c r="CL839" s="1535">
        <f>SUM(CL836:CL838)</f>
        <v>0</v>
      </c>
      <c r="CM839" s="2672">
        <f>CG839+CH839</f>
        <v>7538.6072036809865</v>
      </c>
      <c r="CN839" s="1535"/>
      <c r="CO839" s="1535"/>
      <c r="CP839" s="1535"/>
      <c r="CQ839" s="1535"/>
      <c r="CR839" s="1509"/>
      <c r="CS839" s="1330"/>
      <c r="CT839" s="1330"/>
      <c r="CU839" s="1326"/>
      <c r="CV839" s="1318"/>
      <c r="CW839" s="1318"/>
      <c r="CX839" s="1318"/>
      <c r="CY839" s="1318"/>
      <c r="CZ839" s="1318"/>
      <c r="DA839" s="1318"/>
      <c r="DB839" s="1318"/>
      <c r="DC839" s="1318"/>
      <c r="DD839" s="1318"/>
      <c r="DE839" s="1318"/>
      <c r="DF839" s="1318"/>
      <c r="DG839" s="1318"/>
      <c r="DH839" s="1318"/>
      <c r="DI839" s="1318"/>
      <c r="DJ839" s="1318"/>
      <c r="DK839" s="1318"/>
      <c r="DL839" s="1318"/>
      <c r="DM839" s="1318"/>
      <c r="DN839" s="1318"/>
      <c r="DO839" s="1318"/>
      <c r="DP839" s="1318"/>
      <c r="DQ839" s="1318"/>
      <c r="DR839" s="1318"/>
      <c r="DS839" s="1318"/>
      <c r="DT839" s="1318"/>
      <c r="DU839" s="1318"/>
      <c r="DV839" s="1318"/>
      <c r="DW839" s="1318"/>
      <c r="DX839" s="1318"/>
      <c r="DY839" s="1318"/>
      <c r="DZ839" s="1318"/>
      <c r="EA839" s="1318"/>
      <c r="EB839" s="1318"/>
      <c r="EC839" s="1318"/>
      <c r="ED839" s="1318"/>
      <c r="EE839" s="1318"/>
      <c r="EF839" s="1318"/>
      <c r="EG839" s="1318"/>
      <c r="EH839" s="1318"/>
      <c r="EI839" s="1318"/>
      <c r="EJ839" s="1318"/>
      <c r="EK839" s="1318"/>
      <c r="EL839" s="1318"/>
      <c r="EM839" s="1318"/>
      <c r="EN839" s="1318"/>
      <c r="EO839" s="1318"/>
      <c r="EP839" s="1318"/>
      <c r="EQ839" s="1318"/>
      <c r="ER839" s="1318"/>
      <c r="ES839" s="1318"/>
      <c r="ET839" s="1318"/>
      <c r="EU839" s="1318"/>
      <c r="EV839" s="1318"/>
      <c r="EW839" s="1318"/>
      <c r="EX839" s="1318"/>
      <c r="EY839" s="1318"/>
      <c r="EZ839" s="1318"/>
      <c r="FA839" s="1318"/>
      <c r="FB839" s="1318"/>
      <c r="FC839" s="1318"/>
      <c r="FD839" s="1318"/>
      <c r="FE839" s="1318"/>
      <c r="FF839" s="1318"/>
      <c r="FG839" s="1318"/>
      <c r="FH839" s="1318"/>
      <c r="FI839" s="1318"/>
      <c r="FJ839" s="1318"/>
      <c r="FK839" s="1318"/>
      <c r="FL839" s="1318"/>
      <c r="FM839" s="1318"/>
      <c r="FN839" s="1318"/>
      <c r="FO839" s="1318"/>
      <c r="FP839" s="1318"/>
      <c r="FQ839" s="1318"/>
      <c r="FR839" s="1318"/>
      <c r="FS839" s="1318"/>
      <c r="FT839" s="1318"/>
      <c r="FU839" s="1318"/>
      <c r="FV839" s="1318"/>
      <c r="FW839" s="1318"/>
      <c r="FX839" s="1318"/>
      <c r="GD839" s="1579">
        <v>0</v>
      </c>
      <c r="GE839" s="1430"/>
      <c r="GF839" s="1431"/>
      <c r="GG839" s="1579">
        <v>0</v>
      </c>
      <c r="GH839" s="1430"/>
      <c r="GI839" s="1536">
        <v>0</v>
      </c>
      <c r="GJ839" s="1430"/>
      <c r="GK839" s="1643">
        <v>0</v>
      </c>
      <c r="GL839" s="1638"/>
      <c r="GM839" s="1781">
        <v>0</v>
      </c>
      <c r="GN839" s="1762"/>
      <c r="GO839" s="1870">
        <v>5742.021857923497</v>
      </c>
      <c r="GP839" s="1433"/>
      <c r="GQ839" s="1536">
        <v>3768.7127116364941</v>
      </c>
      <c r="GR839" s="1430"/>
      <c r="GS839" s="1870"/>
      <c r="GT839" s="1433"/>
      <c r="GU839" s="1870">
        <v>4853.9105553200498</v>
      </c>
      <c r="GV839" s="1433"/>
      <c r="GW839" s="1535">
        <v>4592.1790046005854</v>
      </c>
      <c r="GX839" s="1318"/>
      <c r="GY839" s="1781"/>
      <c r="GZ839" s="1318"/>
    </row>
    <row r="840" spans="1:208" customFormat="1" ht="15">
      <c r="A840" s="1318"/>
      <c r="B840" s="1318" t="s">
        <v>3343</v>
      </c>
      <c r="C840" s="1318"/>
      <c r="D840" s="1318"/>
      <c r="E840" s="1318"/>
      <c r="F840" s="1318"/>
      <c r="G840" s="1318"/>
      <c r="H840" s="1318"/>
      <c r="I840" s="1318"/>
      <c r="J840" s="1326">
        <f>J462*J$791</f>
        <v>3663.8994696037498</v>
      </c>
      <c r="K840" s="1326">
        <f>K462*K$791</f>
        <v>3359.8090662250497</v>
      </c>
      <c r="L840" s="1318"/>
      <c r="M840" s="1326">
        <f>M436*M$791</f>
        <v>3546.2234062500006</v>
      </c>
      <c r="N840" s="1326">
        <f>N436*N$791</f>
        <v>3528.3108861538453</v>
      </c>
      <c r="O840" s="1326">
        <f>O436*O$791</f>
        <v>3821.8119848484871</v>
      </c>
      <c r="P840" s="1326">
        <f>P436*P$791</f>
        <v>4394.0719415384619</v>
      </c>
      <c r="Q840" s="1318"/>
      <c r="R840" s="1326">
        <f>R436*R$791</f>
        <v>4192.2875630769231</v>
      </c>
      <c r="S840" s="1326">
        <f>S436*S$791</f>
        <v>4359.1651599999996</v>
      </c>
      <c r="T840" s="1326">
        <f>T436*T$791</f>
        <v>4278.606499999999</v>
      </c>
      <c r="U840" s="1326">
        <f>U436*U$791</f>
        <v>4360.78</v>
      </c>
      <c r="V840" s="1318"/>
      <c r="W840" s="1326">
        <f>W436*W$791</f>
        <v>4335.7842171875009</v>
      </c>
      <c r="X840" s="1326">
        <f>X436*X$791</f>
        <v>4428.8833307692321</v>
      </c>
      <c r="Y840" s="1326">
        <f>Y436*Y$791</f>
        <v>4674.5378121212125</v>
      </c>
      <c r="Z840" s="1326">
        <f>Z436*Z$791</f>
        <v>4793.1185939393954</v>
      </c>
      <c r="AA840" s="1318"/>
      <c r="AB840" s="1326">
        <f>AB436*AB$791</f>
        <v>4830.4291190476188</v>
      </c>
      <c r="AC840" s="1326">
        <f>AC436*AC$791</f>
        <v>4758</v>
      </c>
      <c r="AD840" s="1326">
        <f>AD436*AD$791</f>
        <v>4841.28</v>
      </c>
      <c r="AE840" s="1326">
        <f>AE436*AE$791</f>
        <v>5139.3</v>
      </c>
      <c r="AF840" s="1318"/>
      <c r="AG840" s="1326">
        <f>AG436*AG$791</f>
        <v>5233.5450781250011</v>
      </c>
      <c r="AH840" s="1326">
        <f>AH436*AH$791</f>
        <v>5240.7175015384619</v>
      </c>
      <c r="AI840" s="1326">
        <f>AI436*AI$791</f>
        <v>5508.4070303030312</v>
      </c>
      <c r="AJ840" s="1326">
        <f>AJ436*AJ$791</f>
        <v>5466.2371060606074</v>
      </c>
      <c r="AK840" s="1318"/>
      <c r="AL840" s="1326">
        <f>AL436*AL$791</f>
        <v>5517.7133815384641</v>
      </c>
      <c r="AM840" s="1326">
        <f>AM436*AM$791</f>
        <v>5433</v>
      </c>
      <c r="AN840" s="1326">
        <f>AN436*AN$791</f>
        <v>5450.43</v>
      </c>
      <c r="AO840" s="1326">
        <f>AO436*AO$791</f>
        <v>5442.25</v>
      </c>
      <c r="AP840" s="1318"/>
      <c r="AQ840" s="1326">
        <f>AQ436*AQ$791</f>
        <v>5379.5</v>
      </c>
      <c r="AR840" s="1326">
        <f>AR436*AR$791</f>
        <v>4897.2</v>
      </c>
      <c r="AS840" s="1326">
        <f>AS436*AS$791</f>
        <v>4686.368676923079</v>
      </c>
      <c r="AT840" s="1326">
        <f>AT436*AT$791</f>
        <v>4937.3999999999996</v>
      </c>
      <c r="AU840" s="1318"/>
      <c r="AV840" s="1326">
        <f>AV436*AV$791</f>
        <v>4720.6667630769225</v>
      </c>
      <c r="AW840" s="1326">
        <f>AW436*AW$791</f>
        <v>5009.1890769230758</v>
      </c>
      <c r="AX840" s="1326">
        <f>AX436*AX$791</f>
        <v>4867.58</v>
      </c>
      <c r="AY840" s="1326">
        <f>AY436*AY$791</f>
        <v>5039.3599999999997</v>
      </c>
      <c r="AZ840" s="1318"/>
      <c r="BA840" s="1326">
        <f t="shared" ref="BA840:BH840" si="1744">BA436*BA$791</f>
        <v>4818.4175174603188</v>
      </c>
      <c r="BB840" s="1326">
        <f t="shared" si="1744"/>
        <v>4818.4175174603188</v>
      </c>
      <c r="BC840" s="1326">
        <f t="shared" si="1744"/>
        <v>4911.2699999999995</v>
      </c>
      <c r="BD840" s="1326">
        <f t="shared" si="1744"/>
        <v>4911.2699999999995</v>
      </c>
      <c r="BE840" s="1326">
        <f t="shared" si="1744"/>
        <v>4918.3200000000006</v>
      </c>
      <c r="BF840" s="1326">
        <f t="shared" si="1744"/>
        <v>4918.3200000000006</v>
      </c>
      <c r="BG840" s="1326">
        <f t="shared" si="1744"/>
        <v>4770.84</v>
      </c>
      <c r="BH840" s="1326">
        <f t="shared" si="1744"/>
        <v>4770.84</v>
      </c>
      <c r="BI840" s="1318"/>
      <c r="BJ840" s="1330">
        <f>BJ436*BJ$791</f>
        <v>4744.1825030769223</v>
      </c>
      <c r="BK840" s="1330">
        <f>BK436*BK$791</f>
        <v>4849.8390400000008</v>
      </c>
      <c r="BL840" s="1330">
        <f>BL436*BL$791</f>
        <v>4902.3486363636366</v>
      </c>
      <c r="BM840" s="1330">
        <f>BM436*BM$791</f>
        <v>4372.8900000000003</v>
      </c>
      <c r="BN840" s="1330"/>
      <c r="BO840" s="1330">
        <f>BO436*BO$791</f>
        <v>4108.739968750001</v>
      </c>
      <c r="BP840" s="1330">
        <f>BP436*BP$791</f>
        <v>3964.0532123076932</v>
      </c>
      <c r="BQ840" s="1330">
        <f>BQ436*BQ$791</f>
        <v>4006.6484848484861</v>
      </c>
      <c r="BR840" s="1330">
        <f>BR436*BR$791</f>
        <v>4128.8667742424232</v>
      </c>
      <c r="BS840" s="1330"/>
      <c r="BT840" s="1330">
        <f>BT436*BT$791</f>
        <v>3977.3479874999966</v>
      </c>
      <c r="BU840" s="1330">
        <f>BU436*BU$791</f>
        <v>3965.9515753846149</v>
      </c>
      <c r="BV840" s="1330">
        <f>BV436*BV$791</f>
        <v>4107.3832757575765</v>
      </c>
      <c r="BW840" s="1330">
        <f>BW436*BW$791</f>
        <v>4032.3500000000004</v>
      </c>
      <c r="BX840" s="2653"/>
      <c r="BY840" s="1330">
        <f>BY436*BY$791</f>
        <v>3730.3950769230773</v>
      </c>
      <c r="BZ840" s="1330">
        <f>BZ436*BZ$791</f>
        <v>3570.0737261538461</v>
      </c>
      <c r="CA840" s="1330">
        <f>CA436*CA$791</f>
        <v>3448.2139630769225</v>
      </c>
      <c r="CB840" s="1330">
        <f>CB436*CB$791</f>
        <v>3597.75</v>
      </c>
      <c r="CC840" s="2653"/>
      <c r="CD840" s="1330">
        <f>CD436*CD$791</f>
        <v>3341.1200000000003</v>
      </c>
      <c r="CE840" s="1330">
        <f>CE436*CE$791</f>
        <v>3467.25</v>
      </c>
      <c r="CF840" s="1330">
        <f>CF436*CF$791</f>
        <v>3747.3479999999995</v>
      </c>
      <c r="CG840" s="1330">
        <f>CG436*CG$791</f>
        <v>4237.3864000000003</v>
      </c>
      <c r="CH840" s="2653"/>
      <c r="CI840" s="1330">
        <f>CI436*CI$791</f>
        <v>4002.32</v>
      </c>
      <c r="CJ840" s="1330">
        <f>CJ436*CJ$791</f>
        <v>3897.9999999999995</v>
      </c>
      <c r="CK840" s="1330">
        <f>CK436*CK$791</f>
        <v>3722</v>
      </c>
      <c r="CL840" s="1330">
        <f>CL436*CL$791</f>
        <v>3735.6684</v>
      </c>
      <c r="CM840" s="2653"/>
      <c r="CN840" s="1330"/>
      <c r="CO840" s="1330"/>
      <c r="CP840" s="1330"/>
      <c r="CQ840" s="1330"/>
      <c r="CR840" s="1509"/>
      <c r="CS840" s="1330"/>
      <c r="CT840" s="1330"/>
      <c r="CU840" s="1326"/>
      <c r="CV840" s="1318"/>
      <c r="CW840" s="1318"/>
      <c r="CX840" s="1318"/>
      <c r="CY840" s="1318"/>
      <c r="CZ840" s="1321">
        <f>U840/P840-1</f>
        <v>-7.5765581404673155E-3</v>
      </c>
      <c r="DA840" s="1321">
        <f>W840/R840-1</f>
        <v>3.4228724044220504E-2</v>
      </c>
      <c r="DB840" s="1321">
        <f>X840/S840-1</f>
        <v>1.599346852213146E-2</v>
      </c>
      <c r="DC840" s="1321">
        <f>Y840/T840-1</f>
        <v>9.2537444637924349E-2</v>
      </c>
      <c r="DD840" s="1321">
        <f>Z840/U840-1</f>
        <v>9.9142491466984284E-2</v>
      </c>
      <c r="DE840" s="1321">
        <f>AB840/W840-1</f>
        <v>0.11408429872946479</v>
      </c>
      <c r="DF840" s="1321">
        <f>AC840/X840-1</f>
        <v>7.4311433526429216E-2</v>
      </c>
      <c r="DG840" s="1321">
        <f>AD840/Y840-1</f>
        <v>3.5670304654808804E-2</v>
      </c>
      <c r="DH840" s="1321">
        <f>AE840/Z840-1</f>
        <v>7.2224669445552614E-2</v>
      </c>
      <c r="DI840" s="1321">
        <f>AG840/AB840-1</f>
        <v>8.3453446710933576E-2</v>
      </c>
      <c r="DJ840" s="1321">
        <f>AH840/AC840-1</f>
        <v>0.10145386749442231</v>
      </c>
      <c r="DK840" s="1321">
        <f>AI840/AD840-1</f>
        <v>0.13779972038449162</v>
      </c>
      <c r="DL840" s="1321">
        <f>AJ840/AE840-1</f>
        <v>6.3615104403441647E-2</v>
      </c>
      <c r="DM840" s="1321">
        <f>AL840/AG840-1</f>
        <v>5.4297478892695539E-2</v>
      </c>
      <c r="DN840" s="1321">
        <f>AM840/AH840-1</f>
        <v>3.6690109399159843E-2</v>
      </c>
      <c r="DO840" s="1321">
        <f>AN840/AI840-1</f>
        <v>-1.0525189947671931E-2</v>
      </c>
      <c r="DP840" s="1321">
        <f>AO840/AJ840-1</f>
        <v>-4.3882300740324398E-3</v>
      </c>
      <c r="DQ840" s="1321">
        <f>AQ840/AL840-1</f>
        <v>-2.5049032449004582E-2</v>
      </c>
      <c r="DR840" s="1321">
        <f>AR840/AM840-1</f>
        <v>-9.8619547211485359E-2</v>
      </c>
      <c r="DS840" s="1321">
        <f>AS840/AN840-1</f>
        <v>-0.14018367781568086</v>
      </c>
      <c r="DT840" s="1321">
        <f>AT840/AO840-1</f>
        <v>-9.2764940971105769E-2</v>
      </c>
      <c r="DU840" s="1321"/>
      <c r="DV840" s="1321"/>
      <c r="DW840" s="1321"/>
      <c r="DX840" s="1321"/>
      <c r="DY840" s="1321"/>
      <c r="DZ840" s="1321"/>
      <c r="EA840" s="1321"/>
      <c r="EB840" s="1321"/>
      <c r="EC840" s="1321"/>
      <c r="ED840" s="1321"/>
      <c r="EE840" s="1321"/>
      <c r="EF840" s="1321"/>
      <c r="EG840" s="1321"/>
      <c r="EH840" s="1321"/>
      <c r="EI840" s="1321"/>
      <c r="EJ840" s="1321"/>
      <c r="EK840" s="1321"/>
      <c r="EL840" s="1318"/>
      <c r="EM840" s="1318"/>
      <c r="EN840" s="1318"/>
      <c r="EO840" s="1318"/>
      <c r="EP840" s="1318"/>
      <c r="EQ840" s="1318"/>
      <c r="ER840" s="1318"/>
      <c r="ES840" s="1318"/>
      <c r="ET840" s="1318"/>
      <c r="EU840" s="1318"/>
      <c r="EV840" s="1318"/>
      <c r="EW840" s="1318"/>
      <c r="EX840" s="1318"/>
      <c r="EY840" s="1318"/>
      <c r="EZ840" s="1318"/>
      <c r="FA840" s="1318"/>
      <c r="FB840" s="1318"/>
      <c r="FC840" s="1318"/>
      <c r="FD840" s="1318"/>
      <c r="FE840" s="1318"/>
      <c r="FF840" s="1318"/>
      <c r="FG840" s="1318"/>
      <c r="FH840" s="1318"/>
      <c r="FI840" s="1318"/>
      <c r="FJ840" s="1318"/>
      <c r="FK840" s="1318"/>
      <c r="FL840" s="1318"/>
      <c r="FM840" s="1318"/>
      <c r="FN840" s="1318"/>
      <c r="FO840" s="1318"/>
      <c r="FP840" s="1318"/>
      <c r="FQ840" s="1318"/>
      <c r="FR840" s="1318"/>
      <c r="FS840" s="1318"/>
      <c r="FT840" s="1318"/>
      <c r="FU840" s="1318"/>
      <c r="FV840" s="1318"/>
      <c r="FW840" s="1318"/>
      <c r="FX840" s="1318"/>
      <c r="GD840" s="1511">
        <v>3667.7181420000002</v>
      </c>
      <c r="GE840" s="1430"/>
      <c r="GF840" s="1431"/>
      <c r="GG840" s="1511">
        <v>3529.4176948707682</v>
      </c>
      <c r="GH840" s="1430"/>
      <c r="GI840" s="1509">
        <v>3584.2946763896111</v>
      </c>
      <c r="GJ840" s="1430"/>
      <c r="GK840" s="1624">
        <v>3398.7840000000001</v>
      </c>
      <c r="GL840" s="1638"/>
      <c r="GM840" s="1765">
        <v>3449.6549999999997</v>
      </c>
      <c r="GN840" s="1762"/>
      <c r="GO840" s="1694">
        <v>3597.62</v>
      </c>
      <c r="GP840" s="1433"/>
      <c r="GQ840" s="1509">
        <v>4056.0265903691297</v>
      </c>
      <c r="GR840" s="1430"/>
      <c r="GS840" s="1694"/>
      <c r="GT840" s="1433"/>
      <c r="GU840" s="1694">
        <v>3897.9025499999998</v>
      </c>
      <c r="GV840" s="1433"/>
      <c r="GW840" s="1330">
        <v>0</v>
      </c>
      <c r="GX840" s="1318"/>
      <c r="GY840" s="1765"/>
      <c r="GZ840" s="1318"/>
    </row>
    <row r="841" spans="1:208" customFormat="1" ht="15">
      <c r="A841" s="1318"/>
      <c r="B841" s="1318" t="s">
        <v>794</v>
      </c>
      <c r="C841" s="1318"/>
      <c r="D841" s="1318"/>
      <c r="E841" s="1318"/>
      <c r="F841" s="1318"/>
      <c r="G841" s="1318"/>
      <c r="H841" s="1318"/>
      <c r="I841" s="1318"/>
      <c r="J841" s="1326">
        <f>J435*J$791</f>
        <v>3827.3549363636371</v>
      </c>
      <c r="K841" s="1326">
        <f>K435*K$791</f>
        <v>4100.7910969696968</v>
      </c>
      <c r="L841" s="1318"/>
      <c r="M841" s="1326">
        <f>M435*M$791</f>
        <v>4209.6325468750001</v>
      </c>
      <c r="N841" s="1326">
        <f>N435*N$791</f>
        <v>4173.0188553846147</v>
      </c>
      <c r="O841" s="1326">
        <f>O435*O$791</f>
        <v>4475.2185500000023</v>
      </c>
      <c r="P841" s="1326">
        <f>P435*P$791</f>
        <v>5144.612180000001</v>
      </c>
      <c r="Q841" s="1318"/>
      <c r="R841" s="1326">
        <f>R435*R$791</f>
        <v>4945.0822338461539</v>
      </c>
      <c r="S841" s="1326">
        <f>S435*S$791</f>
        <v>5049.5919400000002</v>
      </c>
      <c r="T841" s="1326">
        <f>T435*T$791</f>
        <v>4963.1835399999991</v>
      </c>
      <c r="U841" s="1326">
        <f>U435*U$791</f>
        <v>5124.24</v>
      </c>
      <c r="V841" s="1318"/>
      <c r="W841" s="1326">
        <f>W435*W$791</f>
        <v>5056.3081250000014</v>
      </c>
      <c r="X841" s="1326">
        <f>X435*X$791</f>
        <v>5239.8056307692323</v>
      </c>
      <c r="Y841" s="1326">
        <f>Y435*Y$791</f>
        <v>5475.149260606061</v>
      </c>
      <c r="Z841" s="1326">
        <f>Z435*Z$791</f>
        <v>5587.6301000000012</v>
      </c>
      <c r="AA841" s="1318"/>
      <c r="AB841" s="1326">
        <f>AB435*AB$791</f>
        <v>5452.4295809523801</v>
      </c>
      <c r="AC841" s="1326">
        <f>AC435*AC$791</f>
        <v>5473</v>
      </c>
      <c r="AD841" s="1326">
        <f>AD435*AD$791</f>
        <v>5457.92</v>
      </c>
      <c r="AE841" s="1326">
        <f>AE435*AE$791</f>
        <v>5903.25</v>
      </c>
      <c r="AF841" s="1318"/>
      <c r="AG841" s="1326">
        <f>AG435*AG$791</f>
        <v>5936.3354171875008</v>
      </c>
      <c r="AH841" s="1326">
        <f>AH435*AH$791</f>
        <v>6022.2280061538468</v>
      </c>
      <c r="AI841" s="1326">
        <f>AI435*AI$791</f>
        <v>6297.6713212121222</v>
      </c>
      <c r="AJ841" s="1326">
        <f>AJ435*AJ$791</f>
        <v>6354.9198257575772</v>
      </c>
      <c r="AK841" s="1318"/>
      <c r="AL841" s="1326">
        <f>AL435*AL$791</f>
        <v>6347.1735630769263</v>
      </c>
      <c r="AM841" s="1326">
        <f>AM435*AM$791</f>
        <v>6374.7199999999993</v>
      </c>
      <c r="AN841" s="1326">
        <f>AN435*AN$791</f>
        <v>6424.39</v>
      </c>
      <c r="AO841" s="1326">
        <f>AO435*AO$791</f>
        <v>6649.44</v>
      </c>
      <c r="AP841" s="1318"/>
      <c r="AQ841" s="1326">
        <f>AQ435*AQ$791</f>
        <v>6374.2</v>
      </c>
      <c r="AR841" s="1326">
        <f>AR435*AR$791</f>
        <v>5769.05</v>
      </c>
      <c r="AS841" s="1326">
        <f>AS435*AS$791</f>
        <v>5434.7621538461563</v>
      </c>
      <c r="AT841" s="1326">
        <f>AT435*AT$791</f>
        <v>5678.0099999999993</v>
      </c>
      <c r="AU841" s="1318"/>
      <c r="AV841" s="1326">
        <f>AV435*AV$791</f>
        <v>5507.4445569230757</v>
      </c>
      <c r="AW841" s="1326">
        <f>AW435*AW$791</f>
        <v>6018.7930769230761</v>
      </c>
      <c r="AX841" s="1326">
        <f>AX435*AX$791</f>
        <v>5852.46</v>
      </c>
      <c r="AY841" s="1326">
        <f>AY435*AY$791</f>
        <v>6110.72</v>
      </c>
      <c r="AZ841" s="1318"/>
      <c r="BA841" s="1326">
        <f t="shared" ref="BA841:BH841" si="1745">BA435*BA$791</f>
        <v>5835.8522920634932</v>
      </c>
      <c r="BB841" s="1326">
        <f t="shared" si="1745"/>
        <v>5835.8522920634932</v>
      </c>
      <c r="BC841" s="1326">
        <f t="shared" si="1745"/>
        <v>5924.0999999999995</v>
      </c>
      <c r="BD841" s="1326">
        <f t="shared" si="1745"/>
        <v>5924.0999999999995</v>
      </c>
      <c r="BE841" s="1326">
        <f t="shared" si="1745"/>
        <v>5909.76</v>
      </c>
      <c r="BF841" s="1326">
        <f t="shared" si="1745"/>
        <v>5909.76</v>
      </c>
      <c r="BG841" s="1326">
        <f t="shared" si="1745"/>
        <v>5843.8</v>
      </c>
      <c r="BH841" s="1326">
        <f t="shared" si="1745"/>
        <v>5843.8</v>
      </c>
      <c r="BI841" s="1318"/>
      <c r="BJ841" s="1330">
        <f>BJ435*BJ$791</f>
        <v>5624.9590015384611</v>
      </c>
      <c r="BK841" s="1330">
        <f>BK435*BK$791</f>
        <v>5036.3713107692311</v>
      </c>
      <c r="BL841" s="1330">
        <f>BL435*BL$791</f>
        <v>5277.7537121212117</v>
      </c>
      <c r="BM841" s="1330">
        <f>BM435*BM$791</f>
        <v>4804.0200000000004</v>
      </c>
      <c r="BN841" s="1330"/>
      <c r="BO841" s="1330">
        <f>BO435*BO$791</f>
        <v>4637.5876875000013</v>
      </c>
      <c r="BP841" s="1330">
        <f>BP435*BP$791</f>
        <v>4504.6059230769242</v>
      </c>
      <c r="BQ841" s="1330">
        <f>BQ435*BQ$791</f>
        <v>4567.5792727272747</v>
      </c>
      <c r="BR841" s="1330">
        <f>BR435*BR$791</f>
        <v>4792.8051499999992</v>
      </c>
      <c r="BS841" s="1330"/>
      <c r="BT841" s="1330">
        <f>BT435*BT$791</f>
        <v>4551.3982124999966</v>
      </c>
      <c r="BU841" s="1330">
        <f>BU435*BU$791</f>
        <v>4566.8533292307684</v>
      </c>
      <c r="BV841" s="1330">
        <f>BV435*BV$791</f>
        <v>4714.3857303030309</v>
      </c>
      <c r="BW841" s="1330">
        <f>BW435*BW$791</f>
        <v>4701.13</v>
      </c>
      <c r="BX841" s="2653"/>
      <c r="BY841" s="1330">
        <f>BY435*BY$791</f>
        <v>4327.2582892307701</v>
      </c>
      <c r="BZ841" s="1330">
        <f>BZ435*BZ$791</f>
        <v>4135.6299600000002</v>
      </c>
      <c r="CA841" s="1330">
        <f>CA435*CA$791</f>
        <v>3943.254581538461</v>
      </c>
      <c r="CB841" s="1330">
        <f>CB435*CB$791</f>
        <v>4159.3500000000004</v>
      </c>
      <c r="CC841" s="2653"/>
      <c r="CD841" s="1330">
        <f>CD435*CD$791</f>
        <v>3799.04</v>
      </c>
      <c r="CE841" s="1330">
        <f>CE435*CE$791</f>
        <v>3950.25</v>
      </c>
      <c r="CF841" s="1330">
        <f>CF435*CF$791</f>
        <v>4277.2759999999998</v>
      </c>
      <c r="CG841" s="1330">
        <f>CG435*CG$791</f>
        <v>4900.1055999999999</v>
      </c>
      <c r="CH841" s="2653"/>
      <c r="CI841" s="1330">
        <f>CI435*CI$791</f>
        <v>4553.6600000000008</v>
      </c>
      <c r="CJ841" s="1330">
        <f>CJ435*CJ$791</f>
        <v>4443.7199999999993</v>
      </c>
      <c r="CK841" s="1330">
        <f>CK435*CK$791</f>
        <v>4205.8599999999997</v>
      </c>
      <c r="CL841" s="1330">
        <f>CL435*CL$791</f>
        <v>4321.6556</v>
      </c>
      <c r="CM841" s="2653"/>
      <c r="CN841" s="1330"/>
      <c r="CO841" s="1330"/>
      <c r="CP841" s="1330"/>
      <c r="CQ841" s="1330"/>
      <c r="CR841" s="1509"/>
      <c r="CS841" s="1330"/>
      <c r="CT841" s="1330"/>
      <c r="CU841" s="1326"/>
      <c r="CV841" s="1318"/>
      <c r="CW841" s="1318"/>
      <c r="CX841" s="1318"/>
      <c r="CY841" s="1318"/>
      <c r="CZ841" s="1318"/>
      <c r="DA841" s="1318"/>
      <c r="DB841" s="1318"/>
      <c r="DC841" s="1318"/>
      <c r="DD841" s="1318"/>
      <c r="DE841" s="1318"/>
      <c r="DF841" s="1318"/>
      <c r="DG841" s="1318"/>
      <c r="DH841" s="1318"/>
      <c r="DI841" s="1318"/>
      <c r="DJ841" s="1318"/>
      <c r="DK841" s="1318"/>
      <c r="DL841" s="1318"/>
      <c r="DM841" s="1318"/>
      <c r="DN841" s="1318"/>
      <c r="DO841" s="1318"/>
      <c r="DP841" s="1318"/>
      <c r="DQ841" s="1318"/>
      <c r="DR841" s="1318"/>
      <c r="DS841" s="1318"/>
      <c r="DT841" s="1318"/>
      <c r="DU841" s="1318"/>
      <c r="DV841" s="1318"/>
      <c r="DW841" s="1318"/>
      <c r="DX841" s="1318"/>
      <c r="DY841" s="1318"/>
      <c r="DZ841" s="1318"/>
      <c r="EA841" s="1318"/>
      <c r="EB841" s="1318"/>
      <c r="EC841" s="1318"/>
      <c r="ED841" s="1318"/>
      <c r="EE841" s="1318"/>
      <c r="EF841" s="1318"/>
      <c r="EG841" s="1318"/>
      <c r="EH841" s="1318"/>
      <c r="EI841" s="1318"/>
      <c r="EJ841" s="1318"/>
      <c r="EK841" s="1318"/>
      <c r="EL841" s="1318"/>
      <c r="EM841" s="1318"/>
      <c r="EN841" s="1318"/>
      <c r="EO841" s="1318"/>
      <c r="EP841" s="1318"/>
      <c r="EQ841" s="1318"/>
      <c r="ER841" s="1318"/>
      <c r="ES841" s="1318"/>
      <c r="ET841" s="1318"/>
      <c r="EU841" s="1318"/>
      <c r="EV841" s="1318"/>
      <c r="EW841" s="1318"/>
      <c r="EX841" s="1318"/>
      <c r="EY841" s="1318"/>
      <c r="EZ841" s="1318"/>
      <c r="FA841" s="1318"/>
      <c r="FB841" s="1318"/>
      <c r="FC841" s="1318"/>
      <c r="FD841" s="1318"/>
      <c r="FE841" s="1318"/>
      <c r="FF841" s="1318"/>
      <c r="FG841" s="1318"/>
      <c r="FH841" s="1318"/>
      <c r="FI841" s="1318"/>
      <c r="FJ841" s="1318"/>
      <c r="FK841" s="1318"/>
      <c r="FL841" s="1318"/>
      <c r="FM841" s="1318"/>
      <c r="FN841" s="1318"/>
      <c r="FO841" s="1318"/>
      <c r="FP841" s="1318"/>
      <c r="FQ841" s="1318"/>
      <c r="FR841" s="1318"/>
      <c r="FS841" s="1318"/>
      <c r="FT841" s="1318"/>
      <c r="FU841" s="1318"/>
      <c r="FV841" s="1318"/>
      <c r="FW841" s="1318"/>
      <c r="FX841" s="1318"/>
      <c r="GD841" s="1511">
        <v>4223.4330120000004</v>
      </c>
      <c r="GE841" s="1430"/>
      <c r="GF841" s="1431"/>
      <c r="GG841" s="1511">
        <v>4092.7397779476914</v>
      </c>
      <c r="GH841" s="1430"/>
      <c r="GI841" s="1509">
        <v>4145.894676389611</v>
      </c>
      <c r="GJ841" s="1430"/>
      <c r="GK841" s="1624">
        <v>3962.2630399999998</v>
      </c>
      <c r="GL841" s="1638"/>
      <c r="GM841" s="1765">
        <v>3996.1349999999998</v>
      </c>
      <c r="GN841" s="1762"/>
      <c r="GO841" s="1694">
        <v>4072.9688999999998</v>
      </c>
      <c r="GP841" s="1433"/>
      <c r="GQ841" s="1509">
        <v>4659.6265903691301</v>
      </c>
      <c r="GR841" s="1430"/>
      <c r="GS841" s="1694"/>
      <c r="GT841" s="1433"/>
      <c r="GU841" s="1694">
        <v>4424.1325499999994</v>
      </c>
      <c r="GV841" s="1433"/>
      <c r="GW841" s="1330">
        <v>4205.8599999999997</v>
      </c>
      <c r="GX841" s="1318"/>
      <c r="GY841" s="1765"/>
      <c r="GZ841" s="1318"/>
    </row>
    <row r="842" spans="1:208" customFormat="1" ht="15">
      <c r="A842" s="1318"/>
      <c r="B842" s="1318" t="s">
        <v>795</v>
      </c>
      <c r="C842" s="1318"/>
      <c r="D842" s="1318"/>
      <c r="E842" s="1318"/>
      <c r="F842" s="1318"/>
      <c r="G842" s="1318"/>
      <c r="H842" s="1318"/>
      <c r="I842" s="1318"/>
      <c r="J842" s="1326">
        <f>J439*J$791</f>
        <v>76.803109090909103</v>
      </c>
      <c r="K842" s="1326">
        <f>K439*K$791</f>
        <v>86.723678787878782</v>
      </c>
      <c r="L842" s="1318"/>
      <c r="M842" s="1326">
        <f>M439*M$791</f>
        <v>96.495875000000012</v>
      </c>
      <c r="N842" s="1326">
        <f>N439*N$791</f>
        <v>93.775704615384598</v>
      </c>
      <c r="O842" s="1326">
        <f>O439*O$791</f>
        <v>110.95583181818188</v>
      </c>
      <c r="P842" s="1326">
        <f>P439*P$791</f>
        <v>122.8156753846154</v>
      </c>
      <c r="Q842" s="1318"/>
      <c r="R842" s="1326">
        <f>R439*R$791</f>
        <v>129.79218461538463</v>
      </c>
      <c r="S842" s="1326">
        <f>S439*S$791</f>
        <v>148.91558000000001</v>
      </c>
      <c r="T842" s="1326">
        <f>T439*T$791</f>
        <v>171.14425999999997</v>
      </c>
      <c r="U842" s="1326">
        <f>U439*U$791</f>
        <v>168.22</v>
      </c>
      <c r="V842" s="1318"/>
      <c r="W842" s="1326">
        <f>W439*W$791</f>
        <v>164.33001406250003</v>
      </c>
      <c r="X842" s="1326">
        <f>X439*X$791</f>
        <v>174.66018769230774</v>
      </c>
      <c r="Y842" s="1326">
        <f>Y439*Y$791</f>
        <v>193.69631818181819</v>
      </c>
      <c r="Z842" s="1326">
        <f>Z439*Z$791</f>
        <v>195.37168181818186</v>
      </c>
      <c r="AA842" s="1318"/>
      <c r="AB842" s="1326">
        <f>AB439*AB$791</f>
        <v>198.51078571428567</v>
      </c>
      <c r="AC842" s="1326">
        <f>AC439*AC$791</f>
        <v>208</v>
      </c>
      <c r="AD842" s="1326">
        <f>AD439*AD$791</f>
        <v>209.92</v>
      </c>
      <c r="AE842" s="1326">
        <f>AE439*AE$791</f>
        <v>236.13</v>
      </c>
      <c r="AF842" s="1318"/>
      <c r="AG842" s="1326">
        <f>AG439*AG$791</f>
        <v>239.24777500000005</v>
      </c>
      <c r="AH842" s="1326">
        <f>AH439*AH$791</f>
        <v>245.17976615384617</v>
      </c>
      <c r="AI842" s="1326">
        <f>AI439*AI$791</f>
        <v>263.08809696969701</v>
      </c>
      <c r="AJ842" s="1326">
        <f>AJ439*AJ$791</f>
        <v>268.28157575757581</v>
      </c>
      <c r="AK842" s="1318"/>
      <c r="AL842" s="1326">
        <f>AL439*AL$791</f>
        <v>270.47614615384629</v>
      </c>
      <c r="AM842" s="1326">
        <f>AM439*AM$791</f>
        <v>289.76</v>
      </c>
      <c r="AN842" s="1326">
        <f>AN439*AN$791</f>
        <v>299.68</v>
      </c>
      <c r="AO842" s="1326">
        <f>AO439*AO$791</f>
        <v>336.43</v>
      </c>
      <c r="AP842" s="1318"/>
      <c r="AQ842" s="1326">
        <f>AQ439*AQ$791</f>
        <v>406</v>
      </c>
      <c r="AR842" s="1326">
        <f>AR439*AR$791</f>
        <v>389.55</v>
      </c>
      <c r="AS842" s="1326">
        <f>AS439*AS$791</f>
        <v>374.19673846153864</v>
      </c>
      <c r="AT842" s="1326">
        <f>AT439*AT$791</f>
        <v>398.78999999999996</v>
      </c>
      <c r="AU842" s="1318"/>
      <c r="AV842" s="1326">
        <f>AV439*AV$791</f>
        <v>393.38889692307686</v>
      </c>
      <c r="AW842" s="1326">
        <f>AW439*AW$791</f>
        <v>427.14015384615379</v>
      </c>
      <c r="AX842" s="1326">
        <f>AX439*AX$791</f>
        <v>416.68</v>
      </c>
      <c r="AY842" s="1326">
        <f>AY439*AY$791</f>
        <v>436.48</v>
      </c>
      <c r="AZ842" s="1318"/>
      <c r="BA842" s="1326">
        <f t="shared" ref="BA842:BH842" si="1746">BA439*BA$791</f>
        <v>441.52829841269852</v>
      </c>
      <c r="BB842" s="1326">
        <f t="shared" si="1746"/>
        <v>441.52829841269852</v>
      </c>
      <c r="BC842" s="1326">
        <f t="shared" si="1746"/>
        <v>439.53</v>
      </c>
      <c r="BD842" s="1326">
        <f t="shared" si="1746"/>
        <v>439.53</v>
      </c>
      <c r="BE842" s="1326">
        <f t="shared" si="1746"/>
        <v>447.12</v>
      </c>
      <c r="BF842" s="1326">
        <f t="shared" si="1746"/>
        <v>447.12</v>
      </c>
      <c r="BG842" s="1326">
        <f t="shared" si="1746"/>
        <v>440.68</v>
      </c>
      <c r="BH842" s="1326">
        <f t="shared" si="1746"/>
        <v>440.68</v>
      </c>
      <c r="BI842" s="1318"/>
      <c r="BJ842" s="1330">
        <f>BJ439*BJ$791</f>
        <v>520.45884000000001</v>
      </c>
      <c r="BK842" s="1330">
        <f>BK439*BK$791</f>
        <v>629.54641384615388</v>
      </c>
      <c r="BL842" s="1330">
        <f>BL439*BL$791</f>
        <v>596.23159090909087</v>
      </c>
      <c r="BM842" s="1330">
        <f>BM439*BM$791</f>
        <v>533.78</v>
      </c>
      <c r="BN842" s="1330"/>
      <c r="BO842" s="1330">
        <f>BO439*BO$791</f>
        <v>528.84771875000024</v>
      </c>
      <c r="BP842" s="1330">
        <f>BP439*BP$791</f>
        <v>540.55271076923088</v>
      </c>
      <c r="BQ842" s="1330">
        <f>BQ439*BQ$791</f>
        <v>520.86430303030318</v>
      </c>
      <c r="BR842" s="1330">
        <f>BR439*BR$791</f>
        <v>580.9460787878786</v>
      </c>
      <c r="BS842" s="1330"/>
      <c r="BT842" s="1330">
        <f>BT439*BT$791</f>
        <v>574.0502249999995</v>
      </c>
      <c r="BU842" s="1330">
        <f>BU439*BU$791</f>
        <v>540.81157846153837</v>
      </c>
      <c r="BV842" s="1330">
        <f>BV439*BV$791</f>
        <v>546.30220909090917</v>
      </c>
      <c r="BW842" s="1330">
        <f>BW439*BW$791</f>
        <v>531.09</v>
      </c>
      <c r="BX842" s="2653"/>
      <c r="BY842" s="1330">
        <f>BY439*BY$791</f>
        <v>484.95136000000008</v>
      </c>
      <c r="BZ842" s="1330">
        <f>BZ439*BZ$791</f>
        <v>477.18807230769232</v>
      </c>
      <c r="CA842" s="1330">
        <f>CA439*CA$791</f>
        <v>460.89988615384607</v>
      </c>
      <c r="CB842" s="1330">
        <f>CB439*CB$791</f>
        <v>473.85</v>
      </c>
      <c r="CC842" s="2653"/>
      <c r="CD842" s="1330">
        <f>CD439*CD$791</f>
        <v>457.92</v>
      </c>
      <c r="CE842" s="1330">
        <f>CE439*CE$791</f>
        <v>465.75</v>
      </c>
      <c r="CF842" s="1330">
        <f>CF439*CF$791</f>
        <v>511.00199999999995</v>
      </c>
      <c r="CG842" s="1330">
        <f>CG439*CG$791</f>
        <v>562.30719999999997</v>
      </c>
      <c r="CH842" s="2653"/>
      <c r="CI842" s="1330">
        <f>CI439*CI$791</f>
        <v>592.18000000000006</v>
      </c>
      <c r="CJ842" s="1330">
        <f>CJ439*CJ$791</f>
        <v>565.20999999999992</v>
      </c>
      <c r="CK842" s="1330">
        <f>CK439*CK$791</f>
        <v>539.68999999999994</v>
      </c>
      <c r="CL842" s="1330">
        <f>CL439*CL$791</f>
        <v>549.36300000000006</v>
      </c>
      <c r="CM842" s="2653"/>
      <c r="CN842" s="1330"/>
      <c r="CO842" s="1330"/>
      <c r="CP842" s="1330"/>
      <c r="CQ842" s="1330"/>
      <c r="CR842" s="1509"/>
      <c r="CS842" s="1330"/>
      <c r="CT842" s="1330"/>
      <c r="CU842" s="1326"/>
      <c r="CV842" s="1318"/>
      <c r="CW842" s="1318"/>
      <c r="CX842" s="1318"/>
      <c r="CY842" s="1318"/>
      <c r="CZ842" s="1318"/>
      <c r="DA842" s="1318"/>
      <c r="DB842" s="1318"/>
      <c r="DC842" s="1318"/>
      <c r="DD842" s="1318"/>
      <c r="DE842" s="1318"/>
      <c r="DF842" s="1318"/>
      <c r="DG842" s="1318"/>
      <c r="DH842" s="1318"/>
      <c r="DI842" s="1318"/>
      <c r="DJ842" s="1318"/>
      <c r="DK842" s="1318"/>
      <c r="DL842" s="1318"/>
      <c r="DM842" s="1318"/>
      <c r="DN842" s="1318"/>
      <c r="DO842" s="1318"/>
      <c r="DP842" s="1318"/>
      <c r="DQ842" s="1318"/>
      <c r="DR842" s="1318"/>
      <c r="DS842" s="1318"/>
      <c r="DT842" s="1318"/>
      <c r="DU842" s="1318"/>
      <c r="DV842" s="1318"/>
      <c r="DW842" s="1318"/>
      <c r="DX842" s="1318"/>
      <c r="DY842" s="1318"/>
      <c r="DZ842" s="1318"/>
      <c r="EA842" s="1318"/>
      <c r="EB842" s="1318"/>
      <c r="EC842" s="1318"/>
      <c r="ED842" s="1318"/>
      <c r="EE842" s="1318"/>
      <c r="EF842" s="1318"/>
      <c r="EG842" s="1318"/>
      <c r="EH842" s="1318"/>
      <c r="EI842" s="1318"/>
      <c r="EJ842" s="1318"/>
      <c r="EK842" s="1318"/>
      <c r="EL842" s="1318"/>
      <c r="EM842" s="1318"/>
      <c r="EN842" s="1318"/>
      <c r="EO842" s="1318"/>
      <c r="EP842" s="1318"/>
      <c r="EQ842" s="1318"/>
      <c r="ER842" s="1318"/>
      <c r="ES842" s="1318"/>
      <c r="ET842" s="1318"/>
      <c r="EU842" s="1318"/>
      <c r="EV842" s="1318"/>
      <c r="EW842" s="1318"/>
      <c r="EX842" s="1318"/>
      <c r="EY842" s="1318"/>
      <c r="EZ842" s="1318"/>
      <c r="FA842" s="1318"/>
      <c r="FB842" s="1318"/>
      <c r="FC842" s="1318"/>
      <c r="FD842" s="1318"/>
      <c r="FE842" s="1318"/>
      <c r="FF842" s="1318"/>
      <c r="FG842" s="1318"/>
      <c r="FH842" s="1318"/>
      <c r="FI842" s="1318"/>
      <c r="FJ842" s="1318"/>
      <c r="FK842" s="1318"/>
      <c r="FL842" s="1318"/>
      <c r="FM842" s="1318"/>
      <c r="FN842" s="1318"/>
      <c r="FO842" s="1318"/>
      <c r="FP842" s="1318"/>
      <c r="FQ842" s="1318"/>
      <c r="FR842" s="1318"/>
      <c r="FS842" s="1318"/>
      <c r="FT842" s="1318"/>
      <c r="FU842" s="1318"/>
      <c r="FV842" s="1318"/>
      <c r="FW842" s="1318"/>
      <c r="FX842" s="1318"/>
      <c r="GD842" s="1511">
        <v>471.00881699999996</v>
      </c>
      <c r="GE842" s="1430"/>
      <c r="GF842" s="1431"/>
      <c r="GG842" s="1511">
        <v>451.68188843076916</v>
      </c>
      <c r="GH842" s="1430"/>
      <c r="GI842" s="1509">
        <v>475.47337500000003</v>
      </c>
      <c r="GJ842" s="1430"/>
      <c r="GK842" s="1624">
        <v>443.16479999999996</v>
      </c>
      <c r="GL842" s="1638"/>
      <c r="GM842" s="1765">
        <v>479.72250000000003</v>
      </c>
      <c r="GN842" s="1762"/>
      <c r="GO842" s="1694">
        <v>495.29610000000002</v>
      </c>
      <c r="GP842" s="1433"/>
      <c r="GQ842" s="1509">
        <v>544.64840000000015</v>
      </c>
      <c r="GR842" s="1430"/>
      <c r="GS842" s="1694"/>
      <c r="GT842" s="1433"/>
      <c r="GU842" s="1694">
        <v>552.54149999999993</v>
      </c>
      <c r="GV842" s="1433"/>
      <c r="GW842" s="1330">
        <v>558.29999999999995</v>
      </c>
      <c r="GX842" s="1318"/>
      <c r="GY842" s="1765"/>
      <c r="GZ842" s="1318"/>
    </row>
    <row r="843" spans="1:208" customFormat="1" ht="15">
      <c r="A843" s="1318"/>
      <c r="B843" s="1318" t="s">
        <v>3344</v>
      </c>
      <c r="C843" s="1318"/>
      <c r="D843" s="1318"/>
      <c r="E843" s="1318"/>
      <c r="F843" s="1318"/>
      <c r="G843" s="1318"/>
      <c r="H843" s="1318"/>
      <c r="I843" s="1318"/>
      <c r="J843" s="1326">
        <f>J443*J$791</f>
        <v>0</v>
      </c>
      <c r="K843" s="1326">
        <f>K443*K$791</f>
        <v>0</v>
      </c>
      <c r="L843" s="1318"/>
      <c r="M843" s="1326">
        <f>M443*M$791</f>
        <v>-96.495875000000012</v>
      </c>
      <c r="N843" s="1326">
        <f>N443*N$791</f>
        <v>-105.49766769230767</v>
      </c>
      <c r="O843" s="1326">
        <f>O443*O$791</f>
        <v>-12.328425757575765</v>
      </c>
      <c r="P843" s="1326">
        <f>P443*P$791</f>
        <v>-13.646186153846156</v>
      </c>
      <c r="Q843" s="1318"/>
      <c r="R843" s="1326">
        <f>R443*R$791</f>
        <v>-129.79218461538463</v>
      </c>
      <c r="S843" s="1326">
        <f>S443*S$791</f>
        <v>-13.53778</v>
      </c>
      <c r="T843" s="1326">
        <f>T443*T$791</f>
        <v>-26.32988615384615</v>
      </c>
      <c r="U843" s="1326">
        <f>U443*U$791</f>
        <v>-12.94</v>
      </c>
      <c r="V843" s="1318"/>
      <c r="W843" s="1326">
        <f>W443*W$791</f>
        <v>-12.640770312500003</v>
      </c>
      <c r="X843" s="1326">
        <f>X443*X$791</f>
        <v>-24.951455384615393</v>
      </c>
      <c r="Y843" s="1326">
        <f>Y443*Y$791</f>
        <v>-38.739263636363638</v>
      </c>
      <c r="Z843" s="1326">
        <f>Z443*Z$791</f>
        <v>-5782.8715340303042</v>
      </c>
      <c r="AA843" s="1318"/>
      <c r="AB843" s="1326">
        <f>AB443*AB$791</f>
        <v>-26.468104761904758</v>
      </c>
      <c r="AC843" s="1326">
        <f>AC443*AC$791</f>
        <v>-39</v>
      </c>
      <c r="AD843" s="1326">
        <f>AD443*AD$791</f>
        <v>-39.36</v>
      </c>
      <c r="AE843" s="1326">
        <f>AE443*AE$791</f>
        <v>-55.56</v>
      </c>
      <c r="AF843" s="1318"/>
      <c r="AG843" s="1326">
        <f>AG443*AG$791</f>
        <v>-44.858957812500009</v>
      </c>
      <c r="AH843" s="1326">
        <f>AH443*AH$791</f>
        <v>-45.971206153846154</v>
      </c>
      <c r="AI843" s="1326">
        <f>AI443*AI$791</f>
        <v>-49.329018181818185</v>
      </c>
      <c r="AJ843" s="1326">
        <f>AJ443*AJ$791</f>
        <v>-50.302795454545461</v>
      </c>
      <c r="AK843" s="1318"/>
      <c r="AL843" s="1326">
        <f>AL443*AL$791</f>
        <v>-36.063486153846171</v>
      </c>
      <c r="AM843" s="1326">
        <f>AM443*AM$791</f>
        <v>-72.44</v>
      </c>
      <c r="AN843" s="1326">
        <f>AN443*AN$791</f>
        <v>-56.19</v>
      </c>
      <c r="AO843" s="1326">
        <f>AO443*AO$791</f>
        <v>0</v>
      </c>
      <c r="AP843" s="1318"/>
      <c r="AQ843" s="1326">
        <f>AQ443*AQ$791</f>
        <v>0</v>
      </c>
      <c r="AR843" s="1326">
        <f>AR443*AR$791</f>
        <v>0</v>
      </c>
      <c r="AS843" s="1326">
        <f>AS443*AS$791</f>
        <v>-17.818892307692316</v>
      </c>
      <c r="AT843" s="1326">
        <f>AT443*AT$791</f>
        <v>0</v>
      </c>
      <c r="AU843" s="1318"/>
      <c r="AV843" s="1326">
        <f>AV443*AV$791</f>
        <v>0</v>
      </c>
      <c r="AW843" s="1326">
        <f>AW443*AW$791</f>
        <v>38.830923076923071</v>
      </c>
      <c r="AX843" s="1326">
        <f>AX443*AX$791</f>
        <v>0</v>
      </c>
      <c r="AY843" s="1326">
        <f>AY443*AY$791</f>
        <v>0</v>
      </c>
      <c r="AZ843" s="1318"/>
      <c r="BA843" s="1326">
        <f t="shared" ref="BA843:BH843" si="1747">BA443*BA$791</f>
        <v>-19.196882539682544</v>
      </c>
      <c r="BB843" s="1326">
        <f t="shared" si="1747"/>
        <v>-19.196882539682544</v>
      </c>
      <c r="BC843" s="1326">
        <f t="shared" si="1747"/>
        <v>19.11</v>
      </c>
      <c r="BD843" s="1326">
        <f t="shared" si="1747"/>
        <v>19.11</v>
      </c>
      <c r="BE843" s="1326">
        <f t="shared" si="1747"/>
        <v>0</v>
      </c>
      <c r="BF843" s="1326">
        <f t="shared" si="1747"/>
        <v>0</v>
      </c>
      <c r="BG843" s="1326">
        <f t="shared" si="1747"/>
        <v>114.96000000000001</v>
      </c>
      <c r="BH843" s="1326">
        <f t="shared" si="1747"/>
        <v>114.96000000000001</v>
      </c>
      <c r="BI843" s="1318"/>
      <c r="BJ843" s="1330">
        <f>BJ443*BJ$791</f>
        <v>0</v>
      </c>
      <c r="BK843" s="1330">
        <f>BK443*BK$791</f>
        <v>-23.316533846153849</v>
      </c>
      <c r="BL843" s="1330">
        <f>BL443*BL$791</f>
        <v>0</v>
      </c>
      <c r="BM843" s="1330">
        <f>BM443*BM$791</f>
        <v>20.53</v>
      </c>
      <c r="BN843" s="1330"/>
      <c r="BO843" s="1330">
        <f>BO443*BO$791</f>
        <v>-20.340296875000007</v>
      </c>
      <c r="BP843" s="1330">
        <f>BP443*BP$791</f>
        <v>0</v>
      </c>
      <c r="BQ843" s="1330">
        <f>BQ443*BQ$791</f>
        <v>0</v>
      </c>
      <c r="BR843" s="1330">
        <f>BR443*BR$791</f>
        <v>0</v>
      </c>
      <c r="BS843" s="1330"/>
      <c r="BT843" s="1330">
        <f>BT443*BT$791</f>
        <v>0</v>
      </c>
      <c r="BU843" s="1330">
        <f>BU443*BU$791</f>
        <v>20.030058461538459</v>
      </c>
      <c r="BV843" s="1330">
        <f>BV443*BV$791</f>
        <v>0</v>
      </c>
      <c r="BW843" s="1330">
        <f>BW443*BW$791</f>
        <v>354.06000000000006</v>
      </c>
      <c r="BX843" s="2653"/>
      <c r="BY843" s="1330">
        <f>BY443*BY$791</f>
        <v>18.651975384615387</v>
      </c>
      <c r="BZ843" s="1330">
        <f>BZ443*BZ$791</f>
        <v>0</v>
      </c>
      <c r="CA843" s="1330">
        <f>CA443*CA$791</f>
        <v>17.070366153846152</v>
      </c>
      <c r="CB843" s="1330">
        <f>CB443*CB$791</f>
        <v>35.1</v>
      </c>
      <c r="CC843" s="2653"/>
      <c r="CD843" s="1330">
        <f>CD443*CD$791</f>
        <v>0</v>
      </c>
      <c r="CE843" s="1330">
        <f>CE443*CE$791</f>
        <v>69</v>
      </c>
      <c r="CF843" s="1330">
        <f>CF443*CF$791</f>
        <v>0</v>
      </c>
      <c r="CG843" s="1330">
        <f>CG443*CG$791</f>
        <v>60.247199999999999</v>
      </c>
      <c r="CH843" s="2653"/>
      <c r="CI843" s="1330">
        <f>CI443*CI$791</f>
        <v>40.840000000000003</v>
      </c>
      <c r="CJ843" s="1330">
        <f>CJ443*CJ$791</f>
        <v>0</v>
      </c>
      <c r="CK843" s="1330">
        <f>CK443*CK$791</f>
        <v>37.22</v>
      </c>
      <c r="CL843" s="1330">
        <f>CL443*CL$791</f>
        <v>91.560500000000005</v>
      </c>
      <c r="CM843" s="2653"/>
      <c r="CN843" s="1330"/>
      <c r="CO843" s="1330"/>
      <c r="CP843" s="1330"/>
      <c r="CQ843" s="1330"/>
      <c r="CR843" s="1509"/>
      <c r="CS843" s="1330"/>
      <c r="CT843" s="1330"/>
      <c r="CU843" s="1326"/>
      <c r="CV843" s="1318"/>
      <c r="CW843" s="1318"/>
      <c r="CX843" s="1318"/>
      <c r="CY843" s="1318"/>
      <c r="CZ843" s="1318"/>
      <c r="DA843" s="1318"/>
      <c r="DB843" s="1318"/>
      <c r="DC843" s="1318"/>
      <c r="DD843" s="1318"/>
      <c r="DE843" s="1318"/>
      <c r="DF843" s="1318"/>
      <c r="DG843" s="1318"/>
      <c r="DH843" s="1318"/>
      <c r="DI843" s="1318"/>
      <c r="DJ843" s="1318"/>
      <c r="DK843" s="1318"/>
      <c r="DL843" s="1318"/>
      <c r="DM843" s="1318"/>
      <c r="DN843" s="1318"/>
      <c r="DO843" s="1318"/>
      <c r="DP843" s="1318"/>
      <c r="DQ843" s="1318"/>
      <c r="DR843" s="1318"/>
      <c r="DS843" s="1318"/>
      <c r="DT843" s="1318"/>
      <c r="DU843" s="1318"/>
      <c r="DV843" s="1318"/>
      <c r="DW843" s="1318"/>
      <c r="DX843" s="1318"/>
      <c r="DY843" s="1318"/>
      <c r="DZ843" s="1318"/>
      <c r="EA843" s="1318"/>
      <c r="EB843" s="1318"/>
      <c r="EC843" s="1318"/>
      <c r="ED843" s="1318"/>
      <c r="EE843" s="1318"/>
      <c r="EF843" s="1318"/>
      <c r="EG843" s="1318"/>
      <c r="EH843" s="1318"/>
      <c r="EI843" s="1318"/>
      <c r="EJ843" s="1318"/>
      <c r="EK843" s="1318"/>
      <c r="EL843" s="1318"/>
      <c r="EM843" s="1318"/>
      <c r="EN843" s="1318"/>
      <c r="EO843" s="1318"/>
      <c r="EP843" s="1318"/>
      <c r="EQ843" s="1318"/>
      <c r="ER843" s="1318"/>
      <c r="ES843" s="1318"/>
      <c r="ET843" s="1318"/>
      <c r="EU843" s="1318"/>
      <c r="EV843" s="1318"/>
      <c r="EW843" s="1318"/>
      <c r="EX843" s="1318"/>
      <c r="EY843" s="1318"/>
      <c r="EZ843" s="1318"/>
      <c r="FA843" s="1318"/>
      <c r="FB843" s="1318"/>
      <c r="FC843" s="1318"/>
      <c r="FD843" s="1318"/>
      <c r="FE843" s="1318"/>
      <c r="FF843" s="1318"/>
      <c r="FG843" s="1318"/>
      <c r="FH843" s="1318"/>
      <c r="FI843" s="1318"/>
      <c r="FJ843" s="1318"/>
      <c r="FK843" s="1318"/>
      <c r="FL843" s="1318"/>
      <c r="FM843" s="1318"/>
      <c r="FN843" s="1318"/>
      <c r="FO843" s="1318"/>
      <c r="FP843" s="1318"/>
      <c r="FQ843" s="1318"/>
      <c r="FR843" s="1318"/>
      <c r="FS843" s="1318"/>
      <c r="FT843" s="1318"/>
      <c r="FU843" s="1318"/>
      <c r="FV843" s="1318"/>
      <c r="FW843" s="1318"/>
      <c r="FX843" s="1318"/>
      <c r="GD843" s="1511">
        <v>17.984300000000001</v>
      </c>
      <c r="GE843" s="1430"/>
      <c r="GF843" s="1431"/>
      <c r="GG843" s="1511">
        <v>17.070366153846152</v>
      </c>
      <c r="GH843" s="1430"/>
      <c r="GI843" s="1509">
        <v>348.31207907918071</v>
      </c>
      <c r="GJ843" s="1430"/>
      <c r="GK843" s="1624">
        <v>0</v>
      </c>
      <c r="GL843" s="1638"/>
      <c r="GM843" s="1765">
        <v>-18.630000000000216</v>
      </c>
      <c r="GN843" s="1762"/>
      <c r="GO843" s="1694">
        <v>-1.6028999999995543</v>
      </c>
      <c r="GP843" s="1433"/>
      <c r="GQ843" s="1509">
        <v>8.5776719060959294E-13</v>
      </c>
      <c r="GR843" s="1430"/>
      <c r="GS843" s="1694"/>
      <c r="GT843" s="1433"/>
      <c r="GU843" s="1694">
        <v>38.979999999999997</v>
      </c>
      <c r="GV843" s="1433"/>
      <c r="GW843" s="1330">
        <v>0</v>
      </c>
      <c r="GX843" s="1318"/>
      <c r="GY843" s="1765"/>
      <c r="GZ843" s="1318"/>
    </row>
    <row r="844" spans="1:208" customFormat="1" ht="15">
      <c r="A844" s="1318"/>
      <c r="B844" s="1371" t="s">
        <v>179</v>
      </c>
      <c r="C844" s="1371"/>
      <c r="D844" s="1371"/>
      <c r="E844" s="1371"/>
      <c r="F844" s="1371"/>
      <c r="G844" s="1371"/>
      <c r="H844" s="1371"/>
      <c r="I844" s="1371"/>
      <c r="J844" s="1372">
        <f>SUM(J841:J843)</f>
        <v>3904.158045454546</v>
      </c>
      <c r="K844" s="1372">
        <f>SUM(K841:K843)</f>
        <v>4187.514775757576</v>
      </c>
      <c r="L844" s="1372"/>
      <c r="M844" s="1372">
        <f>SUM(M841:M843)</f>
        <v>4209.6325468750001</v>
      </c>
      <c r="N844" s="1372">
        <f>SUM(N841:N843)</f>
        <v>4161.2968923076915</v>
      </c>
      <c r="O844" s="1372">
        <f>SUM(O841:O843)</f>
        <v>4573.8459560606079</v>
      </c>
      <c r="P844" s="1372">
        <f>SUM(P841:P843)</f>
        <v>5253.7816692307697</v>
      </c>
      <c r="Q844" s="1372">
        <f>'Divisional breakdown'!E252</f>
        <v>18162.399999999998</v>
      </c>
      <c r="R844" s="1372">
        <f>SUM(R841:R843)</f>
        <v>4945.0822338461539</v>
      </c>
      <c r="S844" s="1372">
        <f>SUM(S841:S843)</f>
        <v>5184.9697400000005</v>
      </c>
      <c r="T844" s="1372">
        <f>SUM(T841:T843)</f>
        <v>5107.9979138461531</v>
      </c>
      <c r="U844" s="1372">
        <f>SUM(U841:U843)</f>
        <v>5279.52</v>
      </c>
      <c r="V844" s="1372">
        <f>'Divisional breakdown'!F252</f>
        <v>20529.599999999999</v>
      </c>
      <c r="W844" s="1372">
        <f>SUM(W841:W843)</f>
        <v>5207.9973687500014</v>
      </c>
      <c r="X844" s="1372">
        <f>SUM(X841:X843)</f>
        <v>5389.5143630769244</v>
      </c>
      <c r="Y844" s="1372">
        <f>SUM(Y841:Y843)</f>
        <v>5630.1063151515154</v>
      </c>
      <c r="Z844" s="1372">
        <f>SUM(Z841:Z843)</f>
        <v>0.1302477878789432</v>
      </c>
      <c r="AA844" s="1372">
        <f>'Divisional breakdown'!G252</f>
        <v>21959.96</v>
      </c>
      <c r="AB844" s="1372">
        <f>SUM(AB841:AB843)</f>
        <v>5624.4722619047607</v>
      </c>
      <c r="AC844" s="1372">
        <f>SUM(AC841:AC843)</f>
        <v>5642</v>
      </c>
      <c r="AD844" s="1372">
        <f>SUM(AD841:AD843)</f>
        <v>5628.4800000000005</v>
      </c>
      <c r="AE844" s="1372">
        <f>SUM(AE841:AE843)</f>
        <v>6083.82</v>
      </c>
      <c r="AF844" s="1372">
        <f>'Divisional breakdown'!H252</f>
        <v>22834.980000000003</v>
      </c>
      <c r="AG844" s="1372">
        <f>SUM(AG841:AG843)</f>
        <v>6130.7242343750004</v>
      </c>
      <c r="AH844" s="1372">
        <f>SUM(AH841:AH843)</f>
        <v>6221.4365661538468</v>
      </c>
      <c r="AI844" s="1372">
        <f>SUM(AI841:AI843)</f>
        <v>6511.4304000000011</v>
      </c>
      <c r="AJ844" s="1372">
        <f>SUM(AJ841:AJ843)</f>
        <v>6572.8986060606076</v>
      </c>
      <c r="AK844" s="1372">
        <f>'Divisional breakdown'!I252</f>
        <v>25439.439999999999</v>
      </c>
      <c r="AL844" s="1372">
        <f>SUM(AL841:AL843)</f>
        <v>6581.5862230769262</v>
      </c>
      <c r="AM844" s="1372">
        <f>SUM(AM841:AM843)</f>
        <v>6592.04</v>
      </c>
      <c r="AN844" s="1372">
        <f>SUM(AN841:AN843)</f>
        <v>6667.880000000001</v>
      </c>
      <c r="AO844" s="1372">
        <f>SUM(AO841:AO843)</f>
        <v>6985.87</v>
      </c>
      <c r="AP844" s="1372">
        <f>'Divisional breakdown'!J252</f>
        <v>26876.22</v>
      </c>
      <c r="AQ844" s="1372">
        <f>SUM(AQ841:AQ843)</f>
        <v>6780.2</v>
      </c>
      <c r="AR844" s="1372">
        <f>SUM(AR841:AR843)</f>
        <v>6158.6</v>
      </c>
      <c r="AS844" s="1372">
        <f>SUM(AS841:AS843)</f>
        <v>5791.1400000000031</v>
      </c>
      <c r="AT844" s="1372">
        <f>SUM(AT841:AT843)</f>
        <v>6076.7999999999993</v>
      </c>
      <c r="AU844" s="1372">
        <f>'Divisional breakdown'!K252</f>
        <v>24568.139999999996</v>
      </c>
      <c r="AV844" s="1372">
        <f>SUM(AV841:AV843)</f>
        <v>5900.8334538461522</v>
      </c>
      <c r="AW844" s="1372">
        <f>SUM(AW841:AW843)</f>
        <v>6484.764153846153</v>
      </c>
      <c r="AX844" s="1372">
        <f>SUM(AX841:AX843)</f>
        <v>6269.14</v>
      </c>
      <c r="AY844" s="1372">
        <f>SUM(AY841:AY843)</f>
        <v>6547.2000000000007</v>
      </c>
      <c r="AZ844" s="1372">
        <f>'Divisional breakdown'!L252</f>
        <v>25172.07</v>
      </c>
      <c r="BA844" s="1372">
        <f t="shared" ref="BA844:BH844" si="1748">SUM(BA841:BA843)</f>
        <v>6258.1837079365096</v>
      </c>
      <c r="BB844" s="1372">
        <f t="shared" si="1748"/>
        <v>6258.1837079365096</v>
      </c>
      <c r="BC844" s="1372">
        <f t="shared" si="1748"/>
        <v>6382.7399999999989</v>
      </c>
      <c r="BD844" s="1372">
        <f t="shared" si="1748"/>
        <v>6382.7399999999989</v>
      </c>
      <c r="BE844" s="1372">
        <f t="shared" si="1748"/>
        <v>6356.88</v>
      </c>
      <c r="BF844" s="1372">
        <f t="shared" si="1748"/>
        <v>6356.88</v>
      </c>
      <c r="BG844" s="1372">
        <f t="shared" si="1748"/>
        <v>6399.4400000000005</v>
      </c>
      <c r="BH844" s="1372">
        <f t="shared" si="1748"/>
        <v>6399.4400000000005</v>
      </c>
      <c r="BI844" s="1372">
        <f>'Divisional breakdown'!M252</f>
        <v>25435.279999999999</v>
      </c>
      <c r="BJ844" s="1535">
        <f>SUM(BJ841:BJ843)</f>
        <v>6145.4178415384613</v>
      </c>
      <c r="BK844" s="1535">
        <f>SUM(BK841:BK843)</f>
        <v>5642.6011907692309</v>
      </c>
      <c r="BL844" s="1535">
        <f>SUM(BL841:BL843)</f>
        <v>5873.9853030303029</v>
      </c>
      <c r="BM844" s="1535">
        <f>SUM(BM841:BM843)</f>
        <v>5358.33</v>
      </c>
      <c r="BN844" s="1535">
        <f>'Divisional breakdown'!N252</f>
        <v>25444.16</v>
      </c>
      <c r="BO844" s="1535">
        <f>SUM(BO841:BO843)</f>
        <v>5146.0951093750018</v>
      </c>
      <c r="BP844" s="1535">
        <f>SUM(BP841:BP843)</f>
        <v>5045.1586338461548</v>
      </c>
      <c r="BQ844" s="1535">
        <f>SUM(BQ841:BQ843)</f>
        <v>5088.4435757575775</v>
      </c>
      <c r="BR844" s="1535">
        <f>SUM(BR841:BR843)</f>
        <v>5373.7512287878781</v>
      </c>
      <c r="BS844" s="1535">
        <f>'Divisional breakdown'!O252</f>
        <v>22861.782254595357</v>
      </c>
      <c r="BT844" s="1535">
        <f>SUM(BT841:BT843)</f>
        <v>5125.4484374999956</v>
      </c>
      <c r="BU844" s="1535">
        <f>SUM(BU841:BU843)</f>
        <v>5127.6949661538456</v>
      </c>
      <c r="BV844" s="1535">
        <f>SUM(BV841:BV843)</f>
        <v>5260.6879393939398</v>
      </c>
      <c r="BW844" s="1535">
        <f>SUM(BW841:BW843)</f>
        <v>5586.2800000000007</v>
      </c>
      <c r="BX844" s="2672">
        <f ca="1">'Divisional breakdown'!P252</f>
        <v>23287.379999999997</v>
      </c>
      <c r="BY844" s="1535">
        <f>SUM(BY841:BY843)</f>
        <v>4830.8616246153852</v>
      </c>
      <c r="BZ844" s="1535">
        <f>SUM(BZ841:BZ843)</f>
        <v>4612.8180323076922</v>
      </c>
      <c r="CA844" s="1535">
        <f>SUM(CA841:CA843)</f>
        <v>4421.2248338461532</v>
      </c>
      <c r="CB844" s="1535">
        <f>SUM(CB841:CB843)</f>
        <v>4668.3000000000011</v>
      </c>
      <c r="CC844" s="2672">
        <f ca="1">'Divisional breakdown'!Q252</f>
        <v>20436.48</v>
      </c>
      <c r="CD844" s="1535">
        <f>SUM(CD841:CD843)</f>
        <v>4256.96</v>
      </c>
      <c r="CE844" s="1535">
        <f>SUM(CE841:CE843)</f>
        <v>4485</v>
      </c>
      <c r="CF844" s="1535">
        <f>SUM(CF841:CF843)</f>
        <v>4788.2780000000002</v>
      </c>
      <c r="CG844" s="1535">
        <f>SUM(CG841:CG843)</f>
        <v>5522.66</v>
      </c>
      <c r="CH844" s="2672">
        <f>'Divisional breakdown'!R252</f>
        <v>21081.600000000002</v>
      </c>
      <c r="CI844" s="1535">
        <f>SUM(CI841:CI843)</f>
        <v>5186.6800000000012</v>
      </c>
      <c r="CJ844" s="1535">
        <f>SUM(CJ841:CJ843)</f>
        <v>5008.9299999999994</v>
      </c>
      <c r="CK844" s="1535">
        <f>SUM(CK841:CK843)</f>
        <v>4782.7699999999995</v>
      </c>
      <c r="CL844" s="1535">
        <f>SUM(CL841:CL843)</f>
        <v>4962.5790999999999</v>
      </c>
      <c r="CM844" s="2672">
        <f ca="1">'Divisional breakdown'!S252</f>
        <v>19775.874585363912</v>
      </c>
      <c r="CN844" s="1535"/>
      <c r="CO844" s="1535"/>
      <c r="CP844" s="1535"/>
      <c r="CQ844" s="1535"/>
      <c r="CR844" s="1509"/>
      <c r="CS844" s="1330"/>
      <c r="CT844" s="1330"/>
      <c r="CU844" s="1326"/>
      <c r="CV844" s="1318"/>
      <c r="CW844" s="1318"/>
      <c r="CX844" s="1318"/>
      <c r="CY844" s="1318"/>
      <c r="CZ844" s="1318"/>
      <c r="DA844" s="1318"/>
      <c r="DB844" s="1318"/>
      <c r="DC844" s="1318"/>
      <c r="DD844" s="1318"/>
      <c r="DE844" s="1318"/>
      <c r="DF844" s="1318"/>
      <c r="DG844" s="1318"/>
      <c r="DH844" s="1318"/>
      <c r="DI844" s="1318"/>
      <c r="DJ844" s="1318"/>
      <c r="DK844" s="1318"/>
      <c r="DL844" s="1318"/>
      <c r="DM844" s="1318"/>
      <c r="DN844" s="1318"/>
      <c r="DO844" s="1318"/>
      <c r="DP844" s="1318"/>
      <c r="DQ844" s="1318"/>
      <c r="DR844" s="1318"/>
      <c r="DS844" s="1318"/>
      <c r="DT844" s="1318"/>
      <c r="DU844" s="1318"/>
      <c r="DV844" s="1318"/>
      <c r="DW844" s="1318"/>
      <c r="DX844" s="1318"/>
      <c r="DY844" s="1318"/>
      <c r="DZ844" s="1318"/>
      <c r="EA844" s="1318"/>
      <c r="EB844" s="1318"/>
      <c r="EC844" s="1318"/>
      <c r="ED844" s="1318"/>
      <c r="EE844" s="1318"/>
      <c r="EF844" s="1318"/>
      <c r="EG844" s="1318"/>
      <c r="EH844" s="1318"/>
      <c r="EI844" s="1318"/>
      <c r="EJ844" s="1318"/>
      <c r="EK844" s="1318"/>
      <c r="EL844" s="1318"/>
      <c r="EM844" s="1318"/>
      <c r="EN844" s="1318"/>
      <c r="EO844" s="1318"/>
      <c r="EP844" s="1318"/>
      <c r="EQ844" s="1318"/>
      <c r="ER844" s="1318"/>
      <c r="ES844" s="1318"/>
      <c r="ET844" s="1318"/>
      <c r="EU844" s="1318"/>
      <c r="EV844" s="1318"/>
      <c r="EW844" s="1318"/>
      <c r="EX844" s="1318"/>
      <c r="EY844" s="1318"/>
      <c r="EZ844" s="1318"/>
      <c r="FA844" s="1318"/>
      <c r="FB844" s="1318"/>
      <c r="FC844" s="1318"/>
      <c r="FD844" s="1318"/>
      <c r="FE844" s="1318"/>
      <c r="FF844" s="1318"/>
      <c r="FG844" s="1318"/>
      <c r="FH844" s="1318"/>
      <c r="FI844" s="1318"/>
      <c r="FJ844" s="1318"/>
      <c r="FK844" s="1318"/>
      <c r="FL844" s="1318"/>
      <c r="FM844" s="1318"/>
      <c r="FN844" s="1318"/>
      <c r="FO844" s="1318"/>
      <c r="FP844" s="1318"/>
      <c r="FQ844" s="1318"/>
      <c r="FR844" s="1318"/>
      <c r="FS844" s="1318"/>
      <c r="FT844" s="1318"/>
      <c r="FU844" s="1318"/>
      <c r="FV844" s="1318"/>
      <c r="FW844" s="1318"/>
      <c r="FX844" s="1318"/>
      <c r="GD844" s="1579">
        <v>4712.4261290000004</v>
      </c>
      <c r="GE844" s="1430"/>
      <c r="GF844" s="1431"/>
      <c r="GG844" s="1579">
        <v>4561.4920325323073</v>
      </c>
      <c r="GH844" s="1430"/>
      <c r="GI844" s="1536">
        <v>4969.6801304687915</v>
      </c>
      <c r="GJ844" s="1430"/>
      <c r="GK844" s="1643">
        <v>4405.4278399999994</v>
      </c>
      <c r="GL844" s="1638"/>
      <c r="GM844" s="1781">
        <v>4457.2275</v>
      </c>
      <c r="GN844" s="1762"/>
      <c r="GO844" s="1870">
        <v>4566.6620999999996</v>
      </c>
      <c r="GP844" s="1433"/>
      <c r="GQ844" s="1536">
        <v>5204.274990369131</v>
      </c>
      <c r="GR844" s="1430"/>
      <c r="GS844" s="1870"/>
      <c r="GT844" s="1433"/>
      <c r="GU844" s="1870">
        <v>5015.6540499999992</v>
      </c>
      <c r="GV844" s="1433"/>
      <c r="GW844" s="1535">
        <v>4764.16</v>
      </c>
      <c r="GX844" s="1318"/>
      <c r="GY844" s="1781"/>
      <c r="GZ844" s="1318"/>
    </row>
    <row r="845" spans="1:208" customFormat="1" ht="15">
      <c r="A845" s="1318"/>
      <c r="B845" s="1318" t="s">
        <v>3345</v>
      </c>
      <c r="C845" s="1318"/>
      <c r="D845" s="1318"/>
      <c r="E845" s="1318"/>
      <c r="F845" s="1318"/>
      <c r="G845" s="1318"/>
      <c r="H845" s="1318"/>
      <c r="I845" s="1318"/>
      <c r="J845" s="1326">
        <f>J412*J$803</f>
        <v>2860.3861935981749</v>
      </c>
      <c r="K845" s="1326">
        <f>K412*K$803</f>
        <v>2970.6600569389707</v>
      </c>
      <c r="L845" s="1318"/>
      <c r="M845" s="1326">
        <f>M374*M$803</f>
        <v>2908.5551414188226</v>
      </c>
      <c r="N845" s="1326">
        <f>N374*N$803</f>
        <v>2891.4636186419002</v>
      </c>
      <c r="O845" s="1326">
        <f>O374*O$803</f>
        <v>3197.6875177565294</v>
      </c>
      <c r="P845" s="1326">
        <f>P374*P$803</f>
        <v>3700.4802703388427</v>
      </c>
      <c r="Q845" s="1318"/>
      <c r="R845" s="1326">
        <f>R374*R$803</f>
        <v>3740.6222523548786</v>
      </c>
      <c r="S845" s="1326">
        <f>S374*S$803</f>
        <v>3997.3375287018612</v>
      </c>
      <c r="T845" s="1326">
        <f>T374*T$803</f>
        <v>4214.2486866733852</v>
      </c>
      <c r="U845" s="1326">
        <f>U374*U$803</f>
        <v>4486.8306654465914</v>
      </c>
      <c r="V845" s="1318"/>
      <c r="W845" s="1326">
        <f>W374*W$803</f>
        <v>4301.1385477199847</v>
      </c>
      <c r="X845" s="1326">
        <f>X374*X$803</f>
        <v>4143.0137590845379</v>
      </c>
      <c r="Y845" s="1326">
        <f>Y374*Y$803</f>
        <v>4299.9747536446994</v>
      </c>
      <c r="Z845" s="1326">
        <f>Z374*Z$803</f>
        <v>4509.1946816122781</v>
      </c>
      <c r="AA845" s="1318"/>
      <c r="AB845" s="1326">
        <f>AB374*AB$803</f>
        <v>4446.3577364834891</v>
      </c>
      <c r="AC845" s="1326">
        <f>AC374*AC$803</f>
        <v>4412.4597207303977</v>
      </c>
      <c r="AD845" s="1326">
        <f>AD374*AD$803</f>
        <v>4468.092262457677</v>
      </c>
      <c r="AE845" s="1326">
        <f>AE374*AE$803</f>
        <v>4783.2798634812279</v>
      </c>
      <c r="AF845" s="1318"/>
      <c r="AG845" s="1326">
        <f>AG374*AG$803</f>
        <v>4913.9252577345924</v>
      </c>
      <c r="AH845" s="1326">
        <f>AH374*AH$803</f>
        <v>4558.0262126879825</v>
      </c>
      <c r="AI845" s="1326">
        <f>AI374*AI$803</f>
        <v>4801.3101815996743</v>
      </c>
      <c r="AJ845" s="1326">
        <f>AJ374*AJ$803</f>
        <v>4630.5200288975866</v>
      </c>
      <c r="AK845" s="1318"/>
      <c r="AL845" s="1326">
        <f>AL374*AL$803</f>
        <v>4775.2474338641596</v>
      </c>
      <c r="AM845" s="1326">
        <f>AM374*AM$803</f>
        <v>4811.1506024096389</v>
      </c>
      <c r="AN845" s="1326">
        <f>AN374*AN$803</f>
        <v>5119.9071856287428</v>
      </c>
      <c r="AO845" s="1326">
        <f>AO374*AO$803</f>
        <v>5547.0588235294117</v>
      </c>
      <c r="AP845" s="1318"/>
      <c r="AQ845" s="1326">
        <f>AQ374*AQ$803</f>
        <v>5806.1702127659573</v>
      </c>
      <c r="AR845" s="1326">
        <f>AR374*AR$803</f>
        <v>5388.6042944785277</v>
      </c>
      <c r="AS845" s="1326">
        <f>AS374*AS$803</f>
        <v>5292.4927523591605</v>
      </c>
      <c r="AT845" s="1326">
        <f>AT374*AT$803</f>
        <v>5609.3538461538456</v>
      </c>
      <c r="AU845" s="1318"/>
      <c r="AV845" s="1326">
        <f>AV374*AV$803</f>
        <v>4702.8977922009426</v>
      </c>
      <c r="AW845" s="1326">
        <f>AW374*AW$803</f>
        <v>4564.060383530029</v>
      </c>
      <c r="AX845" s="1326">
        <f>AX374*AX$803</f>
        <v>4553.6595744680853</v>
      </c>
      <c r="AY845" s="1326">
        <f>AY374*AY$803</f>
        <v>4593.9047619047624</v>
      </c>
      <c r="AZ845" s="1318"/>
      <c r="BA845" s="1326">
        <f t="shared" ref="BA845:BH845" si="1749">BA374*BA$803</f>
        <v>4129.3386791538314</v>
      </c>
      <c r="BB845" s="1326">
        <f t="shared" si="1749"/>
        <v>4129.3386791538314</v>
      </c>
      <c r="BC845" s="1326">
        <f t="shared" si="1749"/>
        <v>4121.3132530120483</v>
      </c>
      <c r="BD845" s="1326">
        <f t="shared" si="1749"/>
        <v>4121.3132530120483</v>
      </c>
      <c r="BE845" s="1326">
        <f t="shared" si="1749"/>
        <v>4248.8622754491025</v>
      </c>
      <c r="BF845" s="1326">
        <f t="shared" si="1749"/>
        <v>4248.8622754491025</v>
      </c>
      <c r="BG845" s="1326">
        <f t="shared" si="1749"/>
        <v>4162.7380952380954</v>
      </c>
      <c r="BH845" s="1326">
        <f t="shared" si="1749"/>
        <v>4162.7380952380954</v>
      </c>
      <c r="BI845" s="1318"/>
      <c r="BJ845" s="1330">
        <f>BJ374*BJ$803</f>
        <v>4377.7373701561519</v>
      </c>
      <c r="BK845" s="1330">
        <f>BK374*BK$803</f>
        <v>4947.7035283840678</v>
      </c>
      <c r="BL845" s="1330">
        <f>BL374*BL$803</f>
        <v>4542.8217678907449</v>
      </c>
      <c r="BM845" s="1330">
        <f>BM374*BM$803</f>
        <v>4371.6110822503542</v>
      </c>
      <c r="BN845" s="1330"/>
      <c r="BO845" s="1330">
        <f>BO374*BO$803</f>
        <v>4305.7635668128705</v>
      </c>
      <c r="BP845" s="1330">
        <f>BP374*BP$803</f>
        <v>4241.9605064227244</v>
      </c>
      <c r="BQ845" s="1330">
        <f>BQ374*BQ$803</f>
        <v>4178.6150264100143</v>
      </c>
      <c r="BR845" s="1330">
        <f>BR374*BR$803</f>
        <v>4438.8518270736686</v>
      </c>
      <c r="BS845" s="1330"/>
      <c r="BT845" s="1330">
        <f>BT374*BT$803</f>
        <v>4581.9447240351083</v>
      </c>
      <c r="BU845" s="1330">
        <f>BU374*BU$803</f>
        <v>4617.3880765126014</v>
      </c>
      <c r="BV845" s="1330">
        <f>BV374*BV$803</f>
        <v>4631.8207954370282</v>
      </c>
      <c r="BW845" s="1330">
        <f>BW374*BW$803</f>
        <v>4511.4224572004032</v>
      </c>
      <c r="BX845" s="2653"/>
      <c r="BY845" s="1330">
        <f>BY374*BY$803</f>
        <v>4418.947755146145</v>
      </c>
      <c r="BZ845" s="1330">
        <f>BZ374*BZ$803</f>
        <v>4353.000957079099</v>
      </c>
      <c r="CA845" s="1330">
        <f>CA374*CA$803</f>
        <v>4313.2923657465362</v>
      </c>
      <c r="CB845" s="1330">
        <f>CB374*CB$803</f>
        <v>4341.0714285714294</v>
      </c>
      <c r="CC845" s="2653"/>
      <c r="CD845" s="1330">
        <f>CD374*CD$803</f>
        <v>4315.1046698872797</v>
      </c>
      <c r="CE845" s="1330">
        <f>CE374*CE$803</f>
        <v>4413.9705882352937</v>
      </c>
      <c r="CF845" s="1330">
        <f>CF374*CF$803</f>
        <v>4945.9946666666656</v>
      </c>
      <c r="CG845" s="1330">
        <f>CG374*CG$803</f>
        <v>5320.6901284813657</v>
      </c>
      <c r="CH845" s="2653"/>
      <c r="CI845" s="1330">
        <f>CI374*CI$803</f>
        <v>5535.475675675676</v>
      </c>
      <c r="CJ845" s="1330">
        <f>CJ374*CJ$803</f>
        <v>5496.0720221606643</v>
      </c>
      <c r="CK845" s="1330">
        <f>CK374*CK$803</f>
        <v>5466.022857142857</v>
      </c>
      <c r="CL845" s="1330">
        <f>CL374*CL$803</f>
        <v>5607.5640322152403</v>
      </c>
      <c r="CM845" s="2653"/>
      <c r="CN845" s="1330"/>
      <c r="CO845" s="1330"/>
      <c r="CP845" s="1330"/>
      <c r="CQ845" s="1330"/>
      <c r="CR845" s="1509"/>
      <c r="CS845" s="1330"/>
      <c r="CT845" s="1330"/>
      <c r="CU845" s="1326"/>
      <c r="CV845" s="1318"/>
      <c r="CW845" s="1318"/>
      <c r="CX845" s="1318"/>
      <c r="CY845" s="1318"/>
      <c r="CZ845" s="1321">
        <f>U845/P845-1</f>
        <v>0.21249955077743055</v>
      </c>
      <c r="DA845" s="1321">
        <f>W845/R845-1</f>
        <v>0.14984573623071329</v>
      </c>
      <c r="DB845" s="1321">
        <f>X845/S845-1</f>
        <v>3.6443314915662217E-2</v>
      </c>
      <c r="DC845" s="1321">
        <f>Y845/T845-1</f>
        <v>2.0341957332134619E-2</v>
      </c>
      <c r="DD845" s="1321">
        <f>Z845/U845-1</f>
        <v>4.9843682173953407E-3</v>
      </c>
      <c r="DE845" s="1321">
        <f>AB845/W845-1</f>
        <v>3.3762964655134065E-2</v>
      </c>
      <c r="DF845" s="1321">
        <f>AC845/X845-1</f>
        <v>6.5036221773349334E-2</v>
      </c>
      <c r="DG845" s="1321">
        <f>AD845/Y845-1</f>
        <v>3.9097324622773488E-2</v>
      </c>
      <c r="DH845" s="1321">
        <f>AE845/Z845-1</f>
        <v>6.0783621294201895E-2</v>
      </c>
      <c r="DI845" s="1321">
        <f>AG845/AB845-1</f>
        <v>0.10515742298794217</v>
      </c>
      <c r="DJ845" s="1321">
        <f>AH845/AC845-1</f>
        <v>3.2989874394476981E-2</v>
      </c>
      <c r="DK845" s="1321">
        <f>AI845/AD845-1</f>
        <v>7.457722436526204E-2</v>
      </c>
      <c r="DL845" s="1321">
        <f>AJ845/AE845-1</f>
        <v>-3.1936210914588647E-2</v>
      </c>
      <c r="DM845" s="1321">
        <f>AL845/AG845-1</f>
        <v>-2.8221394627879537E-2</v>
      </c>
      <c r="DN845" s="1321">
        <f>AM845/AH845-1</f>
        <v>5.5533772275605742E-2</v>
      </c>
      <c r="DO845" s="1321">
        <f>AN845/AI845-1</f>
        <v>6.6356263598641441E-2</v>
      </c>
      <c r="DP845" s="1321">
        <f>AO845/AJ845-1</f>
        <v>0.19793431167817022</v>
      </c>
      <c r="DQ845" s="1321">
        <f>AQ845/AL845-1</f>
        <v>0.21588887134746204</v>
      </c>
      <c r="DR845" s="1321">
        <f>AR845/AM845-1</f>
        <v>0.12002403162762643</v>
      </c>
      <c r="DS845" s="1321">
        <f>AS845/AN845-1</f>
        <v>3.3708729567374585E-2</v>
      </c>
      <c r="DT845" s="1321">
        <f>AT845/AO845-1</f>
        <v>1.1230279794436582E-2</v>
      </c>
      <c r="DU845" s="1321"/>
      <c r="DV845" s="1321"/>
      <c r="DW845" s="1321"/>
      <c r="DX845" s="1321"/>
      <c r="DY845" s="1321"/>
      <c r="DZ845" s="1321"/>
      <c r="EA845" s="1321"/>
      <c r="EB845" s="1321"/>
      <c r="EC845" s="1321"/>
      <c r="ED845" s="1321"/>
      <c r="EE845" s="1321"/>
      <c r="EF845" s="1321"/>
      <c r="EG845" s="1321"/>
      <c r="EH845" s="1321"/>
      <c r="EI845" s="1321"/>
      <c r="EJ845" s="1321"/>
      <c r="EK845" s="1321"/>
      <c r="EL845" s="1318"/>
      <c r="EM845" s="1318"/>
      <c r="EN845" s="1318"/>
      <c r="EO845" s="1318"/>
      <c r="EP845" s="1318"/>
      <c r="EQ845" s="1318"/>
      <c r="ER845" s="1318"/>
      <c r="ES845" s="1318"/>
      <c r="ET845" s="1318"/>
      <c r="EU845" s="1318"/>
      <c r="EV845" s="1318"/>
      <c r="EW845" s="1318"/>
      <c r="EX845" s="1318"/>
      <c r="EY845" s="1318"/>
      <c r="EZ845" s="1318"/>
      <c r="FA845" s="1318"/>
      <c r="FB845" s="1318"/>
      <c r="FC845" s="1318"/>
      <c r="FD845" s="1318"/>
      <c r="FE845" s="1318"/>
      <c r="FF845" s="1318"/>
      <c r="FG845" s="1318"/>
      <c r="FH845" s="1318"/>
      <c r="FI845" s="1318"/>
      <c r="FJ845" s="1318"/>
      <c r="FK845" s="1318"/>
      <c r="FL845" s="1318"/>
      <c r="FM845" s="1318"/>
      <c r="FN845" s="1318"/>
      <c r="FO845" s="1318"/>
      <c r="FP845" s="1318"/>
      <c r="FQ845" s="1318"/>
      <c r="FR845" s="1318"/>
      <c r="FS845" s="1318"/>
      <c r="FT845" s="1318"/>
      <c r="FU845" s="1318"/>
      <c r="FV845" s="1318"/>
      <c r="FW845" s="1318"/>
      <c r="FX845" s="1318"/>
      <c r="GD845" s="1511">
        <v>4397.5534766548853</v>
      </c>
      <c r="GE845" s="1430"/>
      <c r="GF845" s="1431"/>
      <c r="GG845" s="1511">
        <v>4343.7036305427046</v>
      </c>
      <c r="GH845" s="1430"/>
      <c r="GI845" s="1509">
        <v>4452.3941773257147</v>
      </c>
      <c r="GJ845" s="1430"/>
      <c r="GK845" s="1624">
        <v>4217.6961889425656</v>
      </c>
      <c r="GL845" s="1638"/>
      <c r="GM845" s="1765">
        <v>4390.886029411764</v>
      </c>
      <c r="GN845" s="1762"/>
      <c r="GO845" s="1694">
        <v>4598.4141090425528</v>
      </c>
      <c r="GP845" s="1433"/>
      <c r="GQ845" s="1509">
        <v>5252.5879491995756</v>
      </c>
      <c r="GR845" s="1430"/>
      <c r="GS845" s="1694"/>
      <c r="GT845" s="1433"/>
      <c r="GU845" s="1694">
        <v>5425.0765927977836</v>
      </c>
      <c r="GV845" s="1433"/>
      <c r="GW845" s="1330">
        <v>0</v>
      </c>
      <c r="GX845" s="1318"/>
      <c r="GY845" s="1765"/>
      <c r="GZ845" s="1318"/>
    </row>
    <row r="846" spans="1:208" customFormat="1" ht="15">
      <c r="A846" s="1318"/>
      <c r="B846" s="1318" t="s">
        <v>797</v>
      </c>
      <c r="C846" s="1318"/>
      <c r="D846" s="1318"/>
      <c r="E846" s="1318"/>
      <c r="F846" s="1318"/>
      <c r="G846" s="1318"/>
      <c r="H846" s="1318"/>
      <c r="I846" s="1318"/>
      <c r="J846" s="1326">
        <f>J373*J$803</f>
        <v>3194.4355677704352</v>
      </c>
      <c r="K846" s="1326">
        <f>K373*K$803</f>
        <v>3309.6222548501996</v>
      </c>
      <c r="L846" s="1318"/>
      <c r="M846" s="1326">
        <f>M373*M$803</f>
        <v>3394.7613740142078</v>
      </c>
      <c r="N846" s="1326">
        <f>N373*N$803</f>
        <v>3379.6874610908962</v>
      </c>
      <c r="O846" s="1326">
        <f>O373*O$803</f>
        <v>3759.8688675730782</v>
      </c>
      <c r="P846" s="1326">
        <f>P373*P$803</f>
        <v>4324.778982613695</v>
      </c>
      <c r="Q846" s="1318"/>
      <c r="R846" s="1326">
        <f>R373*R$803</f>
        <v>4330.9921291819101</v>
      </c>
      <c r="S846" s="1326">
        <f>S373*S$803</f>
        <v>4718.5852149479397</v>
      </c>
      <c r="T846" s="1326">
        <f>T373*T$803</f>
        <v>4998.7627619968316</v>
      </c>
      <c r="U846" s="1326">
        <f>U373*U$803</f>
        <v>5343.1342857494565</v>
      </c>
      <c r="V846" s="1318"/>
      <c r="W846" s="1326">
        <f>W373*W$803</f>
        <v>4924.7054376291599</v>
      </c>
      <c r="X846" s="1326">
        <f>X373*X$803</f>
        <v>4850.700498475675</v>
      </c>
      <c r="Y846" s="1326">
        <f>Y373*Y$803</f>
        <v>5032.0825242005858</v>
      </c>
      <c r="Z846" s="1326">
        <f>Z373*Z$803</f>
        <v>5355.8380813755784</v>
      </c>
      <c r="AA846" s="1318"/>
      <c r="AB846" s="1326">
        <f>AB373*AB$803</f>
        <v>5171.7169434945663</v>
      </c>
      <c r="AC846" s="1326">
        <f>AC373*AC$803</f>
        <v>5199.0691013247406</v>
      </c>
      <c r="AD846" s="1326">
        <f>AD373*AD$803</f>
        <v>5356.1314113956751</v>
      </c>
      <c r="AE846" s="1326">
        <f>AE373*AE$803</f>
        <v>5679.2559726962454</v>
      </c>
      <c r="AF846" s="1318"/>
      <c r="AG846" s="1326">
        <f>AG373*AG$803</f>
        <v>5710.9101502825906</v>
      </c>
      <c r="AH846" s="1326">
        <f>AH373*AH$803</f>
        <v>5372.1335683231628</v>
      </c>
      <c r="AI846" s="1326">
        <f>AI373*AI$803</f>
        <v>5825.0436958000309</v>
      </c>
      <c r="AJ846" s="1326">
        <f>AJ373*AJ$803</f>
        <v>5543.509272068025</v>
      </c>
      <c r="AK846" s="1318"/>
      <c r="AL846" s="1326">
        <f>AL373*AL$803</f>
        <v>5565.0200105492504</v>
      </c>
      <c r="AM846" s="1326">
        <f>AM373*AM$803</f>
        <v>5776.6536144578313</v>
      </c>
      <c r="AN846" s="1326">
        <f>AN373*AN$803</f>
        <v>6179.7784431137734</v>
      </c>
      <c r="AO846" s="1326">
        <f>AO373*AO$803</f>
        <v>6835.2941176470586</v>
      </c>
      <c r="AP846" s="1318"/>
      <c r="AQ846" s="1326">
        <f>AQ373*AQ$803</f>
        <v>6978.5106382978729</v>
      </c>
      <c r="AR846" s="1326">
        <f>AR373*AR$803</f>
        <v>6464.0490797546017</v>
      </c>
      <c r="AS846" s="1326">
        <f>AS373*AS$803</f>
        <v>6297.1879532738149</v>
      </c>
      <c r="AT846" s="1326">
        <f>AT373*AT$803</f>
        <v>6877.3015384615373</v>
      </c>
      <c r="AU846" s="1318"/>
      <c r="AV846" s="1326">
        <f>AV373*AV$803</f>
        <v>6455.6382977813682</v>
      </c>
      <c r="AW846" s="1326">
        <f>AW373*AW$803</f>
        <v>6274.093451510601</v>
      </c>
      <c r="AX846" s="1326">
        <f>AX373*AX$803</f>
        <v>6154.0607902735564</v>
      </c>
      <c r="AY846" s="1326">
        <f>AY373*AY$803</f>
        <v>6394.8571428571431</v>
      </c>
      <c r="AZ846" s="1318"/>
      <c r="BA846" s="1326">
        <f t="shared" ref="BA846:BH846" si="1750">BA373*BA$803</f>
        <v>6006.3108060419363</v>
      </c>
      <c r="BB846" s="1326">
        <f t="shared" si="1750"/>
        <v>6006.3108060419363</v>
      </c>
      <c r="BC846" s="1326">
        <f t="shared" si="1750"/>
        <v>6026.5572289156626</v>
      </c>
      <c r="BD846" s="1326">
        <f t="shared" si="1750"/>
        <v>6026.5572289156626</v>
      </c>
      <c r="BE846" s="1326">
        <f t="shared" si="1750"/>
        <v>6350.0119760479056</v>
      </c>
      <c r="BF846" s="1326">
        <f t="shared" si="1750"/>
        <v>6350.0119760479056</v>
      </c>
      <c r="BG846" s="1326">
        <f t="shared" si="1750"/>
        <v>6495.0119047619046</v>
      </c>
      <c r="BH846" s="1326">
        <f t="shared" si="1750"/>
        <v>6495.0119047619046</v>
      </c>
      <c r="BI846" s="1318"/>
      <c r="BJ846" s="1330">
        <f>BJ373*BJ$803</f>
        <v>6260.6351637717007</v>
      </c>
      <c r="BK846" s="1330">
        <f>BK373*BK$803</f>
        <v>5477.814620710933</v>
      </c>
      <c r="BL846" s="1330">
        <f>BL373*BL$803</f>
        <v>6268.9694080906575</v>
      </c>
      <c r="BM846" s="1330">
        <f>BM373*BM$803</f>
        <v>6742.6543810980047</v>
      </c>
      <c r="BN846" s="1330"/>
      <c r="BO846" s="1330">
        <f>BO373*BO$803</f>
        <v>6478.0907340694293</v>
      </c>
      <c r="BP846" s="1330">
        <f>BP373*BP$803</f>
        <v>6336.5604082259852</v>
      </c>
      <c r="BQ846" s="1330">
        <f>BQ373*BQ$803</f>
        <v>6277.8244709572255</v>
      </c>
      <c r="BR846" s="1330">
        <f>BR373*BR$803</f>
        <v>7001.1158898560307</v>
      </c>
      <c r="BS846" s="1330"/>
      <c r="BT846" s="1330">
        <f>BT373*BT$803</f>
        <v>7018.4612125808362</v>
      </c>
      <c r="BU846" s="1330">
        <f>BU373*BU$803</f>
        <v>6942.1147122567936</v>
      </c>
      <c r="BV846" s="1330">
        <f>BV373*BV$803</f>
        <v>6175.7610605827049</v>
      </c>
      <c r="BW846" s="1330">
        <f>BW373*BW$803</f>
        <v>6467.5276938569996</v>
      </c>
      <c r="BX846" s="2653"/>
      <c r="BY846" s="1330">
        <f>BY373*BY$803</f>
        <v>6315.5757739478086</v>
      </c>
      <c r="BZ846" s="1330">
        <f>BZ373*BZ$803</f>
        <v>6116.1813666973067</v>
      </c>
      <c r="CA846" s="1330">
        <f>CA373*CA$803</f>
        <v>5734.0323699644487</v>
      </c>
      <c r="CB846" s="1330">
        <f>CB373*CB$803</f>
        <v>5887.1428571428578</v>
      </c>
      <c r="CC846" s="2653"/>
      <c r="CD846" s="1330">
        <f>CD373*CD$803</f>
        <v>5821.7498658078375</v>
      </c>
      <c r="CE846" s="1330">
        <f>CE373*CE$803</f>
        <v>6023.6631016042784</v>
      </c>
      <c r="CF846" s="1330">
        <f>CF373*CF$803</f>
        <v>6576.1541333333325</v>
      </c>
      <c r="CG846" s="1330">
        <f>CG373*CG$803</f>
        <v>7169.0423217088282</v>
      </c>
      <c r="CH846" s="2653"/>
      <c r="CI846" s="1330">
        <f>CI373*CI$803</f>
        <v>7301.5297297297302</v>
      </c>
      <c r="CJ846" s="1330">
        <f>CJ373*CJ$803</f>
        <v>7423.4764542936282</v>
      </c>
      <c r="CK846" s="1330">
        <f>CK373*CK$803</f>
        <v>7252.5828571428565</v>
      </c>
      <c r="CL846" s="1330">
        <f>CL373*CL$803</f>
        <v>7811.6932471900163</v>
      </c>
      <c r="CM846" s="2653"/>
      <c r="CN846" s="1330"/>
      <c r="CO846" s="1330"/>
      <c r="CP846" s="1330"/>
      <c r="CQ846" s="1330"/>
      <c r="CR846" s="1509"/>
      <c r="CS846" s="1330"/>
      <c r="CT846" s="1330"/>
      <c r="CU846" s="1326"/>
      <c r="CV846" s="1318"/>
      <c r="CW846" s="1318"/>
      <c r="CX846" s="1318"/>
      <c r="CY846" s="1318"/>
      <c r="CZ846" s="1318"/>
      <c r="DA846" s="1318"/>
      <c r="DB846" s="1318"/>
      <c r="DC846" s="1318"/>
      <c r="DD846" s="1318"/>
      <c r="DE846" s="1318"/>
      <c r="DF846" s="1318"/>
      <c r="DG846" s="1318"/>
      <c r="DH846" s="1318"/>
      <c r="DI846" s="1318"/>
      <c r="DJ846" s="1318"/>
      <c r="DK846" s="1318"/>
      <c r="DL846" s="1318"/>
      <c r="DM846" s="1318"/>
      <c r="DN846" s="1318"/>
      <c r="DO846" s="1318"/>
      <c r="DP846" s="1318"/>
      <c r="DQ846" s="1318"/>
      <c r="DR846" s="1318"/>
      <c r="DS846" s="1318"/>
      <c r="DT846" s="1318"/>
      <c r="DU846" s="1318"/>
      <c r="DV846" s="1318"/>
      <c r="DW846" s="1318"/>
      <c r="DX846" s="1318"/>
      <c r="DY846" s="1318"/>
      <c r="DZ846" s="1318"/>
      <c r="EA846" s="1318"/>
      <c r="EB846" s="1318"/>
      <c r="EC846" s="1318"/>
      <c r="ED846" s="1318"/>
      <c r="EE846" s="1318"/>
      <c r="EF846" s="1318"/>
      <c r="EG846" s="1318"/>
      <c r="EH846" s="1318"/>
      <c r="EI846" s="1318"/>
      <c r="EJ846" s="1318"/>
      <c r="EK846" s="1318"/>
      <c r="EL846" s="1318"/>
      <c r="EM846" s="1318"/>
      <c r="EN846" s="1318"/>
      <c r="EO846" s="1318"/>
      <c r="EP846" s="1318"/>
      <c r="EQ846" s="1318"/>
      <c r="ER846" s="1318"/>
      <c r="ES846" s="1318"/>
      <c r="ET846" s="1318"/>
      <c r="EU846" s="1318"/>
      <c r="EV846" s="1318"/>
      <c r="EW846" s="1318"/>
      <c r="EX846" s="1318"/>
      <c r="EY846" s="1318"/>
      <c r="EZ846" s="1318"/>
      <c r="FA846" s="1318"/>
      <c r="FB846" s="1318"/>
      <c r="FC846" s="1318"/>
      <c r="FD846" s="1318"/>
      <c r="FE846" s="1318"/>
      <c r="FF846" s="1318"/>
      <c r="FG846" s="1318"/>
      <c r="FH846" s="1318"/>
      <c r="FI846" s="1318"/>
      <c r="FJ846" s="1318"/>
      <c r="FK846" s="1318"/>
      <c r="FL846" s="1318"/>
      <c r="FM846" s="1318"/>
      <c r="FN846" s="1318"/>
      <c r="FO846" s="1318"/>
      <c r="FP846" s="1318"/>
      <c r="FQ846" s="1318"/>
      <c r="FR846" s="1318"/>
      <c r="FS846" s="1318"/>
      <c r="FT846" s="1318"/>
      <c r="FU846" s="1318"/>
      <c r="FV846" s="1318"/>
      <c r="FW846" s="1318"/>
      <c r="FX846" s="1318"/>
      <c r="GD846" s="1511">
        <v>5950.7669177008311</v>
      </c>
      <c r="GE846" s="1430"/>
      <c r="GF846" s="1431"/>
      <c r="GG846" s="1511">
        <v>5829.4448114241814</v>
      </c>
      <c r="GH846" s="1430"/>
      <c r="GI846" s="1509">
        <v>6358.7366366106517</v>
      </c>
      <c r="GJ846" s="1430"/>
      <c r="GK846" s="1624">
        <v>0</v>
      </c>
      <c r="GL846" s="1638"/>
      <c r="GM846" s="1765">
        <v>5844.7058823529414</v>
      </c>
      <c r="GN846" s="1762"/>
      <c r="GO846" s="1694">
        <v>5908.3253989361701</v>
      </c>
      <c r="GP846" s="1433"/>
      <c r="GQ846" s="1509">
        <v>7126.9223028479955</v>
      </c>
      <c r="GR846" s="1430"/>
      <c r="GS846" s="1694"/>
      <c r="GT846" s="1433"/>
      <c r="GU846" s="1694">
        <v>7260.6998614958438</v>
      </c>
      <c r="GV846" s="1433"/>
      <c r="GW846" s="1330">
        <v>7274.6490000000003</v>
      </c>
      <c r="GX846" s="1318"/>
      <c r="GY846" s="1765"/>
      <c r="GZ846" s="1318"/>
    </row>
    <row r="847" spans="1:208" customFormat="1" ht="15">
      <c r="A847" s="1318"/>
      <c r="B847" s="1318" t="s">
        <v>798</v>
      </c>
      <c r="C847" s="1318"/>
      <c r="D847" s="1318"/>
      <c r="E847" s="1318"/>
      <c r="F847" s="1318"/>
      <c r="G847" s="1318"/>
      <c r="H847" s="1318"/>
      <c r="I847" s="1318"/>
      <c r="J847" s="1326">
        <f>J377*J$803</f>
        <v>506.54621146074044</v>
      </c>
      <c r="K847" s="1326">
        <f>K377*K$803</f>
        <v>547.92144139042023</v>
      </c>
      <c r="L847" s="1318"/>
      <c r="M847" s="1326">
        <f>M377*M$803</f>
        <v>529.61750336283035</v>
      </c>
      <c r="N847" s="1326">
        <f>N377*N$803</f>
        <v>517.68562604505632</v>
      </c>
      <c r="O847" s="1326">
        <f>O377*O$803</f>
        <v>544.1915466224192</v>
      </c>
      <c r="P847" s="1326">
        <f>P377*P$803</f>
        <v>674.64538261959854</v>
      </c>
      <c r="Q847" s="1318"/>
      <c r="R847" s="1326">
        <f>R377*R$803</f>
        <v>566.17439007182509</v>
      </c>
      <c r="S847" s="1326">
        <f>S377*S$803</f>
        <v>634.90113225887251</v>
      </c>
      <c r="T847" s="1326">
        <f>T377*T$803</f>
        <v>613.53023839397736</v>
      </c>
      <c r="U847" s="1326">
        <f>U377*U$803</f>
        <v>625.95293881788382</v>
      </c>
      <c r="V847" s="1318"/>
      <c r="W847" s="1326">
        <f>W377*W$803</f>
        <v>677.57662053123045</v>
      </c>
      <c r="X847" s="1326">
        <f>X377*X$803</f>
        <v>670.19340220485174</v>
      </c>
      <c r="Y847" s="1326">
        <f>Y377*Y$803</f>
        <v>704.3062096487007</v>
      </c>
      <c r="Z847" s="1326">
        <f>Z377*Z$803</f>
        <v>743.73646719538601</v>
      </c>
      <c r="AA847" s="1318"/>
      <c r="AB847" s="1326">
        <f>AB377*AB$803</f>
        <v>791.30095310299373</v>
      </c>
      <c r="AC847" s="1326">
        <f>AC377*AC$803</f>
        <v>805.22735409953452</v>
      </c>
      <c r="AD847" s="1326">
        <f>AD377*AD$803</f>
        <v>836.89553303057414</v>
      </c>
      <c r="AE847" s="1326">
        <f>AE377*AE$803</f>
        <v>862.79180887372013</v>
      </c>
      <c r="AF847" s="1318"/>
      <c r="AG847" s="1326">
        <f>AG377*AG$803</f>
        <v>929.00079499459957</v>
      </c>
      <c r="AH847" s="1326">
        <f>AH377*AH$803</f>
        <v>945.72950295344242</v>
      </c>
      <c r="AI847" s="1326">
        <f>AI377*AI$803</f>
        <v>1023.7335142003569</v>
      </c>
      <c r="AJ847" s="1326">
        <f>AJ377*AJ$803</f>
        <v>1039.0927297961903</v>
      </c>
      <c r="AK847" s="1318"/>
      <c r="AL847" s="1326">
        <f>AL377*AL$803</f>
        <v>1087.8986486788008</v>
      </c>
      <c r="AM847" s="1326">
        <f>AM377*AM$803</f>
        <v>1150.9668674698794</v>
      </c>
      <c r="AN847" s="1326">
        <f>AN377*AN$803</f>
        <v>1233.7125748502995</v>
      </c>
      <c r="AO847" s="1326">
        <f>AO377*AO$803</f>
        <v>1276.4705882352939</v>
      </c>
      <c r="AP847" s="1318"/>
      <c r="AQ847" s="1326">
        <f>AQ377*AQ$803</f>
        <v>1314.2553191489362</v>
      </c>
      <c r="AR847" s="1326">
        <f>AR377*AR$803</f>
        <v>1183.5582822085889</v>
      </c>
      <c r="AS847" s="1326">
        <f>AS377*AS$803</f>
        <v>1163.9091945022221</v>
      </c>
      <c r="AT847" s="1326">
        <f>AT377*AT$803</f>
        <v>1244.5753846153846</v>
      </c>
      <c r="AU847" s="1318"/>
      <c r="AV847" s="1326">
        <f>AV377*AV$803</f>
        <v>1220.5552695626063</v>
      </c>
      <c r="AW847" s="1326">
        <f>AW377*AW$803</f>
        <v>1233.3687981602036</v>
      </c>
      <c r="AX847" s="1326">
        <f>AX377*AX$803</f>
        <v>1214.6930091185411</v>
      </c>
      <c r="AY847" s="1326">
        <f>AY377*AY$803</f>
        <v>1240</v>
      </c>
      <c r="AZ847" s="1318"/>
      <c r="BA847" s="1326">
        <f t="shared" ref="BA847:BH847" si="1751">BA377*BA$803</f>
        <v>1218.5880577642774</v>
      </c>
      <c r="BB847" s="1326">
        <f t="shared" si="1751"/>
        <v>1218.5880577642774</v>
      </c>
      <c r="BC847" s="1326">
        <f t="shared" si="1751"/>
        <v>1185.7409638554218</v>
      </c>
      <c r="BD847" s="1326">
        <f t="shared" si="1751"/>
        <v>1185.7409638554218</v>
      </c>
      <c r="BE847" s="1326">
        <f t="shared" si="1751"/>
        <v>1222.2754491017965</v>
      </c>
      <c r="BF847" s="1326">
        <f t="shared" si="1751"/>
        <v>1222.2754491017965</v>
      </c>
      <c r="BG847" s="1326">
        <f t="shared" si="1751"/>
        <v>1248.8214285714287</v>
      </c>
      <c r="BH847" s="1326">
        <f t="shared" si="1751"/>
        <v>1248.8214285714287</v>
      </c>
      <c r="BI847" s="1318"/>
      <c r="BJ847" s="1330">
        <f>BJ377*BJ$803</f>
        <v>1335.6806223460301</v>
      </c>
      <c r="BK847" s="1330">
        <f>BK377*BK$803</f>
        <v>1556.3517967032303</v>
      </c>
      <c r="BL847" s="1330">
        <f>BL377*BL$803</f>
        <v>1539.2002423443264</v>
      </c>
      <c r="BM847" s="1330">
        <f>BM377*BM$803</f>
        <v>1487.6016850943188</v>
      </c>
      <c r="BN847" s="1330"/>
      <c r="BO847" s="1330">
        <f>BO377*BO$803</f>
        <v>1505.6282923952103</v>
      </c>
      <c r="BP847" s="1330">
        <f>BP377*BP$803</f>
        <v>1498.4039599801663</v>
      </c>
      <c r="BQ847" s="1330">
        <f>BQ377*BQ$803</f>
        <v>1455.5839073039624</v>
      </c>
      <c r="BR847" s="1330">
        <f>BR377*BR$803</f>
        <v>1505.3945801457739</v>
      </c>
      <c r="BS847" s="1330"/>
      <c r="BT847" s="1330">
        <f>BT377*BT$803</f>
        <v>1552.4706829671895</v>
      </c>
      <c r="BU847" s="1330">
        <f>BU377*BU$803</f>
        <v>1560.5061554880551</v>
      </c>
      <c r="BV847" s="1330">
        <f>BV377*BV$803</f>
        <v>1543.9402651456762</v>
      </c>
      <c r="BW847" s="1330">
        <f>BW377*BW$803</f>
        <v>1485.6495468277947</v>
      </c>
      <c r="BX847" s="2653"/>
      <c r="BY847" s="1330">
        <f>BY377*BY$803</f>
        <v>1446.9120968177642</v>
      </c>
      <c r="BZ847" s="1330">
        <f>BZ377*BZ$803</f>
        <v>1428.7017411269489</v>
      </c>
      <c r="CA847" s="1330">
        <f>CA377*CA$803</f>
        <v>1420.740004217912</v>
      </c>
      <c r="CB847" s="1330">
        <f>CB377*CB$803</f>
        <v>1457.8571428571429</v>
      </c>
      <c r="CC847" s="2653"/>
      <c r="CD847" s="1330">
        <f>CD377*CD$803</f>
        <v>1452.0236178207194</v>
      </c>
      <c r="CE847" s="1330">
        <f>CE377*CE$803</f>
        <v>1485.1604278074867</v>
      </c>
      <c r="CF847" s="1330">
        <f>CF377*CF$803</f>
        <v>1630.1594666666665</v>
      </c>
      <c r="CG847" s="1330">
        <f>CG377*CG$803</f>
        <v>1725.4848509030935</v>
      </c>
      <c r="CH847" s="2653"/>
      <c r="CI847" s="1330">
        <f>CI377*CI$803</f>
        <v>1771.572972972973</v>
      </c>
      <c r="CJ847" s="1330">
        <f>CJ377*CJ$803</f>
        <v>1760.0387811634348</v>
      </c>
      <c r="CK847" s="1330">
        <f>CK377*CK$803</f>
        <v>1786.56</v>
      </c>
      <c r="CL847" s="1330">
        <f>CL377*CL$803</f>
        <v>1804.3606808862141</v>
      </c>
      <c r="CM847" s="2653"/>
      <c r="CN847" s="1330"/>
      <c r="CO847" s="1330"/>
      <c r="CP847" s="1330"/>
      <c r="CQ847" s="1330"/>
      <c r="CR847" s="1509"/>
      <c r="CS847" s="1330"/>
      <c r="CT847" s="1330"/>
      <c r="CU847" s="1326"/>
      <c r="CV847" s="1318"/>
      <c r="CW847" s="1318"/>
      <c r="CX847" s="1318"/>
      <c r="CY847" s="1318"/>
      <c r="CZ847" s="1318"/>
      <c r="DA847" s="1318"/>
      <c r="DB847" s="1318"/>
      <c r="DC847" s="1318"/>
      <c r="DD847" s="1318"/>
      <c r="DE847" s="1318"/>
      <c r="DF847" s="1318"/>
      <c r="DG847" s="1318"/>
      <c r="DH847" s="1318"/>
      <c r="DI847" s="1318"/>
      <c r="DJ847" s="1318"/>
      <c r="DK847" s="1318"/>
      <c r="DL847" s="1318"/>
      <c r="DM847" s="1318"/>
      <c r="DN847" s="1318"/>
      <c r="DO847" s="1318"/>
      <c r="DP847" s="1318"/>
      <c r="DQ847" s="1318"/>
      <c r="DR847" s="1318"/>
      <c r="DS847" s="1318"/>
      <c r="DT847" s="1318"/>
      <c r="DU847" s="1318"/>
      <c r="DV847" s="1318"/>
      <c r="DW847" s="1318"/>
      <c r="DX847" s="1318"/>
      <c r="DY847" s="1318"/>
      <c r="DZ847" s="1318"/>
      <c r="EA847" s="1318"/>
      <c r="EB847" s="1318"/>
      <c r="EC847" s="1318"/>
      <c r="ED847" s="1318"/>
      <c r="EE847" s="1318"/>
      <c r="EF847" s="1318"/>
      <c r="EG847" s="1318"/>
      <c r="EH847" s="1318"/>
      <c r="EI847" s="1318"/>
      <c r="EJ847" s="1318"/>
      <c r="EK847" s="1318"/>
      <c r="EL847" s="1318"/>
      <c r="EM847" s="1318"/>
      <c r="EN847" s="1318"/>
      <c r="EO847" s="1318"/>
      <c r="EP847" s="1318"/>
      <c r="EQ847" s="1318"/>
      <c r="ER847" s="1318"/>
      <c r="ES847" s="1318"/>
      <c r="ET847" s="1318"/>
      <c r="EU847" s="1318"/>
      <c r="EV847" s="1318"/>
      <c r="EW847" s="1318"/>
      <c r="EX847" s="1318"/>
      <c r="EY847" s="1318"/>
      <c r="EZ847" s="1318"/>
      <c r="FA847" s="1318"/>
      <c r="FB847" s="1318"/>
      <c r="FC847" s="1318"/>
      <c r="FD847" s="1318"/>
      <c r="FE847" s="1318"/>
      <c r="FF847" s="1318"/>
      <c r="FG847" s="1318"/>
      <c r="FH847" s="1318"/>
      <c r="FI847" s="1318"/>
      <c r="FJ847" s="1318"/>
      <c r="FK847" s="1318"/>
      <c r="FL847" s="1318"/>
      <c r="FM847" s="1318"/>
      <c r="FN847" s="1318"/>
      <c r="FO847" s="1318"/>
      <c r="FP847" s="1318"/>
      <c r="FQ847" s="1318"/>
      <c r="FR847" s="1318"/>
      <c r="FS847" s="1318"/>
      <c r="FT847" s="1318"/>
      <c r="FU847" s="1318"/>
      <c r="FV847" s="1318"/>
      <c r="FW847" s="1318"/>
      <c r="FX847" s="1318"/>
      <c r="GD847" s="1511">
        <v>1444.3451266243255</v>
      </c>
      <c r="GE847" s="1430"/>
      <c r="GF847" s="1431"/>
      <c r="GG847" s="1511">
        <v>1441.006442513373</v>
      </c>
      <c r="GH847" s="1430"/>
      <c r="GI847" s="1509">
        <v>1444.6807142857135</v>
      </c>
      <c r="GJ847" s="1430"/>
      <c r="GK847" s="1624">
        <v>1407.9622114868494</v>
      </c>
      <c r="GL847" s="1638"/>
      <c r="GM847" s="1765">
        <v>1468.7175802139038</v>
      </c>
      <c r="GN847" s="1762"/>
      <c r="GO847" s="1694">
        <v>1539.2955638297874</v>
      </c>
      <c r="GP847" s="1433"/>
      <c r="GQ847" s="1509">
        <v>1766.8606878306878</v>
      </c>
      <c r="GR847" s="1430"/>
      <c r="GS847" s="1694"/>
      <c r="GT847" s="1433"/>
      <c r="GU847" s="1694">
        <v>1747.1354293628806</v>
      </c>
      <c r="GV847" s="1433"/>
      <c r="GW847" s="1330">
        <v>1728.0714285714284</v>
      </c>
      <c r="GX847" s="1318"/>
      <c r="GY847" s="1765"/>
      <c r="GZ847" s="1318"/>
    </row>
    <row r="848" spans="1:208" customFormat="1" ht="15">
      <c r="A848" s="1318"/>
      <c r="B848" s="1318" t="s">
        <v>3346</v>
      </c>
      <c r="C848" s="1318"/>
      <c r="D848" s="1318"/>
      <c r="E848" s="1318"/>
      <c r="F848" s="1318"/>
      <c r="G848" s="1318"/>
      <c r="H848" s="1318"/>
      <c r="I848" s="1318"/>
      <c r="J848" s="1326">
        <f>J381*J$803</f>
        <v>-82.142628885525482</v>
      </c>
      <c r="K848" s="1326">
        <f>K381*K$803</f>
        <v>-88.374426030712939</v>
      </c>
      <c r="L848" s="1318"/>
      <c r="M848" s="1326">
        <f>M381*M$803</f>
        <v>-104.18704984186827</v>
      </c>
      <c r="N848" s="1326">
        <f>N381*N$803</f>
        <v>-79.967698332163181</v>
      </c>
      <c r="O848" s="1326">
        <f>O381*O$803</f>
        <v>0</v>
      </c>
      <c r="P848" s="1326">
        <f>P381*P$803</f>
        <v>0</v>
      </c>
      <c r="Q848" s="1318"/>
      <c r="R848" s="1326">
        <f>R381*R$803</f>
        <v>0</v>
      </c>
      <c r="S848" s="1326">
        <f>S381*S$803</f>
        <v>-45.712881522638817</v>
      </c>
      <c r="T848" s="1326">
        <f>T381*T$803</f>
        <v>-5.0289363802785028</v>
      </c>
      <c r="U848" s="1326">
        <f>U381*U$803</f>
        <v>0</v>
      </c>
      <c r="V848" s="1318"/>
      <c r="W848" s="1326">
        <f>W381*W$803</f>
        <v>0</v>
      </c>
      <c r="X848" s="1326">
        <f>X381*X$803</f>
        <v>0</v>
      </c>
      <c r="Y848" s="1326">
        <f>Y381*Y$803</f>
        <v>9.2671869690618518</v>
      </c>
      <c r="Z848" s="1326">
        <f>Z381*Z$803</f>
        <v>0</v>
      </c>
      <c r="AA848" s="1318"/>
      <c r="AB848" s="1326">
        <f>AB381*AB$803</f>
        <v>0</v>
      </c>
      <c r="AC848" s="1326">
        <f>AC381*AC$803</f>
        <v>0</v>
      </c>
      <c r="AD848" s="1326">
        <f>AD381*AD$803</f>
        <v>0</v>
      </c>
      <c r="AE848" s="1326">
        <f>AE381*AE$803</f>
        <v>4.7406143344709895</v>
      </c>
      <c r="AF848" s="1318"/>
      <c r="AG848" s="1326">
        <f>AG381*AG$803</f>
        <v>0</v>
      </c>
      <c r="AH848" s="1326">
        <f>AH381*AH$803</f>
        <v>0</v>
      </c>
      <c r="AI848" s="1326">
        <f>AI381*AI$803</f>
        <v>0</v>
      </c>
      <c r="AJ848" s="1326">
        <f>AJ381*AJ$803</f>
        <v>-5.0441394650300504</v>
      </c>
      <c r="AK848" s="1318"/>
      <c r="AL848" s="1326">
        <f>AL381*AL$803</f>
        <v>0</v>
      </c>
      <c r="AM848" s="1326">
        <f>AM381*AM$803</f>
        <v>0</v>
      </c>
      <c r="AN848" s="1326">
        <f>AN381*AN$803</f>
        <v>0</v>
      </c>
      <c r="AO848" s="1326">
        <f>AO381*AO$803</f>
        <v>0</v>
      </c>
      <c r="AP848" s="1318"/>
      <c r="AQ848" s="1326">
        <f>AQ381*AQ$803</f>
        <v>0</v>
      </c>
      <c r="AR848" s="1326">
        <f>AR381*AR$803</f>
        <v>0</v>
      </c>
      <c r="AS848" s="1326">
        <f>AS381*AS$803</f>
        <v>0</v>
      </c>
      <c r="AT848" s="1326">
        <f>AT381*AT$803</f>
        <v>-5.8430769230769224</v>
      </c>
      <c r="AU848" s="1318"/>
      <c r="AV848" s="1326">
        <f>AV381*AV$803</f>
        <v>46.276977045027728</v>
      </c>
      <c r="AW848" s="1326">
        <f>AW381*AW$803</f>
        <v>47.666426982036853</v>
      </c>
      <c r="AX848" s="1326">
        <f>AX381*AX$803</f>
        <v>23.027355623100306</v>
      </c>
      <c r="AY848" s="1326">
        <f>AY381*AY$803</f>
        <v>124</v>
      </c>
      <c r="AZ848" s="1318"/>
      <c r="BA848" s="1326">
        <f t="shared" ref="BA848:BH848" si="1752">BA381*BA$803</f>
        <v>75.078885075524212</v>
      </c>
      <c r="BB848" s="1326">
        <f t="shared" si="1752"/>
        <v>75.078885075524212</v>
      </c>
      <c r="BC848" s="1326">
        <f t="shared" si="1752"/>
        <v>51.804216867469883</v>
      </c>
      <c r="BD848" s="1326">
        <f t="shared" si="1752"/>
        <v>51.804216867469883</v>
      </c>
      <c r="BE848" s="1326">
        <f t="shared" si="1752"/>
        <v>34.922155688622759</v>
      </c>
      <c r="BF848" s="1326">
        <f t="shared" si="1752"/>
        <v>34.922155688622759</v>
      </c>
      <c r="BG848" s="1326">
        <f t="shared" si="1752"/>
        <v>51.321428571428569</v>
      </c>
      <c r="BH848" s="1326">
        <f t="shared" si="1752"/>
        <v>51.321428571428569</v>
      </c>
      <c r="BI848" s="1318"/>
      <c r="BJ848" s="1330">
        <f>BJ381*BJ$803</f>
        <v>17.652166815145772</v>
      </c>
      <c r="BK848" s="1330">
        <f>BK381*BK$803</f>
        <v>20.388888166417864</v>
      </c>
      <c r="BL848" s="1330">
        <f>BL381*BL$803</f>
        <v>43.621059499636786</v>
      </c>
      <c r="BM848" s="1330">
        <f>BM381*BM$803</f>
        <v>182.38794606520383</v>
      </c>
      <c r="BN848" s="1330"/>
      <c r="BO848" s="1330">
        <f>BO381*BO$803</f>
        <v>33.334943743067385</v>
      </c>
      <c r="BP848" s="1330">
        <f>BP381*BP$803</f>
        <v>42.20856225296243</v>
      </c>
      <c r="BQ848" s="1330">
        <f>BQ381*BQ$803</f>
        <v>24.754828355509563</v>
      </c>
      <c r="BR848" s="1330">
        <f>BR381*BR$803</f>
        <v>97.953756927293512</v>
      </c>
      <c r="BS848" s="1330"/>
      <c r="BT848" s="1330">
        <f>BT381*BT$803</f>
        <v>37.733662433230307</v>
      </c>
      <c r="BU848" s="1330">
        <f>BU381*BU$803</f>
        <v>42.753593301042606</v>
      </c>
      <c r="BV848" s="1330">
        <f>BV381*BV$803</f>
        <v>514.6467550485587</v>
      </c>
      <c r="BW848" s="1330">
        <f>BW381*BW$803</f>
        <v>792.34642497482378</v>
      </c>
      <c r="BX848" s="2653"/>
      <c r="BY848" s="1330">
        <f>BY381*BY$803</f>
        <v>4037.6668647684905</v>
      </c>
      <c r="BZ848" s="1330">
        <f>BZ381*BZ$803</f>
        <v>23.891333463661354</v>
      </c>
      <c r="CA848" s="1330">
        <f>CA381*CA$803</f>
        <v>385.36411879113297</v>
      </c>
      <c r="CB848" s="1330">
        <f>CB381*CB$803</f>
        <v>102.14285714285715</v>
      </c>
      <c r="CC848" s="2653"/>
      <c r="CD848" s="1330">
        <f>CD381*CD$803</f>
        <v>40.966183574879231</v>
      </c>
      <c r="CE848" s="1330">
        <f>CE381*CE$803</f>
        <v>46.122994652406419</v>
      </c>
      <c r="CF848" s="1330">
        <f>CF381*CF$803</f>
        <v>323.00373333333329</v>
      </c>
      <c r="CG848" s="1330">
        <f>CG381*CG$803</f>
        <v>53.420583619290824</v>
      </c>
      <c r="CH848" s="2653"/>
      <c r="CI848" s="1330">
        <f>CI381*CI$803</f>
        <v>60.708108108108107</v>
      </c>
      <c r="CJ848" s="1330">
        <f>CJ381*CJ$803</f>
        <v>80.983379501385031</v>
      </c>
      <c r="CK848" s="1330">
        <f>CK381*CK$803</f>
        <v>228.63714285714283</v>
      </c>
      <c r="CL848" s="1330">
        <f>CL381*CL$803</f>
        <v>91.838717290615691</v>
      </c>
      <c r="CM848" s="2653"/>
      <c r="CN848" s="1330"/>
      <c r="CO848" s="1330"/>
      <c r="CP848" s="1330"/>
      <c r="CQ848" s="1330"/>
      <c r="CR848" s="1509"/>
      <c r="CS848" s="1330"/>
      <c r="CT848" s="1330"/>
      <c r="CU848" s="1326"/>
      <c r="CV848" s="1318"/>
      <c r="CW848" s="1318"/>
      <c r="CX848" s="1318"/>
      <c r="CY848" s="1318"/>
      <c r="CZ848" s="1318"/>
      <c r="DA848" s="1318"/>
      <c r="DB848" s="1318"/>
      <c r="DC848" s="1318"/>
      <c r="DD848" s="1318"/>
      <c r="DE848" s="1318"/>
      <c r="DF848" s="1318"/>
      <c r="DG848" s="1318"/>
      <c r="DH848" s="1318"/>
      <c r="DI848" s="1318"/>
      <c r="DJ848" s="1318"/>
      <c r="DK848" s="1318"/>
      <c r="DL848" s="1318"/>
      <c r="DM848" s="1318"/>
      <c r="DN848" s="1318"/>
      <c r="DO848" s="1318"/>
      <c r="DP848" s="1318"/>
      <c r="DQ848" s="1318"/>
      <c r="DR848" s="1318"/>
      <c r="DS848" s="1318"/>
      <c r="DT848" s="1318"/>
      <c r="DU848" s="1318"/>
      <c r="DV848" s="1318"/>
      <c r="DW848" s="1318"/>
      <c r="DX848" s="1318"/>
      <c r="DY848" s="1318"/>
      <c r="DZ848" s="1318"/>
      <c r="EA848" s="1318"/>
      <c r="EB848" s="1318"/>
      <c r="EC848" s="1318"/>
      <c r="ED848" s="1318"/>
      <c r="EE848" s="1318"/>
      <c r="EF848" s="1318"/>
      <c r="EG848" s="1318"/>
      <c r="EH848" s="1318"/>
      <c r="EI848" s="1318"/>
      <c r="EJ848" s="1318"/>
      <c r="EK848" s="1318"/>
      <c r="EL848" s="1318"/>
      <c r="EM848" s="1318"/>
      <c r="EN848" s="1318"/>
      <c r="EO848" s="1318"/>
      <c r="EP848" s="1318"/>
      <c r="EQ848" s="1318"/>
      <c r="ER848" s="1318"/>
      <c r="ES848" s="1318"/>
      <c r="ET848" s="1318"/>
      <c r="EU848" s="1318"/>
      <c r="EV848" s="1318"/>
      <c r="EW848" s="1318"/>
      <c r="EX848" s="1318"/>
      <c r="EY848" s="1318"/>
      <c r="EZ848" s="1318"/>
      <c r="FA848" s="1318"/>
      <c r="FB848" s="1318"/>
      <c r="FC848" s="1318"/>
      <c r="FD848" s="1318"/>
      <c r="FE848" s="1318"/>
      <c r="FF848" s="1318"/>
      <c r="FG848" s="1318"/>
      <c r="FH848" s="1318"/>
      <c r="FI848" s="1318"/>
      <c r="FJ848" s="1318"/>
      <c r="FK848" s="1318"/>
      <c r="FL848" s="1318"/>
      <c r="FM848" s="1318"/>
      <c r="FN848" s="1318"/>
      <c r="FO848" s="1318"/>
      <c r="FP848" s="1318"/>
      <c r="FQ848" s="1318"/>
      <c r="FR848" s="1318"/>
      <c r="FS848" s="1318"/>
      <c r="FT848" s="1318"/>
      <c r="FU848" s="1318"/>
      <c r="FV848" s="1318"/>
      <c r="FW848" s="1318"/>
      <c r="FX848" s="1318"/>
      <c r="GD848" s="1511">
        <v>33.453827960989607</v>
      </c>
      <c r="GE848" s="1430"/>
      <c r="GF848" s="1431"/>
      <c r="GG848" s="1511">
        <v>371.43529522036914</v>
      </c>
      <c r="GH848" s="1430"/>
      <c r="GI848" s="1509">
        <v>162.84691844649828</v>
      </c>
      <c r="GJ848" s="1430"/>
      <c r="GK848" s="1624">
        <v>0</v>
      </c>
      <c r="GL848" s="1638"/>
      <c r="GM848" s="1765">
        <v>46.122994652406419</v>
      </c>
      <c r="GN848" s="1762"/>
      <c r="GO848" s="1694">
        <v>378.936170212766</v>
      </c>
      <c r="GP848" s="1433"/>
      <c r="GQ848" s="1509">
        <v>252.60708838499917</v>
      </c>
      <c r="GR848" s="1430"/>
      <c r="GS848" s="1694"/>
      <c r="GT848" s="1433"/>
      <c r="GU848" s="1694">
        <v>53.988919667590025</v>
      </c>
      <c r="GV848" s="1433"/>
      <c r="GW848" s="1330">
        <v>319.02857142857141</v>
      </c>
      <c r="GX848" s="1318"/>
      <c r="GY848" s="1765"/>
      <c r="GZ848" s="1318"/>
    </row>
    <row r="849" spans="1:208" customFormat="1" ht="15">
      <c r="A849" s="1318"/>
      <c r="B849" s="1371" t="s">
        <v>334</v>
      </c>
      <c r="C849" s="1371"/>
      <c r="D849" s="1371"/>
      <c r="E849" s="1371"/>
      <c r="F849" s="1371"/>
      <c r="G849" s="1371"/>
      <c r="H849" s="1371"/>
      <c r="I849" s="1371"/>
      <c r="J849" s="1372">
        <f>SUM(J846:J848)</f>
        <v>3618.8391503456501</v>
      </c>
      <c r="K849" s="1372">
        <f>SUM(K846:K848)</f>
        <v>3769.1692702099067</v>
      </c>
      <c r="L849" s="1372"/>
      <c r="M849" s="1372">
        <f>SUM(M846:M848)</f>
        <v>3820.19182753517</v>
      </c>
      <c r="N849" s="1372">
        <f>SUM(N846:N848)</f>
        <v>3817.4053888037893</v>
      </c>
      <c r="O849" s="1372">
        <f>SUM(O846:O848)</f>
        <v>4304.0604141954973</v>
      </c>
      <c r="P849" s="1372">
        <f>SUM(P846:P848)</f>
        <v>4999.4243652332934</v>
      </c>
      <c r="Q849" s="1372">
        <f>'Divisional breakdown'!E258</f>
        <v>16904.82909090909</v>
      </c>
      <c r="R849" s="1372">
        <f>SUM(R846:R848)</f>
        <v>4897.1665192537348</v>
      </c>
      <c r="S849" s="1372">
        <f>SUM(S846:S848)</f>
        <v>5307.7734656841731</v>
      </c>
      <c r="T849" s="1372">
        <f>SUM(T846:T848)</f>
        <v>5607.2640640105301</v>
      </c>
      <c r="U849" s="1372">
        <f>SUM(U846:U848)</f>
        <v>5969.0872245673399</v>
      </c>
      <c r="V849" s="1372">
        <f>'Divisional breakdown'!F258</f>
        <v>21753.878787878784</v>
      </c>
      <c r="W849" s="1372">
        <f>SUM(W846:W848)</f>
        <v>5602.2820581603901</v>
      </c>
      <c r="X849" s="1372">
        <f>SUM(X846:X848)</f>
        <v>5520.8939006805267</v>
      </c>
      <c r="Y849" s="1372">
        <f>SUM(Y846:Y848)</f>
        <v>5745.6559208183489</v>
      </c>
      <c r="Z849" s="1372">
        <f>SUM(Z846:Z848)</f>
        <v>6099.5745485709649</v>
      </c>
      <c r="AA849" s="1372">
        <f>'Divisional breakdown'!G258</f>
        <v>22982.177777777775</v>
      </c>
      <c r="AB849" s="1372">
        <f>SUM(AB846:AB848)</f>
        <v>5963.0178965975601</v>
      </c>
      <c r="AC849" s="1372">
        <f>SUM(AC846:AC848)</f>
        <v>6004.2964554242753</v>
      </c>
      <c r="AD849" s="1372">
        <f>SUM(AD846:AD848)</f>
        <v>6193.0269444262494</v>
      </c>
      <c r="AE849" s="1372">
        <f>SUM(AE846:AE848)</f>
        <v>6546.7883959044357</v>
      </c>
      <c r="AF849" s="1372">
        <f>'Divisional breakdown'!H258</f>
        <v>24545.376760563384</v>
      </c>
      <c r="AG849" s="1372">
        <f>SUM(AG846:AG848)</f>
        <v>6639.91094527719</v>
      </c>
      <c r="AH849" s="1372">
        <f>SUM(AH846:AH848)</f>
        <v>6317.8630712766053</v>
      </c>
      <c r="AI849" s="1372">
        <f>SUM(AI846:AI848)</f>
        <v>6848.7772100003876</v>
      </c>
      <c r="AJ849" s="1372">
        <f>SUM(AJ846:AJ848)</f>
        <v>6577.557862399186</v>
      </c>
      <c r="AK849" s="1372">
        <f>'Divisional breakdown'!I258</f>
        <v>26664.93968253968</v>
      </c>
      <c r="AL849" s="1372">
        <f>SUM(AL846:AL848)</f>
        <v>6652.9186592280512</v>
      </c>
      <c r="AM849" s="1372">
        <f>SUM(AM846:AM848)</f>
        <v>6927.6204819277109</v>
      </c>
      <c r="AN849" s="1372">
        <f>SUM(AN846:AN848)</f>
        <v>7413.4910179640729</v>
      </c>
      <c r="AO849" s="1372">
        <f>SUM(AO846:AO848)</f>
        <v>8111.7647058823522</v>
      </c>
      <c r="AP849" s="1372">
        <f>'Divisional breakdown'!J258</f>
        <v>29077.646884272996</v>
      </c>
      <c r="AQ849" s="1372">
        <f>SUM(AQ846:AQ848)</f>
        <v>8292.7659574468089</v>
      </c>
      <c r="AR849" s="1372">
        <f>SUM(AR846:AR848)</f>
        <v>7647.6073619631907</v>
      </c>
      <c r="AS849" s="1372">
        <f>SUM(AS846:AS848)</f>
        <v>7461.0971477760368</v>
      </c>
      <c r="AT849" s="1372">
        <f>SUM(AT846:AT848)</f>
        <v>8116.0338461538449</v>
      </c>
      <c r="AU849" s="1372">
        <f>'Divisional breakdown'!K258</f>
        <v>31153.100917431188</v>
      </c>
      <c r="AV849" s="1372">
        <f>SUM(AV846:AV848)</f>
        <v>7722.4705443890025</v>
      </c>
      <c r="AW849" s="1372">
        <f>SUM(AW846:AW848)</f>
        <v>7555.128676652841</v>
      </c>
      <c r="AX849" s="1372">
        <f>SUM(AX846:AX848)</f>
        <v>7391.7811550151982</v>
      </c>
      <c r="AY849" s="1372">
        <f>SUM(AY846:AY848)</f>
        <v>7758.8571428571431</v>
      </c>
      <c r="AZ849" s="1372">
        <f>'Divisional breakdown'!L258</f>
        <v>30405.610942249237</v>
      </c>
      <c r="BA849" s="1372">
        <f t="shared" ref="BA849:BH849" si="1753">SUM(BA846:BA848)</f>
        <v>7299.9777488817381</v>
      </c>
      <c r="BB849" s="1372">
        <f t="shared" si="1753"/>
        <v>7299.9777488817381</v>
      </c>
      <c r="BC849" s="1372">
        <f t="shared" si="1753"/>
        <v>7264.1024096385545</v>
      </c>
      <c r="BD849" s="1372">
        <f t="shared" si="1753"/>
        <v>7264.1024096385545</v>
      </c>
      <c r="BE849" s="1372">
        <f t="shared" si="1753"/>
        <v>7607.2095808383256</v>
      </c>
      <c r="BF849" s="1372">
        <f t="shared" si="1753"/>
        <v>7607.2095808383256</v>
      </c>
      <c r="BG849" s="1372">
        <f t="shared" si="1753"/>
        <v>7795.1547619047615</v>
      </c>
      <c r="BH849" s="1372">
        <f t="shared" si="1753"/>
        <v>7795.1547619047615</v>
      </c>
      <c r="BI849" s="1372">
        <f>'Divisional breakdown'!M258</f>
        <v>29954.491017964072</v>
      </c>
      <c r="BJ849" s="1535">
        <f>SUM(BJ846:BJ848)</f>
        <v>7613.967952932876</v>
      </c>
      <c r="BK849" s="1535">
        <f>SUM(BK846:BK848)</f>
        <v>7054.5553055805813</v>
      </c>
      <c r="BL849" s="1535">
        <f>SUM(BL846:BL848)</f>
        <v>7851.7907099346203</v>
      </c>
      <c r="BM849" s="1535">
        <f>SUM(BM846:BM848)</f>
        <v>8412.6440122575277</v>
      </c>
      <c r="BN849" s="1535">
        <f>'Divisional breakdown'!N258</f>
        <v>31212.839541547273</v>
      </c>
      <c r="BO849" s="1535">
        <f>SUM(BO846:BO848)</f>
        <v>8017.0539702077067</v>
      </c>
      <c r="BP849" s="1535">
        <f>SUM(BP846:BP848)</f>
        <v>7877.1729304591136</v>
      </c>
      <c r="BQ849" s="1535">
        <f>SUM(BQ846:BQ848)</f>
        <v>7758.1632066166976</v>
      </c>
      <c r="BR849" s="1535">
        <f>SUM(BR846:BR848)</f>
        <v>8604.4642269290998</v>
      </c>
      <c r="BS849" s="1535">
        <f>'Divisional breakdown'!O258</f>
        <v>32255.167406436449</v>
      </c>
      <c r="BT849" s="1535">
        <f>SUM(BT846:BT848)</f>
        <v>8608.6655579812577</v>
      </c>
      <c r="BU849" s="1535">
        <f>SUM(BU846:BU848)</f>
        <v>8545.3744610458907</v>
      </c>
      <c r="BV849" s="1535">
        <f>SUM(BV846:BV848)</f>
        <v>8234.3480807769411</v>
      </c>
      <c r="BW849" s="1535">
        <f>SUM(BW846:BW848)</f>
        <v>8745.5236656596171</v>
      </c>
      <c r="BX849" s="2672">
        <f>'Divisional breakdown'!P258</f>
        <v>34370.772845952997</v>
      </c>
      <c r="BY849" s="1535">
        <f>SUM(BY846:BY848)</f>
        <v>11800.154735534063</v>
      </c>
      <c r="BZ849" s="1535">
        <f>SUM(BZ846:BZ848)</f>
        <v>7568.7744412879174</v>
      </c>
      <c r="CA849" s="1535">
        <f>SUM(CA846:CA848)</f>
        <v>7540.1364929734937</v>
      </c>
      <c r="CB849" s="1535">
        <f>SUM(CB846:CB848)</f>
        <v>7447.1428571428578</v>
      </c>
      <c r="CC849" s="2672">
        <f>'Divisional breakdown'!Q258</f>
        <v>34275.197860962558</v>
      </c>
      <c r="CD849" s="1535">
        <f>SUM(CD846:CD848)</f>
        <v>7314.7396672034365</v>
      </c>
      <c r="CE849" s="1535">
        <f>SUM(CE846:CE848)</f>
        <v>7554.9465240641712</v>
      </c>
      <c r="CF849" s="1535">
        <f>SUM(CF846:CF848)</f>
        <v>8529.3173333333325</v>
      </c>
      <c r="CG849" s="1535">
        <f>SUM(CG846:CG848)</f>
        <v>8947.9477562312113</v>
      </c>
      <c r="CH849" s="2672">
        <f>'Divisional breakdown'!R258</f>
        <v>33016.465959677415</v>
      </c>
      <c r="CI849" s="1535">
        <f>SUM(CI846:CI848)</f>
        <v>9133.8108108108117</v>
      </c>
      <c r="CJ849" s="1535">
        <f>SUM(CJ846:CJ848)</f>
        <v>9264.4986149584493</v>
      </c>
      <c r="CK849" s="1535">
        <f>SUM(CK846:CK848)</f>
        <v>9267.7799999999988</v>
      </c>
      <c r="CL849" s="1535">
        <f>SUM(CL846:CL848)</f>
        <v>9707.8926453668464</v>
      </c>
      <c r="CM849" s="2672">
        <f>'Divisional breakdown'!S258</f>
        <v>37285.757356699927</v>
      </c>
      <c r="CN849" s="1535"/>
      <c r="CO849" s="1535"/>
      <c r="CP849" s="1535"/>
      <c r="CQ849" s="1535"/>
      <c r="CR849" s="1509"/>
      <c r="CS849" s="1330"/>
      <c r="CT849" s="1330"/>
      <c r="CU849" s="1326"/>
      <c r="CV849" s="1318"/>
      <c r="CW849" s="1318"/>
      <c r="CX849" s="1318"/>
      <c r="CY849" s="1318"/>
      <c r="CZ849" s="1318"/>
      <c r="DA849" s="1318"/>
      <c r="DB849" s="1318"/>
      <c r="DC849" s="1318"/>
      <c r="DD849" s="1318"/>
      <c r="DE849" s="1318"/>
      <c r="DF849" s="1318"/>
      <c r="DG849" s="1318"/>
      <c r="DH849" s="1318"/>
      <c r="DI849" s="1318"/>
      <c r="DJ849" s="1318"/>
      <c r="DK849" s="1318"/>
      <c r="DL849" s="1318"/>
      <c r="DM849" s="1318"/>
      <c r="DN849" s="1318"/>
      <c r="DO849" s="1318"/>
      <c r="DP849" s="1318"/>
      <c r="DQ849" s="1318"/>
      <c r="DR849" s="1318"/>
      <c r="DS849" s="1318"/>
      <c r="DT849" s="1318"/>
      <c r="DU849" s="1318"/>
      <c r="DV849" s="1318"/>
      <c r="DW849" s="1318"/>
      <c r="DX849" s="1318"/>
      <c r="DY849" s="1318"/>
      <c r="DZ849" s="1318"/>
      <c r="EA849" s="1318"/>
      <c r="EB849" s="1318"/>
      <c r="EC849" s="1318"/>
      <c r="ED849" s="1318"/>
      <c r="EE849" s="1318"/>
      <c r="EF849" s="1318"/>
      <c r="EG849" s="1318"/>
      <c r="EH849" s="1318"/>
      <c r="EI849" s="1318"/>
      <c r="EJ849" s="1318"/>
      <c r="EK849" s="1318"/>
      <c r="EL849" s="1318"/>
      <c r="EM849" s="1318"/>
      <c r="EN849" s="1318"/>
      <c r="EO849" s="1318"/>
      <c r="EP849" s="1318"/>
      <c r="EQ849" s="1318"/>
      <c r="ER849" s="1318"/>
      <c r="ES849" s="1318"/>
      <c r="ET849" s="1318"/>
      <c r="EU849" s="1318"/>
      <c r="EV849" s="1318"/>
      <c r="EW849" s="1318"/>
      <c r="EX849" s="1318"/>
      <c r="EY849" s="1318"/>
      <c r="EZ849" s="1318"/>
      <c r="FA849" s="1318"/>
      <c r="FB849" s="1318"/>
      <c r="FC849" s="1318"/>
      <c r="FD849" s="1318"/>
      <c r="FE849" s="1318"/>
      <c r="FF849" s="1318"/>
      <c r="FG849" s="1318"/>
      <c r="FH849" s="1318"/>
      <c r="FI849" s="1318"/>
      <c r="FJ849" s="1318"/>
      <c r="FK849" s="1318"/>
      <c r="FL849" s="1318"/>
      <c r="FM849" s="1318"/>
      <c r="FN849" s="1318"/>
      <c r="FO849" s="1318"/>
      <c r="FP849" s="1318"/>
      <c r="FQ849" s="1318"/>
      <c r="FR849" s="1318"/>
      <c r="FS849" s="1318"/>
      <c r="FT849" s="1318"/>
      <c r="FU849" s="1318"/>
      <c r="FV849" s="1318"/>
      <c r="FW849" s="1318"/>
      <c r="FX849" s="1318"/>
      <c r="GD849" s="1579">
        <v>7428.5658722861463</v>
      </c>
      <c r="GE849" s="1430"/>
      <c r="GF849" s="1431"/>
      <c r="GG849" s="1579">
        <v>7641.8865491579236</v>
      </c>
      <c r="GH849" s="1430"/>
      <c r="GI849" s="1536">
        <v>7966.2642693428634</v>
      </c>
      <c r="GJ849" s="1430"/>
      <c r="GK849" s="1643">
        <v>1407.9622114868494</v>
      </c>
      <c r="GL849" s="1638"/>
      <c r="GM849" s="1781">
        <v>7359.5464572192514</v>
      </c>
      <c r="GN849" s="1762"/>
      <c r="GO849" s="1870">
        <v>7826.5571329787235</v>
      </c>
      <c r="GP849" s="1433"/>
      <c r="GQ849" s="1536">
        <v>9146.3900790636817</v>
      </c>
      <c r="GR849" s="1430"/>
      <c r="GS849" s="1870"/>
      <c r="GT849" s="1433"/>
      <c r="GU849" s="1870">
        <v>9061.8242105263143</v>
      </c>
      <c r="GV849" s="1433"/>
      <c r="GW849" s="1535">
        <v>9321.7489999999998</v>
      </c>
      <c r="GX849" s="1318"/>
      <c r="GY849" s="1781"/>
      <c r="GZ849" s="1318"/>
    </row>
    <row r="850" spans="1:208" customFormat="1" ht="15">
      <c r="A850" s="1318"/>
      <c r="B850" s="1318" t="s">
        <v>3347</v>
      </c>
      <c r="C850" s="1318"/>
      <c r="D850" s="1318"/>
      <c r="E850" s="1318"/>
      <c r="F850" s="1318"/>
      <c r="G850" s="1318"/>
      <c r="H850" s="1318"/>
      <c r="I850" s="1318"/>
      <c r="J850" s="1326"/>
      <c r="K850" s="1326"/>
      <c r="L850" s="1318"/>
      <c r="M850" s="1326"/>
      <c r="N850" s="1326"/>
      <c r="O850" s="1326"/>
      <c r="P850" s="1326"/>
      <c r="Q850" s="1326"/>
      <c r="R850" s="1326"/>
      <c r="S850" s="1326"/>
      <c r="T850" s="1326"/>
      <c r="U850" s="1326"/>
      <c r="V850" s="1326"/>
      <c r="W850" s="1326"/>
      <c r="X850" s="1326"/>
      <c r="Y850" s="1326"/>
      <c r="Z850" s="1326"/>
      <c r="AA850" s="1326"/>
      <c r="AB850" s="1326"/>
      <c r="AC850" s="1326"/>
      <c r="AD850" s="1326"/>
      <c r="AE850" s="1326"/>
      <c r="AF850" s="1326"/>
      <c r="AG850" s="1326"/>
      <c r="AH850" s="1326"/>
      <c r="AI850" s="1326"/>
      <c r="AJ850" s="1326"/>
      <c r="AK850" s="1326"/>
      <c r="AL850" s="1326"/>
      <c r="AM850" s="1326"/>
      <c r="AN850" s="1326"/>
      <c r="AO850" s="1326"/>
      <c r="AP850" s="1326"/>
      <c r="AQ850" s="1326"/>
      <c r="AR850" s="1326"/>
      <c r="AS850" s="1326"/>
      <c r="AT850" s="1326"/>
      <c r="AU850" s="1326"/>
      <c r="AV850" s="1326"/>
      <c r="AW850" s="1326"/>
      <c r="AX850" s="1326"/>
      <c r="AY850" s="1326"/>
      <c r="AZ850" s="1326"/>
      <c r="BA850" s="1326"/>
      <c r="BB850" s="1326"/>
      <c r="BC850" s="1326"/>
      <c r="BD850" s="1326"/>
      <c r="BE850" s="1326"/>
      <c r="BF850" s="1326"/>
      <c r="BG850" s="1326"/>
      <c r="BH850" s="1326"/>
      <c r="BI850" s="1326"/>
      <c r="BJ850" s="1330"/>
      <c r="BK850" s="1330"/>
      <c r="BL850" s="1330"/>
      <c r="BM850" s="1330"/>
      <c r="BN850" s="1330"/>
      <c r="BO850" s="1330"/>
      <c r="BP850" s="1330">
        <f t="shared" ref="BP850:BR851" si="1754">BP700*BP$791</f>
        <v>10390.624329230772</v>
      </c>
      <c r="BQ850" s="1330">
        <f t="shared" si="1754"/>
        <v>9255.3580000000038</v>
      </c>
      <c r="BR850" s="1330">
        <f t="shared" si="1754"/>
        <v>10311.792898484846</v>
      </c>
      <c r="BS850" s="1330"/>
      <c r="BT850" s="1330">
        <f t="shared" ref="BT850:BW851" si="1755">BT700*BT$791</f>
        <v>10148.387906249991</v>
      </c>
      <c r="BU850" s="1330">
        <f t="shared" si="1755"/>
        <v>9994.999172307691</v>
      </c>
      <c r="BV850" s="1330">
        <f t="shared" si="1755"/>
        <v>10217.874651515152</v>
      </c>
      <c r="BW850" s="1330">
        <f t="shared" si="1755"/>
        <v>10130.050000000001</v>
      </c>
      <c r="BX850" s="2653"/>
      <c r="BY850" s="1330">
        <f t="shared" ref="BY850:CB851" si="1756">BY700*BY$791</f>
        <v>9717.6791753846173</v>
      </c>
      <c r="BZ850" s="1330">
        <f t="shared" si="1756"/>
        <v>9455.3932846153857</v>
      </c>
      <c r="CA850" s="1330">
        <f t="shared" si="1756"/>
        <v>9303.349553846152</v>
      </c>
      <c r="CB850" s="1330">
        <f t="shared" si="1756"/>
        <v>9792.9</v>
      </c>
      <c r="CC850" s="2653"/>
      <c r="CD850" s="1330">
        <f t="shared" ref="CD850:CG851" si="1757">CD700*CD$791</f>
        <v>9175.36</v>
      </c>
      <c r="CE850" s="1330">
        <f t="shared" si="1757"/>
        <v>9953.25</v>
      </c>
      <c r="CF850" s="1330">
        <f t="shared" si="1757"/>
        <v>11223.117999999999</v>
      </c>
      <c r="CG850" s="1330">
        <f t="shared" si="1757"/>
        <v>12210.099200000001</v>
      </c>
      <c r="CH850" s="2653"/>
      <c r="CI850" s="1330">
        <f t="shared" ref="CI850:CL851" si="1758">CI700*CI$791</f>
        <v>12721.660000000002</v>
      </c>
      <c r="CJ850" s="1330">
        <f t="shared" si="1758"/>
        <v>12454.109999999999</v>
      </c>
      <c r="CK850" s="1330">
        <f t="shared" si="1758"/>
        <v>12245.38</v>
      </c>
      <c r="CL850" s="1330">
        <f t="shared" si="1758"/>
        <v>12324.043300000001</v>
      </c>
      <c r="CM850" s="2653"/>
      <c r="CN850" s="1330"/>
      <c r="CO850" s="1330"/>
      <c r="CP850" s="1330"/>
      <c r="CQ850" s="1330"/>
      <c r="CR850" s="1509"/>
      <c r="CS850" s="1330"/>
      <c r="CT850" s="1330"/>
      <c r="CU850" s="1326"/>
      <c r="CV850" s="1318"/>
      <c r="CW850" s="1318"/>
      <c r="CX850" s="1318"/>
      <c r="CY850" s="1318"/>
      <c r="CZ850" s="1321"/>
      <c r="DA850" s="1321"/>
      <c r="DB850" s="1321"/>
      <c r="DC850" s="1321"/>
      <c r="DD850" s="1321"/>
      <c r="DE850" s="1321"/>
      <c r="DF850" s="1321"/>
      <c r="DG850" s="1321"/>
      <c r="DH850" s="1321"/>
      <c r="DI850" s="1321"/>
      <c r="DJ850" s="1321"/>
      <c r="DK850" s="1321"/>
      <c r="DL850" s="1321"/>
      <c r="DM850" s="1321"/>
      <c r="DN850" s="1321"/>
      <c r="DO850" s="1321"/>
      <c r="DP850" s="1321"/>
      <c r="DQ850" s="1321"/>
      <c r="DR850" s="1321"/>
      <c r="DS850" s="1321"/>
      <c r="DT850" s="1321"/>
      <c r="DU850" s="1321"/>
      <c r="DV850" s="1321"/>
      <c r="DW850" s="1321"/>
      <c r="DX850" s="1321"/>
      <c r="DY850" s="1321"/>
      <c r="DZ850" s="1321"/>
      <c r="EA850" s="1321"/>
      <c r="EB850" s="1321"/>
      <c r="EC850" s="1321"/>
      <c r="ED850" s="1321"/>
      <c r="EE850" s="1321"/>
      <c r="EF850" s="1321"/>
      <c r="EG850" s="1321"/>
      <c r="EH850" s="1321"/>
      <c r="EI850" s="1321"/>
      <c r="EJ850" s="1321"/>
      <c r="EK850" s="1321"/>
      <c r="EL850" s="1318"/>
      <c r="EM850" s="1318"/>
      <c r="EN850" s="1318"/>
      <c r="EO850" s="1318"/>
      <c r="EP850" s="1318"/>
      <c r="EQ850" s="1318"/>
      <c r="ER850" s="1318"/>
      <c r="ES850" s="1318"/>
      <c r="ET850" s="1318"/>
      <c r="EU850" s="1318"/>
      <c r="EV850" s="1318"/>
      <c r="EW850" s="1318"/>
      <c r="EX850" s="1318"/>
      <c r="EY850" s="1318"/>
      <c r="EZ850" s="1318"/>
      <c r="FA850" s="1318"/>
      <c r="FB850" s="1318"/>
      <c r="FC850" s="1318"/>
      <c r="FD850" s="1318"/>
      <c r="FE850" s="1318"/>
      <c r="FF850" s="1318"/>
      <c r="FG850" s="1318"/>
      <c r="FH850" s="1318"/>
      <c r="FI850" s="1318"/>
      <c r="FJ850" s="1318"/>
      <c r="FK850" s="1318"/>
      <c r="FL850" s="1318"/>
      <c r="FM850" s="1318"/>
      <c r="FN850" s="1318"/>
      <c r="FO850" s="1318"/>
      <c r="FP850" s="1318"/>
      <c r="FQ850" s="1318"/>
      <c r="FR850" s="1318"/>
      <c r="FS850" s="1318"/>
      <c r="FT850" s="1318"/>
      <c r="FU850" s="1318"/>
      <c r="FV850" s="1318"/>
      <c r="FW850" s="1318"/>
      <c r="FX850" s="1318"/>
      <c r="GD850" s="1521">
        <v>9664.1276509898635</v>
      </c>
      <c r="GE850" s="1430"/>
      <c r="GF850" s="1431"/>
      <c r="GG850" s="1521">
        <v>8954.0427450382158</v>
      </c>
      <c r="GH850" s="1430"/>
      <c r="GI850" s="1514">
        <v>11142.481309229426</v>
      </c>
      <c r="GJ850" s="1430"/>
      <c r="GK850" s="1624">
        <v>9454.6912000000011</v>
      </c>
      <c r="GL850" s="1638"/>
      <c r="GM850" s="1765">
        <v>9551.7562499999985</v>
      </c>
      <c r="GN850" s="1762"/>
      <c r="GO850" s="1694">
        <v>10288.837</v>
      </c>
      <c r="GP850" s="1433"/>
      <c r="GQ850" s="1509">
        <v>12150.938758525866</v>
      </c>
      <c r="GR850" s="1430"/>
      <c r="GS850" s="1694"/>
      <c r="GT850" s="1433"/>
      <c r="GU850" s="1694">
        <v>12370.303</v>
      </c>
      <c r="GV850" s="1433"/>
      <c r="GW850" s="1330">
        <v>0</v>
      </c>
      <c r="GX850" s="1318"/>
      <c r="GY850" s="1765"/>
      <c r="GZ850" s="1318"/>
    </row>
    <row r="851" spans="1:208" customFormat="1" ht="15">
      <c r="A851" s="1318"/>
      <c r="B851" s="1318" t="s">
        <v>3348</v>
      </c>
      <c r="C851" s="1318"/>
      <c r="D851" s="1318"/>
      <c r="E851" s="1318"/>
      <c r="F851" s="1318"/>
      <c r="G851" s="1318"/>
      <c r="H851" s="1318"/>
      <c r="I851" s="1318"/>
      <c r="J851" s="1326"/>
      <c r="K851" s="1326"/>
      <c r="L851" s="1318"/>
      <c r="M851" s="1326"/>
      <c r="N851" s="1326"/>
      <c r="O851" s="1326"/>
      <c r="P851" s="1326"/>
      <c r="Q851" s="1326"/>
      <c r="R851" s="1326"/>
      <c r="S851" s="1326"/>
      <c r="T851" s="1326"/>
      <c r="U851" s="1326"/>
      <c r="V851" s="1326"/>
      <c r="W851" s="1326"/>
      <c r="X851" s="1326"/>
      <c r="Y851" s="1326"/>
      <c r="Z851" s="1326"/>
      <c r="AA851" s="1326"/>
      <c r="AB851" s="1326"/>
      <c r="AC851" s="1326"/>
      <c r="AD851" s="1326"/>
      <c r="AE851" s="1326"/>
      <c r="AF851" s="1326"/>
      <c r="AG851" s="1326"/>
      <c r="AH851" s="1326"/>
      <c r="AI851" s="1326"/>
      <c r="AJ851" s="1326"/>
      <c r="AK851" s="1326"/>
      <c r="AL851" s="1326"/>
      <c r="AM851" s="1326"/>
      <c r="AN851" s="1326"/>
      <c r="AO851" s="1326"/>
      <c r="AP851" s="1326"/>
      <c r="AQ851" s="1326"/>
      <c r="AR851" s="1326"/>
      <c r="AS851" s="1326"/>
      <c r="AT851" s="1326"/>
      <c r="AU851" s="1326"/>
      <c r="AV851" s="1326"/>
      <c r="AW851" s="1326"/>
      <c r="AX851" s="1326"/>
      <c r="AY851" s="1326"/>
      <c r="AZ851" s="1326"/>
      <c r="BA851" s="1326"/>
      <c r="BB851" s="1326"/>
      <c r="BC851" s="1326"/>
      <c r="BD851" s="1326"/>
      <c r="BE851" s="1326"/>
      <c r="BF851" s="1326"/>
      <c r="BG851" s="1326"/>
      <c r="BH851" s="1326"/>
      <c r="BI851" s="1326"/>
      <c r="BJ851" s="1330"/>
      <c r="BK851" s="1330"/>
      <c r="BL851" s="1330"/>
      <c r="BM851" s="1330"/>
      <c r="BN851" s="1330"/>
      <c r="BO851" s="1330"/>
      <c r="BP851" s="1330">
        <f t="shared" si="1754"/>
        <v>8108.2906615384627</v>
      </c>
      <c r="BQ851" s="1330">
        <f t="shared" si="1754"/>
        <v>9756.1890606060642</v>
      </c>
      <c r="BR851" s="1330">
        <f t="shared" si="1754"/>
        <v>8548.2065878787853</v>
      </c>
      <c r="BS851" s="1330"/>
      <c r="BT851" s="1330">
        <f t="shared" si="1755"/>
        <v>8528.7461999999923</v>
      </c>
      <c r="BU851" s="1330">
        <f t="shared" si="1755"/>
        <v>8572.8650215384605</v>
      </c>
      <c r="BV851" s="1330">
        <f t="shared" si="1755"/>
        <v>8801.5355909090922</v>
      </c>
      <c r="BW851" s="1330">
        <f t="shared" si="1755"/>
        <v>8576.1200000000008</v>
      </c>
      <c r="BX851" s="2653"/>
      <c r="BY851" s="1330">
        <f t="shared" si="1756"/>
        <v>7964.3934892307698</v>
      </c>
      <c r="BZ851" s="1330">
        <f t="shared" si="1756"/>
        <v>7688.0300538461543</v>
      </c>
      <c r="CA851" s="1330">
        <f t="shared" si="1756"/>
        <v>7237.8352492307686</v>
      </c>
      <c r="CB851" s="1330">
        <f t="shared" si="1756"/>
        <v>7564.05</v>
      </c>
      <c r="CC851" s="2653"/>
      <c r="CD851" s="1330">
        <f t="shared" si="1757"/>
        <v>7224.96</v>
      </c>
      <c r="CE851" s="1330">
        <f t="shared" si="1757"/>
        <v>7314</v>
      </c>
      <c r="CF851" s="1330">
        <f t="shared" si="1757"/>
        <v>8043.5499999999993</v>
      </c>
      <c r="CG851" s="1330">
        <f t="shared" si="1757"/>
        <v>8394.4431999999997</v>
      </c>
      <c r="CH851" s="2653"/>
      <c r="CI851" s="1330">
        <f t="shared" si="1758"/>
        <v>8576.4000000000015</v>
      </c>
      <c r="CJ851" s="1330">
        <f t="shared" si="1758"/>
        <v>8283.25</v>
      </c>
      <c r="CK851" s="1330">
        <f t="shared" si="1758"/>
        <v>7816.2</v>
      </c>
      <c r="CL851" s="1330">
        <f t="shared" si="1758"/>
        <v>7617.8335999999999</v>
      </c>
      <c r="CM851" s="2653"/>
      <c r="CN851" s="1330"/>
      <c r="CO851" s="1330"/>
      <c r="CP851" s="1330"/>
      <c r="CQ851" s="1330"/>
      <c r="CR851" s="1509"/>
      <c r="CS851" s="1330"/>
      <c r="CT851" s="1330"/>
      <c r="CU851" s="1326"/>
      <c r="CV851" s="1318"/>
      <c r="CW851" s="1318"/>
      <c r="CX851" s="1318"/>
      <c r="CY851" s="1318"/>
      <c r="CZ851" s="1321"/>
      <c r="DA851" s="1321"/>
      <c r="DB851" s="1321"/>
      <c r="DC851" s="1321"/>
      <c r="DD851" s="1321"/>
      <c r="DE851" s="1321"/>
      <c r="DF851" s="1321"/>
      <c r="DG851" s="1321"/>
      <c r="DH851" s="1321"/>
      <c r="DI851" s="1321"/>
      <c r="DJ851" s="1321"/>
      <c r="DK851" s="1321"/>
      <c r="DL851" s="1321"/>
      <c r="DM851" s="1321"/>
      <c r="DN851" s="1321"/>
      <c r="DO851" s="1321"/>
      <c r="DP851" s="1321"/>
      <c r="DQ851" s="1321"/>
      <c r="DR851" s="1321"/>
      <c r="DS851" s="1321"/>
      <c r="DT851" s="1321"/>
      <c r="DU851" s="1321"/>
      <c r="DV851" s="1321"/>
      <c r="DW851" s="1321"/>
      <c r="DX851" s="1321"/>
      <c r="DY851" s="1321"/>
      <c r="DZ851" s="1321"/>
      <c r="EA851" s="1321"/>
      <c r="EB851" s="1321"/>
      <c r="EC851" s="1321"/>
      <c r="ED851" s="1321"/>
      <c r="EE851" s="1321"/>
      <c r="EF851" s="1321"/>
      <c r="EG851" s="1321"/>
      <c r="EH851" s="1321"/>
      <c r="EI851" s="1321"/>
      <c r="EJ851" s="1321"/>
      <c r="EK851" s="1321"/>
      <c r="EL851" s="1318"/>
      <c r="EM851" s="1318"/>
      <c r="EN851" s="1318"/>
      <c r="EO851" s="1318"/>
      <c r="EP851" s="1318"/>
      <c r="EQ851" s="1318"/>
      <c r="ER851" s="1318"/>
      <c r="ES851" s="1318"/>
      <c r="ET851" s="1318"/>
      <c r="EU851" s="1318"/>
      <c r="EV851" s="1318"/>
      <c r="EW851" s="1318"/>
      <c r="EX851" s="1318"/>
      <c r="EY851" s="1318"/>
      <c r="EZ851" s="1318"/>
      <c r="FA851" s="1318"/>
      <c r="FB851" s="1318"/>
      <c r="FC851" s="1318"/>
      <c r="FD851" s="1318"/>
      <c r="FE851" s="1318"/>
      <c r="FF851" s="1318"/>
      <c r="FG851" s="1318"/>
      <c r="FH851" s="1318"/>
      <c r="FI851" s="1318"/>
      <c r="FJ851" s="1318"/>
      <c r="FK851" s="1318"/>
      <c r="FL851" s="1318"/>
      <c r="FM851" s="1318"/>
      <c r="FN851" s="1318"/>
      <c r="FO851" s="1318"/>
      <c r="FP851" s="1318"/>
      <c r="FQ851" s="1318"/>
      <c r="FR851" s="1318"/>
      <c r="FS851" s="1318"/>
      <c r="FT851" s="1318"/>
      <c r="FU851" s="1318"/>
      <c r="FV851" s="1318"/>
      <c r="FW851" s="1318"/>
      <c r="FX851" s="1318"/>
      <c r="GD851" s="1521">
        <v>7920.5038521548386</v>
      </c>
      <c r="GE851" s="1430"/>
      <c r="GF851" s="1431"/>
      <c r="GG851" s="1521">
        <v>7280.3898954983624</v>
      </c>
      <c r="GH851" s="1430"/>
      <c r="GI851" s="1514">
        <v>8670.3552309759507</v>
      </c>
      <c r="GJ851" s="1430"/>
      <c r="GK851" s="1624">
        <v>7169.5008000000007</v>
      </c>
      <c r="GL851" s="1638"/>
      <c r="GM851" s="1765">
        <v>7518.7574999999997</v>
      </c>
      <c r="GN851" s="1762"/>
      <c r="GO851" s="1694">
        <v>7400.4111999999996</v>
      </c>
      <c r="GP851" s="1433"/>
      <c r="GQ851" s="1509">
        <v>8627.0828500816478</v>
      </c>
      <c r="GR851" s="1430"/>
      <c r="GS851" s="1694"/>
      <c r="GT851" s="1433"/>
      <c r="GU851" s="1694">
        <v>8181.1223999999993</v>
      </c>
      <c r="GV851" s="1433"/>
      <c r="GW851" s="1330">
        <v>0</v>
      </c>
      <c r="GX851" s="1318"/>
      <c r="GY851" s="1765"/>
      <c r="GZ851" s="1318"/>
    </row>
    <row r="852" spans="1:208" customFormat="1" ht="15">
      <c r="A852" s="1318"/>
      <c r="B852" s="1371" t="s">
        <v>3349</v>
      </c>
      <c r="C852" s="1371"/>
      <c r="D852" s="1371"/>
      <c r="E852" s="1371"/>
      <c r="F852" s="1371"/>
      <c r="G852" s="1371"/>
      <c r="H852" s="1371"/>
      <c r="I852" s="1371"/>
      <c r="J852" s="1372">
        <f>J635*J$791</f>
        <v>11213.25392727273</v>
      </c>
      <c r="K852" s="1372">
        <f>K635*K$791</f>
        <v>11088.241787878787</v>
      </c>
      <c r="L852" s="1371"/>
      <c r="M852" s="1372">
        <f>M635*M$791</f>
        <v>11253.831421875002</v>
      </c>
      <c r="N852" s="1372">
        <f>N635*N$791</f>
        <v>10795.927993846151</v>
      </c>
      <c r="O852" s="1372">
        <f>O635*O$791</f>
        <v>11502.421231818189</v>
      </c>
      <c r="P852" s="1372">
        <f>P635*P$791</f>
        <v>13223.154383076924</v>
      </c>
      <c r="Q852" s="1372">
        <f>'Divisional breakdown'!E261</f>
        <v>46724.639999999999</v>
      </c>
      <c r="R852" s="1372">
        <f>R635*R$791</f>
        <v>12356.215975384615</v>
      </c>
      <c r="S852" s="1372">
        <f>S635*S$791</f>
        <v>12915.04212</v>
      </c>
      <c r="T852" s="1372">
        <f>T635*T$791</f>
        <v>12612.015467692307</v>
      </c>
      <c r="U852" s="1372">
        <f>U635*U$791</f>
        <v>12629.439999999999</v>
      </c>
      <c r="V852" s="1372">
        <f>'Divisional breakdown'!F261</f>
        <v>50534.400000000001</v>
      </c>
      <c r="W852" s="1372">
        <f>W635*W$791</f>
        <v>12059.294878125003</v>
      </c>
      <c r="X852" s="1372">
        <f>X635*X$791</f>
        <v>12076.50440615385</v>
      </c>
      <c r="Y852" s="1372">
        <f>Y635*Y$791</f>
        <v>12564.434506060607</v>
      </c>
      <c r="Z852" s="1372">
        <f>Z635*Z$791</f>
        <v>12907.555778787882</v>
      </c>
      <c r="AA852" s="1372">
        <f>'Divisional breakdown'!G261</f>
        <v>49585.36</v>
      </c>
      <c r="AB852" s="1372">
        <f>AB635*AB$791</f>
        <v>12850.26486190476</v>
      </c>
      <c r="AC852" s="1372">
        <f>AC635*AC$791</f>
        <v>12779</v>
      </c>
      <c r="AD852" s="1372">
        <f>AD635*AD$791</f>
        <v>12962.56</v>
      </c>
      <c r="AE852" s="1372">
        <f>AE635*AE$791</f>
        <v>14209.470000000001</v>
      </c>
      <c r="AF852" s="1372">
        <f>'Divisional breakdown'!H261</f>
        <v>52456.950000000004</v>
      </c>
      <c r="AG852" s="1372">
        <f>AG635*AG$791</f>
        <v>14908.126979687502</v>
      </c>
      <c r="AH852" s="1372">
        <f>AH635*AH$791</f>
        <v>15369.706590769232</v>
      </c>
      <c r="AI852" s="1372">
        <f>AI635*AI$791</f>
        <v>16640.322133333335</v>
      </c>
      <c r="AJ852" s="1372">
        <f>AJ635*AJ$791</f>
        <v>17387.999628787882</v>
      </c>
      <c r="AK852" s="1372">
        <f>'Divisional breakdown'!I261</f>
        <v>64217.14</v>
      </c>
      <c r="AL852" s="1372">
        <f>AL635*AL$791</f>
        <v>8438.855760000004</v>
      </c>
      <c r="AM852" s="1372">
        <f>AM635*AM$791</f>
        <v>9018.7799999999988</v>
      </c>
      <c r="AN852" s="1372">
        <f>AN635*AN$791</f>
        <v>9290.08</v>
      </c>
      <c r="AO852" s="1372">
        <f>AO635*AO$791</f>
        <v>9736.68</v>
      </c>
      <c r="AP852" s="1372">
        <f>'Divisional breakdown'!J261</f>
        <v>78759.66</v>
      </c>
      <c r="AQ852" s="1372">
        <f>AQ635*AQ$791</f>
        <v>9703.4</v>
      </c>
      <c r="AR852" s="1372">
        <f>AR635*AR$791</f>
        <v>8904</v>
      </c>
      <c r="AS852" s="1372">
        <f>AS635*AS$791</f>
        <v>7858.1315076923111</v>
      </c>
      <c r="AT852" s="1372">
        <f>AT635*AT$791</f>
        <v>8507.5199999999986</v>
      </c>
      <c r="AU852" s="1372">
        <f>'Divisional breakdown'!K261</f>
        <v>78314.459999999992</v>
      </c>
      <c r="AV852" s="1372">
        <f>AV635*AV$791</f>
        <v>8916.8149969230763</v>
      </c>
      <c r="AW852" s="1372">
        <f>AW635*AW$791</f>
        <v>9280.5906153846136</v>
      </c>
      <c r="AX852" s="1372">
        <f>AX635*AX$791</f>
        <v>8826.0400000000009</v>
      </c>
      <c r="AY852" s="1372">
        <f>AY635*AY$791</f>
        <v>9265.2800000000007</v>
      </c>
      <c r="AZ852" s="1372">
        <f>'Divisional breakdown'!L261</f>
        <v>85092.75</v>
      </c>
      <c r="BA852" s="1372">
        <f t="shared" ref="BA852:BH852" si="1759">BA635*BA$791</f>
        <v>8638.5971428571447</v>
      </c>
      <c r="BB852" s="1372">
        <f t="shared" si="1759"/>
        <v>8638.5971428571447</v>
      </c>
      <c r="BC852" s="1372">
        <f t="shared" si="1759"/>
        <v>8618.61</v>
      </c>
      <c r="BD852" s="1372">
        <f t="shared" si="1759"/>
        <v>8618.61</v>
      </c>
      <c r="BE852" s="1372">
        <f t="shared" si="1759"/>
        <v>8573.0400000000009</v>
      </c>
      <c r="BF852" s="1372">
        <f t="shared" si="1759"/>
        <v>8573.0400000000009</v>
      </c>
      <c r="BG852" s="1372">
        <f t="shared" si="1759"/>
        <v>8679.48</v>
      </c>
      <c r="BH852" s="1372">
        <f t="shared" si="1759"/>
        <v>8679.48</v>
      </c>
      <c r="BI852" s="1372">
        <f>'Divisional breakdown'!M261</f>
        <v>81385.2</v>
      </c>
      <c r="BJ852" s="1535">
        <f>BJ635*BJ$791</f>
        <v>8707.6767461538457</v>
      </c>
      <c r="BK852" s="1535">
        <f>BK635*BK$791</f>
        <v>9443.1962076923082</v>
      </c>
      <c r="BL852" s="1535">
        <f>BL635*BL$791</f>
        <v>9694.2840151515156</v>
      </c>
      <c r="BM852" s="1535">
        <f>BM635*BM$791</f>
        <v>9402.74</v>
      </c>
      <c r="BN852" s="1535">
        <f>'Divisional breakdown'!N261</f>
        <v>85530.2</v>
      </c>
      <c r="BO852" s="1535">
        <f>BO635*BO$791</f>
        <v>9214.1544843750034</v>
      </c>
      <c r="BP852" s="1535">
        <f>BP635*BP$791</f>
        <v>9349.5598492307709</v>
      </c>
      <c r="BQ852" s="1535">
        <f>BQ635*BQ$791</f>
        <v>9275.3912424242462</v>
      </c>
      <c r="BR852" s="1535">
        <f>BR635*BR$791</f>
        <v>10042.067933333332</v>
      </c>
      <c r="BS852" s="1535">
        <f>'Divisional breakdown'!O261</f>
        <v>86335.177706794886</v>
      </c>
      <c r="BT852" s="1535">
        <f>BT635*BT$791</f>
        <v>9717.8502374999916</v>
      </c>
      <c r="BU852" s="1535">
        <f>BU635*BU$791</f>
        <v>9774.6685292307684</v>
      </c>
      <c r="BV852" s="1535">
        <f>BV635*BV$791</f>
        <v>9894.1400090909101</v>
      </c>
      <c r="BW852" s="1535">
        <f>BW635*BW$791</f>
        <v>11487.28</v>
      </c>
      <c r="BX852" s="2672">
        <f>'Divisional breakdown'!P261</f>
        <v>87900.81</v>
      </c>
      <c r="BY852" s="1535">
        <f>BY635*BY$791</f>
        <v>11452.312886153848</v>
      </c>
      <c r="BZ852" s="1535">
        <f>BZ635*BZ$791</f>
        <v>8607.0589338461541</v>
      </c>
      <c r="CA852" s="1535">
        <f>CA635*CA$791</f>
        <v>8262.0572184615376</v>
      </c>
      <c r="CB852" s="1535">
        <f>CB635*CB$791</f>
        <v>8827.65</v>
      </c>
      <c r="CC852" s="2672">
        <f>'Divisional breakdown'!Q261</f>
        <v>80965.359999999986</v>
      </c>
      <c r="CD852" s="1535">
        <f>CD635*CD$791</f>
        <v>8242.5600000000013</v>
      </c>
      <c r="CE852" s="1535">
        <f>CE635*CE$791</f>
        <v>8297.25</v>
      </c>
      <c r="CF852" s="1535">
        <f>CF635*CF$791</f>
        <v>9084.48</v>
      </c>
      <c r="CG852" s="1535">
        <f>CG635*CG$791</f>
        <v>9559.2224000000006</v>
      </c>
      <c r="CH852" s="2672">
        <f ca="1">'Divisional breakdown'!R261</f>
        <v>83331.541761350585</v>
      </c>
      <c r="CI852" s="1535">
        <f>CI635*CI$791</f>
        <v>9679.08</v>
      </c>
      <c r="CJ852" s="1535">
        <f>CJ635*CJ$791</f>
        <v>9335.7099999999991</v>
      </c>
      <c r="CK852" s="1535">
        <f>CK635*CK$791</f>
        <v>8839.75</v>
      </c>
      <c r="CL852" s="1535">
        <f>CL635*CL$791</f>
        <v>8808.1201000000001</v>
      </c>
      <c r="CM852" s="2672">
        <f ca="1">'Divisional breakdown'!S261</f>
        <v>87549.139665983195</v>
      </c>
      <c r="CN852" s="1535"/>
      <c r="CO852" s="1535"/>
      <c r="CP852" s="1535"/>
      <c r="CQ852" s="1535"/>
      <c r="CR852" s="1509"/>
      <c r="CS852" s="1330"/>
      <c r="CT852" s="1330"/>
      <c r="CU852" s="1326"/>
      <c r="CV852" s="1318"/>
      <c r="CW852" s="1318"/>
      <c r="CX852" s="1318"/>
      <c r="CY852" s="1318"/>
      <c r="CZ852" s="1321">
        <f>U852/P852-1</f>
        <v>-4.4899603065722715E-2</v>
      </c>
      <c r="DA852" s="1321">
        <f t="shared" ref="DA852:DD853" si="1760">W852/R852-1</f>
        <v>-2.4030099332281174E-2</v>
      </c>
      <c r="DB852" s="1321">
        <f t="shared" si="1760"/>
        <v>-6.4927214797666499E-2</v>
      </c>
      <c r="DC852" s="1321">
        <f t="shared" si="1760"/>
        <v>-3.7726691466234419E-3</v>
      </c>
      <c r="DD852" s="1321">
        <f t="shared" si="1760"/>
        <v>2.2021228081996025E-2</v>
      </c>
      <c r="DE852" s="1321">
        <f t="shared" ref="DE852:DH853" si="1761">AB852/W852-1</f>
        <v>6.5590069052423594E-2</v>
      </c>
      <c r="DF852" s="1321">
        <f t="shared" si="1761"/>
        <v>5.8170441563220709E-2</v>
      </c>
      <c r="DG852" s="1321">
        <f t="shared" si="1761"/>
        <v>3.1686702154987811E-2</v>
      </c>
      <c r="DH852" s="1321">
        <f t="shared" si="1761"/>
        <v>0.10086450475400377</v>
      </c>
      <c r="DI852" s="1321">
        <f t="shared" ref="DI852:DL853" si="1762">AG852/AB852-1</f>
        <v>0.16014161107942426</v>
      </c>
      <c r="DJ852" s="1321">
        <f t="shared" si="1762"/>
        <v>0.20273155886761351</v>
      </c>
      <c r="DK852" s="1321">
        <f t="shared" si="1762"/>
        <v>0.28372189855501806</v>
      </c>
      <c r="DL852" s="1321">
        <f t="shared" si="1762"/>
        <v>0.22369093490382697</v>
      </c>
      <c r="DM852" s="1321">
        <f t="shared" ref="DM852:DP853" si="1763">AL852/AG852-1</f>
        <v>-0.43394258906581329</v>
      </c>
      <c r="DN852" s="1321">
        <f t="shared" si="1763"/>
        <v>-0.41321065911456534</v>
      </c>
      <c r="DO852" s="1321">
        <f t="shared" si="1763"/>
        <v>-0.44171273094584973</v>
      </c>
      <c r="DP852" s="1321">
        <f t="shared" si="1763"/>
        <v>-0.44003449460168043</v>
      </c>
      <c r="DQ852" s="1321">
        <f t="shared" ref="DQ852:DT853" si="1764">AQ852/AL852-1</f>
        <v>0.14984783197668916</v>
      </c>
      <c r="DR852" s="1321">
        <f t="shared" si="1764"/>
        <v>-1.2726776792426397E-2</v>
      </c>
      <c r="DS852" s="1321">
        <f t="shared" si="1764"/>
        <v>-0.1541373693560969</v>
      </c>
      <c r="DT852" s="1321">
        <f t="shared" si="1764"/>
        <v>-0.12624015578205317</v>
      </c>
      <c r="DU852" s="1321"/>
      <c r="DV852" s="1321"/>
      <c r="DW852" s="1321"/>
      <c r="DX852" s="1321"/>
      <c r="DY852" s="1321"/>
      <c r="DZ852" s="1321"/>
      <c r="EA852" s="1321"/>
      <c r="EB852" s="1321"/>
      <c r="EC852" s="1321"/>
      <c r="ED852" s="1321"/>
      <c r="EE852" s="1321"/>
      <c r="EF852" s="1321"/>
      <c r="EG852" s="1321"/>
      <c r="EH852" s="1321"/>
      <c r="EI852" s="1321"/>
      <c r="EJ852" s="1321"/>
      <c r="EK852" s="1321"/>
      <c r="EL852" s="1318"/>
      <c r="EM852" s="1318"/>
      <c r="EN852" s="1318"/>
      <c r="EO852" s="1318"/>
      <c r="EP852" s="1318"/>
      <c r="EQ852" s="1318"/>
      <c r="ER852" s="1318"/>
      <c r="ES852" s="1318"/>
      <c r="ET852" s="1318"/>
      <c r="EU852" s="1318"/>
      <c r="EV852" s="1318"/>
      <c r="EW852" s="1318"/>
      <c r="EX852" s="1318"/>
      <c r="EY852" s="1318"/>
      <c r="EZ852" s="1318"/>
      <c r="FA852" s="1318"/>
      <c r="FB852" s="1318"/>
      <c r="FC852" s="1318"/>
      <c r="FD852" s="1318"/>
      <c r="FE852" s="1318"/>
      <c r="FF852" s="1318"/>
      <c r="FG852" s="1318"/>
      <c r="FH852" s="1318"/>
      <c r="FI852" s="1318"/>
      <c r="FJ852" s="1318"/>
      <c r="FK852" s="1318"/>
      <c r="FL852" s="1318"/>
      <c r="FM852" s="1318"/>
      <c r="FN852" s="1318"/>
      <c r="FO852" s="1318"/>
      <c r="FP852" s="1318"/>
      <c r="FQ852" s="1318"/>
      <c r="FR852" s="1318"/>
      <c r="FS852" s="1318"/>
      <c r="FT852" s="1318"/>
      <c r="FU852" s="1318"/>
      <c r="FV852" s="1318"/>
      <c r="FW852" s="1318"/>
      <c r="FX852" s="1318"/>
      <c r="GD852" s="1579">
        <v>20125.870444</v>
      </c>
      <c r="GE852" s="1430"/>
      <c r="GF852" s="1431"/>
      <c r="GG852" s="1579">
        <v>18493.863987415381</v>
      </c>
      <c r="GH852" s="1430"/>
      <c r="GI852" s="1536">
        <v>19812.836540205375</v>
      </c>
      <c r="GJ852" s="1430"/>
      <c r="GK852" s="1643">
        <v>19229.671999999999</v>
      </c>
      <c r="GL852" s="1638"/>
      <c r="GM852" s="1781">
        <v>19251.862499999999</v>
      </c>
      <c r="GN852" s="1762"/>
      <c r="GO852" s="1870">
        <v>20091.817200000001</v>
      </c>
      <c r="GP852" s="1433"/>
      <c r="GQ852" s="1536">
        <v>23754.399575867421</v>
      </c>
      <c r="GR852" s="1430"/>
      <c r="GS852" s="1870"/>
      <c r="GT852" s="1433"/>
      <c r="GU852" s="1870">
        <v>23085.125399999997</v>
      </c>
      <c r="GV852" s="1433"/>
      <c r="GW852" s="1535">
        <v>22704.2</v>
      </c>
      <c r="GX852" s="1318"/>
      <c r="GY852" s="1781"/>
      <c r="GZ852" s="1318"/>
    </row>
    <row r="853" spans="1:208" customFormat="1" ht="15">
      <c r="A853" s="1318"/>
      <c r="B853" s="1318" t="s">
        <v>3350</v>
      </c>
      <c r="C853" s="1318"/>
      <c r="D853" s="1318"/>
      <c r="E853" s="1318"/>
      <c r="F853" s="1318"/>
      <c r="G853" s="1318"/>
      <c r="H853" s="1318"/>
      <c r="I853" s="1318"/>
      <c r="J853" s="1326">
        <f>J709*J$791</f>
        <v>9395.5803454545476</v>
      </c>
      <c r="K853" s="1326">
        <f>K709*K$791</f>
        <v>9774.9975090909084</v>
      </c>
      <c r="L853" s="1318"/>
      <c r="M853" s="1326">
        <f>M709*M$791</f>
        <v>10493.926406250001</v>
      </c>
      <c r="N853" s="1326">
        <f>N709*N$791</f>
        <v>10772.484067692305</v>
      </c>
      <c r="O853" s="1326">
        <f>O709*O$791</f>
        <v>12229.798351515159</v>
      </c>
      <c r="P853" s="1326">
        <f>P709*P$791</f>
        <v>14137.448855384617</v>
      </c>
      <c r="Q853" s="1326">
        <f>'Divisional breakdown'!E262</f>
        <v>47495.92</v>
      </c>
      <c r="R853" s="1326">
        <f>R709*R$791</f>
        <v>14056.493593846155</v>
      </c>
      <c r="S853" s="1326">
        <f>S709*S$791</f>
        <v>14702.02908</v>
      </c>
      <c r="T853" s="1326">
        <f>T709*T$791</f>
        <v>16785.302423076922</v>
      </c>
      <c r="U853" s="1326">
        <f>U709*U$791</f>
        <v>17533.7</v>
      </c>
      <c r="V853" s="1326">
        <f>'Divisional breakdown'!F262</f>
        <v>63154.840000000004</v>
      </c>
      <c r="W853" s="1326">
        <f>W709*W$791</f>
        <v>19138.126253125003</v>
      </c>
      <c r="X853" s="1326">
        <f>X709*X$791</f>
        <v>18601.309989230776</v>
      </c>
      <c r="Y853" s="1326">
        <f>Y709*Y$791</f>
        <v>19292.153290909089</v>
      </c>
      <c r="Z853" s="1326">
        <f>Z709*Z$791</f>
        <v>20097.233669696976</v>
      </c>
      <c r="AA853" s="1326">
        <f>'Divisional breakdown'!G262</f>
        <v>77095.92</v>
      </c>
      <c r="AB853" s="1326">
        <f>AB709*AB$791</f>
        <v>21955.292899999997</v>
      </c>
      <c r="AC853" s="1326">
        <f>AC709*AC$791</f>
        <v>22243</v>
      </c>
      <c r="AD853" s="1326">
        <f>AD709*AD$791</f>
        <v>22645.119999999999</v>
      </c>
      <c r="AE853" s="1326">
        <f>AE709*AE$791</f>
        <v>24390.84</v>
      </c>
      <c r="AF853" s="1326">
        <f>'Divisional breakdown'!H262</f>
        <v>90625.5</v>
      </c>
      <c r="AG853" s="1326">
        <f>AG709*AG$791</f>
        <v>27154.622462500007</v>
      </c>
      <c r="AH853" s="1326">
        <f>AH709*AH$791</f>
        <v>25912.436535384619</v>
      </c>
      <c r="AI853" s="1326">
        <f>AI709*AI$791</f>
        <v>28314.85643636364</v>
      </c>
      <c r="AJ853" s="1326">
        <f>AJ709*AJ$791</f>
        <v>29443.902939393945</v>
      </c>
      <c r="AK853" s="1326">
        <f>'Divisional breakdown'!I262</f>
        <v>110782.09999999999</v>
      </c>
      <c r="AL853" s="1326">
        <f>AL709*AL$791</f>
        <v>31645.709100000015</v>
      </c>
      <c r="AM853" s="1326">
        <f>AM709*AM$791</f>
        <v>32145.25</v>
      </c>
      <c r="AN853" s="1326">
        <f>AN709*AN$791</f>
        <v>35362.239999999998</v>
      </c>
      <c r="AO853" s="1326">
        <f>AO709*AO$791</f>
        <v>41855.85</v>
      </c>
      <c r="AP853" s="1326">
        <f>'Divisional breakdown'!J262</f>
        <v>140791.77000000002</v>
      </c>
      <c r="AQ853" s="1326">
        <f>AQ709*AQ$791</f>
        <v>40295.5</v>
      </c>
      <c r="AR853" s="1326">
        <f>AR709*AR$791</f>
        <v>35820.050000000003</v>
      </c>
      <c r="AS853" s="1326">
        <f>AS709*AS$791</f>
        <v>35423.957907692326</v>
      </c>
      <c r="AT853" s="1326">
        <f>AT709*AT$791</f>
        <v>36821.61</v>
      </c>
      <c r="AU853" s="1326">
        <f>'Divisional breakdown'!K262</f>
        <v>146977.81999999998</v>
      </c>
      <c r="AV853" s="1326">
        <f>AV709*AV$791</f>
        <v>37540.540449230764</v>
      </c>
      <c r="AW853" s="1326">
        <f>AW709*AW$791</f>
        <v>37335.932538461529</v>
      </c>
      <c r="AX853" s="1326">
        <f>AX709*AX$791</f>
        <v>38637.600000000006</v>
      </c>
      <c r="AY853" s="1326">
        <f>AY709*AY$791</f>
        <v>39680</v>
      </c>
      <c r="AZ853" s="1326">
        <f>'Divisional breakdown'!L262</f>
        <v>153205.41</v>
      </c>
      <c r="BA853" s="1326">
        <f t="shared" ref="BA853:BH853" si="1765">BA709*BA$791</f>
        <v>38240.19001904763</v>
      </c>
      <c r="BB853" s="1326">
        <f t="shared" si="1765"/>
        <v>38240.19001904763</v>
      </c>
      <c r="BC853" s="1326">
        <f t="shared" si="1765"/>
        <v>38181.78</v>
      </c>
      <c r="BD853" s="1326">
        <f t="shared" si="1765"/>
        <v>38181.78</v>
      </c>
      <c r="BE853" s="1326">
        <f t="shared" si="1765"/>
        <v>39463.200000000004</v>
      </c>
      <c r="BF853" s="1326">
        <f t="shared" si="1765"/>
        <v>39463.200000000004</v>
      </c>
      <c r="BG853" s="1326">
        <f t="shared" si="1765"/>
        <v>39680.36</v>
      </c>
      <c r="BH853" s="1326">
        <f t="shared" si="1765"/>
        <v>39680.36</v>
      </c>
      <c r="BI853" s="1326">
        <f>'Divisional breakdown'!M262</f>
        <v>155670.84</v>
      </c>
      <c r="BJ853" s="1330">
        <f>BJ709*BJ$791</f>
        <v>39755.048316923072</v>
      </c>
      <c r="BK853" s="1330">
        <f>BK709*BK$791</f>
        <v>48661.606136923081</v>
      </c>
      <c r="BL853" s="1330">
        <f>BL709*BL$791</f>
        <v>45114.857045454548</v>
      </c>
      <c r="BM853" s="1330">
        <f>BM709*BM$791</f>
        <v>43626.25</v>
      </c>
      <c r="BN853" s="1330">
        <f>'Divisional breakdown'!N262</f>
        <v>177099.09</v>
      </c>
      <c r="BO853" s="1330">
        <f>BO709*BO$791</f>
        <v>41941.692156250014</v>
      </c>
      <c r="BP853" s="1330">
        <f>BP709*BP$791</f>
        <v>42063.009086153856</v>
      </c>
      <c r="BQ853" s="1330">
        <f>BQ709*BQ$791</f>
        <v>42069.809090909104</v>
      </c>
      <c r="BR853" s="1330">
        <f>BR709*BR$791</f>
        <v>0</v>
      </c>
      <c r="BS853" s="1330">
        <f>'Divisional breakdown'!O262</f>
        <v>0</v>
      </c>
      <c r="BT853" s="1330">
        <f>BT709*BT$791</f>
        <v>0</v>
      </c>
      <c r="BU853" s="1330">
        <f>BU709*BU$791</f>
        <v>0</v>
      </c>
      <c r="BV853" s="1330">
        <f>BV709*BV$791</f>
        <v>0</v>
      </c>
      <c r="BW853" s="1330">
        <f>BW709*BW$791</f>
        <v>0</v>
      </c>
      <c r="BX853" s="2653">
        <f>'Divisional breakdown'!P262</f>
        <v>0</v>
      </c>
      <c r="BY853" s="1330">
        <f>BY709*BY$791</f>
        <v>0</v>
      </c>
      <c r="BZ853" s="1330">
        <f>BZ709*BZ$791</f>
        <v>0</v>
      </c>
      <c r="CA853" s="1330">
        <f>CA709*CA$791</f>
        <v>0</v>
      </c>
      <c r="CB853" s="1330">
        <f>CB709*CB$791</f>
        <v>0</v>
      </c>
      <c r="CC853" s="2653">
        <f>'Divisional breakdown'!Q262</f>
        <v>0</v>
      </c>
      <c r="CD853" s="1330">
        <f>CD709*CD$791</f>
        <v>0</v>
      </c>
      <c r="CE853" s="1330">
        <f>CE709*CE$791</f>
        <v>0</v>
      </c>
      <c r="CF853" s="1330">
        <f>CF709*CF$791</f>
        <v>0</v>
      </c>
      <c r="CG853" s="1330">
        <f>CG709*CG$791</f>
        <v>0</v>
      </c>
      <c r="CH853" s="2653">
        <f>'Divisional breakdown'!R262</f>
        <v>0</v>
      </c>
      <c r="CI853" s="1330">
        <f>CI709*CI$791</f>
        <v>0</v>
      </c>
      <c r="CJ853" s="1330">
        <f>CJ709*CJ$791</f>
        <v>0</v>
      </c>
      <c r="CK853" s="1330">
        <f>CK709*CK$791</f>
        <v>0</v>
      </c>
      <c r="CL853" s="1330">
        <f>CL709*CL$791</f>
        <v>0</v>
      </c>
      <c r="CM853" s="2653">
        <f>'Divisional breakdown'!S262</f>
        <v>0</v>
      </c>
      <c r="CN853" s="1330"/>
      <c r="CO853" s="1330"/>
      <c r="CP853" s="1330"/>
      <c r="CQ853" s="1330"/>
      <c r="CR853" s="1509"/>
      <c r="CS853" s="1330"/>
      <c r="CT853" s="1330"/>
      <c r="CU853" s="1326"/>
      <c r="CV853" s="1318"/>
      <c r="CW853" s="1318"/>
      <c r="CX853" s="1318"/>
      <c r="CY853" s="1318"/>
      <c r="CZ853" s="1321">
        <f>U853/P853-1</f>
        <v>0.2402308350931246</v>
      </c>
      <c r="DA853" s="1321">
        <f t="shared" si="1760"/>
        <v>0.36151495572861458</v>
      </c>
      <c r="DB853" s="1321">
        <f t="shared" si="1760"/>
        <v>0.26522059560711853</v>
      </c>
      <c r="DC853" s="1321">
        <f t="shared" si="1760"/>
        <v>0.14934797149592471</v>
      </c>
      <c r="DD853" s="1321">
        <f t="shared" si="1760"/>
        <v>0.14620608711777749</v>
      </c>
      <c r="DE853" s="1321">
        <f t="shared" si="1761"/>
        <v>0.14720180072043298</v>
      </c>
      <c r="DF853" s="1321">
        <f t="shared" si="1761"/>
        <v>0.19577599711405158</v>
      </c>
      <c r="DG853" s="1321">
        <f t="shared" si="1761"/>
        <v>0.17379950586806214</v>
      </c>
      <c r="DH853" s="1321">
        <f t="shared" si="1761"/>
        <v>0.21364165839286686</v>
      </c>
      <c r="DI853" s="1321">
        <f t="shared" si="1762"/>
        <v>0.23681440216632277</v>
      </c>
      <c r="DJ853" s="1321">
        <f t="shared" si="1762"/>
        <v>0.16497039677132674</v>
      </c>
      <c r="DK853" s="1321">
        <f t="shared" si="1762"/>
        <v>0.25037343305593618</v>
      </c>
      <c r="DL853" s="1321">
        <f t="shared" si="1762"/>
        <v>0.20717051726770963</v>
      </c>
      <c r="DM853" s="1321">
        <f t="shared" si="1763"/>
        <v>0.16538939709812239</v>
      </c>
      <c r="DN853" s="1321">
        <f t="shared" si="1763"/>
        <v>0.24053367023607319</v>
      </c>
      <c r="DO853" s="1321">
        <f t="shared" si="1763"/>
        <v>0.24889349446199849</v>
      </c>
      <c r="DP853" s="1321">
        <f t="shared" si="1763"/>
        <v>0.42154557723391051</v>
      </c>
      <c r="DQ853" s="1321">
        <f t="shared" si="1764"/>
        <v>0.27333218771198209</v>
      </c>
      <c r="DR853" s="1321">
        <f t="shared" si="1764"/>
        <v>0.11431860072639055</v>
      </c>
      <c r="DS853" s="1321">
        <f t="shared" si="1764"/>
        <v>1.7453053791933737E-3</v>
      </c>
      <c r="DT853" s="1321">
        <f t="shared" si="1764"/>
        <v>-0.12027566039155813</v>
      </c>
      <c r="DU853" s="1321"/>
      <c r="DV853" s="1321"/>
      <c r="DW853" s="1321"/>
      <c r="DX853" s="1321"/>
      <c r="DY853" s="1321"/>
      <c r="DZ853" s="1321"/>
      <c r="EA853" s="1321"/>
      <c r="EB853" s="1321"/>
      <c r="EC853" s="1321"/>
      <c r="ED853" s="1321"/>
      <c r="EE853" s="1321"/>
      <c r="EF853" s="1321"/>
      <c r="EG853" s="1321"/>
      <c r="EH853" s="1321"/>
      <c r="EI853" s="1321"/>
      <c r="EJ853" s="1321"/>
      <c r="EK853" s="1321"/>
      <c r="EL853" s="1318"/>
      <c r="EM853" s="1318"/>
      <c r="EN853" s="1318"/>
      <c r="EO853" s="1318"/>
      <c r="EP853" s="1318"/>
      <c r="EQ853" s="1318"/>
      <c r="ER853" s="1318"/>
      <c r="ES853" s="1318"/>
      <c r="ET853" s="1318"/>
      <c r="EU853" s="1318"/>
      <c r="EV853" s="1318"/>
      <c r="EW853" s="1318"/>
      <c r="EX853" s="1318"/>
      <c r="EY853" s="1318"/>
      <c r="EZ853" s="1318"/>
      <c r="FA853" s="1318"/>
      <c r="FB853" s="1318"/>
      <c r="FC853" s="1318"/>
      <c r="FD853" s="1318"/>
      <c r="FE853" s="1318"/>
      <c r="FF853" s="1318"/>
      <c r="FG853" s="1318"/>
      <c r="FH853" s="1318"/>
      <c r="FI853" s="1318"/>
      <c r="FJ853" s="1318"/>
      <c r="FK853" s="1318"/>
      <c r="FL853" s="1318"/>
      <c r="FM853" s="1318"/>
      <c r="FN853" s="1318"/>
      <c r="FO853" s="1318"/>
      <c r="FP853" s="1318"/>
      <c r="FQ853" s="1318"/>
      <c r="FR853" s="1318"/>
      <c r="FS853" s="1318"/>
      <c r="FT853" s="1318"/>
      <c r="FU853" s="1318"/>
      <c r="FV853" s="1318"/>
      <c r="FW853" s="1318"/>
      <c r="FX853" s="1318"/>
      <c r="GD853" s="1511">
        <v>0</v>
      </c>
      <c r="GE853" s="1430"/>
      <c r="GF853" s="1431"/>
      <c r="GG853" s="1511">
        <v>0</v>
      </c>
      <c r="GH853" s="1430"/>
      <c r="GI853" s="1509">
        <v>0</v>
      </c>
      <c r="GJ853" s="1430"/>
      <c r="GK853" s="1624">
        <v>0</v>
      </c>
      <c r="GL853" s="1638"/>
      <c r="GM853" s="1765">
        <v>0</v>
      </c>
      <c r="GN853" s="1762"/>
      <c r="GO853" s="1694">
        <v>0</v>
      </c>
      <c r="GP853" s="1433"/>
      <c r="GQ853" s="1509">
        <v>0</v>
      </c>
      <c r="GR853" s="1430"/>
      <c r="GS853" s="1694"/>
      <c r="GT853" s="1433"/>
      <c r="GU853" s="1694">
        <v>0</v>
      </c>
      <c r="GV853" s="1433"/>
      <c r="GW853" s="1330">
        <v>0</v>
      </c>
      <c r="GX853" s="1318"/>
      <c r="GY853" s="1765"/>
      <c r="GZ853" s="1318"/>
    </row>
    <row r="854" spans="1:208" customFormat="1" ht="15">
      <c r="A854" s="1318"/>
      <c r="B854" s="1318" t="s">
        <v>3351</v>
      </c>
      <c r="C854" s="1318"/>
      <c r="D854" s="1318"/>
      <c r="E854" s="1318"/>
      <c r="F854" s="1318"/>
      <c r="G854" s="1318"/>
      <c r="H854" s="1318"/>
      <c r="I854" s="1318"/>
      <c r="J854" s="1326"/>
      <c r="K854" s="1326"/>
      <c r="L854" s="1318"/>
      <c r="M854" s="1326">
        <f>M717*M$791</f>
        <v>9420.4097968750011</v>
      </c>
      <c r="N854" s="1326">
        <f>N717*N$791</f>
        <v>9846.4489846153829</v>
      </c>
      <c r="O854" s="1326">
        <f>O717*O$791</f>
        <v>11046.269478787886</v>
      </c>
      <c r="P854" s="1326">
        <f>P717*P$791</f>
        <v>12513.552703076924</v>
      </c>
      <c r="Q854" s="1326"/>
      <c r="R854" s="1326">
        <f>R717*R$791</f>
        <v>12589.841907692307</v>
      </c>
      <c r="S854" s="1326">
        <f>S717*S$791</f>
        <v>13321.175519999999</v>
      </c>
      <c r="T854" s="1326">
        <f>T717*T$791</f>
        <v>15166.014424615383</v>
      </c>
      <c r="U854" s="1326">
        <f>U717*U$791</f>
        <v>15372.72</v>
      </c>
      <c r="V854" s="1326"/>
      <c r="W854" s="1326">
        <f>W717*W$791</f>
        <v>16230.749081250004</v>
      </c>
      <c r="X854" s="1326">
        <f>X717*X$791</f>
        <v>16642.620741538467</v>
      </c>
      <c r="Y854" s="1326">
        <f>Y717*Y$791</f>
        <v>17639.278042424241</v>
      </c>
      <c r="Z854" s="1326">
        <f>Z717*Z$791</f>
        <v>17961.169948484854</v>
      </c>
      <c r="AA854" s="1326"/>
      <c r="AB854" s="1326">
        <f>AB717*AB$791</f>
        <v>19387.886738095236</v>
      </c>
      <c r="AC854" s="1326">
        <f>AC717*AC$791</f>
        <v>20488</v>
      </c>
      <c r="AD854" s="1326">
        <f>AD717*AD$791</f>
        <v>20559.039999999997</v>
      </c>
      <c r="AE854" s="1326">
        <f>AE717*AE$791</f>
        <v>21460.05</v>
      </c>
      <c r="AF854" s="1326"/>
      <c r="AG854" s="1326">
        <f>AG717*AG$791</f>
        <v>23521.046879687503</v>
      </c>
      <c r="AH854" s="1326">
        <f>AH717*AH$791</f>
        <v>24226.825643076925</v>
      </c>
      <c r="AI854" s="1326">
        <f>AI717*AI$791</f>
        <v>25749.747490909096</v>
      </c>
      <c r="AJ854" s="1326">
        <f>AJ717*AJ$791</f>
        <v>26157.45363636364</v>
      </c>
      <c r="AK854" s="1326"/>
      <c r="AL854" s="1326">
        <f>AL717*AL$791</f>
        <v>28219.677915384629</v>
      </c>
      <c r="AM854" s="1326">
        <f>AM717*AM$791</f>
        <v>28305.93</v>
      </c>
      <c r="AN854" s="1326">
        <f>AN717*AN$791</f>
        <v>30136.57</v>
      </c>
      <c r="AO854" s="1326">
        <f>AO717*AO$791</f>
        <v>35780.32</v>
      </c>
      <c r="AP854" s="1326"/>
      <c r="AQ854" s="1326">
        <f>AQ717*AQ$791</f>
        <v>35585.9</v>
      </c>
      <c r="AR854" s="1326">
        <f>AR717*AR$791</f>
        <v>31052.7</v>
      </c>
      <c r="AS854" s="1326">
        <f>AS717*AS$791</f>
        <v>29650.636800000015</v>
      </c>
      <c r="AT854" s="1326">
        <f>AT717*AT$791</f>
        <v>31314.51</v>
      </c>
      <c r="AU854" s="1326"/>
      <c r="AV854" s="1326">
        <f>AV717*AV$791</f>
        <v>31452.378949230766</v>
      </c>
      <c r="AW854" s="1326">
        <f>AW717*AW$791</f>
        <v>32695.637230769225</v>
      </c>
      <c r="AX854" s="1326">
        <f>AX717*AX$791</f>
        <v>31989.660000000003</v>
      </c>
      <c r="AY854" s="1326">
        <f>AY717*AY$791</f>
        <v>33608.959999999999</v>
      </c>
      <c r="AZ854" s="1326"/>
      <c r="BA854" s="1326">
        <f t="shared" ref="BA854:BH854" si="1766">BA717*BA$791</f>
        <v>32442.7314920635</v>
      </c>
      <c r="BB854" s="1326">
        <f t="shared" si="1766"/>
        <v>32442.7314920635</v>
      </c>
      <c r="BC854" s="1326">
        <f t="shared" si="1766"/>
        <v>32658.989999999998</v>
      </c>
      <c r="BD854" s="1326">
        <f t="shared" si="1766"/>
        <v>32658.989999999998</v>
      </c>
      <c r="BE854" s="1326">
        <f t="shared" si="1766"/>
        <v>33125.760000000002</v>
      </c>
      <c r="BF854" s="1326">
        <f t="shared" si="1766"/>
        <v>33125.760000000002</v>
      </c>
      <c r="BG854" s="1326">
        <f t="shared" si="1766"/>
        <v>32916.879999999997</v>
      </c>
      <c r="BH854" s="1326">
        <f t="shared" si="1766"/>
        <v>32916.879999999997</v>
      </c>
      <c r="BI854" s="1326"/>
      <c r="BJ854" s="1330">
        <f>BJ717*BJ$791</f>
        <v>33869.859895384616</v>
      </c>
      <c r="BK854" s="1330">
        <f>BK717*BK$791</f>
        <v>40314.287020000003</v>
      </c>
      <c r="BL854" s="1330">
        <f>BL717*BL$791</f>
        <v>38953.797272727272</v>
      </c>
      <c r="BM854" s="1330">
        <f>BM717*BM$791</f>
        <v>36132.800000000003</v>
      </c>
      <c r="BN854" s="1330"/>
      <c r="BO854" s="1330">
        <f>BO717*BO$791</f>
        <v>35534.49864062501</v>
      </c>
      <c r="BP854" s="1330">
        <f>BP717*BP$791</f>
        <v>36477.297741538467</v>
      </c>
      <c r="BQ854" s="1330">
        <f>BQ717*BQ$791</f>
        <v>36483.194747090143</v>
      </c>
      <c r="BR854" s="1330">
        <f>BR717*BR$791</f>
        <v>0</v>
      </c>
      <c r="BS854" s="1330"/>
      <c r="BT854" s="1330">
        <f>BT717*BT$791</f>
        <v>0</v>
      </c>
      <c r="BU854" s="1330">
        <f>BU717*BU$791</f>
        <v>0</v>
      </c>
      <c r="BV854" s="1330">
        <f>BV717*BV$791</f>
        <v>0</v>
      </c>
      <c r="BW854" s="1330">
        <f>BW717*BW$791</f>
        <v>0</v>
      </c>
      <c r="BX854" s="2653"/>
      <c r="BY854" s="1330">
        <f>BY717*BY$791</f>
        <v>0</v>
      </c>
      <c r="BZ854" s="1330">
        <f>BZ717*BZ$791</f>
        <v>0</v>
      </c>
      <c r="CA854" s="1330">
        <f>CA717*CA$791</f>
        <v>0</v>
      </c>
      <c r="CB854" s="1330">
        <f>CB717*CB$791</f>
        <v>0</v>
      </c>
      <c r="CC854" s="2653"/>
      <c r="CD854" s="1330">
        <f>CD717*CD$791</f>
        <v>0</v>
      </c>
      <c r="CE854" s="1330">
        <f>CE717*CE$791</f>
        <v>0</v>
      </c>
      <c r="CF854" s="1330">
        <f>CF717*CF$791</f>
        <v>0</v>
      </c>
      <c r="CG854" s="1330">
        <f>CG717*CG$791</f>
        <v>0</v>
      </c>
      <c r="CH854" s="2653"/>
      <c r="CI854" s="1330">
        <f>CI717*CI$791</f>
        <v>0</v>
      </c>
      <c r="CJ854" s="1330">
        <f>CJ717*CJ$791</f>
        <v>0</v>
      </c>
      <c r="CK854" s="1330">
        <f>CK717*CK$791</f>
        <v>0</v>
      </c>
      <c r="CL854" s="1330">
        <f>CL717*CL$791</f>
        <v>0</v>
      </c>
      <c r="CM854" s="2653"/>
      <c r="CN854" s="1330"/>
      <c r="CO854" s="1330"/>
      <c r="CP854" s="1330"/>
      <c r="CQ854" s="1330"/>
      <c r="CR854" s="1509"/>
      <c r="CS854" s="1330"/>
      <c r="CT854" s="1330"/>
      <c r="CU854" s="1326"/>
      <c r="CV854" s="1318"/>
      <c r="CW854" s="1318"/>
      <c r="CX854" s="1318"/>
      <c r="CY854" s="1318"/>
      <c r="CZ854" s="1321"/>
      <c r="DA854" s="1321"/>
      <c r="DB854" s="1321"/>
      <c r="DC854" s="1321"/>
      <c r="DD854" s="1321"/>
      <c r="DE854" s="1321"/>
      <c r="DF854" s="1321"/>
      <c r="DG854" s="1321"/>
      <c r="DH854" s="1321"/>
      <c r="DI854" s="1321"/>
      <c r="DJ854" s="1321"/>
      <c r="DK854" s="1321"/>
      <c r="DL854" s="1321"/>
      <c r="DM854" s="1321"/>
      <c r="DN854" s="1321"/>
      <c r="DO854" s="1321"/>
      <c r="DP854" s="1321"/>
      <c r="DQ854" s="1321"/>
      <c r="DR854" s="1321"/>
      <c r="DS854" s="1321"/>
      <c r="DT854" s="1321"/>
      <c r="DU854" s="1321"/>
      <c r="DV854" s="1321"/>
      <c r="DW854" s="1321"/>
      <c r="DX854" s="1321"/>
      <c r="DY854" s="1321"/>
      <c r="DZ854" s="1321"/>
      <c r="EA854" s="1321"/>
      <c r="EB854" s="1321"/>
      <c r="EC854" s="1321"/>
      <c r="ED854" s="1321"/>
      <c r="EE854" s="1321"/>
      <c r="EF854" s="1321"/>
      <c r="EG854" s="1321"/>
      <c r="EH854" s="1321"/>
      <c r="EI854" s="1321"/>
      <c r="EJ854" s="1321"/>
      <c r="EK854" s="1321"/>
      <c r="EL854" s="1318"/>
      <c r="EM854" s="1318"/>
      <c r="EN854" s="1318"/>
      <c r="EO854" s="1318"/>
      <c r="EP854" s="1318"/>
      <c r="EQ854" s="1318"/>
      <c r="ER854" s="1318"/>
      <c r="ES854" s="1318"/>
      <c r="ET854" s="1318"/>
      <c r="EU854" s="1318"/>
      <c r="EV854" s="1318"/>
      <c r="EW854" s="1318"/>
      <c r="EX854" s="1318"/>
      <c r="EY854" s="1318"/>
      <c r="EZ854" s="1318"/>
      <c r="FA854" s="1318"/>
      <c r="FB854" s="1318"/>
      <c r="FC854" s="1318"/>
      <c r="FD854" s="1318"/>
      <c r="FE854" s="1318"/>
      <c r="FF854" s="1318"/>
      <c r="FG854" s="1318"/>
      <c r="FH854" s="1318"/>
      <c r="FI854" s="1318"/>
      <c r="FJ854" s="1318"/>
      <c r="FK854" s="1318"/>
      <c r="FL854" s="1318"/>
      <c r="FM854" s="1318"/>
      <c r="FN854" s="1318"/>
      <c r="FO854" s="1318"/>
      <c r="FP854" s="1318"/>
      <c r="FQ854" s="1318"/>
      <c r="FR854" s="1318"/>
      <c r="FS854" s="1318"/>
      <c r="FT854" s="1318"/>
      <c r="FU854" s="1318"/>
      <c r="FV854" s="1318"/>
      <c r="FW854" s="1318"/>
      <c r="FX854" s="1318"/>
      <c r="GD854" s="1511">
        <v>0</v>
      </c>
      <c r="GE854" s="1430"/>
      <c r="GF854" s="1431"/>
      <c r="GG854" s="1511">
        <v>0</v>
      </c>
      <c r="GH854" s="1430"/>
      <c r="GI854" s="1509">
        <v>0</v>
      </c>
      <c r="GJ854" s="1430"/>
      <c r="GK854" s="1624">
        <v>0</v>
      </c>
      <c r="GL854" s="1638"/>
      <c r="GM854" s="1765">
        <v>0</v>
      </c>
      <c r="GN854" s="1762"/>
      <c r="GO854" s="1694">
        <v>0</v>
      </c>
      <c r="GP854" s="1433"/>
      <c r="GQ854" s="1509">
        <v>0</v>
      </c>
      <c r="GR854" s="1430"/>
      <c r="GS854" s="1694"/>
      <c r="GT854" s="1433"/>
      <c r="GU854" s="1694">
        <v>0</v>
      </c>
      <c r="GV854" s="1433"/>
      <c r="GW854" s="1330">
        <v>0</v>
      </c>
      <c r="GX854" s="1318"/>
      <c r="GY854" s="1765"/>
      <c r="GZ854" s="1318"/>
    </row>
    <row r="855" spans="1:208" customFormat="1" ht="15">
      <c r="A855" s="1318"/>
      <c r="B855" s="1318" t="str">
        <f>B760</f>
        <v>Austria wireless service</v>
      </c>
      <c r="C855" s="1318"/>
      <c r="D855" s="1318"/>
      <c r="E855" s="1318"/>
      <c r="F855" s="1318"/>
      <c r="G855" s="1318"/>
      <c r="H855" s="1318"/>
      <c r="I855" s="1318"/>
      <c r="J855" s="1326"/>
      <c r="K855" s="1326"/>
      <c r="L855" s="1318"/>
      <c r="M855" s="1326"/>
      <c r="N855" s="1326"/>
      <c r="O855" s="1326"/>
      <c r="P855" s="1326"/>
      <c r="Q855" s="1326"/>
      <c r="R855" s="1326"/>
      <c r="S855" s="1326"/>
      <c r="T855" s="1326"/>
      <c r="U855" s="1326"/>
      <c r="V855" s="1326"/>
      <c r="W855" s="1326"/>
      <c r="X855" s="1326"/>
      <c r="Y855" s="1326"/>
      <c r="Z855" s="1326"/>
      <c r="AA855" s="1326"/>
      <c r="AB855" s="1326"/>
      <c r="AC855" s="1326"/>
      <c r="AD855" s="1326"/>
      <c r="AE855" s="1326"/>
      <c r="AF855" s="1326"/>
      <c r="AG855" s="1326"/>
      <c r="AH855" s="1326"/>
      <c r="AI855" s="1326"/>
      <c r="AJ855" s="1326"/>
      <c r="AK855" s="1326"/>
      <c r="AL855" s="1326"/>
      <c r="AM855" s="1326"/>
      <c r="AN855" s="1326"/>
      <c r="AO855" s="1326"/>
      <c r="AP855" s="1326"/>
      <c r="AQ855" s="1326"/>
      <c r="AR855" s="1326"/>
      <c r="AS855" s="1326"/>
      <c r="AT855" s="1326"/>
      <c r="AU855" s="1326"/>
      <c r="AV855" s="1326"/>
      <c r="AW855" s="1326"/>
      <c r="AX855" s="1326"/>
      <c r="AY855" s="1326"/>
      <c r="AZ855" s="1326"/>
      <c r="BA855" s="1326"/>
      <c r="BB855" s="1326"/>
      <c r="BC855" s="1326"/>
      <c r="BD855" s="1326"/>
      <c r="BE855" s="1326"/>
      <c r="BF855" s="1326"/>
      <c r="BG855" s="1326"/>
      <c r="BH855" s="1326"/>
      <c r="BI855" s="1326"/>
      <c r="BJ855" s="1330"/>
      <c r="BK855" s="1330"/>
      <c r="BL855" s="1330"/>
      <c r="BM855" s="1330"/>
      <c r="BN855" s="1330"/>
      <c r="BO855" s="1330"/>
      <c r="BP855" s="1330">
        <f>BP760*BP$805</f>
        <v>5790.725893408192</v>
      </c>
      <c r="BQ855" s="1330">
        <f>BQ760*BQ$805</f>
        <v>5949.9636959520676</v>
      </c>
      <c r="BR855" s="1330">
        <f>BR760*BR$805</f>
        <v>5954.2842008429998</v>
      </c>
      <c r="BS855" s="1330"/>
      <c r="BT855" s="1330">
        <f>BT760*BT$805</f>
        <v>5726.4738976265544</v>
      </c>
      <c r="BU855" s="1330">
        <f>BU760*BU$805</f>
        <v>5437.9108047316713</v>
      </c>
      <c r="BV855" s="1330">
        <f>BV760*BV$805</f>
        <v>5377.5075851127276</v>
      </c>
      <c r="BW855" s="1330">
        <f>BW760*BW$805</f>
        <v>5287.2036720461547</v>
      </c>
      <c r="BX855" s="2653"/>
      <c r="BY855" s="1330">
        <f>BY760*BY$805</f>
        <v>5144.4534702758083</v>
      </c>
      <c r="BZ855" s="1330">
        <f>BZ760*BZ$805</f>
        <v>5138.0542939719617</v>
      </c>
      <c r="CA855" s="1330">
        <f>CA760*CA$805</f>
        <v>5107.2296688131355</v>
      </c>
      <c r="CB855" s="1330">
        <f>CB760*CB$805</f>
        <v>5138.4205440000014</v>
      </c>
      <c r="CC855" s="2653"/>
      <c r="CD855" s="1330">
        <f>CD760*CD$805</f>
        <v>4903.652173913044</v>
      </c>
      <c r="CE855" s="1330">
        <f>CE760*CE$805</f>
        <v>5070.8733074999991</v>
      </c>
      <c r="CF855" s="1330">
        <f>CF760*CF$805</f>
        <v>5693.9249519999994</v>
      </c>
      <c r="CG855" s="1330">
        <f>CG760*CG$805</f>
        <v>5782.2852671999999</v>
      </c>
      <c r="CH855" s="2653"/>
      <c r="CI855" s="1330">
        <f>CI760*CI$805</f>
        <v>0</v>
      </c>
      <c r="CJ855" s="1330">
        <f>CJ760*CJ$805</f>
        <v>0</v>
      </c>
      <c r="CK855" s="1330">
        <f>CK760*CK$805</f>
        <v>0</v>
      </c>
      <c r="CL855" s="1330">
        <f>CL760*CL$805</f>
        <v>0</v>
      </c>
      <c r="CM855" s="2653"/>
      <c r="CN855" s="1330"/>
      <c r="CO855" s="1330"/>
      <c r="CP855" s="1330"/>
      <c r="CQ855" s="1330"/>
      <c r="CR855" s="1509"/>
      <c r="CS855" s="1330"/>
      <c r="CT855" s="1330"/>
      <c r="CU855" s="1326"/>
      <c r="CV855" s="1318"/>
      <c r="CW855" s="1318"/>
      <c r="CX855" s="1318"/>
      <c r="CY855" s="1318"/>
      <c r="CZ855" s="1321"/>
      <c r="DA855" s="1321"/>
      <c r="DB855" s="1321"/>
      <c r="DC855" s="1321"/>
      <c r="DD855" s="1321"/>
      <c r="DE855" s="1321"/>
      <c r="DF855" s="1321"/>
      <c r="DG855" s="1321"/>
      <c r="DH855" s="1321"/>
      <c r="DI855" s="1321"/>
      <c r="DJ855" s="1321"/>
      <c r="DK855" s="1321"/>
      <c r="DL855" s="1321"/>
      <c r="DM855" s="1321"/>
      <c r="DN855" s="1321"/>
      <c r="DO855" s="1321"/>
      <c r="DP855" s="1321"/>
      <c r="DQ855" s="1321"/>
      <c r="DR855" s="1321"/>
      <c r="DS855" s="1321"/>
      <c r="DT855" s="1321"/>
      <c r="DU855" s="1321"/>
      <c r="DV855" s="1321"/>
      <c r="DW855" s="1321"/>
      <c r="DX855" s="1321"/>
      <c r="DY855" s="1321"/>
      <c r="DZ855" s="1321"/>
      <c r="EA855" s="1321"/>
      <c r="EB855" s="1321"/>
      <c r="EC855" s="1321"/>
      <c r="ED855" s="1321"/>
      <c r="EE855" s="1321"/>
      <c r="EF855" s="1321"/>
      <c r="EG855" s="1321"/>
      <c r="EH855" s="1321"/>
      <c r="EI855" s="1321"/>
      <c r="EJ855" s="1321"/>
      <c r="EK855" s="1321"/>
      <c r="EL855" s="1318"/>
      <c r="EM855" s="1318"/>
      <c r="EN855" s="1318"/>
      <c r="EO855" s="1318"/>
      <c r="EP855" s="1318"/>
      <c r="EQ855" s="1318"/>
      <c r="ER855" s="1318"/>
      <c r="ES855" s="1318"/>
      <c r="ET855" s="1318"/>
      <c r="EU855" s="1318"/>
      <c r="EV855" s="1318"/>
      <c r="EW855" s="1318"/>
      <c r="EX855" s="1318"/>
      <c r="EY855" s="1318"/>
      <c r="EZ855" s="1318"/>
      <c r="FA855" s="1318"/>
      <c r="FB855" s="1318"/>
      <c r="FC855" s="1318"/>
      <c r="FD855" s="1318"/>
      <c r="FE855" s="1318"/>
      <c r="FF855" s="1318"/>
      <c r="FG855" s="1318"/>
      <c r="FH855" s="1318"/>
      <c r="FI855" s="1318"/>
      <c r="FJ855" s="1318"/>
      <c r="FK855" s="1318"/>
      <c r="FL855" s="1318"/>
      <c r="FM855" s="1318"/>
      <c r="FN855" s="1318"/>
      <c r="FO855" s="1318"/>
      <c r="FP855" s="1318"/>
      <c r="FQ855" s="1318"/>
      <c r="FR855" s="1318"/>
      <c r="FS855" s="1318"/>
      <c r="FT855" s="1318"/>
      <c r="FU855" s="1318"/>
      <c r="FV855" s="1318"/>
      <c r="FW855" s="1318"/>
      <c r="FX855" s="1318"/>
      <c r="GD855" s="1521">
        <v>5116.1037665513841</v>
      </c>
      <c r="GE855" s="1430"/>
      <c r="GF855" s="1431"/>
      <c r="GG855" s="1521">
        <v>4865.620751006496</v>
      </c>
      <c r="GH855" s="1430"/>
      <c r="GI855" s="1514">
        <v>5359.6210125297484</v>
      </c>
      <c r="GJ855" s="1430"/>
      <c r="GK855" s="1629">
        <v>4947.4582618169316</v>
      </c>
      <c r="GL855" s="1638"/>
      <c r="GM855" s="1770">
        <v>5111.3860192837465</v>
      </c>
      <c r="GN855" s="1762"/>
      <c r="GO855" s="1747">
        <v>5199.1763389798625</v>
      </c>
      <c r="GP855" s="1433"/>
      <c r="GQ855" s="1514">
        <v>6225.2252797899528</v>
      </c>
      <c r="GR855" s="1430"/>
      <c r="GS855" s="1694"/>
      <c r="GT855" s="1433"/>
      <c r="GU855" s="1694">
        <v>6102.6571514999978</v>
      </c>
      <c r="GV855" s="1433"/>
      <c r="GW855" s="1330">
        <v>0</v>
      </c>
      <c r="GX855" s="1318"/>
      <c r="GY855" s="1765"/>
      <c r="GZ855" s="1318"/>
    </row>
    <row r="856" spans="1:208" customFormat="1" ht="15">
      <c r="A856" s="1318"/>
      <c r="B856" s="1318" t="str">
        <f>B763</f>
        <v>Austra fixed</v>
      </c>
      <c r="C856" s="1318"/>
      <c r="D856" s="1318"/>
      <c r="E856" s="1318"/>
      <c r="F856" s="1318"/>
      <c r="G856" s="1318"/>
      <c r="H856" s="1318"/>
      <c r="I856" s="1318"/>
      <c r="J856" s="1326"/>
      <c r="K856" s="1326"/>
      <c r="L856" s="1318"/>
      <c r="M856" s="1326"/>
      <c r="N856" s="1326"/>
      <c r="O856" s="1326"/>
      <c r="P856" s="1326"/>
      <c r="Q856" s="1326"/>
      <c r="R856" s="1326"/>
      <c r="S856" s="1326"/>
      <c r="T856" s="1326"/>
      <c r="U856" s="1326"/>
      <c r="V856" s="1326"/>
      <c r="W856" s="1326"/>
      <c r="X856" s="1326"/>
      <c r="Y856" s="1326"/>
      <c r="Z856" s="1326"/>
      <c r="AA856" s="1326"/>
      <c r="AB856" s="1326"/>
      <c r="AC856" s="1326"/>
      <c r="AD856" s="1326"/>
      <c r="AE856" s="1326"/>
      <c r="AF856" s="1326"/>
      <c r="AG856" s="1326"/>
      <c r="AH856" s="1326"/>
      <c r="AI856" s="1326"/>
      <c r="AJ856" s="1326"/>
      <c r="AK856" s="1326"/>
      <c r="AL856" s="1326"/>
      <c r="AM856" s="1326"/>
      <c r="AN856" s="1326"/>
      <c r="AO856" s="1326"/>
      <c r="AP856" s="1326"/>
      <c r="AQ856" s="1326"/>
      <c r="AR856" s="1326"/>
      <c r="AS856" s="1326"/>
      <c r="AT856" s="1326"/>
      <c r="AU856" s="1326"/>
      <c r="AV856" s="1326"/>
      <c r="AW856" s="1326"/>
      <c r="AX856" s="1326"/>
      <c r="AY856" s="1326"/>
      <c r="AZ856" s="1326"/>
      <c r="BA856" s="1326"/>
      <c r="BB856" s="1326"/>
      <c r="BC856" s="1326"/>
      <c r="BD856" s="1326"/>
      <c r="BE856" s="1326"/>
      <c r="BF856" s="1326"/>
      <c r="BG856" s="1326"/>
      <c r="BH856" s="1326"/>
      <c r="BI856" s="1326"/>
      <c r="BJ856" s="1330"/>
      <c r="BK856" s="1330"/>
      <c r="BL856" s="1330"/>
      <c r="BM856" s="1330"/>
      <c r="BN856" s="1330"/>
      <c r="BO856" s="1330"/>
      <c r="BP856" s="1330">
        <f>BP763*BP$805</f>
        <v>8710.2168646681548</v>
      </c>
      <c r="BQ856" s="1330">
        <f>BQ763*BQ$805</f>
        <v>8476.3371700269527</v>
      </c>
      <c r="BR856" s="1330">
        <f>BR763*BR$805</f>
        <v>8492.5647167402149</v>
      </c>
      <c r="BS856" s="1330"/>
      <c r="BT856" s="1330">
        <f>BT763*BT$805</f>
        <v>7980.2668372546759</v>
      </c>
      <c r="BU856" s="1330">
        <f>BU763*BU$805</f>
        <v>7719.7008286779019</v>
      </c>
      <c r="BV856" s="1330">
        <f>BV763*BV$805</f>
        <v>7557.0277048364469</v>
      </c>
      <c r="BW856" s="1330">
        <f>BW763*BW$805</f>
        <v>7478.4781977230787</v>
      </c>
      <c r="BX856" s="2653"/>
      <c r="BY856" s="1330">
        <f>BY763*BY$805</f>
        <v>7026.0823660187107</v>
      </c>
      <c r="BZ856" s="1330">
        <f>BZ763*BZ$805</f>
        <v>7158.6374432867788</v>
      </c>
      <c r="CA856" s="1330">
        <f>CA763*CA$805</f>
        <v>6834.4018840844874</v>
      </c>
      <c r="CB856" s="1330">
        <f>CB763*CB$805</f>
        <v>6989.763240000002</v>
      </c>
      <c r="CC856" s="2653"/>
      <c r="CD856" s="1330">
        <f>CD763*CD$805</f>
        <v>6433.739130434783</v>
      </c>
      <c r="CE856" s="1330">
        <f>CE763*CE$805</f>
        <v>6686.8658999999998</v>
      </c>
      <c r="CF856" s="1330">
        <f>CF763*CF$805</f>
        <v>7564.1922719999993</v>
      </c>
      <c r="CG856" s="1330">
        <f>CG763*CG$805</f>
        <v>8073.7835027199999</v>
      </c>
      <c r="CH856" s="2653"/>
      <c r="CI856" s="1330">
        <f>CI763*CI$805</f>
        <v>0</v>
      </c>
      <c r="CJ856" s="1330">
        <f>CJ763*CJ$805</f>
        <v>0</v>
      </c>
      <c r="CK856" s="1330">
        <f>CK763*CK$805</f>
        <v>0</v>
      </c>
      <c r="CL856" s="1330">
        <f>CL763*CL$805</f>
        <v>0</v>
      </c>
      <c r="CM856" s="2653"/>
      <c r="CN856" s="1330"/>
      <c r="CO856" s="1330"/>
      <c r="CP856" s="1330"/>
      <c r="CQ856" s="1330"/>
      <c r="CR856" s="1509"/>
      <c r="CS856" s="1330"/>
      <c r="CT856" s="1330"/>
      <c r="CU856" s="1326"/>
      <c r="CV856" s="1318"/>
      <c r="CW856" s="1318"/>
      <c r="CX856" s="1318"/>
      <c r="CY856" s="1318"/>
      <c r="CZ856" s="1321"/>
      <c r="DA856" s="1321"/>
      <c r="DB856" s="1321"/>
      <c r="DC856" s="1321"/>
      <c r="DD856" s="1321"/>
      <c r="DE856" s="1321"/>
      <c r="DF856" s="1321"/>
      <c r="DG856" s="1321"/>
      <c r="DH856" s="1321"/>
      <c r="DI856" s="1321"/>
      <c r="DJ856" s="1321"/>
      <c r="DK856" s="1321"/>
      <c r="DL856" s="1321"/>
      <c r="DM856" s="1321"/>
      <c r="DN856" s="1321"/>
      <c r="DO856" s="1321"/>
      <c r="DP856" s="1321"/>
      <c r="DQ856" s="1321"/>
      <c r="DR856" s="1321"/>
      <c r="DS856" s="1321"/>
      <c r="DT856" s="1321"/>
      <c r="DU856" s="1321"/>
      <c r="DV856" s="1321"/>
      <c r="DW856" s="1321"/>
      <c r="DX856" s="1321"/>
      <c r="DY856" s="1321"/>
      <c r="DZ856" s="1321"/>
      <c r="EA856" s="1321"/>
      <c r="EB856" s="1321"/>
      <c r="EC856" s="1321"/>
      <c r="ED856" s="1321"/>
      <c r="EE856" s="1321"/>
      <c r="EF856" s="1321"/>
      <c r="EG856" s="1321"/>
      <c r="EH856" s="1321"/>
      <c r="EI856" s="1321"/>
      <c r="EJ856" s="1321"/>
      <c r="EK856" s="1321"/>
      <c r="EL856" s="1318"/>
      <c r="EM856" s="1318"/>
      <c r="EN856" s="1318"/>
      <c r="EO856" s="1318"/>
      <c r="EP856" s="1318"/>
      <c r="EQ856" s="1318"/>
      <c r="ER856" s="1318"/>
      <c r="ES856" s="1318"/>
      <c r="ET856" s="1318"/>
      <c r="EU856" s="1318"/>
      <c r="EV856" s="1318"/>
      <c r="EW856" s="1318"/>
      <c r="EX856" s="1318"/>
      <c r="EY856" s="1318"/>
      <c r="EZ856" s="1318"/>
      <c r="FA856" s="1318"/>
      <c r="FB856" s="1318"/>
      <c r="FC856" s="1318"/>
      <c r="FD856" s="1318"/>
      <c r="FE856" s="1318"/>
      <c r="FF856" s="1318"/>
      <c r="FG856" s="1318"/>
      <c r="FH856" s="1318"/>
      <c r="FI856" s="1318"/>
      <c r="FJ856" s="1318"/>
      <c r="FK856" s="1318"/>
      <c r="FL856" s="1318"/>
      <c r="FM856" s="1318"/>
      <c r="FN856" s="1318"/>
      <c r="FO856" s="1318"/>
      <c r="FP856" s="1318"/>
      <c r="FQ856" s="1318"/>
      <c r="FR856" s="1318"/>
      <c r="FS856" s="1318"/>
      <c r="FT856" s="1318"/>
      <c r="FU856" s="1318"/>
      <c r="FV856" s="1318"/>
      <c r="FW856" s="1318"/>
      <c r="FX856" s="1318"/>
      <c r="GD856" s="1521">
        <v>6987.3635099592839</v>
      </c>
      <c r="GE856" s="1430"/>
      <c r="GF856" s="1431"/>
      <c r="GG856" s="1521">
        <v>6779.0671137618619</v>
      </c>
      <c r="GH856" s="1430"/>
      <c r="GI856" s="1514">
        <v>7172.1473913125374</v>
      </c>
      <c r="GJ856" s="1430"/>
      <c r="GK856" s="1629">
        <v>6729.9983708539148</v>
      </c>
      <c r="GL856" s="1638"/>
      <c r="GM856" s="1770">
        <v>6706.292183195591</v>
      </c>
      <c r="GN856" s="1762"/>
      <c r="GO856" s="1747">
        <v>6856.0567107426768</v>
      </c>
      <c r="GP856" s="1433"/>
      <c r="GQ856" s="1514">
        <v>8270.0073059983297</v>
      </c>
      <c r="GR856" s="1430"/>
      <c r="GS856" s="1694"/>
      <c r="GT856" s="1433"/>
      <c r="GU856" s="1694">
        <v>7928.5319999999983</v>
      </c>
      <c r="GV856" s="1433"/>
      <c r="GW856" s="1330">
        <v>0</v>
      </c>
      <c r="GX856" s="1318"/>
      <c r="GY856" s="1765"/>
      <c r="GZ856" s="1318"/>
    </row>
    <row r="857" spans="1:208" customFormat="1" ht="15">
      <c r="A857" s="1318"/>
      <c r="B857" s="1318" t="str">
        <f>B774</f>
        <v>EEurope wireless service</v>
      </c>
      <c r="C857" s="1318"/>
      <c r="D857" s="1318"/>
      <c r="E857" s="1318"/>
      <c r="F857" s="1318"/>
      <c r="G857" s="1318"/>
      <c r="H857" s="1318"/>
      <c r="I857" s="1318"/>
      <c r="J857" s="1326"/>
      <c r="K857" s="1326"/>
      <c r="L857" s="1318"/>
      <c r="M857" s="1326"/>
      <c r="N857" s="1326"/>
      <c r="O857" s="1326"/>
      <c r="P857" s="1326"/>
      <c r="Q857" s="1326"/>
      <c r="R857" s="1326"/>
      <c r="S857" s="1326"/>
      <c r="T857" s="1326"/>
      <c r="U857" s="1326"/>
      <c r="V857" s="1326"/>
      <c r="W857" s="1326"/>
      <c r="X857" s="1326"/>
      <c r="Y857" s="1326"/>
      <c r="Z857" s="1326"/>
      <c r="AA857" s="1326"/>
      <c r="AB857" s="1326"/>
      <c r="AC857" s="1326"/>
      <c r="AD857" s="1326"/>
      <c r="AE857" s="1326"/>
      <c r="AF857" s="1326"/>
      <c r="AG857" s="1326"/>
      <c r="AH857" s="1326"/>
      <c r="AI857" s="1326"/>
      <c r="AJ857" s="1326"/>
      <c r="AK857" s="1326"/>
      <c r="AL857" s="1326"/>
      <c r="AM857" s="1326"/>
      <c r="AN857" s="1326"/>
      <c r="AO857" s="1326"/>
      <c r="AP857" s="1326"/>
      <c r="AQ857" s="1326"/>
      <c r="AR857" s="1326"/>
      <c r="AS857" s="1326"/>
      <c r="AT857" s="1326"/>
      <c r="AU857" s="1326"/>
      <c r="AV857" s="1326"/>
      <c r="AW857" s="1326"/>
      <c r="AX857" s="1326"/>
      <c r="AY857" s="1326"/>
      <c r="AZ857" s="1326"/>
      <c r="BA857" s="1326"/>
      <c r="BB857" s="1326"/>
      <c r="BC857" s="1326"/>
      <c r="BD857" s="1326"/>
      <c r="BE857" s="1326"/>
      <c r="BF857" s="1326"/>
      <c r="BG857" s="1326"/>
      <c r="BH857" s="1326"/>
      <c r="BI857" s="1326"/>
      <c r="BJ857" s="1330"/>
      <c r="BK857" s="1330"/>
      <c r="BL857" s="1330"/>
      <c r="BM857" s="1330"/>
      <c r="BN857" s="1330"/>
      <c r="BO857" s="1330"/>
      <c r="BP857" s="1330">
        <f>BP774*BP$805</f>
        <v>7093.6392194250348</v>
      </c>
      <c r="BQ857" s="1330">
        <f>BQ774*BQ$805</f>
        <v>7602.7313892720867</v>
      </c>
      <c r="BR857" s="1330">
        <f>BR774*BR$805</f>
        <v>7377.6190695704099</v>
      </c>
      <c r="BS857" s="1330"/>
      <c r="BT857" s="1330">
        <f>BT774*BT$805</f>
        <v>6876.3682545796773</v>
      </c>
      <c r="BU857" s="1330">
        <f>BU774*BU$805</f>
        <v>6866.695212249404</v>
      </c>
      <c r="BV857" s="1330">
        <f>BV774*BV$805</f>
        <v>7190.3794603969427</v>
      </c>
      <c r="BW857" s="1330">
        <f>BW774*BW$805</f>
        <v>6855.2716812461558</v>
      </c>
      <c r="BX857" s="2653"/>
      <c r="BY857" s="1330">
        <f>BY774*BY$805</f>
        <v>6545.6664777439264</v>
      </c>
      <c r="BZ857" s="1330">
        <f>BZ774*BZ$805</f>
        <v>6523.5970249306938</v>
      </c>
      <c r="CA857" s="1330">
        <f>CA774*CA$805</f>
        <v>6704.3996743328807</v>
      </c>
      <c r="CB857" s="1330">
        <f>CB774*CB$805</f>
        <v>6460.8081840000013</v>
      </c>
      <c r="CC857" s="2653"/>
      <c r="CD857" s="1330">
        <f>CD774*CD$805</f>
        <v>6101.913043478261</v>
      </c>
      <c r="CE857" s="1330">
        <f>CE774*CE$805</f>
        <v>6631.1420174999994</v>
      </c>
      <c r="CF857" s="1330">
        <f>CF774*CF$805</f>
        <v>7875.9034919999995</v>
      </c>
      <c r="CG857" s="1330">
        <f>CG774*CG$805</f>
        <v>7666.8819468800002</v>
      </c>
      <c r="CH857" s="2653"/>
      <c r="CI857" s="1330">
        <f>CI774*CI$805</f>
        <v>0</v>
      </c>
      <c r="CJ857" s="1330">
        <f>CJ774*CJ$805</f>
        <v>0</v>
      </c>
      <c r="CK857" s="1330">
        <f>CK774*CK$805</f>
        <v>0</v>
      </c>
      <c r="CL857" s="1330">
        <f>CL774*CL$805</f>
        <v>0</v>
      </c>
      <c r="CM857" s="2653"/>
      <c r="CN857" s="1330"/>
      <c r="CO857" s="1330"/>
      <c r="CP857" s="1330"/>
      <c r="CQ857" s="1330"/>
      <c r="CR857" s="1509"/>
      <c r="CS857" s="1330"/>
      <c r="CT857" s="1330"/>
      <c r="CU857" s="1326"/>
      <c r="CV857" s="1318"/>
      <c r="CW857" s="1318"/>
      <c r="CX857" s="1318"/>
      <c r="CY857" s="1318"/>
      <c r="CZ857" s="1321"/>
      <c r="DA857" s="1321"/>
      <c r="DB857" s="1321"/>
      <c r="DC857" s="1321"/>
      <c r="DD857" s="1321"/>
      <c r="DE857" s="1321"/>
      <c r="DF857" s="1321"/>
      <c r="DG857" s="1321"/>
      <c r="DH857" s="1321"/>
      <c r="DI857" s="1321"/>
      <c r="DJ857" s="1321"/>
      <c r="DK857" s="1321"/>
      <c r="DL857" s="1321"/>
      <c r="DM857" s="1321"/>
      <c r="DN857" s="1321"/>
      <c r="DO857" s="1321"/>
      <c r="DP857" s="1321"/>
      <c r="DQ857" s="1321"/>
      <c r="DR857" s="1321"/>
      <c r="DS857" s="1321"/>
      <c r="DT857" s="1321"/>
      <c r="DU857" s="1321"/>
      <c r="DV857" s="1321"/>
      <c r="DW857" s="1321"/>
      <c r="DX857" s="1321"/>
      <c r="DY857" s="1321"/>
      <c r="DZ857" s="1321"/>
      <c r="EA857" s="1321"/>
      <c r="EB857" s="1321"/>
      <c r="EC857" s="1321"/>
      <c r="ED857" s="1321"/>
      <c r="EE857" s="1321"/>
      <c r="EF857" s="1321"/>
      <c r="EG857" s="1321"/>
      <c r="EH857" s="1321"/>
      <c r="EI857" s="1321"/>
      <c r="EJ857" s="1321"/>
      <c r="EK857" s="1321"/>
      <c r="EL857" s="1318"/>
      <c r="EM857" s="1318"/>
      <c r="EN857" s="1318"/>
      <c r="EO857" s="1318"/>
      <c r="EP857" s="1318"/>
      <c r="EQ857" s="1318"/>
      <c r="ER857" s="1318"/>
      <c r="ES857" s="1318"/>
      <c r="ET857" s="1318"/>
      <c r="EU857" s="1318"/>
      <c r="EV857" s="1318"/>
      <c r="EW857" s="1318"/>
      <c r="EX857" s="1318"/>
      <c r="EY857" s="1318"/>
      <c r="EZ857" s="1318"/>
      <c r="FA857" s="1318"/>
      <c r="FB857" s="1318"/>
      <c r="FC857" s="1318"/>
      <c r="FD857" s="1318"/>
      <c r="FE857" s="1318"/>
      <c r="FF857" s="1318"/>
      <c r="FG857" s="1318"/>
      <c r="FH857" s="1318"/>
      <c r="FI857" s="1318"/>
      <c r="FJ857" s="1318"/>
      <c r="FK857" s="1318"/>
      <c r="FL857" s="1318"/>
      <c r="FM857" s="1318"/>
      <c r="FN857" s="1318"/>
      <c r="FO857" s="1318"/>
      <c r="FP857" s="1318"/>
      <c r="FQ857" s="1318"/>
      <c r="FR857" s="1318"/>
      <c r="FS857" s="1318"/>
      <c r="FT857" s="1318"/>
      <c r="FU857" s="1318"/>
      <c r="FV857" s="1318"/>
      <c r="FW857" s="1318"/>
      <c r="FX857" s="1318"/>
      <c r="GD857" s="1521">
        <v>6509.5950648338621</v>
      </c>
      <c r="GE857" s="1430"/>
      <c r="GF857" s="1431"/>
      <c r="GG857" s="1521">
        <v>6177.6982568958892</v>
      </c>
      <c r="GH857" s="1430"/>
      <c r="GI857" s="1514">
        <v>7035.7206746299626</v>
      </c>
      <c r="GJ857" s="1430"/>
      <c r="GK857" s="1629">
        <v>6220.7011968433471</v>
      </c>
      <c r="GL857" s="1638"/>
      <c r="GM857" s="1770">
        <v>6360.4089187327809</v>
      </c>
      <c r="GN857" s="1762"/>
      <c r="GO857" s="1747">
        <v>6798.9229048198204</v>
      </c>
      <c r="GP857" s="1433"/>
      <c r="GQ857" s="1514">
        <v>8610.8043103663931</v>
      </c>
      <c r="GR857" s="1430"/>
      <c r="GS857" s="1694"/>
      <c r="GT857" s="1433"/>
      <c r="GU857" s="1694">
        <v>8137.647031499997</v>
      </c>
      <c r="GV857" s="1433"/>
      <c r="GW857" s="1330">
        <v>0</v>
      </c>
      <c r="GX857" s="1318"/>
      <c r="GY857" s="1765"/>
      <c r="GZ857" s="1318"/>
    </row>
    <row r="858" spans="1:208" customFormat="1" ht="15">
      <c r="A858" s="1318"/>
      <c r="B858" s="1318" t="str">
        <f>B777</f>
        <v>Balkan/other fixed</v>
      </c>
      <c r="C858" s="1318"/>
      <c r="D858" s="1318"/>
      <c r="E858" s="1318"/>
      <c r="F858" s="1318"/>
      <c r="G858" s="1318"/>
      <c r="H858" s="1318"/>
      <c r="I858" s="1318"/>
      <c r="J858" s="1326"/>
      <c r="K858" s="1326"/>
      <c r="L858" s="1318"/>
      <c r="M858" s="1326"/>
      <c r="N858" s="1326"/>
      <c r="O858" s="1326"/>
      <c r="P858" s="1326"/>
      <c r="Q858" s="1326"/>
      <c r="R858" s="1326"/>
      <c r="S858" s="1326"/>
      <c r="T858" s="1326"/>
      <c r="U858" s="1326"/>
      <c r="V858" s="1326"/>
      <c r="W858" s="1326"/>
      <c r="X858" s="1326"/>
      <c r="Y858" s="1326"/>
      <c r="Z858" s="1326"/>
      <c r="AA858" s="1326"/>
      <c r="AB858" s="1326"/>
      <c r="AC858" s="1326"/>
      <c r="AD858" s="1326"/>
      <c r="AE858" s="1326"/>
      <c r="AF858" s="1326"/>
      <c r="AG858" s="1326"/>
      <c r="AH858" s="1326"/>
      <c r="AI858" s="1326"/>
      <c r="AJ858" s="1326"/>
      <c r="AK858" s="1326"/>
      <c r="AL858" s="1326"/>
      <c r="AM858" s="1326"/>
      <c r="AN858" s="1326"/>
      <c r="AO858" s="1326"/>
      <c r="AP858" s="1326"/>
      <c r="AQ858" s="1326"/>
      <c r="AR858" s="1326"/>
      <c r="AS858" s="1326"/>
      <c r="AT858" s="1326"/>
      <c r="AU858" s="1326"/>
      <c r="AV858" s="1326"/>
      <c r="AW858" s="1326"/>
      <c r="AX858" s="1326"/>
      <c r="AY858" s="1326"/>
      <c r="AZ858" s="1326"/>
      <c r="BA858" s="1326"/>
      <c r="BB858" s="1326"/>
      <c r="BC858" s="1326"/>
      <c r="BD858" s="1326"/>
      <c r="BE858" s="1326"/>
      <c r="BF858" s="1326"/>
      <c r="BG858" s="1326"/>
      <c r="BH858" s="1326"/>
      <c r="BI858" s="1326"/>
      <c r="BJ858" s="1330"/>
      <c r="BK858" s="1330"/>
      <c r="BL858" s="1330"/>
      <c r="BM858" s="1330"/>
      <c r="BN858" s="1330"/>
      <c r="BO858" s="1330"/>
      <c r="BP858" s="1330">
        <f>BP777*BP$805</f>
        <v>2485.1865292543489</v>
      </c>
      <c r="BQ858" s="1330">
        <f>BQ777*BQ$805</f>
        <v>2573.5954081697437</v>
      </c>
      <c r="BR858" s="1330">
        <f>BR777*BR$805</f>
        <v>3012.7254721396853</v>
      </c>
      <c r="BS858" s="1330"/>
      <c r="BT858" s="1330">
        <f>BT777*BT$805</f>
        <v>2552.765472435934</v>
      </c>
      <c r="BU858" s="1330">
        <f>BU777*BU$805</f>
        <v>2452.3911472319301</v>
      </c>
      <c r="BV858" s="1330">
        <f>BV777*BV$805</f>
        <v>2648.0150987297525</v>
      </c>
      <c r="BW858" s="1330">
        <f>BW777*BW$805</f>
        <v>3116.032582384616</v>
      </c>
      <c r="BX858" s="2653"/>
      <c r="BY858" s="1330">
        <f>BY777*BY$805</f>
        <v>2662.3047141894258</v>
      </c>
      <c r="BZ858" s="1330">
        <f>BZ777*BZ$805</f>
        <v>2848.0600580818368</v>
      </c>
      <c r="CA858" s="1330">
        <f>CA777*CA$805</f>
        <v>2897.1921030358153</v>
      </c>
      <c r="CB858" s="1330">
        <f>CB777*CB$805</f>
        <v>3381.5341080000007</v>
      </c>
      <c r="CC858" s="2653"/>
      <c r="CD858" s="1330">
        <f>CD777*CD$805</f>
        <v>2728.3478260869565</v>
      </c>
      <c r="CE858" s="1330">
        <f>CE777*CE$805</f>
        <v>2990.5150274999996</v>
      </c>
      <c r="CF858" s="1330">
        <f>CF777*CF$805</f>
        <v>3491.1656639999997</v>
      </c>
      <c r="CG858" s="1330">
        <f>CG777*CG$805</f>
        <v>4797.1551846399998</v>
      </c>
      <c r="CH858" s="2653"/>
      <c r="CI858" s="1330">
        <f>CI777*CI$805</f>
        <v>0</v>
      </c>
      <c r="CJ858" s="1330">
        <f>CJ777*CJ$805</f>
        <v>0</v>
      </c>
      <c r="CK858" s="1330">
        <f>CK777*CK$805</f>
        <v>0</v>
      </c>
      <c r="CL858" s="1330">
        <f>CL777*CL$805</f>
        <v>0</v>
      </c>
      <c r="CM858" s="2653"/>
      <c r="CN858" s="1330"/>
      <c r="CO858" s="1330"/>
      <c r="CP858" s="1330"/>
      <c r="CQ858" s="1330"/>
      <c r="CR858" s="1509"/>
      <c r="CS858" s="1330"/>
      <c r="CT858" s="1330"/>
      <c r="CU858" s="1326"/>
      <c r="CV858" s="1318"/>
      <c r="CW858" s="1318"/>
      <c r="CX858" s="1318"/>
      <c r="CY858" s="1318"/>
      <c r="CZ858" s="1321"/>
      <c r="DA858" s="1321"/>
      <c r="DB858" s="1321"/>
      <c r="DC858" s="1321"/>
      <c r="DD858" s="1321"/>
      <c r="DE858" s="1321"/>
      <c r="DF858" s="1321"/>
      <c r="DG858" s="1321"/>
      <c r="DH858" s="1321"/>
      <c r="DI858" s="1321"/>
      <c r="DJ858" s="1321"/>
      <c r="DK858" s="1321"/>
      <c r="DL858" s="1321"/>
      <c r="DM858" s="1321"/>
      <c r="DN858" s="1321"/>
      <c r="DO858" s="1321"/>
      <c r="DP858" s="1321"/>
      <c r="DQ858" s="1321"/>
      <c r="DR858" s="1321"/>
      <c r="DS858" s="1321"/>
      <c r="DT858" s="1321"/>
      <c r="DU858" s="1321"/>
      <c r="DV858" s="1321"/>
      <c r="DW858" s="1321"/>
      <c r="DX858" s="1321"/>
      <c r="DY858" s="1321"/>
      <c r="DZ858" s="1321"/>
      <c r="EA858" s="1321"/>
      <c r="EB858" s="1321"/>
      <c r="EC858" s="1321"/>
      <c r="ED858" s="1321"/>
      <c r="EE858" s="1321"/>
      <c r="EF858" s="1321"/>
      <c r="EG858" s="1321"/>
      <c r="EH858" s="1321"/>
      <c r="EI858" s="1321"/>
      <c r="EJ858" s="1321"/>
      <c r="EK858" s="1321"/>
      <c r="EL858" s="1318"/>
      <c r="EM858" s="1318"/>
      <c r="EN858" s="1318"/>
      <c r="EO858" s="1318"/>
      <c r="EP858" s="1318"/>
      <c r="EQ858" s="1318"/>
      <c r="ER858" s="1318"/>
      <c r="ES858" s="1318"/>
      <c r="ET858" s="1318"/>
      <c r="EU858" s="1318"/>
      <c r="EV858" s="1318"/>
      <c r="EW858" s="1318"/>
      <c r="EX858" s="1318"/>
      <c r="EY858" s="1318"/>
      <c r="EZ858" s="1318"/>
      <c r="FA858" s="1318"/>
      <c r="FB858" s="1318"/>
      <c r="FC858" s="1318"/>
      <c r="FD858" s="1318"/>
      <c r="FE858" s="1318"/>
      <c r="FF858" s="1318"/>
      <c r="FG858" s="1318"/>
      <c r="FH858" s="1318"/>
      <c r="FI858" s="1318"/>
      <c r="FJ858" s="1318"/>
      <c r="FK858" s="1318"/>
      <c r="FL858" s="1318"/>
      <c r="FM858" s="1318"/>
      <c r="FN858" s="1318"/>
      <c r="FO858" s="1318"/>
      <c r="FP858" s="1318"/>
      <c r="FQ858" s="1318"/>
      <c r="FR858" s="1318"/>
      <c r="FS858" s="1318"/>
      <c r="FT858" s="1318"/>
      <c r="FU858" s="1318"/>
      <c r="FV858" s="1318"/>
      <c r="FW858" s="1318"/>
      <c r="FX858" s="1318"/>
      <c r="GD858" s="1521">
        <v>2647.6334667367087</v>
      </c>
      <c r="GE858" s="1430"/>
      <c r="GF858" s="1431"/>
      <c r="GG858" s="1521">
        <v>2697.0482065504179</v>
      </c>
      <c r="GH858" s="1430"/>
      <c r="GI858" s="1514">
        <v>3040.3668289259667</v>
      </c>
      <c r="GJ858" s="1430"/>
      <c r="GK858" s="1629">
        <v>3255.8640767104075</v>
      </c>
      <c r="GL858" s="1638"/>
      <c r="GM858" s="1770">
        <v>2843.9290633608812</v>
      </c>
      <c r="GN858" s="1762"/>
      <c r="GO858" s="1747">
        <v>3066.1809178599187</v>
      </c>
      <c r="GP858" s="1433"/>
      <c r="GQ858" s="1514">
        <v>3816.9264489223065</v>
      </c>
      <c r="GR858" s="1430"/>
      <c r="GS858" s="1694"/>
      <c r="GT858" s="1433"/>
      <c r="GU858" s="1694">
        <v>3723.1064849999993</v>
      </c>
      <c r="GV858" s="1433"/>
      <c r="GW858" s="1330">
        <v>0</v>
      </c>
      <c r="GX858" s="1318"/>
      <c r="GY858" s="1765"/>
      <c r="GZ858" s="1318"/>
    </row>
    <row r="859" spans="1:208" customFormat="1" ht="15">
      <c r="A859" s="1318"/>
      <c r="B859" s="1371" t="s">
        <v>634</v>
      </c>
      <c r="C859" s="1371"/>
      <c r="D859" s="1371"/>
      <c r="E859" s="1371"/>
      <c r="F859" s="1371"/>
      <c r="G859" s="1371"/>
      <c r="H859" s="1371"/>
      <c r="I859" s="1371"/>
      <c r="J859" s="1372"/>
      <c r="K859" s="1372"/>
      <c r="L859" s="1371"/>
      <c r="M859" s="1372"/>
      <c r="N859" s="1372"/>
      <c r="O859" s="1372"/>
      <c r="P859" s="1372"/>
      <c r="Q859" s="1372"/>
      <c r="R859" s="1372"/>
      <c r="S859" s="1372"/>
      <c r="T859" s="1372"/>
      <c r="U859" s="1372"/>
      <c r="V859" s="1372"/>
      <c r="W859" s="1372"/>
      <c r="X859" s="1372"/>
      <c r="Y859" s="1372"/>
      <c r="Z859" s="1372"/>
      <c r="AA859" s="1372"/>
      <c r="AB859" s="1372"/>
      <c r="AC859" s="1372"/>
      <c r="AD859" s="1375">
        <f>1102*AD805</f>
        <v>19161.48356557576</v>
      </c>
      <c r="AE859" s="1375">
        <f>1058*AE805</f>
        <v>18369.525000000001</v>
      </c>
      <c r="AF859" s="1372">
        <f>'Divisional breakdown'!H263</f>
        <v>37531.008565575758</v>
      </c>
      <c r="AG859" s="1372">
        <f>AG737*AG805</f>
        <v>17405.235445100294</v>
      </c>
      <c r="AH859" s="1372">
        <f>AH737*AH805</f>
        <v>17503.989099745479</v>
      </c>
      <c r="AI859" s="1372">
        <f>AI737*AI805</f>
        <v>19371.488847512072</v>
      </c>
      <c r="AJ859" s="1372">
        <f>AJ737*AJ805</f>
        <v>20347.003342104959</v>
      </c>
      <c r="AK859" s="1372">
        <f>'Divisional breakdown'!I263</f>
        <v>74627.716734462796</v>
      </c>
      <c r="AL859" s="1372">
        <f>AL737*AL805</f>
        <v>20087.355379488232</v>
      </c>
      <c r="AM859" s="1372">
        <f>AM737*AM805</f>
        <v>21098.693299999999</v>
      </c>
      <c r="AN859" s="1372">
        <f>AN737*AN805</f>
        <v>22709.937699999999</v>
      </c>
      <c r="AO859" s="1372">
        <f>AO737*AO805</f>
        <v>23364.967741935481</v>
      </c>
      <c r="AP859" s="1372">
        <f>'Divisional breakdown'!J263</f>
        <v>87260.954121423711</v>
      </c>
      <c r="AQ859" s="1372">
        <f>AQ737*AQ805</f>
        <v>23002.539000000004</v>
      </c>
      <c r="AR859" s="1372">
        <f>AR737*AR805</f>
        <v>22098.615000000002</v>
      </c>
      <c r="AS859" s="1372">
        <f>AS737*AS805</f>
        <v>23269.35940270382</v>
      </c>
      <c r="AT859" s="1372">
        <f>AT737*AT805</f>
        <v>25948.695599999995</v>
      </c>
      <c r="AU859" s="1372">
        <f>'Divisional breakdown'!K263</f>
        <v>92942.341799999995</v>
      </c>
      <c r="AV859" s="1372">
        <f>AV737*AV805</f>
        <v>24698.753067516245</v>
      </c>
      <c r="AW859" s="1372">
        <f>AW737*AW805</f>
        <v>25310.459004060584</v>
      </c>
      <c r="AX859" s="1372">
        <f>AX737*AX805</f>
        <v>24496.996000000003</v>
      </c>
      <c r="AY859" s="1372">
        <f>AY737*AY805</f>
        <v>26349.504000000001</v>
      </c>
      <c r="AZ859" s="1372">
        <f>'Divisional breakdown'!L263</f>
        <v>100636.359</v>
      </c>
      <c r="BA859" s="1372">
        <f t="shared" ref="BA859:BH859" si="1767">BA737*BA805</f>
        <v>23747.345582795104</v>
      </c>
      <c r="BB859" s="1372">
        <f t="shared" si="1767"/>
        <v>23747.345582795104</v>
      </c>
      <c r="BC859" s="1372">
        <f t="shared" si="1767"/>
        <v>24035.793600000001</v>
      </c>
      <c r="BD859" s="1372">
        <f t="shared" si="1767"/>
        <v>24035.793600000001</v>
      </c>
      <c r="BE859" s="1372">
        <f t="shared" si="1767"/>
        <v>24879.895200000003</v>
      </c>
      <c r="BF859" s="1372">
        <f t="shared" si="1767"/>
        <v>24879.895200000003</v>
      </c>
      <c r="BG859" s="1372">
        <f t="shared" si="1767"/>
        <v>25521.120000000003</v>
      </c>
      <c r="BH859" s="1372">
        <f t="shared" si="1767"/>
        <v>25521.120000000003</v>
      </c>
      <c r="BI859" s="1372">
        <f>'Divisional breakdown'!M263</f>
        <v>98370.271999999997</v>
      </c>
      <c r="BJ859" s="1535">
        <f>BJ737*BJ805</f>
        <v>24850.346816846464</v>
      </c>
      <c r="BK859" s="1535">
        <f>BK737*BK805</f>
        <v>28144.853375506998</v>
      </c>
      <c r="BL859" s="1535">
        <f>BL737*BL805</f>
        <v>29483.046704300275</v>
      </c>
      <c r="BM859" s="1535">
        <f>BM737*BM805</f>
        <v>29048.962693636367</v>
      </c>
      <c r="BN859" s="1535">
        <f>'Divisional breakdown'!N263</f>
        <v>111444.13139999998</v>
      </c>
      <c r="BO859" s="1535">
        <f>BO737*BO805</f>
        <v>27844.761435247281</v>
      </c>
      <c r="BP859" s="1535">
        <f>BP737*BP805</f>
        <v>28133.276632141464</v>
      </c>
      <c r="BQ859" s="1535">
        <f>BQ737*BQ805</f>
        <v>28758.157863768327</v>
      </c>
      <c r="BR859" s="1535">
        <f>BR737*BR805</f>
        <v>29605.365269530135</v>
      </c>
      <c r="BS859" s="1535">
        <f>'Divisional breakdown'!O263</f>
        <v>114713.27134400286</v>
      </c>
      <c r="BT859" s="1535">
        <f>BT737*BT805</f>
        <v>26953.52372698121</v>
      </c>
      <c r="BU859" s="1535">
        <f>BU737*BU805</f>
        <v>26016.671301069171</v>
      </c>
      <c r="BV859" s="1535">
        <f>BV737*BV805</f>
        <v>26541.259028037439</v>
      </c>
      <c r="BW859" s="1535">
        <f>BW737*BW805</f>
        <v>26998.914568661545</v>
      </c>
      <c r="BX859" s="2672">
        <f>'Divisional breakdown'!P263</f>
        <v>106379.88900000001</v>
      </c>
      <c r="BY859" s="1535">
        <f>BY737*BY$805</f>
        <v>25301.903449138605</v>
      </c>
      <c r="BZ859" s="1535">
        <f>BZ737*BZ$805</f>
        <v>25132.205647668099</v>
      </c>
      <c r="CA859" s="1535">
        <f>CA737*CA805</f>
        <v>24830.422062556954</v>
      </c>
      <c r="CB859" s="1535">
        <f>CB737*CB805</f>
        <v>25975.471500000007</v>
      </c>
      <c r="CC859" s="2672">
        <f>'Divisional breakdown'!Q263</f>
        <v>101198.89439999999</v>
      </c>
      <c r="CD859" s="1535">
        <f>CD737*CD$805</f>
        <v>23467.478260869564</v>
      </c>
      <c r="CE859" s="1535">
        <f>CE737*CE$805</f>
        <v>24499.933672499999</v>
      </c>
      <c r="CF859" s="1535">
        <f>CF737*CF$805</f>
        <v>28324.159523999999</v>
      </c>
      <c r="CG859" s="1535">
        <f>CG737*CG$805</f>
        <v>31609.82612736</v>
      </c>
      <c r="CH859" s="2672">
        <f>'Divisional breakdown'!R263</f>
        <v>107318.52000000002</v>
      </c>
      <c r="CI859" s="1535">
        <f>CI737*CI$805</f>
        <v>28226.257100778461</v>
      </c>
      <c r="CJ859" s="1535">
        <f>CJ737*CJ$805</f>
        <v>30172.468999999994</v>
      </c>
      <c r="CK859" s="1535">
        <f>CK737*CK$805</f>
        <v>30504.953699999998</v>
      </c>
      <c r="CL859" s="1535">
        <f>CL737*CL$805</f>
        <v>31802.646024909787</v>
      </c>
      <c r="CM859" s="2672">
        <f>'Divisional breakdown'!S263</f>
        <v>118898.69662921347</v>
      </c>
      <c r="CN859" s="1535"/>
      <c r="CO859" s="1535"/>
      <c r="CP859" s="1535"/>
      <c r="CQ859" s="1535"/>
      <c r="CR859" s="1509"/>
      <c r="CS859" s="1330"/>
      <c r="CT859" s="1330"/>
      <c r="CU859" s="1326"/>
      <c r="CV859" s="1318"/>
      <c r="CW859" s="1318"/>
      <c r="CX859" s="1318"/>
      <c r="CY859" s="1318"/>
      <c r="CZ859" s="1321"/>
      <c r="DA859" s="1321"/>
      <c r="DB859" s="1321"/>
      <c r="DC859" s="1321"/>
      <c r="DD859" s="1321"/>
      <c r="DE859" s="1321"/>
      <c r="DF859" s="1321"/>
      <c r="DG859" s="1321"/>
      <c r="DH859" s="1321"/>
      <c r="DI859" s="1321"/>
      <c r="DJ859" s="1321"/>
      <c r="DK859" s="1321"/>
      <c r="DL859" s="1321"/>
      <c r="DM859" s="1321"/>
      <c r="DN859" s="1321"/>
      <c r="DO859" s="1321"/>
      <c r="DP859" s="1321"/>
      <c r="DQ859" s="1321"/>
      <c r="DR859" s="1321"/>
      <c r="DS859" s="1321"/>
      <c r="DT859" s="1321"/>
      <c r="DU859" s="1321"/>
      <c r="DV859" s="1321"/>
      <c r="DW859" s="1321"/>
      <c r="DX859" s="1321"/>
      <c r="DY859" s="1321"/>
      <c r="DZ859" s="1321"/>
      <c r="EA859" s="1321"/>
      <c r="EB859" s="1321"/>
      <c r="EC859" s="1321"/>
      <c r="ED859" s="1321"/>
      <c r="EE859" s="1321"/>
      <c r="EF859" s="1321"/>
      <c r="EG859" s="1321"/>
      <c r="EH859" s="1321"/>
      <c r="EI859" s="1321"/>
      <c r="EJ859" s="1321"/>
      <c r="EK859" s="1321"/>
      <c r="EL859" s="1318"/>
      <c r="EM859" s="1318"/>
      <c r="EN859" s="1318"/>
      <c r="EO859" s="1318"/>
      <c r="EP859" s="1318"/>
      <c r="EQ859" s="1318"/>
      <c r="ER859" s="1318"/>
      <c r="ES859" s="1318"/>
      <c r="ET859" s="1318"/>
      <c r="EU859" s="1318"/>
      <c r="EV859" s="1318"/>
      <c r="EW859" s="1318"/>
      <c r="EX859" s="1318"/>
      <c r="EY859" s="1318"/>
      <c r="EZ859" s="1318"/>
      <c r="FA859" s="1318"/>
      <c r="FB859" s="1318"/>
      <c r="FC859" s="1318"/>
      <c r="FD859" s="1318"/>
      <c r="FE859" s="1318"/>
      <c r="FF859" s="1318"/>
      <c r="FG859" s="1318"/>
      <c r="FH859" s="1318"/>
      <c r="FI859" s="1318"/>
      <c r="FJ859" s="1318"/>
      <c r="FK859" s="1318"/>
      <c r="FL859" s="1318"/>
      <c r="FM859" s="1318"/>
      <c r="FN859" s="1318"/>
      <c r="FO859" s="1318"/>
      <c r="FP859" s="1318"/>
      <c r="FQ859" s="1318"/>
      <c r="FR859" s="1318"/>
      <c r="FS859" s="1318"/>
      <c r="FT859" s="1318"/>
      <c r="FU859" s="1318"/>
      <c r="FV859" s="1318"/>
      <c r="FW859" s="1318"/>
      <c r="FX859" s="1318"/>
      <c r="GD859" s="1579">
        <v>25743.457901952006</v>
      </c>
      <c r="GE859" s="1430"/>
      <c r="GF859" s="1431"/>
      <c r="GG859" s="1579">
        <v>26013.906464902833</v>
      </c>
      <c r="GH859" s="1430"/>
      <c r="GI859" s="1536">
        <v>26124.712390800018</v>
      </c>
      <c r="GJ859" s="1430"/>
      <c r="GK859" s="1643">
        <v>23884.104347826087</v>
      </c>
      <c r="GL859" s="1638"/>
      <c r="GM859" s="1781">
        <v>24743.6327853</v>
      </c>
      <c r="GN859" s="1762"/>
      <c r="GO859" s="1870">
        <v>26344.373009499999</v>
      </c>
      <c r="GP859" s="1433"/>
      <c r="GQ859" s="1536">
        <v>30103.312418800018</v>
      </c>
      <c r="GR859" s="1430"/>
      <c r="GS859" s="1870"/>
      <c r="GT859" s="1433"/>
      <c r="GU859" s="1870">
        <v>29920.738108999991</v>
      </c>
      <c r="GV859" s="1433"/>
      <c r="GW859" s="1535">
        <v>30700.916999999998</v>
      </c>
      <c r="GX859" s="1318"/>
      <c r="GY859" s="1781"/>
      <c r="GZ859" s="1318"/>
    </row>
    <row r="860" spans="1:208" customFormat="1" ht="15">
      <c r="A860" s="1318"/>
      <c r="B860" s="1318" t="s">
        <v>41</v>
      </c>
      <c r="C860" s="1318"/>
      <c r="D860" s="1318"/>
      <c r="E860" s="1318"/>
      <c r="F860" s="1318"/>
      <c r="G860" s="1318"/>
      <c r="H860" s="1318"/>
      <c r="I860" s="1318"/>
      <c r="J860" s="1326">
        <f>J861-J817-J824-J829-J834-J839-J844-J849-J852-J853</f>
        <v>155.13993810306965</v>
      </c>
      <c r="K860" s="1326">
        <f>K861-K817-K824-K829-K834-K839-K844-K849-K852-K853</f>
        <v>1352.0678493073283</v>
      </c>
      <c r="L860" s="1318"/>
      <c r="M860" s="1326">
        <f>M861-M817-M824-M829-M834-M839-M844-M849-M852-M853</f>
        <v>1415.3435857312616</v>
      </c>
      <c r="N860" s="1326">
        <f>N861-N817-N824-N829-N834-N839-N844-N849-N852-N853</f>
        <v>1351.8787217061727</v>
      </c>
      <c r="O860" s="1326">
        <f>O861-O817-O824-O829-O834-O839-O844-O849-O852-O853</f>
        <v>814.22217957379144</v>
      </c>
      <c r="P860" s="1326">
        <f>P861-P817-P824-P829-P834-P839-P844-P849-P852-P853</f>
        <v>1253.1354439570914</v>
      </c>
      <c r="Q860" s="1326">
        <f>'Divisional breakdown'!E265</f>
        <v>4602.434041321525</v>
      </c>
      <c r="R860" s="1326">
        <f>R861-R817-R824-R829-R834-R839-R844-R849-R852-R853</f>
        <v>1674.5867127409074</v>
      </c>
      <c r="S860" s="1326">
        <f>S861-S817-S824-S829-S834-S839-S844-S849-S852-S853</f>
        <v>1188.5201845680258</v>
      </c>
      <c r="T860" s="1326">
        <f>T861-T817-T824-T829-T834-T839-T844-T849-T852-T853</f>
        <v>1455.0383003733295</v>
      </c>
      <c r="U860" s="1326">
        <f>U861-U817-U824-U829-U834-U839-U844-U849-U852-U853</f>
        <v>1682.5862641458953</v>
      </c>
      <c r="V860" s="1326">
        <f>'Divisional breakdown'!F265</f>
        <v>5933.7617663317869</v>
      </c>
      <c r="W860" s="1326">
        <f>W861-W817-W824-W829-W834-W839-W844-W849-W852-W853</f>
        <v>1706.6448729415279</v>
      </c>
      <c r="X860" s="1326">
        <f>X861-X817-X824-X829-X834-X839-X844-X849-X852-X853</f>
        <v>1563.3957011576567</v>
      </c>
      <c r="Y860" s="1326">
        <f>Y861-Y817-Y824-Y829-Y834-Y839-Y844-Y849-Y852-Y853</f>
        <v>1765.7408626372417</v>
      </c>
      <c r="Z860" s="1326">
        <f>Z861-Z817-Z824-Z829-Z834-Z839-Z844-Z849-Z852-Z853</f>
        <v>8084.9400609660224</v>
      </c>
      <c r="AA860" s="1326">
        <f>'Divisional breakdown'!G265</f>
        <v>7573.5146083852742</v>
      </c>
      <c r="AB860" s="1326">
        <f>AB861-AB817-AB824-AB829-AB834-AB839-AB844-AB849-AB852-AB853</f>
        <v>1669.3695528670396</v>
      </c>
      <c r="AC860" s="1326">
        <f>AC861-AC817-AC824-AC829-AC834-AC839-AC844-AC849-AC852-AC853</f>
        <v>1776.2706266619789</v>
      </c>
      <c r="AD860" s="1326">
        <f>AD861-AD817-AD824-AD829-AD834-AD839-AD844-AD849-AD852-AD853-AD859</f>
        <v>1720.7156633667546</v>
      </c>
      <c r="AE860" s="1326">
        <f>AE861-AE817-AE824-AE829-AE834-AE839-AE844-AE849-AE852-AE853-AE859</f>
        <v>1353.2356821478061</v>
      </c>
      <c r="AF860" s="1326">
        <f>'Divisional breakdown'!H265</f>
        <v>8309.9583247103146</v>
      </c>
      <c r="AG860" s="1326">
        <f>AG861-AG817-AG824-AG829-AG834-AG839-AG844-AG849-AG852-AG853-AG859</f>
        <v>1127.058865634368</v>
      </c>
      <c r="AH860" s="1326">
        <f>AH861-AH817-AH824-AH829-AH834-AH839-AH844-AH849-AH852-AH853-AH859</f>
        <v>1787.0036465187331</v>
      </c>
      <c r="AI860" s="1326">
        <f>AI861-AI817-AI824-AI829-AI834-AI839-AI844-AI849-AI852-AI853-AI859</f>
        <v>2642.4584302529511</v>
      </c>
      <c r="AJ860" s="1326">
        <f>AJ861-AJ817-AJ824-AJ829-AJ834-AJ839-AJ844-AJ849-AJ852-AJ853-AJ859</f>
        <v>2752.13060586149</v>
      </c>
      <c r="AK860" s="1326">
        <f>'Divisional breakdown'!I265</f>
        <v>8551.0596400803915</v>
      </c>
      <c r="AL860" s="1326">
        <f>AL861-AL817-AL824-AL829-AL834-AL839-AL844-AL849-AL852-AL853-AL859</f>
        <v>12298.902856690001</v>
      </c>
      <c r="AM860" s="1326">
        <f>AM861-AM817-AM824-AM829-AM834-AM839-AM844-AM849-AM852-AM853-AM859</f>
        <v>12256.370414884906</v>
      </c>
      <c r="AN860" s="1326">
        <f>AN861-AN817-AN824-AN829-AN834-AN839-AN844-AN849-AN852-AN853-AN859</f>
        <v>13411.25453131623</v>
      </c>
      <c r="AO860" s="1326">
        <f>AO861-AO817-AO824-AO829-AO834-AO839-AO844-AO849-AO852-AO853-AO859</f>
        <v>15116.233716461702</v>
      </c>
      <c r="AP860" s="1326">
        <f>'Divisional breakdown'!J265</f>
        <v>11397.612382743187</v>
      </c>
      <c r="AQ860" s="1326">
        <f>AQ861-AQ817-AQ824-AQ829-AQ834-AQ839-AQ844-AQ849-AQ852-AQ853-AQ859</f>
        <v>15449.199804123637</v>
      </c>
      <c r="AR860" s="1326">
        <f>AR861-AR817-AR824-AR829-AR834-AR839-AR844-AR849-AR852-AR853-AR859</f>
        <v>14691.343762850815</v>
      </c>
      <c r="AS860" s="1326">
        <f>AS861-AS817-AS824-AS829-AS834-AS839-AS844-AS849-AS852-AS853-AS859</f>
        <v>12178.050415075835</v>
      </c>
      <c r="AT860" s="1326">
        <f>AT861-AT817-AT824-AT829-AT834-AT839-AT844-AT849-AT852-AT853-AT859</f>
        <v>13636.659195773751</v>
      </c>
      <c r="AU860" s="1326">
        <f>'Divisional breakdown'!K265</f>
        <v>17396.2244378787</v>
      </c>
      <c r="AV860" s="1326">
        <f>AV861-AV817-AV824-AV829-AV834-AV839-AV844-AV849-AV852-AV853-AV859</f>
        <v>13840.471825299352</v>
      </c>
      <c r="AW860" s="1326">
        <f>AW861-AW817-AW824-AW829-AW834-AW839-AW844-AW849-AW852-AW853-AW859</f>
        <v>13466.395360020724</v>
      </c>
      <c r="AX860" s="1326">
        <f>AX861-AX817-AX824-AX829-AX834-AX839-AX844-AX849-AX852-AX853-AX859</f>
        <v>15119.994539965188</v>
      </c>
      <c r="AY860" s="1326">
        <f>AY861-AY817-AY824-AY829-AY834-AY839-AY844-AY849-AY852-AY853-AY859</f>
        <v>13366.345656894002</v>
      </c>
      <c r="AZ860" s="1326">
        <f>'Divisional breakdown'!L265</f>
        <v>-3178.0770247733744</v>
      </c>
      <c r="BA860" s="1326">
        <f t="shared" ref="BA860:BH860" si="1768">BA861-BA817-BA824-BA829-BA834-BA839-BA844-BA849-BA852-BA853-BA859</f>
        <v>14574.147524397857</v>
      </c>
      <c r="BB860" s="1326">
        <f t="shared" si="1768"/>
        <v>14574.147524397857</v>
      </c>
      <c r="BC860" s="1326">
        <f t="shared" si="1768"/>
        <v>14372.981373529681</v>
      </c>
      <c r="BD860" s="1326">
        <f t="shared" si="1768"/>
        <v>14372.981373529681</v>
      </c>
      <c r="BE860" s="1326">
        <f t="shared" si="1768"/>
        <v>11732.199679372981</v>
      </c>
      <c r="BF860" s="1326">
        <f t="shared" si="1768"/>
        <v>11762.199679372981</v>
      </c>
      <c r="BG860" s="1326">
        <f t="shared" si="1768"/>
        <v>18496.615456030842</v>
      </c>
      <c r="BH860" s="1326">
        <f t="shared" si="1768"/>
        <v>18496.615456030842</v>
      </c>
      <c r="BI860" s="1326">
        <f>'Divisional breakdown'!M265</f>
        <v>4835.3238208260445</v>
      </c>
      <c r="BJ860" s="1330">
        <f>BJ861-BJ817-BJ824-BJ829-BJ834-BJ839-BJ844-BJ849-BJ852-BJ853-BJ859</f>
        <v>14992.338306964852</v>
      </c>
      <c r="BK860" s="1330">
        <f>BK861-BK817-BK824-BK829-BK834-BK839-BK844-BK849-BK852-BK853-BK859</f>
        <v>10916.159058118403</v>
      </c>
      <c r="BL860" s="1330">
        <f>BL861-BL817-BL824-BL829-BL834-BL839-BL844-BL849-BL852-BL853-BL859</f>
        <v>14800.855132424073</v>
      </c>
      <c r="BM860" s="1330">
        <f>BM861-BM817-BM824-BM829-BM834-BM839-BM844-BM849-BM852-BM853-BM859</f>
        <v>12958.415258098463</v>
      </c>
      <c r="BN860" s="1330">
        <f>'Divisional breakdown'!N265</f>
        <v>1971.4414650822291</v>
      </c>
      <c r="BO860" s="1330">
        <f>BO861-BO817-BO824-BO829-BO834-BO839-BO844-BO849-BO852-BO853-BO859</f>
        <v>14884.173744467189</v>
      </c>
      <c r="BP860" s="1330">
        <f>BP861-BP817-BP824-BP829-BP834-BP839-BP844-BP849-BP852-BP853-BP859</f>
        <v>15452.102986707159</v>
      </c>
      <c r="BQ860" s="1330">
        <f>BQ861-BQ817-BQ824-BQ829-BQ834-BQ839-BQ844-BQ849-BQ852-BQ853-BQ859</f>
        <v>15795.099851575615</v>
      </c>
      <c r="BR860" s="1330">
        <f>BR861-BR817-BR824-BR829-BR834-BR839-BR844-BR849-BR852-BR859</f>
        <v>18138.73673091524</v>
      </c>
      <c r="BS860" s="1330">
        <f>'Divisional breakdown'!O265</f>
        <v>8647.5962323700514</v>
      </c>
      <c r="BT860" s="1330">
        <f>BT861-BT817-BT824-BT829-BT834-BT839-BT844-BT849-BT852-BT853-BT859</f>
        <v>15221.757082030537</v>
      </c>
      <c r="BU860" s="1330">
        <f>BU861-BU817-BU824-BU829-BU834-BU839-BU844-BU849-BU852-BU853-BU859</f>
        <v>15915.86260330056</v>
      </c>
      <c r="BV860" s="1330">
        <f>BV861-BV817-BV824-BV829-BV834-BV839-BV844-BV849-BV852-BV853-BV859</f>
        <v>16374.193648773053</v>
      </c>
      <c r="BW860" s="1330">
        <f>BW861-BW817-BW824-BW829-BW834-BW839-BW844-BW849-BW852-BW853-BW859</f>
        <v>12728.228535975184</v>
      </c>
      <c r="BX860" s="2653">
        <f ca="1">'Divisional breakdown'!P265</f>
        <v>-13609.321397946871</v>
      </c>
      <c r="BY860" s="1330">
        <f>BY861-BY817-BY824-BY829-BY834-BY839-BY844-BY849-BY852-BY853-BY859</f>
        <v>7270.9219919377356</v>
      </c>
      <c r="BZ860" s="1330">
        <f>BZ861-BZ817-BZ824-BZ829-BZ834-BZ839-BZ844-BZ849-BZ852-BZ853-BZ859</f>
        <v>13011.510518166167</v>
      </c>
      <c r="CA860" s="1330">
        <f>CA861-CA817-CA824-CA829-CA834-CA839-CA844-CA849-CA852-CA853-CA859</f>
        <v>13179.157171712726</v>
      </c>
      <c r="CB860" s="1330">
        <f>CB861-CB817-CB824-CB829-CB834-CB839-CB844-CB849-CB852-CB853-CB859</f>
        <v>14836.893293131914</v>
      </c>
      <c r="CC860" s="2653">
        <f ca="1">'Divisional breakdown'!Q265</f>
        <v>-24068.028851038922</v>
      </c>
      <c r="CD860" s="1330">
        <f>CD861-CD817-CD824-CD829-CD834-CD839-CD844-CD849-CD852-CD853-CD859</f>
        <v>13258.553547773761</v>
      </c>
      <c r="CE860" s="1330">
        <f>CE861-CE817-CE824-CE829-CE834-CE839-CE844-CE849-CE852-CE853-CE859</f>
        <v>15586.97314133777</v>
      </c>
      <c r="CF860" s="1330">
        <f>CF861-CF817-CF824-CF829-CF834-CF839-CF844-CF849-CF852-CF853-CF859</f>
        <v>18868.322310631094</v>
      </c>
      <c r="CG860" s="1330">
        <f>CG861-CG817-CG824-CG829-CG834-CG839-CG844-CG849-CG852-CG853-CG859</f>
        <v>19399.366091863769</v>
      </c>
      <c r="CH860" s="2653">
        <f>'Divisional breakdown'!R265</f>
        <v>0</v>
      </c>
      <c r="CI860" s="1330">
        <f>CI861-CI817-CI824-CI829-CI834-CI839-CI844-CI849-CI852-CI853-CI859</f>
        <v>18368.703422601324</v>
      </c>
      <c r="CJ860" s="1330">
        <f>CJ861-CJ817-CJ824-CJ829-CJ834-CJ839-CJ844-CJ849-CJ852-CJ853-CJ859</f>
        <v>17053.762086687599</v>
      </c>
      <c r="CK860" s="1330">
        <f>CK861-CK817-CK824-CK829-CK834-CK839-CK844-CK849-CK852-CK853-CK859</f>
        <v>16043.839514794548</v>
      </c>
      <c r="CL860" s="1330">
        <f>CL861-CL817-CL824-CL829-CL834-CL839-CL844-CL849-CL852-CL853-CL859</f>
        <v>24066.56847700716</v>
      </c>
      <c r="CM860" s="2653">
        <f>'Divisional breakdown'!S265</f>
        <v>0</v>
      </c>
      <c r="CN860" s="1330"/>
      <c r="CO860" s="1330"/>
      <c r="CP860" s="1330"/>
      <c r="CQ860" s="1330"/>
      <c r="CR860" s="1509"/>
      <c r="CS860" s="1330"/>
      <c r="CT860" s="1330"/>
      <c r="CU860" s="1326"/>
      <c r="CV860" s="1318"/>
      <c r="CW860" s="1318"/>
      <c r="CX860" s="1318"/>
      <c r="CY860" s="1318"/>
      <c r="CZ860" s="1318"/>
      <c r="DA860" s="1318"/>
      <c r="DB860" s="1318"/>
      <c r="DC860" s="1318"/>
      <c r="DD860" s="1318"/>
      <c r="DE860" s="1318"/>
      <c r="DF860" s="1318"/>
      <c r="DG860" s="1318"/>
      <c r="DH860" s="1318"/>
      <c r="DI860" s="1318"/>
      <c r="DJ860" s="1318"/>
      <c r="DK860" s="1318"/>
      <c r="DL860" s="1318"/>
      <c r="DM860" s="1318"/>
      <c r="DN860" s="1318"/>
      <c r="DO860" s="1318"/>
      <c r="DP860" s="1318"/>
      <c r="DQ860" s="1318"/>
      <c r="DR860" s="1318"/>
      <c r="DS860" s="1318"/>
      <c r="DT860" s="1318"/>
      <c r="DU860" s="1318"/>
      <c r="DV860" s="1318"/>
      <c r="DW860" s="1318"/>
      <c r="DX860" s="1318"/>
      <c r="DY860" s="1318"/>
      <c r="DZ860" s="1318"/>
      <c r="EA860" s="1318"/>
      <c r="EB860" s="1318"/>
      <c r="EC860" s="1318"/>
      <c r="ED860" s="1318"/>
      <c r="EE860" s="1318"/>
      <c r="EF860" s="1318"/>
      <c r="EG860" s="1318"/>
      <c r="EH860" s="1318"/>
      <c r="EI860" s="1318"/>
      <c r="EJ860" s="1318"/>
      <c r="EK860" s="1318"/>
      <c r="EL860" s="1318"/>
      <c r="EM860" s="1318"/>
      <c r="EN860" s="1318"/>
      <c r="EO860" s="1318"/>
      <c r="EP860" s="1318"/>
      <c r="EQ860" s="1318"/>
      <c r="ER860" s="1318"/>
      <c r="ES860" s="1318"/>
      <c r="ET860" s="1318"/>
      <c r="EU860" s="1318"/>
      <c r="EV860" s="1318"/>
      <c r="EW860" s="1318"/>
      <c r="EX860" s="1318"/>
      <c r="EY860" s="1318"/>
      <c r="EZ860" s="1318"/>
      <c r="FA860" s="1318"/>
      <c r="FB860" s="1318"/>
      <c r="FC860" s="1318"/>
      <c r="FD860" s="1318"/>
      <c r="FE860" s="1318"/>
      <c r="FF860" s="1318"/>
      <c r="FG860" s="1318"/>
      <c r="FH860" s="1318"/>
      <c r="FI860" s="1318"/>
      <c r="FJ860" s="1318"/>
      <c r="FK860" s="1318"/>
      <c r="FL860" s="1318"/>
      <c r="FM860" s="1318"/>
      <c r="FN860" s="1318"/>
      <c r="FO860" s="1318"/>
      <c r="FP860" s="1318"/>
      <c r="FQ860" s="1318"/>
      <c r="FR860" s="1318"/>
      <c r="FS860" s="1318"/>
      <c r="FT860" s="1318"/>
      <c r="FU860" s="1318"/>
      <c r="FV860" s="1318"/>
      <c r="FW860" s="1318"/>
      <c r="FX860" s="1318"/>
      <c r="GD860" s="1519">
        <v>1500</v>
      </c>
      <c r="GE860" s="1430"/>
      <c r="GF860" s="1431"/>
      <c r="GG860" s="1519">
        <v>1500</v>
      </c>
      <c r="GH860" s="1430"/>
      <c r="GI860" s="1509">
        <v>2159.3374561313976</v>
      </c>
      <c r="GJ860" s="1430"/>
      <c r="GK860" s="1628">
        <v>2500</v>
      </c>
      <c r="GL860" s="1638"/>
      <c r="GM860" s="1769">
        <v>3000</v>
      </c>
      <c r="GN860" s="1762"/>
      <c r="GO860" s="1856">
        <v>3500</v>
      </c>
      <c r="GP860" s="1433"/>
      <c r="GQ860" s="1509">
        <v>-3545.6509997426292</v>
      </c>
      <c r="GR860" s="1430"/>
      <c r="GS860" s="1694"/>
      <c r="GT860" s="1433"/>
      <c r="GU860" s="2137">
        <v>4000</v>
      </c>
      <c r="GV860" s="1433"/>
      <c r="GW860" s="2579">
        <v>4000</v>
      </c>
      <c r="GX860" s="1318"/>
      <c r="GY860" s="1765"/>
      <c r="GZ860" s="1318"/>
    </row>
    <row r="861" spans="1:208" customFormat="1" ht="15">
      <c r="A861" s="1318"/>
      <c r="B861" s="1368" t="s">
        <v>668</v>
      </c>
      <c r="C861" s="1368"/>
      <c r="D861" s="1368"/>
      <c r="E861" s="1368"/>
      <c r="F861" s="1368"/>
      <c r="G861" s="1368"/>
      <c r="H861" s="1368"/>
      <c r="I861" s="1368"/>
      <c r="J861" s="1368">
        <v>153555</v>
      </c>
      <c r="K861" s="1368">
        <v>161952</v>
      </c>
      <c r="L861" s="1368"/>
      <c r="M861" s="1376">
        <v>171278</v>
      </c>
      <c r="N861" s="1376">
        <v>175495</v>
      </c>
      <c r="O861" s="1376">
        <v>184504</v>
      </c>
      <c r="P861" s="1377">
        <v>200140</v>
      </c>
      <c r="Q861" s="1378">
        <f>'Divisional breakdown'!E267</f>
        <v>731417</v>
      </c>
      <c r="R861" s="1376">
        <v>192498</v>
      </c>
      <c r="S861" s="1376">
        <v>191739</v>
      </c>
      <c r="T861" s="1376">
        <v>192821</v>
      </c>
      <c r="U861" s="1377">
        <v>198012</v>
      </c>
      <c r="V861" s="1378">
        <f>V817+V824+V829+V834+V839+V844+V849+V852+V853+V860</f>
        <v>775069.99999999977</v>
      </c>
      <c r="W861" s="1378">
        <v>192959</v>
      </c>
      <c r="X861" s="1378">
        <v>194800</v>
      </c>
      <c r="Y861" s="1378">
        <v>194221</v>
      </c>
      <c r="Z861" s="1378">
        <v>204120</v>
      </c>
      <c r="AA861" s="1378">
        <f>AA817+AA824+AA829+AA834+AA839+AA844+AA849+AA852+AA853+AA860</f>
        <v>786100</v>
      </c>
      <c r="AB861" s="1378">
        <v>195439</v>
      </c>
      <c r="AC861" s="1378">
        <v>202635</v>
      </c>
      <c r="AD861" s="1378">
        <v>220884</v>
      </c>
      <c r="AE861" s="1378">
        <v>229304</v>
      </c>
      <c r="AF861" s="1378">
        <f>AF817+AF824+AF829+AF834+AF839+AF844+AF849+AF852+AF853+AF860+AF859</f>
        <v>848262</v>
      </c>
      <c r="AG861" s="1378">
        <v>220036</v>
      </c>
      <c r="AH861" s="1378">
        <v>219999</v>
      </c>
      <c r="AI861" s="1378">
        <v>223604</v>
      </c>
      <c r="AJ861" s="1378">
        <v>230577</v>
      </c>
      <c r="AK861" s="1378">
        <f>AK817+AK824+AK829+AK834+AK839+AK844+AK849+AK852+AK853+AK860+AK859</f>
        <v>894216</v>
      </c>
      <c r="AL861" s="1378">
        <v>222985</v>
      </c>
      <c r="AM861" s="1378">
        <v>233383</v>
      </c>
      <c r="AN861" s="1378">
        <v>249710</v>
      </c>
      <c r="AO861" s="1378">
        <v>269335</v>
      </c>
      <c r="AP861" s="1378">
        <f>AP817+AP824+AP829+AP834+AP839+AP844+AP849+AP852+AP853+AP860+AP859</f>
        <v>975413</v>
      </c>
      <c r="AQ861" s="1378">
        <v>264157</v>
      </c>
      <c r="AR861" s="1378">
        <v>249429</v>
      </c>
      <c r="AS861" s="1378">
        <v>244189</v>
      </c>
      <c r="AT861" s="1378">
        <v>263859</v>
      </c>
      <c r="AU861" s="1378">
        <f>AU817+AU824+AU829+AU834+AU839+AU844+AU849+AU852+AU853+AU860+AU859</f>
        <v>1021633.9999999998</v>
      </c>
      <c r="AV861" s="1379">
        <v>253541</v>
      </c>
      <c r="AW861" s="1379">
        <v>256975</v>
      </c>
      <c r="AX861" s="1378">
        <v>249211</v>
      </c>
      <c r="AY861" s="1378">
        <v>261975</v>
      </c>
      <c r="AZ861" s="1378">
        <f>AZ817+AZ824+AZ829+AZ834+AZ839+AZ844+AZ849+AZ852+AZ853+AZ860+AZ859</f>
        <v>1038208</v>
      </c>
      <c r="BA861" s="1378">
        <v>245653</v>
      </c>
      <c r="BB861" s="1378">
        <v>245653</v>
      </c>
      <c r="BC861" s="1378">
        <v>250083</v>
      </c>
      <c r="BD861" s="1378">
        <v>250083</v>
      </c>
      <c r="BE861" s="1378">
        <v>248426</v>
      </c>
      <c r="BF861" s="1378">
        <v>248426</v>
      </c>
      <c r="BG861" s="1378">
        <f>263187-2500</f>
        <v>260687</v>
      </c>
      <c r="BH861" s="1378">
        <f>263187-2500</f>
        <v>260687</v>
      </c>
      <c r="BI861" s="1378">
        <f>BI817+BI824+BI829+BI834+BI839+BI844+BI849+BI852+BI853+BI860+BI859</f>
        <v>1007348</v>
      </c>
      <c r="BJ861" s="1539">
        <v>250102</v>
      </c>
      <c r="BK861" s="1539">
        <v>251583</v>
      </c>
      <c r="BL861" s="1539">
        <v>260172</v>
      </c>
      <c r="BM861" s="1539">
        <v>255029</v>
      </c>
      <c r="BN861" s="1539">
        <f>BN817+BN824+BN829+BN834+BN839+BN844+BN849+BN852+BN853+BN860+BN859</f>
        <v>1016886.9999999999</v>
      </c>
      <c r="BO861" s="1539">
        <v>248186</v>
      </c>
      <c r="BP861" s="1539">
        <v>252507</v>
      </c>
      <c r="BQ861" s="1539">
        <v>253375</v>
      </c>
      <c r="BR861" s="1538">
        <f>227318-7500</f>
        <v>219818</v>
      </c>
      <c r="BS861" s="1539">
        <f>BS817+BS824+BS829+BS834+BS839+BS844+BS849+BS852+BS853+BS860+BS859</f>
        <v>855535</v>
      </c>
      <c r="BT861" s="1537">
        <v>211225</v>
      </c>
      <c r="BU861" s="1537">
        <v>217392</v>
      </c>
      <c r="BV861" s="1537">
        <v>214466</v>
      </c>
      <c r="BW861" s="1538">
        <f>215962-3000-(142*BW803)</f>
        <v>212258.79254783483</v>
      </c>
      <c r="BX861" s="2673">
        <f ca="1">BX817+BX824+BX829+BX834+BX839+BX844+BX849+BX852+BX853+BX860+BX859</f>
        <v>844501</v>
      </c>
      <c r="BY861" s="1538">
        <f>208926-(821)*BY803-132*BY791</f>
        <v>202450.71346717881</v>
      </c>
      <c r="BZ861" s="1537">
        <v>202532</v>
      </c>
      <c r="CA861" s="1537">
        <v>203842</v>
      </c>
      <c r="CB861" s="1537">
        <v>200713</v>
      </c>
      <c r="CC861" s="2673">
        <f ca="1">CC817+CC824+CC829+CC834+CC839+CC844+CC849+CC852+CC853+CC860+CC859</f>
        <v>816013</v>
      </c>
      <c r="CD861" s="1537">
        <v>203298</v>
      </c>
      <c r="CE861" s="1537">
        <v>205524</v>
      </c>
      <c r="CF861" s="1537">
        <v>223458</v>
      </c>
      <c r="CG861" s="1537">
        <v>236940</v>
      </c>
      <c r="CH861" s="2673">
        <f ca="1">CH817+CH824+CH829+CH834+CH839+CH844+CH849+CH852+CH853+CH860+CH859</f>
        <v>855955.78305021906</v>
      </c>
      <c r="CI861" s="1537">
        <v>232038</v>
      </c>
      <c r="CJ861" s="1537">
        <v>233785</v>
      </c>
      <c r="CK861" s="1537">
        <v>232919</v>
      </c>
      <c r="CL861" s="1537">
        <v>244897</v>
      </c>
      <c r="CM861" s="2673">
        <f>'Divisional breakdown'!S267</f>
        <v>943638</v>
      </c>
      <c r="CN861" s="1537"/>
      <c r="CO861" s="1537"/>
      <c r="CP861" s="1537"/>
      <c r="CQ861" s="1537"/>
      <c r="CR861" s="1510"/>
      <c r="CS861" s="1413"/>
      <c r="CT861" s="1413"/>
      <c r="CU861" s="1380"/>
      <c r="CV861" s="1381">
        <f>P861/K861-1</f>
        <v>0.23579826121319902</v>
      </c>
      <c r="CW861" s="1381">
        <f>R861/M861-1</f>
        <v>0.12389215194012082</v>
      </c>
      <c r="CX861" s="1381">
        <f>S861/N861-1</f>
        <v>9.2561041625117468E-2</v>
      </c>
      <c r="CY861" s="1381">
        <f>T861/O861-1</f>
        <v>4.50776134934745E-2</v>
      </c>
      <c r="CZ861" s="1381">
        <f>U861/P861-1</f>
        <v>-1.0632557209953042E-2</v>
      </c>
      <c r="DA861" s="1381">
        <f>W861/R861-1</f>
        <v>2.3948300761567065E-3</v>
      </c>
      <c r="DB861" s="1381">
        <f>X861/S861-1</f>
        <v>1.5964409953113323E-2</v>
      </c>
      <c r="DC861" s="1381">
        <f>Y861/T861-1</f>
        <v>7.2606199532208038E-3</v>
      </c>
      <c r="DD861" s="1381">
        <f>Z861/U861-1</f>
        <v>3.0846615356645124E-2</v>
      </c>
      <c r="DE861" s="1381">
        <f>AB861/W861-1</f>
        <v>1.2852471250369257E-2</v>
      </c>
      <c r="DF861" s="1381">
        <f>AC861/X861-1</f>
        <v>4.0220739219712476E-2</v>
      </c>
      <c r="DG861" s="1382">
        <f>(AD861-AD859)/Y861-1</f>
        <v>3.8623611424224213E-2</v>
      </c>
      <c r="DH861" s="1382">
        <f>(AE861-AE859)/Z861-1</f>
        <v>3.3384651185577097E-2</v>
      </c>
      <c r="DI861" s="1382">
        <f>(AG861-AG859)/AB861-1</f>
        <v>3.6798001191674645E-2</v>
      </c>
      <c r="DJ861" s="1382">
        <f>(AH861-AH859)/AC861-1</f>
        <v>-6.9084363385130132E-4</v>
      </c>
      <c r="DK861" s="1381">
        <f>AI861/AD861-1</f>
        <v>1.2314155846507635E-2</v>
      </c>
      <c r="DL861" s="1381">
        <f>AJ861/AE861-1</f>
        <v>5.5515821791158881E-3</v>
      </c>
      <c r="DM861" s="1381">
        <f>AL861/AG861-1</f>
        <v>1.3402352342343882E-2</v>
      </c>
      <c r="DN861" s="1381">
        <f>AM861/AH861-1</f>
        <v>6.0836640166546108E-2</v>
      </c>
      <c r="DO861" s="1381">
        <f>AN861/AI861-1</f>
        <v>0.11675104202071518</v>
      </c>
      <c r="DP861" s="1381">
        <f>AO861/AJ861-1</f>
        <v>0.16809135343074111</v>
      </c>
      <c r="DQ861" s="1381">
        <f>AQ861/AL861-1</f>
        <v>0.1846402224364867</v>
      </c>
      <c r="DR861" s="1381">
        <f>AR861/AM861-1</f>
        <v>6.8753936662053317E-2</v>
      </c>
      <c r="DS861" s="1381">
        <f>AS861/AN861-1</f>
        <v>-2.2109647190741266E-2</v>
      </c>
      <c r="DT861" s="1381">
        <f>AT861/AO861-1</f>
        <v>-2.0331557354224317E-2</v>
      </c>
      <c r="DU861" s="1383"/>
      <c r="DV861" s="1383"/>
      <c r="DW861" s="1383"/>
      <c r="DX861" s="1383"/>
      <c r="DY861" s="1383"/>
      <c r="DZ861" s="1383"/>
      <c r="EA861" s="1383"/>
      <c r="EB861" s="1383"/>
      <c r="EC861" s="1383"/>
      <c r="ED861" s="1383"/>
      <c r="EE861" s="1383"/>
      <c r="EF861" s="1383"/>
      <c r="EG861" s="1383"/>
      <c r="EH861" s="1383"/>
      <c r="EI861" s="1383"/>
      <c r="EJ861" s="1383"/>
      <c r="EK861" s="1383"/>
      <c r="EL861" s="1383">
        <f>BT861/BO861-1</f>
        <v>-0.14892459687492443</v>
      </c>
      <c r="EM861" s="1383">
        <f>BU861/BP861-1</f>
        <v>-0.13906545165084527</v>
      </c>
      <c r="EN861" s="1383">
        <f>BV861/BQ861-1</f>
        <v>-0.15356290083867785</v>
      </c>
      <c r="EO861" s="1383">
        <f>BW861/BR861-1</f>
        <v>-3.4388482527205055E-2</v>
      </c>
      <c r="EP861" s="1383"/>
      <c r="EQ861" s="1383">
        <f>BY861/BT861-1</f>
        <v>-4.1540000155384948E-2</v>
      </c>
      <c r="ER861" s="1383">
        <f>BZ861/BU861-1</f>
        <v>-6.8355781261499993E-2</v>
      </c>
      <c r="ES861" s="1383">
        <f>CA861/BV861-1</f>
        <v>-4.9536989546128507E-2</v>
      </c>
      <c r="ET861" s="1383">
        <f>CB861/BW861-1</f>
        <v>-5.4394884702987589E-2</v>
      </c>
      <c r="EU861" s="1383"/>
      <c r="EV861" s="1383">
        <f t="shared" ref="EV861:FJ861" si="1769">CD861/BY861-1</f>
        <v>4.185149651046105E-3</v>
      </c>
      <c r="EW861" s="1383">
        <f t="shared" si="1769"/>
        <v>1.4772974147295281E-2</v>
      </c>
      <c r="EX861" s="1383">
        <f t="shared" si="1769"/>
        <v>9.6231394903896206E-2</v>
      </c>
      <c r="EY861" s="1383">
        <f t="shared" si="1769"/>
        <v>0.18049154763268938</v>
      </c>
      <c r="EZ861" s="1383">
        <f t="shared" ca="1" si="1769"/>
        <v>4.894870921200889E-2</v>
      </c>
      <c r="FA861" s="1383">
        <f t="shared" si="1769"/>
        <v>0.1413688280258536</v>
      </c>
      <c r="FB861" s="1383">
        <f t="shared" si="1769"/>
        <v>0.13750705513711292</v>
      </c>
      <c r="FC861" s="1383">
        <f t="shared" si="1769"/>
        <v>4.2339052528886922E-2</v>
      </c>
      <c r="FD861" s="1383">
        <f t="shared" si="1769"/>
        <v>3.35823415210601E-2</v>
      </c>
      <c r="FE861" s="1383">
        <f t="shared" ca="1" si="1769"/>
        <v>0.10243778789287838</v>
      </c>
      <c r="FF861" s="1383">
        <f t="shared" si="1769"/>
        <v>-1</v>
      </c>
      <c r="FG861" s="1383">
        <f t="shared" si="1769"/>
        <v>-1</v>
      </c>
      <c r="FH861" s="1383">
        <f t="shared" si="1769"/>
        <v>-1</v>
      </c>
      <c r="FI861" s="1383">
        <f t="shared" si="1769"/>
        <v>-1</v>
      </c>
      <c r="FJ861" s="1383">
        <f t="shared" si="1769"/>
        <v>-1</v>
      </c>
      <c r="FK861" s="1318"/>
      <c r="FL861" s="1318"/>
      <c r="FM861" s="1318"/>
      <c r="FN861" s="1318"/>
      <c r="FO861" s="1318"/>
      <c r="FP861" s="1318"/>
      <c r="FQ861" s="1318"/>
      <c r="FR861" s="1318"/>
      <c r="FS861" s="1318"/>
      <c r="FT861" s="1318"/>
      <c r="FU861" s="1318"/>
      <c r="FV861" s="1318"/>
      <c r="FW861" s="1318"/>
      <c r="FX861" s="1318"/>
      <c r="GD861" s="1580">
        <v>205890.71684309602</v>
      </c>
      <c r="GE861" s="1430"/>
      <c r="GF861" s="1431"/>
      <c r="GG861" s="1580">
        <v>201730.99860989678</v>
      </c>
      <c r="GH861" s="1430"/>
      <c r="GI861" s="1540">
        <v>210953.50146100763</v>
      </c>
      <c r="GJ861" s="1526"/>
      <c r="GK861" s="1644">
        <v>194680.36937999737</v>
      </c>
      <c r="GL861" s="1647">
        <v>-3.8381411228966433E-2</v>
      </c>
      <c r="GM861" s="1782">
        <v>204893.62503156412</v>
      </c>
      <c r="GN861" s="1785">
        <v>1.1660503187467253E-2</v>
      </c>
      <c r="GO861" s="1871">
        <v>217012.66090821958</v>
      </c>
      <c r="GP861" s="1874">
        <v>6.461210598512368E-2</v>
      </c>
      <c r="GQ861" s="1540">
        <v>230680.67503328761</v>
      </c>
      <c r="GR861" s="1526">
        <v>0.14930609892377489</v>
      </c>
      <c r="GS861" s="2145">
        <v>231759.71999999997</v>
      </c>
      <c r="GT861" s="1874">
        <v>0.1399999999999999</v>
      </c>
      <c r="GU861" s="1871">
        <v>233115.89885254722</v>
      </c>
      <c r="GV861" s="1874">
        <v>0.13425146869731619</v>
      </c>
      <c r="GW861" s="1539">
        <v>234718.80937910223</v>
      </c>
      <c r="GX861" s="1383">
        <v>5.0393404483626503E-2</v>
      </c>
      <c r="GY861" s="2605">
        <v>244362.78499999992</v>
      </c>
      <c r="GZ861" s="1383">
        <v>3.132769899552601E-2</v>
      </c>
    </row>
    <row r="862" spans="1:208" customFormat="1" ht="15">
      <c r="A862" s="1318"/>
      <c r="B862" s="1318"/>
      <c r="C862" s="1318"/>
      <c r="D862" s="1318"/>
      <c r="E862" s="1318"/>
      <c r="F862" s="1318"/>
      <c r="G862" s="1318"/>
      <c r="H862" s="1318"/>
      <c r="I862" s="1318"/>
      <c r="J862" s="1326"/>
      <c r="K862" s="1326"/>
      <c r="L862" s="1318"/>
      <c r="M862" s="1326"/>
      <c r="N862" s="1326"/>
      <c r="O862" s="1326"/>
      <c r="P862" s="1326"/>
      <c r="Q862" s="1318"/>
      <c r="R862" s="1326"/>
      <c r="S862" s="1326"/>
      <c r="T862" s="1326"/>
      <c r="U862" s="1326"/>
      <c r="V862" s="1326"/>
      <c r="W862" s="1326"/>
      <c r="X862" s="1326"/>
      <c r="Y862" s="1326"/>
      <c r="Z862" s="1326"/>
      <c r="AA862" s="1326"/>
      <c r="AB862" s="1326"/>
      <c r="AC862" s="1326"/>
      <c r="AD862" s="1326"/>
      <c r="AE862" s="1326"/>
      <c r="AF862" s="1326"/>
      <c r="AG862" s="1326"/>
      <c r="AH862" s="1326"/>
      <c r="AI862" s="1326"/>
      <c r="AJ862" s="1326"/>
      <c r="AK862" s="1326"/>
      <c r="AL862" s="1326"/>
      <c r="AM862" s="1326"/>
      <c r="AN862" s="1326"/>
      <c r="AO862" s="1326"/>
      <c r="AP862" s="1326"/>
      <c r="AQ862" s="1326"/>
      <c r="AR862" s="1326"/>
      <c r="AS862" s="1326"/>
      <c r="AT862" s="1326"/>
      <c r="AU862" s="1326"/>
      <c r="AV862" s="1326"/>
      <c r="AW862" s="1326"/>
      <c r="AX862" s="1326"/>
      <c r="AY862" s="1326"/>
      <c r="AZ862" s="1326"/>
      <c r="BA862" s="1326"/>
      <c r="BB862" s="1326"/>
      <c r="BC862" s="1326"/>
      <c r="BD862" s="1326"/>
      <c r="BE862" s="1326"/>
      <c r="BF862" s="1326"/>
      <c r="BG862" s="1326"/>
      <c r="BH862" s="1326"/>
      <c r="BI862" s="1326"/>
      <c r="BJ862" s="1330"/>
      <c r="BK862" s="1330"/>
      <c r="BL862" s="1330"/>
      <c r="BM862" s="1330"/>
      <c r="BN862" s="1330"/>
      <c r="BO862" s="1330"/>
      <c r="BP862" s="1330"/>
      <c r="BQ862" s="1330"/>
      <c r="BR862" s="1330"/>
      <c r="BS862" s="1330"/>
      <c r="BT862" s="1330"/>
      <c r="BU862" s="1330"/>
      <c r="BV862" s="1330"/>
      <c r="BW862" s="1330"/>
      <c r="BX862" s="2653"/>
      <c r="BY862" s="1330"/>
      <c r="BZ862" s="1330"/>
      <c r="CA862" s="1330"/>
      <c r="CB862" s="1330">
        <f>(503-232)*17</f>
        <v>4607</v>
      </c>
      <c r="CC862" s="2658">
        <f>CB862/CB861</f>
        <v>2.2953171942026673E-2</v>
      </c>
      <c r="CD862" s="1330"/>
      <c r="CE862" s="1330"/>
      <c r="CF862" s="1330"/>
      <c r="CG862" s="1330"/>
      <c r="CH862" s="2653"/>
      <c r="CI862" s="1330"/>
      <c r="CJ862" s="1330"/>
      <c r="CK862" s="1330"/>
      <c r="CL862" s="1330"/>
      <c r="CM862" s="2653"/>
      <c r="CN862" s="1330"/>
      <c r="CO862" s="1330"/>
      <c r="CP862" s="1330"/>
      <c r="CQ862" s="1330"/>
      <c r="CR862" s="1509"/>
      <c r="CS862" s="1330"/>
      <c r="CT862" s="1330"/>
      <c r="CU862" s="1326"/>
      <c r="CV862" s="1318"/>
      <c r="CW862" s="1318"/>
      <c r="CX862" s="1318"/>
      <c r="CY862" s="1318"/>
      <c r="CZ862" s="1321"/>
      <c r="DA862" s="1321"/>
      <c r="DB862" s="1321"/>
      <c r="DC862" s="1321"/>
      <c r="DD862" s="1321"/>
      <c r="DE862" s="1321"/>
      <c r="DF862" s="1321"/>
      <c r="DG862" s="1321"/>
      <c r="DH862" s="1321"/>
      <c r="DI862" s="1321"/>
      <c r="DJ862" s="1321"/>
      <c r="DK862" s="1321"/>
      <c r="DL862" s="1321"/>
      <c r="DM862" s="1321"/>
      <c r="DN862" s="1321"/>
      <c r="DO862" s="1321"/>
      <c r="DP862" s="1321"/>
      <c r="DQ862" s="1321"/>
      <c r="DR862" s="1321"/>
      <c r="DS862" s="1321"/>
      <c r="DT862" s="1321"/>
      <c r="DU862" s="1321"/>
      <c r="DV862" s="1321"/>
      <c r="DW862" s="1321"/>
      <c r="DX862" s="1321"/>
      <c r="DY862" s="1321"/>
      <c r="DZ862" s="1321"/>
      <c r="EA862" s="1321"/>
      <c r="EB862" s="1321"/>
      <c r="EC862" s="1321"/>
      <c r="ED862" s="1321"/>
      <c r="EE862" s="1321"/>
      <c r="EF862" s="1321"/>
      <c r="EG862" s="1321"/>
      <c r="EH862" s="1321"/>
      <c r="EI862" s="1321"/>
      <c r="EJ862" s="1321"/>
      <c r="EK862" s="1321"/>
      <c r="EL862" s="1318"/>
      <c r="EM862" s="1318"/>
      <c r="EN862" s="1318"/>
      <c r="EO862" s="1318"/>
      <c r="EP862" s="1318"/>
      <c r="EQ862" s="1318"/>
      <c r="ER862" s="1318"/>
      <c r="ES862" s="1318"/>
      <c r="ET862" s="1318"/>
      <c r="EU862" s="1318"/>
      <c r="EV862" s="1318"/>
      <c r="EW862" s="1318"/>
      <c r="EX862" s="1318"/>
      <c r="EY862" s="1318"/>
      <c r="EZ862" s="1318"/>
      <c r="FA862" s="1318"/>
      <c r="FB862" s="1318"/>
      <c r="FC862" s="1318"/>
      <c r="FD862" s="1318"/>
      <c r="FE862" s="1318"/>
      <c r="FF862" s="1318"/>
      <c r="FG862" s="1318"/>
      <c r="FH862" s="1318"/>
      <c r="FI862" s="1318"/>
      <c r="FJ862" s="1318"/>
      <c r="FK862" s="1318"/>
      <c r="FL862" s="1318"/>
      <c r="FM862" s="1318"/>
      <c r="FN862" s="1318"/>
      <c r="FO862" s="1318"/>
      <c r="FP862" s="1318"/>
      <c r="FQ862" s="1318"/>
      <c r="FR862" s="1318"/>
      <c r="FS862" s="1318"/>
      <c r="FT862" s="1318"/>
      <c r="FU862" s="1318"/>
      <c r="FV862" s="1318"/>
      <c r="FW862" s="1318"/>
      <c r="FX862" s="1318"/>
      <c r="GD862" s="1511"/>
      <c r="GE862" s="1430"/>
      <c r="GF862" s="1431"/>
      <c r="GG862" s="1511"/>
      <c r="GH862" s="1430"/>
      <c r="GI862" s="1509"/>
      <c r="GJ862" s="1430"/>
      <c r="GK862" s="1624"/>
      <c r="GL862" s="1638"/>
      <c r="GM862" s="1765"/>
      <c r="GN862" s="1762"/>
      <c r="GO862" s="1694"/>
      <c r="GP862" s="1433"/>
      <c r="GQ862" s="1509"/>
      <c r="GR862" s="1430"/>
      <c r="GS862" s="1694"/>
      <c r="GT862" s="1433"/>
      <c r="GU862" s="1694"/>
      <c r="GV862" s="1433"/>
      <c r="GW862" s="1330"/>
      <c r="GX862" s="1318"/>
      <c r="GY862" s="1765"/>
      <c r="GZ862" s="1318"/>
    </row>
    <row r="863" spans="1:208" customFormat="1" ht="15">
      <c r="A863" s="1318"/>
      <c r="B863" s="1320" t="s">
        <v>766</v>
      </c>
      <c r="C863" s="1320"/>
      <c r="D863" s="1320"/>
      <c r="E863" s="1320"/>
      <c r="F863" s="1320"/>
      <c r="G863" s="1320"/>
      <c r="H863" s="1320"/>
      <c r="I863" s="1320"/>
      <c r="J863" s="1320"/>
      <c r="K863" s="1320"/>
      <c r="L863" s="1320"/>
      <c r="M863" s="1384"/>
      <c r="N863" s="1384"/>
      <c r="O863" s="1384"/>
      <c r="P863" s="1385"/>
      <c r="Q863" s="1380"/>
      <c r="R863" s="1384"/>
      <c r="S863" s="1384"/>
      <c r="T863" s="1384"/>
      <c r="U863" s="1385"/>
      <c r="V863" s="1380"/>
      <c r="W863" s="1380"/>
      <c r="X863" s="1380"/>
      <c r="Y863" s="1380"/>
      <c r="Z863" s="1380"/>
      <c r="AA863" s="1380"/>
      <c r="AB863" s="1380"/>
      <c r="AC863" s="1380"/>
      <c r="AD863" s="1380"/>
      <c r="AE863" s="1380"/>
      <c r="AF863" s="1380"/>
      <c r="AG863" s="1380"/>
      <c r="AH863" s="1380"/>
      <c r="AI863" s="1380"/>
      <c r="AJ863" s="1380"/>
      <c r="AK863" s="1380"/>
      <c r="AL863" s="1380"/>
      <c r="AM863" s="1380"/>
      <c r="AN863" s="1380"/>
      <c r="AO863" s="1380"/>
      <c r="AP863" s="1380"/>
      <c r="AQ863" s="1380"/>
      <c r="AR863" s="1380"/>
      <c r="AS863" s="1380"/>
      <c r="AT863" s="1380"/>
      <c r="AU863" s="1380"/>
      <c r="AV863" s="1380"/>
      <c r="AW863" s="1380"/>
      <c r="AX863" s="1380"/>
      <c r="AY863" s="1380"/>
      <c r="AZ863" s="1380"/>
      <c r="BA863" s="1383"/>
      <c r="BB863" s="1383"/>
      <c r="BC863" s="1331"/>
      <c r="BD863" s="1383"/>
      <c r="BE863" s="1331"/>
      <c r="BF863" s="1383"/>
      <c r="BG863" s="1386"/>
      <c r="BH863" s="1383"/>
      <c r="BI863" s="1380"/>
      <c r="BJ863" s="1380"/>
      <c r="BK863" s="1380"/>
      <c r="BL863" s="1387"/>
      <c r="BM863" s="1386"/>
      <c r="BN863" s="1380"/>
      <c r="BO863" s="1380"/>
      <c r="BP863" s="1388"/>
      <c r="BQ863" s="1386"/>
      <c r="BR863" s="1386"/>
      <c r="BS863" s="1380"/>
      <c r="BT863" s="1412">
        <v>172849</v>
      </c>
      <c r="BU863" s="1412">
        <v>180685</v>
      </c>
      <c r="BV863" s="1412">
        <v>179716</v>
      </c>
      <c r="BW863" s="1412">
        <v>172695</v>
      </c>
      <c r="BX863" s="2654">
        <f>SUM(BT863:BW863)</f>
        <v>705945</v>
      </c>
      <c r="BY863" s="1412">
        <v>169053</v>
      </c>
      <c r="BZ863" s="1412">
        <v>169206</v>
      </c>
      <c r="CA863" s="1412">
        <v>169052</v>
      </c>
      <c r="CB863" s="1412">
        <v>164740</v>
      </c>
      <c r="CC863" s="2654">
        <f>SUM(BY863:CB863)</f>
        <v>672051</v>
      </c>
      <c r="CD863" s="1412">
        <v>170890</v>
      </c>
      <c r="CE863" s="1412">
        <v>175138</v>
      </c>
      <c r="CF863" s="1412">
        <v>188170</v>
      </c>
      <c r="CG863" s="1412">
        <v>196253</v>
      </c>
      <c r="CH863" s="2654">
        <f>SUM(CD863:CG863)</f>
        <v>730451</v>
      </c>
      <c r="CI863" s="1412">
        <v>197923</v>
      </c>
      <c r="CJ863" s="1412">
        <v>198540</v>
      </c>
      <c r="CK863" s="1412">
        <v>196307</v>
      </c>
      <c r="CL863" s="1412">
        <v>200852</v>
      </c>
      <c r="CM863" s="2654">
        <f>'Divisional breakdown'!S277</f>
        <v>792987.42292006291</v>
      </c>
      <c r="CN863" s="1412"/>
      <c r="CO863" s="1412"/>
      <c r="CP863" s="1412"/>
      <c r="CQ863" s="1412"/>
      <c r="CR863" s="1510"/>
      <c r="CS863" s="1413"/>
      <c r="CT863" s="1413"/>
      <c r="CU863" s="1380"/>
      <c r="CV863" s="1383"/>
      <c r="CW863" s="1383"/>
      <c r="CX863" s="1383"/>
      <c r="CY863" s="1383"/>
      <c r="CZ863" s="1383"/>
      <c r="DA863" s="1383"/>
      <c r="DB863" s="1383"/>
      <c r="DC863" s="1383"/>
      <c r="DD863" s="1383"/>
      <c r="DE863" s="1383"/>
      <c r="DF863" s="1383"/>
      <c r="DG863" s="1390"/>
      <c r="DH863" s="1390"/>
      <c r="DI863" s="1390"/>
      <c r="DJ863" s="1390"/>
      <c r="DK863" s="1383"/>
      <c r="DL863" s="1383"/>
      <c r="DM863" s="1383"/>
      <c r="DN863" s="1383"/>
      <c r="DO863" s="1383"/>
      <c r="DP863" s="1383"/>
      <c r="DQ863" s="1383"/>
      <c r="DR863" s="1383"/>
      <c r="DS863" s="1383"/>
      <c r="DT863" s="1383"/>
      <c r="DU863" s="1383"/>
      <c r="DV863" s="1383"/>
      <c r="DW863" s="1383"/>
      <c r="DX863" s="1383"/>
      <c r="DY863" s="1383"/>
      <c r="DZ863" s="1383"/>
      <c r="EA863" s="1383"/>
      <c r="EB863" s="1383"/>
      <c r="EC863" s="1383"/>
      <c r="ED863" s="1383"/>
      <c r="EE863" s="1383"/>
      <c r="EF863" s="1383"/>
      <c r="EG863" s="1383"/>
      <c r="EH863" s="1383"/>
      <c r="EI863" s="1383"/>
      <c r="EJ863" s="1383"/>
      <c r="EK863" s="1383"/>
      <c r="EL863" s="1383" t="e">
        <f>BT863/BO863-1</f>
        <v>#DIV/0!</v>
      </c>
      <c r="EM863" s="1383" t="e">
        <f>BU863/BP863-1</f>
        <v>#DIV/0!</v>
      </c>
      <c r="EN863" s="1383" t="e">
        <f>BV863/BQ863-1</f>
        <v>#DIV/0!</v>
      </c>
      <c r="EO863" s="1383" t="e">
        <f>BW863/BR863-1</f>
        <v>#DIV/0!</v>
      </c>
      <c r="EP863" s="1383"/>
      <c r="EQ863" s="1383">
        <f>BY863/BT863-1</f>
        <v>-2.1961365122158627E-2</v>
      </c>
      <c r="ER863" s="1383">
        <f>BZ863/BU863-1</f>
        <v>-6.3530453551761346E-2</v>
      </c>
      <c r="ES863" s="1383">
        <f>CA863/BV863-1</f>
        <v>-5.9338066727503413E-2</v>
      </c>
      <c r="ET863" s="1383">
        <f>CB863/BW863-1</f>
        <v>-4.6063869828310011E-2</v>
      </c>
      <c r="EU863" s="1383"/>
      <c r="EV863" s="1383">
        <f t="shared" ref="EV863:FJ863" si="1770">CD863/BY863-1</f>
        <v>1.0866414674687741E-2</v>
      </c>
      <c r="EW863" s="1383">
        <f t="shared" si="1770"/>
        <v>3.5057858468375835E-2</v>
      </c>
      <c r="EX863" s="1383">
        <f t="shared" si="1770"/>
        <v>0.11308946359699967</v>
      </c>
      <c r="EY863" s="1383">
        <f t="shared" si="1770"/>
        <v>0.19128930435838298</v>
      </c>
      <c r="EZ863" s="1383">
        <f t="shared" si="1770"/>
        <v>8.6898166954591183E-2</v>
      </c>
      <c r="FA863" s="1383">
        <f t="shared" si="1770"/>
        <v>0.15818947861197263</v>
      </c>
      <c r="FB863" s="1383">
        <f t="shared" si="1770"/>
        <v>0.13362034509929321</v>
      </c>
      <c r="FC863" s="1383">
        <f t="shared" si="1770"/>
        <v>4.3242812350534177E-2</v>
      </c>
      <c r="FD863" s="1383">
        <f t="shared" si="1770"/>
        <v>2.3434036677146386E-2</v>
      </c>
      <c r="FE863" s="1383">
        <f t="shared" si="1770"/>
        <v>8.5613440080255732E-2</v>
      </c>
      <c r="FF863" s="1383">
        <f t="shared" si="1770"/>
        <v>-1</v>
      </c>
      <c r="FG863" s="1383">
        <f t="shared" si="1770"/>
        <v>-1</v>
      </c>
      <c r="FH863" s="1383">
        <f t="shared" si="1770"/>
        <v>-1</v>
      </c>
      <c r="FI863" s="1383">
        <f t="shared" si="1770"/>
        <v>-1</v>
      </c>
      <c r="FJ863" s="1383">
        <f t="shared" si="1770"/>
        <v>-1</v>
      </c>
      <c r="FK863" s="1318"/>
      <c r="FL863" s="1318"/>
      <c r="FM863" s="1318"/>
      <c r="FN863" s="1318"/>
      <c r="FO863" s="1318"/>
      <c r="FP863" s="1318"/>
      <c r="FQ863" s="1318"/>
      <c r="FR863" s="1318"/>
      <c r="FS863" s="1318"/>
      <c r="FT863" s="1318"/>
      <c r="FU863" s="1318"/>
      <c r="FV863" s="1318"/>
      <c r="FW863" s="1318"/>
      <c r="FX863" s="1318"/>
      <c r="GD863" s="1518"/>
      <c r="GE863" s="1430"/>
      <c r="GF863" s="1431"/>
      <c r="GG863" s="1518"/>
      <c r="GH863" s="1430"/>
      <c r="GI863" s="1510">
        <v>176006.40252222936</v>
      </c>
      <c r="GJ863" s="1430"/>
      <c r="GK863" s="1625"/>
      <c r="GL863" s="1638"/>
      <c r="GM863" s="1766">
        <v>169596.40451573112</v>
      </c>
      <c r="GN863" s="1762"/>
      <c r="GO863" s="1853">
        <v>174820.7974313767</v>
      </c>
      <c r="GP863" s="1433"/>
      <c r="GQ863" s="1510">
        <v>196832.02611253009</v>
      </c>
      <c r="GR863" s="1430"/>
      <c r="GS863" s="2136">
        <v>191396.80000000002</v>
      </c>
      <c r="GT863" s="1874">
        <v>0.12000000000000011</v>
      </c>
      <c r="GU863" s="1853">
        <v>198148.51402466514</v>
      </c>
      <c r="GV863" s="1874">
        <v>0.13138504507682591</v>
      </c>
      <c r="GW863" s="1413">
        <v>199510.98797223688</v>
      </c>
      <c r="GX863" s="1383">
        <v>6.0269904725710255E-2</v>
      </c>
      <c r="GY863" s="2606">
        <v>199769.33499999996</v>
      </c>
      <c r="GZ863" s="1383">
        <v>1.791735667735006E-2</v>
      </c>
    </row>
    <row r="864" spans="1:208" s="478" customFormat="1" ht="15">
      <c r="A864" s="1318"/>
      <c r="B864" s="1318"/>
      <c r="C864" s="1318"/>
      <c r="D864" s="1318"/>
      <c r="E864" s="1318"/>
      <c r="F864" s="1318"/>
      <c r="G864" s="1318"/>
      <c r="H864" s="1318"/>
      <c r="I864" s="1318"/>
      <c r="J864" s="1318"/>
      <c r="K864" s="1318"/>
      <c r="L864" s="1318"/>
      <c r="M864" s="1333"/>
      <c r="N864" s="1333"/>
      <c r="O864" s="1333"/>
      <c r="P864" s="1356"/>
      <c r="Q864" s="1326"/>
      <c r="R864" s="1333"/>
      <c r="S864" s="1333"/>
      <c r="T864" s="1333"/>
      <c r="U864" s="1356"/>
      <c r="V864" s="1326"/>
      <c r="W864" s="1326"/>
      <c r="X864" s="1326"/>
      <c r="Y864" s="1326"/>
      <c r="Z864" s="1326"/>
      <c r="AA864" s="1326"/>
      <c r="AB864" s="1326"/>
      <c r="AC864" s="1326"/>
      <c r="AD864" s="1326"/>
      <c r="AE864" s="1326"/>
      <c r="AF864" s="1326"/>
      <c r="AG864" s="1326"/>
      <c r="AH864" s="1326"/>
      <c r="AI864" s="1326"/>
      <c r="AJ864" s="1326"/>
      <c r="AK864" s="1326"/>
      <c r="AL864" s="1326"/>
      <c r="AM864" s="1326"/>
      <c r="AN864" s="1326"/>
      <c r="AO864" s="1326"/>
      <c r="AP864" s="1326"/>
      <c r="AQ864" s="1326"/>
      <c r="AR864" s="1326"/>
      <c r="AS864" s="1326"/>
      <c r="AT864" s="1326"/>
      <c r="AU864" s="1326"/>
      <c r="AV864" s="1326"/>
      <c r="AW864" s="1326"/>
      <c r="AX864" s="1326"/>
      <c r="AY864" s="1326"/>
      <c r="AZ864" s="1326"/>
      <c r="BA864" s="1331"/>
      <c r="BB864" s="1331"/>
      <c r="BC864" s="1331"/>
      <c r="BD864" s="1331"/>
      <c r="BE864" s="1331"/>
      <c r="BF864" s="1331"/>
      <c r="BG864" s="1354"/>
      <c r="BH864" s="1331"/>
      <c r="BI864" s="1326"/>
      <c r="BJ864" s="1326"/>
      <c r="BK864" s="1326"/>
      <c r="BL864" s="1321"/>
      <c r="BM864" s="1354"/>
      <c r="BN864" s="1326"/>
      <c r="BO864" s="1326"/>
      <c r="BP864" s="1334"/>
      <c r="BQ864" s="1354"/>
      <c r="BR864" s="1354"/>
      <c r="BS864" s="1326"/>
      <c r="BT864" s="1329"/>
      <c r="BU864" s="1329"/>
      <c r="BV864" s="1329"/>
      <c r="BW864" s="1329"/>
      <c r="BX864" s="2653"/>
      <c r="BY864" s="1329"/>
      <c r="BZ864" s="1329"/>
      <c r="CA864" s="1329"/>
      <c r="CB864" s="1329"/>
      <c r="CC864" s="2674">
        <f>CC863/BX863-1</f>
        <v>-4.8012238913796357E-2</v>
      </c>
      <c r="CD864" s="1330"/>
      <c r="CE864" s="1330"/>
      <c r="CF864" s="1330"/>
      <c r="CG864" s="1330"/>
      <c r="CH864" s="2674">
        <f>CH863/CC863-1</f>
        <v>8.6898166954591183E-2</v>
      </c>
      <c r="CI864" s="2099">
        <f>CD863*1.05</f>
        <v>179434.5</v>
      </c>
      <c r="CJ864" s="1330"/>
      <c r="CK864" s="1330"/>
      <c r="CL864" s="1330"/>
      <c r="CM864" s="2674">
        <f>CM863/CH863-1</f>
        <v>8.5613440080255732E-2</v>
      </c>
      <c r="CN864" s="2099"/>
      <c r="CO864" s="2099"/>
      <c r="CP864" s="2099"/>
      <c r="CQ864" s="2099"/>
      <c r="CR864" s="2696"/>
      <c r="CS864" s="1330"/>
      <c r="CT864" s="1330"/>
      <c r="CU864" s="1326"/>
      <c r="CV864" s="1331"/>
      <c r="CW864" s="1331"/>
      <c r="CX864" s="1331"/>
      <c r="CY864" s="1331"/>
      <c r="CZ864" s="1331"/>
      <c r="DA864" s="1331"/>
      <c r="DB864" s="1331"/>
      <c r="DC864" s="1331"/>
      <c r="DD864" s="1331"/>
      <c r="DE864" s="1331"/>
      <c r="DF864" s="1331"/>
      <c r="DG864" s="1342"/>
      <c r="DH864" s="1342"/>
      <c r="DI864" s="1342"/>
      <c r="DJ864" s="1342"/>
      <c r="DK864" s="1331"/>
      <c r="DL864" s="1331"/>
      <c r="DM864" s="1331"/>
      <c r="DN864" s="1331"/>
      <c r="DO864" s="1331"/>
      <c r="DP864" s="1331"/>
      <c r="DQ864" s="1331"/>
      <c r="DR864" s="1331"/>
      <c r="DS864" s="1331"/>
      <c r="DT864" s="1331"/>
      <c r="DU864" s="1331"/>
      <c r="DV864" s="1331"/>
      <c r="DW864" s="1331"/>
      <c r="DX864" s="1331"/>
      <c r="DY864" s="1331"/>
      <c r="DZ864" s="1331"/>
      <c r="EA864" s="1331"/>
      <c r="EB864" s="1331"/>
      <c r="EC864" s="1331"/>
      <c r="ED864" s="1331"/>
      <c r="EE864" s="1331"/>
      <c r="EF864" s="1331"/>
      <c r="EG864" s="1331"/>
      <c r="EH864" s="1331"/>
      <c r="EI864" s="1331"/>
      <c r="EJ864" s="1331"/>
      <c r="EK864" s="1331"/>
      <c r="EL864" s="1318"/>
      <c r="EM864" s="1318"/>
      <c r="EN864" s="1318"/>
      <c r="EO864" s="1318"/>
      <c r="EP864" s="1318"/>
      <c r="EQ864" s="1318"/>
      <c r="ER864" s="1318"/>
      <c r="ES864" s="1318"/>
      <c r="ET864" s="1318"/>
      <c r="EU864" s="1318"/>
      <c r="EV864" s="1318"/>
      <c r="EW864" s="1318"/>
      <c r="EX864" s="1318"/>
      <c r="EY864" s="1318"/>
      <c r="EZ864" s="1318"/>
      <c r="FA864" s="1318"/>
      <c r="FB864" s="1318"/>
      <c r="FC864" s="1318"/>
      <c r="FD864" s="1318"/>
      <c r="FE864" s="1318"/>
      <c r="FF864" s="1318"/>
      <c r="FG864" s="1318"/>
      <c r="FH864" s="1318"/>
      <c r="FI864" s="1318"/>
      <c r="FJ864" s="1318"/>
      <c r="FK864" s="1318"/>
      <c r="FL864" s="1318"/>
      <c r="FM864" s="1318"/>
      <c r="FN864" s="1318"/>
      <c r="FO864" s="1318"/>
      <c r="FP864" s="1318"/>
      <c r="FQ864" s="1318"/>
      <c r="FR864" s="1318"/>
      <c r="FS864" s="1318"/>
      <c r="FT864" s="1318"/>
      <c r="FU864" s="1318"/>
      <c r="FV864" s="1318"/>
      <c r="FW864" s="1318"/>
      <c r="FX864" s="1318"/>
      <c r="GD864" s="1511"/>
      <c r="GE864" s="1430"/>
      <c r="GF864" s="1442"/>
      <c r="GG864" s="1511"/>
      <c r="GH864" s="1430"/>
      <c r="GI864" s="1509"/>
      <c r="GJ864" s="1430"/>
      <c r="GK864" s="1624"/>
      <c r="GL864" s="1638"/>
      <c r="GM864" s="1765"/>
      <c r="GN864" s="1762"/>
      <c r="GO864" s="1694"/>
      <c r="GP864" s="1433"/>
      <c r="GQ864" s="1509"/>
      <c r="GR864" s="1430"/>
      <c r="GS864" s="2137">
        <v>179434.5</v>
      </c>
      <c r="GT864" s="1433"/>
      <c r="GU864" s="1694"/>
      <c r="GV864" s="1433"/>
      <c r="GW864" s="1330"/>
      <c r="GX864" s="1318"/>
      <c r="GY864" s="1765"/>
      <c r="GZ864" s="1318"/>
    </row>
    <row r="865" spans="1:208" customFormat="1" ht="15">
      <c r="A865" s="1318"/>
      <c r="B865" s="1318" t="s">
        <v>3352</v>
      </c>
      <c r="C865" s="1320"/>
      <c r="D865" s="1320"/>
      <c r="E865" s="1320"/>
      <c r="F865" s="1320"/>
      <c r="G865" s="1320"/>
      <c r="H865" s="1320"/>
      <c r="I865" s="1320"/>
      <c r="J865" s="1320"/>
      <c r="K865" s="1320"/>
      <c r="L865" s="1320"/>
      <c r="M865" s="1326">
        <f>M861-M834</f>
        <v>162625.24840463782</v>
      </c>
      <c r="N865" s="1326">
        <f>N861-N834</f>
        <v>166626.54729600353</v>
      </c>
      <c r="O865" s="1326">
        <f>O861-O834</f>
        <v>174837.61580821991</v>
      </c>
      <c r="P865" s="1326">
        <f>P861-P834</f>
        <v>189217.89617732025</v>
      </c>
      <c r="Q865" s="1380"/>
      <c r="R865" s="1326">
        <f>R861-R834</f>
        <v>182140.3895337978</v>
      </c>
      <c r="S865" s="1326">
        <f>S861-S834</f>
        <v>181123.24098220849</v>
      </c>
      <c r="T865" s="1326">
        <f>T861-T834</f>
        <v>182229.94078652372</v>
      </c>
      <c r="U865" s="1326">
        <f>U861-U834</f>
        <v>187500.94583333333</v>
      </c>
      <c r="V865" s="1380"/>
      <c r="W865" s="1326">
        <f>W861-W834</f>
        <v>182978.29282478135</v>
      </c>
      <c r="X865" s="1326">
        <f>X861-X834</f>
        <v>184805.63666200722</v>
      </c>
      <c r="Y865" s="1326">
        <f>Y861-Y834</f>
        <v>183800.78935549958</v>
      </c>
      <c r="Z865" s="1326">
        <f>Z861-Z834</f>
        <v>193550.27937378679</v>
      </c>
      <c r="AA865" s="1380"/>
      <c r="AB865" s="1326">
        <f>AB861-AB834</f>
        <v>186679.38497032371</v>
      </c>
      <c r="AC865" s="1326">
        <f>AC861-AC834</f>
        <v>193075.32258064515</v>
      </c>
      <c r="AD865" s="1326">
        <f>AD861-AD834</f>
        <v>210747.72172911826</v>
      </c>
      <c r="AE865" s="1326">
        <f>AE861-AE834</f>
        <v>218490.6921269095</v>
      </c>
      <c r="AF865" s="1380"/>
      <c r="AG865" s="1326">
        <f>AG861-AG834</f>
        <v>208424.19030573024</v>
      </c>
      <c r="AH865" s="1326">
        <f>AH861-AH834</f>
        <v>208497.92038123944</v>
      </c>
      <c r="AI865" s="1326">
        <f>AI861-AI834</f>
        <v>210733.75421181382</v>
      </c>
      <c r="AJ865" s="1326">
        <f>AJ861-AJ834</f>
        <v>216227.43863489761</v>
      </c>
      <c r="AK865" s="1380"/>
      <c r="AL865" s="1326">
        <f>AL861-AL834</f>
        <v>211643.56986311229</v>
      </c>
      <c r="AM865" s="1326">
        <f>AM861-AM834</f>
        <v>221398.81575246132</v>
      </c>
      <c r="AN865" s="1326">
        <f>AN861-AN834</f>
        <v>236820.9016064257</v>
      </c>
      <c r="AO865" s="1326">
        <f>AO861-AO834</f>
        <v>255115.76923076922</v>
      </c>
      <c r="AP865" s="1387"/>
      <c r="AQ865" s="1326">
        <f>AQ861-AQ834</f>
        <v>249924.97702616465</v>
      </c>
      <c r="AR865" s="1326">
        <f>AR861-AR834</f>
        <v>235529.46378653112</v>
      </c>
      <c r="AS865" s="1326">
        <f>AS861-AS834</f>
        <v>230753.29710419881</v>
      </c>
      <c r="AT865" s="1326">
        <f>AT861-AT834</f>
        <v>248771.95897435897</v>
      </c>
      <c r="AU865" s="1380"/>
      <c r="AV865" s="1326">
        <f>AV861-AV834</f>
        <v>239879.88030609654</v>
      </c>
      <c r="AW865" s="1326">
        <f>AW861-AW834</f>
        <v>244444.94465825337</v>
      </c>
      <c r="AX865" s="1326">
        <f>AX861-AX834</f>
        <v>238902.05893416927</v>
      </c>
      <c r="AY865" s="1326">
        <f>AY861-AY834</f>
        <v>251737.56</v>
      </c>
      <c r="AZ865" s="1380"/>
      <c r="BA865" s="1326">
        <f>BA861-BA834</f>
        <v>235439.41779829064</v>
      </c>
      <c r="BB865" s="1380"/>
      <c r="BC865" s="1326">
        <f>BC861-BC834</f>
        <v>240171.21038251367</v>
      </c>
      <c r="BD865" s="1380"/>
      <c r="BE865" s="1326">
        <f>BE861-BE834</f>
        <v>240840.6875</v>
      </c>
      <c r="BF865" s="1380"/>
      <c r="BG865" s="1387"/>
      <c r="BH865" s="1380"/>
      <c r="BI865" s="1380"/>
      <c r="BJ865" s="1380"/>
      <c r="BK865" s="1380"/>
      <c r="BL865" s="1388"/>
      <c r="BM865" s="1388"/>
      <c r="BN865" s="1380"/>
      <c r="BO865" s="1380"/>
      <c r="BP865" s="1388"/>
      <c r="BQ865" s="1388"/>
      <c r="BR865" s="1388"/>
      <c r="BS865" s="1380"/>
      <c r="BT865" s="1413"/>
      <c r="BU865" s="1413"/>
      <c r="BV865" s="1413"/>
      <c r="BW865" s="1329">
        <v>209606</v>
      </c>
      <c r="BX865" s="2654"/>
      <c r="BY865" s="1413"/>
      <c r="BZ865" s="1330">
        <f>BZ861-BZ816-BZ823-BZ828-BZ833-BZ838-BZ843-BZ848</f>
        <v>200629.52814603935</v>
      </c>
      <c r="CA865" s="1413"/>
      <c r="CB865" s="1329">
        <v>204416</v>
      </c>
      <c r="CC865" s="2683"/>
      <c r="CD865" s="2159">
        <f>CD863/CD861</f>
        <v>0.84058869246131296</v>
      </c>
      <c r="CE865" s="2159">
        <f t="shared" ref="CE865:CL865" si="1771">CE863/CE861</f>
        <v>0.85215351978357756</v>
      </c>
      <c r="CF865" s="2159">
        <f t="shared" si="1771"/>
        <v>0.84208218099150622</v>
      </c>
      <c r="CG865" s="2159">
        <f t="shared" si="1771"/>
        <v>0.82828142145690897</v>
      </c>
      <c r="CH865" s="2662">
        <f t="shared" ca="1" si="1771"/>
        <v>0.85337468881513978</v>
      </c>
      <c r="CI865" s="2159">
        <f t="shared" si="1771"/>
        <v>0.85297666761478719</v>
      </c>
      <c r="CJ865" s="2159">
        <f t="shared" si="1771"/>
        <v>0.84924182475351284</v>
      </c>
      <c r="CK865" s="2159">
        <f t="shared" si="1771"/>
        <v>0.84281230814145691</v>
      </c>
      <c r="CL865" s="2159">
        <f t="shared" si="1771"/>
        <v>0.82014887891644239</v>
      </c>
      <c r="CM865" s="2654"/>
      <c r="CN865" s="2159"/>
      <c r="CO865" s="2159"/>
      <c r="CP865" s="2159"/>
      <c r="CQ865" s="2159"/>
      <c r="CR865" s="1510"/>
      <c r="CS865" s="1413"/>
      <c r="CT865" s="1413"/>
      <c r="CU865" s="1380"/>
      <c r="CV865" s="1383"/>
      <c r="CW865" s="1383"/>
      <c r="CX865" s="1383"/>
      <c r="CY865" s="1383"/>
      <c r="CZ865" s="1383"/>
      <c r="DA865" s="1383"/>
      <c r="DB865" s="1383"/>
      <c r="DC865" s="1383"/>
      <c r="DD865" s="1383"/>
      <c r="DE865" s="1383"/>
      <c r="DF865" s="1383"/>
      <c r="DG865" s="1383"/>
      <c r="DH865" s="1383"/>
      <c r="DI865" s="1383"/>
      <c r="DJ865" s="1383"/>
      <c r="DK865" s="1383"/>
      <c r="DL865" s="1383"/>
      <c r="DM865" s="1383"/>
      <c r="DN865" s="1383"/>
      <c r="DO865" s="1383"/>
      <c r="DP865" s="1383"/>
      <c r="DQ865" s="1383"/>
      <c r="DR865" s="1383"/>
      <c r="DS865" s="1383"/>
      <c r="DT865" s="1383"/>
      <c r="DU865" s="1383"/>
      <c r="DV865" s="1383"/>
      <c r="DW865" s="1383"/>
      <c r="DX865" s="1383"/>
      <c r="DY865" s="1383"/>
      <c r="DZ865" s="1383"/>
      <c r="EA865" s="1383"/>
      <c r="EB865" s="1383"/>
      <c r="EC865" s="1383"/>
      <c r="ED865" s="1383"/>
      <c r="EE865" s="1383"/>
      <c r="EF865" s="1383"/>
      <c r="EG865" s="1383"/>
      <c r="EH865" s="1383"/>
      <c r="EI865" s="1383"/>
      <c r="EJ865" s="1383"/>
      <c r="EK865" s="1383"/>
      <c r="EL865" s="1318"/>
      <c r="EM865" s="1318"/>
      <c r="EN865" s="1318"/>
      <c r="EO865" s="1318"/>
      <c r="EP865" s="1318"/>
      <c r="EQ865" s="1318"/>
      <c r="ER865" s="1318"/>
      <c r="ES865" s="1318"/>
      <c r="ET865" s="1318"/>
      <c r="EU865" s="1318"/>
      <c r="EV865" s="1318"/>
      <c r="EW865" s="1318"/>
      <c r="EX865" s="1318"/>
      <c r="EY865" s="1318"/>
      <c r="EZ865" s="1318"/>
      <c r="FA865" s="1318"/>
      <c r="FB865" s="1318"/>
      <c r="FC865" s="1318"/>
      <c r="FD865" s="1318"/>
      <c r="FE865" s="1318"/>
      <c r="FF865" s="1318"/>
      <c r="FG865" s="1318"/>
      <c r="FH865" s="1318"/>
      <c r="FI865" s="1318"/>
      <c r="FJ865" s="1318"/>
      <c r="FK865" s="1318"/>
      <c r="FL865" s="1318"/>
      <c r="FM865" s="1318"/>
      <c r="FN865" s="1318"/>
      <c r="FO865" s="1318"/>
      <c r="FP865" s="1318"/>
      <c r="FQ865" s="1318"/>
      <c r="FR865" s="1318"/>
      <c r="FS865" s="1318"/>
      <c r="FT865" s="1318"/>
      <c r="FU865" s="1318"/>
      <c r="FV865" s="1318"/>
      <c r="FW865" s="1318"/>
      <c r="FX865" s="1318"/>
      <c r="GD865" s="1518">
        <v>204033.59969684645</v>
      </c>
      <c r="GE865" s="1430"/>
      <c r="GF865" s="1431"/>
      <c r="GG865" s="1518"/>
      <c r="GH865" s="1430"/>
      <c r="GI865" s="1510"/>
      <c r="GJ865" s="1430"/>
      <c r="GK865" s="1625"/>
      <c r="GL865" s="1638"/>
      <c r="GM865" s="1766"/>
      <c r="GN865" s="1762"/>
      <c r="GO865" s="1853"/>
      <c r="GP865" s="1433"/>
      <c r="GQ865" s="1510"/>
      <c r="GR865" s="1430"/>
      <c r="GS865" s="1853"/>
      <c r="GT865" s="1433"/>
      <c r="GU865" s="2162">
        <v>0.85</v>
      </c>
      <c r="GV865" s="1433"/>
      <c r="GW865" s="2159">
        <v>0.85</v>
      </c>
      <c r="GX865" s="1318"/>
      <c r="GY865" s="2607">
        <v>0.81751128757187819</v>
      </c>
      <c r="GZ865" s="1318"/>
    </row>
    <row r="866" spans="1:208" customFormat="1" ht="15">
      <c r="A866" s="1318"/>
      <c r="B866" s="1318" t="s">
        <v>3353</v>
      </c>
      <c r="C866" s="1320"/>
      <c r="D866" s="1320"/>
      <c r="E866" s="1320"/>
      <c r="F866" s="1320"/>
      <c r="G866" s="1320"/>
      <c r="H866" s="1320"/>
      <c r="I866" s="1320"/>
      <c r="J866" s="1320"/>
      <c r="K866" s="1320"/>
      <c r="L866" s="1320"/>
      <c r="M866" s="1326"/>
      <c r="N866" s="1326"/>
      <c r="O866" s="1326"/>
      <c r="P866" s="1326"/>
      <c r="Q866" s="1380"/>
      <c r="R866" s="1326"/>
      <c r="S866" s="1326"/>
      <c r="T866" s="1326"/>
      <c r="U866" s="1326"/>
      <c r="V866" s="1380"/>
      <c r="W866" s="1326"/>
      <c r="X866" s="1326"/>
      <c r="Y866" s="1326"/>
      <c r="Z866" s="1326"/>
      <c r="AA866" s="1380"/>
      <c r="AB866" s="1326"/>
      <c r="AC866" s="1326"/>
      <c r="AD866" s="1326"/>
      <c r="AE866" s="1326"/>
      <c r="AF866" s="1380"/>
      <c r="AG866" s="1326"/>
      <c r="AH866" s="1326"/>
      <c r="AI866" s="1326"/>
      <c r="AJ866" s="1326"/>
      <c r="AK866" s="1380"/>
      <c r="AL866" s="1326"/>
      <c r="AM866" s="1326"/>
      <c r="AN866" s="1326"/>
      <c r="AO866" s="1326"/>
      <c r="AP866" s="1387"/>
      <c r="AQ866" s="1326"/>
      <c r="AR866" s="1326"/>
      <c r="AS866" s="1326"/>
      <c r="AT866" s="1326"/>
      <c r="AU866" s="1380"/>
      <c r="AV866" s="1326"/>
      <c r="AW866" s="1326"/>
      <c r="AX866" s="1326"/>
      <c r="AY866" s="1326"/>
      <c r="AZ866" s="1380"/>
      <c r="BA866" s="1326"/>
      <c r="BB866" s="1380"/>
      <c r="BC866" s="1326"/>
      <c r="BD866" s="1380"/>
      <c r="BE866" s="1326"/>
      <c r="BF866" s="1380"/>
      <c r="BG866" s="1387"/>
      <c r="BH866" s="1380"/>
      <c r="BI866" s="1380"/>
      <c r="BJ866" s="1380"/>
      <c r="BK866" s="1380"/>
      <c r="BL866" s="1388"/>
      <c r="BM866" s="1388"/>
      <c r="BN866" s="1380"/>
      <c r="BO866" s="1380"/>
      <c r="BP866" s="1388"/>
      <c r="BQ866" s="1388"/>
      <c r="BR866" s="1388"/>
      <c r="BS866" s="1380"/>
      <c r="BT866" s="1413"/>
      <c r="BU866" s="1413"/>
      <c r="BV866" s="1413"/>
      <c r="BW866" s="1329">
        <v>167767</v>
      </c>
      <c r="BX866" s="2654"/>
      <c r="BY866" s="1413"/>
      <c r="BZ866" s="1413"/>
      <c r="CA866" s="1413"/>
      <c r="CB866" s="1329">
        <v>167646</v>
      </c>
      <c r="CC866" s="2654"/>
      <c r="CD866" s="1413"/>
      <c r="CE866" s="1413"/>
      <c r="CF866" s="1413"/>
      <c r="CG866" s="2132"/>
      <c r="CH866" s="2654"/>
      <c r="CI866" s="1413"/>
      <c r="CJ866" s="1413"/>
      <c r="CK866" s="1413"/>
      <c r="CL866" s="1413"/>
      <c r="CM866" s="2654"/>
      <c r="CN866" s="1413"/>
      <c r="CO866" s="1413"/>
      <c r="CP866" s="1413"/>
      <c r="CQ866" s="1413"/>
      <c r="CR866" s="1510"/>
      <c r="CS866" s="1413"/>
      <c r="CT866" s="1413"/>
      <c r="CU866" s="1380"/>
      <c r="CV866" s="1383"/>
      <c r="CW866" s="1383"/>
      <c r="CX866" s="1383"/>
      <c r="CY866" s="1383"/>
      <c r="CZ866" s="1383"/>
      <c r="DA866" s="1383"/>
      <c r="DB866" s="1383"/>
      <c r="DC866" s="1383"/>
      <c r="DD866" s="1383"/>
      <c r="DE866" s="1383"/>
      <c r="DF866" s="1383"/>
      <c r="DG866" s="1383"/>
      <c r="DH866" s="1383"/>
      <c r="DI866" s="1383"/>
      <c r="DJ866" s="1383"/>
      <c r="DK866" s="1383"/>
      <c r="DL866" s="1383"/>
      <c r="DM866" s="1383"/>
      <c r="DN866" s="1383"/>
      <c r="DO866" s="1383"/>
      <c r="DP866" s="1383"/>
      <c r="DQ866" s="1383"/>
      <c r="DR866" s="1383"/>
      <c r="DS866" s="1383"/>
      <c r="DT866" s="1383"/>
      <c r="DU866" s="1383"/>
      <c r="DV866" s="1383"/>
      <c r="DW866" s="1383"/>
      <c r="DX866" s="1383"/>
      <c r="DY866" s="1383"/>
      <c r="DZ866" s="1383"/>
      <c r="EA866" s="1383"/>
      <c r="EB866" s="1383"/>
      <c r="EC866" s="1383"/>
      <c r="ED866" s="1383"/>
      <c r="EE866" s="1383"/>
      <c r="EF866" s="1383"/>
      <c r="EG866" s="1383"/>
      <c r="EH866" s="1383"/>
      <c r="EI866" s="1383"/>
      <c r="EJ866" s="1383"/>
      <c r="EK866" s="1383"/>
      <c r="EL866" s="1318"/>
      <c r="EM866" s="1318"/>
      <c r="EN866" s="1318"/>
      <c r="EO866" s="1318"/>
      <c r="EP866" s="1318"/>
      <c r="EQ866" s="1318"/>
      <c r="ER866" s="1318"/>
      <c r="ES866" s="1318"/>
      <c r="ET866" s="1318"/>
      <c r="EU866" s="1318"/>
      <c r="EV866" s="1318"/>
      <c r="EW866" s="1318"/>
      <c r="EX866" s="1318"/>
      <c r="EY866" s="1318"/>
      <c r="EZ866" s="1318"/>
      <c r="FA866" s="1318"/>
      <c r="FB866" s="1318"/>
      <c r="FC866" s="1318"/>
      <c r="FD866" s="1318"/>
      <c r="FE866" s="1318"/>
      <c r="FF866" s="1318"/>
      <c r="FG866" s="1318"/>
      <c r="FH866" s="1318"/>
      <c r="FI866" s="1318"/>
      <c r="FJ866" s="1318"/>
      <c r="FK866" s="1318"/>
      <c r="FL866" s="1318"/>
      <c r="FM866" s="1318"/>
      <c r="FN866" s="1318"/>
      <c r="FO866" s="1318"/>
      <c r="FP866" s="1318"/>
      <c r="FQ866" s="1318"/>
      <c r="FR866" s="1318"/>
      <c r="FS866" s="1318"/>
      <c r="FT866" s="1318"/>
      <c r="FU866" s="1318"/>
      <c r="FV866" s="1318"/>
      <c r="FW866" s="1318"/>
      <c r="FX866" s="1318"/>
      <c r="GD866" s="1518"/>
      <c r="GE866" s="1430"/>
      <c r="GF866" s="1431"/>
      <c r="GG866" s="1518"/>
      <c r="GH866" s="1430"/>
      <c r="GI866" s="1510"/>
      <c r="GJ866" s="1430"/>
      <c r="GK866" s="1625"/>
      <c r="GL866" s="1638"/>
      <c r="GM866" s="1766"/>
      <c r="GN866" s="1762"/>
      <c r="GO866" s="1853"/>
      <c r="GP866" s="1433"/>
      <c r="GQ866" s="1510"/>
      <c r="GR866" s="1430"/>
      <c r="GS866" s="1853"/>
      <c r="GT866" s="1433"/>
      <c r="GU866" s="1853"/>
      <c r="GV866" s="1433"/>
      <c r="GW866" s="1413"/>
      <c r="GX866" s="1318"/>
      <c r="GY866" s="1766"/>
      <c r="GZ866" s="1318"/>
    </row>
    <row r="867" spans="1:208" customFormat="1" ht="15">
      <c r="A867" s="1318"/>
      <c r="B867" s="1318" t="s">
        <v>3354</v>
      </c>
      <c r="C867" s="1318"/>
      <c r="D867" s="1318"/>
      <c r="E867" s="1318"/>
      <c r="F867" s="1318"/>
      <c r="G867" s="1318"/>
      <c r="H867" s="1318"/>
      <c r="I867" s="1318"/>
      <c r="J867" s="1326">
        <f>J813+J818+J825+J830+J835+J840+J845+J852+J853</f>
        <v>98229.899089079787</v>
      </c>
      <c r="K867" s="1326">
        <f>K813+K818+K825+K830+K835+K840+K845+K852+K853</f>
        <v>99121.858804094081</v>
      </c>
      <c r="L867" s="1318"/>
      <c r="M867" s="1326">
        <f>M813+M818+M825+M830+M835+M840+M845+M852+M853</f>
        <v>101987.31430846064</v>
      </c>
      <c r="N867" s="1326">
        <f>N813+N818+N825+N830+N835+N840+N845+N852+N853</f>
        <v>102703.823386374</v>
      </c>
      <c r="O867" s="1326">
        <f>O813+O818+O825+O830+O835+O840+O845+O852+O853</f>
        <v>108713.4161745587</v>
      </c>
      <c r="P867" s="1326">
        <f>P813+P818+P825+P830+P835+P840+P845+P852+P853</f>
        <v>117419.95460493358</v>
      </c>
      <c r="Q867" s="1318"/>
      <c r="R867" s="1326">
        <f>R813+R818+R825+R830+R835+R840+R845+R852+R853</f>
        <v>115830.73229867847</v>
      </c>
      <c r="S867" s="1326">
        <f>S813+S818+S825+S830+S835+S840+S845+S852+S853</f>
        <v>116237.72661761803</v>
      </c>
      <c r="T867" s="1326">
        <f>T813+T818+T825+T830+T835+T840+T845+T852+T853</f>
        <v>118093.91086518517</v>
      </c>
      <c r="U867" s="1326">
        <f>U813+U818+U825+U830+U835+U840+U845+U852+U853</f>
        <v>118696.41912912771</v>
      </c>
      <c r="V867" s="1318"/>
      <c r="W867" s="1326">
        <f>W813+W818+W825+W830+W835+W840+W845+W852+W853</f>
        <v>117506.99195067721</v>
      </c>
      <c r="X867" s="1326">
        <f>X813+X818+X825+X830+X835+X840+X845+X852+X853</f>
        <v>116592.37982537015</v>
      </c>
      <c r="Y867" s="1326">
        <f>Y813+Y818+Y825+Y830+Y835+Y840+Y845+Y852+Y853</f>
        <v>117050.44710989443</v>
      </c>
      <c r="Z867" s="1326">
        <f>Z813+Z818+Z825+Z830+Z835+Z840+Z845+Z852+Z853</f>
        <v>119750.55382734543</v>
      </c>
      <c r="AA867" s="1318"/>
      <c r="AB867" s="1326">
        <f>AB813+AB818+AB825+AB830+AB835+AB840+AB845+AB852+AB853</f>
        <v>117295.43030926623</v>
      </c>
      <c r="AC867" s="1326">
        <f>AC813+AC818+AC825+AC830+AC835+AC840+AC845+AC852+AC853</f>
        <v>117774.32884668966</v>
      </c>
      <c r="AD867" s="1326">
        <f>AD813+AD818+AD825+AD830+AD835+AD840+AD845+AD852+AD853</f>
        <v>116444.43182260032</v>
      </c>
      <c r="AE867" s="1326">
        <f>AE813+AE818+AE825+AE830+AE835+AE840+AE845+AE852+AE853</f>
        <v>118870.7340364753</v>
      </c>
      <c r="AF867" s="1318"/>
      <c r="AG867" s="1326">
        <f>AG813+AG818+AG825+AG830+AG835+AG840+AG845+AG852+AG853</f>
        <v>122072.6201113757</v>
      </c>
      <c r="AH867" s="1326">
        <f>AH813+AH818+AH825+AH830+AH835+AH840+AH845+AH852+AH853</f>
        <v>120117.99963534166</v>
      </c>
      <c r="AI867" s="1326">
        <f>AI813+AI818+AI825+AI830+AI835+AI840+AI845+AI852+AI853</f>
        <v>122805.81838166607</v>
      </c>
      <c r="AJ867" s="1326">
        <f>AJ813+AJ818+AJ825+AJ830+AJ835+AJ840+AJ845+AJ852+AJ853</f>
        <v>123433.60601343872</v>
      </c>
      <c r="AK867" s="1318"/>
      <c r="AL867" s="1326">
        <f>AL813+AL818+AL825+AL830+AL835+AL840+AL845+AL852+AL853</f>
        <v>111460.67500882229</v>
      </c>
      <c r="AM867" s="1326">
        <f>AM813+AM818+AM825+AM830+AM835+AM840+AM845+AM852+AM853</f>
        <v>112670.60919394722</v>
      </c>
      <c r="AN867" s="1326">
        <f>AN813+AN818+AN825+AN830+AN835+AN840+AN845+AN852+AN853</f>
        <v>120283.80804909795</v>
      </c>
      <c r="AO867" s="1326">
        <f>AO813+AO818+AO825+AO830+AO835+AO840+AO845+AO852+AO853</f>
        <v>130016.88073118316</v>
      </c>
      <c r="AP867" s="1318"/>
      <c r="AQ867" s="1326">
        <f>AQ813+AQ818+AQ825+AQ830+AQ835+AQ840+AQ845+AQ852+AQ853</f>
        <v>131916.32576852522</v>
      </c>
      <c r="AR867" s="1326">
        <f>AR813+AR818+AR825+AR830+AR835+AR840+AR845+AR852+AR853</f>
        <v>123698.37462587524</v>
      </c>
      <c r="AS867" s="1326">
        <f>AS813+AS818+AS825+AS830+AS835+AS840+AS845+AS852+AS853</f>
        <v>121393.54998017581</v>
      </c>
      <c r="AT867" s="1326">
        <f>AT813+AT818+AT825+AT830+AT835+AT840+AT845+AT852+AT853</f>
        <v>127913.12618992398</v>
      </c>
      <c r="AU867" s="1331"/>
      <c r="AV867" s="1326">
        <f>AV813+AV818+AV825+AV830+AV835+AV840+AV845+AV852+AV853</f>
        <v>125672.78377762172</v>
      </c>
      <c r="AW867" s="1326">
        <f>AW813+AW818+AW825+AW830+AW835+AW840+AW845+AW852+AW853</f>
        <v>124931.12191055101</v>
      </c>
      <c r="AX867" s="1326">
        <f>AX813+AX818+AX825+AX830+AX835+AX840+AX845+AX852+AX853</f>
        <v>122505.87556553783</v>
      </c>
      <c r="AY867" s="1326">
        <f>AY813+AY818+AY825+AY830+AY835+AY840+AY845+AY852+AY853</f>
        <v>125952.78157660324</v>
      </c>
      <c r="AZ867" s="1331"/>
      <c r="BA867" s="1326">
        <f>BA813+BA818+BA825+BA830+BA835+BA840+BA845+BA852+BA853</f>
        <v>122550.20203002365</v>
      </c>
      <c r="BB867" s="1331"/>
      <c r="BC867" s="1326">
        <f>BC813+BC818+BC825+BC830+BC835+BC840+BC845+BC852+BC853</f>
        <v>123145.42389834927</v>
      </c>
      <c r="BD867" s="1331"/>
      <c r="BE867" s="1326">
        <f>BE813+BE818+BE825+BE830+BE835+BE840+BE845+BE852+BE853</f>
        <v>124787.49284416737</v>
      </c>
      <c r="BF867" s="1331"/>
      <c r="BG867" s="1331"/>
      <c r="BH867" s="1331"/>
      <c r="BI867" s="1331"/>
      <c r="BJ867" s="1331"/>
      <c r="BK867" s="1331"/>
      <c r="BL867" s="1331"/>
      <c r="BM867" s="1331"/>
      <c r="BN867" s="1318"/>
      <c r="BO867" s="1318"/>
      <c r="BP867" s="1318"/>
      <c r="BQ867" s="1318"/>
      <c r="BR867" s="1318"/>
      <c r="BS867" s="1318"/>
      <c r="BT867" s="1330"/>
      <c r="BU867" s="1330"/>
      <c r="BV867" s="1330"/>
      <c r="BW867" s="1330"/>
      <c r="BX867" s="2653"/>
      <c r="BY867" s="1330"/>
      <c r="BZ867" s="1330"/>
      <c r="CA867" s="1330"/>
      <c r="CB867" s="1331">
        <f>CB865/BW865-1</f>
        <v>-2.4760741581824952E-2</v>
      </c>
      <c r="CC867" s="2653"/>
      <c r="CD867" s="1330"/>
      <c r="CE867" s="1330"/>
      <c r="CF867" s="1330"/>
      <c r="CG867" s="2132"/>
      <c r="CH867" s="2653"/>
      <c r="CI867" s="1496"/>
      <c r="CJ867" s="1330"/>
      <c r="CK867" s="1330"/>
      <c r="CL867" s="1330"/>
      <c r="CM867" s="2653"/>
      <c r="CN867" s="1496"/>
      <c r="CO867" s="1496"/>
      <c r="CP867" s="1496"/>
      <c r="CQ867" s="1496"/>
      <c r="CR867" s="1509"/>
      <c r="CS867" s="1330"/>
      <c r="CT867" s="1330"/>
      <c r="CU867" s="1318"/>
      <c r="CV867" s="1331">
        <f>P867/K867-1</f>
        <v>0.18460202443342122</v>
      </c>
      <c r="CW867" s="1331">
        <f t="shared" ref="CW867:CZ869" si="1772">R867/M867-1</f>
        <v>0.13573666572244858</v>
      </c>
      <c r="CX867" s="1331">
        <f t="shared" si="1772"/>
        <v>0.13177604090092321</v>
      </c>
      <c r="CY867" s="1331">
        <f t="shared" si="1772"/>
        <v>8.6286449462358972E-2</v>
      </c>
      <c r="CZ867" s="1331">
        <f t="shared" si="1772"/>
        <v>1.0870933552042938E-2</v>
      </c>
      <c r="DA867" s="1331">
        <f t="shared" ref="DA867:DD869" si="1773">W867/R867-1</f>
        <v>1.4471631308316191E-2</v>
      </c>
      <c r="DB867" s="1331">
        <f t="shared" si="1773"/>
        <v>3.0511024094510564E-3</v>
      </c>
      <c r="DC867" s="1331">
        <f t="shared" si="1773"/>
        <v>-8.8358811021336248E-3</v>
      </c>
      <c r="DD867" s="1331">
        <f t="shared" si="1773"/>
        <v>8.8809309156239191E-3</v>
      </c>
      <c r="DE867" s="1331">
        <f t="shared" ref="DE867:DH869" si="1774">AB867/W867-1</f>
        <v>-1.8004174721771848E-3</v>
      </c>
      <c r="DF867" s="1331">
        <f t="shared" si="1774"/>
        <v>1.0137446573179165E-2</v>
      </c>
      <c r="DG867" s="1331">
        <f t="shared" si="1774"/>
        <v>-5.1773854970852407E-3</v>
      </c>
      <c r="DH867" s="1331">
        <f t="shared" si="1774"/>
        <v>-7.3471041490015265E-3</v>
      </c>
      <c r="DI867" s="1331">
        <f t="shared" ref="DI867:DL869" si="1775">AG867/AB867-1</f>
        <v>4.0727842419041593E-2</v>
      </c>
      <c r="DJ867" s="1331">
        <f t="shared" si="1775"/>
        <v>1.989967433143125E-2</v>
      </c>
      <c r="DK867" s="1331">
        <f t="shared" si="1775"/>
        <v>5.4630234005152989E-2</v>
      </c>
      <c r="DL867" s="1331">
        <f t="shared" si="1775"/>
        <v>3.838515858380509E-2</v>
      </c>
      <c r="DM867" s="1331">
        <f t="shared" ref="DM867:DP869" si="1776">AL867/AG867-1</f>
        <v>-8.6931410932864051E-2</v>
      </c>
      <c r="DN867" s="1331">
        <f t="shared" si="1776"/>
        <v>-6.2000619923770706E-2</v>
      </c>
      <c r="DO867" s="1331">
        <f t="shared" si="1776"/>
        <v>-2.0536570382439168E-2</v>
      </c>
      <c r="DP867" s="1331">
        <f t="shared" si="1776"/>
        <v>5.3334540976042621E-2</v>
      </c>
      <c r="DQ867" s="1331">
        <f t="shared" ref="DQ867:DT869" si="1777">AQ867/AL867-1</f>
        <v>0.18352347819608861</v>
      </c>
      <c r="DR867" s="1331">
        <f t="shared" si="1777"/>
        <v>9.7876149874588814E-2</v>
      </c>
      <c r="DS867" s="1331">
        <f t="shared" si="1777"/>
        <v>9.226029247634715E-3</v>
      </c>
      <c r="DT867" s="1331">
        <f t="shared" si="1777"/>
        <v>-1.6180626157374256E-2</v>
      </c>
      <c r="DU867" s="1331"/>
      <c r="DV867" s="1331"/>
      <c r="DW867" s="1331"/>
      <c r="DX867" s="1331"/>
      <c r="DY867" s="1331"/>
      <c r="DZ867" s="1331"/>
      <c r="EA867" s="1331"/>
      <c r="EB867" s="1331"/>
      <c r="EC867" s="1331"/>
      <c r="ED867" s="1331"/>
      <c r="EE867" s="1331"/>
      <c r="EF867" s="1331"/>
      <c r="EG867" s="1331"/>
      <c r="EH867" s="1331"/>
      <c r="EI867" s="1331"/>
      <c r="EJ867" s="1331"/>
      <c r="EK867" s="1331"/>
      <c r="EL867" s="1318"/>
      <c r="EM867" s="1318"/>
      <c r="EN867" s="1318"/>
      <c r="EO867" s="1318"/>
      <c r="EP867" s="1318"/>
      <c r="EQ867" s="1318"/>
      <c r="ER867" s="1318"/>
      <c r="ES867" s="1318"/>
      <c r="ET867" s="1318"/>
      <c r="EU867" s="1318"/>
      <c r="EV867" s="1318"/>
      <c r="EW867" s="1318"/>
      <c r="EX867" s="1318"/>
      <c r="EY867" s="1318"/>
      <c r="EZ867" s="1318"/>
      <c r="FA867" s="1318"/>
      <c r="FB867" s="1318"/>
      <c r="FC867" s="1318"/>
      <c r="FD867" s="1318"/>
      <c r="FE867" s="1318"/>
      <c r="FF867" s="1318"/>
      <c r="FG867" s="1318"/>
      <c r="FH867" s="1318"/>
      <c r="FI867" s="1318"/>
      <c r="FJ867" s="1318"/>
      <c r="FK867" s="1318"/>
      <c r="FL867" s="1318"/>
      <c r="FM867" s="1318"/>
      <c r="FN867" s="1318"/>
      <c r="FO867" s="1318"/>
      <c r="FP867" s="1318"/>
      <c r="FQ867" s="1318"/>
      <c r="FR867" s="1318"/>
      <c r="FS867" s="1318"/>
      <c r="FT867" s="1318"/>
      <c r="FU867" s="1318"/>
      <c r="FV867" s="1318"/>
      <c r="FW867" s="1318"/>
      <c r="FX867" s="1318"/>
      <c r="GD867" s="1430"/>
      <c r="GE867" s="1430"/>
      <c r="GF867" s="1431"/>
      <c r="GG867" s="1430"/>
      <c r="GH867" s="1430"/>
      <c r="GI867" s="1509"/>
      <c r="GJ867" s="1430"/>
      <c r="GK867" s="1624"/>
      <c r="GL867" s="1638"/>
      <c r="GM867" s="1765"/>
      <c r="GN867" s="1762"/>
      <c r="GO867" s="1694"/>
      <c r="GP867" s="1433"/>
      <c r="GQ867" s="1509"/>
      <c r="GR867" s="1430"/>
      <c r="GS867" s="2146"/>
      <c r="GT867" s="1433"/>
      <c r="GU867" s="1694"/>
      <c r="GV867" s="1433"/>
      <c r="GW867" s="1330"/>
      <c r="GX867" s="1318"/>
      <c r="GY867" s="1765"/>
      <c r="GZ867" s="1318"/>
    </row>
    <row r="868" spans="1:208" customFormat="1" ht="15">
      <c r="A868" s="1318"/>
      <c r="B868" s="1318" t="s">
        <v>3355</v>
      </c>
      <c r="C868" s="1318"/>
      <c r="D868" s="1318"/>
      <c r="E868" s="1318"/>
      <c r="F868" s="1318"/>
      <c r="G868" s="1318"/>
      <c r="H868" s="1318"/>
      <c r="I868" s="1318"/>
      <c r="J868" s="1326">
        <f>J814+J819+J826+J831+J836+J841+J846+J852+J853</f>
        <v>106118.30689744624</v>
      </c>
      <c r="K868" s="1326">
        <f>K814+K819+K826+K831+K836+K841+K846+K852+K853</f>
        <v>112347.45615318978</v>
      </c>
      <c r="L868" s="1318"/>
      <c r="M868" s="1326">
        <f>M814+M819+M826+M831+M836+M841+M846+M852+M853</f>
        <v>112360.37028893802</v>
      </c>
      <c r="N868" s="1326">
        <f>N814+N819+N826+N831+N836+N841+N846+N852+N853</f>
        <v>114676.48838764009</v>
      </c>
      <c r="O868" s="1326">
        <f>O814+O819+O826+O831+O836+O841+O846+O852+O853</f>
        <v>121022.98032567142</v>
      </c>
      <c r="P868" s="1326">
        <f>P814+P819+P826+P831+P836+P841+P846+P852+P853</f>
        <v>133398.11023137986</v>
      </c>
      <c r="Q868" s="1318"/>
      <c r="R868" s="1326">
        <f>R814+R819+R826+R831+R836+R841+R846+R852+R853</f>
        <v>127897.10996891053</v>
      </c>
      <c r="S868" s="1326">
        <f>S814+S819+S826+S831+S836+S841+S846+S852+S853</f>
        <v>129373.40031024962</v>
      </c>
      <c r="T868" s="1326">
        <f>T814+T819+T826+T831+T836+T841+T846+T852+T853</f>
        <v>131323.92317151238</v>
      </c>
      <c r="U868" s="1326">
        <f>U814+U819+U826+U831+U836+U841+U846+U852+U853</f>
        <v>136205.50821172152</v>
      </c>
      <c r="V868" s="1318"/>
      <c r="W868" s="1326">
        <f>W814+W819+W826+W831+W836+W841+W846+W852+W853</f>
        <v>130972.17883492107</v>
      </c>
      <c r="X868" s="1326">
        <f>X814+X819+X826+X831+X836+X841+X846+X852+X853</f>
        <v>133199.1633371069</v>
      </c>
      <c r="Y868" s="1326">
        <f>Y814+Y819+Y826+Y831+Y836+Y841+Y846+Y852+Y853</f>
        <v>133026.67629235785</v>
      </c>
      <c r="Z868" s="1326">
        <f>Z814+Z819+Z826+Z831+Z836+Z841+Z846+Z852+Z853</f>
        <v>141828.78972213579</v>
      </c>
      <c r="AA868" s="1318"/>
      <c r="AB868" s="1326">
        <f>AB814+AB819+AB826+AB831+AB836+AB841+AB846+AB852+AB853</f>
        <v>123848.79730071993</v>
      </c>
      <c r="AC868" s="1326">
        <f>AC814+AC819+AC826+AC831+AC836+AC841+AC846+AC852+AC853</f>
        <v>136090.85937829502</v>
      </c>
      <c r="AD868" s="1326">
        <f>AD814+AD819+AD826+AD831+AD836+AD841+AD846+AD852+AD853</f>
        <v>134171.44176223813</v>
      </c>
      <c r="AE868" s="1326">
        <f>AE814+AE819+AE826+AE831+AE836+AE841+AE846+AE852+AE853</f>
        <v>143887.01791666669</v>
      </c>
      <c r="AF868" s="1318"/>
      <c r="AG868" s="1326">
        <f>AG814+AG819+AG826+AG831+AG836+AG841+AG846+AG852+AG853</f>
        <v>141034.72936795378</v>
      </c>
      <c r="AH868" s="1326">
        <f>AH814+AH819+AH826+AH831+AH836+AH841+AH846+AH852+AH853</f>
        <v>141210.08030010256</v>
      </c>
      <c r="AI868" s="1326">
        <f>AI814+AI819+AI826+AI831+AI836+AI841+AI846+AI852+AI853</f>
        <v>143234.13493082658</v>
      </c>
      <c r="AJ868" s="1326">
        <f>AJ814+AJ819+AJ826+AJ831+AJ836+AJ841+AJ846+AJ852+AJ853</f>
        <v>151013.48974513717</v>
      </c>
      <c r="AK868" s="1318"/>
      <c r="AL868" s="1326">
        <f>AL814+AL819+AL826+AL831+AL836+AL841+AL846+AL852+AL853</f>
        <v>132436.04275259346</v>
      </c>
      <c r="AM868" s="1326">
        <f>AM814+AM819+AM826+AM831+AM836+AM841+AM846+AM852+AM853</f>
        <v>136869.05572058255</v>
      </c>
      <c r="AN868" s="1326">
        <f>AN814+AN819+AN826+AN831+AN836+AN841+AN846+AN852+AN853</f>
        <v>145313.9902437141</v>
      </c>
      <c r="AO868" s="1326">
        <f>AO814+AO819+AO826+AO831+AO836+AO841+AO846+AO852+AO853</f>
        <v>162771.8685699543</v>
      </c>
      <c r="AP868" s="1318"/>
      <c r="AQ868" s="1326">
        <f>AQ814+AQ819+AQ826+AQ831+AQ836+AQ841+AQ846+AQ852+AQ853</f>
        <v>153671.91303608782</v>
      </c>
      <c r="AR868" s="1326">
        <f>AR814+AR819+AR826+AR831+AR836+AR841+AR846+AR852+AR853</f>
        <v>146507.26097885671</v>
      </c>
      <c r="AS868" s="1326">
        <f>AS814+AS819+AS826+AS831+AS836+AS841+AS846+AS852+AS853</f>
        <v>143867.99845779446</v>
      </c>
      <c r="AT868" s="1326">
        <f>AT814+AT819+AT826+AT831+AT836+AT841+AT846+AT852+AT853</f>
        <v>157764.61549027188</v>
      </c>
      <c r="AU868" s="1318"/>
      <c r="AV868" s="1326">
        <f>AV814+AV819+AV826+AV831+AV836+AV841+AV846+AV852+AV853</f>
        <v>149880.66924667032</v>
      </c>
      <c r="AW868" s="1326">
        <f>AW814+AW819+AW826+AW831+AW836+AW841+AW846+AW852+AW853</f>
        <v>154594.71786233346</v>
      </c>
      <c r="AX868" s="1326">
        <f>AX814+AX819+AX826+AX831+AX836+AX841+AX846+AX852+AX853</f>
        <v>150176.85989053425</v>
      </c>
      <c r="AY868" s="1326">
        <f>AY814+AY819+AY826+AY831+AY836+AY841+AY846+AY852+AY853</f>
        <v>159294.74055533868</v>
      </c>
      <c r="AZ868" s="1318"/>
      <c r="BA868" s="1326">
        <f>BA814+BA819+BA826+BA831+BA836+BA841+BA846+BA852+BA853</f>
        <v>147746.78923359746</v>
      </c>
      <c r="BB868" s="1318"/>
      <c r="BC868" s="1326">
        <f>BC814+BC819+BC826+BC831+BC836+BC841+BC846+BC852+BC853</f>
        <v>152880.05538699497</v>
      </c>
      <c r="BD868" s="1318"/>
      <c r="BE868" s="1326">
        <f>BE814+BE819+BE826+BE831+BE836+BE841+BE846+BE852+BE853</f>
        <v>154027.90280784445</v>
      </c>
      <c r="BF868" s="1318"/>
      <c r="BG868" s="1318"/>
      <c r="BH868" s="1318"/>
      <c r="BI868" s="1318"/>
      <c r="BJ868" s="1318"/>
      <c r="BK868" s="1318"/>
      <c r="BL868" s="1318"/>
      <c r="BM868" s="1318"/>
      <c r="BN868" s="1318"/>
      <c r="BO868" s="1318"/>
      <c r="BP868" s="1318"/>
      <c r="BQ868" s="1318"/>
      <c r="BR868" s="1318"/>
      <c r="BS868" s="1318"/>
      <c r="BT868" s="1330"/>
      <c r="BU868" s="1330"/>
      <c r="BV868" s="1330"/>
      <c r="BW868" s="1330"/>
      <c r="BX868" s="2653"/>
      <c r="BY868" s="1330"/>
      <c r="BZ868" s="1330"/>
      <c r="CA868" s="1330"/>
      <c r="CB868" s="1331">
        <f>CB866/BW866-1</f>
        <v>-7.2123838418758357E-4</v>
      </c>
      <c r="CC868" s="2653"/>
      <c r="CD868" s="1330"/>
      <c r="CE868" s="1330"/>
      <c r="CF868" s="1330"/>
      <c r="CG868" s="1330"/>
      <c r="CH868" s="2653"/>
      <c r="CI868" s="1496"/>
      <c r="CJ868" s="1330"/>
      <c r="CK868" s="1330"/>
      <c r="CL868" s="1330"/>
      <c r="CM868" s="2653"/>
      <c r="CN868" s="1496"/>
      <c r="CO868" s="1496"/>
      <c r="CP868" s="1496"/>
      <c r="CQ868" s="1496"/>
      <c r="CR868" s="1509"/>
      <c r="CS868" s="1330"/>
      <c r="CT868" s="1330"/>
      <c r="CU868" s="1318"/>
      <c r="CV868" s="1331">
        <f>P868/K868-1</f>
        <v>0.18737098995358448</v>
      </c>
      <c r="CW868" s="1331">
        <f t="shared" si="1772"/>
        <v>0.13827597434949102</v>
      </c>
      <c r="CX868" s="1331">
        <f t="shared" si="1772"/>
        <v>0.12815976604489032</v>
      </c>
      <c r="CY868" s="1331">
        <f t="shared" si="1772"/>
        <v>8.5115593898954067E-2</v>
      </c>
      <c r="CZ868" s="1331">
        <f t="shared" si="1772"/>
        <v>2.104526050235811E-2</v>
      </c>
      <c r="DA868" s="1331">
        <f t="shared" si="1773"/>
        <v>2.4043302204076689E-2</v>
      </c>
      <c r="DB868" s="1331">
        <f t="shared" si="1773"/>
        <v>2.9571480827455643E-2</v>
      </c>
      <c r="DC868" s="1331">
        <f t="shared" si="1773"/>
        <v>1.2966054316102316E-2</v>
      </c>
      <c r="DD868" s="1331">
        <f t="shared" si="1773"/>
        <v>4.1285272411107465E-2</v>
      </c>
      <c r="DE868" s="1331">
        <f t="shared" si="1774"/>
        <v>-5.4388509052594514E-2</v>
      </c>
      <c r="DF868" s="1331">
        <f t="shared" si="1774"/>
        <v>2.1709566101925759E-2</v>
      </c>
      <c r="DG868" s="1331">
        <f t="shared" si="1774"/>
        <v>8.6055331290424419E-3</v>
      </c>
      <c r="DH868" s="1331">
        <f t="shared" si="1774"/>
        <v>1.4512062033126716E-2</v>
      </c>
      <c r="DI868" s="1331">
        <f t="shared" si="1775"/>
        <v>0.13876543367235383</v>
      </c>
      <c r="DJ868" s="1331">
        <f t="shared" si="1775"/>
        <v>3.7616199538997197E-2</v>
      </c>
      <c r="DK868" s="1331">
        <f t="shared" si="1775"/>
        <v>6.7545619615895669E-2</v>
      </c>
      <c r="DL868" s="1331">
        <f t="shared" si="1775"/>
        <v>4.9528247451745999E-2</v>
      </c>
      <c r="DM868" s="1331">
        <f t="shared" si="1776"/>
        <v>-6.0968575994687857E-2</v>
      </c>
      <c r="DN868" s="1331">
        <f t="shared" si="1776"/>
        <v>-3.0741605488038726E-2</v>
      </c>
      <c r="DO868" s="1331">
        <f t="shared" si="1776"/>
        <v>1.4520667953152211E-2</v>
      </c>
      <c r="DP868" s="1331">
        <f t="shared" si="1776"/>
        <v>7.7863102459664768E-2</v>
      </c>
      <c r="DQ868" s="1331">
        <f t="shared" si="1777"/>
        <v>0.16034811854931008</v>
      </c>
      <c r="DR868" s="1331">
        <f t="shared" si="1777"/>
        <v>7.0419169676676274E-2</v>
      </c>
      <c r="DS868" s="1331">
        <f t="shared" si="1777"/>
        <v>-9.9508091649984642E-3</v>
      </c>
      <c r="DT868" s="1331">
        <f t="shared" si="1777"/>
        <v>-3.07623984640224E-2</v>
      </c>
      <c r="DU868" s="1331"/>
      <c r="DV868" s="1331"/>
      <c r="DW868" s="1331"/>
      <c r="DX868" s="1331"/>
      <c r="DY868" s="1331"/>
      <c r="DZ868" s="1331"/>
      <c r="EA868" s="1331"/>
      <c r="EB868" s="1331"/>
      <c r="EC868" s="1331"/>
      <c r="ED868" s="1331"/>
      <c r="EE868" s="1331"/>
      <c r="EF868" s="1331"/>
      <c r="EG868" s="1331"/>
      <c r="EH868" s="1331"/>
      <c r="EI868" s="1331"/>
      <c r="EJ868" s="1331"/>
      <c r="EK868" s="1331"/>
      <c r="EL868" s="1318"/>
      <c r="EM868" s="1318"/>
      <c r="EN868" s="1318"/>
      <c r="EO868" s="1318"/>
      <c r="EP868" s="1318"/>
      <c r="EQ868" s="1318"/>
      <c r="ER868" s="1318"/>
      <c r="ES868" s="1318"/>
      <c r="ET868" s="1318"/>
      <c r="EU868" s="1318"/>
      <c r="EV868" s="1318"/>
      <c r="EW868" s="1318"/>
      <c r="EX868" s="1318"/>
      <c r="EY868" s="1318"/>
      <c r="EZ868" s="1318">
        <v>3.8</v>
      </c>
      <c r="FA868" s="1318"/>
      <c r="FB868" s="1318"/>
      <c r="FC868" s="1318"/>
      <c r="FD868" s="1318"/>
      <c r="FE868" s="1318">
        <v>3.8</v>
      </c>
      <c r="FF868" s="1318"/>
      <c r="FG868" s="1318"/>
      <c r="FH868" s="1318"/>
      <c r="FI868" s="1318"/>
      <c r="FJ868" s="1318">
        <v>3.8</v>
      </c>
      <c r="FK868" s="1318"/>
      <c r="FL868" s="1318"/>
      <c r="FM868" s="1318"/>
      <c r="FN868" s="1318"/>
      <c r="FO868" s="1318"/>
      <c r="FP868" s="1318"/>
      <c r="FQ868" s="1318"/>
      <c r="FR868" s="1318"/>
      <c r="FS868" s="1318"/>
      <c r="FT868" s="1318"/>
      <c r="FU868" s="1318"/>
      <c r="FV868" s="1318"/>
      <c r="FW868" s="1318"/>
      <c r="FX868" s="1318"/>
      <c r="GD868" s="1430"/>
      <c r="GE868" s="1430"/>
      <c r="GF868" s="1431"/>
      <c r="GG868" s="1430"/>
      <c r="GH868" s="1430"/>
      <c r="GI868" s="1509"/>
      <c r="GJ868" s="1430"/>
      <c r="GK868" s="1624"/>
      <c r="GL868" s="1638"/>
      <c r="GM868" s="1765"/>
      <c r="GN868" s="1762"/>
      <c r="GO868" s="1694"/>
      <c r="GP868" s="1433"/>
      <c r="GQ868" s="1509"/>
      <c r="GR868" s="1430"/>
      <c r="GS868" s="2146"/>
      <c r="GT868" s="1433"/>
      <c r="GU868" s="1694"/>
      <c r="GV868" s="1433"/>
      <c r="GW868" s="1330"/>
      <c r="GX868" s="1318"/>
      <c r="GY868" s="1765"/>
      <c r="GZ868" s="1318"/>
    </row>
    <row r="869" spans="1:208" customFormat="1" ht="15">
      <c r="A869" s="1318"/>
      <c r="B869" s="1318" t="s">
        <v>3356</v>
      </c>
      <c r="C869" s="1318"/>
      <c r="D869" s="1318"/>
      <c r="E869" s="1318"/>
      <c r="F869" s="1318"/>
      <c r="G869" s="1318"/>
      <c r="H869" s="1318"/>
      <c r="I869" s="1318"/>
      <c r="J869" s="1326">
        <f>J815+J820+J827+J832+J837+J842+J847</f>
        <v>53074.564907906752</v>
      </c>
      <c r="K869" s="1326">
        <f>K815+K820+K827+K832+K837+K842+K847</f>
        <v>53343.708792834295</v>
      </c>
      <c r="L869" s="1318"/>
      <c r="M869" s="1326">
        <f>M815+M820+M827+M832+M837+M842+M847</f>
        <v>62775.428620783037</v>
      </c>
      <c r="N869" s="1326">
        <f>N815+N820+N827+N832+N837+N842+N847</f>
        <v>64398.115127010475</v>
      </c>
      <c r="O869" s="1326">
        <f>O815+O820+O827+O832+O837+O842+O847</f>
        <v>67011.931744014204</v>
      </c>
      <c r="P869" s="1326">
        <f>P815+P820+P827+P832+P837+P842+P847</f>
        <v>70083.080491569403</v>
      </c>
      <c r="Q869" s="1318"/>
      <c r="R869" s="1326">
        <f>R815+R820+R827+R832+R837+R842+R847</f>
        <v>67128.211236028743</v>
      </c>
      <c r="S869" s="1326">
        <f>S815+S820+S827+S832+S837+S842+S847</f>
        <v>65102.889305404809</v>
      </c>
      <c r="T869" s="1326">
        <f>T815+T820+T827+T832+T837+T842+T847</f>
        <v>63996.60465489285</v>
      </c>
      <c r="U869" s="1326">
        <f>U815+U820+U827+U832+U837+U842+U847</f>
        <v>63890.641507880515</v>
      </c>
      <c r="V869" s="1318"/>
      <c r="W869" s="1326">
        <f>W815+W820+W827+W832+W837+W842+W847</f>
        <v>64454.814130525352</v>
      </c>
      <c r="X869" s="1326">
        <f>X815+X820+X827+X832+X837+X842+X847</f>
        <v>63904.844241282997</v>
      </c>
      <c r="Y869" s="1326">
        <f>Y815+Y820+Y827+Y832+Y837+Y842+Y847</f>
        <v>63218.159570600117</v>
      </c>
      <c r="Z869" s="1326">
        <f>Z815+Z820+Z827+Z832+Z837+Z842+Z847</f>
        <v>64095.119294023083</v>
      </c>
      <c r="AA869" s="1318"/>
      <c r="AB869" s="1326">
        <f>AB815+AB820+AB827+AB832+AB837+AB842+AB847</f>
        <v>32868.540673548625</v>
      </c>
      <c r="AC869" s="1326">
        <f>AC815+AC820+AC827+AC832+AC837+AC842+AC847</f>
        <v>66881.122041116367</v>
      </c>
      <c r="AD869" s="1326">
        <f>AD815+AD820+AD827+AD832+AD837+AD842+AD847</f>
        <v>67919.870993964607</v>
      </c>
      <c r="AE869" s="1326">
        <f>AE815+AE820+AE827+AE832+AE837+AE842+AE847</f>
        <v>67367.637701816391</v>
      </c>
      <c r="AF869" s="1318"/>
      <c r="AG869" s="1326">
        <f>AG815+AG820+AG827+AG832+AG837+AG842+AG847</f>
        <v>62238.747458501719</v>
      </c>
      <c r="AH869" s="1326">
        <f>AH815+AH820+AH827+AH832+AH837+AH842+AH847</f>
        <v>61389.730839831202</v>
      </c>
      <c r="AI869" s="1326">
        <f>AI815+AI820+AI827+AI832+AI837+AI842+AI847</f>
        <v>60381.702115599219</v>
      </c>
      <c r="AJ869" s="1326">
        <f>AJ815+AJ820+AJ827+AJ832+AJ837+AJ842+AJ847</f>
        <v>58502.12648860905</v>
      </c>
      <c r="AK869" s="1318"/>
      <c r="AL869" s="1326">
        <f>AL815+AL820+AL827+AL832+AL837+AL842+AL847</f>
        <v>60203.687888298045</v>
      </c>
      <c r="AM869" s="1326">
        <f>AM815+AM820+AM827+AM832+AM837+AM842+AM847</f>
        <v>65518.342359033137</v>
      </c>
      <c r="AN869" s="1326">
        <f>AN815+AN820+AN827+AN832+AN837+AN842+AN847</f>
        <v>70722.968586700445</v>
      </c>
      <c r="AO869" s="1326">
        <f>AO815+AO820+AO827+AO832+AO837+AO842+AO847</f>
        <v>70948.994122410077</v>
      </c>
      <c r="AP869" s="1318"/>
      <c r="AQ869" s="1326">
        <f>AQ815+AQ820+AQ827+AQ832+AQ837+AQ842+AQ847</f>
        <v>71446.521532669765</v>
      </c>
      <c r="AR869" s="1326">
        <f>AR815+AR820+AR827+AR832+AR837+AR842+AR847</f>
        <v>66210.58943106998</v>
      </c>
      <c r="AS869" s="1326">
        <f>AS815+AS820+AS827+AS832+AS837+AS842+AS847</f>
        <v>65105.907229231634</v>
      </c>
      <c r="AT869" s="1326">
        <f>AT815+AT820+AT827+AT832+AT837+AT842+AT847</f>
        <v>66831.730483185151</v>
      </c>
      <c r="AU869" s="1318"/>
      <c r="AV869" s="1326">
        <f>AV815+AV820+AV827+AV832+AV837+AV842+AV847</f>
        <v>64764.789095288696</v>
      </c>
      <c r="AW869" s="1326">
        <f>AW815+AW820+AW827+AW832+AW837+AW842+AW847</f>
        <v>63093.207569246952</v>
      </c>
      <c r="AX869" s="1326">
        <f>AX815+AX820+AX827+AX832+AX837+AX842+AX847</f>
        <v>58896.043543938576</v>
      </c>
      <c r="AY869" s="1326">
        <f>AY815+AY820+AY827+AY832+AY837+AY842+AY847</f>
        <v>59640.281166707122</v>
      </c>
      <c r="AZ869" s="1318"/>
      <c r="BA869" s="1326">
        <f>BA815+BA820+BA827+BA832+BA837+BA842+BA847</f>
        <v>58808.247722954249</v>
      </c>
      <c r="BB869" s="1318"/>
      <c r="BC869" s="1326">
        <f>BC815+BC820+BC827+BC832+BC837+BC842+BC847</f>
        <v>57790.831724812924</v>
      </c>
      <c r="BD869" s="1318"/>
      <c r="BE869" s="1326">
        <f>BE815+BE820+BE827+BE832+BE837+BE842+BE847</f>
        <v>56842.274500183768</v>
      </c>
      <c r="BF869" s="1318"/>
      <c r="BG869" s="1318"/>
      <c r="BH869" s="1318"/>
      <c r="BI869" s="1318"/>
      <c r="BJ869" s="1318"/>
      <c r="BK869" s="1318"/>
      <c r="BL869" s="1318"/>
      <c r="BM869" s="1318"/>
      <c r="BN869" s="1318"/>
      <c r="BO869" s="1318"/>
      <c r="BP869" s="1318"/>
      <c r="BQ869" s="1318"/>
      <c r="BR869" s="1318"/>
      <c r="BS869" s="1318"/>
      <c r="BT869" s="1330"/>
      <c r="BU869" s="1330"/>
      <c r="BV869" s="1330"/>
      <c r="BW869" s="1330"/>
      <c r="BX869" s="2653"/>
      <c r="BY869" s="1330"/>
      <c r="BZ869" s="1330"/>
      <c r="CA869" s="1330"/>
      <c r="CB869" s="1330"/>
      <c r="CC869" s="2653"/>
      <c r="CD869" s="1330"/>
      <c r="CE869" s="1330"/>
      <c r="CF869" s="1330"/>
      <c r="CG869" s="1330"/>
      <c r="CH869" s="2656"/>
      <c r="CI869" s="1496"/>
      <c r="CJ869" s="1330"/>
      <c r="CK869" s="1330"/>
      <c r="CL869" s="1330"/>
      <c r="CM869" s="2653"/>
      <c r="CN869" s="1496"/>
      <c r="CO869" s="1496"/>
      <c r="CP869" s="1496"/>
      <c r="CQ869" s="1496"/>
      <c r="CR869" s="1509"/>
      <c r="CS869" s="1330"/>
      <c r="CT869" s="1330"/>
      <c r="CU869" s="1318"/>
      <c r="CV869" s="1331"/>
      <c r="CW869" s="1331">
        <f t="shared" si="1772"/>
        <v>6.9338954920407092E-2</v>
      </c>
      <c r="CX869" s="1331">
        <f t="shared" si="1772"/>
        <v>1.0944018734155847E-2</v>
      </c>
      <c r="CY869" s="1331">
        <f t="shared" si="1772"/>
        <v>-4.4996868626917319E-2</v>
      </c>
      <c r="CZ869" s="1331">
        <f t="shared" si="1772"/>
        <v>-8.8358544462579736E-2</v>
      </c>
      <c r="DA869" s="1331">
        <f t="shared" si="1773"/>
        <v>-3.9825239735697515E-2</v>
      </c>
      <c r="DB869" s="1331">
        <f t="shared" si="1773"/>
        <v>-1.8402333243639157E-2</v>
      </c>
      <c r="DC869" s="1331">
        <f t="shared" si="1773"/>
        <v>-1.2163849761882894E-2</v>
      </c>
      <c r="DD869" s="1331">
        <f t="shared" si="1773"/>
        <v>3.2004340747986415E-3</v>
      </c>
      <c r="DE869" s="1331">
        <f t="shared" si="1774"/>
        <v>-0.49005297560881012</v>
      </c>
      <c r="DF869" s="1331">
        <f t="shared" si="1774"/>
        <v>4.6573586637594477E-2</v>
      </c>
      <c r="DG869" s="1331">
        <f t="shared" si="1774"/>
        <v>7.4372798184891176E-2</v>
      </c>
      <c r="DH869" s="1331">
        <f t="shared" si="1774"/>
        <v>5.1057216896364777E-2</v>
      </c>
      <c r="DI869" s="1331">
        <f t="shared" si="1775"/>
        <v>0.89356588954340599</v>
      </c>
      <c r="DJ869" s="1331">
        <f t="shared" si="1775"/>
        <v>-8.2106744529633291E-2</v>
      </c>
      <c r="DK869" s="1331">
        <f t="shared" si="1775"/>
        <v>-0.1109862072475849</v>
      </c>
      <c r="DL869" s="1331">
        <f t="shared" si="1775"/>
        <v>-0.13159896228583812</v>
      </c>
      <c r="DM869" s="1331">
        <f t="shared" si="1776"/>
        <v>-3.2697630548567336E-2</v>
      </c>
      <c r="DN869" s="1331">
        <f t="shared" si="1776"/>
        <v>6.7252477942502775E-2</v>
      </c>
      <c r="DO869" s="1331">
        <f t="shared" si="1776"/>
        <v>0.17126490490948965</v>
      </c>
      <c r="DP869" s="1331">
        <f t="shared" si="1776"/>
        <v>0.212759234251503</v>
      </c>
      <c r="DQ869" s="1331">
        <f t="shared" si="1777"/>
        <v>0.18674659375072977</v>
      </c>
      <c r="DR869" s="1331">
        <f t="shared" si="1777"/>
        <v>1.0565698812149638E-2</v>
      </c>
      <c r="DS869" s="1331">
        <f t="shared" si="1777"/>
        <v>-7.9423438660988332E-2</v>
      </c>
      <c r="DT869" s="1331">
        <f t="shared" si="1777"/>
        <v>-5.8031317993336273E-2</v>
      </c>
      <c r="DU869" s="1331"/>
      <c r="DV869" s="1331"/>
      <c r="DW869" s="1331"/>
      <c r="DX869" s="1331"/>
      <c r="DY869" s="1331"/>
      <c r="DZ869" s="1331"/>
      <c r="EA869" s="1331"/>
      <c r="EB869" s="1331"/>
      <c r="EC869" s="1331"/>
      <c r="ED869" s="1331"/>
      <c r="EE869" s="1331"/>
      <c r="EF869" s="1331"/>
      <c r="EG869" s="1331"/>
      <c r="EH869" s="1331"/>
      <c r="EI869" s="1331"/>
      <c r="EJ869" s="1331"/>
      <c r="EK869" s="1331"/>
      <c r="EL869" s="1318"/>
      <c r="EM869" s="1318"/>
      <c r="EN869" s="1318"/>
      <c r="EO869" s="1318"/>
      <c r="EP869" s="1318"/>
      <c r="EQ869" s="1318"/>
      <c r="ER869" s="1318"/>
      <c r="ES869" s="1318"/>
      <c r="ET869" s="1318"/>
      <c r="EU869" s="1318"/>
      <c r="EV869" s="1318"/>
      <c r="EW869" s="1318"/>
      <c r="EX869" s="1318"/>
      <c r="EY869" s="1318"/>
      <c r="EZ869" s="1318">
        <f>EZ868/2</f>
        <v>1.9</v>
      </c>
      <c r="FA869" s="1318"/>
      <c r="FB869" s="1318"/>
      <c r="FC869" s="1318"/>
      <c r="FD869" s="1318"/>
      <c r="FE869" s="1318">
        <f>FE868/2</f>
        <v>1.9</v>
      </c>
      <c r="FF869" s="1318"/>
      <c r="FG869" s="1318"/>
      <c r="FH869" s="1318"/>
      <c r="FI869" s="1318"/>
      <c r="FJ869" s="1318">
        <f>FJ868/2</f>
        <v>1.9</v>
      </c>
      <c r="FK869" s="1318"/>
      <c r="FL869" s="1318"/>
      <c r="FM869" s="1318"/>
      <c r="FN869" s="1318"/>
      <c r="FO869" s="1318"/>
      <c r="FP869" s="1318"/>
      <c r="FQ869" s="1318"/>
      <c r="FR869" s="1318"/>
      <c r="FS869" s="1318"/>
      <c r="FT869" s="1318"/>
      <c r="FU869" s="1318"/>
      <c r="FV869" s="1318"/>
      <c r="FW869" s="1318"/>
      <c r="FX869" s="1318"/>
      <c r="GD869" s="1430"/>
      <c r="GE869" s="1430"/>
      <c r="GF869" s="1431"/>
      <c r="GG869" s="1430"/>
      <c r="GH869" s="1430"/>
      <c r="GI869" s="1509"/>
      <c r="GJ869" s="1430"/>
      <c r="GK869" s="1624"/>
      <c r="GL869" s="1638"/>
      <c r="GM869" s="1765"/>
      <c r="GN869" s="1762"/>
      <c r="GO869" s="1694"/>
      <c r="GP869" s="1433"/>
      <c r="GQ869" s="1509"/>
      <c r="GR869" s="1430"/>
      <c r="GS869" s="2146"/>
      <c r="GT869" s="1433"/>
      <c r="GU869" s="1694"/>
      <c r="GV869" s="1433"/>
      <c r="GW869" s="1330"/>
      <c r="GX869" s="1318"/>
      <c r="GY869" s="1765"/>
      <c r="GZ869" s="1318"/>
    </row>
    <row r="870" spans="1:208" customFormat="1" ht="15">
      <c r="A870" s="1318"/>
      <c r="B870" s="1318"/>
      <c r="C870" s="1318"/>
      <c r="D870" s="1318"/>
      <c r="E870" s="1318"/>
      <c r="F870" s="1318"/>
      <c r="G870" s="1318"/>
      <c r="H870" s="1318"/>
      <c r="I870" s="1318"/>
      <c r="J870" s="1326"/>
      <c r="K870" s="1326"/>
      <c r="L870" s="1318"/>
      <c r="M870" s="1326"/>
      <c r="N870" s="1326"/>
      <c r="O870" s="1326"/>
      <c r="P870" s="1326"/>
      <c r="Q870" s="1318"/>
      <c r="R870" s="1326"/>
      <c r="S870" s="1326"/>
      <c r="T870" s="1326"/>
      <c r="U870" s="1326"/>
      <c r="V870" s="1318"/>
      <c r="W870" s="1326"/>
      <c r="X870" s="1326"/>
      <c r="Y870" s="1326"/>
      <c r="Z870" s="1326"/>
      <c r="AA870" s="1318"/>
      <c r="AB870" s="1326"/>
      <c r="AC870" s="1326"/>
      <c r="AD870" s="1326">
        <f>AD861-AD859</f>
        <v>201722.51643442424</v>
      </c>
      <c r="AE870" s="1326">
        <f>AE861-AE859</f>
        <v>210934.47500000001</v>
      </c>
      <c r="AF870" s="1318"/>
      <c r="AG870" s="1326">
        <f>AG861-AG859</f>
        <v>202630.76455489971</v>
      </c>
      <c r="AH870" s="1326">
        <f>AH861-AH859</f>
        <v>202495.01090025454</v>
      </c>
      <c r="AI870" s="1326">
        <f>AI861-AI859</f>
        <v>204232.51115248792</v>
      </c>
      <c r="AJ870" s="1326">
        <f>AJ861-AJ859</f>
        <v>210229.99665789504</v>
      </c>
      <c r="AK870" s="1318"/>
      <c r="AL870" s="1326">
        <f>AL861-AL859</f>
        <v>202897.64462051177</v>
      </c>
      <c r="AM870" s="1326">
        <f>AM861-AM859</f>
        <v>212284.30670000002</v>
      </c>
      <c r="AN870" s="1326">
        <f>AN861-AN859</f>
        <v>227000.06229999999</v>
      </c>
      <c r="AO870" s="1326">
        <f>AO861-AO859</f>
        <v>245970.03225806452</v>
      </c>
      <c r="AP870" s="1318"/>
      <c r="AQ870" s="1326">
        <f>AQ861-AQ859</f>
        <v>241154.46100000001</v>
      </c>
      <c r="AR870" s="1326">
        <f>AR861-AR859</f>
        <v>227330.38500000001</v>
      </c>
      <c r="AS870" s="1326">
        <f>AS861-AS859</f>
        <v>220919.64059729618</v>
      </c>
      <c r="AT870" s="1326">
        <f>AT861-AT859</f>
        <v>237910.30439999999</v>
      </c>
      <c r="AU870" s="1318"/>
      <c r="AV870" s="1326">
        <f>AV861-AV859</f>
        <v>228842.24693248374</v>
      </c>
      <c r="AW870" s="1326">
        <f>AW861-AW859</f>
        <v>231664.5409959394</v>
      </c>
      <c r="AX870" s="1326">
        <f>AX861-AX859</f>
        <v>224714.00399999999</v>
      </c>
      <c r="AY870" s="1326">
        <f>AY861-AY859</f>
        <v>235625.49599999998</v>
      </c>
      <c r="AZ870" s="1318"/>
      <c r="BA870" s="1326">
        <f>BA861-BA859</f>
        <v>221905.6544172049</v>
      </c>
      <c r="BB870" s="1318"/>
      <c r="BC870" s="1326">
        <f>BC861-BC859</f>
        <v>226047.2064</v>
      </c>
      <c r="BD870" s="1318"/>
      <c r="BE870" s="1326">
        <f>BE861-BE859</f>
        <v>223546.1048</v>
      </c>
      <c r="BF870" s="1318"/>
      <c r="BG870" s="1318"/>
      <c r="BH870" s="1318"/>
      <c r="BI870" s="1318"/>
      <c r="BJ870" s="1318"/>
      <c r="BK870" s="1318"/>
      <c r="BL870" s="1318"/>
      <c r="BM870" s="1318"/>
      <c r="BN870" s="1318"/>
      <c r="BO870" s="1318"/>
      <c r="BP870" s="1318"/>
      <c r="BQ870" s="1318"/>
      <c r="BR870" s="1318"/>
      <c r="BS870" s="1318"/>
      <c r="BT870" s="1318"/>
      <c r="BU870" s="1318"/>
      <c r="BV870" s="1318"/>
      <c r="BW870" s="1318"/>
      <c r="BX870" s="2667"/>
      <c r="BY870" s="1023"/>
      <c r="BZ870" s="1023"/>
      <c r="CA870" s="1023"/>
      <c r="CB870" s="1318"/>
      <c r="CC870" s="2667"/>
      <c r="CD870" s="1318"/>
      <c r="CE870" s="1318"/>
      <c r="CF870" s="1318"/>
      <c r="CG870" s="1008"/>
      <c r="CH870" s="2667"/>
      <c r="CI870" s="1318"/>
      <c r="CJ870" s="1318"/>
      <c r="CK870" s="1318"/>
      <c r="CL870" s="1318"/>
      <c r="CM870" s="2667"/>
      <c r="CN870" s="1318"/>
      <c r="CO870" s="1318"/>
      <c r="CP870" s="1318"/>
      <c r="CQ870" s="1318"/>
      <c r="CR870" s="1430"/>
      <c r="CS870" s="1318"/>
      <c r="CT870" s="1318"/>
      <c r="CU870" s="1318"/>
      <c r="CV870" s="1331"/>
      <c r="CW870" s="1331"/>
      <c r="CX870" s="1331"/>
      <c r="CY870" s="1331"/>
      <c r="CZ870" s="1331"/>
      <c r="DA870" s="1331"/>
      <c r="DB870" s="1331"/>
      <c r="DC870" s="1331"/>
      <c r="DD870" s="1331"/>
      <c r="DE870" s="1331"/>
      <c r="DF870" s="1331"/>
      <c r="DG870" s="1331"/>
      <c r="DH870" s="1331"/>
      <c r="DI870" s="1331"/>
      <c r="DJ870" s="1331"/>
      <c r="DK870" s="1331"/>
      <c r="DL870" s="1331"/>
      <c r="DM870" s="1331"/>
      <c r="DN870" s="1331"/>
      <c r="DO870" s="1331"/>
      <c r="DP870" s="1331"/>
      <c r="DQ870" s="1331"/>
      <c r="DR870" s="1331"/>
      <c r="DS870" s="1331"/>
      <c r="DT870" s="1331"/>
      <c r="DU870" s="1331"/>
      <c r="DV870" s="1331"/>
      <c r="DW870" s="1331"/>
      <c r="DX870" s="1331"/>
      <c r="DY870" s="1331"/>
      <c r="DZ870" s="1331"/>
      <c r="EA870" s="1331"/>
      <c r="EB870" s="1331"/>
      <c r="EC870" s="1331"/>
      <c r="ED870" s="1331"/>
      <c r="EE870" s="1331"/>
      <c r="EF870" s="1331"/>
      <c r="EG870" s="1331"/>
      <c r="EH870" s="1331"/>
      <c r="EI870" s="1331"/>
      <c r="EJ870" s="1331"/>
      <c r="EK870" s="1331"/>
      <c r="EL870" s="1318"/>
      <c r="EM870" s="1318"/>
      <c r="EN870" s="1318"/>
      <c r="EO870" s="1318"/>
      <c r="EP870" s="1318"/>
      <c r="EQ870" s="1318"/>
      <c r="ER870" s="1318"/>
      <c r="ES870" s="1318"/>
      <c r="ET870" s="1318"/>
      <c r="EU870" s="1318"/>
      <c r="EV870" s="1318"/>
      <c r="EW870" s="1318"/>
      <c r="EX870" s="1318"/>
      <c r="EY870" s="1318"/>
      <c r="EZ870" s="1318">
        <f>3*EZ869</f>
        <v>5.6999999999999993</v>
      </c>
      <c r="FA870" s="1318"/>
      <c r="FB870" s="1318"/>
      <c r="FC870" s="1318"/>
      <c r="FD870" s="1318"/>
      <c r="FE870" s="1318">
        <f>3*FE869</f>
        <v>5.6999999999999993</v>
      </c>
      <c r="FF870" s="1318"/>
      <c r="FG870" s="1318"/>
      <c r="FH870" s="1318"/>
      <c r="FI870" s="1318"/>
      <c r="FJ870" s="1318">
        <f>3*FJ869</f>
        <v>5.6999999999999993</v>
      </c>
      <c r="FK870" s="1318"/>
      <c r="FL870" s="1318"/>
      <c r="FM870" s="1318"/>
      <c r="FN870" s="1318"/>
      <c r="FO870" s="1318"/>
      <c r="FP870" s="1318"/>
      <c r="FQ870" s="1318"/>
      <c r="FR870" s="1318"/>
      <c r="FS870" s="1318"/>
      <c r="FT870" s="1318"/>
      <c r="FU870" s="1318"/>
      <c r="FV870" s="1318"/>
      <c r="FW870" s="1318"/>
      <c r="FX870" s="1318"/>
      <c r="GD870" s="1430"/>
      <c r="GE870" s="1430"/>
      <c r="GF870" s="1431"/>
      <c r="GG870" s="1430"/>
      <c r="GH870" s="1430"/>
      <c r="GI870" s="1430"/>
      <c r="GJ870" s="1430"/>
      <c r="GK870" s="1638"/>
      <c r="GL870" s="1638"/>
      <c r="GM870" s="1762"/>
      <c r="GN870" s="1762"/>
      <c r="GO870" s="1433"/>
      <c r="GP870" s="1433"/>
      <c r="GQ870" s="1430"/>
      <c r="GR870" s="1430"/>
      <c r="GS870" s="1433"/>
      <c r="GT870" s="1433"/>
      <c r="GU870" s="1433"/>
      <c r="GV870" s="1433"/>
      <c r="GW870" s="1318"/>
      <c r="GX870" s="1318"/>
      <c r="GY870" s="1762"/>
      <c r="GZ870" s="1318"/>
    </row>
    <row r="871" spans="1:208" customFormat="1" ht="15">
      <c r="A871" s="1318"/>
      <c r="B871" s="1320" t="s">
        <v>3357</v>
      </c>
      <c r="C871" s="1318"/>
      <c r="D871" s="1318"/>
      <c r="E871" s="1318"/>
      <c r="F871" s="1318"/>
      <c r="G871" s="1318"/>
      <c r="H871" s="1318"/>
      <c r="I871" s="1318"/>
      <c r="J871" s="1326"/>
      <c r="K871" s="1326"/>
      <c r="L871" s="1318"/>
      <c r="M871" s="1326"/>
      <c r="N871" s="1326"/>
      <c r="O871" s="1326"/>
      <c r="P871" s="1326"/>
      <c r="Q871" s="1318"/>
      <c r="R871" s="1326"/>
      <c r="S871" s="1326"/>
      <c r="T871" s="1326"/>
      <c r="U871" s="1326"/>
      <c r="V871" s="1318"/>
      <c r="W871" s="1326"/>
      <c r="X871" s="1326"/>
      <c r="Y871" s="1326"/>
      <c r="Z871" s="1326"/>
      <c r="AA871" s="1318"/>
      <c r="AB871" s="1326"/>
      <c r="AC871" s="1326"/>
      <c r="AD871" s="1326"/>
      <c r="AE871" s="1326"/>
      <c r="AF871" s="1318"/>
      <c r="AG871" s="1326"/>
      <c r="AH871" s="1326"/>
      <c r="AI871" s="1326"/>
      <c r="AJ871" s="1326"/>
      <c r="AK871" s="1318"/>
      <c r="AL871" s="1326"/>
      <c r="AM871" s="1326"/>
      <c r="AN871" s="1326"/>
      <c r="AO871" s="1326"/>
      <c r="AP871" s="1318"/>
      <c r="AQ871" s="1331"/>
      <c r="AR871" s="1326"/>
      <c r="AS871" s="1321"/>
      <c r="AT871" s="1321"/>
      <c r="AU871" s="1318"/>
      <c r="AV871" s="1318"/>
      <c r="AW871" s="1318"/>
      <c r="AX871" s="1318"/>
      <c r="AY871" s="1318"/>
      <c r="AZ871" s="1318"/>
      <c r="BA871" s="1318"/>
      <c r="BB871" s="1318"/>
      <c r="BC871" s="1318"/>
      <c r="BD871" s="1318"/>
      <c r="BE871" s="1318"/>
      <c r="BF871" s="1318"/>
      <c r="BG871" s="1318"/>
      <c r="BH871" s="1318"/>
      <c r="BI871" s="1318"/>
      <c r="BJ871" s="1318"/>
      <c r="BK871" s="1318"/>
      <c r="BL871" s="1318"/>
      <c r="BM871" s="1318"/>
      <c r="BN871" s="1318"/>
      <c r="BO871" s="1318"/>
      <c r="BP871" s="1318"/>
      <c r="BQ871" s="1318"/>
      <c r="BR871" s="1318"/>
      <c r="BS871" s="1318"/>
      <c r="BT871" s="1318"/>
      <c r="BU871" s="1318"/>
      <c r="BV871" s="1318"/>
      <c r="BW871" s="1318"/>
      <c r="BX871" s="2667"/>
      <c r="BY871" s="1330"/>
      <c r="BZ871" s="1330">
        <f>BZ813+BZ818+BZ825+BZ830+BZ840+BZ845+BZ849+BZ855+BZ857+BZ850</f>
        <v>112825.93450521298</v>
      </c>
      <c r="CA871" s="1330"/>
      <c r="CB871" s="1318"/>
      <c r="CC871" s="2667"/>
      <c r="CD871" s="1318"/>
      <c r="CE871" s="1318"/>
      <c r="CF871" s="1318"/>
      <c r="CG871" s="1318"/>
      <c r="CH871" s="2667"/>
      <c r="CI871" s="1318"/>
      <c r="CJ871" s="1318"/>
      <c r="CK871" s="1318"/>
      <c r="CL871" s="1318"/>
      <c r="CM871" s="2667"/>
      <c r="CN871" s="1318"/>
      <c r="CO871" s="1318"/>
      <c r="CP871" s="1318"/>
      <c r="CQ871" s="1318"/>
      <c r="CR871" s="1430"/>
      <c r="CS871" s="1318"/>
      <c r="CT871" s="1318"/>
      <c r="CU871" s="1318"/>
      <c r="CV871" s="1331"/>
      <c r="CW871" s="1331"/>
      <c r="CX871" s="1331"/>
      <c r="CY871" s="1331"/>
      <c r="CZ871" s="1331"/>
      <c r="DA871" s="1331"/>
      <c r="DB871" s="1331"/>
      <c r="DC871" s="1331"/>
      <c r="DD871" s="1331"/>
      <c r="DE871" s="1331"/>
      <c r="DF871" s="1331"/>
      <c r="DG871" s="1331"/>
      <c r="DH871" s="1331"/>
      <c r="DI871" s="1331"/>
      <c r="DJ871" s="1331"/>
      <c r="DK871" s="1331"/>
      <c r="DL871" s="1331"/>
      <c r="DM871" s="1331"/>
      <c r="DN871" s="1331"/>
      <c r="DO871" s="1331"/>
      <c r="DP871" s="1331"/>
      <c r="DQ871" s="1331"/>
      <c r="DR871" s="1331"/>
      <c r="DS871" s="1331"/>
      <c r="DT871" s="1331"/>
      <c r="DU871" s="1331"/>
      <c r="DV871" s="1331"/>
      <c r="DW871" s="1331"/>
      <c r="DX871" s="1331"/>
      <c r="DY871" s="1331"/>
      <c r="DZ871" s="1331"/>
      <c r="EA871" s="1331"/>
      <c r="EB871" s="1331"/>
      <c r="EC871" s="1331"/>
      <c r="ED871" s="1331"/>
      <c r="EE871" s="1331"/>
      <c r="EF871" s="1331"/>
      <c r="EG871" s="1331"/>
      <c r="EH871" s="1331"/>
      <c r="EI871" s="1331"/>
      <c r="EJ871" s="1331"/>
      <c r="EK871" s="1331"/>
      <c r="EL871" s="1318"/>
      <c r="EM871" s="1318"/>
      <c r="EN871" s="1318"/>
      <c r="EO871" s="1318"/>
      <c r="EP871" s="1318"/>
      <c r="EQ871" s="1318"/>
      <c r="ER871" s="1318"/>
      <c r="ES871" s="1318"/>
      <c r="ET871" s="1318"/>
      <c r="EU871" s="1318"/>
      <c r="EV871" s="1318"/>
      <c r="EW871" s="1318"/>
      <c r="EX871" s="1318"/>
      <c r="EY871" s="1318"/>
      <c r="EZ871" s="1318">
        <f>4*EZ870*1000</f>
        <v>22799.999999999996</v>
      </c>
      <c r="FA871" s="1318"/>
      <c r="FB871" s="1318"/>
      <c r="FC871" s="1318"/>
      <c r="FD871" s="1318"/>
      <c r="FE871" s="1318">
        <f>4*FE870*1000</f>
        <v>22799.999999999996</v>
      </c>
      <c r="FF871" s="1318"/>
      <c r="FG871" s="1318"/>
      <c r="FH871" s="1318"/>
      <c r="FI871" s="1318"/>
      <c r="FJ871" s="1318">
        <f>4*FJ870*1000</f>
        <v>22799.999999999996</v>
      </c>
      <c r="FK871" s="1318"/>
      <c r="FL871" s="1318"/>
      <c r="FM871" s="1318"/>
      <c r="FN871" s="1318"/>
      <c r="FO871" s="1318"/>
      <c r="FP871" s="1318"/>
      <c r="FQ871" s="1318"/>
      <c r="FR871" s="1318"/>
      <c r="FS871" s="1318"/>
      <c r="FT871" s="1318"/>
      <c r="FU871" s="1318"/>
      <c r="FV871" s="1318"/>
      <c r="FW871" s="1318"/>
      <c r="FX871" s="1318"/>
      <c r="GD871" s="1430"/>
      <c r="GE871" s="1430"/>
      <c r="GF871" s="1431"/>
      <c r="GG871" s="1430"/>
      <c r="GH871" s="1430"/>
      <c r="GI871" s="1430"/>
      <c r="GJ871" s="1430"/>
      <c r="GK871" s="1638"/>
      <c r="GL871" s="1638"/>
      <c r="GM871" s="1762"/>
      <c r="GN871" s="1762"/>
      <c r="GO871" s="1433"/>
      <c r="GP871" s="1433"/>
      <c r="GQ871" s="1430"/>
      <c r="GR871" s="1430"/>
      <c r="GS871" s="1433"/>
      <c r="GT871" s="1433"/>
      <c r="GU871" s="1433"/>
      <c r="GV871" s="1433"/>
      <c r="GW871" s="1318"/>
      <c r="GX871" s="1318"/>
      <c r="GY871" s="1762"/>
      <c r="GZ871" s="1318"/>
    </row>
    <row r="872" spans="1:208" customFormat="1" ht="15">
      <c r="A872" s="1318"/>
      <c r="B872" s="1318" t="s">
        <v>766</v>
      </c>
      <c r="C872" s="1318"/>
      <c r="D872" s="1318"/>
      <c r="E872" s="1318"/>
      <c r="F872" s="1318"/>
      <c r="G872" s="1318"/>
      <c r="H872" s="1318"/>
      <c r="I872" s="1318"/>
      <c r="J872" s="1326"/>
      <c r="K872" s="1326"/>
      <c r="L872" s="1318"/>
      <c r="M872" s="1326"/>
      <c r="N872" s="1326"/>
      <c r="O872" s="1326"/>
      <c r="P872" s="1326"/>
      <c r="Q872" s="1318"/>
      <c r="R872" s="1326"/>
      <c r="S872" s="1326"/>
      <c r="T872" s="1326"/>
      <c r="U872" s="1326"/>
      <c r="V872" s="1318"/>
      <c r="W872" s="1326"/>
      <c r="X872" s="1326"/>
      <c r="Y872" s="1326"/>
      <c r="Z872" s="1326"/>
      <c r="AA872" s="1318"/>
      <c r="AB872" s="1326">
        <f>588234-AD872-AC872</f>
        <v>192630</v>
      </c>
      <c r="AC872" s="1326">
        <v>196963</v>
      </c>
      <c r="AD872" s="1326">
        <v>198641</v>
      </c>
      <c r="AE872" s="1326">
        <f>'Divisional breakdown'!H277-AB872-AC872-AD872</f>
        <v>197444</v>
      </c>
      <c r="AF872" s="1318"/>
      <c r="AG872" s="1326">
        <f>584156-AI872-AH872</f>
        <v>193755</v>
      </c>
      <c r="AH872" s="1326">
        <v>193808</v>
      </c>
      <c r="AI872" s="1326">
        <v>196593</v>
      </c>
      <c r="AJ872" s="1326">
        <v>196593</v>
      </c>
      <c r="AK872" s="1318"/>
      <c r="AL872" s="1326">
        <f>394111-AM872</f>
        <v>194203</v>
      </c>
      <c r="AM872" s="1326">
        <v>199908</v>
      </c>
      <c r="AN872" s="1326">
        <v>214261</v>
      </c>
      <c r="AO872" s="1326">
        <v>223513</v>
      </c>
      <c r="AP872" s="1318"/>
      <c r="AQ872" s="1326">
        <v>231276</v>
      </c>
      <c r="AR872" s="1326">
        <v>231276</v>
      </c>
      <c r="AS872" s="1326">
        <v>231276</v>
      </c>
      <c r="AT872" s="1326">
        <v>220929</v>
      </c>
      <c r="AU872" s="1318"/>
      <c r="AV872" s="1326">
        <v>221031</v>
      </c>
      <c r="AW872" s="1326">
        <v>218899</v>
      </c>
      <c r="AX872" s="1326">
        <v>218899</v>
      </c>
      <c r="AY872" s="1326">
        <v>218899</v>
      </c>
      <c r="AZ872" s="1318"/>
      <c r="BA872" s="1326">
        <v>218899</v>
      </c>
      <c r="BB872" s="1318"/>
      <c r="BC872" s="1326">
        <v>218899</v>
      </c>
      <c r="BD872" s="1318"/>
      <c r="BE872" s="1326">
        <v>218899</v>
      </c>
      <c r="BF872" s="1318"/>
      <c r="BG872" s="1318"/>
      <c r="BH872" s="1318"/>
      <c r="BI872" s="1318"/>
      <c r="BJ872" s="1318"/>
      <c r="BK872" s="1318"/>
      <c r="BL872" s="1318"/>
      <c r="BM872" s="1318"/>
      <c r="BN872" s="1318"/>
      <c r="BO872" s="1318"/>
      <c r="BP872" s="1318"/>
      <c r="BQ872" s="1318"/>
      <c r="BR872" s="1318"/>
      <c r="BS872" s="1318"/>
      <c r="BT872" s="1330">
        <f>BT863</f>
        <v>172849</v>
      </c>
      <c r="BU872" s="1330">
        <f>BU863</f>
        <v>180685</v>
      </c>
      <c r="BV872" s="1330">
        <f>BV863</f>
        <v>179716</v>
      </c>
      <c r="BW872" s="1330">
        <f>BW863</f>
        <v>172695</v>
      </c>
      <c r="BX872" s="2653"/>
      <c r="BY872" s="1330">
        <f>BY863</f>
        <v>169053</v>
      </c>
      <c r="BZ872" s="1330">
        <f>BZ863</f>
        <v>169206</v>
      </c>
      <c r="CA872" s="1330">
        <f>CA863</f>
        <v>169052</v>
      </c>
      <c r="CB872" s="1330">
        <f>CB863</f>
        <v>164740</v>
      </c>
      <c r="CC872" s="2667"/>
      <c r="CD872" s="1318"/>
      <c r="CE872" s="1318"/>
      <c r="CF872" s="1318"/>
      <c r="CG872" s="1318"/>
      <c r="CH872" s="2667"/>
      <c r="CI872" s="1318"/>
      <c r="CJ872" s="1318"/>
      <c r="CK872" s="1318"/>
      <c r="CL872" s="1318"/>
      <c r="CM872" s="2667"/>
      <c r="CN872" s="1318"/>
      <c r="CO872" s="1318"/>
      <c r="CP872" s="1318"/>
      <c r="CQ872" s="1318"/>
      <c r="CR872" s="1430"/>
      <c r="CS872" s="1318"/>
      <c r="CT872" s="1318"/>
      <c r="CU872" s="1318"/>
      <c r="CV872" s="1331"/>
      <c r="CW872" s="1331"/>
      <c r="CX872" s="1331"/>
      <c r="CY872" s="1331"/>
      <c r="CZ872" s="1331"/>
      <c r="DA872" s="1331"/>
      <c r="DB872" s="1331"/>
      <c r="DC872" s="1331"/>
      <c r="DD872" s="1331"/>
      <c r="DE872" s="1331"/>
      <c r="DF872" s="1331"/>
      <c r="DG872" s="1331"/>
      <c r="DH872" s="1331"/>
      <c r="DI872" s="1331"/>
      <c r="DJ872" s="1331"/>
      <c r="DK872" s="1331"/>
      <c r="DL872" s="1331"/>
      <c r="DM872" s="1331"/>
      <c r="DN872" s="1331"/>
      <c r="DO872" s="1331"/>
      <c r="DP872" s="1331"/>
      <c r="DQ872" s="1331"/>
      <c r="DR872" s="1331"/>
      <c r="DS872" s="1331"/>
      <c r="DT872" s="1331"/>
      <c r="DU872" s="1331"/>
      <c r="DV872" s="1331"/>
      <c r="DW872" s="1331"/>
      <c r="DX872" s="1331"/>
      <c r="DY872" s="1331"/>
      <c r="DZ872" s="1331"/>
      <c r="EA872" s="1331"/>
      <c r="EB872" s="1331"/>
      <c r="EC872" s="1331"/>
      <c r="ED872" s="1331"/>
      <c r="EE872" s="1331"/>
      <c r="EF872" s="1331"/>
      <c r="EG872" s="1331"/>
      <c r="EH872" s="1331"/>
      <c r="EI872" s="1331"/>
      <c r="EJ872" s="1331"/>
      <c r="EK872" s="1331"/>
      <c r="EL872" s="1318"/>
      <c r="EM872" s="1318"/>
      <c r="EN872" s="1318"/>
      <c r="EO872" s="1318"/>
      <c r="EP872" s="1318"/>
      <c r="EQ872" s="1318"/>
      <c r="ER872" s="1318"/>
      <c r="ES872" s="1318"/>
      <c r="ET872" s="1318"/>
      <c r="EU872" s="1318"/>
      <c r="EV872" s="1318"/>
      <c r="EW872" s="1318"/>
      <c r="EX872" s="1318"/>
      <c r="EY872" s="1318"/>
      <c r="EZ872" s="1473">
        <f>EZ871/CF863</f>
        <v>0.12116702981346653</v>
      </c>
      <c r="FA872" s="1318"/>
      <c r="FB872" s="1318"/>
      <c r="FC872" s="1318"/>
      <c r="FD872" s="1318"/>
      <c r="FE872" s="1473">
        <f>FE871/CK863</f>
        <v>0.11614461022785737</v>
      </c>
      <c r="FF872" s="1318"/>
      <c r="FG872" s="1318"/>
      <c r="FH872" s="1318"/>
      <c r="FI872" s="1318"/>
      <c r="FJ872" s="1473" t="e">
        <f>FJ871/CP863</f>
        <v>#DIV/0!</v>
      </c>
      <c r="FK872" s="1318"/>
      <c r="FL872" s="1318"/>
      <c r="FM872" s="1318"/>
      <c r="FN872" s="1318"/>
      <c r="FO872" s="1318"/>
      <c r="FP872" s="1318"/>
      <c r="FQ872" s="1318"/>
      <c r="FR872" s="1318"/>
      <c r="FS872" s="1318"/>
      <c r="FT872" s="1318"/>
      <c r="FU872" s="1318"/>
      <c r="FV872" s="1318"/>
      <c r="FW872" s="1318"/>
      <c r="FX872" s="1318"/>
      <c r="GD872" s="1430"/>
      <c r="GE872" s="1430"/>
      <c r="GF872" s="1431"/>
      <c r="GG872" s="1430"/>
      <c r="GH872" s="1430"/>
      <c r="GI872" s="1430"/>
      <c r="GJ872" s="1430"/>
      <c r="GK872" s="1638"/>
      <c r="GL872" s="1638"/>
      <c r="GM872" s="1762"/>
      <c r="GN872" s="1762"/>
      <c r="GO872" s="1433"/>
      <c r="GP872" s="1433"/>
      <c r="GQ872" s="1430"/>
      <c r="GR872" s="1430"/>
      <c r="GS872" s="1433"/>
      <c r="GT872" s="1433"/>
      <c r="GU872" s="1433"/>
      <c r="GV872" s="1433"/>
      <c r="GW872" s="1318"/>
      <c r="GX872" s="1318"/>
      <c r="GY872" s="1762"/>
      <c r="GZ872" s="1318"/>
    </row>
    <row r="873" spans="1:208" customFormat="1" ht="15">
      <c r="A873" s="1318"/>
      <c r="B873" s="1318" t="s">
        <v>3312</v>
      </c>
      <c r="C873" s="1318"/>
      <c r="D873" s="1318"/>
      <c r="E873" s="1318"/>
      <c r="F873" s="1318"/>
      <c r="G873" s="1318"/>
      <c r="H873" s="1318"/>
      <c r="I873" s="1318"/>
      <c r="J873" s="1326"/>
      <c r="K873" s="1326"/>
      <c r="L873" s="1318"/>
      <c r="M873" s="1326"/>
      <c r="N873" s="1326"/>
      <c r="O873" s="1326"/>
      <c r="P873" s="1326"/>
      <c r="Q873" s="1318"/>
      <c r="R873" s="1326"/>
      <c r="S873" s="1326"/>
      <c r="T873" s="1326"/>
      <c r="U873" s="1326"/>
      <c r="V873" s="1318"/>
      <c r="W873" s="1326"/>
      <c r="X873" s="1326"/>
      <c r="Y873" s="1326"/>
      <c r="Z873" s="1326"/>
      <c r="AA873" s="1318"/>
      <c r="AB873" s="1326"/>
      <c r="AC873" s="1326"/>
      <c r="AD873" s="1326"/>
      <c r="AE873" s="1326"/>
      <c r="AF873" s="1318"/>
      <c r="AG873" s="1326"/>
      <c r="AH873" s="1326"/>
      <c r="AI873" s="1326"/>
      <c r="AJ873" s="1326"/>
      <c r="AK873" s="1318"/>
      <c r="AL873" s="1326">
        <f>AL861-AL872</f>
        <v>28782</v>
      </c>
      <c r="AM873" s="1326">
        <f>AM861-AM872</f>
        <v>33475</v>
      </c>
      <c r="AN873" s="1326">
        <f>AN861-AN872</f>
        <v>35449</v>
      </c>
      <c r="AO873" s="1326">
        <f>AO861-AO872</f>
        <v>45822</v>
      </c>
      <c r="AP873" s="1318"/>
      <c r="AQ873" s="1326">
        <f>AQ861-AQ872</f>
        <v>32881</v>
      </c>
      <c r="AR873" s="1326">
        <f>AR861-AR872</f>
        <v>18153</v>
      </c>
      <c r="AS873" s="1326">
        <f>AS861-AS872</f>
        <v>12913</v>
      </c>
      <c r="AT873" s="1326">
        <f>AT861-AT872</f>
        <v>42930</v>
      </c>
      <c r="AU873" s="1318"/>
      <c r="AV873" s="1326">
        <f>AV861-AV872</f>
        <v>32510</v>
      </c>
      <c r="AW873" s="1326">
        <f>AW861-AW872</f>
        <v>38076</v>
      </c>
      <c r="AX873" s="1326">
        <f>AX861-AX872</f>
        <v>30312</v>
      </c>
      <c r="AY873" s="1326">
        <f>AY861-AY872</f>
        <v>43076</v>
      </c>
      <c r="AZ873" s="1318"/>
      <c r="BA873" s="1326">
        <f>BA861-BA872</f>
        <v>26754</v>
      </c>
      <c r="BB873" s="1318"/>
      <c r="BC873" s="1326">
        <f>BC861-BC872</f>
        <v>31184</v>
      </c>
      <c r="BD873" s="1318"/>
      <c r="BE873" s="1326">
        <f>BE861-BE872</f>
        <v>29527</v>
      </c>
      <c r="BF873" s="1318"/>
      <c r="BG873" s="1318"/>
      <c r="BH873" s="1318"/>
      <c r="BI873" s="1318"/>
      <c r="BJ873" s="1318"/>
      <c r="BK873" s="1318"/>
      <c r="BL873" s="1318"/>
      <c r="BM873" s="1318"/>
      <c r="BN873" s="1318"/>
      <c r="BO873" s="1318"/>
      <c r="BP873" s="1318"/>
      <c r="BQ873" s="1318"/>
      <c r="BR873" s="1318"/>
      <c r="BS873" s="1318"/>
      <c r="BT873" s="1329">
        <v>30584</v>
      </c>
      <c r="BU873" s="1329">
        <v>34631</v>
      </c>
      <c r="BV873" s="1329">
        <v>32495</v>
      </c>
      <c r="BW873" s="1329">
        <v>35381</v>
      </c>
      <c r="BX873" s="2653"/>
      <c r="BY873" s="1329">
        <v>31233</v>
      </c>
      <c r="BZ873" s="1329">
        <v>31103</v>
      </c>
      <c r="CA873" s="1329">
        <v>31936</v>
      </c>
      <c r="CB873" s="1329"/>
      <c r="CC873" s="2667"/>
      <c r="CD873" s="1318"/>
      <c r="CE873" s="1318"/>
      <c r="CF873" s="1318"/>
      <c r="CG873" s="1318"/>
      <c r="CH873" s="2667"/>
      <c r="CI873" s="1318"/>
      <c r="CJ873" s="1318"/>
      <c r="CK873" s="1318"/>
      <c r="CL873" s="1318"/>
      <c r="CM873" s="2667"/>
      <c r="CN873" s="1318"/>
      <c r="CO873" s="1318"/>
      <c r="CP873" s="1318"/>
      <c r="CQ873" s="1318"/>
      <c r="CR873" s="1430"/>
      <c r="CS873" s="1318"/>
      <c r="CT873" s="1318"/>
      <c r="CU873" s="1318"/>
      <c r="CV873" s="1331"/>
      <c r="CW873" s="1331"/>
      <c r="CX873" s="1331"/>
      <c r="CY873" s="1331"/>
      <c r="CZ873" s="1331"/>
      <c r="DA873" s="1331"/>
      <c r="DB873" s="1331"/>
      <c r="DC873" s="1331"/>
      <c r="DD873" s="1331"/>
      <c r="DE873" s="1331"/>
      <c r="DF873" s="1331"/>
      <c r="DG873" s="1331"/>
      <c r="DH873" s="1331"/>
      <c r="DI873" s="1331"/>
      <c r="DJ873" s="1331"/>
      <c r="DK873" s="1331"/>
      <c r="DL873" s="1331"/>
      <c r="DM873" s="1331"/>
      <c r="DN873" s="1331"/>
      <c r="DO873" s="1331"/>
      <c r="DP873" s="1331"/>
      <c r="DQ873" s="1331"/>
      <c r="DR873" s="1331"/>
      <c r="DS873" s="1331"/>
      <c r="DT873" s="1331"/>
      <c r="DU873" s="1331"/>
      <c r="DV873" s="1331"/>
      <c r="DW873" s="1331"/>
      <c r="DX873" s="1331"/>
      <c r="DY873" s="1331"/>
      <c r="DZ873" s="1331"/>
      <c r="EA873" s="1331"/>
      <c r="EB873" s="1331"/>
      <c r="EC873" s="1331"/>
      <c r="ED873" s="1331"/>
      <c r="EE873" s="1331"/>
      <c r="EF873" s="1331"/>
      <c r="EG873" s="1331"/>
      <c r="EH873" s="1331"/>
      <c r="EI873" s="1331"/>
      <c r="EJ873" s="1331"/>
      <c r="EK873" s="1331"/>
      <c r="EL873" s="1318"/>
      <c r="EM873" s="1318"/>
      <c r="EN873" s="1318"/>
      <c r="EO873" s="1318"/>
      <c r="EP873" s="1318"/>
      <c r="EQ873" s="1318"/>
      <c r="ER873" s="1318"/>
      <c r="ES873" s="1318"/>
      <c r="ET873" s="1318"/>
      <c r="EU873" s="1318"/>
      <c r="EV873" s="1318"/>
      <c r="EW873" s="1318"/>
      <c r="EX873" s="1318"/>
      <c r="EY873" s="1318"/>
      <c r="EZ873" s="1318"/>
      <c r="FA873" s="1318"/>
      <c r="FB873" s="1318"/>
      <c r="FC873" s="1318"/>
      <c r="FD873" s="1318"/>
      <c r="FE873" s="1318"/>
      <c r="FF873" s="1318"/>
      <c r="FG873" s="1318"/>
      <c r="FH873" s="1318"/>
      <c r="FI873" s="1318"/>
      <c r="FJ873" s="1318"/>
      <c r="FK873" s="1318"/>
      <c r="FL873" s="1318"/>
      <c r="FM873" s="1318"/>
      <c r="FN873" s="1318"/>
      <c r="FO873" s="1318"/>
      <c r="FP873" s="1318"/>
      <c r="FQ873" s="1318"/>
      <c r="FR873" s="1318"/>
      <c r="FS873" s="1318"/>
      <c r="FT873" s="1318"/>
      <c r="FU873" s="1318"/>
      <c r="FV873" s="1318"/>
      <c r="FW873" s="1318"/>
      <c r="FX873" s="1318"/>
      <c r="GD873" s="1430"/>
      <c r="GE873" s="1430"/>
      <c r="GF873" s="1431"/>
      <c r="GG873" s="1430"/>
      <c r="GH873" s="1430"/>
      <c r="GI873" s="1430"/>
      <c r="GJ873" s="1430"/>
      <c r="GK873" s="1638"/>
      <c r="GL873" s="1638"/>
      <c r="GM873" s="1762"/>
      <c r="GN873" s="1762"/>
      <c r="GO873" s="1433"/>
      <c r="GP873" s="1433"/>
      <c r="GQ873" s="1430"/>
      <c r="GR873" s="1430"/>
      <c r="GS873" s="1433"/>
      <c r="GT873" s="1433"/>
      <c r="GU873" s="1433"/>
      <c r="GV873" s="1433"/>
      <c r="GW873" s="1318"/>
      <c r="GX873" s="1318"/>
      <c r="GY873" s="1762"/>
      <c r="GZ873" s="1318"/>
    </row>
    <row r="874" spans="1:208" customFormat="1" ht="15">
      <c r="A874" s="1318"/>
      <c r="B874" s="1489" t="s">
        <v>41</v>
      </c>
      <c r="C874" s="1489"/>
      <c r="D874" s="1489"/>
      <c r="E874" s="1489"/>
      <c r="F874" s="1489"/>
      <c r="G874" s="1489"/>
      <c r="H874" s="1489"/>
      <c r="I874" s="1489"/>
      <c r="J874" s="1462"/>
      <c r="K874" s="1462"/>
      <c r="L874" s="1489"/>
      <c r="M874" s="1462"/>
      <c r="N874" s="1462"/>
      <c r="O874" s="1462"/>
      <c r="P874" s="1462"/>
      <c r="Q874" s="1489"/>
      <c r="R874" s="1462"/>
      <c r="S874" s="1462"/>
      <c r="T874" s="1462"/>
      <c r="U874" s="1462"/>
      <c r="V874" s="1489"/>
      <c r="W874" s="1462"/>
      <c r="X874" s="1462"/>
      <c r="Y874" s="1462"/>
      <c r="Z874" s="1462"/>
      <c r="AA874" s="1489"/>
      <c r="AB874" s="1462"/>
      <c r="AC874" s="1462"/>
      <c r="AD874" s="1462"/>
      <c r="AE874" s="1462"/>
      <c r="AF874" s="1489"/>
      <c r="AG874" s="1462"/>
      <c r="AH874" s="1462"/>
      <c r="AI874" s="1462"/>
      <c r="AJ874" s="1462"/>
      <c r="AK874" s="1489"/>
      <c r="AL874" s="1462"/>
      <c r="AM874" s="1462"/>
      <c r="AN874" s="1462"/>
      <c r="AO874" s="1462"/>
      <c r="AP874" s="1489"/>
      <c r="AQ874" s="1462"/>
      <c r="AR874" s="1462"/>
      <c r="AS874" s="1462"/>
      <c r="AT874" s="1462"/>
      <c r="AU874" s="1489"/>
      <c r="AV874" s="1462"/>
      <c r="AW874" s="1462"/>
      <c r="AX874" s="1462"/>
      <c r="AY874" s="1462"/>
      <c r="AZ874" s="1489"/>
      <c r="BA874" s="1462"/>
      <c r="BB874" s="1489"/>
      <c r="BC874" s="1462"/>
      <c r="BD874" s="1489"/>
      <c r="BE874" s="1462"/>
      <c r="BF874" s="1489"/>
      <c r="BG874" s="1489"/>
      <c r="BH874" s="1489"/>
      <c r="BI874" s="1489"/>
      <c r="BJ874" s="1489"/>
      <c r="BK874" s="1489"/>
      <c r="BL874" s="1489"/>
      <c r="BM874" s="1489"/>
      <c r="BN874" s="1489"/>
      <c r="BO874" s="1489"/>
      <c r="BP874" s="1489"/>
      <c r="BQ874" s="1489"/>
      <c r="BR874" s="1489"/>
      <c r="BS874" s="1489"/>
      <c r="BT874" s="1499">
        <f>BT875-BT872-BT873</f>
        <v>2060</v>
      </c>
      <c r="BU874" s="1499">
        <f>BU875-BU872-BU873</f>
        <v>2076</v>
      </c>
      <c r="BV874" s="1499">
        <f>BV875-BV872-BV873</f>
        <v>2255</v>
      </c>
      <c r="BW874" s="1499">
        <f>BW875-BW872-BW873</f>
        <v>7616</v>
      </c>
      <c r="BX874" s="2664"/>
      <c r="BY874" s="1499">
        <f>BY875-BY872-BY873</f>
        <v>8640</v>
      </c>
      <c r="BZ874" s="1499">
        <f>BZ875-BZ872-BZ873</f>
        <v>2223</v>
      </c>
      <c r="CA874" s="1499">
        <f>CA875-CA872-CA873</f>
        <v>2854</v>
      </c>
      <c r="CB874" s="1499">
        <f>CB875-CB872-CB873</f>
        <v>-164740</v>
      </c>
      <c r="CC874" s="2675"/>
      <c r="CD874" s="1489"/>
      <c r="CE874" s="1489"/>
      <c r="CF874" s="1489"/>
      <c r="CG874" s="1489"/>
      <c r="CH874" s="2675"/>
      <c r="CI874" s="1489"/>
      <c r="CJ874" s="1489"/>
      <c r="CK874" s="1489"/>
      <c r="CL874" s="1489"/>
      <c r="CM874" s="2675"/>
      <c r="CN874" s="1489"/>
      <c r="CO874" s="1489"/>
      <c r="CP874" s="1489"/>
      <c r="CQ874" s="1489"/>
      <c r="CR874" s="1430"/>
      <c r="CS874" s="1318"/>
      <c r="CT874" s="1318"/>
      <c r="CU874" s="1318"/>
      <c r="CV874" s="1331"/>
      <c r="CW874" s="1331"/>
      <c r="CX874" s="1331"/>
      <c r="CY874" s="1331"/>
      <c r="CZ874" s="1331"/>
      <c r="DA874" s="1331"/>
      <c r="DB874" s="1331"/>
      <c r="DC874" s="1331"/>
      <c r="DD874" s="1331"/>
      <c r="DE874" s="1331"/>
      <c r="DF874" s="1331"/>
      <c r="DG874" s="1331"/>
      <c r="DH874" s="1331"/>
      <c r="DI874" s="1331"/>
      <c r="DJ874" s="1331"/>
      <c r="DK874" s="1331"/>
      <c r="DL874" s="1331"/>
      <c r="DM874" s="1331"/>
      <c r="DN874" s="1331"/>
      <c r="DO874" s="1331"/>
      <c r="DP874" s="1331"/>
      <c r="DQ874" s="1331"/>
      <c r="DR874" s="1331"/>
      <c r="DS874" s="1331"/>
      <c r="DT874" s="1331"/>
      <c r="DU874" s="1331"/>
      <c r="DV874" s="1331"/>
      <c r="DW874" s="1331"/>
      <c r="DX874" s="1331"/>
      <c r="DY874" s="1331"/>
      <c r="DZ874" s="1331"/>
      <c r="EA874" s="1331"/>
      <c r="EB874" s="1331"/>
      <c r="EC874" s="1331"/>
      <c r="ED874" s="1331"/>
      <c r="EE874" s="1331"/>
      <c r="EF874" s="1331"/>
      <c r="EG874" s="1331"/>
      <c r="EH874" s="1331"/>
      <c r="EI874" s="1331"/>
      <c r="EJ874" s="1331"/>
      <c r="EK874" s="1331"/>
      <c r="EL874" s="1318"/>
      <c r="EM874" s="1318"/>
      <c r="EN874" s="1318"/>
      <c r="EO874" s="1318"/>
      <c r="EP874" s="1318"/>
      <c r="EQ874" s="1318"/>
      <c r="ER874" s="1318"/>
      <c r="ES874" s="1318"/>
      <c r="ET874" s="1318"/>
      <c r="EU874" s="1318"/>
      <c r="EV874" s="1318"/>
      <c r="EW874" s="1318"/>
      <c r="EX874" s="1318"/>
      <c r="EY874" s="1318"/>
      <c r="EZ874" s="1318"/>
      <c r="FA874" s="1318"/>
      <c r="FB874" s="1318"/>
      <c r="FC874" s="1318"/>
      <c r="FD874" s="1318"/>
      <c r="FE874" s="1318"/>
      <c r="FF874" s="1318"/>
      <c r="FG874" s="1318"/>
      <c r="FH874" s="1318"/>
      <c r="FI874" s="1318"/>
      <c r="FJ874" s="1318"/>
      <c r="FK874" s="1318"/>
      <c r="FL874" s="1318"/>
      <c r="FM874" s="1318"/>
      <c r="FN874" s="1318"/>
      <c r="FO874" s="1318"/>
      <c r="FP874" s="1318"/>
      <c r="FQ874" s="1318"/>
      <c r="FR874" s="1318"/>
      <c r="FS874" s="1318"/>
      <c r="FT874" s="1318"/>
      <c r="FU874" s="1318"/>
      <c r="FV874" s="1318"/>
      <c r="FW874" s="1318"/>
      <c r="FX874" s="1318"/>
      <c r="GD874" s="1985"/>
      <c r="GE874" s="1430"/>
      <c r="GF874" s="1431"/>
      <c r="GG874" s="1985"/>
      <c r="GH874" s="1430"/>
      <c r="GI874" s="1985"/>
      <c r="GJ874" s="1430"/>
      <c r="GK874" s="2229"/>
      <c r="GL874" s="1638"/>
      <c r="GM874" s="2231"/>
      <c r="GN874" s="1762"/>
      <c r="GO874" s="1872"/>
      <c r="GP874" s="1433"/>
      <c r="GQ874" s="1985"/>
      <c r="GR874" s="1430"/>
      <c r="GS874" s="1872"/>
      <c r="GT874" s="1433"/>
      <c r="GU874" s="1872"/>
      <c r="GV874" s="1433"/>
      <c r="GW874" s="1489"/>
      <c r="GX874" s="1318"/>
      <c r="GY874" s="2231"/>
      <c r="GZ874" s="1318"/>
    </row>
    <row r="875" spans="1:208" customFormat="1" ht="15">
      <c r="A875" s="1318"/>
      <c r="B875" s="1318" t="s">
        <v>68</v>
      </c>
      <c r="C875" s="1318"/>
      <c r="D875" s="1318"/>
      <c r="E875" s="1318"/>
      <c r="F875" s="1318"/>
      <c r="G875" s="1318"/>
      <c r="H875" s="1318"/>
      <c r="I875" s="1318"/>
      <c r="J875" s="1326"/>
      <c r="K875" s="1326"/>
      <c r="L875" s="1318"/>
      <c r="M875" s="1326"/>
      <c r="N875" s="1326"/>
      <c r="O875" s="1326"/>
      <c r="P875" s="1326"/>
      <c r="Q875" s="1318"/>
      <c r="R875" s="1326"/>
      <c r="S875" s="1326"/>
      <c r="T875" s="1326"/>
      <c r="U875" s="1326"/>
      <c r="V875" s="1318"/>
      <c r="W875" s="1326"/>
      <c r="X875" s="1326"/>
      <c r="Y875" s="1326"/>
      <c r="Z875" s="1326"/>
      <c r="AA875" s="1318"/>
      <c r="AB875" s="1326"/>
      <c r="AC875" s="1326"/>
      <c r="AD875" s="1326"/>
      <c r="AE875" s="1326"/>
      <c r="AF875" s="1318"/>
      <c r="AG875" s="1326"/>
      <c r="AH875" s="1326"/>
      <c r="AI875" s="1326"/>
      <c r="AJ875" s="1326"/>
      <c r="AK875" s="1318"/>
      <c r="AL875" s="1326"/>
      <c r="AM875" s="1326"/>
      <c r="AN875" s="1326"/>
      <c r="AO875" s="1326"/>
      <c r="AP875" s="1318"/>
      <c r="AQ875" s="1326"/>
      <c r="AR875" s="1326"/>
      <c r="AS875" s="1326"/>
      <c r="AT875" s="1326"/>
      <c r="AU875" s="1318"/>
      <c r="AV875" s="1326"/>
      <c r="AW875" s="1326"/>
      <c r="AX875" s="1326"/>
      <c r="AY875" s="1326"/>
      <c r="AZ875" s="1318"/>
      <c r="BA875" s="1326"/>
      <c r="BB875" s="1318"/>
      <c r="BC875" s="1326"/>
      <c r="BD875" s="1318"/>
      <c r="BE875" s="1326"/>
      <c r="BF875" s="1318"/>
      <c r="BG875" s="1318"/>
      <c r="BH875" s="1318"/>
      <c r="BI875" s="1318"/>
      <c r="BJ875" s="1318"/>
      <c r="BK875" s="1318"/>
      <c r="BL875" s="1318"/>
      <c r="BM875" s="1318"/>
      <c r="BN875" s="1318"/>
      <c r="BO875" s="1318"/>
      <c r="BP875" s="1318"/>
      <c r="BQ875" s="1318"/>
      <c r="BR875" s="1318"/>
      <c r="BS875" s="1318"/>
      <c r="BT875" s="1329">
        <v>205493</v>
      </c>
      <c r="BU875" s="1329">
        <v>217392</v>
      </c>
      <c r="BV875" s="1329">
        <v>214466</v>
      </c>
      <c r="BW875" s="1329">
        <v>215692</v>
      </c>
      <c r="BX875" s="2653"/>
      <c r="BY875" s="1329">
        <v>208926</v>
      </c>
      <c r="BZ875" s="1329">
        <v>202532</v>
      </c>
      <c r="CA875" s="1329">
        <v>203842</v>
      </c>
      <c r="CB875" s="1329"/>
      <c r="CC875" s="2667"/>
      <c r="CD875" s="1318"/>
      <c r="CE875" s="1318"/>
      <c r="CF875" s="1318"/>
      <c r="CG875" s="1318"/>
      <c r="CH875" s="2667"/>
      <c r="CI875" s="1318"/>
      <c r="CJ875" s="1318"/>
      <c r="CK875" s="1318"/>
      <c r="CL875" s="1318"/>
      <c r="CM875" s="2667"/>
      <c r="CN875" s="1318"/>
      <c r="CO875" s="1318"/>
      <c r="CP875" s="1318"/>
      <c r="CQ875" s="1318"/>
      <c r="CR875" s="1430"/>
      <c r="CS875" s="1318"/>
      <c r="CT875" s="1318"/>
      <c r="CU875" s="1318"/>
      <c r="CV875" s="1331"/>
      <c r="CW875" s="1331"/>
      <c r="CX875" s="1331"/>
      <c r="CY875" s="1331"/>
      <c r="CZ875" s="1331"/>
      <c r="DA875" s="1331"/>
      <c r="DB875" s="1331"/>
      <c r="DC875" s="1331"/>
      <c r="DD875" s="1331"/>
      <c r="DE875" s="1331"/>
      <c r="DF875" s="1331"/>
      <c r="DG875" s="1331"/>
      <c r="DH875" s="1331"/>
      <c r="DI875" s="1331"/>
      <c r="DJ875" s="1331"/>
      <c r="DK875" s="1331"/>
      <c r="DL875" s="1331"/>
      <c r="DM875" s="1331"/>
      <c r="DN875" s="1331"/>
      <c r="DO875" s="1331"/>
      <c r="DP875" s="1331"/>
      <c r="DQ875" s="1331"/>
      <c r="DR875" s="1331"/>
      <c r="DS875" s="1331"/>
      <c r="DT875" s="1331"/>
      <c r="DU875" s="1331"/>
      <c r="DV875" s="1331"/>
      <c r="DW875" s="1331"/>
      <c r="DX875" s="1331"/>
      <c r="DY875" s="1331"/>
      <c r="DZ875" s="1331"/>
      <c r="EA875" s="1331"/>
      <c r="EB875" s="1331"/>
      <c r="EC875" s="1331"/>
      <c r="ED875" s="1331"/>
      <c r="EE875" s="1331"/>
      <c r="EF875" s="1331"/>
      <c r="EG875" s="1331"/>
      <c r="EH875" s="1331"/>
      <c r="EI875" s="1331"/>
      <c r="EJ875" s="1331"/>
      <c r="EK875" s="1331"/>
      <c r="EL875" s="1318"/>
      <c r="EM875" s="1318"/>
      <c r="EN875" s="1318"/>
      <c r="EO875" s="1318"/>
      <c r="EP875" s="1318"/>
      <c r="EQ875" s="1318"/>
      <c r="ER875" s="1318"/>
      <c r="ES875" s="1318"/>
      <c r="ET875" s="1318"/>
      <c r="EU875" s="1318"/>
      <c r="EV875" s="1318"/>
      <c r="EW875" s="1318"/>
      <c r="EX875" s="1318"/>
      <c r="EY875" s="1318"/>
      <c r="EZ875" s="1318"/>
      <c r="FA875" s="1318"/>
      <c r="FB875" s="1318"/>
      <c r="FC875" s="1318"/>
      <c r="FD875" s="1318"/>
      <c r="FE875" s="1318"/>
      <c r="FF875" s="1318"/>
      <c r="FG875" s="1318"/>
      <c r="FH875" s="1318"/>
      <c r="FI875" s="1318"/>
      <c r="FJ875" s="1318"/>
      <c r="FK875" s="1318"/>
      <c r="FL875" s="1318"/>
      <c r="FM875" s="1318"/>
      <c r="FN875" s="1318"/>
      <c r="FO875" s="1318"/>
      <c r="FP875" s="1318"/>
      <c r="FQ875" s="1318"/>
      <c r="FR875" s="1318"/>
      <c r="FS875" s="1318"/>
      <c r="FT875" s="1318"/>
      <c r="FU875" s="1318"/>
      <c r="FV875" s="1318"/>
      <c r="FW875" s="1318"/>
      <c r="FX875" s="1318"/>
      <c r="GD875" s="1430"/>
      <c r="GE875" s="1430"/>
      <c r="GF875" s="1431"/>
      <c r="GG875" s="1430"/>
      <c r="GH875" s="1430"/>
      <c r="GI875" s="1430"/>
      <c r="GJ875" s="1430"/>
      <c r="GK875" s="1638"/>
      <c r="GL875" s="1638"/>
      <c r="GM875" s="1762"/>
      <c r="GN875" s="1762"/>
      <c r="GO875" s="1433"/>
      <c r="GP875" s="1433"/>
      <c r="GQ875" s="1430"/>
      <c r="GR875" s="1430"/>
      <c r="GS875" s="1433"/>
      <c r="GT875" s="1433"/>
      <c r="GU875" s="1433"/>
      <c r="GV875" s="1433"/>
      <c r="GW875" s="1318"/>
      <c r="GX875" s="1318"/>
      <c r="GY875" s="1762"/>
      <c r="GZ875" s="1318"/>
    </row>
    <row r="876" spans="1:208" customFormat="1" ht="15">
      <c r="A876" s="1318"/>
      <c r="B876" s="1318"/>
      <c r="C876" s="1318"/>
      <c r="D876" s="1318"/>
      <c r="E876" s="1318"/>
      <c r="F876" s="1318"/>
      <c r="G876" s="1318"/>
      <c r="H876" s="1318"/>
      <c r="I876" s="1318"/>
      <c r="J876" s="1326"/>
      <c r="K876" s="1326"/>
      <c r="L876" s="1318"/>
      <c r="M876" s="1326"/>
      <c r="N876" s="1326"/>
      <c r="O876" s="1326"/>
      <c r="P876" s="1326"/>
      <c r="Q876" s="1318"/>
      <c r="R876" s="1326"/>
      <c r="S876" s="1326"/>
      <c r="T876" s="1326"/>
      <c r="U876" s="1326"/>
      <c r="V876" s="1318"/>
      <c r="W876" s="1326"/>
      <c r="X876" s="1326"/>
      <c r="Y876" s="1326"/>
      <c r="Z876" s="1326"/>
      <c r="AA876" s="1318"/>
      <c r="AB876" s="1326"/>
      <c r="AC876" s="1326"/>
      <c r="AD876" s="1326"/>
      <c r="AE876" s="1326"/>
      <c r="AF876" s="1318"/>
      <c r="AG876" s="1326"/>
      <c r="AH876" s="1326"/>
      <c r="AI876" s="1326"/>
      <c r="AJ876" s="1326"/>
      <c r="AK876" s="1318"/>
      <c r="AL876" s="1326"/>
      <c r="AM876" s="1326"/>
      <c r="AN876" s="1326"/>
      <c r="AO876" s="1326"/>
      <c r="AP876" s="1318"/>
      <c r="AQ876" s="1326"/>
      <c r="AR876" s="1326"/>
      <c r="AS876" s="1321"/>
      <c r="AT876" s="1321"/>
      <c r="AU876" s="1318"/>
      <c r="AV876" s="1318"/>
      <c r="AW876" s="1318"/>
      <c r="AX876" s="1318"/>
      <c r="AY876" s="1318"/>
      <c r="AZ876" s="1318"/>
      <c r="BA876" s="1318"/>
      <c r="BB876" s="1318"/>
      <c r="BC876" s="1318"/>
      <c r="BD876" s="1318"/>
      <c r="BE876" s="1318"/>
      <c r="BF876" s="1318"/>
      <c r="BG876" s="1318"/>
      <c r="BH876" s="1318"/>
      <c r="BI876" s="1318"/>
      <c r="BJ876" s="1318"/>
      <c r="BK876" s="1318"/>
      <c r="BL876" s="1318"/>
      <c r="BM876" s="1318"/>
      <c r="BN876" s="1318"/>
      <c r="BO876" s="1318"/>
      <c r="BP876" s="1318"/>
      <c r="BQ876" s="1318"/>
      <c r="BR876" s="1318"/>
      <c r="BS876" s="1318"/>
      <c r="BT876" s="1330"/>
      <c r="BU876" s="1330"/>
      <c r="BV876" s="1330"/>
      <c r="BW876" s="1330"/>
      <c r="BX876" s="2653"/>
      <c r="BY876" s="1330"/>
      <c r="BZ876" s="1330"/>
      <c r="CA876" s="1330"/>
      <c r="CB876" s="1330"/>
      <c r="CC876" s="2667"/>
      <c r="CD876" s="1318"/>
      <c r="CE876" s="1318"/>
      <c r="CF876" s="1318"/>
      <c r="CG876" s="1318"/>
      <c r="CH876" s="2667"/>
      <c r="CI876" s="1318"/>
      <c r="CJ876" s="1318"/>
      <c r="CK876" s="1318"/>
      <c r="CL876" s="1318"/>
      <c r="CM876" s="2667"/>
      <c r="CN876" s="1318"/>
      <c r="CO876" s="1318"/>
      <c r="CP876" s="1318"/>
      <c r="CQ876" s="1318"/>
      <c r="CR876" s="1430"/>
      <c r="CS876" s="1318"/>
      <c r="CT876" s="1318"/>
      <c r="CU876" s="1318"/>
      <c r="CV876" s="1331"/>
      <c r="CW876" s="1331"/>
      <c r="CX876" s="1331"/>
      <c r="CY876" s="1331"/>
      <c r="CZ876" s="1331"/>
      <c r="DA876" s="1331"/>
      <c r="DB876" s="1331"/>
      <c r="DC876" s="1331"/>
      <c r="DD876" s="1331"/>
      <c r="DE876" s="1331"/>
      <c r="DF876" s="1331"/>
      <c r="DG876" s="1331"/>
      <c r="DH876" s="1331"/>
      <c r="DI876" s="1331"/>
      <c r="DJ876" s="1331"/>
      <c r="DK876" s="1331"/>
      <c r="DL876" s="1331"/>
      <c r="DM876" s="1331"/>
      <c r="DN876" s="1331"/>
      <c r="DO876" s="1331"/>
      <c r="DP876" s="1331"/>
      <c r="DQ876" s="1331"/>
      <c r="DR876" s="1331"/>
      <c r="DS876" s="1331"/>
      <c r="DT876" s="1331"/>
      <c r="DU876" s="1331"/>
      <c r="DV876" s="1331"/>
      <c r="DW876" s="1331"/>
      <c r="DX876" s="1331"/>
      <c r="DY876" s="1331"/>
      <c r="DZ876" s="1331"/>
      <c r="EA876" s="1331"/>
      <c r="EB876" s="1331"/>
      <c r="EC876" s="1331"/>
      <c r="ED876" s="1331"/>
      <c r="EE876" s="1331"/>
      <c r="EF876" s="1331"/>
      <c r="EG876" s="1331"/>
      <c r="EH876" s="1331"/>
      <c r="EI876" s="1331"/>
      <c r="EJ876" s="1331"/>
      <c r="EK876" s="1331"/>
      <c r="EL876" s="1318"/>
      <c r="EM876" s="1318"/>
      <c r="EN876" s="1318"/>
      <c r="EO876" s="1318"/>
      <c r="EP876" s="1318"/>
      <c r="EQ876" s="1318"/>
      <c r="ER876" s="1318"/>
      <c r="ES876" s="1318"/>
      <c r="ET876" s="1318"/>
      <c r="EU876" s="1318"/>
      <c r="EV876" s="1318"/>
      <c r="EW876" s="1318"/>
      <c r="EX876" s="1318"/>
      <c r="EY876" s="1318"/>
      <c r="EZ876" s="1318"/>
      <c r="FA876" s="1318"/>
      <c r="FB876" s="1318"/>
      <c r="FC876" s="1318"/>
      <c r="FD876" s="1318"/>
      <c r="FE876" s="1318"/>
      <c r="FF876" s="1318"/>
      <c r="FG876" s="1318"/>
      <c r="FH876" s="1318"/>
      <c r="FI876" s="1318"/>
      <c r="FJ876" s="1318"/>
      <c r="FK876" s="1318"/>
      <c r="FL876" s="1318"/>
      <c r="FM876" s="1318"/>
      <c r="FN876" s="1318"/>
      <c r="FO876" s="1318"/>
      <c r="FP876" s="1318"/>
      <c r="FQ876" s="1318"/>
      <c r="FR876" s="1318"/>
      <c r="FS876" s="1318"/>
      <c r="FT876" s="1318"/>
      <c r="FU876" s="1318"/>
      <c r="FV876" s="1318"/>
      <c r="FW876" s="1318"/>
      <c r="FX876" s="1318"/>
      <c r="GD876" s="1430"/>
      <c r="GE876" s="1430"/>
      <c r="GF876" s="1431"/>
      <c r="GG876" s="1430"/>
      <c r="GH876" s="1430"/>
      <c r="GI876" s="1430"/>
      <c r="GJ876" s="1430"/>
      <c r="GK876" s="1638"/>
      <c r="GL876" s="1638"/>
      <c r="GM876" s="1762"/>
      <c r="GN876" s="1762"/>
      <c r="GO876" s="1433"/>
      <c r="GP876" s="1433"/>
      <c r="GQ876" s="1430"/>
      <c r="GR876" s="1430"/>
      <c r="GS876" s="1433"/>
      <c r="GT876" s="1433"/>
      <c r="GU876" s="1433"/>
      <c r="GV876" s="1433"/>
      <c r="GW876" s="1318"/>
      <c r="GX876" s="1318"/>
      <c r="GY876" s="1762"/>
      <c r="GZ876" s="1318"/>
    </row>
    <row r="877" spans="1:208" customFormat="1" ht="15">
      <c r="A877" s="1318"/>
      <c r="B877" s="1318" t="s">
        <v>3358</v>
      </c>
      <c r="C877" s="1318"/>
      <c r="D877" s="1318"/>
      <c r="E877" s="1318"/>
      <c r="F877" s="1318"/>
      <c r="G877" s="1318"/>
      <c r="H877" s="1318"/>
      <c r="I877" s="1318"/>
      <c r="J877" s="1326"/>
      <c r="K877" s="1326"/>
      <c r="L877" s="1318"/>
      <c r="M877" s="1326"/>
      <c r="N877" s="1326"/>
      <c r="O877" s="1326"/>
      <c r="P877" s="1326"/>
      <c r="Q877" s="1318"/>
      <c r="R877" s="1326"/>
      <c r="S877" s="1326"/>
      <c r="T877" s="1326"/>
      <c r="U877" s="1326"/>
      <c r="V877" s="1318"/>
      <c r="W877" s="1326"/>
      <c r="X877" s="1326"/>
      <c r="Y877" s="1326"/>
      <c r="Z877" s="1326"/>
      <c r="AA877" s="1318"/>
      <c r="AB877" s="1326"/>
      <c r="AC877" s="1326"/>
      <c r="AD877" s="1326"/>
      <c r="AE877" s="1326"/>
      <c r="AF877" s="1318"/>
      <c r="AG877" s="1326"/>
      <c r="AH877" s="1326"/>
      <c r="AI877" s="1326"/>
      <c r="AJ877" s="1326"/>
      <c r="AK877" s="1318"/>
      <c r="AL877" s="1326"/>
      <c r="AM877" s="1326"/>
      <c r="AN877" s="1326"/>
      <c r="AO877" s="1326"/>
      <c r="AP877" s="1318"/>
      <c r="AQ877" s="1326"/>
      <c r="AR877" s="1326"/>
      <c r="AS877" s="1321"/>
      <c r="AT877" s="1321"/>
      <c r="AU877" s="1318"/>
      <c r="AV877" s="1318"/>
      <c r="AW877" s="1318"/>
      <c r="AX877" s="1318"/>
      <c r="AY877" s="1318"/>
      <c r="AZ877" s="1318"/>
      <c r="BA877" s="1318"/>
      <c r="BB877" s="1318"/>
      <c r="BC877" s="1318"/>
      <c r="BD877" s="1318"/>
      <c r="BE877" s="1318"/>
      <c r="BF877" s="1318"/>
      <c r="BG877" s="1318"/>
      <c r="BH877" s="1318"/>
      <c r="BI877" s="1318"/>
      <c r="BJ877" s="1318"/>
      <c r="BK877" s="1318"/>
      <c r="BL877" s="1318"/>
      <c r="BM877" s="1318"/>
      <c r="BN877" s="1318"/>
      <c r="BO877" s="1318"/>
      <c r="BP877" s="1318"/>
      <c r="BQ877" s="1318"/>
      <c r="BR877" s="1318"/>
      <c r="BS877" s="1318"/>
      <c r="BT877" s="1329">
        <v>26362</v>
      </c>
      <c r="BU877" s="1329">
        <v>30042</v>
      </c>
      <c r="BV877" s="1329">
        <v>28317</v>
      </c>
      <c r="BW877" s="1329">
        <v>31818</v>
      </c>
      <c r="BX877" s="2653"/>
      <c r="BY877" s="1329">
        <v>27646</v>
      </c>
      <c r="BZ877" s="1329">
        <v>27269</v>
      </c>
      <c r="CA877" s="1329">
        <v>27120</v>
      </c>
      <c r="CB877" s="1329"/>
      <c r="CC877" s="2667"/>
      <c r="CD877" s="1318"/>
      <c r="CE877" s="1318"/>
      <c r="CF877" s="1318"/>
      <c r="CG877" s="1318"/>
      <c r="CH877" s="2667"/>
      <c r="CI877" s="1318"/>
      <c r="CJ877" s="1318"/>
      <c r="CK877" s="1318"/>
      <c r="CL877" s="1318"/>
      <c r="CM877" s="2667"/>
      <c r="CN877" s="1318"/>
      <c r="CO877" s="1318"/>
      <c r="CP877" s="1318"/>
      <c r="CQ877" s="1318"/>
      <c r="CR877" s="1430"/>
      <c r="CS877" s="1318"/>
      <c r="CT877" s="1318"/>
      <c r="CU877" s="1318"/>
      <c r="CV877" s="1331"/>
      <c r="CW877" s="1331"/>
      <c r="CX877" s="1331"/>
      <c r="CY877" s="1331"/>
      <c r="CZ877" s="1331"/>
      <c r="DA877" s="1331"/>
      <c r="DB877" s="1331"/>
      <c r="DC877" s="1331"/>
      <c r="DD877" s="1331"/>
      <c r="DE877" s="1331"/>
      <c r="DF877" s="1331"/>
      <c r="DG877" s="1331"/>
      <c r="DH877" s="1331"/>
      <c r="DI877" s="1331"/>
      <c r="DJ877" s="1331"/>
      <c r="DK877" s="1331"/>
      <c r="DL877" s="1331"/>
      <c r="DM877" s="1331"/>
      <c r="DN877" s="1331"/>
      <c r="DO877" s="1331"/>
      <c r="DP877" s="1331"/>
      <c r="DQ877" s="1331"/>
      <c r="DR877" s="1331"/>
      <c r="DS877" s="1331"/>
      <c r="DT877" s="1331"/>
      <c r="DU877" s="1331"/>
      <c r="DV877" s="1331"/>
      <c r="DW877" s="1331"/>
      <c r="DX877" s="1331"/>
      <c r="DY877" s="1331"/>
      <c r="DZ877" s="1331"/>
      <c r="EA877" s="1331"/>
      <c r="EB877" s="1331"/>
      <c r="EC877" s="1331"/>
      <c r="ED877" s="1331"/>
      <c r="EE877" s="1331"/>
      <c r="EF877" s="1331"/>
      <c r="EG877" s="1331"/>
      <c r="EH877" s="1331"/>
      <c r="EI877" s="1331"/>
      <c r="EJ877" s="1331"/>
      <c r="EK877" s="1331"/>
      <c r="EL877" s="1318"/>
      <c r="EM877" s="1318"/>
      <c r="EN877" s="1318"/>
      <c r="EO877" s="1318"/>
      <c r="EP877" s="1318"/>
      <c r="EQ877" s="1318"/>
      <c r="ER877" s="1318"/>
      <c r="ES877" s="1318"/>
      <c r="ET877" s="1318"/>
      <c r="EU877" s="1318"/>
      <c r="EV877" s="1318"/>
      <c r="EW877" s="1318"/>
      <c r="EX877" s="1318"/>
      <c r="EY877" s="1318"/>
      <c r="EZ877" s="1318"/>
      <c r="FA877" s="1318"/>
      <c r="FB877" s="1318"/>
      <c r="FC877" s="1318"/>
      <c r="FD877" s="1318"/>
      <c r="FE877" s="1318"/>
      <c r="FF877" s="1318"/>
      <c r="FG877" s="1318"/>
      <c r="FH877" s="1318"/>
      <c r="FI877" s="1318"/>
      <c r="FJ877" s="1318"/>
      <c r="FK877" s="1318"/>
      <c r="FL877" s="1318"/>
      <c r="FM877" s="1318"/>
      <c r="FN877" s="1318"/>
      <c r="FO877" s="1318"/>
      <c r="FP877" s="1318"/>
      <c r="FQ877" s="1318"/>
      <c r="FR877" s="1318"/>
      <c r="FS877" s="1318"/>
      <c r="FT877" s="1318"/>
      <c r="FU877" s="1318"/>
      <c r="FV877" s="1318"/>
      <c r="FW877" s="1318"/>
      <c r="FX877" s="1318"/>
      <c r="GD877" s="1430"/>
      <c r="GE877" s="1430"/>
      <c r="GF877" s="1431"/>
      <c r="GG877" s="1430"/>
      <c r="GH877" s="1430"/>
      <c r="GI877" s="1430"/>
      <c r="GJ877" s="1430"/>
      <c r="GK877" s="1638"/>
      <c r="GL877" s="1638"/>
      <c r="GM877" s="1762"/>
      <c r="GN877" s="1762"/>
      <c r="GO877" s="1433"/>
      <c r="GP877" s="1433"/>
      <c r="GQ877" s="1430"/>
      <c r="GR877" s="1430"/>
      <c r="GS877" s="1433"/>
      <c r="GT877" s="1433"/>
      <c r="GU877" s="1433"/>
      <c r="GV877" s="1433"/>
      <c r="GW877" s="1318"/>
      <c r="GX877" s="1318"/>
      <c r="GY877" s="1762"/>
      <c r="GZ877" s="1318"/>
    </row>
    <row r="878" spans="1:208" customFormat="1" ht="15">
      <c r="A878" s="1318"/>
      <c r="B878" s="1318" t="s">
        <v>3359</v>
      </c>
      <c r="C878" s="1318"/>
      <c r="D878" s="1318"/>
      <c r="E878" s="1318"/>
      <c r="F878" s="1318"/>
      <c r="G878" s="1318"/>
      <c r="H878" s="1318"/>
      <c r="I878" s="1318"/>
      <c r="J878" s="1326"/>
      <c r="K878" s="1326"/>
      <c r="L878" s="1318"/>
      <c r="M878" s="1326"/>
      <c r="N878" s="1326"/>
      <c r="O878" s="1326"/>
      <c r="P878" s="1326"/>
      <c r="Q878" s="1318"/>
      <c r="R878" s="1326"/>
      <c r="S878" s="1326"/>
      <c r="T878" s="1326"/>
      <c r="U878" s="1326"/>
      <c r="V878" s="1318"/>
      <c r="W878" s="1326"/>
      <c r="X878" s="1326"/>
      <c r="Y878" s="1326"/>
      <c r="Z878" s="1326"/>
      <c r="AA878" s="1318"/>
      <c r="AB878" s="1326"/>
      <c r="AC878" s="1326"/>
      <c r="AD878" s="1326"/>
      <c r="AE878" s="1326"/>
      <c r="AF878" s="1318"/>
      <c r="AG878" s="1326"/>
      <c r="AH878" s="1326"/>
      <c r="AI878" s="1326"/>
      <c r="AJ878" s="1326"/>
      <c r="AK878" s="1318"/>
      <c r="AL878" s="1326"/>
      <c r="AM878" s="1326"/>
      <c r="AN878" s="1326"/>
      <c r="AO878" s="1326"/>
      <c r="AP878" s="1318"/>
      <c r="AQ878" s="1326"/>
      <c r="AR878" s="1326"/>
      <c r="AS878" s="1321"/>
      <c r="AT878" s="1321"/>
      <c r="AU878" s="1318"/>
      <c r="AV878" s="1318"/>
      <c r="AW878" s="1318"/>
      <c r="AX878" s="1318"/>
      <c r="AY878" s="1318"/>
      <c r="AZ878" s="1318"/>
      <c r="BA878" s="1318"/>
      <c r="BB878" s="1318"/>
      <c r="BC878" s="1318"/>
      <c r="BD878" s="1318"/>
      <c r="BE878" s="1318"/>
      <c r="BF878" s="1318"/>
      <c r="BG878" s="1318"/>
      <c r="BH878" s="1318"/>
      <c r="BI878" s="1318"/>
      <c r="BJ878" s="1318"/>
      <c r="BK878" s="1318"/>
      <c r="BL878" s="1318"/>
      <c r="BM878" s="1318"/>
      <c r="BN878" s="1318"/>
      <c r="BO878" s="1318"/>
      <c r="BP878" s="1318"/>
      <c r="BQ878" s="1318"/>
      <c r="BR878" s="1318"/>
      <c r="BS878" s="1318"/>
      <c r="BT878" s="1330">
        <f>BT873-BT877</f>
        <v>4222</v>
      </c>
      <c r="BU878" s="1330">
        <f>BU873-BU877</f>
        <v>4589</v>
      </c>
      <c r="BV878" s="1330">
        <f>BV873-BV877</f>
        <v>4178</v>
      </c>
      <c r="BW878" s="1330">
        <f>BW873-BW877</f>
        <v>3563</v>
      </c>
      <c r="BX878" s="2653"/>
      <c r="BY878" s="1330">
        <f>BY873-BY877</f>
        <v>3587</v>
      </c>
      <c r="BZ878" s="1330">
        <f>BZ873-BZ877</f>
        <v>3834</v>
      </c>
      <c r="CA878" s="1330">
        <f>CA873-CA877</f>
        <v>4816</v>
      </c>
      <c r="CB878" s="1330">
        <f>CB873-CB877</f>
        <v>0</v>
      </c>
      <c r="CC878" s="2667"/>
      <c r="CD878" s="1318"/>
      <c r="CE878" s="1318"/>
      <c r="CF878" s="1318"/>
      <c r="CG878" s="1318"/>
      <c r="CH878" s="2667"/>
      <c r="CI878" s="1318"/>
      <c r="CJ878" s="1318"/>
      <c r="CK878" s="1318"/>
      <c r="CL878" s="1318"/>
      <c r="CM878" s="2667"/>
      <c r="CN878" s="1318"/>
      <c r="CO878" s="1318"/>
      <c r="CP878" s="1318"/>
      <c r="CQ878" s="1318"/>
      <c r="CR878" s="1430"/>
      <c r="CS878" s="1318"/>
      <c r="CT878" s="1318"/>
      <c r="CU878" s="1318"/>
      <c r="CV878" s="1331"/>
      <c r="CW878" s="1331"/>
      <c r="CX878" s="1331"/>
      <c r="CY878" s="1331"/>
      <c r="CZ878" s="1331"/>
      <c r="DA878" s="1331"/>
      <c r="DB878" s="1331"/>
      <c r="DC878" s="1331"/>
      <c r="DD878" s="1331"/>
      <c r="DE878" s="1331"/>
      <c r="DF878" s="1331"/>
      <c r="DG878" s="1331"/>
      <c r="DH878" s="1331"/>
      <c r="DI878" s="1331"/>
      <c r="DJ878" s="1331"/>
      <c r="DK878" s="1331"/>
      <c r="DL878" s="1331"/>
      <c r="DM878" s="1331"/>
      <c r="DN878" s="1331"/>
      <c r="DO878" s="1331"/>
      <c r="DP878" s="1331"/>
      <c r="DQ878" s="1331"/>
      <c r="DR878" s="1331"/>
      <c r="DS878" s="1331"/>
      <c r="DT878" s="1331"/>
      <c r="DU878" s="1331"/>
      <c r="DV878" s="1331"/>
      <c r="DW878" s="1331"/>
      <c r="DX878" s="1331"/>
      <c r="DY878" s="1331"/>
      <c r="DZ878" s="1331"/>
      <c r="EA878" s="1331"/>
      <c r="EB878" s="1331"/>
      <c r="EC878" s="1331"/>
      <c r="ED878" s="1331"/>
      <c r="EE878" s="1331"/>
      <c r="EF878" s="1331"/>
      <c r="EG878" s="1331"/>
      <c r="EH878" s="1331"/>
      <c r="EI878" s="1331"/>
      <c r="EJ878" s="1331"/>
      <c r="EK878" s="1331"/>
      <c r="EL878" s="1318"/>
      <c r="EM878" s="1318"/>
      <c r="EN878" s="1318"/>
      <c r="EO878" s="1318"/>
      <c r="EP878" s="1318"/>
      <c r="EQ878" s="1318"/>
      <c r="ER878" s="1318"/>
      <c r="ES878" s="1318"/>
      <c r="ET878" s="1318"/>
      <c r="EU878" s="1318"/>
      <c r="EV878" s="1318"/>
      <c r="EW878" s="1318"/>
      <c r="EX878" s="1318"/>
      <c r="EY878" s="1318"/>
      <c r="EZ878" s="1318"/>
      <c r="FA878" s="1318"/>
      <c r="FB878" s="1318"/>
      <c r="FC878" s="1318"/>
      <c r="FD878" s="1318"/>
      <c r="FE878" s="1318"/>
      <c r="FF878" s="1318"/>
      <c r="FG878" s="1318"/>
      <c r="FH878" s="1318"/>
      <c r="FI878" s="1318"/>
      <c r="FJ878" s="1318"/>
      <c r="FK878" s="1318"/>
      <c r="FL878" s="1318"/>
      <c r="FM878" s="1318"/>
      <c r="FN878" s="1318"/>
      <c r="FO878" s="1318"/>
      <c r="FP878" s="1318"/>
      <c r="FQ878" s="1318"/>
      <c r="FR878" s="1318"/>
      <c r="FS878" s="1318"/>
      <c r="FT878" s="1318"/>
      <c r="FU878" s="1318"/>
      <c r="FV878" s="1318"/>
      <c r="FW878" s="1318"/>
      <c r="FX878" s="1318"/>
      <c r="GD878" s="1430"/>
      <c r="GE878" s="1430"/>
      <c r="GF878" s="1431"/>
      <c r="GG878" s="1430"/>
      <c r="GH878" s="1430"/>
      <c r="GI878" s="1430"/>
      <c r="GJ878" s="1430"/>
      <c r="GK878" s="1638"/>
      <c r="GL878" s="1638"/>
      <c r="GM878" s="1762"/>
      <c r="GN878" s="1762"/>
      <c r="GO878" s="1433"/>
      <c r="GP878" s="1433"/>
      <c r="GQ878" s="1430"/>
      <c r="GR878" s="1430"/>
      <c r="GS878" s="1433"/>
      <c r="GT878" s="1433"/>
      <c r="GU878" s="1433"/>
      <c r="GV878" s="1433"/>
      <c r="GW878" s="1318"/>
      <c r="GX878" s="1318"/>
      <c r="GY878" s="1762"/>
      <c r="GZ878" s="1318"/>
    </row>
    <row r="879" spans="1:208" customFormat="1" ht="15">
      <c r="A879" s="1318"/>
      <c r="B879" s="1318" t="s">
        <v>3360</v>
      </c>
      <c r="C879" s="1318"/>
      <c r="D879" s="1318"/>
      <c r="E879" s="1318"/>
      <c r="F879" s="1318"/>
      <c r="G879" s="1318"/>
      <c r="H879" s="1318"/>
      <c r="I879" s="1318"/>
      <c r="J879" s="1326"/>
      <c r="K879" s="1326"/>
      <c r="L879" s="1318"/>
      <c r="M879" s="1326"/>
      <c r="N879" s="1326"/>
      <c r="O879" s="1326"/>
      <c r="P879" s="1326"/>
      <c r="Q879" s="1318"/>
      <c r="R879" s="1326"/>
      <c r="S879" s="1326"/>
      <c r="T879" s="1326"/>
      <c r="U879" s="1326"/>
      <c r="V879" s="1318"/>
      <c r="W879" s="1326"/>
      <c r="X879" s="1326"/>
      <c r="Y879" s="1326"/>
      <c r="Z879" s="1326"/>
      <c r="AA879" s="1318"/>
      <c r="AB879" s="1326"/>
      <c r="AC879" s="1326"/>
      <c r="AD879" s="1326"/>
      <c r="AE879" s="1326"/>
      <c r="AF879" s="1318"/>
      <c r="AG879" s="1326"/>
      <c r="AH879" s="1326"/>
      <c r="AI879" s="1326"/>
      <c r="AJ879" s="1326"/>
      <c r="AK879" s="1318"/>
      <c r="AL879" s="1326"/>
      <c r="AM879" s="1326"/>
      <c r="AN879" s="1326"/>
      <c r="AO879" s="1326"/>
      <c r="AP879" s="1318"/>
      <c r="AQ879" s="1326"/>
      <c r="AR879" s="1326"/>
      <c r="AS879" s="1321"/>
      <c r="AT879" s="1321"/>
      <c r="AU879" s="1318"/>
      <c r="AV879" s="1318"/>
      <c r="AW879" s="1318"/>
      <c r="AX879" s="1318"/>
      <c r="AY879" s="1318"/>
      <c r="AZ879" s="1318"/>
      <c r="BA879" s="1318"/>
      <c r="BB879" s="1318"/>
      <c r="BC879" s="1318"/>
      <c r="BD879" s="1318"/>
      <c r="BE879" s="1318"/>
      <c r="BF879" s="1318"/>
      <c r="BG879" s="1318"/>
      <c r="BH879" s="1318"/>
      <c r="BI879" s="1318"/>
      <c r="BJ879" s="1318"/>
      <c r="BK879" s="1318"/>
      <c r="BL879" s="1318"/>
      <c r="BM879" s="1318"/>
      <c r="BN879" s="1318"/>
      <c r="BO879" s="1318"/>
      <c r="BP879" s="1318"/>
      <c r="BQ879" s="1318"/>
      <c r="BR879" s="1318"/>
      <c r="BS879" s="1318"/>
      <c r="BT879" s="1321">
        <f>BT878/BT873</f>
        <v>0.1380460371436045</v>
      </c>
      <c r="BU879" s="1321">
        <f>BU878/BU873</f>
        <v>0.13251133377609656</v>
      </c>
      <c r="BV879" s="1321">
        <f>BV878/BV873</f>
        <v>0.12857362671180181</v>
      </c>
      <c r="BW879" s="1321">
        <f>BW878/BW873</f>
        <v>0.10070376755885928</v>
      </c>
      <c r="BX879" s="2667"/>
      <c r="BY879" s="1321">
        <f>BY878/BY873</f>
        <v>0.11484647648320687</v>
      </c>
      <c r="BZ879" s="1321">
        <f>BZ878/BZ873</f>
        <v>0.12326785197569366</v>
      </c>
      <c r="CA879" s="1321">
        <f>CA878/CA873</f>
        <v>0.15080160320641284</v>
      </c>
      <c r="CB879" s="1321" t="e">
        <f>CB878/CB873</f>
        <v>#DIV/0!</v>
      </c>
      <c r="CC879" s="2667"/>
      <c r="CD879" s="1318"/>
      <c r="CE879" s="1318"/>
      <c r="CF879" s="1318"/>
      <c r="CG879" s="1318"/>
      <c r="CH879" s="2667"/>
      <c r="CI879" s="1318"/>
      <c r="CJ879" s="1318"/>
      <c r="CK879" s="1318"/>
      <c r="CL879" s="1318"/>
      <c r="CM879" s="2667"/>
      <c r="CN879" s="1318"/>
      <c r="CO879" s="1318"/>
      <c r="CP879" s="1318"/>
      <c r="CQ879" s="1318"/>
      <c r="CR879" s="1430"/>
      <c r="CS879" s="1318"/>
      <c r="CT879" s="1318"/>
      <c r="CU879" s="1318"/>
      <c r="CV879" s="1331"/>
      <c r="CW879" s="1331"/>
      <c r="CX879" s="1331"/>
      <c r="CY879" s="1331"/>
      <c r="CZ879" s="1331"/>
      <c r="DA879" s="1331"/>
      <c r="DB879" s="1331"/>
      <c r="DC879" s="1331"/>
      <c r="DD879" s="1331"/>
      <c r="DE879" s="1331"/>
      <c r="DF879" s="1331"/>
      <c r="DG879" s="1331"/>
      <c r="DH879" s="1331"/>
      <c r="DI879" s="1331"/>
      <c r="DJ879" s="1331"/>
      <c r="DK879" s="1331"/>
      <c r="DL879" s="1331"/>
      <c r="DM879" s="1331"/>
      <c r="DN879" s="1331"/>
      <c r="DO879" s="1331"/>
      <c r="DP879" s="1331"/>
      <c r="DQ879" s="1331"/>
      <c r="DR879" s="1331"/>
      <c r="DS879" s="1331"/>
      <c r="DT879" s="1331"/>
      <c r="DU879" s="1331"/>
      <c r="DV879" s="1331"/>
      <c r="DW879" s="1331"/>
      <c r="DX879" s="1331"/>
      <c r="DY879" s="1331"/>
      <c r="DZ879" s="1331"/>
      <c r="EA879" s="1331"/>
      <c r="EB879" s="1331"/>
      <c r="EC879" s="1331"/>
      <c r="ED879" s="1331"/>
      <c r="EE879" s="1331"/>
      <c r="EF879" s="1331"/>
      <c r="EG879" s="1331"/>
      <c r="EH879" s="1331"/>
      <c r="EI879" s="1331"/>
      <c r="EJ879" s="1331"/>
      <c r="EK879" s="1331"/>
      <c r="EL879" s="1318"/>
      <c r="EM879" s="1318"/>
      <c r="EN879" s="1318"/>
      <c r="EO879" s="1318"/>
      <c r="EP879" s="1318"/>
      <c r="EQ879" s="1318"/>
      <c r="ER879" s="1318"/>
      <c r="ES879" s="1318"/>
      <c r="ET879" s="1318"/>
      <c r="EU879" s="1318"/>
      <c r="EV879" s="1318"/>
      <c r="EW879" s="1318"/>
      <c r="EX879" s="1318"/>
      <c r="EY879" s="1318"/>
      <c r="EZ879" s="1318"/>
      <c r="FA879" s="1318"/>
      <c r="FB879" s="1318"/>
      <c r="FC879" s="1318"/>
      <c r="FD879" s="1318"/>
      <c r="FE879" s="1318"/>
      <c r="FF879" s="1318"/>
      <c r="FG879" s="1318"/>
      <c r="FH879" s="1318"/>
      <c r="FI879" s="1318"/>
      <c r="FJ879" s="1318"/>
      <c r="FK879" s="1318"/>
      <c r="FL879" s="1318"/>
      <c r="FM879" s="1318"/>
      <c r="FN879" s="1318"/>
      <c r="FO879" s="1318"/>
      <c r="FP879" s="1318"/>
      <c r="FQ879" s="1318"/>
      <c r="FR879" s="1318"/>
      <c r="FS879" s="1318"/>
      <c r="FT879" s="1318"/>
      <c r="FU879" s="1318"/>
      <c r="FV879" s="1318"/>
      <c r="FW879" s="1318"/>
      <c r="FX879" s="1318"/>
      <c r="GD879" s="1430"/>
      <c r="GE879" s="1430"/>
      <c r="GF879" s="1431"/>
      <c r="GG879" s="1430"/>
      <c r="GH879" s="1430"/>
      <c r="GI879" s="1430"/>
      <c r="GJ879" s="1430"/>
      <c r="GK879" s="1638"/>
      <c r="GL879" s="1638"/>
      <c r="GM879" s="1762"/>
      <c r="GN879" s="1762"/>
      <c r="GO879" s="1433"/>
      <c r="GP879" s="1433"/>
      <c r="GQ879" s="1430"/>
      <c r="GR879" s="1430"/>
      <c r="GS879" s="1433"/>
      <c r="GT879" s="1433"/>
      <c r="GU879" s="1433"/>
      <c r="GV879" s="1433"/>
      <c r="GW879" s="1318"/>
      <c r="GX879" s="1318"/>
      <c r="GY879" s="1762"/>
      <c r="GZ879" s="1318"/>
    </row>
    <row r="880" spans="1:208" customFormat="1" ht="15">
      <c r="A880" s="1318"/>
      <c r="B880" s="1318"/>
      <c r="C880" s="1318"/>
      <c r="D880" s="1318"/>
      <c r="E880" s="1318"/>
      <c r="F880" s="1318"/>
      <c r="G880" s="1318"/>
      <c r="H880" s="1318"/>
      <c r="I880" s="1318"/>
      <c r="J880" s="1326"/>
      <c r="K880" s="1326"/>
      <c r="L880" s="1318"/>
      <c r="M880" s="1326"/>
      <c r="N880" s="1326"/>
      <c r="O880" s="1326"/>
      <c r="P880" s="1326"/>
      <c r="Q880" s="1318"/>
      <c r="R880" s="1326"/>
      <c r="S880" s="1326"/>
      <c r="T880" s="1326"/>
      <c r="U880" s="1326"/>
      <c r="V880" s="1318"/>
      <c r="W880" s="1326"/>
      <c r="X880" s="1326"/>
      <c r="Y880" s="1326"/>
      <c r="Z880" s="1326"/>
      <c r="AA880" s="1318"/>
      <c r="AB880" s="1326"/>
      <c r="AC880" s="1326"/>
      <c r="AD880" s="1326"/>
      <c r="AE880" s="1326"/>
      <c r="AF880" s="1318"/>
      <c r="AG880" s="1326"/>
      <c r="AH880" s="1326"/>
      <c r="AI880" s="1326"/>
      <c r="AJ880" s="1326"/>
      <c r="AK880" s="1318"/>
      <c r="AL880" s="1326"/>
      <c r="AM880" s="1326"/>
      <c r="AN880" s="1326"/>
      <c r="AO880" s="1326"/>
      <c r="AP880" s="1318"/>
      <c r="AQ880" s="1326"/>
      <c r="AR880" s="1326"/>
      <c r="AS880" s="1321"/>
      <c r="AT880" s="1321"/>
      <c r="AU880" s="1318"/>
      <c r="AV880" s="1318"/>
      <c r="AW880" s="1318"/>
      <c r="AX880" s="1318"/>
      <c r="AY880" s="1318"/>
      <c r="AZ880" s="1318"/>
      <c r="BA880" s="1318"/>
      <c r="BB880" s="1318"/>
      <c r="BC880" s="1318"/>
      <c r="BD880" s="1318"/>
      <c r="BE880" s="1318"/>
      <c r="BF880" s="1318"/>
      <c r="BG880" s="1318"/>
      <c r="BH880" s="1318"/>
      <c r="BI880" s="1318"/>
      <c r="BJ880" s="1318"/>
      <c r="BK880" s="1318"/>
      <c r="BL880" s="1318"/>
      <c r="BM880" s="1318"/>
      <c r="BN880" s="1318"/>
      <c r="BO880" s="1318"/>
      <c r="BP880" s="1318"/>
      <c r="BQ880" s="1318"/>
      <c r="BR880" s="1318"/>
      <c r="BS880" s="1318"/>
      <c r="BT880" s="1318"/>
      <c r="BU880" s="1318"/>
      <c r="BV880" s="1318"/>
      <c r="BW880" s="1318"/>
      <c r="BX880" s="2667"/>
      <c r="BY880" s="1318"/>
      <c r="BZ880" s="1318"/>
      <c r="CA880" s="1318"/>
      <c r="CB880" s="1318"/>
      <c r="CC880" s="2667"/>
      <c r="CD880" s="1318"/>
      <c r="CE880" s="1318"/>
      <c r="CF880" s="1318"/>
      <c r="CG880" s="1318"/>
      <c r="CH880" s="2667"/>
      <c r="CI880" s="1318"/>
      <c r="CJ880" s="1318"/>
      <c r="CK880" s="1318"/>
      <c r="CL880" s="1318"/>
      <c r="CM880" s="2667"/>
      <c r="CN880" s="1318"/>
      <c r="CO880" s="1318"/>
      <c r="CP880" s="1318"/>
      <c r="CQ880" s="1318"/>
      <c r="CR880" s="1430"/>
      <c r="CS880" s="1318"/>
      <c r="CT880" s="1318"/>
      <c r="CU880" s="1318"/>
      <c r="CV880" s="1331"/>
      <c r="CW880" s="1331"/>
      <c r="CX880" s="1331"/>
      <c r="CY880" s="1331"/>
      <c r="CZ880" s="1331"/>
      <c r="DA880" s="1331"/>
      <c r="DB880" s="1331"/>
      <c r="DC880" s="1331"/>
      <c r="DD880" s="1331"/>
      <c r="DE880" s="1331"/>
      <c r="DF880" s="1331"/>
      <c r="DG880" s="1331"/>
      <c r="DH880" s="1331"/>
      <c r="DI880" s="1331"/>
      <c r="DJ880" s="1331"/>
      <c r="DK880" s="1331"/>
      <c r="DL880" s="1331"/>
      <c r="DM880" s="1331"/>
      <c r="DN880" s="1331"/>
      <c r="DO880" s="1331"/>
      <c r="DP880" s="1331"/>
      <c r="DQ880" s="1331"/>
      <c r="DR880" s="1331"/>
      <c r="DS880" s="1331"/>
      <c r="DT880" s="1331"/>
      <c r="DU880" s="1331"/>
      <c r="DV880" s="1331"/>
      <c r="DW880" s="1331"/>
      <c r="DX880" s="1331"/>
      <c r="DY880" s="1331"/>
      <c r="DZ880" s="1331"/>
      <c r="EA880" s="1331"/>
      <c r="EB880" s="1331"/>
      <c r="EC880" s="1331"/>
      <c r="ED880" s="1331"/>
      <c r="EE880" s="1331"/>
      <c r="EF880" s="1331"/>
      <c r="EG880" s="1331"/>
      <c r="EH880" s="1331"/>
      <c r="EI880" s="1331"/>
      <c r="EJ880" s="1331"/>
      <c r="EK880" s="1331"/>
      <c r="EL880" s="1318"/>
      <c r="EM880" s="1318"/>
      <c r="EN880" s="1318"/>
      <c r="EO880" s="1318"/>
      <c r="EP880" s="1318"/>
      <c r="EQ880" s="1318"/>
      <c r="ER880" s="1318"/>
      <c r="ES880" s="1318"/>
      <c r="ET880" s="1318"/>
      <c r="EU880" s="1318"/>
      <c r="EV880" s="1318"/>
      <c r="EW880" s="1318"/>
      <c r="EX880" s="1318"/>
      <c r="EY880" s="1318"/>
      <c r="EZ880" s="1318"/>
      <c r="FA880" s="1318"/>
      <c r="FB880" s="1318"/>
      <c r="FC880" s="1318"/>
      <c r="FD880" s="1318"/>
      <c r="FE880" s="1318"/>
      <c r="FF880" s="1318"/>
      <c r="FG880" s="1318"/>
      <c r="FH880" s="1318"/>
      <c r="FI880" s="1318"/>
      <c r="FJ880" s="1318"/>
      <c r="FK880" s="1318"/>
      <c r="FL880" s="1318"/>
      <c r="FM880" s="1318"/>
      <c r="FN880" s="1318"/>
      <c r="FO880" s="1318"/>
      <c r="FP880" s="1318"/>
      <c r="FQ880" s="1318"/>
      <c r="FR880" s="1318"/>
      <c r="FS880" s="1318"/>
      <c r="FT880" s="1318"/>
      <c r="FU880" s="1318"/>
      <c r="FV880" s="1318"/>
      <c r="FW880" s="1318"/>
      <c r="FX880" s="1318"/>
      <c r="GD880" s="1430"/>
      <c r="GE880" s="1430"/>
      <c r="GF880" s="1431"/>
      <c r="GG880" s="1430"/>
      <c r="GH880" s="1430"/>
      <c r="GI880" s="1430"/>
      <c r="GJ880" s="1430"/>
      <c r="GK880" s="1638"/>
      <c r="GL880" s="1638"/>
      <c r="GM880" s="1762"/>
      <c r="GN880" s="1762"/>
      <c r="GO880" s="1433"/>
      <c r="GP880" s="1433"/>
      <c r="GQ880" s="1430"/>
      <c r="GR880" s="1430"/>
      <c r="GS880" s="1433"/>
      <c r="GT880" s="1433"/>
      <c r="GU880" s="1433"/>
      <c r="GV880" s="1433"/>
      <c r="GW880" s="1318"/>
      <c r="GX880" s="1318"/>
      <c r="GY880" s="1762"/>
      <c r="GZ880" s="1318"/>
    </row>
    <row r="881" spans="1:208" customFormat="1" ht="15">
      <c r="A881" s="1318"/>
      <c r="B881" s="1320" t="s">
        <v>3361</v>
      </c>
      <c r="C881" s="1318"/>
      <c r="D881" s="1318"/>
      <c r="E881" s="1318"/>
      <c r="F881" s="1318"/>
      <c r="G881" s="1318"/>
      <c r="H881" s="1318"/>
      <c r="I881" s="1318"/>
      <c r="J881" s="1318"/>
      <c r="K881" s="1318"/>
      <c r="L881" s="1318"/>
      <c r="M881" s="1318"/>
      <c r="N881" s="1318"/>
      <c r="O881" s="1318"/>
      <c r="P881" s="1318"/>
      <c r="Q881" s="1318"/>
      <c r="R881" s="1318"/>
      <c r="S881" s="1318"/>
      <c r="T881" s="1318"/>
      <c r="U881" s="1318"/>
      <c r="V881" s="1318"/>
      <c r="W881" s="1318"/>
      <c r="X881" s="1321"/>
      <c r="Y881" s="1321"/>
      <c r="Z881" s="1321"/>
      <c r="AA881" s="1318"/>
      <c r="AB881" s="1321"/>
      <c r="AC881" s="1321"/>
      <c r="AD881" s="1321"/>
      <c r="AE881" s="1321"/>
      <c r="AF881" s="1318"/>
      <c r="AG881" s="1321"/>
      <c r="AH881" s="1321"/>
      <c r="AI881" s="1321"/>
      <c r="AJ881" s="1321"/>
      <c r="AK881" s="1318"/>
      <c r="AL881" s="1321"/>
      <c r="AM881" s="1321"/>
      <c r="AN881" s="1321"/>
      <c r="AO881" s="1321"/>
      <c r="AP881" s="1318"/>
      <c r="AQ881" s="1321"/>
      <c r="AR881" s="1321"/>
      <c r="AS881" s="1321"/>
      <c r="AT881" s="1321"/>
      <c r="AU881" s="1318"/>
      <c r="AV881" s="1318"/>
      <c r="AW881" s="1318"/>
      <c r="AX881" s="1318"/>
      <c r="AY881" s="1318"/>
      <c r="AZ881" s="1318"/>
      <c r="BA881" s="1318"/>
      <c r="BB881" s="1318"/>
      <c r="BC881" s="1318"/>
      <c r="BD881" s="1318"/>
      <c r="BE881" s="1318"/>
      <c r="BF881" s="1318"/>
      <c r="BG881" s="1318"/>
      <c r="BH881" s="1318"/>
      <c r="BI881" s="1318"/>
      <c r="BJ881" s="1318"/>
      <c r="BK881" s="1318"/>
      <c r="BL881" s="1318"/>
      <c r="BM881" s="1318"/>
      <c r="BN881" s="1318"/>
      <c r="BO881" s="1318"/>
      <c r="BP881" s="1318"/>
      <c r="BQ881" s="1318"/>
      <c r="BR881" s="1318"/>
      <c r="BS881" s="1318"/>
      <c r="BT881" s="1318"/>
      <c r="BU881" s="1318"/>
      <c r="BV881" s="1318"/>
      <c r="BW881" s="1318"/>
      <c r="BX881" s="2667"/>
      <c r="BY881" s="1318"/>
      <c r="BZ881" s="1318"/>
      <c r="CA881" s="1318"/>
      <c r="CB881" s="1318"/>
      <c r="CC881" s="2667"/>
      <c r="CD881" s="1318"/>
      <c r="CE881" s="1318"/>
      <c r="CF881" s="1318"/>
      <c r="CG881" s="1318"/>
      <c r="CH881" s="2667"/>
      <c r="CI881" s="1318"/>
      <c r="CJ881" s="1318"/>
      <c r="CK881" s="1318"/>
      <c r="CL881" s="1318"/>
      <c r="CM881" s="2667"/>
      <c r="CN881" s="1318"/>
      <c r="CO881" s="1318"/>
      <c r="CP881" s="1318"/>
      <c r="CQ881" s="1318"/>
      <c r="CR881" s="1430"/>
      <c r="CS881" s="1318"/>
      <c r="CT881" s="1318"/>
      <c r="CU881" s="1318"/>
      <c r="CV881" s="1318"/>
      <c r="CW881" s="1318"/>
      <c r="CX881" s="1318"/>
      <c r="CY881" s="1318"/>
      <c r="CZ881" s="1318"/>
      <c r="DA881" s="1318"/>
      <c r="DB881" s="1318"/>
      <c r="DC881" s="1318"/>
      <c r="DD881" s="1318"/>
      <c r="DE881" s="1318"/>
      <c r="DF881" s="1318"/>
      <c r="DG881" s="1318"/>
      <c r="DH881" s="1318"/>
      <c r="DI881" s="1318"/>
      <c r="DJ881" s="1318"/>
      <c r="DK881" s="1318"/>
      <c r="DL881" s="1318"/>
      <c r="DM881" s="1318"/>
      <c r="DN881" s="1318"/>
      <c r="DO881" s="1318"/>
      <c r="DP881" s="1318"/>
      <c r="DQ881" s="1318"/>
      <c r="DR881" s="1318"/>
      <c r="DS881" s="1318"/>
      <c r="DT881" s="1318"/>
      <c r="DU881" s="1318"/>
      <c r="DV881" s="1318"/>
      <c r="DW881" s="1318"/>
      <c r="DX881" s="1318"/>
      <c r="DY881" s="1318"/>
      <c r="DZ881" s="1318"/>
      <c r="EA881" s="1318"/>
      <c r="EB881" s="1318"/>
      <c r="EC881" s="1318"/>
      <c r="ED881" s="1318"/>
      <c r="EE881" s="1318"/>
      <c r="EF881" s="1318"/>
      <c r="EG881" s="1318"/>
      <c r="EH881" s="1318"/>
      <c r="EI881" s="1318"/>
      <c r="EJ881" s="1318"/>
      <c r="EK881" s="1318"/>
      <c r="EL881" s="1318"/>
      <c r="EM881" s="1318"/>
      <c r="EN881" s="1318"/>
      <c r="EO881" s="1318"/>
      <c r="EP881" s="1318"/>
      <c r="EQ881" s="1318"/>
      <c r="ER881" s="1318"/>
      <c r="ES881" s="1318"/>
      <c r="ET881" s="1318"/>
      <c r="EU881" s="1318"/>
      <c r="EV881" s="1318"/>
      <c r="EW881" s="1318"/>
      <c r="EX881" s="1318"/>
      <c r="EY881" s="1318"/>
      <c r="EZ881" s="1318"/>
      <c r="FA881" s="1318"/>
      <c r="FB881" s="1318"/>
      <c r="FC881" s="1318"/>
      <c r="FD881" s="1318"/>
      <c r="FE881" s="1318"/>
      <c r="FF881" s="1318"/>
      <c r="FG881" s="1318"/>
      <c r="FH881" s="1318"/>
      <c r="FI881" s="1318"/>
      <c r="FJ881" s="1318"/>
      <c r="FK881" s="1318"/>
      <c r="FL881" s="1318"/>
      <c r="FM881" s="1318"/>
      <c r="FN881" s="1318"/>
      <c r="FO881" s="1318"/>
      <c r="FP881" s="1318"/>
      <c r="FQ881" s="1318"/>
      <c r="FR881" s="1318"/>
      <c r="FS881" s="1318"/>
      <c r="FT881" s="1318"/>
      <c r="FU881" s="1318"/>
      <c r="FV881" s="1318"/>
      <c r="FW881" s="1318"/>
      <c r="FX881" s="1318"/>
      <c r="GD881" s="1430"/>
      <c r="GE881" s="1430"/>
      <c r="GF881" s="1431"/>
      <c r="GG881" s="1430"/>
      <c r="GH881" s="1430"/>
      <c r="GI881" s="1430"/>
      <c r="GJ881" s="1430"/>
      <c r="GK881" s="1638"/>
      <c r="GL881" s="1638"/>
      <c r="GM881" s="1762"/>
      <c r="GN881" s="1762"/>
      <c r="GO881" s="1433"/>
      <c r="GP881" s="1433"/>
      <c r="GQ881" s="1430"/>
      <c r="GR881" s="1430"/>
      <c r="GS881" s="1433"/>
      <c r="GT881" s="1433"/>
      <c r="GU881" s="1433"/>
      <c r="GV881" s="1433"/>
      <c r="GW881" s="1318"/>
      <c r="GX881" s="1318"/>
      <c r="GY881" s="1762"/>
      <c r="GZ881" s="1318"/>
    </row>
    <row r="882" spans="1:208" customFormat="1" ht="15">
      <c r="A882" s="1318"/>
      <c r="B882" s="1318" t="s">
        <v>68</v>
      </c>
      <c r="C882" s="1318"/>
      <c r="D882" s="1318"/>
      <c r="E882" s="1318"/>
      <c r="F882" s="1318"/>
      <c r="G882" s="1318"/>
      <c r="H882" s="1318"/>
      <c r="I882" s="1318"/>
      <c r="J882" s="1326">
        <f>J817+J824*(E$800/J$800)+J829*(E$801/J$801)+J834*(E$802/J$802)+J839*(E$804/J$804)+J844*(E$791/J$791)+J849*(E$803/J$803)+J852*(E$791/J$791)+J853*(E$791/J$791)+J860</f>
        <v>152974.85168381609</v>
      </c>
      <c r="K882" s="1326">
        <f>K817+K824*(F$800/K$800)+K829*(F$801/K$801)+K834*(F$802/K$802)+K839*(F$804/K$804)+K844*(F$791/K$791)+K849*(F$803/K$803)+K852*(F$791/K$791)+K853*(F$791/K$791)+K860</f>
        <v>165332.69807827438</v>
      </c>
      <c r="L882" s="1318"/>
      <c r="M882" s="1326">
        <f>M817+M824*(H$800/M$800)+M829*(H$801/M$801)+M834*(H$802/M$802)+M839*(H$804/M$804)+M844*(H$791/M$791)+M849*(H$803/M$803)+M852*(H$791/M$791)+M853*(H$791/M$791)+M860</f>
        <v>173014.3533289062</v>
      </c>
      <c r="N882" s="1326">
        <f>N817+N824*(I$800/N$800)+N829*(I$801/N$801)+N834*(I$802/N$802)+N839*(I$804/N$804)+N844*(I$791/N$791)+N849*(I$803/N$803)+N852*(I$791/N$791)+N853*(I$791/N$791)+N860</f>
        <v>175786.48129129261</v>
      </c>
      <c r="O882" s="1326">
        <f>O817+O824*(J$800/O$800)+O829*(J$801/O$801)+O834*(J$802/O$802)+O839*(J$804/O$804)+O844*(J$791/O$791)+O849*(J$803/O$803)+O852*(J$791/O$791)+O853*(J$791/O$791)+O860</f>
        <v>185086.57802690176</v>
      </c>
      <c r="P882" s="1326">
        <f>P817+P824*(K$800/P$800)+P829*(K$801/P$801)+P834*(K$802/P$802)+P839*(K$804/P$804)+P844*(K$791/P$791)+P849*(K$803/P$803)+P852*(K$791/P$791)+P853*(K$791/P$791)+P860</f>
        <v>192798.97436847945</v>
      </c>
      <c r="Q882" s="1318"/>
      <c r="R882" s="1326">
        <f>R817+R824*(M$800/R$800)+R829*(M$801/R$801)+R834*(M$802/R$802)+R839*(M$804/R$804)+R844*(M$791/R$791)+R849*(M$803/R$803)+R852*(M$791/R$791)+R853*(M$791/R$791)+R860</f>
        <v>186854.67268200661</v>
      </c>
      <c r="S882" s="1326">
        <f>S817+S824*(N$800/S$800)+S829*(N$801/S$801)+S834*(N$802/S$802)+S839*(N$804/S$804)+S844*(N$791/S$791)+S849*(N$803/S$803)+S852*(N$791/S$791)+S853*(N$791/S$791)+S860</f>
        <v>186233.76766376349</v>
      </c>
      <c r="T882" s="1326">
        <f>T817+T824*(O$800/T$800)+T829*(O$801/T$801)+T834*(O$802/T$802)+T839*(O$804/T$804)+T844*(O$791/T$791)+T849*(O$803/T$803)+T852*(O$791/T$791)+T853*(O$791/T$791)+T860</f>
        <v>196998.26439682677</v>
      </c>
      <c r="U882" s="1326">
        <f>U817+U824*(P$800/U$800)+U829*(P$801/U$801)+U834*(P$802/U$802)+U839*(P$804/U$804)+U844*(P$791/U$791)+U849*(P$803/U$803)+U852*(P$791/U$791)+U853*(P$791/U$791)+U860</f>
        <v>211936.99372995831</v>
      </c>
      <c r="V882" s="1318"/>
      <c r="W882" s="1326">
        <f>W817+W824*(R$800/W$800)+W829*(R$801/W$801)+W834*(R$802/W$802)+W839*(R$804/W$804)+W844*(R$791/W$791)+W849*(R$803/W$803)+W852*(R$791/W$791)+W853*(R$791/W$791)+W860</f>
        <v>204099.76835315663</v>
      </c>
      <c r="X882" s="1326">
        <f>X817+X824*(S$800/X$800)+X829*(S$801/X$801)+X834*(S$802/X$802)+X839*(S$804/X$804)+X844*(S$791/X$791)+X849*(S$803/X$803)+X852*(S$791/X$791)+X853*(S$791/X$791)+X860</f>
        <v>210811.3136334373</v>
      </c>
      <c r="Y882" s="1326">
        <f>Y817+Y824*(T$800/Y$800)+Y829*(T$801/Y$801)+Y834*(T$802/Y$802)+Y839*(T$804/Y$804)+Y844*(T$791/Y$791)+Y849*(T$803/Y$803)+Y852*(T$791/Y$791)+Y853*(T$791/Y$791)+Y860</f>
        <v>206829.32500844792</v>
      </c>
      <c r="Z882" s="1326">
        <f>Z817+Z824*(U$800/Z$800)+Z829*(U$801/Z$801)+Z834*(U$802/Z$802)+Z839*(U$804/Z$804)+Z844*(U$791/Z$791)+Z849*(U$803/Z$803)+Z852*(U$791/Z$791)+Z853*(U$791/Z$791)+Z860</f>
        <v>213464.71008260176</v>
      </c>
      <c r="AA882" s="1318"/>
      <c r="AB882" s="1326">
        <f>AB817+AB824*(W$800/AB$800)+AB829*(W$801/AB$801)+AB834*(W$802/AB$802)+AB839*(W$804/AB$804)+AB844*(W$791/AB$791)+AB849*(W$803/AB$803)+AB852*(W$791/AB$791)+AB853*(W$791/AB$791)+AB860</f>
        <v>205861.38546354414</v>
      </c>
      <c r="AC882" s="1326">
        <f>AC817+AC824*(X$800/AC$800)+AC829*(X$801/AC$801)+AC834*(X$802/AC$802)+AC839*(X$804/AC$804)+AC844*(X$791/AC$791)+AC849*(X$803/AC$803)+AC852*(X$791/AC$791)+AC853*(X$791/AC$791)+AC860</f>
        <v>207546.8888279649</v>
      </c>
      <c r="AD882" s="1326">
        <f>AD817+AD824*(Y$800/AD$800)+AD829*(Y$801/AD$801)+AD834*(Y$802/AD$802)+AD839*(Y$804/AD$804)+AD844*(Y$791/AD$791)+AD849*(Y$803/AD$803)+AD852*(Y$791/AD$791)+AD853*(Y$791/AD$791)+AD860</f>
        <v>204900.24104598837</v>
      </c>
      <c r="AE882" s="1326">
        <f>AE817+AE824*(Z$800/AE$800)+AE829*(Z$801/AE$801)+AE834*(Z$802/AE$802)+AE839*(Z$804/AE$804)+AE844*(Z$791/AE$791)+AE849*(Z$803/AE$803)+AE852*(Z$791/AE$791)+AE853*(Z$791/AE$791)+AE860</f>
        <v>215729.17541089028</v>
      </c>
      <c r="AF882" s="1318"/>
      <c r="AG882" s="1326">
        <f>AG817+AG824*(AB$800/AG$800)+AG829*(AB$801/AG$801)+AG834*(AB$802/AG$802)+AG839*(AB$804/AG$804)+AG844*(AB$791/AG$791)+AG849*(AB$803/AG$803)+AG852*(AB$791/AG$791)+AG853*(AB$791/AG$791)+AG860</f>
        <v>202015.9408137119</v>
      </c>
      <c r="AH882" s="1326">
        <f>AH817+AH824*(AC$800/AH$800)+AH829*(AC$801/AH$801)+AH834*(AC$802/AH$802)+AH839*(AC$804/AH$804)+AH844*(AC$791/AH$791)+AH849*(AC$803/AH$803)+AH852*(AC$791/AH$791)+AH853*(AC$791/AH$791)+AH860</f>
        <v>203561.76541026687</v>
      </c>
      <c r="AI882" s="1326">
        <f>AI817+AI824*(AD$800/AI$800)+AI829*(AD$801/AI$801)+AI834*(AD$802/AI$802)+AI839*(AD$804/AI$804)+AI844*(AD$791/AI$791)+AI849*(AD$803/AI$803)+AI852*(AD$791/AI$791)+AI853*(AD$791/AI$791)+AI859+AI860</f>
        <v>224662.31798467902</v>
      </c>
      <c r="AJ882" s="1326">
        <f>AJ817+AJ824*(AE$800/AJ$800)+AJ829*(AE$801/AJ$801)+AJ834*(AE$802/AJ$802)+AJ839*(AE$804/AJ$804)+AJ844*(AE$791/AJ$791)+AJ849*(AE$803/AJ$803)+AJ852*(AE$791/AJ$791)+AJ853*(AE$791/AJ$791)+AJ859+AJ860</f>
        <v>233280.63758022594</v>
      </c>
      <c r="AK882" s="1318"/>
      <c r="AL882" s="1326">
        <f>AL817+AL824*(AG$800/AL$800)+AL829*(AG$801/AL$801)+AL834*(AG$802/AL$802)+AL839*(AG$804/AL$804)+AL844*(AG$791/AL$791)+AL849*(AG$803/AL$803)+AL852*(AG$791/AL$791)+AL853*(AG$791/AL$791)+AL859+AL860</f>
        <v>225166.70093819985</v>
      </c>
      <c r="AM882" s="1326">
        <f>AM817+AM824*(AH$800/AM$800)+AM829*(AH$801/AM$801)+AM834*(AH$802/AM$802)+AM839*(AH$804/AM$804)+AM844*(AH$791/AM$791)+AM849*(AH$803/AM$803)+AM852*(AH$791/AM$791)+AM853*(AH$791/AM$791)+AM859+AM860</f>
        <v>227606.59719396857</v>
      </c>
      <c r="AN882" s="1326">
        <f>AN817+AN824*(AI$800/AN$800)+AN829*(AI$801/AN$801)+AN834*(AI$802/AN$802)+AN839*(AI$804/AN$804)+AN844*(AI$791/AN$791)+AN849*(AI$803/AN$803)+AN852*(AI$791/AN$791)+AN853*(AI$791/AN$791)+AN859+AN860</f>
        <v>234649.66593416408</v>
      </c>
      <c r="AO882" s="1326">
        <f>AO817+AO824*(AJ$800/AO$800)+AO829*(AJ$801/AO$801)+AO834*(AJ$802/AO$802)+AO839*(AJ$804/AO$804)+AO844*(AJ$791/AO$791)+AO849*(AJ$803/AO$803)+AO852*(AJ$791/AO$791)+AO853*(AJ$791/AO$791)+AO859+AO860</f>
        <v>245444.23899950433</v>
      </c>
      <c r="AP882" s="1318"/>
      <c r="AQ882" s="1326">
        <f>AQ817+AQ824*(AL$800/AQ$800)+AQ829*(AL$801/AQ$801)+AQ834*(AL$802/AQ$802)+AQ839*(AL$804/AQ$804)+AQ844*(AL$791/AQ$791)+AQ849*(AL$803/AQ$803)+AQ852*(AL$791/AQ$791)+AQ853*(AL$791/AQ$791)+AQ859+AQ860</f>
        <v>234752.03826907175</v>
      </c>
      <c r="AR882" s="1326">
        <f>AR817+AR824*(AM$800/AR$800)+AR829*(AM$801/AR$801)+AR834*(AM$802/AR$802)+AR839*(AM$804/AR$804)+AR844*(AM$791/AR$791)+AR849*(AM$803/AR$803)+AR852*(AM$791/AR$791)+AR853*(AM$791/AR$791)+AR859+AR860</f>
        <v>242806.91347675901</v>
      </c>
      <c r="AS882" s="1326">
        <f>AS817+AS824*(AN$800/AS$800)+AS829*(AN$801/AS$801)+AS834*(AN$802/AS$802)+AS839*(AN$804/AS$804)+AS844*(AN$791/AS$791)+AS849*(AN$803/AS$803)+AS852*(AN$791/AS$791)+AS853*(AN$791/AS$791)+AS859+AS860</f>
        <v>252510.50995533861</v>
      </c>
      <c r="AT882" s="1326">
        <f>AT817+AT824*(AO$800/AT$800)+AT829*(AO$801/AT$801)+AT834*(AO$802/AT$802)+AT839*(AO$804/AT$804)+AT844*(AO$791/AT$791)+AT849*(AO$803/AT$803)+AT852*(AO$791/AT$791)+AT853*(AO$791/AT$791)+AT859+AT860</f>
        <v>269798.13163742539</v>
      </c>
      <c r="AU882" s="1318"/>
      <c r="AV882" s="1326">
        <f>AV817+AV824*(AQ$800/AV$800)+AV829*(AQ$801/AV$801)+AV834*(AQ$802/AV$802)+AV839*(AQ$804/AV$804)+AV844*(AQ$791/AV$791)+AV849*(AQ$803/AV$803)+AV852*(AQ$791/AV$791)+AV853*(AQ$791/AV$791)+AV859+AV860</f>
        <v>270554.00892810611</v>
      </c>
      <c r="AW882" s="1326">
        <f>AW817+AW824*(AR$800/AW$800)+AW829*(AR$801/AW$801)+AW834*(AR$802/AW$802)+AW839*(AR$804/AW$804)+AW844*(AR$791/AW$791)+AW849*(AR$803/AW$803)+AW852*(AR$791/AW$791)+AW853*(AR$791/AW$791)+AW859+AW860</f>
        <v>260888.00051397816</v>
      </c>
      <c r="AX882" s="1326">
        <f>AX817+AX824*(AS$800/AX$800)+AX829*(AS$801/AX$801)+AX834*(AS$802/AX$802)+AX839*(AS$804/AX$804)+AX844*(AS$791/AX$791)+AX849*(AS$803/AX$803)+AX852*(AS$791/AX$791)+AX853*(AS$791/AX$791)+AX859+AX860</f>
        <v>259429.20355212849</v>
      </c>
      <c r="AY882" s="1326">
        <f>AY817+AY824*(AT$800/AY$800)+AY829*(AT$801/AY$801)+AY834*(AT$802/AY$802)+AY839*(AT$804/AY$804)+AY844*(AT$791/AY$791)+AY849*(AT$803/AY$803)+AY852*(AT$791/AY$791)+AY853*(AT$791/AY$791)+AY859+AY860</f>
        <v>276154.03009755886</v>
      </c>
      <c r="AZ882" s="1318"/>
      <c r="BA882" s="1326">
        <f>BA817+BA824*(AV$800/BA$800)+BA829*(AV$801/BA$801)+BA834*(AV$802/BA$802)+BA839*(AV$804/BA$804)+BA844*(AV$791/BA$791)+BA849*(AV$803/BA$803)+BA852*(AV$791/BA$791)+BA853*(AV$791/BA$791)+BA859+BA860</f>
        <v>261649.02218436959</v>
      </c>
      <c r="BB882" s="1318"/>
      <c r="BC882" s="1326">
        <f>BC817+BC824*(AW$800/BC$800)+BC829*(AW$801/BC$801)+BC834*(AW$802/BC$802)+BC839*(AW$804/BC$804)+BC844*(AW$791/BC$791)+BC849*(AW$803/BC$803)+BC852*(AW$791/BC$791)+BC853*(AW$791/BC$791)+BC859+BC860</f>
        <v>268210.2970565781</v>
      </c>
      <c r="BD882" s="1318"/>
      <c r="BE882" s="1326">
        <f>BE817+BE824*(AY$800/BE$800)+BE829*(AY$801/BE$801)+BE834*(AY$802/BE$802)+BE839*(AY$804/BE$804)+BE844*(AY$791/BE$791)+BE849*(AY$803/BE$803)+BE852*(AY$791/BE$791)+BE853*(AY$791/BE$791)+BE859+BE860</f>
        <v>258737.73199904335</v>
      </c>
      <c r="BF882" s="1318"/>
      <c r="BG882" s="1318"/>
      <c r="BH882" s="1318"/>
      <c r="BI882" s="1318"/>
      <c r="BJ882" s="1318"/>
      <c r="BK882" s="1318"/>
      <c r="BL882" s="1318"/>
      <c r="BM882" s="1318"/>
      <c r="BN882" s="1318"/>
      <c r="BO882" s="1318"/>
      <c r="BP882" s="1318"/>
      <c r="BQ882" s="1318"/>
      <c r="BR882" s="1318"/>
      <c r="BS882" s="1318"/>
      <c r="BT882" s="1318"/>
      <c r="BU882" s="1318"/>
      <c r="BV882" s="1318"/>
      <c r="BW882" s="1318"/>
      <c r="BX882" s="2667"/>
      <c r="BY882" s="1318"/>
      <c r="BZ882" s="1318"/>
      <c r="CA882" s="1541"/>
      <c r="CB882" s="1318"/>
      <c r="CC882" s="2667"/>
      <c r="CD882" s="1318"/>
      <c r="CE882" s="1318"/>
      <c r="CF882" s="1318"/>
      <c r="CG882" s="1318"/>
      <c r="CH882" s="2667"/>
      <c r="CI882" s="1318"/>
      <c r="CJ882" s="1318"/>
      <c r="CK882" s="1318"/>
      <c r="CL882" s="1318"/>
      <c r="CM882" s="2667"/>
      <c r="CN882" s="1318"/>
      <c r="CO882" s="1318"/>
      <c r="CP882" s="1318"/>
      <c r="CQ882" s="1318"/>
      <c r="CR882" s="1430"/>
      <c r="CS882" s="1318"/>
      <c r="CT882" s="1318"/>
      <c r="CU882" s="1318"/>
      <c r="CV882" s="1318"/>
      <c r="CW882" s="1318"/>
      <c r="CX882" s="1318"/>
      <c r="CY882" s="1318"/>
      <c r="CZ882" s="1318"/>
      <c r="DA882" s="1318"/>
      <c r="DB882" s="1318"/>
      <c r="DC882" s="1318"/>
      <c r="DD882" s="1318"/>
      <c r="DE882" s="1318"/>
      <c r="DF882" s="1318"/>
      <c r="DG882" s="1318"/>
      <c r="DH882" s="1318"/>
      <c r="DI882" s="1318"/>
      <c r="DJ882" s="1318"/>
      <c r="DK882" s="1318"/>
      <c r="DL882" s="1318"/>
      <c r="DM882" s="1318"/>
      <c r="DN882" s="1318"/>
      <c r="DO882" s="1318"/>
      <c r="DP882" s="1318"/>
      <c r="DQ882" s="1318"/>
      <c r="DR882" s="1318"/>
      <c r="DS882" s="1318"/>
      <c r="DT882" s="1318"/>
      <c r="DU882" s="1318"/>
      <c r="DV882" s="1318"/>
      <c r="DW882" s="1318"/>
      <c r="DX882" s="1318"/>
      <c r="DY882" s="1318"/>
      <c r="DZ882" s="1318"/>
      <c r="EA882" s="1318"/>
      <c r="EB882" s="1318"/>
      <c r="EC882" s="1318"/>
      <c r="ED882" s="1318"/>
      <c r="EE882" s="1318"/>
      <c r="EF882" s="1318"/>
      <c r="EG882" s="1318"/>
      <c r="EH882" s="1318"/>
      <c r="EI882" s="1318"/>
      <c r="EJ882" s="1318"/>
      <c r="EK882" s="1318"/>
      <c r="EL882" s="1318"/>
      <c r="EM882" s="1318"/>
      <c r="EN882" s="1318"/>
      <c r="EO882" s="1318"/>
      <c r="EP882" s="1318"/>
      <c r="EQ882" s="1318"/>
      <c r="ER882" s="1318"/>
      <c r="ES882" s="1318"/>
      <c r="ET882" s="1318"/>
      <c r="EU882" s="1318"/>
      <c r="EV882" s="1318"/>
      <c r="EW882" s="1318"/>
      <c r="EX882" s="1318"/>
      <c r="EY882" s="1318"/>
      <c r="EZ882" s="1318"/>
      <c r="FA882" s="1318"/>
      <c r="FB882" s="1318"/>
      <c r="FC882" s="1318"/>
      <c r="FD882" s="1318"/>
      <c r="FE882" s="1318"/>
      <c r="FF882" s="1318"/>
      <c r="FG882" s="1318"/>
      <c r="FH882" s="1318"/>
      <c r="FI882" s="1318"/>
      <c r="FJ882" s="1318"/>
      <c r="FK882" s="1318"/>
      <c r="FL882" s="1318"/>
      <c r="FM882" s="1318"/>
      <c r="FN882" s="1318"/>
      <c r="FO882" s="1318"/>
      <c r="FP882" s="1318"/>
      <c r="FQ882" s="1318"/>
      <c r="FR882" s="1318"/>
      <c r="FS882" s="1318"/>
      <c r="FT882" s="1318"/>
      <c r="FU882" s="1318"/>
      <c r="FV882" s="1318"/>
      <c r="FW882" s="1318"/>
      <c r="FX882" s="1318"/>
      <c r="GD882" s="1430"/>
      <c r="GE882" s="1430"/>
      <c r="GF882" s="1431"/>
      <c r="GG882" s="1430"/>
      <c r="GH882" s="1430"/>
      <c r="GI882" s="1430"/>
      <c r="GJ882" s="1430"/>
      <c r="GK882" s="1638"/>
      <c r="GL882" s="1638"/>
      <c r="GM882" s="1762"/>
      <c r="GN882" s="1762"/>
      <c r="GO882" s="1433"/>
      <c r="GP882" s="1433"/>
      <c r="GQ882" s="1430"/>
      <c r="GR882" s="1430"/>
      <c r="GS882" s="1433"/>
      <c r="GT882" s="1433"/>
      <c r="GU882" s="1433"/>
      <c r="GV882" s="1433"/>
      <c r="GW882" s="1318"/>
      <c r="GX882" s="1318"/>
      <c r="GY882" s="1762"/>
      <c r="GZ882" s="1318"/>
    </row>
    <row r="883" spans="1:208" customFormat="1" ht="15">
      <c r="A883" s="1318"/>
      <c r="B883" s="1318" t="s">
        <v>3362</v>
      </c>
      <c r="C883" s="1318"/>
      <c r="D883" s="1318"/>
      <c r="E883" s="1318"/>
      <c r="F883" s="1318"/>
      <c r="G883" s="1318"/>
      <c r="H883" s="1318"/>
      <c r="I883" s="1318"/>
      <c r="J883" s="1326"/>
      <c r="K883" s="1326"/>
      <c r="L883" s="1318"/>
      <c r="M883" s="1326">
        <f>M882-M834</f>
        <v>164361.60173354403</v>
      </c>
      <c r="N883" s="1326">
        <f>N882-N834</f>
        <v>166918.02858729614</v>
      </c>
      <c r="O883" s="1326">
        <f>O882-O834</f>
        <v>175420.19383512167</v>
      </c>
      <c r="P883" s="1326">
        <f>P882-P834</f>
        <v>181876.8705457997</v>
      </c>
      <c r="Q883" s="1318"/>
      <c r="R883" s="1326">
        <f>R882-(R506*M802)</f>
        <v>176443.72043249823</v>
      </c>
      <c r="S883" s="1326">
        <f>S882-(S506*N802)</f>
        <v>176219.42356439959</v>
      </c>
      <c r="T883" s="1326">
        <f>T882-(T506*O802)</f>
        <v>186030.01028022781</v>
      </c>
      <c r="U883" s="1326">
        <f>U882-(U506*P802)</f>
        <v>199437.6445064102</v>
      </c>
      <c r="V883" s="1318"/>
      <c r="W883" s="1326">
        <f>W882-(W506*R802)</f>
        <v>192262.07209573904</v>
      </c>
      <c r="X883" s="1326">
        <f>X882-(X506*S802)</f>
        <v>198037.08798426806</v>
      </c>
      <c r="Y883" s="1326">
        <f>Y882-(Y506*T802)</f>
        <v>193961.20234929034</v>
      </c>
      <c r="Z883" s="1326">
        <f>Z882-(Z506*U802)</f>
        <v>200193.12258260176</v>
      </c>
      <c r="AA883" s="1318"/>
      <c r="AB883" s="1326">
        <f>AB882-(AB506*W802)</f>
        <v>193147.89562150632</v>
      </c>
      <c r="AC883" s="1326">
        <f>AC882-(AC506*X802)</f>
        <v>193429.49333123391</v>
      </c>
      <c r="AD883" s="1326">
        <f>AD882-(AD506*Y802)</f>
        <v>190072.72549967328</v>
      </c>
      <c r="AE883" s="1326">
        <f>AE882-(AE506*Z802)</f>
        <v>201505.24708493814</v>
      </c>
      <c r="AF883" s="1318"/>
      <c r="AG883" s="1326">
        <f>AG882-(AG506*AB802)</f>
        <v>190298.24043889606</v>
      </c>
      <c r="AH883" s="1326">
        <f>AH882-(AH506*AC802)</f>
        <v>192726.28153929915</v>
      </c>
      <c r="AI883" s="1326">
        <f>AI882-(AI506*AD802)</f>
        <v>213214.91868297171</v>
      </c>
      <c r="AJ883" s="1326">
        <f>AJ882-(AJ506*AE802)</f>
        <v>219083.78446624239</v>
      </c>
      <c r="AK883" s="1318"/>
      <c r="AL883" s="1326">
        <f>AL882-(AL506*AG802)</f>
        <v>209523.63445413171</v>
      </c>
      <c r="AM883" s="1326">
        <f>AM882-(AM506*AH802)</f>
        <v>211496.86822514795</v>
      </c>
      <c r="AN883" s="1326">
        <f>AN882-(AN506*AI802)</f>
        <v>216368.51134058269</v>
      </c>
      <c r="AO883" s="1326">
        <f>AO882-(AO506*AJ802)</f>
        <v>227146.81601716927</v>
      </c>
      <c r="AP883" s="1318"/>
      <c r="AQ883" s="1326">
        <f>AQ882-(AQ506*AL802)</f>
        <v>221041.98638924689</v>
      </c>
      <c r="AR883" s="1326">
        <f>AR882-(AR506*AM802)</f>
        <v>227786.56607872806</v>
      </c>
      <c r="AS883" s="1326">
        <f>AS882-(AS506*AN802)</f>
        <v>236171.28037033192</v>
      </c>
      <c r="AT883" s="1326">
        <f>AT882-(AT506*AO802)</f>
        <v>251922.49061178436</v>
      </c>
      <c r="AU883" s="1318"/>
      <c r="AV883" s="1326">
        <f>AV882-(AV506*AQ802)</f>
        <v>251957.55072772322</v>
      </c>
      <c r="AW883" s="1326">
        <f>AW882-(AW506*AR802)</f>
        <v>243000.33215311411</v>
      </c>
      <c r="AX883" s="1326">
        <f>AX882-(AX506*AS802)</f>
        <v>241529.70923924609</v>
      </c>
      <c r="AY883" s="1326">
        <f>AY882-(AY506*AT802)</f>
        <v>255495.50702063579</v>
      </c>
      <c r="AZ883" s="1318"/>
      <c r="BA883" s="1326">
        <f>BA882-(BA506*AV802)</f>
        <v>242066.65646222042</v>
      </c>
      <c r="BB883" s="1318"/>
      <c r="BC883" s="1326">
        <f>BC882-(BC506*AW802)</f>
        <v>244679.08757831049</v>
      </c>
      <c r="BD883" s="1318"/>
      <c r="BE883" s="1326">
        <f>BE882-(BE506*AY802)</f>
        <v>242341.31253958389</v>
      </c>
      <c r="BF883" s="1318"/>
      <c r="BG883" s="1318"/>
      <c r="BH883" s="1318"/>
      <c r="BI883" s="1318"/>
      <c r="BJ883" s="1318"/>
      <c r="BK883" s="1318"/>
      <c r="BL883" s="1318"/>
      <c r="BM883" s="1318"/>
      <c r="BN883" s="1318"/>
      <c r="BO883" s="1318"/>
      <c r="BP883" s="1318"/>
      <c r="BQ883" s="1318"/>
      <c r="BR883" s="1318"/>
      <c r="BS883" s="1318"/>
      <c r="BT883" s="1318"/>
      <c r="BU883" s="1318"/>
      <c r="BV883" s="1318"/>
      <c r="BW883" s="1318"/>
      <c r="BX883" s="2667"/>
      <c r="BY883" s="1318"/>
      <c r="BZ883" s="1318"/>
      <c r="CA883" s="1318"/>
      <c r="CB883" s="1318"/>
      <c r="CC883" s="2667"/>
      <c r="CD883" s="1318"/>
      <c r="CE883" s="1318"/>
      <c r="CF883" s="1318"/>
      <c r="CG883" s="1318"/>
      <c r="CH883" s="2667"/>
      <c r="CI883" s="1318"/>
      <c r="CJ883" s="1318"/>
      <c r="CK883" s="1318"/>
      <c r="CL883" s="1318"/>
      <c r="CM883" s="2667"/>
      <c r="CN883" s="1318"/>
      <c r="CO883" s="1318"/>
      <c r="CP883" s="1318"/>
      <c r="CQ883" s="1318"/>
      <c r="CR883" s="1430"/>
      <c r="CS883" s="1318"/>
      <c r="CT883" s="1318"/>
      <c r="CU883" s="1318"/>
      <c r="CV883" s="1318"/>
      <c r="CW883" s="1318"/>
      <c r="CX883" s="1318"/>
      <c r="CY883" s="1318"/>
      <c r="CZ883" s="1318"/>
      <c r="DA883" s="1318"/>
      <c r="DB883" s="1318"/>
      <c r="DC883" s="1318"/>
      <c r="DD883" s="1318"/>
      <c r="DE883" s="1318"/>
      <c r="DF883" s="1318"/>
      <c r="DG883" s="1318"/>
      <c r="DH883" s="1318"/>
      <c r="DI883" s="1318"/>
      <c r="DJ883" s="1318"/>
      <c r="DK883" s="1318"/>
      <c r="DL883" s="1318"/>
      <c r="DM883" s="1318"/>
      <c r="DN883" s="1318"/>
      <c r="DO883" s="1318"/>
      <c r="DP883" s="1318"/>
      <c r="DQ883" s="1318"/>
      <c r="DR883" s="1318"/>
      <c r="DS883" s="1318"/>
      <c r="DT883" s="1318"/>
      <c r="DU883" s="1318"/>
      <c r="DV883" s="1318"/>
      <c r="DW883" s="1318"/>
      <c r="DX883" s="1318"/>
      <c r="DY883" s="1318"/>
      <c r="DZ883" s="1318"/>
      <c r="EA883" s="1318"/>
      <c r="EB883" s="1318"/>
      <c r="EC883" s="1318"/>
      <c r="ED883" s="1318"/>
      <c r="EE883" s="1318"/>
      <c r="EF883" s="1318"/>
      <c r="EG883" s="1318"/>
      <c r="EH883" s="1318"/>
      <c r="EI883" s="1318"/>
      <c r="EJ883" s="1318"/>
      <c r="EK883" s="1318"/>
      <c r="EL883" s="1318"/>
      <c r="EM883" s="1318"/>
      <c r="EN883" s="1318"/>
      <c r="EO883" s="1318"/>
      <c r="EP883" s="1318"/>
      <c r="EQ883" s="1318"/>
      <c r="ER883" s="1318"/>
      <c r="ES883" s="1318"/>
      <c r="ET883" s="1318"/>
      <c r="EU883" s="1318"/>
      <c r="EV883" s="1318"/>
      <c r="EW883" s="1318"/>
      <c r="EX883" s="1318"/>
      <c r="EY883" s="1318"/>
      <c r="EZ883" s="1318"/>
      <c r="FA883" s="1318"/>
      <c r="FB883" s="1318"/>
      <c r="FC883" s="1318"/>
      <c r="FD883" s="1318"/>
      <c r="FE883" s="1318"/>
      <c r="FF883" s="1318"/>
      <c r="FG883" s="1318"/>
      <c r="FH883" s="1318"/>
      <c r="FI883" s="1318"/>
      <c r="FJ883" s="1318"/>
      <c r="FK883" s="1318"/>
      <c r="FL883" s="1318"/>
      <c r="FM883" s="1318"/>
      <c r="FN883" s="1318"/>
      <c r="FO883" s="1318"/>
      <c r="FP883" s="1318"/>
      <c r="FQ883" s="1318"/>
      <c r="FR883" s="1318"/>
      <c r="FS883" s="1318"/>
      <c r="FT883" s="1318"/>
      <c r="FU883" s="1318"/>
      <c r="FV883" s="1318"/>
      <c r="FW883" s="1318"/>
      <c r="FX883" s="1318"/>
      <c r="GD883" s="1430"/>
      <c r="GE883" s="1430"/>
      <c r="GF883" s="1431"/>
      <c r="GG883" s="1430"/>
      <c r="GH883" s="1430"/>
      <c r="GI883" s="1430"/>
      <c r="GJ883" s="1430"/>
      <c r="GK883" s="1638"/>
      <c r="GL883" s="1638"/>
      <c r="GM883" s="1762"/>
      <c r="GN883" s="1762"/>
      <c r="GO883" s="1433"/>
      <c r="GP883" s="1433"/>
      <c r="GQ883" s="1430"/>
      <c r="GR883" s="1430"/>
      <c r="GS883" s="1433"/>
      <c r="GT883" s="1433"/>
      <c r="GU883" s="1433"/>
      <c r="GV883" s="1433"/>
      <c r="GW883" s="1318"/>
      <c r="GX883" s="1318"/>
      <c r="GY883" s="1762"/>
      <c r="GZ883" s="1318"/>
    </row>
    <row r="884" spans="1:208" customFormat="1" ht="15">
      <c r="A884" s="1318"/>
      <c r="B884" s="1318" t="s">
        <v>3363</v>
      </c>
      <c r="C884" s="1318"/>
      <c r="D884" s="1318"/>
      <c r="E884" s="1318"/>
      <c r="F884" s="1318"/>
      <c r="G884" s="1318"/>
      <c r="H884" s="1318"/>
      <c r="I884" s="1318"/>
      <c r="J884" s="1326">
        <f>J813+J818*(E$800/J$800)+J825*(E$801/J$801)+J830*(E$802/J$802)+J835*(E$804/J$804)+J840*(E$791/J$791)+J845*(E$803/J$803)+J852*(E$791/J$791)+J853*(E$791/J$791)+J860</f>
        <v>98485.099218181465</v>
      </c>
      <c r="K884" s="1326">
        <f>K813+K818*(F$800/K$800)+K825*(F$801/K$801)+K830*(F$802/K$802)+K835*(F$804/K$804)+K840*(F$791/K$791)+K845*(F$803/K$803)+K852*(F$791/K$791)+K853*(F$791/K$791)+K860</f>
        <v>103186.59096272322</v>
      </c>
      <c r="L884" s="1318"/>
      <c r="M884" s="1326">
        <f>M813+M818*(H$800/M$800)+M825*(H$801/M$801)+M830*(H$802/M$802)+M835*(H$804/M$804)+M840*(H$791/M$791)+M845*(H$803/M$803)+M852*(H$791/M$791)+M853*(H$791/M$791)+M860</f>
        <v>105490.8126444308</v>
      </c>
      <c r="N884" s="1326">
        <f>N813+N818*(I$800/N$800)+N825*(I$801/N$801)+N830*(I$802/N$802)+N835*(I$804/N$804)+N840*(I$791/N$791)+N845*(I$803/N$803)+N852*(I$791/N$791)+N853*(I$791/N$791)+N860</f>
        <v>105640.21370912036</v>
      </c>
      <c r="O884" s="1326">
        <f>O813+O818*(J$800/O$800)+O825*(J$801/O$801)+O830*(J$802/O$802)+O835*(J$804/O$804)+O840*(J$791/O$791)+O845*(J$803/O$803)+O852*(J$791/O$791)+O853*(J$791/O$791)+O860</f>
        <v>110854.91548983235</v>
      </c>
      <c r="P884" s="1326">
        <f>P813+P818*(K$800/P$800)+P825*(K$801/P$801)+P830*(K$802/P$802)+P835*(K$804/P$804)+P840*(K$791/P$791)+P845*(K$803/P$803)+P852*(K$791/P$791)+P853*(K$791/P$791)+P860</f>
        <v>113283.02221868915</v>
      </c>
      <c r="Q884" s="1318"/>
      <c r="R884" s="1326">
        <f>R813+R818*(M$800/R$800)+R825*(M$801/R$801)+R830*(M$802/R$802)+R835*(M$804/R$804)+R840*(M$791/R$791)+R845*(M$803/R$803)+R852*(M$791/R$791)+R853*(M$791/R$791)</f>
        <v>111465.9476267796</v>
      </c>
      <c r="S884" s="1326">
        <f>S813+S818*(N$800/S$800)+S825*(N$801/S$801)+S830*(N$802/S$802)+S835*(N$804/S$804)+S840*(N$791/S$791)+S845*(N$803/S$803)+S852*(N$791/S$791)+S853*(N$791/S$791)</f>
        <v>110004.86701241224</v>
      </c>
      <c r="T884" s="1326">
        <f>T813+T818*(O$800/T$800)+T825*(O$801/T$801)+T830*(O$802/T$802)+T835*(O$804/T$804)+T840*(O$791/T$791)+T845*(O$803/T$803)+T852*(O$791/T$791)+T853*(O$791/T$791)</f>
        <v>117906.28129508757</v>
      </c>
      <c r="U884" s="1326">
        <f>U813+U818*(P$800/U$800)+U825*(P$801/U$801)+U830*(P$802/U$802)+U835*(P$804/U$804)+U840*(P$791/U$791)+U845*(P$803/U$803)+U852*(P$791/U$791)+U853*(P$791/U$791)</f>
        <v>125932.71955520683</v>
      </c>
      <c r="V884" s="1318"/>
      <c r="W884" s="1326">
        <f>W813+W818*(R$800/W$800)+W825*(R$801/W$801)+W830*(R$802/W$802)+W835*(R$804/W$804)+W840*(R$791/W$791)+W845*(R$803/W$803)+W852*(R$791/W$791)+W853*(R$791/W$791)</f>
        <v>123155.93487281898</v>
      </c>
      <c r="X884" s="1326">
        <f>X813+X818*(S$800/X$800)+X825*(S$801/X$801)+X830*(S$802/X$802)+X835*(S$804/X$804)+X840*(S$791/X$791)+X845*(S$803/X$803)+X852*(S$791/X$791)+X853*(S$791/X$791)</f>
        <v>126435.83753206776</v>
      </c>
      <c r="Y884" s="1326">
        <f>Y813+Y818*(T$800/Y$800)+Y825*(T$801/Y$801)+Y830*(T$802/Y$802)+Y835*(T$804/Y$804)+Y840*(T$791/Y$791)+Y845*(T$803/Y$803)+Y852*(T$791/Y$791)+Y853*(T$791/Y$791)</f>
        <v>123714.80727506086</v>
      </c>
      <c r="Z884" s="1326">
        <f>Z813+Z818*(U$800/Z$800)+Z825*(U$801/Z$801)+Z830*(U$802/Z$802)+Z835*(U$804/Z$804)+Z840*(U$791/Z$791)+Z845*(U$803/Z$803)+Z852*(U$791/Z$791)+Z853*(U$791/Z$791)</f>
        <v>124528.99823598543</v>
      </c>
      <c r="AA884" s="1318"/>
      <c r="AB884" s="1326">
        <f>AB813+AB818*(W$800/AB$800)+AB825*(W$801/AB$801)+AB830*(W$802/AB$802)+AB835*(W$804/AB$804)+AB840*(W$791/AB$791)+AB845*(W$803/AB$803)+AB852*(W$791/AB$791)+AB853*(W$791/AB$791)</f>
        <v>121798.46135596059</v>
      </c>
      <c r="AC884" s="1326">
        <f>AC813+AC818*(X$800/AC$800)+AC825*(X$801/AC$801)+AC830*(X$802/AC$802)+AC835*(X$804/AC$804)+AC840*(X$791/AC$791)+AC845*(X$803/AC$803)+AC852*(X$791/AC$791)+AC853*(X$791/AC$791)</f>
        <v>119938.52854472888</v>
      </c>
      <c r="AD884" s="1326">
        <f>AD813+AD818*(Y$800/AD$800)+AD825*(Y$801/AD$801)+AD830*(Y$802/AD$802)+AD835*(Y$804/AD$804)+AD840*(Y$791/AD$791)+AD845*(Y$803/AD$803)+AD852*(Y$791/AD$791)+AD853*(Y$791/AD$791)</f>
        <v>118785.09703309865</v>
      </c>
      <c r="AE884" s="1326">
        <f>AE813+AE818*(Z$800/AE$800)+AE825*(Z$801/AE$801)+AE830*(Z$802/AE$802)+AE835*(Z$804/AE$804)+AE840*(Z$791/AE$791)+AE845*(Z$803/AE$803)+AE852*(Z$791/AE$791)+AE853*(Z$791/AE$791)</f>
        <v>120166.35299574144</v>
      </c>
      <c r="AF884" s="1318"/>
      <c r="AG884" s="1326">
        <f>AG813+AG818*(AB$800/AG$800)+AG825*(AB$801/AG$801)+AG830*(AB$802/AG$802)+AG835*(AB$804/AG$804)+AG840*(AB$791/AG$791)+AG845*(AB$803/AG$803)+AG852*(AB$791/AG$791)+AG853*(AB$791/AG$791)</f>
        <v>118613.85917429168</v>
      </c>
      <c r="AH884" s="1326">
        <f>AH813+AH818*(AC$800/AH$800)+AH825*(AC$801/AH$801)+AH830*(AC$802/AH$802)+AH835*(AC$804/AH$804)+AH840*(AC$791/AH$791)+AH845*(AC$803/AH$803)+AH852*(AC$791/AH$791)+AH853*(AC$791/AH$791)</f>
        <v>115743.47907256673</v>
      </c>
      <c r="AI884" s="1326">
        <f>AI813+AI818*(AD$800/AI$800)+AI825*(AD$801/AI$801)+AI830*(AD$802/AI$802)+AI835*(AD$804/AI$804)+AI840*(AD$791/AI$791)+AI845*(AD$803/AI$803)+AI852*(AD$791/AI$791)+AI853*(AD$791/AI$791)</f>
        <v>116258.5132388012</v>
      </c>
      <c r="AJ884" s="1326">
        <f>AJ813+AJ818*(AE$800/AJ$800)+AJ825*(AE$801/AJ$801)+AJ830*(AE$802/AJ$802)+AJ835*(AE$804/AJ$804)+AJ840*(AE$791/AJ$791)+AJ845*(AE$803/AJ$803)+AJ852*(AE$791/AJ$791)+AJ853*(AE$791/AJ$791)</f>
        <v>118534.4160807266</v>
      </c>
      <c r="AK884" s="1318"/>
      <c r="AL884" s="1326">
        <f>AL813+AL818*(AG$800/AL$800)+AL825*(AG$801/AL$801)+AL830*(AG$802/AL$802)+AL835*(AG$804/AL$804)+AL840*(AG$791/AL$791)+AL845*(AG$803/AL$803)+AL852*(AG$791/AL$791)+AL853*(AG$791/AL$791)</f>
        <v>108598.75716557467</v>
      </c>
      <c r="AM884" s="1326">
        <f>AM813+AM818*(AH$800/AM$800)+AM825*(AH$801/AM$801)+AM830*(AH$802/AM$802)+AM835*(AH$804/AM$804)+AM840*(AH$791/AM$791)+AM845*(AH$803/AM$803)+AM852*(AH$791/AM$791)+AM853*(AH$791/AM$791)</f>
        <v>107340.74218624485</v>
      </c>
      <c r="AN884" s="1326">
        <f>AN813+AN818*(AI$800/AN$800)+AN825*(AI$801/AN$801)+AN830*(AI$802/AN$802)+AN835*(AI$804/AN$804)+AN840*(AI$791/AN$791)+AN845*(AI$803/AN$803)+AN852*(AI$791/AN$791)+AN853*(AI$791/AN$791)</f>
        <v>112912.60124004689</v>
      </c>
      <c r="AO884" s="1326">
        <f>AO813+AO818*(AJ$800/AO$800)+AO825*(AJ$801/AO$801)+AO830*(AJ$802/AO$802)+AO835*(AJ$804/AO$804)+AO840*(AJ$791/AO$791)+AO845*(AJ$803/AO$803)+AO852*(AJ$791/AO$791)+AO853*(AJ$791/AO$791)</f>
        <v>117061.97223084373</v>
      </c>
      <c r="AP884" s="1318"/>
      <c r="AQ884" s="1326">
        <f>AQ813+AQ818*(AL$800/AQ$800)+AQ825*(AL$801/AQ$801)+AQ830*(AL$802/AQ$802)+AQ835*(AL$804/AQ$804)+AQ840*(AL$791/AQ$791)+AQ845*(AL$803/AQ$803)+AQ852*(AL$791/AQ$791)+AQ853*(AL$791/AQ$791)</f>
        <v>116719.81719546989</v>
      </c>
      <c r="AR884" s="1326">
        <f>AR813+AR818*(AM$800/AR$800)+AR825*(AM$801/AR$801)+AR830*(AM$802/AR$802)+AR835*(AM$804/AR$804)+AR840*(AM$791/AR$791)+AR845*(AM$803/AR$803)+AR852*(AM$791/AR$791)+AR853*(AM$791/AR$791)</f>
        <v>121056.69913984193</v>
      </c>
      <c r="AS884" s="1326">
        <f>AS813+AS818*(AN$800/AS$800)+AS825*(AN$801/AS$801)+AS830*(AN$802/AS$802)+AS835*(AN$804/AS$804)+AS840*(AN$791/AS$791)+AS845*(AN$803/AS$803)+AS852*(AN$791/AS$791)+AS853*(AN$791/AS$791)</f>
        <v>127251.04528889418</v>
      </c>
      <c r="AT884" s="1326">
        <f>AT813+AT818*(AO$800/AT$800)+AT825*(AO$801/AT$801)+AT830*(AO$802/AT$802)+AT835*(AO$804/AT$804)+AT840*(AO$791/AT$791)+AT845*(AO$803/AT$803)+AT852*(AO$791/AT$791)+AT853*(AO$791/AT$791)</f>
        <v>132527.08027018904</v>
      </c>
      <c r="AU884" s="1318"/>
      <c r="AV884" s="1326">
        <f>AV813+AV818*(AQ$800/AV$800)+AV825*(AQ$801/AV$801)+AV830*(AQ$802/AV$802)+AV835*(AQ$804/AV$804)+AV840*(AQ$791/AV$791)+AV845*(AQ$803/AV$803)+AV852*(AQ$791/AV$791)+AV853*(AQ$791/AV$791)</f>
        <v>136433.69599586658</v>
      </c>
      <c r="AW884" s="1326">
        <f>AW813+AW818*(AR$800/AW$800)+AW825*(AR$801/AW$801)+AW830*(AR$802/AW$802)+AW835*(AR$804/AW$804)+AW840*(AR$791/AW$791)+AW845*(AR$803/AW$803)+AW852*(AR$791/AW$791)+AW853*(AR$791/AW$791)</f>
        <v>126408.79337719017</v>
      </c>
      <c r="AX884" s="1326">
        <f>AX813+AX818*(AS$800/AX$800)+AX825*(AS$801/AX$801)+AX830*(AS$802/AX$802)+AX835*(AS$804/AX$804)+AX840*(AS$791/AX$791)+AX845*(AS$803/AX$803)+AX852*(AS$791/AX$791)+AX853*(AS$791/AX$791)</f>
        <v>126527.04466442563</v>
      </c>
      <c r="AY884" s="1326">
        <f>AY813+AY818*(AT$800/AY$800)+AY825*(AT$801/AY$801)+AY830*(AT$802/AY$802)+AY835*(AT$804/AY$804)+AY840*(AT$791/AY$791)+AY845*(AT$803/AY$803)+AY852*(AT$791/AY$791)+AY853*(AT$791/AY$791)</f>
        <v>133145.89812910705</v>
      </c>
      <c r="AZ884" s="1318"/>
      <c r="BA884" s="1326">
        <f>BA813+BA818*(AV$800/BA$800)+BA825*(AV$801/BA$801)+BA830*(AV$802/BA$802)+BA835*(AV$804/BA$804)+BA840*(AV$791/BA$791)+BA845*(AV$803/BA$803)+BA852*(AV$791/BA$791)+BA853*(AV$791/BA$791)</f>
        <v>131073.55763417177</v>
      </c>
      <c r="BB884" s="1318"/>
      <c r="BC884" s="1326">
        <f>BC813+BC818*(AW$800/BC$800)+BC825*(AW$801/BC$801)+BC830*(AW$802/BC$802)+BC835*(AW$804/BC$804)+BC840*(AW$791/BC$791)+BC845*(AW$803/BC$803)+BC852*(AW$791/BC$791)+BC853*(AW$791/BC$791)</f>
        <v>133829.45066480941</v>
      </c>
      <c r="BD884" s="1318"/>
      <c r="BE884" s="1326">
        <f>BE813+BE818*(AY$800/BE$800)+BE825*(AY$801/BE$801)+BE830*(AY$802/BE$802)+BE835*(AY$804/BE$804)+BE840*(AY$791/BE$791)+BE845*(AY$803/BE$803)+BE852*(AY$791/BE$791)+BE853*(AY$791/BE$791)</f>
        <v>131112.573186936</v>
      </c>
      <c r="BF884" s="1318"/>
      <c r="BG884" s="1318"/>
      <c r="BH884" s="1318"/>
      <c r="BI884" s="1318"/>
      <c r="BJ884" s="1318"/>
      <c r="BK884" s="1318"/>
      <c r="BL884" s="1318"/>
      <c r="BM884" s="1318"/>
      <c r="BN884" s="1318"/>
      <c r="BO884" s="1318"/>
      <c r="BP884" s="1318"/>
      <c r="BQ884" s="1318"/>
      <c r="BR884" s="1318"/>
      <c r="BS884" s="1318"/>
      <c r="BT884" s="1318"/>
      <c r="BU884" s="1318"/>
      <c r="BV884" s="1318"/>
      <c r="BW884" s="1318"/>
      <c r="BX884" s="2667"/>
      <c r="BY884" s="1318"/>
      <c r="BZ884" s="1318"/>
      <c r="CA884" s="1541"/>
      <c r="CB884" s="1318"/>
      <c r="CC884" s="2667"/>
      <c r="CD884" s="1318"/>
      <c r="CE884" s="1318"/>
      <c r="CF884" s="1318"/>
      <c r="CG884" s="1318"/>
      <c r="CH884" s="2667"/>
      <c r="CI884" s="1318"/>
      <c r="CJ884" s="1318"/>
      <c r="CK884" s="1318"/>
      <c r="CL884" s="1318"/>
      <c r="CM884" s="2667"/>
      <c r="CN884" s="1318"/>
      <c r="CO884" s="1318"/>
      <c r="CP884" s="1318"/>
      <c r="CQ884" s="1318"/>
      <c r="CR884" s="1430"/>
      <c r="CS884" s="1318"/>
      <c r="CT884" s="1318"/>
      <c r="CU884" s="1318"/>
      <c r="CV884" s="1318"/>
      <c r="CW884" s="1318"/>
      <c r="CX884" s="1318"/>
      <c r="CY884" s="1318"/>
      <c r="CZ884" s="1318"/>
      <c r="DA884" s="1318"/>
      <c r="DB884" s="1318"/>
      <c r="DC884" s="1318"/>
      <c r="DD884" s="1318"/>
      <c r="DE884" s="1318"/>
      <c r="DF884" s="1318"/>
      <c r="DG884" s="1318"/>
      <c r="DH884" s="1318"/>
      <c r="DI884" s="1318"/>
      <c r="DJ884" s="1318"/>
      <c r="DK884" s="1318"/>
      <c r="DL884" s="1318"/>
      <c r="DM884" s="1318"/>
      <c r="DN884" s="1318"/>
      <c r="DO884" s="1318"/>
      <c r="DP884" s="1318"/>
      <c r="DQ884" s="1318"/>
      <c r="DR884" s="1318"/>
      <c r="DS884" s="1318"/>
      <c r="DT884" s="1318"/>
      <c r="DU884" s="1318"/>
      <c r="DV884" s="1318"/>
      <c r="DW884" s="1318"/>
      <c r="DX884" s="1318"/>
      <c r="DY884" s="1318"/>
      <c r="DZ884" s="1318"/>
      <c r="EA884" s="1318"/>
      <c r="EB884" s="1318"/>
      <c r="EC884" s="1318"/>
      <c r="ED884" s="1318"/>
      <c r="EE884" s="1318"/>
      <c r="EF884" s="1318"/>
      <c r="EG884" s="1318"/>
      <c r="EH884" s="1318"/>
      <c r="EI884" s="1318"/>
      <c r="EJ884" s="1318"/>
      <c r="EK884" s="1318"/>
      <c r="EL884" s="1318"/>
      <c r="EM884" s="1318"/>
      <c r="EN884" s="1318"/>
      <c r="EO884" s="1318"/>
      <c r="EP884" s="1318"/>
      <c r="EQ884" s="1318"/>
      <c r="ER884" s="1318"/>
      <c r="ES884" s="1318"/>
      <c r="ET884" s="1318"/>
      <c r="EU884" s="1318"/>
      <c r="EV884" s="1318"/>
      <c r="EW884" s="1318"/>
      <c r="EX884" s="1318"/>
      <c r="EY884" s="1318"/>
      <c r="EZ884" s="1318"/>
      <c r="FA884" s="1318"/>
      <c r="FB884" s="1318"/>
      <c r="FC884" s="1318"/>
      <c r="FD884" s="1318"/>
      <c r="FE884" s="1318"/>
      <c r="FF884" s="1318"/>
      <c r="FG884" s="1318"/>
      <c r="FH884" s="1318"/>
      <c r="FI884" s="1318"/>
      <c r="FJ884" s="1318"/>
      <c r="FK884" s="1318"/>
      <c r="FL884" s="1318"/>
      <c r="FM884" s="1318"/>
      <c r="FN884" s="1318"/>
      <c r="FO884" s="1318"/>
      <c r="FP884" s="1318"/>
      <c r="FQ884" s="1318"/>
      <c r="FR884" s="1318"/>
      <c r="FS884" s="1318"/>
      <c r="FT884" s="1318"/>
      <c r="FU884" s="1318"/>
      <c r="FV884" s="1318"/>
      <c r="FW884" s="1318"/>
      <c r="FX884" s="1318"/>
      <c r="GD884" s="1430"/>
      <c r="GE884" s="1430"/>
      <c r="GF884" s="1431"/>
      <c r="GG884" s="1430"/>
      <c r="GH884" s="1430"/>
      <c r="GI884" s="1430"/>
      <c r="GJ884" s="1430"/>
      <c r="GK884" s="1638"/>
      <c r="GL884" s="1638"/>
      <c r="GM884" s="1762"/>
      <c r="GN884" s="1762"/>
      <c r="GO884" s="1433"/>
      <c r="GP884" s="1433"/>
      <c r="GQ884" s="1430"/>
      <c r="GR884" s="1430"/>
      <c r="GS884" s="1433"/>
      <c r="GT884" s="1433"/>
      <c r="GU884" s="1433"/>
      <c r="GV884" s="1433"/>
      <c r="GW884" s="1318"/>
      <c r="GX884" s="1318"/>
      <c r="GY884" s="1762"/>
      <c r="GZ884" s="1318"/>
    </row>
    <row r="885" spans="1:208" customFormat="1" ht="15">
      <c r="A885" s="1318"/>
      <c r="B885" s="1318" t="s">
        <v>3364</v>
      </c>
      <c r="C885" s="1318"/>
      <c r="D885" s="1318"/>
      <c r="E885" s="1318"/>
      <c r="F885" s="1318"/>
      <c r="G885" s="1318"/>
      <c r="H885" s="1318"/>
      <c r="I885" s="1318"/>
      <c r="J885" s="1326"/>
      <c r="K885" s="1326"/>
      <c r="L885" s="1318"/>
      <c r="M885" s="1326"/>
      <c r="N885" s="1326"/>
      <c r="O885" s="1326"/>
      <c r="P885" s="1326"/>
      <c r="Q885" s="1318"/>
      <c r="R885" s="1326">
        <f>R884-R53-R199</f>
        <v>107314.9476267796</v>
      </c>
      <c r="S885" s="1326">
        <f>S884-S53-S199</f>
        <v>105977.46701241225</v>
      </c>
      <c r="T885" s="1326">
        <f>T884-T53-T199</f>
        <v>113987.28129508757</v>
      </c>
      <c r="U885" s="1326">
        <f>U884-U53-U199</f>
        <v>122078.11955520682</v>
      </c>
      <c r="V885" s="1318"/>
      <c r="W885" s="1326">
        <f>W884-W53-W199</f>
        <v>119420.03487281899</v>
      </c>
      <c r="X885" s="1326">
        <f>X884-X53-X199</f>
        <v>122811.17753206776</v>
      </c>
      <c r="Y885" s="1326">
        <f>Y884-Y53-Y199</f>
        <v>120187.70727506085</v>
      </c>
      <c r="Z885" s="1326">
        <f>Z884-Z53-Z199</f>
        <v>121059.85823598543</v>
      </c>
      <c r="AA885" s="1318"/>
      <c r="AB885" s="1326">
        <f>AB884-AB53-AB199</f>
        <v>118465.44635596059</v>
      </c>
      <c r="AC885" s="1326">
        <f>AC884-AC53-AC199</f>
        <v>117495.43354472888</v>
      </c>
      <c r="AD885" s="1326">
        <f>AD884-AD53-AD199</f>
        <v>117387.17203309864</v>
      </c>
      <c r="AE885" s="1326">
        <f>AE884-AE53-AE199</f>
        <v>119724.49799574145</v>
      </c>
      <c r="AF885" s="1318"/>
      <c r="AG885" s="1326">
        <f>AG884-AG53-AG199</f>
        <v>118240.34792429168</v>
      </c>
      <c r="AH885" s="1326">
        <f>AH884-AH53-AH199</f>
        <v>115463.97237256673</v>
      </c>
      <c r="AI885" s="1326">
        <f>AI884-AI53-AI199</f>
        <v>115982.74873880119</v>
      </c>
      <c r="AJ885" s="1326">
        <f>AJ884-AJ53-AJ199</f>
        <v>118242.79178072661</v>
      </c>
      <c r="AK885" s="1318"/>
      <c r="AL885" s="1326">
        <f>AL884-AL53-AL199</f>
        <v>108348.50462807468</v>
      </c>
      <c r="AM885" s="1326">
        <f>AM884-AM53-AM199</f>
        <v>107153.47269724486</v>
      </c>
      <c r="AN885" s="1326">
        <f>AN884-AN53-AN199</f>
        <v>112727.83902504689</v>
      </c>
      <c r="AO885" s="1326">
        <f>AO884-AO53-AO199</f>
        <v>116866.58394984373</v>
      </c>
      <c r="AP885" s="1318"/>
      <c r="AQ885" s="1326">
        <f>AQ884-AQ53-AQ199</f>
        <v>116552.14799534489</v>
      </c>
      <c r="AR885" s="1326">
        <f>AR884-AR53-AR199</f>
        <v>120931.22858221193</v>
      </c>
      <c r="AS885" s="1326">
        <f>AS884-AS53-AS199</f>
        <v>127125.57473126418</v>
      </c>
      <c r="AT885" s="1326">
        <f>AT884-AT53-AT199</f>
        <v>132401.60971255903</v>
      </c>
      <c r="AU885" s="1318"/>
      <c r="AV885" s="1326">
        <f>AV884-AV53-AV199</f>
        <v>136333.69599586658</v>
      </c>
      <c r="AW885" s="1326">
        <f>AW884-AW53-AW199</f>
        <v>126341.79337719017</v>
      </c>
      <c r="AX885" s="1326">
        <f>AX884-AX53-AX199</f>
        <v>126460.04466442563</v>
      </c>
      <c r="AY885" s="1326">
        <f>AY884-AY53-AY199</f>
        <v>133078.89812910705</v>
      </c>
      <c r="AZ885" s="1318"/>
      <c r="BA885" s="1326">
        <f>BA884-BA53-BA199</f>
        <v>131073.55763417177</v>
      </c>
      <c r="BB885" s="1318"/>
      <c r="BC885" s="1326">
        <f>BC884-BC53-BC199</f>
        <v>133829.45066480941</v>
      </c>
      <c r="BD885" s="1318"/>
      <c r="BE885" s="1326">
        <f>BE884-BE53-BE199</f>
        <v>131112.573186936</v>
      </c>
      <c r="BF885" s="1318"/>
      <c r="BG885" s="1318"/>
      <c r="BH885" s="1318"/>
      <c r="BI885" s="1318"/>
      <c r="BJ885" s="1318"/>
      <c r="BK885" s="1318"/>
      <c r="BL885" s="1318"/>
      <c r="BM885" s="1318"/>
      <c r="BN885" s="1318"/>
      <c r="BO885" s="1318"/>
      <c r="BP885" s="1318"/>
      <c r="BQ885" s="1318"/>
      <c r="BR885" s="1318"/>
      <c r="BS885" s="1318"/>
      <c r="BT885" s="1318"/>
      <c r="BU885" s="1318"/>
      <c r="BV885" s="1318"/>
      <c r="BW885" s="1318"/>
      <c r="BX885" s="2667"/>
      <c r="BY885" s="1318"/>
      <c r="BZ885" s="1318"/>
      <c r="CA885" s="1008"/>
      <c r="CB885" s="1318"/>
      <c r="CC885" s="2667"/>
      <c r="CD885" s="1318"/>
      <c r="CE885" s="1318"/>
      <c r="CF885" s="1318"/>
      <c r="CG885" s="1318"/>
      <c r="CH885" s="2667"/>
      <c r="CI885" s="1318"/>
      <c r="CJ885" s="1318"/>
      <c r="CK885" s="1318"/>
      <c r="CL885" s="1318"/>
      <c r="CM885" s="2667"/>
      <c r="CN885" s="1318"/>
      <c r="CO885" s="1318"/>
      <c r="CP885" s="1318"/>
      <c r="CQ885" s="1318"/>
      <c r="CR885" s="1430"/>
      <c r="CS885" s="1318"/>
      <c r="CT885" s="1318"/>
      <c r="CU885" s="1318"/>
      <c r="CV885" s="1318"/>
      <c r="CW885" s="1318"/>
      <c r="CX885" s="1318"/>
      <c r="CY885" s="1318"/>
      <c r="CZ885" s="1318"/>
      <c r="DA885" s="1318"/>
      <c r="DB885" s="1318"/>
      <c r="DC885" s="1318"/>
      <c r="DD885" s="1318"/>
      <c r="DE885" s="1318"/>
      <c r="DF885" s="1318"/>
      <c r="DG885" s="1318"/>
      <c r="DH885" s="1318"/>
      <c r="DI885" s="1318"/>
      <c r="DJ885" s="1318"/>
      <c r="DK885" s="1318"/>
      <c r="DL885" s="1318"/>
      <c r="DM885" s="1318"/>
      <c r="DN885" s="1318"/>
      <c r="DO885" s="1318"/>
      <c r="DP885" s="1318"/>
      <c r="DQ885" s="1318"/>
      <c r="DR885" s="1318"/>
      <c r="DS885" s="1318"/>
      <c r="DT885" s="1318"/>
      <c r="DU885" s="1318"/>
      <c r="DV885" s="1318"/>
      <c r="DW885" s="1318"/>
      <c r="DX885" s="1318"/>
      <c r="DY885" s="1318"/>
      <c r="DZ885" s="1318"/>
      <c r="EA885" s="1318"/>
      <c r="EB885" s="1318"/>
      <c r="EC885" s="1318"/>
      <c r="ED885" s="1318"/>
      <c r="EE885" s="1318"/>
      <c r="EF885" s="1318"/>
      <c r="EG885" s="1318"/>
      <c r="EH885" s="1318"/>
      <c r="EI885" s="1318"/>
      <c r="EJ885" s="1318"/>
      <c r="EK885" s="1318"/>
      <c r="EL885" s="1318"/>
      <c r="EM885" s="1318"/>
      <c r="EN885" s="1318"/>
      <c r="EO885" s="1318"/>
      <c r="EP885" s="1318"/>
      <c r="EQ885" s="1318"/>
      <c r="ER885" s="1318"/>
      <c r="ES885" s="1318"/>
      <c r="ET885" s="1318"/>
      <c r="EU885" s="1318"/>
      <c r="EV885" s="1318"/>
      <c r="EW885" s="1318"/>
      <c r="EX885" s="1318"/>
      <c r="EY885" s="1318"/>
      <c r="EZ885" s="1318"/>
      <c r="FA885" s="1318"/>
      <c r="FB885" s="1318"/>
      <c r="FC885" s="1318"/>
      <c r="FD885" s="1318"/>
      <c r="FE885" s="1318"/>
      <c r="FF885" s="1318"/>
      <c r="FG885" s="1318"/>
      <c r="FH885" s="1318"/>
      <c r="FI885" s="1318"/>
      <c r="FJ885" s="1318"/>
      <c r="FK885" s="1318"/>
      <c r="FL885" s="1318"/>
      <c r="FM885" s="1318"/>
      <c r="FN885" s="1318"/>
      <c r="FO885" s="1318"/>
      <c r="FP885" s="1318"/>
      <c r="FQ885" s="1318"/>
      <c r="FR885" s="1318"/>
      <c r="FS885" s="1318"/>
      <c r="FT885" s="1318"/>
      <c r="FU885" s="1318"/>
      <c r="FV885" s="1318"/>
      <c r="FW885" s="1318"/>
      <c r="FX885" s="1318"/>
      <c r="GD885" s="1430"/>
      <c r="GE885" s="1430"/>
      <c r="GF885" s="1431"/>
      <c r="GG885" s="1430"/>
      <c r="GH885" s="1430"/>
      <c r="GI885" s="1430"/>
      <c r="GJ885" s="1430"/>
      <c r="GK885" s="1638"/>
      <c r="GL885" s="1638"/>
      <c r="GM885" s="1762"/>
      <c r="GN885" s="1762"/>
      <c r="GO885" s="1433"/>
      <c r="GP885" s="1433"/>
      <c r="GQ885" s="1430"/>
      <c r="GR885" s="1430"/>
      <c r="GS885" s="1433"/>
      <c r="GT885" s="1433"/>
      <c r="GU885" s="1433"/>
      <c r="GV885" s="1433"/>
      <c r="GW885" s="1318"/>
      <c r="GX885" s="1318"/>
      <c r="GY885" s="1762"/>
      <c r="GZ885" s="1318"/>
    </row>
    <row r="886" spans="1:208" customFormat="1" ht="15">
      <c r="A886" s="1318"/>
      <c r="B886" s="1318" t="s">
        <v>3365</v>
      </c>
      <c r="C886" s="1318"/>
      <c r="D886" s="1318"/>
      <c r="E886" s="1318"/>
      <c r="F886" s="1318"/>
      <c r="G886" s="1318"/>
      <c r="H886" s="1318"/>
      <c r="I886" s="1318"/>
      <c r="J886" s="1326">
        <f>J814+J819*(E$800/J$800)+J826*(E$801/J$801)+J831*(E$802/J$802)+J836*(E$804/J$804)+J841*(E$791/J$791)+J846*(E$803/J$803)+J852*(E$791/J$791)+J853*(E$791/J$791)+J860</f>
        <v>106328.61167490872</v>
      </c>
      <c r="K886" s="1326">
        <f>K814+K819*(F$800/K$800)+K826*(F$801/K$801)+K831*(F$802/K$802)+K836*(F$804/K$804)+K841*(F$791/K$791)+K846*(F$803/K$803)+K852*(F$791/K$791)+K853*(F$791/K$791)+K860</f>
        <v>116520.81738931843</v>
      </c>
      <c r="L886" s="1318"/>
      <c r="M886" s="1326">
        <f>M814+M819*(H$800/M$800)+M826*(H$801/M$801)+M831*(H$802/M$802)+M836*(H$804/M$804)+M841*(H$791/M$791)+M846*(H$803/M$803)+M852*(H$791/M$791)+M853*(H$791/M$791)+M860</f>
        <v>116010.14746566491</v>
      </c>
      <c r="N886" s="1326">
        <f>N814+N819*(I$800/N$800)+N826*(I$801/N$801)+N831*(I$802/N$802)+N836*(I$804/N$804)+N841*(I$791/N$791)+N846*(I$803/N$803)+N852*(I$791/N$791)+N853*(I$791/N$791)+N860</f>
        <v>117693.16827275734</v>
      </c>
      <c r="O886" s="1326">
        <f>O814+O819*(J$800/O$800)+O826*(J$801/O$801)+O831*(J$802/O$802)+O836*(J$804/O$804)+O841*(J$791/O$791)+O846*(J$803/O$803)+O852*(J$791/O$791)+O853*(J$791/O$791)+O860</f>
        <v>123271.73361775512</v>
      </c>
      <c r="P886" s="1326">
        <f>P814+P819*(K$800/P$800)+P826*(K$801/P$801)+P831*(K$802/P$802)+P836*(K$804/P$804)+P841*(K$791/P$791)+P846*(K$803/P$803)+P852*(K$791/P$791)+P853*(K$791/P$791)+P860</f>
        <v>128860.34948302328</v>
      </c>
      <c r="Q886" s="1318"/>
      <c r="R886" s="1326">
        <f>R814+R819*(M$800/R$800)+R826*(M$801/R$801)+R831*(M$802/R$802)+R836*(M$804/R$804)+R841*(M$791/R$791)+R846*(M$803/R$803)+R852*(M$791/R$791)+R853*(M$791/R$791)+R860</f>
        <v>124880.17484433745</v>
      </c>
      <c r="S886" s="1326">
        <f>S814+S819*(N$800/S$800)+S826*(N$801/S$801)+S831*(N$802/S$802)+S836*(N$804/S$804)+S841*(N$791/S$791)+S846*(N$803/S$803)+S852*(N$791/S$791)+S853*(N$791/S$791)+S860</f>
        <v>123827.06928284978</v>
      </c>
      <c r="T886" s="1326">
        <f>T814+T819*(O$800/T$800)+T826*(O$801/T$801)+T831*(O$802/T$802)+T836*(O$804/T$804)+T841*(O$791/T$791)+T846*(O$803/T$803)+T852*(O$791/T$791)+T853*(O$791/T$791)+T860</f>
        <v>132581.58414394091</v>
      </c>
      <c r="U886" s="1326">
        <f>U814+U819*(P$800/U$800)+U826*(P$801/U$801)+U831*(P$802/U$802)+U836*(P$804/U$804)+U841*(P$791/U$791)+U846*(P$803/U$803)+U852*(P$791/U$791)+U853*(P$791/U$791)+U860</f>
        <v>145735.62705423508</v>
      </c>
      <c r="V886" s="1318"/>
      <c r="W886" s="1326">
        <f>W814+W819*(R$800/W$800)+W826*(R$801/W$801)+W831*(R$802/W$802)+W836*(R$804/W$804)+W841*(R$791/W$791)+W846*(R$803/W$803)+W852*(R$791/W$791)+W853*(R$791/W$791)+W860</f>
        <v>138828.85349678935</v>
      </c>
      <c r="X886" s="1326">
        <f>X814+X819*(S$800/X$800)+X826*(S$801/X$801)+X831*(S$802/X$802)+X836*(S$804/X$804)+X841*(S$791/X$791)+X846*(S$803/X$803)+X852*(S$791/X$791)+X853*(S$791/X$791)+X860</f>
        <v>145733.33670790232</v>
      </c>
      <c r="Y886" s="1326">
        <f>Y814+Y819*(T$800/Y$800)+Y826*(T$801/Y$801)+Y831*(T$802/Y$802)+Y836*(T$804/Y$804)+Y841*(T$791/Y$791)+Y846*(T$803/Y$803)+Y852*(T$791/Y$791)+Y853*(T$791/Y$791)+Y860</f>
        <v>142489.22766620733</v>
      </c>
      <c r="Z886" s="1326">
        <f>Z814+Z819*(U$800/Z$800)+Z826*(U$801/Z$801)+Z831*(U$802/Z$802)+Z836*(U$804/Z$804)+Z841*(U$791/Z$791)+Z846*(U$803/Z$803)+Z852*(U$791/Z$791)+Z853*(U$791/Z$791)+Z860</f>
        <v>155794.54613175092</v>
      </c>
      <c r="AA886" s="1318"/>
      <c r="AB886" s="1326">
        <f>AB814+AB819*(W$800/AB$800)+AB826*(W$801/AB$801)+AB831*(W$802/AB$802)+AB836*(W$804/AB$804)+AB841*(W$791/AB$791)+AB846*(W$803/AB$803)+AB852*(W$791/AB$791)+AB853*(W$791/AB$791)+AB860</f>
        <v>127490.18113833558</v>
      </c>
      <c r="AC886" s="1326">
        <f>AC814+AC819*(X$800/AC$800)+AC826*(X$801/AC$801)+AC831*(X$802/AC$802)+AC836*(X$804/AC$804)+AC841*(X$791/AC$791)+AC846*(X$803/AC$803)+AC852*(X$791/AC$791)+AC853*(X$791/AC$791)+AC860</f>
        <v>141236.07907051931</v>
      </c>
      <c r="AD886" s="1326">
        <f>AD814+AD819*(Y$800/AD$800)+AD826*(Y$801/AD$801)+AD831*(Y$802/AD$802)+AD836*(Y$804/AD$804)+AD841*(Y$791/AD$791)+AD846*(Y$803/AD$803)+AD852*(Y$791/AD$791)+AD853*(Y$791/AD$791)+AD860</f>
        <v>139409.32668091188</v>
      </c>
      <c r="AE886" s="1326">
        <f>AE814+AE819*(Z$800/AE$800)+AE826*(Z$801/AE$801)+AE831*(Z$802/AE$802)+AE836*(Z$804/AE$804)+AE841*(Z$791/AE$791)+AE846*(Z$803/AE$803)+AE852*(Z$791/AE$791)+AE853*(Z$791/AE$791)+AE860</f>
        <v>147829.18068424496</v>
      </c>
      <c r="AF886" s="1318"/>
      <c r="AG886" s="1326">
        <f>AG814+AG819*(AB$800/AG$800)+AG826*(AB$801/AG$801)+AG831*(AB$802/AG$802)+AG836*(AB$804/AG$804)+AG841*(AB$791/AG$791)+AG846*(AB$803/AG$803)+AG852*(AB$791/AG$791)+AG853*(AB$791/AG$791)+AG860</f>
        <v>139026.76646974485</v>
      </c>
      <c r="AH886" s="1326">
        <f>AH814+AH819*(AC$800/AH$800)+AH826*(AC$801/AH$801)+AH831*(AC$802/AH$802)+AH836*(AC$804/AH$804)+AH841*(AC$791/AH$791)+AH846*(AC$803/AH$803)+AH852*(AC$791/AH$791)+AH853*(AC$791/AH$791)+AH860</f>
        <v>138949.75775930978</v>
      </c>
      <c r="AI886" s="1326">
        <f>AI814+AI819*(AD$800/AI$800)+AI826*(AD$801/AI$801)+AI831*(AD$802/AI$802)+AI836*(AD$804/AI$804)+AI841*(AD$791/AI$791)+AI846*(AD$803/AI$803)+AI852*(AD$791/AI$791)+AI853*(AD$791/AI$791)+AI860</f>
        <v>139743.56459009714</v>
      </c>
      <c r="AJ886" s="1326">
        <f>AJ814+AJ819*(AE$800/AJ$800)+AJ826*(AE$801/AJ$801)+AJ831*(AE$802/AJ$802)+AJ836*(AE$804/AJ$804)+AJ841*(AE$791/AJ$791)+AJ846*(AE$803/AJ$803)+AJ852*(AE$791/AJ$791)+AJ853*(AE$791/AJ$791)+AJ860</f>
        <v>149517.57955235685</v>
      </c>
      <c r="AK886" s="1318"/>
      <c r="AL886" s="1326">
        <f>AL814+AL819*(AG$800/AL$800)+AL826*(AG$801/AL$801)+AL831*(AG$802/AL$802)+AL836*(AG$804/AL$804)+AL841*(AG$791/AL$791)+AL846*(AG$803/AL$803)+AL852*(AG$791/AL$791)+AL853*(AG$791/AL$791)+AL860</f>
        <v>143041.80501612028</v>
      </c>
      <c r="AM886" s="1326">
        <f>AM814+AM819*(AH$800/AM$800)+AM826*(AH$801/AM$801)+AM831*(AH$802/AM$802)+AM836*(AH$804/AM$804)+AM841*(AH$791/AM$791)+AM846*(AH$803/AM$803)+AM852*(AH$791/AM$791)+AM853*(AH$791/AM$791)+AM860</f>
        <v>144439.8142342908</v>
      </c>
      <c r="AN886" s="1326">
        <f>AN814+AN819*(AI$800/AN$800)+AN826*(AI$801/AN$801)+AN831*(AI$802/AN$802)+AN836*(AI$804/AN$804)+AN841*(AI$791/AN$791)+AN846*(AI$803/AN$803)+AN852*(AI$791/AN$791)+AN853*(AI$791/AN$791)+AN860</f>
        <v>151554.10201188218</v>
      </c>
      <c r="AO886" s="1326">
        <f>AO814+AO819*(AJ$800/AO$800)+AO826*(AJ$801/AO$801)+AO831*(AJ$802/AO$802)+AO836*(AJ$804/AO$804)+AO841*(AJ$791/AO$791)+AO846*(AJ$803/AO$803)+AO852*(AJ$791/AO$791)+AO853*(AJ$791/AO$791)+AO860</f>
        <v>164360.27520881838</v>
      </c>
      <c r="AP886" s="1318"/>
      <c r="AQ886" s="1326">
        <f>AQ814+AQ819*(AL$800/AQ$800)+AQ826*(AL$801/AQ$801)+AQ831*(AL$802/AQ$802)+AQ836*(AL$804/AQ$804)+AQ841*(AL$791/AQ$791)+AQ846*(AL$803/AQ$803)+AQ852*(AL$791/AQ$791)+AQ853*(AL$791/AQ$791)+AQ860</f>
        <v>152485.3644919855</v>
      </c>
      <c r="AR886" s="1326">
        <f>AR814+AR819*(AM$800/AR$800)+AR826*(AM$801/AR$801)+AR831*(AM$802/AR$802)+AR836*(AM$804/AR$804)+AR841*(AM$791/AR$791)+AR846*(AM$803/AR$803)+AR852*(AM$791/AR$791)+AR853*(AM$791/AR$791)+AR860</f>
        <v>158379.10071680599</v>
      </c>
      <c r="AS886" s="1326">
        <f>AS814+AS819*(AN$800/AS$800)+AS826*(AN$801/AS$801)+AS831*(AN$802/AS$802)+AS836*(AN$804/AS$804)+AS841*(AN$791/AS$791)+AS846*(AN$803/AS$803)+AS852*(AN$791/AS$791)+AS853*(AN$791/AS$791)+AS860</f>
        <v>162727.07255370292</v>
      </c>
      <c r="AT886" s="1326">
        <f>AT814+AT819*(AO$800/AT$800)+AT826*(AO$801/AT$801)+AT831*(AO$802/AT$802)+AT836*(AO$804/AT$804)+AT841*(AO$791/AT$791)+AT846*(AO$803/AT$803)+AT852*(AO$791/AT$791)+AT853*(AO$791/AT$791)+AT860</f>
        <v>176766.68318969515</v>
      </c>
      <c r="AU886" s="1318"/>
      <c r="AV886" s="1326">
        <f>AV814+AV819*(AQ$800/AV$800)+AV826*(AQ$801/AV$801)+AV831*(AQ$802/AV$802)+AV836*(AQ$804/AV$804)+AV841*(AQ$791/AV$791)+AV846*(AQ$803/AV$803)+AV852*(AQ$791/AV$791)+AV853*(AQ$791/AV$791)+AV860</f>
        <v>176004.44284836095</v>
      </c>
      <c r="AW886" s="1326">
        <f>AW814+AW819*(AR$800/AW$800)+AW826*(AR$801/AW$801)+AW831*(AR$802/AW$802)+AW836*(AR$804/AW$804)+AW841*(AR$791/AW$791)+AW846*(AR$803/AW$803)+AW852*(AR$791/AW$791)+AW853*(AR$791/AW$791)+AW860</f>
        <v>170171.89210903758</v>
      </c>
      <c r="AX886" s="1326">
        <f>AX814+AX819*(AS$800/AX$800)+AX826*(AS$801/AX$801)+AX831*(AS$802/AX$802)+AX836*(AS$804/AX$804)+AX841*(AS$791/AX$791)+AX846*(AS$803/AX$803)+AX852*(AS$791/AX$791)+AX853*(AS$791/AX$791)+AX860</f>
        <v>170622.53823325143</v>
      </c>
      <c r="AY886" s="1326">
        <f>AY814+AY819*(AT$800/AY$800)+AY826*(AT$801/AY$801)+AY831*(AT$802/AY$802)+AY836*(AT$804/AY$804)+AY841*(AT$791/AY$791)+AY846*(AT$803/AY$803)+AY852*(AT$791/AY$791)+AY853*(AT$791/AY$791)+AY860</f>
        <v>182142.43745949675</v>
      </c>
      <c r="AZ886" s="1318"/>
      <c r="BA886" s="1326">
        <f>BA814+BA819*(AV$800/BA$800)+BA826*(AV$801/BA$801)+BA831*(AV$802/BA$802)+BA836*(AV$804/BA$804)+BA841*(AV$791/BA$791)+BA846*(AV$803/BA$803)+BA852*(AV$791/BA$791)+BA853*(AV$791/BA$791)+BA860</f>
        <v>173087.83162416049</v>
      </c>
      <c r="BB886" s="1318"/>
      <c r="BC886" s="1326">
        <f>BC814+BC819*(AW$800/BC$800)+BC826*(AW$801/BC$801)+BC831*(AW$802/BC$802)+BC836*(AW$804/BC$804)+BC841*(AW$791/BC$791)+BC846*(AW$803/BC$803)+BC852*(AW$791/BC$791)+BC853*(AW$791/BC$791)+BC860</f>
        <v>180529.14796183794</v>
      </c>
      <c r="BD886" s="1318"/>
      <c r="BE886" s="1326">
        <f>BE814+BE819*(AY$800/BE$800)+BE826*(AY$801/BE$801)+BE831*(AY$802/BE$802)+BE836*(AY$804/BE$804)+BE841*(AY$791/BE$791)+BE846*(AY$803/BE$803)+BE852*(AY$791/BE$791)+BE853*(AY$791/BE$791)+BE860</f>
        <v>173414.7227386703</v>
      </c>
      <c r="BF886" s="1318"/>
      <c r="BG886" s="1318"/>
      <c r="BH886" s="1318"/>
      <c r="BI886" s="1318"/>
      <c r="BJ886" s="1318"/>
      <c r="BK886" s="1318"/>
      <c r="BL886" s="1318"/>
      <c r="BM886" s="1318"/>
      <c r="BN886" s="1318"/>
      <c r="BO886" s="1318"/>
      <c r="BP886" s="1318"/>
      <c r="BQ886" s="1318"/>
      <c r="BR886" s="1318"/>
      <c r="BS886" s="1318"/>
      <c r="BT886" s="1318"/>
      <c r="BU886" s="1318"/>
      <c r="BV886" s="1318"/>
      <c r="BW886" s="1318"/>
      <c r="BX886" s="2667"/>
      <c r="BY886" s="1318"/>
      <c r="BZ886" s="1318"/>
      <c r="CA886" s="1008"/>
      <c r="CB886" s="1318"/>
      <c r="CC886" s="2667"/>
      <c r="CD886" s="1318"/>
      <c r="CE886" s="1318"/>
      <c r="CF886" s="1318"/>
      <c r="CG886" s="1318"/>
      <c r="CH886" s="2667"/>
      <c r="CI886" s="1318"/>
      <c r="CJ886" s="1318"/>
      <c r="CK886" s="1318"/>
      <c r="CL886" s="1318"/>
      <c r="CM886" s="2667"/>
      <c r="CN886" s="1318"/>
      <c r="CO886" s="1318"/>
      <c r="CP886" s="1318"/>
      <c r="CQ886" s="1318"/>
      <c r="CR886" s="1430"/>
      <c r="CS886" s="1318"/>
      <c r="CT886" s="1318"/>
      <c r="CU886" s="1318"/>
      <c r="CV886" s="1318"/>
      <c r="CW886" s="1318"/>
      <c r="CX886" s="1318"/>
      <c r="CY886" s="1318"/>
      <c r="CZ886" s="1318"/>
      <c r="DA886" s="1318"/>
      <c r="DB886" s="1318"/>
      <c r="DC886" s="1318"/>
      <c r="DD886" s="1318"/>
      <c r="DE886" s="1318"/>
      <c r="DF886" s="1318"/>
      <c r="DG886" s="1318"/>
      <c r="DH886" s="1318"/>
      <c r="DI886" s="1318"/>
      <c r="DJ886" s="1318"/>
      <c r="DK886" s="1318"/>
      <c r="DL886" s="1318"/>
      <c r="DM886" s="1318"/>
      <c r="DN886" s="1318"/>
      <c r="DO886" s="1318"/>
      <c r="DP886" s="1318"/>
      <c r="DQ886" s="1318"/>
      <c r="DR886" s="1318"/>
      <c r="DS886" s="1318"/>
      <c r="DT886" s="1318"/>
      <c r="DU886" s="1318"/>
      <c r="DV886" s="1318"/>
      <c r="DW886" s="1318"/>
      <c r="DX886" s="1318"/>
      <c r="DY886" s="1318"/>
      <c r="DZ886" s="1318"/>
      <c r="EA886" s="1318"/>
      <c r="EB886" s="1318"/>
      <c r="EC886" s="1318"/>
      <c r="ED886" s="1318"/>
      <c r="EE886" s="1318"/>
      <c r="EF886" s="1318"/>
      <c r="EG886" s="1318"/>
      <c r="EH886" s="1318"/>
      <c r="EI886" s="1318"/>
      <c r="EJ886" s="1318"/>
      <c r="EK886" s="1318"/>
      <c r="EL886" s="1318"/>
      <c r="EM886" s="1318"/>
      <c r="EN886" s="1318"/>
      <c r="EO886" s="1318"/>
      <c r="EP886" s="1318"/>
      <c r="EQ886" s="1318"/>
      <c r="ER886" s="1318"/>
      <c r="ES886" s="1318"/>
      <c r="ET886" s="1318"/>
      <c r="EU886" s="1318"/>
      <c r="EV886" s="1318"/>
      <c r="EW886" s="1318"/>
      <c r="EX886" s="1318"/>
      <c r="EY886" s="1318"/>
      <c r="EZ886" s="1318"/>
      <c r="FA886" s="1318"/>
      <c r="FB886" s="1318"/>
      <c r="FC886" s="1318"/>
      <c r="FD886" s="1318"/>
      <c r="FE886" s="1318"/>
      <c r="FF886" s="1318"/>
      <c r="FG886" s="1318"/>
      <c r="FH886" s="1318"/>
      <c r="FI886" s="1318"/>
      <c r="FJ886" s="1318"/>
      <c r="FK886" s="1318"/>
      <c r="FL886" s="1318"/>
      <c r="FM886" s="1318"/>
      <c r="FN886" s="1318"/>
      <c r="FO886" s="1318"/>
      <c r="FP886" s="1318"/>
      <c r="FQ886" s="1318"/>
      <c r="FR886" s="1318"/>
      <c r="FS886" s="1318"/>
      <c r="FT886" s="1318"/>
      <c r="FU886" s="1318"/>
      <c r="FV886" s="1318"/>
      <c r="FW886" s="1318"/>
      <c r="FX886" s="1318"/>
      <c r="GD886" s="1430"/>
      <c r="GE886" s="1430"/>
      <c r="GF886" s="1431"/>
      <c r="GG886" s="1430"/>
      <c r="GH886" s="1430"/>
      <c r="GI886" s="1430"/>
      <c r="GJ886" s="1430"/>
      <c r="GK886" s="1638"/>
      <c r="GL886" s="1638"/>
      <c r="GM886" s="1762"/>
      <c r="GN886" s="1762"/>
      <c r="GO886" s="1433"/>
      <c r="GP886" s="1433"/>
      <c r="GQ886" s="1430"/>
      <c r="GR886" s="1430"/>
      <c r="GS886" s="1433"/>
      <c r="GT886" s="1433"/>
      <c r="GU886" s="1433"/>
      <c r="GV886" s="1433"/>
      <c r="GW886" s="1318"/>
      <c r="GX886" s="1318"/>
      <c r="GY886" s="1762"/>
      <c r="GZ886" s="1318"/>
    </row>
    <row r="887" spans="1:208" customFormat="1" ht="15">
      <c r="A887" s="1318"/>
      <c r="B887" s="1318" t="s">
        <v>1403</v>
      </c>
      <c r="C887" s="1318"/>
      <c r="D887" s="1318"/>
      <c r="E887" s="1318"/>
      <c r="F887" s="1318"/>
      <c r="G887" s="1318"/>
      <c r="H887" s="1318"/>
      <c r="I887" s="1318"/>
      <c r="J887" s="1326">
        <f>J815+J820*(E$800/J$800)+J827*(E$801/J$801)+J832*(E$802/J$802)+J837*(E$804/J$804)+J842*(E$791/J$791)+J847*(E$803/J$803)</f>
        <v>52359.061358091378</v>
      </c>
      <c r="K887" s="1326">
        <f>K815+K820*(F$800/K$800)+K827*(F$801/K$801)+K832*(F$802/K$802)+K837*(F$804/K$804)+K842*(F$791/K$791)+K847*(F$803/K$803)</f>
        <v>53980.719762201406</v>
      </c>
      <c r="L887" s="1318"/>
      <c r="M887" s="1326">
        <f>M815+M820*(H$800/M$800)+M827*(H$801/M$801)+M832*(H$802/M$802)+M837*(H$804/M$804)+M842*(H$791/M$791)+M847*(H$803/M$803)</f>
        <v>62237.882672408552</v>
      </c>
      <c r="N887" s="1326">
        <f>N815+N820*(I$800/N$800)+N827*(I$801/N$801)+N832*(I$802/N$802)+N837*(I$804/N$804)+N842*(I$791/N$791)+N847*(I$803/N$803)</f>
        <v>62904.169098245955</v>
      </c>
      <c r="O887" s="1326">
        <f>O815+O820*(J$800/O$800)+O827*(J$801/O$801)+O832*(J$802/O$802)+O837*(J$804/O$804)+O842*(J$791/O$791)+O847*(J$803/O$803)</f>
        <v>66065.565472047863</v>
      </c>
      <c r="P887" s="1326">
        <f>P815+P820*(K$800/P$800)+P827*(K$801/P$801)+P832*(K$802/P$802)+P837*(K$804/P$804)+P842*(K$791/P$791)+P847*(K$803/P$803)</f>
        <v>68425.838689151613</v>
      </c>
      <c r="Q887" s="1318"/>
      <c r="R887" s="1326">
        <f>R815+R820*(M$800/R$800)+R827*(M$801/R$801)+R832*(M$802/R$802)+R837*(M$804/R$804)+R842*(M$791/R$791)+R847*(M$803/R$803)</f>
        <v>66135.976980412306</v>
      </c>
      <c r="S887" s="1326">
        <f>S815+S820*(N$800/S$800)+S827*(N$801/S$801)+S832*(N$802/S$802)+S837*(N$804/S$804)+S842*(N$791/S$791)+S847*(N$803/S$803)</f>
        <v>66479.872024191412</v>
      </c>
      <c r="T887" s="1326">
        <f>T815+T820*(O$800/T$800)+T827*(O$801/T$801)+T832*(O$802/T$802)+T837*(O$804/T$804)+T842*(O$791/T$791)+T847*(O$803/T$803)</f>
        <v>68742.717154019876</v>
      </c>
      <c r="U887" s="1326">
        <f>U815+U820*(P$800/U$800)+U827*(P$801/U$801)+U832*(P$802/U$802)+U837*(P$804/U$804)+U842*(P$791/U$791)+U847*(P$803/U$803)</f>
        <v>70409.850692486958</v>
      </c>
      <c r="V887" s="1318"/>
      <c r="W887" s="1326">
        <f>W815+W820*(R$800/W$800)+W827*(R$801/W$801)+W832*(R$802/W$802)+W837*(R$804/W$804)+W842*(R$791/W$791)+W847*(R$803/W$803)</f>
        <v>69794.242688624799</v>
      </c>
      <c r="X887" s="1326">
        <f>X815+X820*(S$800/X$800)+X827*(S$801/X$801)+X832*(S$802/X$802)+X837*(S$804/X$804)+X842*(S$791/X$791)+X847*(S$803/X$803)</f>
        <v>69206.000818327448</v>
      </c>
      <c r="Y887" s="1326">
        <f>Y815+Y820*(T$800/Y$800)+Y827*(T$801/Y$801)+Y832*(T$802/Y$802)+Y837*(T$804/Y$804)+Y842*(T$791/Y$791)+Y847*(T$803/Y$803)</f>
        <v>68411.296302352144</v>
      </c>
      <c r="Z887" s="1326">
        <f>Z815+Z820*(U$800/Z$800)+Z827*(U$801/Z$801)+Z832*(U$802/Z$802)+Z837*(U$804/Z$804)+Z842*(U$791/Z$791)+Z847*(U$803/Z$803)</f>
        <v>67712.512342247966</v>
      </c>
      <c r="AA887" s="1318"/>
      <c r="AB887" s="1326">
        <f>AB815+AB820*(W$800/AB$800)+AB827*(W$801/AB$801)+AB832*(W$802/AB$802)+AB837*(W$804/AB$804)+AB842*(W$791/AB$791)+AB847*(W$803/AB$803)</f>
        <v>33597.769816614062</v>
      </c>
      <c r="AC887" s="1326">
        <f>AC815+AC820*(X$800/AC$800)+AC827*(X$801/AC$801)+AC832*(X$802/AC$802)+AC837*(X$804/AC$804)+AC842*(X$791/AC$791)+AC847*(X$803/AC$803)</f>
        <v>68452.226069389522</v>
      </c>
      <c r="AD887" s="1326">
        <f>AD815+AD820*(Y$800/AD$800)+AD827*(Y$801/AD$801)+AD832*(Y$802/AD$802)+AD837*(Y$804/AD$804)+AD842*(Y$791/AD$791)+AD847*(Y$803/AD$803)</f>
        <v>67614.455222256889</v>
      </c>
      <c r="AE887" s="1326">
        <f>AE815+AE820*(Z$800/AE$800)+AE827*(Z$801/AE$801)+AE832*(Z$802/AE$802)+AE837*(Z$804/AE$804)+AE842*(Z$791/AE$791)+AE847*(Z$803/AE$803)</f>
        <v>69605.927777822013</v>
      </c>
      <c r="AF887" s="1318"/>
      <c r="AG887" s="1326">
        <f>AG815+AG820*(AB$800/AG$800)+AG827*(AB$801/AG$801)+AG832*(AB$802/AG$802)+AG837*(AB$804/AG$804)+AG842*(AB$791/AG$791)+AG847*(AB$803/AG$803)</f>
        <v>64762.023115709882</v>
      </c>
      <c r="AH887" s="1326">
        <f>AH815+AH820*(AC$800/AH$800)+AH827*(AC$801/AH$801)+AH832*(AC$802/AH$802)+AH837*(AC$804/AH$804)+AH842*(AC$791/AH$791)+AH847*(AC$803/AH$803)</f>
        <v>66495.364427341265</v>
      </c>
      <c r="AI887" s="1326">
        <f>AI815+AI820*(AD$800/AI$800)+AI827*(AD$801/AI$801)+AI832*(AD$802/AI$802)+AI837*(AD$804/AI$804)+AI842*(AD$791/AI$791)+AI847*(AD$803/AI$803)</f>
        <v>67571.724152224895</v>
      </c>
      <c r="AJ887" s="1326">
        <f>AJ815+AJ820*(AE$800/AJ$800)+AJ827*(AE$801/AJ$801)+AJ832*(AE$802/AJ$802)+AJ837*(AE$804/AJ$804)+AJ842*(AE$791/AJ$791)+AJ847*(AE$803/AJ$803)</f>
        <v>65453.763119074501</v>
      </c>
      <c r="AK887" s="1318"/>
      <c r="AL887" s="1326">
        <f>AL815+AL820*(AG$800/AL$800)+AL827*(AG$801/AL$801)+AL832*(AG$802/AL$802)+AL837*(AG$804/AL$804)+AL842*(AG$791/AL$791)+AL847*(AG$803/AL$803)</f>
        <v>64098.512367434661</v>
      </c>
      <c r="AM887" s="1326">
        <f>AM815+AM820*(AH$800/AM$800)+AM827*(AH$801/AM$801)+AM832*(AH$802/AM$802)+AM837*(AH$804/AM$804)+AM842*(AH$791/AM$791)+AM847*(AH$803/AM$803)</f>
        <v>64440.587371601287</v>
      </c>
      <c r="AN887" s="1326">
        <f>AN815+AN820*(AI$800/AN$800)+AN827*(AI$801/AN$801)+AN832*(AI$802/AN$802)+AN837*(AI$804/AN$804)+AN842*(AI$791/AN$791)+AN847*(AI$803/AN$803)</f>
        <v>62819.230830313587</v>
      </c>
      <c r="AO887" s="1326">
        <f>AO815+AO820*(AJ$800/AO$800)+AO827*(AJ$801/AO$801)+AO832*(AJ$802/AO$802)+AO837*(AJ$804/AO$804)+AO842*(AJ$791/AO$791)+AO847*(AJ$803/AO$803)</f>
        <v>60514.980542324993</v>
      </c>
      <c r="AP887" s="1318"/>
      <c r="AQ887" s="1326">
        <f>AQ815+AQ820*(AL$800/AQ$800)+AQ827*(AL$801/AQ$801)+AQ832*(AL$802/AQ$802)+AQ837*(AL$804/AQ$804)+AQ842*(AL$791/AQ$791)+AQ847*(AL$803/AQ$803)</f>
        <v>58754.689377854091</v>
      </c>
      <c r="AR887" s="1326">
        <f>AR815+AR820*(AM$800/AR$800)+AR827*(AM$801/AR$801)+AR832*(AM$802/AR$802)+AR837*(AM$804/AR$804)+AR842*(AM$791/AR$791)+AR847*(AM$803/AR$803)</f>
        <v>62414.815797003248</v>
      </c>
      <c r="AS887" s="1326">
        <f>AS815+AS820*(AN$800/AS$800)+AS827*(AN$801/AS$801)+AS832*(AN$802/AS$802)+AS837*(AN$804/AS$804)+AS842*(AN$791/AS$791)+AS847*(AN$803/AS$803)</f>
        <v>66751.880737207204</v>
      </c>
      <c r="AT887" s="1326">
        <f>AT815+AT820*(AO$800/AT$800)+AT827*(AO$801/AT$801)+AT832*(AO$802/AT$802)+AT837*(AO$804/AT$804)+AT842*(AO$791/AT$791)+AT847*(AO$803/AT$803)</f>
        <v>67417.99646440761</v>
      </c>
      <c r="AU887" s="1318"/>
      <c r="AV887" s="1326">
        <f>AV815+AV820*(AQ$800/AV$800)+AV827*(AQ$801/AV$801)+AV832*(AQ$802/AV$802)+AV837*(AQ$804/AV$804)+AV842*(AQ$791/AV$791)+AV847*(AQ$803/AV$803)</f>
        <v>69530.167220665884</v>
      </c>
      <c r="AW887" s="1326">
        <f>AW815+AW820*(AR$800/AW$800)+AW827*(AR$801/AW$801)+AW832*(AR$802/AW$802)+AW837*(AR$804/AW$804)+AW842*(AR$791/AW$791)+AW847*(AR$803/AW$803)</f>
        <v>64949.177442526743</v>
      </c>
      <c r="AX887" s="1326">
        <f>AX815+AX820*(AS$800/AX$800)+AX827*(AS$801/AX$801)+AX832*(AS$802/AX$802)+AX837*(AS$804/AX$804)+AX842*(AS$791/AX$791)+AX847*(AS$803/AX$803)</f>
        <v>63849.712185902419</v>
      </c>
      <c r="AY887" s="1326">
        <f>AY815+AY820*(AT$800/AY$800)+AY827*(AT$801/AY$801)+AY832*(AT$802/AY$802)+AY837*(AT$804/AY$804)+AY842*(AT$791/AY$791)+AY847*(AT$803/AY$803)</f>
        <v>64421.835790490906</v>
      </c>
      <c r="AZ887" s="1318"/>
      <c r="BA887" s="1326">
        <f>BA815+BA820*(AV$800/BA$800)+BA827*(AV$801/BA$801)+BA832*(AV$802/BA$802)+BA837*(AV$804/BA$804)+BA842*(AV$791/BA$791)+BA847*(AV$803/BA$803)</f>
        <v>64015.232848599931</v>
      </c>
      <c r="BB887" s="1318"/>
      <c r="BC887" s="1326">
        <f>BC815+BC820*(AW$800/BC$800)+BC827*(AW$801/BC$801)+BC832*(AW$802/BC$802)+BC837*(AW$804/BC$804)+BC842*(AW$791/BC$791)+BC847*(AW$803/BC$803)</f>
        <v>62617.95678241751</v>
      </c>
      <c r="BD887" s="1318"/>
      <c r="BE887" s="1326">
        <f>BE815+BE820*(AY$800/BE$800)+BE827*(AY$801/BE$801)+BE832*(AY$802/BE$802)+BE837*(AY$804/BE$804)+BE842*(AY$791/BE$791)+BE847*(AY$803/BE$803)</f>
        <v>59483.812522961009</v>
      </c>
      <c r="BF887" s="1318"/>
      <c r="BG887" s="1318"/>
      <c r="BH887" s="1318"/>
      <c r="BI887" s="1318"/>
      <c r="BJ887" s="1318"/>
      <c r="BK887" s="1318"/>
      <c r="BL887" s="1318"/>
      <c r="BM887" s="1318"/>
      <c r="BN887" s="1318"/>
      <c r="BO887" s="1318"/>
      <c r="BP887" s="1318"/>
      <c r="BQ887" s="1318"/>
      <c r="BR887" s="1318"/>
      <c r="BS887" s="1318"/>
      <c r="BT887" s="1318"/>
      <c r="BU887" s="1318"/>
      <c r="BV887" s="1318"/>
      <c r="BW887" s="1318"/>
      <c r="BX887" s="2667"/>
      <c r="BY887" s="1318"/>
      <c r="BZ887" s="1318"/>
      <c r="CA887" s="1008"/>
      <c r="CB887" s="1318"/>
      <c r="CC887" s="2667"/>
      <c r="CD887" s="1318"/>
      <c r="CE887" s="1318"/>
      <c r="CF887" s="1318"/>
      <c r="CG887" s="1318"/>
      <c r="CH887" s="2667"/>
      <c r="CI887" s="1318"/>
      <c r="CJ887" s="1318"/>
      <c r="CK887" s="1318"/>
      <c r="CL887" s="1318"/>
      <c r="CM887" s="2667"/>
      <c r="CN887" s="1318"/>
      <c r="CO887" s="1318"/>
      <c r="CP887" s="1318"/>
      <c r="CQ887" s="1318"/>
      <c r="CR887" s="1430"/>
      <c r="CS887" s="1318"/>
      <c r="CT887" s="1318"/>
      <c r="CU887" s="1318"/>
      <c r="CV887" s="1318"/>
      <c r="CW887" s="1318"/>
      <c r="CX887" s="1318"/>
      <c r="CY887" s="1318"/>
      <c r="CZ887" s="1318"/>
      <c r="DA887" s="1318"/>
      <c r="DB887" s="1318"/>
      <c r="DC887" s="1318"/>
      <c r="DD887" s="1318"/>
      <c r="DE887" s="1318"/>
      <c r="DF887" s="1318"/>
      <c r="DG887" s="1318"/>
      <c r="DH887" s="1318"/>
      <c r="DI887" s="1318"/>
      <c r="DJ887" s="1318"/>
      <c r="DK887" s="1318"/>
      <c r="DL887" s="1318"/>
      <c r="DM887" s="1318"/>
      <c r="DN887" s="1318"/>
      <c r="DO887" s="1318"/>
      <c r="DP887" s="1318"/>
      <c r="DQ887" s="1318"/>
      <c r="DR887" s="1318"/>
      <c r="DS887" s="1318"/>
      <c r="DT887" s="1318"/>
      <c r="DU887" s="1318"/>
      <c r="DV887" s="1318"/>
      <c r="DW887" s="1318"/>
      <c r="DX887" s="1318"/>
      <c r="DY887" s="1318"/>
      <c r="DZ887" s="1318"/>
      <c r="EA887" s="1318"/>
      <c r="EB887" s="1318"/>
      <c r="EC887" s="1318"/>
      <c r="ED887" s="1318"/>
      <c r="EE887" s="1318"/>
      <c r="EF887" s="1318"/>
      <c r="EG887" s="1318"/>
      <c r="EH887" s="1318"/>
      <c r="EI887" s="1318"/>
      <c r="EJ887" s="1318"/>
      <c r="EK887" s="1318"/>
      <c r="EL887" s="1318"/>
      <c r="EM887" s="1318"/>
      <c r="EN887" s="1318"/>
      <c r="EO887" s="1318"/>
      <c r="EP887" s="1318"/>
      <c r="EQ887" s="1318"/>
      <c r="ER887" s="1318"/>
      <c r="ES887" s="1318"/>
      <c r="ET887" s="1318"/>
      <c r="EU887" s="1318"/>
      <c r="EV887" s="1318"/>
      <c r="EW887" s="1318"/>
      <c r="EX887" s="1318"/>
      <c r="EY887" s="1318"/>
      <c r="EZ887" s="1318"/>
      <c r="FA887" s="1318"/>
      <c r="FB887" s="1318"/>
      <c r="FC887" s="1318"/>
      <c r="FD887" s="1318"/>
      <c r="FE887" s="1318"/>
      <c r="FF887" s="1318"/>
      <c r="FG887" s="1318"/>
      <c r="FH887" s="1318"/>
      <c r="FI887" s="1318"/>
      <c r="FJ887" s="1318"/>
      <c r="FK887" s="1318"/>
      <c r="FL887" s="1318"/>
      <c r="FM887" s="1318"/>
      <c r="FN887" s="1318"/>
      <c r="FO887" s="1318"/>
      <c r="FP887" s="1318"/>
      <c r="FQ887" s="1318"/>
      <c r="FR887" s="1318"/>
      <c r="FS887" s="1318"/>
      <c r="FT887" s="1318"/>
      <c r="FU887" s="1318"/>
      <c r="FV887" s="1318"/>
      <c r="FW887" s="1318"/>
      <c r="FX887" s="1318"/>
      <c r="GD887" s="1430"/>
      <c r="GE887" s="1430"/>
      <c r="GF887" s="1431"/>
      <c r="GG887" s="1430"/>
      <c r="GH887" s="1430"/>
      <c r="GI887" s="1430"/>
      <c r="GJ887" s="1430"/>
      <c r="GK887" s="1638"/>
      <c r="GL887" s="1638"/>
      <c r="GM887" s="1762"/>
      <c r="GN887" s="1762"/>
      <c r="GO887" s="1433"/>
      <c r="GP887" s="1433"/>
      <c r="GQ887" s="1430"/>
      <c r="GR887" s="1430"/>
      <c r="GS887" s="1433"/>
      <c r="GT887" s="1433"/>
      <c r="GU887" s="1433"/>
      <c r="GV887" s="1433"/>
      <c r="GW887" s="1318"/>
      <c r="GX887" s="1318"/>
      <c r="GY887" s="1762"/>
      <c r="GZ887" s="1318"/>
    </row>
    <row r="888" spans="1:208" customFormat="1" ht="15">
      <c r="A888" s="1318"/>
      <c r="B888" s="1318"/>
      <c r="C888" s="1318"/>
      <c r="D888" s="1318"/>
      <c r="E888" s="1318"/>
      <c r="F888" s="1318"/>
      <c r="G888" s="1318"/>
      <c r="H888" s="1318"/>
      <c r="I888" s="1318"/>
      <c r="J888" s="1326"/>
      <c r="K888" s="1326"/>
      <c r="L888" s="1318"/>
      <c r="M888" s="1326"/>
      <c r="N888" s="1326"/>
      <c r="O888" s="1326"/>
      <c r="P888" s="1326"/>
      <c r="Q888" s="1318"/>
      <c r="R888" s="1326"/>
      <c r="S888" s="1326"/>
      <c r="T888" s="1326"/>
      <c r="U888" s="1326"/>
      <c r="V888" s="1318"/>
      <c r="W888" s="1318"/>
      <c r="X888" s="1318"/>
      <c r="Y888" s="1318"/>
      <c r="Z888" s="1318"/>
      <c r="AA888" s="1318"/>
      <c r="AB888" s="1318"/>
      <c r="AC888" s="1318"/>
      <c r="AD888" s="1318"/>
      <c r="AE888" s="1318"/>
      <c r="AF888" s="1318"/>
      <c r="AG888" s="1318"/>
      <c r="AH888" s="1318"/>
      <c r="AI888" s="1318"/>
      <c r="AJ888" s="1318"/>
      <c r="AK888" s="1318"/>
      <c r="AL888" s="1318"/>
      <c r="AM888" s="1318"/>
      <c r="AN888" s="1318"/>
      <c r="AO888" s="1318"/>
      <c r="AP888" s="1318"/>
      <c r="AQ888" s="1318"/>
      <c r="AR888" s="1318"/>
      <c r="AS888" s="1318"/>
      <c r="AT888" s="1318"/>
      <c r="AU888" s="1318"/>
      <c r="AV888" s="1318"/>
      <c r="AW888" s="1318"/>
      <c r="AX888" s="1318"/>
      <c r="AY888" s="1318"/>
      <c r="AZ888" s="1318"/>
      <c r="BA888" s="1318"/>
      <c r="BB888" s="1318"/>
      <c r="BC888" s="1318"/>
      <c r="BD888" s="1318"/>
      <c r="BE888" s="1318"/>
      <c r="BF888" s="1318"/>
      <c r="BG888" s="1318"/>
      <c r="BH888" s="1318"/>
      <c r="BI888" s="1318"/>
      <c r="BJ888" s="1318"/>
      <c r="BK888" s="1318"/>
      <c r="BL888" s="1318"/>
      <c r="BM888" s="1318"/>
      <c r="BN888" s="1318"/>
      <c r="BO888" s="1318"/>
      <c r="BP888" s="1318"/>
      <c r="BQ888" s="1318"/>
      <c r="BR888" s="1318"/>
      <c r="BS888" s="1318"/>
      <c r="BT888" s="1318"/>
      <c r="BU888" s="1318"/>
      <c r="BV888" s="1318"/>
      <c r="BW888" s="1318"/>
      <c r="BX888" s="2667"/>
      <c r="BY888" s="1318"/>
      <c r="BZ888" s="1318"/>
      <c r="CA888" s="1008"/>
      <c r="CB888" s="1318"/>
      <c r="CC888" s="2667"/>
      <c r="CD888" s="1318"/>
      <c r="CE888" s="1318"/>
      <c r="CF888" s="1318"/>
      <c r="CG888" s="1318"/>
      <c r="CH888" s="2667"/>
      <c r="CI888" s="1318"/>
      <c r="CJ888" s="1318"/>
      <c r="CK888" s="1318"/>
      <c r="CL888" s="1318"/>
      <c r="CM888" s="2667"/>
      <c r="CN888" s="1318"/>
      <c r="CO888" s="1318"/>
      <c r="CP888" s="1318"/>
      <c r="CQ888" s="1318"/>
      <c r="CR888" s="1430"/>
      <c r="CS888" s="1318"/>
      <c r="CT888" s="1318"/>
      <c r="CU888" s="1318"/>
      <c r="CV888" s="1318"/>
      <c r="CW888" s="1318"/>
      <c r="CX888" s="1318"/>
      <c r="CY888" s="1318"/>
      <c r="CZ888" s="1318"/>
      <c r="DA888" s="1318"/>
      <c r="DB888" s="1318"/>
      <c r="DC888" s="1318"/>
      <c r="DD888" s="1318"/>
      <c r="DE888" s="1318"/>
      <c r="DF888" s="1318"/>
      <c r="DG888" s="1318"/>
      <c r="DH888" s="1318"/>
      <c r="DI888" s="1318"/>
      <c r="DJ888" s="1318"/>
      <c r="DK888" s="1318"/>
      <c r="DL888" s="1318"/>
      <c r="DM888" s="1318"/>
      <c r="DN888" s="1318"/>
      <c r="DO888" s="1318"/>
      <c r="DP888" s="1318"/>
      <c r="DQ888" s="1318"/>
      <c r="DR888" s="1318"/>
      <c r="DS888" s="1318"/>
      <c r="DT888" s="1318"/>
      <c r="DU888" s="1318"/>
      <c r="DV888" s="1318"/>
      <c r="DW888" s="1318"/>
      <c r="DX888" s="1318"/>
      <c r="DY888" s="1318"/>
      <c r="DZ888" s="1318"/>
      <c r="EA888" s="1318"/>
      <c r="EB888" s="1318"/>
      <c r="EC888" s="1318"/>
      <c r="ED888" s="1318"/>
      <c r="EE888" s="1318"/>
      <c r="EF888" s="1318"/>
      <c r="EG888" s="1318"/>
      <c r="EH888" s="1318"/>
      <c r="EI888" s="1318"/>
      <c r="EJ888" s="1318"/>
      <c r="EK888" s="1318"/>
      <c r="EL888" s="1318"/>
      <c r="EM888" s="1318"/>
      <c r="EN888" s="1318"/>
      <c r="EO888" s="1318"/>
      <c r="EP888" s="1318"/>
      <c r="EQ888" s="1318"/>
      <c r="ER888" s="1318"/>
      <c r="ES888" s="1318"/>
      <c r="ET888" s="1318"/>
      <c r="EU888" s="1318"/>
      <c r="EV888" s="1318"/>
      <c r="EW888" s="1318"/>
      <c r="EX888" s="1318"/>
      <c r="EY888" s="1318"/>
      <c r="EZ888" s="1318"/>
      <c r="FA888" s="1318"/>
      <c r="FB888" s="1318"/>
      <c r="FC888" s="1318"/>
      <c r="FD888" s="1318"/>
      <c r="FE888" s="1318"/>
      <c r="FF888" s="1318"/>
      <c r="FG888" s="1318"/>
      <c r="FH888" s="1318"/>
      <c r="FI888" s="1318"/>
      <c r="FJ888" s="1318"/>
      <c r="FK888" s="1318"/>
      <c r="FL888" s="1318"/>
      <c r="FM888" s="1318"/>
      <c r="FN888" s="1318"/>
      <c r="FO888" s="1318"/>
      <c r="FP888" s="1318"/>
      <c r="FQ888" s="1318"/>
      <c r="FR888" s="1318"/>
      <c r="FS888" s="1318"/>
      <c r="FT888" s="1318"/>
      <c r="FU888" s="1318"/>
      <c r="FV888" s="1318"/>
      <c r="FW888" s="1318"/>
      <c r="FX888" s="1318"/>
      <c r="GD888" s="1430"/>
      <c r="GE888" s="1430"/>
      <c r="GF888" s="1431"/>
      <c r="GG888" s="1430"/>
      <c r="GH888" s="1430"/>
      <c r="GI888" s="1430"/>
      <c r="GJ888" s="1430"/>
      <c r="GK888" s="1638"/>
      <c r="GL888" s="1638"/>
      <c r="GM888" s="1762"/>
      <c r="GN888" s="1762"/>
      <c r="GO888" s="1433"/>
      <c r="GP888" s="1433"/>
      <c r="GQ888" s="1430"/>
      <c r="GR888" s="1430"/>
      <c r="GS888" s="1433"/>
      <c r="GT888" s="1433"/>
      <c r="GU888" s="1433"/>
      <c r="GV888" s="1433"/>
      <c r="GW888" s="1318"/>
      <c r="GX888" s="1318"/>
      <c r="GY888" s="1762"/>
      <c r="GZ888" s="1318"/>
    </row>
    <row r="889" spans="1:208" customFormat="1" ht="15">
      <c r="A889" s="1318"/>
      <c r="B889" s="1318" t="s">
        <v>3290</v>
      </c>
      <c r="C889" s="1318"/>
      <c r="D889" s="1318"/>
      <c r="E889" s="1318"/>
      <c r="F889" s="1318"/>
      <c r="G889" s="1318"/>
      <c r="H889" s="1318"/>
      <c r="I889" s="1318"/>
      <c r="J889" s="1326"/>
      <c r="K889" s="1326"/>
      <c r="L889" s="1318"/>
      <c r="M889" s="1330"/>
      <c r="N889" s="1330"/>
      <c r="O889" s="1330"/>
      <c r="P889" s="1330"/>
      <c r="Q889" s="1318"/>
      <c r="R889" s="1326" t="e">
        <f>'Earnings snaps'!#REF!</f>
        <v>#REF!</v>
      </c>
      <c r="S889" s="1326" t="e">
        <f>'Earnings snaps'!#REF!</f>
        <v>#REF!</v>
      </c>
      <c r="T889" s="1326" t="e">
        <f>#REF!</f>
        <v>#REF!</v>
      </c>
      <c r="U889" s="1326" t="e">
        <f>#REF!</f>
        <v>#REF!</v>
      </c>
      <c r="V889" s="1318"/>
      <c r="W889" s="1326" t="e">
        <f>'Earnings snaps'!#REF!</f>
        <v>#REF!</v>
      </c>
      <c r="X889" s="1326" t="e">
        <f>'Earnings snaps'!#REF!</f>
        <v>#REF!</v>
      </c>
      <c r="Y889" s="1326" t="e">
        <f>'Earnings snaps'!#REF!</f>
        <v>#REF!</v>
      </c>
      <c r="Z889" s="1326" t="e">
        <f>'Earnings snaps'!#REF!</f>
        <v>#REF!</v>
      </c>
      <c r="AA889" s="1318"/>
      <c r="AB889" s="1326">
        <v>20801</v>
      </c>
      <c r="AC889" s="1326" t="e">
        <f>'Earnings snaps'!#REF!</f>
        <v>#REF!</v>
      </c>
      <c r="AD889" s="1326" t="e">
        <f>'Earnings snaps'!#REF!</f>
        <v>#REF!</v>
      </c>
      <c r="AE889" s="1326" t="e">
        <f>'Earnings snaps'!#REF!</f>
        <v>#REF!</v>
      </c>
      <c r="AF889" s="1318"/>
      <c r="AG889" s="1326" t="e">
        <f>'Earnings snaps'!#REF!</f>
        <v>#REF!</v>
      </c>
      <c r="AH889" s="1326" t="e">
        <f>'Earnings snaps'!#REF!</f>
        <v>#REF!</v>
      </c>
      <c r="AI889" s="1326" t="e">
        <f>'Earnings snaps'!#REF!</f>
        <v>#REF!</v>
      </c>
      <c r="AJ889" s="1326" t="e">
        <f>'Earnings snaps'!#REF!</f>
        <v>#REF!</v>
      </c>
      <c r="AK889" s="1318"/>
      <c r="AL889" s="1326" t="str">
        <f>Analysis!C822</f>
        <v>4.5%-6.5%</v>
      </c>
      <c r="AM889" s="1326">
        <f>'Earnings snaps'!C267</f>
        <v>0</v>
      </c>
      <c r="AN889" s="1326">
        <f>Analysis!C827</f>
        <v>7.2250000000000009E-2</v>
      </c>
      <c r="AO889" s="1326">
        <f>'Earnings snaps'!E267</f>
        <v>0</v>
      </c>
      <c r="AP889" s="1318"/>
      <c r="AQ889" s="1326">
        <f>'Earnings snaps'!F267</f>
        <v>0</v>
      </c>
      <c r="AR889" s="1326">
        <f>'Earnings snaps'!G267</f>
        <v>0</v>
      </c>
      <c r="AS889" s="1326">
        <f>'Earnings snaps'!H267</f>
        <v>0</v>
      </c>
      <c r="AT889" s="1326">
        <f>'Earnings snaps'!I267</f>
        <v>0</v>
      </c>
      <c r="AU889" s="1318"/>
      <c r="AV889" s="1326">
        <f>'Earnings snaps'!K267</f>
        <v>0</v>
      </c>
      <c r="AW889" s="1326">
        <f>'Earnings snaps'!L267</f>
        <v>0</v>
      </c>
      <c r="AX889" s="1326">
        <f>'Earnings snaps'!M267</f>
        <v>0</v>
      </c>
      <c r="AY889" s="1326">
        <f>'Earnings snaps'!N267</f>
        <v>0</v>
      </c>
      <c r="AZ889" s="1318"/>
      <c r="BA889" s="1326">
        <f>'Earnings snaps'!P267</f>
        <v>0</v>
      </c>
      <c r="BB889" s="1318"/>
      <c r="BC889" s="1326">
        <f>'Earnings snaps'!T267</f>
        <v>0</v>
      </c>
      <c r="BD889" s="1318"/>
      <c r="BE889" s="1326">
        <f>'Earnings snaps'!V267</f>
        <v>0</v>
      </c>
      <c r="BF889" s="1318"/>
      <c r="BG889" s="1318"/>
      <c r="BH889" s="1318"/>
      <c r="BI889" s="1318"/>
      <c r="BJ889" s="1318"/>
      <c r="BK889" s="1318"/>
      <c r="BL889" s="1318"/>
      <c r="BM889" s="1318"/>
      <c r="BN889" s="1318"/>
      <c r="BO889" s="1318"/>
      <c r="BP889" s="1318"/>
      <c r="BQ889" s="1318"/>
      <c r="BR889" s="1318"/>
      <c r="BS889" s="1318"/>
      <c r="BT889" s="1318"/>
      <c r="BU889" s="1318"/>
      <c r="BV889" s="1318"/>
      <c r="BW889" s="1318"/>
      <c r="BX889" s="2667"/>
      <c r="BY889" s="1321"/>
      <c r="BZ889" s="1321"/>
      <c r="CA889" s="1008"/>
      <c r="CB889" s="1008"/>
      <c r="CC889" s="1007"/>
      <c r="CD889" s="1008"/>
      <c r="CE889" s="1008"/>
      <c r="CF889" s="1008"/>
      <c r="CG889" s="1008"/>
      <c r="CH889" s="2667"/>
      <c r="CI889" s="1318"/>
      <c r="CJ889" s="1318"/>
      <c r="CK889" s="1318"/>
      <c r="CL889" s="1318"/>
      <c r="CM889" s="2667"/>
      <c r="CN889" s="1318"/>
      <c r="CO889" s="1318"/>
      <c r="CP889" s="1318"/>
      <c r="CQ889" s="1318"/>
      <c r="CR889" s="1430"/>
      <c r="CS889" s="1318"/>
      <c r="CT889" s="1318"/>
      <c r="CU889" s="1318"/>
      <c r="CV889" s="1318"/>
      <c r="CW889" s="1318"/>
      <c r="CX889" s="1318"/>
      <c r="CY889" s="1318"/>
      <c r="CZ889" s="1318"/>
      <c r="DA889" s="1321" t="e">
        <f t="shared" ref="DA889:DD891" si="1778">W889/R889-1</f>
        <v>#REF!</v>
      </c>
      <c r="DB889" s="1321" t="e">
        <f t="shared" si="1778"/>
        <v>#REF!</v>
      </c>
      <c r="DC889" s="1321" t="e">
        <f t="shared" si="1778"/>
        <v>#REF!</v>
      </c>
      <c r="DD889" s="1321" t="e">
        <f t="shared" si="1778"/>
        <v>#REF!</v>
      </c>
      <c r="DE889" s="1321" t="e">
        <f t="shared" ref="DE889:DH891" si="1779">AB889/W889-1</f>
        <v>#REF!</v>
      </c>
      <c r="DF889" s="1321" t="e">
        <f t="shared" si="1779"/>
        <v>#REF!</v>
      </c>
      <c r="DG889" s="1321" t="e">
        <f t="shared" si="1779"/>
        <v>#REF!</v>
      </c>
      <c r="DH889" s="1321" t="e">
        <f t="shared" si="1779"/>
        <v>#REF!</v>
      </c>
      <c r="DI889" s="1321" t="e">
        <f t="shared" ref="DI889:DL891" si="1780">AG889/AB889-1</f>
        <v>#REF!</v>
      </c>
      <c r="DJ889" s="1321" t="e">
        <f t="shared" si="1780"/>
        <v>#REF!</v>
      </c>
      <c r="DK889" s="1321" t="e">
        <f t="shared" si="1780"/>
        <v>#REF!</v>
      </c>
      <c r="DL889" s="1321" t="e">
        <f t="shared" si="1780"/>
        <v>#REF!</v>
      </c>
      <c r="DM889" s="1321" t="e">
        <f t="shared" ref="DM889:DP891" si="1781">AL889/AG889-1</f>
        <v>#VALUE!</v>
      </c>
      <c r="DN889" s="1321" t="e">
        <f t="shared" si="1781"/>
        <v>#REF!</v>
      </c>
      <c r="DO889" s="1321" t="e">
        <f t="shared" si="1781"/>
        <v>#REF!</v>
      </c>
      <c r="DP889" s="1321" t="e">
        <f t="shared" si="1781"/>
        <v>#REF!</v>
      </c>
      <c r="DQ889" s="1321" t="e">
        <f t="shared" ref="DQ889:DT891" si="1782">AQ889/AL889-1</f>
        <v>#VALUE!</v>
      </c>
      <c r="DR889" s="1321" t="e">
        <f t="shared" si="1782"/>
        <v>#DIV/0!</v>
      </c>
      <c r="DS889" s="1321">
        <f t="shared" si="1782"/>
        <v>-1</v>
      </c>
      <c r="DT889" s="1321" t="e">
        <f t="shared" si="1782"/>
        <v>#DIV/0!</v>
      </c>
      <c r="DU889" s="1321"/>
      <c r="DV889" s="1321"/>
      <c r="DW889" s="1321"/>
      <c r="DX889" s="1321"/>
      <c r="DY889" s="1321"/>
      <c r="DZ889" s="1321"/>
      <c r="EA889" s="1321"/>
      <c r="EB889" s="1321"/>
      <c r="EC889" s="1321"/>
      <c r="ED889" s="1321"/>
      <c r="EE889" s="1321"/>
      <c r="EF889" s="1321"/>
      <c r="EG889" s="1321"/>
      <c r="EH889" s="1321"/>
      <c r="EI889" s="1321"/>
      <c r="EJ889" s="1321"/>
      <c r="EK889" s="1321"/>
      <c r="EL889" s="1321">
        <v>0.6</v>
      </c>
      <c r="EM889" s="1321">
        <v>0.6</v>
      </c>
      <c r="EN889" s="1318"/>
      <c r="EO889" s="1321">
        <v>0.6</v>
      </c>
      <c r="EP889" s="1321"/>
      <c r="EQ889" s="1321">
        <v>0.6</v>
      </c>
      <c r="ER889" s="1321">
        <v>0.6</v>
      </c>
      <c r="ES889" s="1321">
        <v>0.6</v>
      </c>
      <c r="ET889" s="1318"/>
      <c r="EU889" s="1318"/>
      <c r="EV889" s="1318"/>
      <c r="EW889" s="1318"/>
      <c r="EX889" s="1318"/>
      <c r="EY889" s="1318"/>
      <c r="EZ889" s="1318"/>
      <c r="FA889" s="1318"/>
      <c r="FB889" s="1318"/>
      <c r="FC889" s="1318"/>
      <c r="FD889" s="1318"/>
      <c r="FE889" s="1318"/>
      <c r="FF889" s="1318"/>
      <c r="FG889" s="1318"/>
      <c r="FH889" s="1318"/>
      <c r="FI889" s="1318"/>
      <c r="FJ889" s="1318"/>
      <c r="FK889" s="1318"/>
      <c r="FL889" s="1318"/>
      <c r="FM889" s="1318"/>
      <c r="FN889" s="1318"/>
      <c r="FO889" s="1318"/>
      <c r="FP889" s="1318"/>
      <c r="FQ889" s="1318"/>
      <c r="FR889" s="1318"/>
      <c r="FS889" s="1318"/>
      <c r="FT889" s="1318"/>
      <c r="FU889" s="1318"/>
      <c r="FV889" s="1318"/>
      <c r="FW889" s="1318"/>
      <c r="FX889" s="1318"/>
      <c r="GD889" s="1430"/>
      <c r="GE889" s="1430"/>
      <c r="GF889" s="1431"/>
      <c r="GG889" s="1430"/>
      <c r="GH889" s="1430"/>
      <c r="GI889" s="1430"/>
      <c r="GJ889" s="1430"/>
      <c r="GK889" s="1638"/>
      <c r="GL889" s="1638"/>
      <c r="GM889" s="1762"/>
      <c r="GN889" s="1762"/>
      <c r="GO889" s="1433"/>
      <c r="GP889" s="1433"/>
      <c r="GQ889" s="1430"/>
      <c r="GR889" s="1430"/>
      <c r="GS889" s="1433"/>
      <c r="GT889" s="1433"/>
      <c r="GU889" s="1433"/>
      <c r="GV889" s="1433"/>
      <c r="GW889" s="1318"/>
      <c r="GX889" s="1318"/>
      <c r="GY889" s="1762"/>
      <c r="GZ889" s="1318"/>
    </row>
    <row r="890" spans="1:208" customFormat="1" ht="15">
      <c r="A890" s="1318"/>
      <c r="B890" s="1318" t="s">
        <v>1301</v>
      </c>
      <c r="C890" s="1318"/>
      <c r="D890" s="1318"/>
      <c r="E890" s="1318"/>
      <c r="F890" s="1318"/>
      <c r="G890" s="1318"/>
      <c r="H890" s="1318"/>
      <c r="I890" s="1318"/>
      <c r="J890" s="1326"/>
      <c r="K890" s="1326"/>
      <c r="L890" s="1318"/>
      <c r="M890" s="1326">
        <f>(M814-M813)+(M819-M818)+(M826-M825)+(M831-M830)+(M836-M835)+(M841-M840)+(M846-M845)+(M853-M854)</f>
        <v>11446.572589852378</v>
      </c>
      <c r="N890" s="1326">
        <f>(N814-N813)+(N819-N818)+(N826-N825)+(N831-N830)+(N836-N835)+(N841-N840)+(N846-N845)+(N853-N854)</f>
        <v>12898.700084343001</v>
      </c>
      <c r="O890" s="1326">
        <f>(O814-O813)+(O819-O818)+(O826-O825)+(O831-O830)+(O836-O835)+(O841-O840)+(O846-O845)+(O853-O854)</f>
        <v>13493.093023840011</v>
      </c>
      <c r="P890" s="1326">
        <f>(P814-P813)+(P819-P818)+(P826-P825)+(P831-P830)+(P836-P835)+(P841-P840)+(P846-P845)+(P853-P854)</f>
        <v>17602.05177875395</v>
      </c>
      <c r="Q890" s="1318"/>
      <c r="R890" s="1326">
        <f>(R814-R813)+(R819-R818)+(R826-R825)+(R831-R830)+(R836-R835)+(R841-R840)+(R846-R845)+(R853-R854)</f>
        <v>13533.029356385921</v>
      </c>
      <c r="S890" s="1326">
        <f>(S814-S813)+(S819-S818)+(S826-S825)+(S831-S830)+(S836-S835)+(S841-S840)+(S846-S845)+(S853-S854)</f>
        <v>14516.527252631584</v>
      </c>
      <c r="T890" s="1326">
        <f>(T814-T813)+(T819-T818)+(T826-T825)+(T831-T830)+(T836-T835)+(T841-T840)+(T846-T845)+(T853-T854)</f>
        <v>14849.300304788771</v>
      </c>
      <c r="U890" s="1326">
        <f>(U814-U813)+(U819-U818)+(U826-U825)+(U831-U830)+(U836-U835)+(U841-U840)+(U846-U845)+(U853-U854)</f>
        <v>19670.069082593793</v>
      </c>
      <c r="V890" s="1318"/>
      <c r="W890" s="1326">
        <f>(W814-W813)+(W819-W818)+(W826-W825)+(W831-W830)+(W836-W835)+(W841-W840)+(W846-W845)+(W853-W854)</f>
        <v>16372.56405611883</v>
      </c>
      <c r="X890" s="1326">
        <f>(X814-X813)+(X819-X818)+(X826-X825)+(X831-X830)+(X836-X835)+(X841-X840)+(X846-X845)+(X853-X854)</f>
        <v>18565.472759429056</v>
      </c>
      <c r="Y890" s="1326">
        <f>(Y814-Y813)+(Y819-Y818)+(Y826-Y825)+(Y831-Y830)+(Y836-Y835)+(Y841-Y840)+(Y846-Y845)+(Y853-Y854)</f>
        <v>17629.10443094829</v>
      </c>
      <c r="Z890" s="1326">
        <f>(Z814-Z813)+(Z819-Z818)+(Z826-Z825)+(Z831-Z830)+(Z836-Z835)+(Z841-Z840)+(Z846-Z845)+(Z853-Z854)</f>
        <v>24214.29961600247</v>
      </c>
      <c r="AA890" s="1318"/>
      <c r="AB890" s="1326">
        <f>(AB814-AB813)+(AB819-AB818)+(AB826-AB825)+(AB831-AB830)+(AB836-AB835)+(AB841-AB840)+(AB846-AB845)+(AB853-AB854)</f>
        <v>9120.7731533584629</v>
      </c>
      <c r="AC890" s="1326">
        <f>(AC814-AC813)+(AC819-AC818)+(AC826-AC825)+(AC831-AC830)+(AC836-AC835)+(AC841-AC840)+(AC846-AC845)+(AC853-AC854)</f>
        <v>20071.530531605353</v>
      </c>
      <c r="AD890" s="1326">
        <f>(AD814-AD813)+(AD819-AD818)+(AD826-AD825)+(AD831-AD830)+(AD836-AD835)+(AD841-AD840)+(AD846-AD845)+(AD853-AD854)</f>
        <v>19813.089939637812</v>
      </c>
      <c r="AE890" s="1326">
        <f>(AE814-AE813)+(AE819-AE818)+(AE826-AE825)+(AE831-AE830)+(AE836-AE835)+(AE841-AE840)+(AE846-AE845)+(AE853-AE854)</f>
        <v>27947.073880191398</v>
      </c>
      <c r="AF890" s="1318"/>
      <c r="AG890" s="1326">
        <f>(AG814-AG813)+(AG819-AG818)+(AG826-AG825)+(AG831-AG830)+(AG836-AG835)+(AG841-AG840)+(AG846-AG845)+(AG853-AG854)</f>
        <v>22595.684839390589</v>
      </c>
      <c r="AH890" s="1326">
        <f>(AH814-AH813)+(AH819-AH818)+(AH826-AH825)+(AH831-AH830)+(AH836-AH835)+(AH841-AH840)+(AH846-AH845)+(AH853-AH854)</f>
        <v>22777.691557068621</v>
      </c>
      <c r="AI890" s="1326">
        <f>(AI814-AI813)+(AI819-AI818)+(AI826-AI825)+(AI831-AI830)+(AI836-AI835)+(AI841-AI840)+(AI846-AI845)+(AI853-AI854)</f>
        <v>22993.425494615043</v>
      </c>
      <c r="AJ890" s="1326">
        <f>(AJ814-AJ813)+(AJ819-AJ818)+(AJ826-AJ825)+(AJ831-AJ830)+(AJ836-AJ835)+(AJ841-AJ840)+(AJ846-AJ845)+(AJ853-AJ854)</f>
        <v>30866.333034728774</v>
      </c>
      <c r="AK890" s="1318"/>
      <c r="AL890" s="1326">
        <f>(AL814-AL813)+(AL819-AL818)+(AL826-AL825)+(AL831-AL830)+(AL836-AL835)+(AL841-AL840)+(AL846-AL845)+(AL853-AL854)</f>
        <v>24401.398928386567</v>
      </c>
      <c r="AM890" s="1326">
        <f>(AM814-AM813)+(AM819-AM818)+(AM826-AM825)+(AM831-AM830)+(AM836-AM835)+(AM841-AM840)+(AM846-AM845)+(AM853-AM854)</f>
        <v>28037.766526635347</v>
      </c>
      <c r="AN890" s="1326">
        <f>(AN814-AN813)+(AN819-AN818)+(AN826-AN825)+(AN831-AN830)+(AN836-AN835)+(AN841-AN840)+(AN846-AN845)+(AN853-AN854)</f>
        <v>30255.852194616171</v>
      </c>
      <c r="AO890" s="1326">
        <f>(AO814-AO813)+(AO819-AO818)+(AO826-AO825)+(AO831-AO830)+(AO836-AO835)+(AO841-AO840)+(AO846-AO845)+(AO853-AO854)</f>
        <v>38830.517838771135</v>
      </c>
      <c r="AP890" s="1318"/>
      <c r="AQ890" s="1326">
        <f>(AQ814-AQ813)+(AQ819-AQ818)+(AQ826-AQ825)+(AQ831-AQ830)+(AQ836-AQ835)+(AQ841-AQ840)+(AQ846-AQ845)+(AQ853-AQ854)</f>
        <v>26465.1872675626</v>
      </c>
      <c r="AR890" s="1326">
        <f>(AR814-AR813)+(AR819-AR818)+(AR826-AR825)+(AR831-AR830)+(AR836-AR835)+(AR841-AR840)+(AR846-AR845)+(AR853-AR854)</f>
        <v>27576.236352981476</v>
      </c>
      <c r="AS890" s="1326">
        <f>(AS814-AS813)+(AS819-AS818)+(AS826-AS825)+(AS831-AS830)+(AS836-AS835)+(AS841-AS840)+(AS846-AS845)+(AS853-AS854)</f>
        <v>28247.769585310994</v>
      </c>
      <c r="AT890" s="1326">
        <f>(AT814-AT813)+(AT819-AT818)+(AT826-AT825)+(AT831-AT830)+(AT836-AT835)+(AT841-AT840)+(AT846-AT845)+(AT853-AT854)</f>
        <v>35358.5893003479</v>
      </c>
      <c r="AU890" s="1318"/>
      <c r="AV890" s="1326">
        <f>(AV814-AV813)+(AV819-AV818)+(AV826-AV825)+(AV831-AV830)+(AV836-AV835)+(AV841-AV840)+(AV846-AV845)+(AV853-AV854)</f>
        <v>30296.046969048602</v>
      </c>
      <c r="AW890" s="1326">
        <f>(AW814-AW813)+(AW819-AW818)+(AW826-AW825)+(AW831-AW830)+(AW836-AW835)+(AW841-AW840)+(AW846-AW845)+(AW853-AW854)</f>
        <v>34303.891259474738</v>
      </c>
      <c r="AX890" s="1326">
        <f>(AX814-AX813)+(AX819-AX818)+(AX826-AX825)+(AX831-AX830)+(AX836-AX835)+(AX841-AX840)+(AX846-AX845)+(AX853-AX854)</f>
        <v>34318.92432499642</v>
      </c>
      <c r="AY890" s="1326">
        <f>(AY814-AY813)+(AY819-AY818)+(AY826-AY825)+(AY831-AY830)+(AY836-AY835)+(AY841-AY840)+(AY846-AY845)+(AY853-AY854)</f>
        <v>39412.998978735435</v>
      </c>
      <c r="AZ890" s="1318"/>
      <c r="BA890" s="1326">
        <f>(BA814-BA813)+(BA819-BA818)+(BA826-BA825)+(BA831-BA830)+(BA836-BA835)+(BA841-BA840)+(BA846-BA845)+(BA853-BA854)</f>
        <v>30994.045730557969</v>
      </c>
      <c r="BB890" s="1318"/>
      <c r="BC890" s="1326">
        <f>(BC814-BC813)+(BC819-BC818)+(BC826-BC825)+(BC831-BC830)+(BC836-BC835)+(BC841-BC840)+(BC846-BC845)+(BC853-BC854)</f>
        <v>35257.421488645683</v>
      </c>
      <c r="BD890" s="1318"/>
      <c r="BE890" s="1326">
        <f>(BE814-BE813)+(BE819-BE818)+(BE826-BE825)+(BE831-BE830)+(BE836-BE835)+(BE841-BE840)+(BE846-BE845)+(BE853-BE854)</f>
        <v>35577.849963677087</v>
      </c>
      <c r="BF890" s="1318"/>
      <c r="BG890" s="1318"/>
      <c r="BH890" s="1318"/>
      <c r="BI890" s="1318"/>
      <c r="BJ890" s="1318"/>
      <c r="BK890" s="1318"/>
      <c r="BL890" s="1318"/>
      <c r="BM890" s="1318"/>
      <c r="BN890" s="1318"/>
      <c r="BO890" s="1318"/>
      <c r="BP890" s="1318"/>
      <c r="BQ890" s="1318"/>
      <c r="BR890" s="1318"/>
      <c r="BS890" s="1318"/>
      <c r="BT890" s="1318"/>
      <c r="BU890" s="1318"/>
      <c r="BV890" s="1318"/>
      <c r="BW890" s="1318"/>
      <c r="BX890" s="2667"/>
      <c r="BY890" s="1331"/>
      <c r="BZ890" s="1331"/>
      <c r="CA890" s="1008"/>
      <c r="CB890" s="1008"/>
      <c r="CC890" s="1007"/>
      <c r="CD890" s="1008"/>
      <c r="CE890" s="1008"/>
      <c r="CF890" s="1008"/>
      <c r="CG890" s="1008"/>
      <c r="CH890" s="2667"/>
      <c r="CI890" s="1318"/>
      <c r="CJ890" s="1318"/>
      <c r="CK890" s="1318"/>
      <c r="CL890" s="1318"/>
      <c r="CM890" s="2667"/>
      <c r="CN890" s="1318"/>
      <c r="CO890" s="1318"/>
      <c r="CP890" s="1318"/>
      <c r="CQ890" s="1318"/>
      <c r="CR890" s="1430"/>
      <c r="CS890" s="1318"/>
      <c r="CT890" s="1318"/>
      <c r="CU890" s="1318"/>
      <c r="CV890" s="1318"/>
      <c r="CW890" s="1318"/>
      <c r="CX890" s="1318"/>
      <c r="CY890" s="1318"/>
      <c r="CZ890" s="1318"/>
      <c r="DA890" s="1321">
        <f t="shared" si="1778"/>
        <v>0.20982254785348542</v>
      </c>
      <c r="DB890" s="1321">
        <f t="shared" si="1778"/>
        <v>0.27891970554207246</v>
      </c>
      <c r="DC890" s="1321">
        <f t="shared" si="1778"/>
        <v>0.18720101749595952</v>
      </c>
      <c r="DD890" s="1321">
        <f t="shared" si="1778"/>
        <v>0.23102260161505517</v>
      </c>
      <c r="DE890" s="1321">
        <f t="shared" si="1779"/>
        <v>-0.44292334895768481</v>
      </c>
      <c r="DF890" s="1321">
        <f t="shared" si="1779"/>
        <v>8.1121433948478261E-2</v>
      </c>
      <c r="DG890" s="1321">
        <f t="shared" si="1779"/>
        <v>0.12388522158025705</v>
      </c>
      <c r="DH890" s="1321">
        <f t="shared" si="1779"/>
        <v>0.15415578081482284</v>
      </c>
      <c r="DI890" s="1321">
        <f t="shared" si="1780"/>
        <v>1.477386999924494</v>
      </c>
      <c r="DJ890" s="1321">
        <f t="shared" si="1780"/>
        <v>0.13482584306174616</v>
      </c>
      <c r="DK890" s="1321">
        <f t="shared" si="1780"/>
        <v>0.16051688881776549</v>
      </c>
      <c r="DL890" s="1321">
        <f t="shared" si="1780"/>
        <v>0.10445670151559283</v>
      </c>
      <c r="DM890" s="1321">
        <f t="shared" si="1781"/>
        <v>7.9914112001071791E-2</v>
      </c>
      <c r="DN890" s="1321">
        <f t="shared" si="1781"/>
        <v>0.23093099475808643</v>
      </c>
      <c r="DO890" s="1321">
        <f t="shared" si="1781"/>
        <v>0.31584796713747387</v>
      </c>
      <c r="DP890" s="1321">
        <f t="shared" si="1781"/>
        <v>0.25802173504321302</v>
      </c>
      <c r="DQ890" s="1321">
        <f t="shared" si="1782"/>
        <v>8.4576640266931236E-2</v>
      </c>
      <c r="DR890" s="1321">
        <f t="shared" si="1782"/>
        <v>-1.6461017792391841E-2</v>
      </c>
      <c r="DS890" s="1321">
        <f t="shared" si="1782"/>
        <v>-6.6370056159333779E-2</v>
      </c>
      <c r="DT890" s="1321">
        <f t="shared" si="1782"/>
        <v>-8.9412367685620109E-2</v>
      </c>
      <c r="DU890" s="1321"/>
      <c r="DV890" s="1321"/>
      <c r="DW890" s="1321"/>
      <c r="DX890" s="1321"/>
      <c r="DY890" s="1321"/>
      <c r="DZ890" s="1321"/>
      <c r="EA890" s="1321"/>
      <c r="EB890" s="1321"/>
      <c r="EC890" s="1321"/>
      <c r="ED890" s="1321"/>
      <c r="EE890" s="1321"/>
      <c r="EF890" s="1321"/>
      <c r="EG890" s="1321"/>
      <c r="EH890" s="1321"/>
      <c r="EI890" s="1321"/>
      <c r="EJ890" s="1321"/>
      <c r="EK890" s="1321"/>
      <c r="EL890" s="1331">
        <f>EL889*CA897+(1-EL889)*CA899</f>
        <v>3.7600000000000001E-2</v>
      </c>
      <c r="EM890" s="1331">
        <f>EM889*CB897+(1-EM889)*CB899</f>
        <v>3.7199999999999997E-2</v>
      </c>
      <c r="EN890" s="1318"/>
      <c r="EO890" s="1331">
        <f>EO889*CD897+(1-EO889)*CD899</f>
        <v>4.9799999999999997E-2</v>
      </c>
      <c r="EP890" s="1331"/>
      <c r="EQ890" s="1331">
        <f>EQ889*CE897+(1-EQ889)*CE899</f>
        <v>4.7E-2</v>
      </c>
      <c r="ER890" s="1331">
        <f>ER889*CF897+(1-ER889)*CF899</f>
        <v>5.4800000000000001E-2</v>
      </c>
      <c r="ES890" s="1337">
        <f>ES889*5.1%+(1-ES889)*4%</f>
        <v>4.6599999999999996E-2</v>
      </c>
      <c r="ET890" s="1318"/>
      <c r="EU890" s="1318"/>
      <c r="EV890" s="1318"/>
      <c r="EW890" s="1318"/>
      <c r="EX890" s="1318"/>
      <c r="EY890" s="1318"/>
      <c r="EZ890" s="1318"/>
      <c r="FA890" s="1318"/>
      <c r="FB890" s="1318"/>
      <c r="FC890" s="1318"/>
      <c r="FD890" s="1318"/>
      <c r="FE890" s="1318"/>
      <c r="FF890" s="1318"/>
      <c r="FG890" s="1318"/>
      <c r="FH890" s="1318"/>
      <c r="FI890" s="1318"/>
      <c r="FJ890" s="1318"/>
      <c r="FK890" s="1318"/>
      <c r="FL890" s="1318"/>
      <c r="FM890" s="1318"/>
      <c r="FN890" s="1318"/>
      <c r="FO890" s="1318"/>
      <c r="FP890" s="1318"/>
      <c r="FQ890" s="1318"/>
      <c r="FR890" s="1318"/>
      <c r="FS890" s="1318"/>
      <c r="FT890" s="1318"/>
      <c r="FU890" s="1318"/>
      <c r="FV890" s="1318"/>
      <c r="FW890" s="1318"/>
      <c r="FX890" s="1318"/>
      <c r="GD890" s="1430"/>
      <c r="GE890" s="1430"/>
      <c r="GF890" s="1431"/>
      <c r="GG890" s="1430"/>
      <c r="GH890" s="1430"/>
      <c r="GI890" s="1430"/>
      <c r="GJ890" s="1430"/>
      <c r="GK890" s="1638"/>
      <c r="GL890" s="1638"/>
      <c r="GM890" s="1762"/>
      <c r="GN890" s="1762"/>
      <c r="GO890" s="1433"/>
      <c r="GP890" s="1433"/>
      <c r="GQ890" s="1430"/>
      <c r="GR890" s="1430"/>
      <c r="GS890" s="1433"/>
      <c r="GT890" s="1433"/>
      <c r="GU890" s="1433"/>
      <c r="GV890" s="1433"/>
      <c r="GW890" s="1318"/>
      <c r="GX890" s="1318"/>
      <c r="GY890" s="1762"/>
      <c r="GZ890" s="1318"/>
    </row>
    <row r="891" spans="1:208" customFormat="1" ht="15">
      <c r="A891" s="1318"/>
      <c r="B891" s="1318" t="s">
        <v>1403</v>
      </c>
      <c r="C891" s="1318"/>
      <c r="D891" s="1318"/>
      <c r="E891" s="1318"/>
      <c r="F891" s="1318"/>
      <c r="G891" s="1318"/>
      <c r="H891" s="1318"/>
      <c r="I891" s="1318"/>
      <c r="J891" s="1326"/>
      <c r="K891" s="1326"/>
      <c r="L891" s="1318"/>
      <c r="M891" s="1326"/>
      <c r="N891" s="1326"/>
      <c r="O891" s="1326"/>
      <c r="P891" s="1326"/>
      <c r="Q891" s="1318"/>
      <c r="R891" s="1326" t="e">
        <f>R889-R890</f>
        <v>#REF!</v>
      </c>
      <c r="S891" s="1326" t="e">
        <f>S889-S890</f>
        <v>#REF!</v>
      </c>
      <c r="T891" s="1326" t="e">
        <f>T889-T890</f>
        <v>#REF!</v>
      </c>
      <c r="U891" s="1326" t="e">
        <f>U889-U890</f>
        <v>#REF!</v>
      </c>
      <c r="V891" s="1318"/>
      <c r="W891" s="1326" t="e">
        <f>W889-W890</f>
        <v>#REF!</v>
      </c>
      <c r="X891" s="1326" t="e">
        <f>X889-X890</f>
        <v>#REF!</v>
      </c>
      <c r="Y891" s="1326" t="e">
        <f>Y889-Y890</f>
        <v>#REF!</v>
      </c>
      <c r="Z891" s="1326" t="e">
        <f>Z889-Z890</f>
        <v>#REF!</v>
      </c>
      <c r="AA891" s="1318"/>
      <c r="AB891" s="1326">
        <f>AB889-AB890</f>
        <v>11680.226846641537</v>
      </c>
      <c r="AC891" s="1326" t="e">
        <f>AC889-AC890</f>
        <v>#REF!</v>
      </c>
      <c r="AD891" s="1326" t="e">
        <f>AD889-AD890</f>
        <v>#REF!</v>
      </c>
      <c r="AE891" s="1326" t="e">
        <f>AE889-AE890</f>
        <v>#REF!</v>
      </c>
      <c r="AF891" s="1318"/>
      <c r="AG891" s="1326" t="e">
        <f>AG889-AG890</f>
        <v>#REF!</v>
      </c>
      <c r="AH891" s="1326" t="e">
        <f>AH889-AH890</f>
        <v>#REF!</v>
      </c>
      <c r="AI891" s="1326" t="e">
        <f>AI889-AI890</f>
        <v>#REF!</v>
      </c>
      <c r="AJ891" s="1326" t="e">
        <f>AJ889-AJ890</f>
        <v>#REF!</v>
      </c>
      <c r="AK891" s="1318"/>
      <c r="AL891" s="1326" t="e">
        <f>AL889-AL890</f>
        <v>#VALUE!</v>
      </c>
      <c r="AM891" s="1326">
        <f>AM889-AM890</f>
        <v>-28037.766526635347</v>
      </c>
      <c r="AN891" s="1326">
        <f>AN889-AN890</f>
        <v>-30255.77994461617</v>
      </c>
      <c r="AO891" s="1326">
        <f>AO889-AO890</f>
        <v>-38830.517838771135</v>
      </c>
      <c r="AP891" s="1318"/>
      <c r="AQ891" s="1326">
        <f>AQ889-AQ890</f>
        <v>-26465.1872675626</v>
      </c>
      <c r="AR891" s="1326">
        <f>AR889-AR890</f>
        <v>-27576.236352981476</v>
      </c>
      <c r="AS891" s="1326">
        <f>AS889-AS890</f>
        <v>-28247.769585310994</v>
      </c>
      <c r="AT891" s="1326">
        <f>AT889-AT890</f>
        <v>-35358.5893003479</v>
      </c>
      <c r="AU891" s="1318"/>
      <c r="AV891" s="1326">
        <f>AV889-AV890</f>
        <v>-30296.046969048602</v>
      </c>
      <c r="AW891" s="1326">
        <f>AW889-AW890</f>
        <v>-34303.891259474738</v>
      </c>
      <c r="AX891" s="1326">
        <f>AX889-AX890</f>
        <v>-34318.92432499642</v>
      </c>
      <c r="AY891" s="1326">
        <f>AY889-AY890</f>
        <v>-39412.998978735435</v>
      </c>
      <c r="AZ891" s="1318"/>
      <c r="BA891" s="1326">
        <f>BA889-BA890</f>
        <v>-30994.045730557969</v>
      </c>
      <c r="BB891" s="1318"/>
      <c r="BC891" s="1326">
        <f>BC889-BC890</f>
        <v>-35257.421488645683</v>
      </c>
      <c r="BD891" s="1318"/>
      <c r="BE891" s="1326">
        <f>BE889-BE890</f>
        <v>-35577.849963677087</v>
      </c>
      <c r="BF891" s="1318"/>
      <c r="BG891" s="1318"/>
      <c r="BH891" s="1318"/>
      <c r="BI891" s="1318"/>
      <c r="BJ891" s="1318"/>
      <c r="BK891" s="1318"/>
      <c r="BL891" s="1318"/>
      <c r="BM891" s="1318"/>
      <c r="BN891" s="1318"/>
      <c r="BO891" s="1318"/>
      <c r="BP891" s="1318"/>
      <c r="BQ891" s="1318"/>
      <c r="BR891" s="1318"/>
      <c r="BS891" s="1318"/>
      <c r="BT891" s="1318"/>
      <c r="BU891" s="1318"/>
      <c r="BV891" s="1318"/>
      <c r="BW891" s="1318"/>
      <c r="BX891" s="2667"/>
      <c r="BY891" s="1318"/>
      <c r="BZ891" s="1318"/>
      <c r="CA891" s="1318"/>
      <c r="CB891" s="1318"/>
      <c r="CC891" s="2667"/>
      <c r="CD891" s="1318"/>
      <c r="CE891" s="1318"/>
      <c r="CF891" s="1318"/>
      <c r="CG891" s="1318"/>
      <c r="CH891" s="2667"/>
      <c r="CI891" s="1318"/>
      <c r="CJ891" s="1318"/>
      <c r="CK891" s="1318"/>
      <c r="CL891" s="1318"/>
      <c r="CM891" s="2667"/>
      <c r="CN891" s="1318"/>
      <c r="CO891" s="1318"/>
      <c r="CP891" s="1318"/>
      <c r="CQ891" s="1318"/>
      <c r="CR891" s="1430"/>
      <c r="CS891" s="1318"/>
      <c r="CT891" s="1318"/>
      <c r="CU891" s="1318"/>
      <c r="CV891" s="1318"/>
      <c r="CW891" s="1318"/>
      <c r="CX891" s="1318"/>
      <c r="CY891" s="1318"/>
      <c r="CZ891" s="1318"/>
      <c r="DA891" s="1321" t="e">
        <f t="shared" si="1778"/>
        <v>#REF!</v>
      </c>
      <c r="DB891" s="1321" t="e">
        <f t="shared" si="1778"/>
        <v>#REF!</v>
      </c>
      <c r="DC891" s="1321" t="e">
        <f t="shared" si="1778"/>
        <v>#REF!</v>
      </c>
      <c r="DD891" s="1321" t="e">
        <f t="shared" si="1778"/>
        <v>#REF!</v>
      </c>
      <c r="DE891" s="1321" t="e">
        <f t="shared" si="1779"/>
        <v>#REF!</v>
      </c>
      <c r="DF891" s="1321" t="e">
        <f t="shared" si="1779"/>
        <v>#REF!</v>
      </c>
      <c r="DG891" s="1321" t="e">
        <f t="shared" si="1779"/>
        <v>#REF!</v>
      </c>
      <c r="DH891" s="1321" t="e">
        <f t="shared" si="1779"/>
        <v>#REF!</v>
      </c>
      <c r="DI891" s="1321" t="e">
        <f t="shared" si="1780"/>
        <v>#REF!</v>
      </c>
      <c r="DJ891" s="1321" t="e">
        <f t="shared" si="1780"/>
        <v>#REF!</v>
      </c>
      <c r="DK891" s="1321" t="e">
        <f t="shared" si="1780"/>
        <v>#REF!</v>
      </c>
      <c r="DL891" s="1321" t="e">
        <f t="shared" si="1780"/>
        <v>#REF!</v>
      </c>
      <c r="DM891" s="1321" t="e">
        <f t="shared" si="1781"/>
        <v>#VALUE!</v>
      </c>
      <c r="DN891" s="1321" t="e">
        <f t="shared" si="1781"/>
        <v>#REF!</v>
      </c>
      <c r="DO891" s="1321" t="e">
        <f t="shared" si="1781"/>
        <v>#REF!</v>
      </c>
      <c r="DP891" s="1321" t="e">
        <f t="shared" si="1781"/>
        <v>#REF!</v>
      </c>
      <c r="DQ891" s="1321" t="e">
        <f t="shared" si="1782"/>
        <v>#VALUE!</v>
      </c>
      <c r="DR891" s="1321">
        <f t="shared" si="1782"/>
        <v>-1.6461017792391841E-2</v>
      </c>
      <c r="DS891" s="1321">
        <f t="shared" si="1782"/>
        <v>-6.6367826675791552E-2</v>
      </c>
      <c r="DT891" s="1321">
        <f t="shared" si="1782"/>
        <v>-8.9412367685620109E-2</v>
      </c>
      <c r="DU891" s="1321"/>
      <c r="DV891" s="1321"/>
      <c r="DW891" s="1321"/>
      <c r="DX891" s="1321"/>
      <c r="DY891" s="1321"/>
      <c r="DZ891" s="1321"/>
      <c r="EA891" s="1321"/>
      <c r="EB891" s="1321"/>
      <c r="EC891" s="1321"/>
      <c r="ED891" s="1321"/>
      <c r="EE891" s="1321"/>
      <c r="EF891" s="1321"/>
      <c r="EG891" s="1321"/>
      <c r="EH891" s="1321"/>
      <c r="EI891" s="1321"/>
      <c r="EJ891" s="1321"/>
      <c r="EK891" s="1321"/>
      <c r="EL891" s="1318"/>
      <c r="EM891" s="1318"/>
      <c r="EN891" s="1318"/>
      <c r="EO891" s="1318"/>
      <c r="EP891" s="1318"/>
      <c r="EQ891" s="1318"/>
      <c r="ER891" s="1318"/>
      <c r="ES891" s="1318"/>
      <c r="ET891" s="1318"/>
      <c r="EU891" s="1318"/>
      <c r="EV891" s="1318"/>
      <c r="EW891" s="1318"/>
      <c r="EX891" s="1318"/>
      <c r="EY891" s="1318"/>
      <c r="EZ891" s="1318"/>
      <c r="FA891" s="1318"/>
      <c r="FB891" s="1318"/>
      <c r="FC891" s="1318"/>
      <c r="FD891" s="1318"/>
      <c r="FE891" s="1318"/>
      <c r="FF891" s="1318"/>
      <c r="FG891" s="1318"/>
      <c r="FH891" s="1318"/>
      <c r="FI891" s="1318"/>
      <c r="FJ891" s="1318"/>
      <c r="FK891" s="1318"/>
      <c r="FL891" s="1318"/>
      <c r="FM891" s="1318"/>
      <c r="FN891" s="1318"/>
      <c r="FO891" s="1318"/>
      <c r="FP891" s="1318"/>
      <c r="FQ891" s="1318"/>
      <c r="FR891" s="1318"/>
      <c r="FS891" s="1318"/>
      <c r="FT891" s="1318"/>
      <c r="FU891" s="1318"/>
      <c r="FV891" s="1318"/>
      <c r="FW891" s="1318"/>
      <c r="FX891" s="1318"/>
      <c r="GD891" s="1430"/>
      <c r="GE891" s="1430"/>
      <c r="GF891" s="1431"/>
      <c r="GG891" s="1430"/>
      <c r="GH891" s="1430"/>
      <c r="GI891" s="1430"/>
      <c r="GJ891" s="1430"/>
      <c r="GK891" s="1638"/>
      <c r="GL891" s="1638"/>
      <c r="GM891" s="1762"/>
      <c r="GN891" s="1762"/>
      <c r="GO891" s="1433"/>
      <c r="GP891" s="1433"/>
      <c r="GQ891" s="1430"/>
      <c r="GR891" s="1430"/>
      <c r="GS891" s="1433"/>
      <c r="GT891" s="1433"/>
      <c r="GU891" s="1433"/>
      <c r="GV891" s="1433"/>
      <c r="GW891" s="1318"/>
      <c r="GX891" s="1318"/>
      <c r="GY891" s="1762"/>
      <c r="GZ891" s="1318"/>
    </row>
    <row r="892" spans="1:208" customFormat="1" ht="15">
      <c r="A892" s="1318"/>
      <c r="B892" s="1318"/>
      <c r="C892" s="1318"/>
      <c r="D892" s="1318"/>
      <c r="E892" s="1318"/>
      <c r="F892" s="1318"/>
      <c r="G892" s="1318"/>
      <c r="H892" s="1318"/>
      <c r="I892" s="1318"/>
      <c r="J892" s="1326"/>
      <c r="K892" s="1326"/>
      <c r="L892" s="1318"/>
      <c r="M892" s="1326"/>
      <c r="N892" s="1326"/>
      <c r="O892" s="1326"/>
      <c r="P892" s="1326"/>
      <c r="Q892" s="1318"/>
      <c r="R892" s="1326"/>
      <c r="S892" s="1326"/>
      <c r="T892" s="1326"/>
      <c r="U892" s="1326"/>
      <c r="V892" s="1318"/>
      <c r="W892" s="1318"/>
      <c r="X892" s="1318"/>
      <c r="Y892" s="1318"/>
      <c r="Z892" s="1318"/>
      <c r="AA892" s="1318"/>
      <c r="AB892" s="1318"/>
      <c r="AC892" s="1318"/>
      <c r="AD892" s="1318"/>
      <c r="AE892" s="1318"/>
      <c r="AF892" s="1318"/>
      <c r="AG892" s="1318"/>
      <c r="AH892" s="1318"/>
      <c r="AI892" s="1318"/>
      <c r="AJ892" s="1318"/>
      <c r="AK892" s="1318"/>
      <c r="AL892" s="1318"/>
      <c r="AM892" s="1318"/>
      <c r="AN892" s="1318"/>
      <c r="AO892" s="1318"/>
      <c r="AP892" s="1318"/>
      <c r="AQ892" s="1318"/>
      <c r="AR892" s="1318"/>
      <c r="AS892" s="1318"/>
      <c r="AT892" s="1318"/>
      <c r="AU892" s="1318"/>
      <c r="AV892" s="1318"/>
      <c r="AW892" s="1318"/>
      <c r="AX892" s="1318"/>
      <c r="AY892" s="1318"/>
      <c r="AZ892" s="1318"/>
      <c r="BA892" s="1318"/>
      <c r="BB892" s="1318"/>
      <c r="BC892" s="1318"/>
      <c r="BD892" s="1318"/>
      <c r="BE892" s="1318"/>
      <c r="BF892" s="1318"/>
      <c r="BG892" s="1318"/>
      <c r="BH892" s="1318"/>
      <c r="BI892" s="1318"/>
      <c r="BJ892" s="1318"/>
      <c r="BK892" s="1318"/>
      <c r="BL892" s="1318"/>
      <c r="BM892" s="1318"/>
      <c r="BN892" s="1318"/>
      <c r="BO892" s="1318"/>
      <c r="BP892" s="1318"/>
      <c r="BQ892" s="1318"/>
      <c r="BR892" s="1318"/>
      <c r="BS892" s="1318"/>
      <c r="BT892" s="1318"/>
      <c r="BU892" s="1318"/>
      <c r="BV892" s="1318"/>
      <c r="BW892" s="1318"/>
      <c r="BX892" s="2667"/>
      <c r="BY892" s="1318"/>
      <c r="BZ892" s="1318"/>
      <c r="CA892" s="1318"/>
      <c r="CB892" s="1318"/>
      <c r="CC892" s="2667"/>
      <c r="CD892" s="1318"/>
      <c r="CE892" s="1318"/>
      <c r="CF892" s="1318"/>
      <c r="CG892" s="1318"/>
      <c r="CH892" s="2667"/>
      <c r="CI892" s="1318"/>
      <c r="CJ892" s="1318"/>
      <c r="CK892" s="1318"/>
      <c r="CL892" s="1318"/>
      <c r="CM892" s="2667"/>
      <c r="CN892" s="1318"/>
      <c r="CO892" s="1318"/>
      <c r="CP892" s="1318"/>
      <c r="CQ892" s="1318"/>
      <c r="CR892" s="1430"/>
      <c r="CS892" s="1318"/>
      <c r="CT892" s="1318"/>
      <c r="CU892" s="1318"/>
      <c r="CV892" s="1318"/>
      <c r="CW892" s="1318"/>
      <c r="CX892" s="1318"/>
      <c r="CY892" s="1318"/>
      <c r="CZ892" s="1318"/>
      <c r="DA892" s="1318"/>
      <c r="DB892" s="1318"/>
      <c r="DC892" s="1318"/>
      <c r="DD892" s="1318"/>
      <c r="DE892" s="1318"/>
      <c r="DF892" s="1318"/>
      <c r="DG892" s="1318"/>
      <c r="DH892" s="1318"/>
      <c r="DI892" s="1318"/>
      <c r="DJ892" s="1318"/>
      <c r="DK892" s="1318"/>
      <c r="DL892" s="1318"/>
      <c r="DM892" s="1318"/>
      <c r="DN892" s="1318"/>
      <c r="DO892" s="1318"/>
      <c r="DP892" s="1318"/>
      <c r="DQ892" s="1318"/>
      <c r="DR892" s="1318"/>
      <c r="DS892" s="1318"/>
      <c r="DT892" s="1318"/>
      <c r="DU892" s="1318"/>
      <c r="DV892" s="1318"/>
      <c r="DW892" s="1318"/>
      <c r="DX892" s="1318"/>
      <c r="DY892" s="1318"/>
      <c r="DZ892" s="1318"/>
      <c r="EA892" s="1318"/>
      <c r="EB892" s="1318"/>
      <c r="EC892" s="1318"/>
      <c r="ED892" s="1318"/>
      <c r="EE892" s="1318"/>
      <c r="EF892" s="1318"/>
      <c r="EG892" s="1318"/>
      <c r="EH892" s="1318"/>
      <c r="EI892" s="1318"/>
      <c r="EJ892" s="1318"/>
      <c r="EK892" s="1318"/>
      <c r="EL892" s="1318"/>
      <c r="EM892" s="1318"/>
      <c r="EN892" s="1318"/>
      <c r="EO892" s="1318"/>
      <c r="EP892" s="1318"/>
      <c r="EQ892" s="1318"/>
      <c r="ER892" s="1318"/>
      <c r="ES892" s="1318"/>
      <c r="ET892" s="1318"/>
      <c r="EU892" s="1318"/>
      <c r="EV892" s="1318"/>
      <c r="EW892" s="1318"/>
      <c r="EX892" s="1318"/>
      <c r="EY892" s="1318"/>
      <c r="EZ892" s="1318"/>
      <c r="FA892" s="1318"/>
      <c r="FB892" s="1318"/>
      <c r="FC892" s="1318"/>
      <c r="FD892" s="1318"/>
      <c r="FE892" s="1318"/>
      <c r="FF892" s="1318"/>
      <c r="FG892" s="1318"/>
      <c r="FH892" s="1318"/>
      <c r="FI892" s="1318"/>
      <c r="FJ892" s="1318"/>
      <c r="FK892" s="1318"/>
      <c r="FL892" s="1318"/>
      <c r="FM892" s="1318"/>
      <c r="FN892" s="1318"/>
      <c r="FO892" s="1318"/>
      <c r="FP892" s="1318"/>
      <c r="FQ892" s="1318"/>
      <c r="FR892" s="1318"/>
      <c r="FS892" s="1318"/>
      <c r="FT892" s="1318"/>
      <c r="FU892" s="1318"/>
      <c r="FV892" s="1318"/>
      <c r="FW892" s="1318"/>
      <c r="FX892" s="1318"/>
      <c r="GD892" s="1430"/>
      <c r="GE892" s="1430"/>
      <c r="GF892" s="1431"/>
      <c r="GG892" s="1430"/>
      <c r="GH892" s="1430"/>
      <c r="GI892" s="1430"/>
      <c r="GJ892" s="1430"/>
      <c r="GK892" s="1638"/>
      <c r="GL892" s="1638"/>
      <c r="GM892" s="1762"/>
      <c r="GN892" s="1762"/>
      <c r="GO892" s="1433"/>
      <c r="GP892" s="1433"/>
      <c r="GQ892" s="1430"/>
      <c r="GR892" s="1430"/>
      <c r="GS892" s="1433"/>
      <c r="GT892" s="1433"/>
      <c r="GU892" s="1433"/>
      <c r="GV892" s="1433"/>
      <c r="GW892" s="1318"/>
      <c r="GX892" s="1318"/>
      <c r="GY892" s="1762"/>
      <c r="GZ892" s="1318"/>
    </row>
    <row r="893" spans="1:208" customFormat="1" ht="15">
      <c r="A893" s="1318"/>
      <c r="B893" s="1320" t="s">
        <v>3366</v>
      </c>
      <c r="C893" s="1318"/>
      <c r="D893" s="1318"/>
      <c r="E893" s="1318"/>
      <c r="F893" s="1318"/>
      <c r="G893" s="1318"/>
      <c r="H893" s="1318"/>
      <c r="I893" s="1318"/>
      <c r="J893" s="1318"/>
      <c r="K893" s="1318"/>
      <c r="L893" s="1318"/>
      <c r="M893" s="1318"/>
      <c r="N893" s="1318"/>
      <c r="O893" s="1318"/>
      <c r="P893" s="1318"/>
      <c r="Q893" s="1318"/>
      <c r="R893" s="1318"/>
      <c r="S893" s="1318"/>
      <c r="T893" s="1318"/>
      <c r="U893" s="1318"/>
      <c r="V893" s="1318"/>
      <c r="W893" s="1318"/>
      <c r="X893" s="1318"/>
      <c r="Y893" s="1318"/>
      <c r="Z893" s="1331"/>
      <c r="AA893" s="1318"/>
      <c r="AB893" s="1331"/>
      <c r="AC893" s="1331"/>
      <c r="AD893" s="1331"/>
      <c r="AE893" s="1331"/>
      <c r="AF893" s="1318"/>
      <c r="AG893" s="1331"/>
      <c r="AH893" s="1331"/>
      <c r="AI893" s="1331"/>
      <c r="AJ893" s="1331"/>
      <c r="AK893" s="1318"/>
      <c r="AL893" s="1331"/>
      <c r="AM893" s="1331"/>
      <c r="AN893" s="1331"/>
      <c r="AO893" s="1331"/>
      <c r="AP893" s="1318"/>
      <c r="AQ893" s="1331"/>
      <c r="AR893" s="1331"/>
      <c r="AS893" s="1331"/>
      <c r="AT893" s="1331"/>
      <c r="AU893" s="1318"/>
      <c r="AV893" s="1318"/>
      <c r="AW893" s="1318"/>
      <c r="AX893" s="1318"/>
      <c r="AY893" s="1318"/>
      <c r="AZ893" s="1318"/>
      <c r="BA893" s="1318"/>
      <c r="BB893" s="1318"/>
      <c r="BC893" s="1318"/>
      <c r="BD893" s="1318"/>
      <c r="BE893" s="1318"/>
      <c r="BF893" s="1318"/>
      <c r="BG893" s="1318"/>
      <c r="BH893" s="1318"/>
      <c r="BI893" s="1318"/>
      <c r="BJ893" s="1318"/>
      <c r="BK893" s="1318"/>
      <c r="BL893" s="1318"/>
      <c r="BM893" s="1318"/>
      <c r="BN893" s="1318"/>
      <c r="BO893" s="1318"/>
      <c r="BP893" s="1318"/>
      <c r="BQ893" s="1318"/>
      <c r="BR893" s="1318"/>
      <c r="BS893" s="1318"/>
      <c r="BT893" s="1318"/>
      <c r="BU893" s="1318"/>
      <c r="BV893" s="1318"/>
      <c r="BW893" s="1318"/>
      <c r="BX893" s="2667"/>
      <c r="BY893" s="1318"/>
      <c r="BZ893" s="1318"/>
      <c r="CA893" s="1318"/>
      <c r="CB893" s="1318"/>
      <c r="CC893" s="2667"/>
      <c r="CD893" s="1318"/>
      <c r="CE893" s="1318"/>
      <c r="CF893" s="1318"/>
      <c r="CG893" s="1318"/>
      <c r="CH893" s="2667"/>
      <c r="CI893" s="1318"/>
      <c r="CJ893" s="1318"/>
      <c r="CK893" s="1318"/>
      <c r="CL893" s="1318"/>
      <c r="CM893" s="2667"/>
      <c r="CN893" s="1318"/>
      <c r="CO893" s="1318"/>
      <c r="CP893" s="1318"/>
      <c r="CQ893" s="1318"/>
      <c r="CR893" s="1430"/>
      <c r="CS893" s="1318"/>
      <c r="CT893" s="1318"/>
      <c r="CU893" s="1318"/>
      <c r="CV893" s="1318"/>
      <c r="CW893" s="1318"/>
      <c r="CX893" s="1318"/>
      <c r="CY893" s="1318"/>
      <c r="CZ893" s="1318"/>
      <c r="DA893" s="1318"/>
      <c r="DB893" s="1318"/>
      <c r="DC893" s="1318"/>
      <c r="DD893" s="1318"/>
      <c r="DE893" s="1318"/>
      <c r="DF893" s="1318"/>
      <c r="DG893" s="1318"/>
      <c r="DH893" s="1318"/>
      <c r="DI893" s="1318"/>
      <c r="DJ893" s="1318"/>
      <c r="DK893" s="1318"/>
      <c r="DL893" s="1318"/>
      <c r="DM893" s="1318"/>
      <c r="DN893" s="1318"/>
      <c r="DO893" s="1318"/>
      <c r="DP893" s="1318"/>
      <c r="DQ893" s="1318"/>
      <c r="DR893" s="1318"/>
      <c r="DS893" s="1318"/>
      <c r="DT893" s="1318"/>
      <c r="DU893" s="1318"/>
      <c r="DV893" s="1318"/>
      <c r="DW893" s="1318"/>
      <c r="DX893" s="1318"/>
      <c r="DY893" s="1318"/>
      <c r="DZ893" s="1318"/>
      <c r="EA893" s="1318"/>
      <c r="EB893" s="1318"/>
      <c r="EC893" s="1318"/>
      <c r="ED893" s="1318"/>
      <c r="EE893" s="1318"/>
      <c r="EF893" s="1318"/>
      <c r="EG893" s="1318"/>
      <c r="EH893" s="1318"/>
      <c r="EI893" s="1318"/>
      <c r="EJ893" s="1318"/>
      <c r="EK893" s="1318"/>
      <c r="EL893" s="1318"/>
      <c r="EM893" s="1318"/>
      <c r="EN893" s="1318"/>
      <c r="EO893" s="1318"/>
      <c r="EP893" s="1318"/>
      <c r="EQ893" s="1318"/>
      <c r="ER893" s="1318"/>
      <c r="ES893" s="1318"/>
      <c r="ET893" s="1318"/>
      <c r="EU893" s="1318"/>
      <c r="EV893" s="1318"/>
      <c r="EW893" s="1318"/>
      <c r="EX893" s="1318"/>
      <c r="EY893" s="1318"/>
      <c r="EZ893" s="1318"/>
      <c r="FA893" s="1318"/>
      <c r="FB893" s="1318"/>
      <c r="FC893" s="1318"/>
      <c r="FD893" s="1318"/>
      <c r="FE893" s="1318"/>
      <c r="FF893" s="1318"/>
      <c r="FG893" s="1318"/>
      <c r="FH893" s="1318"/>
      <c r="FI893" s="1318"/>
      <c r="FJ893" s="1318"/>
      <c r="FK893" s="1318"/>
      <c r="FL893" s="1318"/>
      <c r="FM893" s="1318"/>
      <c r="FN893" s="1318"/>
      <c r="FO893" s="1318"/>
      <c r="FP893" s="1318"/>
      <c r="FQ893" s="1318"/>
      <c r="FR893" s="1318"/>
      <c r="FS893" s="1318"/>
      <c r="FT893" s="1318"/>
      <c r="FU893" s="1318"/>
      <c r="FV893" s="1318"/>
      <c r="FW893" s="1318"/>
      <c r="FX893" s="1318"/>
      <c r="GD893" s="1430"/>
      <c r="GE893" s="1430"/>
      <c r="GF893" s="1431"/>
      <c r="GG893" s="1430"/>
      <c r="GH893" s="1430"/>
      <c r="GI893" s="1430"/>
      <c r="GJ893" s="1430"/>
      <c r="GK893" s="1638"/>
      <c r="GL893" s="1638"/>
      <c r="GM893" s="1762"/>
      <c r="GN893" s="1762"/>
      <c r="GO893" s="1433"/>
      <c r="GP893" s="1433"/>
      <c r="GQ893" s="1430"/>
      <c r="GR893" s="1430"/>
      <c r="GS893" s="1433"/>
      <c r="GT893" s="1433"/>
      <c r="GU893" s="1433"/>
      <c r="GV893" s="1433"/>
      <c r="GW893" s="1318"/>
      <c r="GX893" s="1318"/>
      <c r="GY893" s="1762"/>
      <c r="GZ893" s="1318"/>
    </row>
    <row r="894" spans="1:208" customFormat="1" ht="15">
      <c r="A894" s="1318"/>
      <c r="B894" s="1320" t="s">
        <v>68</v>
      </c>
      <c r="C894" s="1320"/>
      <c r="D894" s="1320"/>
      <c r="E894" s="1320"/>
      <c r="F894" s="1320"/>
      <c r="G894" s="1320"/>
      <c r="H894" s="1320"/>
      <c r="I894" s="1320"/>
      <c r="J894" s="1320"/>
      <c r="K894" s="1320"/>
      <c r="L894" s="1320"/>
      <c r="M894" s="1320"/>
      <c r="N894" s="1320"/>
      <c r="O894" s="1383"/>
      <c r="P894" s="1383"/>
      <c r="Q894" s="1320"/>
      <c r="R894" s="1383">
        <f>R882/M861-1</f>
        <v>9.0943802951964692E-2</v>
      </c>
      <c r="S894" s="1383">
        <f>S882/N861-1</f>
        <v>6.1191302679640458E-2</v>
      </c>
      <c r="T894" s="1383">
        <f>T882/O861-1</f>
        <v>6.7718122083135102E-2</v>
      </c>
      <c r="U894" s="1383">
        <f>U882/P861-1</f>
        <v>5.8943708054153721E-2</v>
      </c>
      <c r="V894" s="1320"/>
      <c r="W894" s="1383">
        <f>W882/R861-1</f>
        <v>6.0269552687075345E-2</v>
      </c>
      <c r="X894" s="1383">
        <f>X882/S861-1</f>
        <v>9.9470184122360639E-2</v>
      </c>
      <c r="Y894" s="1383">
        <f>Y882/T861-1</f>
        <v>7.2649374333956906E-2</v>
      </c>
      <c r="Z894" s="1383">
        <f>Z882/U861-1</f>
        <v>7.8039260664009014E-2</v>
      </c>
      <c r="AA894" s="1320"/>
      <c r="AB894" s="1383">
        <f>AB882/W861-1</f>
        <v>6.686594283523517E-2</v>
      </c>
      <c r="AC894" s="1383">
        <f>AC882/X861-1</f>
        <v>6.5435774270867109E-2</v>
      </c>
      <c r="AD894" s="1383">
        <f>AD882/Y861-1</f>
        <v>5.4984996709873668E-2</v>
      </c>
      <c r="AE894" s="1383">
        <f>AE882/Z861-1</f>
        <v>5.6874267151137969E-2</v>
      </c>
      <c r="AF894" s="1320"/>
      <c r="AG894" s="1383">
        <f>AG882/AB861-1</f>
        <v>3.3652141147426651E-2</v>
      </c>
      <c r="AH894" s="1383">
        <f>AH882/AC861-1</f>
        <v>4.5735702631177766E-3</v>
      </c>
      <c r="AI894" s="1383">
        <f>AI882/AD861-1</f>
        <v>1.7105439890073626E-2</v>
      </c>
      <c r="AJ894" s="1383">
        <f>AJ882/AE861-1</f>
        <v>1.7342207638008755E-2</v>
      </c>
      <c r="AK894" s="1320"/>
      <c r="AL894" s="1383">
        <f>AL882/AG861-1</f>
        <v>2.3317552301440836E-2</v>
      </c>
      <c r="AM894" s="1383">
        <f>AM882/AH861-1</f>
        <v>3.4580144427786452E-2</v>
      </c>
      <c r="AN894" s="1383">
        <f>AN882/AI861-1</f>
        <v>4.9398337839055007E-2</v>
      </c>
      <c r="AO894" s="1383">
        <f>AO882/AJ861-1</f>
        <v>6.4478412849088729E-2</v>
      </c>
      <c r="AP894" s="1320"/>
      <c r="AQ894" s="1383">
        <f>AQ882/AL861-1</f>
        <v>5.2770537341398471E-2</v>
      </c>
      <c r="AR894" s="1383">
        <f>AR882/AM861-1</f>
        <v>4.0379605527219198E-2</v>
      </c>
      <c r="AS894" s="1383">
        <f>AS882/AN861-1</f>
        <v>1.1215049278517464E-2</v>
      </c>
      <c r="AT894" s="1383">
        <f>AT882/AO861-1</f>
        <v>1.7195375180552031E-3</v>
      </c>
      <c r="AU894" s="1320"/>
      <c r="AV894" s="1383">
        <f>AV882/AQ861-1</f>
        <v>2.4216692830801856E-2</v>
      </c>
      <c r="AW894" s="1383">
        <f>AW882/AR861-1</f>
        <v>4.5940931142642416E-2</v>
      </c>
      <c r="AX894" s="1383">
        <f>AX882/AS861-1</f>
        <v>6.2411507283818946E-2</v>
      </c>
      <c r="AY894" s="1383">
        <f>AY882/AT861-1</f>
        <v>4.6596970721327846E-2</v>
      </c>
      <c r="AZ894" s="1320"/>
      <c r="BA894" s="1383">
        <f>BA882/AV861-1</f>
        <v>3.197913625161064E-2</v>
      </c>
      <c r="BB894" s="1320"/>
      <c r="BC894" s="1383">
        <f>BC882/AW861-1</f>
        <v>4.3721362220364268E-2</v>
      </c>
      <c r="BD894" s="1320"/>
      <c r="BE894" s="1383">
        <f>BE882/AY861-1</f>
        <v>-1.2357163855164277E-2</v>
      </c>
      <c r="BF894" s="1320"/>
      <c r="BG894" s="1320"/>
      <c r="BH894" s="1320"/>
      <c r="BI894" s="1320"/>
      <c r="BJ894" s="1320"/>
      <c r="BK894" s="1320"/>
      <c r="BL894" s="1320"/>
      <c r="BM894" s="1320"/>
      <c r="BN894" s="1320"/>
      <c r="BO894" s="1320"/>
      <c r="BP894" s="1320"/>
      <c r="BQ894" s="1320"/>
      <c r="BR894" s="1542">
        <f>'Earnings snaps'!AA7</f>
        <v>4.3999999999999997E-2</v>
      </c>
      <c r="BS894" s="1013"/>
      <c r="BT894" s="1542">
        <f>'Earnings snaps'!AB7</f>
        <v>3.3000000000000002E-2</v>
      </c>
      <c r="BU894" s="1542">
        <f>'Earnings snaps'!AC7</f>
        <v>4.9000000000000002E-2</v>
      </c>
      <c r="BV894" s="1542">
        <f>'Earnings snaps'!AD7</f>
        <v>5.8999999999999997E-2</v>
      </c>
      <c r="BW894" s="1542">
        <f>'Earnings snaps'!AE7</f>
        <v>0.06</v>
      </c>
      <c r="BX894" s="2678">
        <f>AVERAGE(BT894:BW894)</f>
        <v>5.0250000000000003E-2</v>
      </c>
      <c r="BY894" s="1542">
        <f>'Earnings snaps'!AF7</f>
        <v>6.3E-2</v>
      </c>
      <c r="BZ894" s="1542">
        <f>'Earnings snaps'!AG7</f>
        <v>0.05</v>
      </c>
      <c r="CA894" s="1542">
        <f>'Earnings snaps'!AH7</f>
        <v>3.7999999999999999E-2</v>
      </c>
      <c r="CB894" s="1542">
        <f>'Earnings snaps'!AI7</f>
        <v>3.6999999999999998E-2</v>
      </c>
      <c r="CC894" s="2678">
        <f>AVERAGE(BY894:CB894)</f>
        <v>4.7E-2</v>
      </c>
      <c r="CD894" s="1542">
        <f>'Earnings snaps'!AJ7</f>
        <v>0.05</v>
      </c>
      <c r="CE894" s="1542">
        <f>'Earnings snaps'!AK7</f>
        <v>4.7E-2</v>
      </c>
      <c r="CF894" s="1542">
        <f>'Earnings snaps'!AL7</f>
        <v>5.5E-2</v>
      </c>
      <c r="CG894" s="1542">
        <f>'Earnings snaps'!AM7</f>
        <v>6.6000000000000003E-2</v>
      </c>
      <c r="CH894" s="2678">
        <f>AVERAGE(CD894:CG894)</f>
        <v>5.45E-2</v>
      </c>
      <c r="CI894" s="1542">
        <f>'Earnings snaps'!AN7</f>
        <v>6.0999999999999999E-2</v>
      </c>
      <c r="CJ894" s="1542">
        <f>'Earnings snaps'!AO7</f>
        <v>7.2999999999999995E-2</v>
      </c>
      <c r="CK894" s="1542">
        <f>'Earnings snaps'!AP7</f>
        <v>6.2E-2</v>
      </c>
      <c r="CL894" s="1542">
        <f>'Earnings snaps'!AQ7</f>
        <v>5.2999999999999999E-2</v>
      </c>
      <c r="CM894" s="2676"/>
      <c r="CN894" s="1542"/>
      <c r="CO894" s="1542"/>
      <c r="CP894" s="1542"/>
      <c r="CQ894" s="1542"/>
      <c r="CR894" s="1429"/>
      <c r="CS894" s="1320"/>
      <c r="CT894" s="1320"/>
      <c r="CU894" s="1320"/>
      <c r="CV894" s="1320"/>
      <c r="CW894" s="1320"/>
      <c r="CX894" s="1320"/>
      <c r="CY894" s="1320"/>
      <c r="CZ894" s="1320"/>
      <c r="DA894" s="1320"/>
      <c r="DB894" s="1320"/>
      <c r="DC894" s="1320"/>
      <c r="DD894" s="1320"/>
      <c r="DE894" s="1320"/>
      <c r="DF894" s="1320"/>
      <c r="DG894" s="1320"/>
      <c r="DH894" s="1320"/>
      <c r="DI894" s="1320"/>
      <c r="DJ894" s="1320"/>
      <c r="DK894" s="1320"/>
      <c r="DL894" s="1320"/>
      <c r="DM894" s="1320"/>
      <c r="DN894" s="1320"/>
      <c r="DO894" s="1320"/>
      <c r="DP894" s="1320"/>
      <c r="DQ894" s="1320"/>
      <c r="DR894" s="1320"/>
      <c r="DS894" s="1320"/>
      <c r="DT894" s="1320"/>
      <c r="DU894" s="1320"/>
      <c r="DV894" s="1320"/>
      <c r="DW894" s="1320"/>
      <c r="DX894" s="1320"/>
      <c r="DY894" s="1320"/>
      <c r="DZ894" s="1320"/>
      <c r="EA894" s="1320"/>
      <c r="EB894" s="1320"/>
      <c r="EC894" s="1320"/>
      <c r="ED894" s="1320"/>
      <c r="EE894" s="1320"/>
      <c r="EF894" s="1320"/>
      <c r="EG894" s="1320"/>
      <c r="EH894" s="1320"/>
      <c r="EI894" s="1320"/>
      <c r="EJ894" s="1320"/>
      <c r="EK894" s="1320"/>
      <c r="EL894" s="1320"/>
      <c r="EM894" s="1320"/>
      <c r="EN894" s="1320"/>
      <c r="EO894" s="1320"/>
      <c r="EP894" s="1320"/>
      <c r="EQ894" s="1320"/>
      <c r="ER894" s="1320"/>
      <c r="ES894" s="1320"/>
      <c r="ET894" s="1320"/>
      <c r="EU894" s="1320"/>
      <c r="EV894" s="1320"/>
      <c r="EW894" s="1320"/>
      <c r="EX894" s="1320"/>
      <c r="EY894" s="1320"/>
      <c r="EZ894" s="1320"/>
      <c r="FA894" s="1320"/>
      <c r="FB894" s="1320"/>
      <c r="FC894" s="1320"/>
      <c r="FD894" s="1320"/>
      <c r="FE894" s="1320"/>
      <c r="FF894" s="1320"/>
      <c r="FG894" s="1320"/>
      <c r="FH894" s="1320"/>
      <c r="FI894" s="1320"/>
      <c r="FJ894" s="1320"/>
      <c r="FK894" s="1318"/>
      <c r="FL894" s="1318"/>
      <c r="FM894" s="1318"/>
      <c r="FN894" s="1318"/>
      <c r="FO894" s="1318"/>
      <c r="FP894" s="1318"/>
      <c r="FQ894" s="1318"/>
      <c r="FR894" s="1318"/>
      <c r="FS894" s="1318"/>
      <c r="FT894" s="1318"/>
      <c r="FU894" s="1318"/>
      <c r="FV894" s="1318"/>
      <c r="FW894" s="1318"/>
      <c r="FX894" s="1318"/>
      <c r="GD894" s="1430"/>
      <c r="GE894" s="1430"/>
      <c r="GF894" s="1431"/>
      <c r="GG894" s="1430"/>
      <c r="GH894" s="1430"/>
      <c r="GI894" s="1429"/>
      <c r="GJ894" s="1429"/>
      <c r="GK894" s="1645"/>
      <c r="GL894" s="1645"/>
      <c r="GM894" s="1783"/>
      <c r="GN894" s="1783"/>
      <c r="GO894" s="1432"/>
      <c r="GP894" s="1432"/>
      <c r="GQ894" s="1429"/>
      <c r="GR894" s="1429"/>
      <c r="GS894" s="1432"/>
      <c r="GT894" s="1432"/>
      <c r="GU894" s="1432"/>
      <c r="GV894" s="1432"/>
      <c r="GW894" s="1320"/>
      <c r="GX894" s="1320"/>
      <c r="GY894" s="1783"/>
      <c r="GZ894" s="1320"/>
    </row>
    <row r="895" spans="1:208" customFormat="1" ht="15">
      <c r="A895" s="1318"/>
      <c r="B895" s="1318" t="s">
        <v>3367</v>
      </c>
      <c r="C895" s="1318"/>
      <c r="D895" s="1318"/>
      <c r="E895" s="1318"/>
      <c r="F895" s="1318"/>
      <c r="G895" s="1318"/>
      <c r="H895" s="1318"/>
      <c r="I895" s="1318"/>
      <c r="J895" s="1318"/>
      <c r="K895" s="1318"/>
      <c r="L895" s="1318"/>
      <c r="M895" s="1318"/>
      <c r="N895" s="1318"/>
      <c r="O895" s="1331"/>
      <c r="P895" s="1331"/>
      <c r="Q895" s="1318"/>
      <c r="R895" s="1331"/>
      <c r="S895" s="1331"/>
      <c r="T895" s="1331"/>
      <c r="U895" s="1331"/>
      <c r="V895" s="1318"/>
      <c r="W895" s="1331">
        <f>(W884+W887)/(R867+R869)-1</f>
        <v>5.4609158938662139E-2</v>
      </c>
      <c r="X895" s="1331">
        <f>(X884+X887)/(S867+S869)-1</f>
        <v>7.8863868166429318E-2</v>
      </c>
      <c r="Y895" s="1331">
        <f>(Y884+Y887)/(T867+T869)-1</f>
        <v>5.5113183839761382E-2</v>
      </c>
      <c r="Z895" s="1331">
        <f>(Z884+Z887)/(U867+U869)-1</f>
        <v>5.2875871420147824E-2</v>
      </c>
      <c r="AA895" s="1318"/>
      <c r="AB895" s="1331">
        <f>(AB884+AB887)/(W867+W869)-1</f>
        <v>-0.14599533539897225</v>
      </c>
      <c r="AC895" s="1331">
        <f>(AC884+AC887)/(X867+X869)-1</f>
        <v>4.3732143739509066E-2</v>
      </c>
      <c r="AD895" s="1331">
        <f>(AD884+AD887)/(Y867+Y869)-1</f>
        <v>3.4010056924261622E-2</v>
      </c>
      <c r="AE895" s="1331">
        <f>(AE884+AE887)/(Z867+Z869)-1</f>
        <v>3.2236862318116177E-2</v>
      </c>
      <c r="AF895" s="1318"/>
      <c r="AG895" s="1331">
        <f>(AG884+AG887)/(AB867+AB869)-1</f>
        <v>0.22117097123775165</v>
      </c>
      <c r="AH895" s="1331">
        <f>(AH884+AH887)/(AC867+AC869)-1</f>
        <v>-1.3087116444595592E-2</v>
      </c>
      <c r="AI895" s="1331">
        <f>(AI884+AI887)/(AD867+AD869)-1</f>
        <v>-2.8967941048229084E-3</v>
      </c>
      <c r="AJ895" s="1331">
        <f>(AJ884+AJ887)/(AE867+AE869)-1</f>
        <v>-1.2082325019747375E-2</v>
      </c>
      <c r="AK895" s="1318"/>
      <c r="AL895" s="1331">
        <f>(AL884+AL887)/(AG867+AG869)-1</f>
        <v>-6.3013465691229675E-2</v>
      </c>
      <c r="AM895" s="1331">
        <f>(AM884+AM887)/(AH867+AH869)-1</f>
        <v>-5.3586703397501489E-2</v>
      </c>
      <c r="AN895" s="1331">
        <f>(AN884+AN887)/(AI867+AI869)-1</f>
        <v>-4.069976167954148E-2</v>
      </c>
      <c r="AO895" s="1331">
        <f>(AO884+AO887)/(AJ867+AJ869)-1</f>
        <v>-2.3957799102658384E-2</v>
      </c>
      <c r="AP895" s="1318"/>
      <c r="AQ895" s="1331">
        <f>(AQ884+AQ887)/(AL867+AL869)-1</f>
        <v>2.2195309567467403E-2</v>
      </c>
      <c r="AR895" s="1331">
        <f>(AR884+AR887)/(AM867+AM869)-1</f>
        <v>2.9645852550483021E-2</v>
      </c>
      <c r="AS895" s="1331">
        <f>(AS884+AS887)/(AN867+AN869)-1</f>
        <v>1.5686089483704091E-2</v>
      </c>
      <c r="AT895" s="1331">
        <f>(AT884+AT887)/(AO867+AO869)-1</f>
        <v>-5.0794599816524899E-3</v>
      </c>
      <c r="AU895" s="1318"/>
      <c r="AV895" s="1331">
        <f>(AV884+AV887)/(AQ867+AQ869)-1</f>
        <v>1.2790025070239075E-2</v>
      </c>
      <c r="AW895" s="1331">
        <f>(AW884+AW887)/(AR867+AR869)-1</f>
        <v>7.630007198276223E-3</v>
      </c>
      <c r="AX895" s="1331">
        <f>(AX884+AX887)/(AS867+AS869)-1</f>
        <v>2.0789870914031949E-2</v>
      </c>
      <c r="AY895" s="1331">
        <f>(AY884+AY887)/(AT867+AT869)-1</f>
        <v>1.4495259565325602E-2</v>
      </c>
      <c r="AZ895" s="1318"/>
      <c r="BA895" s="1331">
        <f>(BA884+BA887)/(AV867+AV869)-1</f>
        <v>2.4423844200982758E-2</v>
      </c>
      <c r="BB895" s="1318"/>
      <c r="BC895" s="1331">
        <f>(BC884+BC887)/(AW867+AW869)-1</f>
        <v>4.4797808830021379E-2</v>
      </c>
      <c r="BD895" s="1318"/>
      <c r="BE895" s="1331">
        <f>(BE884+BE887)/(AY867+AY869)-1</f>
        <v>2.6958566729978761E-2</v>
      </c>
      <c r="BF895" s="1318"/>
      <c r="BG895" s="1318"/>
      <c r="BH895" s="1318"/>
      <c r="BI895" s="1318"/>
      <c r="BJ895" s="1318"/>
      <c r="BK895" s="1318"/>
      <c r="BL895" s="1318"/>
      <c r="BM895" s="1318"/>
      <c r="BN895" s="1318"/>
      <c r="BO895" s="1318"/>
      <c r="BP895" s="1318"/>
      <c r="BQ895" s="1318"/>
      <c r="BR895" s="1318"/>
      <c r="BS895" s="1318"/>
      <c r="BT895" s="1318"/>
      <c r="BU895" s="1318"/>
      <c r="BV895" s="1318"/>
      <c r="BW895" s="1318"/>
      <c r="BX895" s="2667"/>
      <c r="BY895" s="1318"/>
      <c r="BZ895" s="1318"/>
      <c r="CA895" s="1318"/>
      <c r="CB895" s="1318"/>
      <c r="CC895" s="2667"/>
      <c r="CD895" s="1318"/>
      <c r="CE895" s="1318"/>
      <c r="CF895" s="1318"/>
      <c r="CG895" s="1318"/>
      <c r="CH895" s="2667"/>
      <c r="CI895" s="1318"/>
      <c r="CJ895" s="1318"/>
      <c r="CK895" s="1318"/>
      <c r="CL895" s="1318"/>
      <c r="CM895" s="2667"/>
      <c r="CN895" s="1318"/>
      <c r="CO895" s="1318"/>
      <c r="CP895" s="1318"/>
      <c r="CQ895" s="1318"/>
      <c r="CR895" s="1430"/>
      <c r="CS895" s="1318"/>
      <c r="CT895" s="1318"/>
      <c r="CU895" s="1318"/>
      <c r="CV895" s="1318"/>
      <c r="CW895" s="1318"/>
      <c r="CX895" s="1318"/>
      <c r="CY895" s="1318"/>
      <c r="CZ895" s="1318"/>
      <c r="DA895" s="1318"/>
      <c r="DB895" s="1318"/>
      <c r="DC895" s="1318"/>
      <c r="DD895" s="1318"/>
      <c r="DE895" s="1318"/>
      <c r="DF895" s="1318"/>
      <c r="DG895" s="1318"/>
      <c r="DH895" s="1318"/>
      <c r="DI895" s="1318"/>
      <c r="DJ895" s="1318"/>
      <c r="DK895" s="1318"/>
      <c r="DL895" s="1318"/>
      <c r="DM895" s="1318"/>
      <c r="DN895" s="1318"/>
      <c r="DO895" s="1318"/>
      <c r="DP895" s="1318"/>
      <c r="DQ895" s="1318"/>
      <c r="DR895" s="1318"/>
      <c r="DS895" s="1318"/>
      <c r="DT895" s="1318"/>
      <c r="DU895" s="1318"/>
      <c r="DV895" s="1318"/>
      <c r="DW895" s="1318"/>
      <c r="DX895" s="1318"/>
      <c r="DY895" s="1318"/>
      <c r="DZ895" s="1318"/>
      <c r="EA895" s="1318"/>
      <c r="EB895" s="1318"/>
      <c r="EC895" s="1318"/>
      <c r="ED895" s="1318"/>
      <c r="EE895" s="1318"/>
      <c r="EF895" s="1318"/>
      <c r="EG895" s="1318"/>
      <c r="EH895" s="1318"/>
      <c r="EI895" s="1318"/>
      <c r="EJ895" s="1318"/>
      <c r="EK895" s="1318"/>
      <c r="EL895" s="1318"/>
      <c r="EM895" s="1318"/>
      <c r="EN895" s="1318"/>
      <c r="EO895" s="1318"/>
      <c r="EP895" s="1318"/>
      <c r="EQ895" s="1318"/>
      <c r="ER895" s="1318"/>
      <c r="ES895" s="1318"/>
      <c r="ET895" s="1318"/>
      <c r="EU895" s="1318"/>
      <c r="EV895" s="1318"/>
      <c r="EW895" s="1318"/>
      <c r="EX895" s="1318"/>
      <c r="EY895" s="1318"/>
      <c r="EZ895" s="1318"/>
      <c r="FA895" s="1318"/>
      <c r="FB895" s="1318"/>
      <c r="FC895" s="1318"/>
      <c r="FD895" s="1318"/>
      <c r="FE895" s="1318"/>
      <c r="FF895" s="1318"/>
      <c r="FG895" s="1318"/>
      <c r="FH895" s="1318"/>
      <c r="FI895" s="1318"/>
      <c r="FJ895" s="1318"/>
      <c r="FK895" s="1318"/>
      <c r="FL895" s="1318"/>
      <c r="FM895" s="1318"/>
      <c r="FN895" s="1318"/>
      <c r="FO895" s="1318"/>
      <c r="FP895" s="1318"/>
      <c r="FQ895" s="1318"/>
      <c r="FR895" s="1318"/>
      <c r="FS895" s="1318"/>
      <c r="FT895" s="1318"/>
      <c r="FU895" s="1318"/>
      <c r="FV895" s="1318"/>
      <c r="FW895" s="1318"/>
      <c r="FX895" s="1318"/>
      <c r="GD895" s="1430"/>
      <c r="GE895" s="1430"/>
      <c r="GF895" s="1431"/>
      <c r="GG895" s="1430"/>
      <c r="GH895" s="1430"/>
      <c r="GI895" s="1430"/>
      <c r="GJ895" s="1430"/>
      <c r="GK895" s="1638"/>
      <c r="GL895" s="1638"/>
      <c r="GM895" s="1762"/>
      <c r="GN895" s="1762"/>
      <c r="GO895" s="1433"/>
      <c r="GP895" s="1433"/>
      <c r="GQ895" s="1430"/>
      <c r="GR895" s="1430"/>
      <c r="GS895" s="1433"/>
      <c r="GT895" s="1433"/>
      <c r="GU895" s="1433"/>
      <c r="GV895" s="1433"/>
      <c r="GW895" s="1318"/>
      <c r="GX895" s="1318"/>
      <c r="GY895" s="1762"/>
      <c r="GZ895" s="1318"/>
    </row>
    <row r="896" spans="1:208" customFormat="1" ht="15">
      <c r="A896" s="1318"/>
      <c r="B896" s="1318" t="str">
        <f>B884</f>
        <v>Wireless service</v>
      </c>
      <c r="C896" s="1318"/>
      <c r="D896" s="1318"/>
      <c r="E896" s="1318"/>
      <c r="F896" s="1318"/>
      <c r="G896" s="1318"/>
      <c r="H896" s="1318"/>
      <c r="I896" s="1318"/>
      <c r="J896" s="1318"/>
      <c r="K896" s="1318"/>
      <c r="L896" s="1318"/>
      <c r="M896" s="1318"/>
      <c r="N896" s="1331"/>
      <c r="O896" s="1331"/>
      <c r="P896" s="1331"/>
      <c r="Q896" s="1318"/>
      <c r="R896" s="1331">
        <f>R884/M867-1</f>
        <v>9.2939336451696608E-2</v>
      </c>
      <c r="S896" s="1331">
        <f>S884/N867-1</f>
        <v>7.1088333280169724E-2</v>
      </c>
      <c r="T896" s="1331">
        <f>T884/O867-1</f>
        <v>8.4560539480868613E-2</v>
      </c>
      <c r="U896" s="1331">
        <f>U884/P867-1</f>
        <v>7.2498452063918473E-2</v>
      </c>
      <c r="V896" s="1318"/>
      <c r="W896" s="1331">
        <f>W884/R867-1</f>
        <v>6.3240578979090856E-2</v>
      </c>
      <c r="X896" s="1331">
        <f>X884/S867-1</f>
        <v>8.7734948120570033E-2</v>
      </c>
      <c r="Y896" s="1331">
        <f>Y884/T867-1</f>
        <v>4.7596835168685736E-2</v>
      </c>
      <c r="Z896" s="1331">
        <f>Z884/U867-1</f>
        <v>4.9138627345721053E-2</v>
      </c>
      <c r="AA896" s="1318"/>
      <c r="AB896" s="1331">
        <f>AB884/W867-1</f>
        <v>3.6520970659215779E-2</v>
      </c>
      <c r="AC896" s="1331">
        <f>AC884/X867-1</f>
        <v>2.8699549013156078E-2</v>
      </c>
      <c r="AD896" s="1331">
        <f>AD884/Y867-1</f>
        <v>1.4819677891324989E-2</v>
      </c>
      <c r="AE896" s="1331">
        <f>AE884/Z867-1</f>
        <v>3.472210817458965E-3</v>
      </c>
      <c r="AF896" s="1318"/>
      <c r="AG896" s="1331">
        <f>AG884/AB867-1</f>
        <v>1.1240240660264522E-2</v>
      </c>
      <c r="AH896" s="1331">
        <f>AH884/AC867-1</f>
        <v>-1.7243569069848474E-2</v>
      </c>
      <c r="AI896" s="1331">
        <f>AI884/AD867-1</f>
        <v>-1.5966292324082199E-3</v>
      </c>
      <c r="AJ896" s="1331">
        <f>AJ884/AE867-1</f>
        <v>-2.8292746610406594E-3</v>
      </c>
      <c r="AK896" s="1318"/>
      <c r="AL896" s="1331">
        <f>AL884/AG867-1</f>
        <v>-0.11037579871315817</v>
      </c>
      <c r="AM896" s="1331">
        <f>AM884/AH867-1</f>
        <v>-0.10637254606209268</v>
      </c>
      <c r="AN896" s="1331">
        <f>AN884/AI867-1</f>
        <v>-8.0559840502607338E-2</v>
      </c>
      <c r="AO896" s="1331">
        <f>AO884/AJ867-1</f>
        <v>-5.1619927411836963E-2</v>
      </c>
      <c r="AP896" s="1318"/>
      <c r="AQ896" s="1331">
        <f>AQ884/AL867-1</f>
        <v>4.7183835789899264E-2</v>
      </c>
      <c r="AR896" s="1331">
        <f>AR884/AM867-1</f>
        <v>7.4430146476435421E-2</v>
      </c>
      <c r="AS896" s="1331">
        <f>AS884/AN867-1</f>
        <v>5.7923317799784879E-2</v>
      </c>
      <c r="AT896" s="1331">
        <f>AT884/AO867-1</f>
        <v>1.9306720211168971E-2</v>
      </c>
      <c r="AU896" s="1318"/>
      <c r="AV896" s="1331">
        <f>AV884/AQ867-1</f>
        <v>3.4244208978864599E-2</v>
      </c>
      <c r="AW896" s="1331">
        <f>AW884/AR867-1</f>
        <v>2.1911514678447208E-2</v>
      </c>
      <c r="AX896" s="1331">
        <f>AX884/AS867-1</f>
        <v>4.2288034949864661E-2</v>
      </c>
      <c r="AY896" s="1331">
        <f>AY884/AT867-1</f>
        <v>4.0908795641610096E-2</v>
      </c>
      <c r="AZ896" s="1318"/>
      <c r="BA896" s="1331">
        <f>BA884/AV867-1</f>
        <v>4.2974888390367338E-2</v>
      </c>
      <c r="BB896" s="1318"/>
      <c r="BC896" s="1331">
        <f>BC884/AW867-1</f>
        <v>7.1225877252823144E-2</v>
      </c>
      <c r="BD896" s="1318"/>
      <c r="BE896" s="1331">
        <f>BE884/AY867-1</f>
        <v>4.0966079079362228E-2</v>
      </c>
      <c r="BF896" s="1318"/>
      <c r="BG896" s="1318"/>
      <c r="BH896" s="1318"/>
      <c r="BI896" s="1318"/>
      <c r="BJ896" s="1318"/>
      <c r="BK896" s="1318"/>
      <c r="BL896" s="1318"/>
      <c r="BM896" s="1318"/>
      <c r="BN896" s="1318"/>
      <c r="BO896" s="1318"/>
      <c r="BP896" s="1318"/>
      <c r="BQ896" s="1318"/>
      <c r="BR896" s="1318"/>
      <c r="BS896" s="1318"/>
      <c r="BT896" s="1318"/>
      <c r="BU896" s="1318"/>
      <c r="BV896" s="1318"/>
      <c r="BW896" s="1318"/>
      <c r="BX896" s="2667"/>
      <c r="BY896" s="1318"/>
      <c r="BZ896" s="1318"/>
      <c r="CA896" s="1318"/>
      <c r="CB896" s="1318"/>
      <c r="CC896" s="2667"/>
      <c r="CD896" s="1318"/>
      <c r="CE896" s="1318"/>
      <c r="CF896" s="1318"/>
      <c r="CG896" s="1318"/>
      <c r="CH896" s="2667"/>
      <c r="CI896" s="1318"/>
      <c r="CJ896" s="1318"/>
      <c r="CK896" s="1318"/>
      <c r="CL896" s="1318"/>
      <c r="CM896" s="2667"/>
      <c r="CN896" s="1318"/>
      <c r="CO896" s="1318"/>
      <c r="CP896" s="1318"/>
      <c r="CQ896" s="1318"/>
      <c r="CR896" s="1430"/>
      <c r="CS896" s="1318"/>
      <c r="CT896" s="1318"/>
      <c r="CU896" s="1318"/>
      <c r="CV896" s="1318"/>
      <c r="CW896" s="1318"/>
      <c r="CX896" s="1318"/>
      <c r="CY896" s="1318"/>
      <c r="CZ896" s="1318"/>
      <c r="DA896" s="1318"/>
      <c r="DB896" s="1318"/>
      <c r="DC896" s="1318"/>
      <c r="DD896" s="1318"/>
      <c r="DE896" s="1318"/>
      <c r="DF896" s="1318"/>
      <c r="DG896" s="1318"/>
      <c r="DH896" s="1318"/>
      <c r="DI896" s="1318"/>
      <c r="DJ896" s="1318"/>
      <c r="DK896" s="1318"/>
      <c r="DL896" s="1318"/>
      <c r="DM896" s="1318"/>
      <c r="DN896" s="1318"/>
      <c r="DO896" s="1318"/>
      <c r="DP896" s="1318"/>
      <c r="DQ896" s="1318"/>
      <c r="DR896" s="1318"/>
      <c r="DS896" s="1318"/>
      <c r="DT896" s="1318"/>
      <c r="DU896" s="1318"/>
      <c r="DV896" s="1318"/>
      <c r="DW896" s="1318"/>
      <c r="DX896" s="1318"/>
      <c r="DY896" s="1318"/>
      <c r="DZ896" s="1318"/>
      <c r="EA896" s="1318"/>
      <c r="EB896" s="1318"/>
      <c r="EC896" s="1318"/>
      <c r="ED896" s="1318"/>
      <c r="EE896" s="1318"/>
      <c r="EF896" s="1318"/>
      <c r="EG896" s="1318"/>
      <c r="EH896" s="1318"/>
      <c r="EI896" s="1318"/>
      <c r="EJ896" s="1318"/>
      <c r="EK896" s="1318"/>
      <c r="EL896" s="1318"/>
      <c r="EM896" s="1318"/>
      <c r="EN896" s="1318"/>
      <c r="EO896" s="1318"/>
      <c r="EP896" s="1318"/>
      <c r="EQ896" s="1318"/>
      <c r="ER896" s="1318"/>
      <c r="ES896" s="1318"/>
      <c r="ET896" s="1318"/>
      <c r="EU896" s="1318"/>
      <c r="EV896" s="1318"/>
      <c r="EW896" s="1318"/>
      <c r="EX896" s="1318"/>
      <c r="EY896" s="1318"/>
      <c r="EZ896" s="1318"/>
      <c r="FA896" s="1318"/>
      <c r="FB896" s="1318"/>
      <c r="FC896" s="1318"/>
      <c r="FD896" s="1318"/>
      <c r="FE896" s="1318"/>
      <c r="FF896" s="1318"/>
      <c r="FG896" s="1318"/>
      <c r="FH896" s="1318"/>
      <c r="FI896" s="1318"/>
      <c r="FJ896" s="1318"/>
      <c r="FK896" s="1318"/>
      <c r="FL896" s="1318"/>
      <c r="FM896" s="1318"/>
      <c r="FN896" s="1318"/>
      <c r="FO896" s="1318"/>
      <c r="FP896" s="1318"/>
      <c r="FQ896" s="1318"/>
      <c r="FR896" s="1318"/>
      <c r="FS896" s="1318"/>
      <c r="FT896" s="1318"/>
      <c r="FU896" s="1318"/>
      <c r="FV896" s="1318"/>
      <c r="FW896" s="1318"/>
      <c r="FX896" s="1318"/>
      <c r="GD896" s="1430"/>
      <c r="GE896" s="1430"/>
      <c r="GF896" s="1431"/>
      <c r="GG896" s="1430"/>
      <c r="GH896" s="1430"/>
      <c r="GI896" s="1430"/>
      <c r="GJ896" s="1430"/>
      <c r="GK896" s="1638"/>
      <c r="GL896" s="1638"/>
      <c r="GM896" s="1762"/>
      <c r="GN896" s="1762"/>
      <c r="GO896" s="1433"/>
      <c r="GP896" s="1433"/>
      <c r="GQ896" s="1430"/>
      <c r="GR896" s="1430"/>
      <c r="GS896" s="1433"/>
      <c r="GT896" s="1433"/>
      <c r="GU896" s="1433"/>
      <c r="GV896" s="1433"/>
      <c r="GW896" s="1318"/>
      <c r="GX896" s="1318"/>
      <c r="GY896" s="1762"/>
      <c r="GZ896" s="1318"/>
    </row>
    <row r="897" spans="1:208" customFormat="1" ht="15">
      <c r="A897" s="1318"/>
      <c r="B897" s="1318" t="s">
        <v>3368</v>
      </c>
      <c r="C897" s="1318"/>
      <c r="D897" s="1318"/>
      <c r="E897" s="1318"/>
      <c r="F897" s="1318"/>
      <c r="G897" s="1318"/>
      <c r="H897" s="1318"/>
      <c r="I897" s="1318"/>
      <c r="J897" s="1318"/>
      <c r="K897" s="1318"/>
      <c r="L897" s="1318"/>
      <c r="M897" s="1318"/>
      <c r="N897" s="1331"/>
      <c r="O897" s="1331"/>
      <c r="P897" s="1331"/>
      <c r="Q897" s="1318"/>
      <c r="R897" s="1331">
        <f>R885/(M867-M53)-1</f>
        <v>8.0025173537632277E-2</v>
      </c>
      <c r="S897" s="1331">
        <f>S885/(N867-N53)-1</f>
        <v>4.7442379509182731E-2</v>
      </c>
      <c r="T897" s="1331">
        <f>T896</f>
        <v>8.4560539480868613E-2</v>
      </c>
      <c r="U897" s="1331">
        <f>U896</f>
        <v>7.2498452063918473E-2</v>
      </c>
      <c r="V897" s="1318"/>
      <c r="W897" s="1331">
        <f>W896</f>
        <v>6.3240578979090856E-2</v>
      </c>
      <c r="X897" s="1331">
        <f>X896</f>
        <v>8.7734948120570033E-2</v>
      </c>
      <c r="Y897" s="1331">
        <f>Y896</f>
        <v>4.7596835168685736E-2</v>
      </c>
      <c r="Z897" s="1331">
        <f>Z896</f>
        <v>4.9138627345721053E-2</v>
      </c>
      <c r="AA897" s="1318"/>
      <c r="AB897" s="1331">
        <f>AB896</f>
        <v>3.6520970659215779E-2</v>
      </c>
      <c r="AC897" s="1331">
        <f>AC896</f>
        <v>2.8699549013156078E-2</v>
      </c>
      <c r="AD897" s="1331">
        <f>AD896</f>
        <v>1.4819677891324989E-2</v>
      </c>
      <c r="AE897" s="1331">
        <f>AE896</f>
        <v>3.472210817458965E-3</v>
      </c>
      <c r="AF897" s="1318"/>
      <c r="AG897" s="1331">
        <f>AG896</f>
        <v>1.1240240660264522E-2</v>
      </c>
      <c r="AH897" s="1331">
        <f>AH896</f>
        <v>-1.7243569069848474E-2</v>
      </c>
      <c r="AI897" s="1331">
        <f>AI896</f>
        <v>-1.5966292324082199E-3</v>
      </c>
      <c r="AJ897" s="1331">
        <f>AJ896</f>
        <v>-2.8292746610406594E-3</v>
      </c>
      <c r="AK897" s="1318"/>
      <c r="AL897" s="1331">
        <f>AL896</f>
        <v>-0.11037579871315817</v>
      </c>
      <c r="AM897" s="1331">
        <f>AM896</f>
        <v>-0.10637254606209268</v>
      </c>
      <c r="AN897" s="1331">
        <f>AN896</f>
        <v>-8.0559840502607338E-2</v>
      </c>
      <c r="AO897" s="1331">
        <f>AO896</f>
        <v>-5.1619927411836963E-2</v>
      </c>
      <c r="AP897" s="1318"/>
      <c r="AQ897" s="1331">
        <f>AQ896</f>
        <v>4.7183835789899264E-2</v>
      </c>
      <c r="AR897" s="1331">
        <f>AR896</f>
        <v>7.4430146476435421E-2</v>
      </c>
      <c r="AS897" s="1331">
        <f>AS896</f>
        <v>5.7923317799784879E-2</v>
      </c>
      <c r="AT897" s="1331">
        <f>AT896</f>
        <v>1.9306720211168971E-2</v>
      </c>
      <c r="AU897" s="1318"/>
      <c r="AV897" s="1331">
        <f>AV896</f>
        <v>3.4244208978864599E-2</v>
      </c>
      <c r="AW897" s="1331">
        <f>AW896</f>
        <v>2.1911514678447208E-2</v>
      </c>
      <c r="AX897" s="1331">
        <f>AX896</f>
        <v>4.2288034949864661E-2</v>
      </c>
      <c r="AY897" s="1331">
        <f>AY896</f>
        <v>4.0908795641610096E-2</v>
      </c>
      <c r="AZ897" s="1318"/>
      <c r="BA897" s="1331">
        <f>BA896</f>
        <v>4.2974888390367338E-2</v>
      </c>
      <c r="BB897" s="1318"/>
      <c r="BC897" s="1331">
        <f>BC896</f>
        <v>7.1225877252823144E-2</v>
      </c>
      <c r="BD897" s="1318"/>
      <c r="BE897" s="1331">
        <f>BE896</f>
        <v>4.0966079079362228E-2</v>
      </c>
      <c r="BF897" s="1318"/>
      <c r="BG897" s="1318"/>
      <c r="BH897" s="1318"/>
      <c r="BI897" s="1318"/>
      <c r="BJ897" s="1318"/>
      <c r="BK897" s="1318"/>
      <c r="BL897" s="1318"/>
      <c r="BM897" s="1318"/>
      <c r="BN897" s="1318"/>
      <c r="BO897" s="1318"/>
      <c r="BP897" s="1318"/>
      <c r="BQ897" s="1318"/>
      <c r="BR897" s="1318"/>
      <c r="BS897" s="1318"/>
      <c r="BT897" s="1318"/>
      <c r="BU897" s="1318"/>
      <c r="BV897" s="1318"/>
      <c r="BW897" s="1318"/>
      <c r="BX897" s="2667"/>
      <c r="BY897" s="1318"/>
      <c r="BZ897" s="1318"/>
      <c r="CA897" s="1541">
        <v>4.8000000000000001E-2</v>
      </c>
      <c r="CB897" s="1541">
        <v>4.2000000000000003E-2</v>
      </c>
      <c r="CC897" s="2667"/>
      <c r="CD897" s="1541">
        <v>4.9000000000000002E-2</v>
      </c>
      <c r="CE897" s="1541">
        <v>5.0999999999999997E-2</v>
      </c>
      <c r="CF897" s="1541">
        <v>5.1999999999999998E-2</v>
      </c>
      <c r="CG897" s="1541">
        <v>6.2E-2</v>
      </c>
      <c r="CH897" s="2667"/>
      <c r="CI897" s="1318"/>
      <c r="CJ897" s="1318"/>
      <c r="CK897" s="1318"/>
      <c r="CL897" s="1318"/>
      <c r="CM897" s="2667"/>
      <c r="CN897" s="1318"/>
      <c r="CO897" s="1318"/>
      <c r="CP897" s="1318"/>
      <c r="CQ897" s="1318"/>
      <c r="CR897" s="1430"/>
      <c r="CS897" s="1318"/>
      <c r="CT897" s="1318"/>
      <c r="CU897" s="1318"/>
      <c r="CV897" s="1318"/>
      <c r="CW897" s="1391" t="str">
        <f>W812</f>
        <v>Q1 13</v>
      </c>
      <c r="CX897" s="1391" t="str">
        <f>X812</f>
        <v>Q2 13</v>
      </c>
      <c r="CY897" s="1391" t="str">
        <f>Y812</f>
        <v>Q3 13</v>
      </c>
      <c r="CZ897" s="1391" t="str">
        <f>Z812</f>
        <v>Q4 13</v>
      </c>
      <c r="DA897" s="1391" t="str">
        <f>AB812</f>
        <v>Q1 14</v>
      </c>
      <c r="DB897" s="1391" t="str">
        <f>AC812</f>
        <v>Q2 14</v>
      </c>
      <c r="DC897" s="1391" t="str">
        <f>AD812</f>
        <v>Q3 14</v>
      </c>
      <c r="DD897" s="1318"/>
      <c r="DE897" s="1318"/>
      <c r="DF897" s="1318"/>
      <c r="DG897" s="1318"/>
      <c r="DH897" s="1318"/>
      <c r="DI897" s="1318"/>
      <c r="DJ897" s="1318"/>
      <c r="DK897" s="1318"/>
      <c r="DL897" s="1318"/>
      <c r="DM897" s="1318"/>
      <c r="DN897" s="1318"/>
      <c r="DO897" s="1318"/>
      <c r="DP897" s="1318"/>
      <c r="DQ897" s="1318"/>
      <c r="DR897" s="1318"/>
      <c r="DS897" s="1318"/>
      <c r="DT897" s="1318"/>
      <c r="DU897" s="1318"/>
      <c r="DV897" s="1318"/>
      <c r="DW897" s="1318"/>
      <c r="DX897" s="1318"/>
      <c r="DY897" s="1318"/>
      <c r="DZ897" s="1318"/>
      <c r="EA897" s="1318"/>
      <c r="EB897" s="1318"/>
      <c r="EC897" s="1318"/>
      <c r="ED897" s="1318"/>
      <c r="EE897" s="1318"/>
      <c r="EF897" s="1318"/>
      <c r="EG897" s="1318"/>
      <c r="EH897" s="1318"/>
      <c r="EI897" s="1318"/>
      <c r="EJ897" s="1318"/>
      <c r="EK897" s="1318"/>
      <c r="EL897" s="1318"/>
      <c r="EM897" s="1318"/>
      <c r="EN897" s="1318"/>
      <c r="EO897" s="1318"/>
      <c r="EP897" s="1318"/>
      <c r="EQ897" s="1318"/>
      <c r="ER897" s="1318"/>
      <c r="ES897" s="1318"/>
      <c r="ET897" s="1318"/>
      <c r="EU897" s="1318"/>
      <c r="EV897" s="1318"/>
      <c r="EW897" s="1318"/>
      <c r="EX897" s="1318"/>
      <c r="EY897" s="1318"/>
      <c r="EZ897" s="1318"/>
      <c r="FA897" s="1318"/>
      <c r="FB897" s="1318"/>
      <c r="FC897" s="1318"/>
      <c r="FD897" s="1318"/>
      <c r="FE897" s="1318"/>
      <c r="FF897" s="1318"/>
      <c r="FG897" s="1318"/>
      <c r="FH897" s="1318"/>
      <c r="FI897" s="1318"/>
      <c r="FJ897" s="1318"/>
      <c r="FK897" s="1318"/>
      <c r="FL897" s="1318"/>
      <c r="FM897" s="1318"/>
      <c r="FN897" s="1318"/>
      <c r="FO897" s="1318"/>
      <c r="FP897" s="1318"/>
      <c r="FQ897" s="1318"/>
      <c r="FR897" s="1318"/>
      <c r="FS897" s="1318"/>
      <c r="FT897" s="1318"/>
      <c r="FU897" s="1318"/>
      <c r="FV897" s="1318"/>
      <c r="FW897" s="1318"/>
      <c r="FX897" s="1318"/>
      <c r="GD897" s="1430"/>
      <c r="GE897" s="1430"/>
      <c r="GF897" s="1431"/>
      <c r="GG897" s="1430"/>
      <c r="GH897" s="1430"/>
      <c r="GI897" s="1430"/>
      <c r="GJ897" s="1430"/>
      <c r="GK897" s="1638"/>
      <c r="GL897" s="1638"/>
      <c r="GM897" s="1762"/>
      <c r="GN897" s="1762"/>
      <c r="GO897" s="1433"/>
      <c r="GP897" s="1433"/>
      <c r="GQ897" s="1430"/>
      <c r="GR897" s="1430"/>
      <c r="GS897" s="1433"/>
      <c r="GT897" s="1433"/>
      <c r="GU897" s="1433"/>
      <c r="GV897" s="1433"/>
      <c r="GW897" s="1318"/>
      <c r="GX897" s="1318"/>
      <c r="GY897" s="1762"/>
      <c r="GZ897" s="1318"/>
    </row>
    <row r="898" spans="1:208" customFormat="1" ht="15">
      <c r="A898" s="1318"/>
      <c r="B898" s="1318" t="str">
        <f>B886</f>
        <v>Wireless (inc equipment sales)</v>
      </c>
      <c r="C898" s="1318"/>
      <c r="D898" s="1318"/>
      <c r="E898" s="1318"/>
      <c r="F898" s="1318"/>
      <c r="G898" s="1318"/>
      <c r="H898" s="1318"/>
      <c r="I898" s="1318"/>
      <c r="J898" s="1318"/>
      <c r="K898" s="1318"/>
      <c r="L898" s="1318"/>
      <c r="M898" s="1318"/>
      <c r="N898" s="1318"/>
      <c r="O898" s="1331"/>
      <c r="P898" s="1331"/>
      <c r="Q898" s="1318"/>
      <c r="R898" s="1331">
        <f t="shared" ref="R898:U899" si="1783">R886/M868-1</f>
        <v>0.11142544763072948</v>
      </c>
      <c r="S898" s="1331">
        <f t="shared" si="1783"/>
        <v>7.9794742792245854E-2</v>
      </c>
      <c r="T898" s="1331">
        <f t="shared" si="1783"/>
        <v>9.5507512599387612E-2</v>
      </c>
      <c r="U898" s="1331">
        <f t="shared" si="1783"/>
        <v>9.2486443784366434E-2</v>
      </c>
      <c r="V898" s="1318"/>
      <c r="W898" s="1331">
        <f t="shared" ref="W898:Z899" si="1784">W886/R868-1</f>
        <v>8.5472951894973503E-2</v>
      </c>
      <c r="X898" s="1331">
        <f t="shared" si="1784"/>
        <v>0.12645517825472652</v>
      </c>
      <c r="Y898" s="1331">
        <f t="shared" si="1784"/>
        <v>8.5021100687898032E-2</v>
      </c>
      <c r="Z898" s="1331">
        <f t="shared" si="1784"/>
        <v>0.14381971902031787</v>
      </c>
      <c r="AA898" s="1318"/>
      <c r="AB898" s="1331">
        <f t="shared" ref="AB898:AE899" si="1785">AB886/W868-1</f>
        <v>-2.6585781251866059E-2</v>
      </c>
      <c r="AC898" s="1331">
        <f t="shared" si="1785"/>
        <v>6.0337584201427763E-2</v>
      </c>
      <c r="AD898" s="1331">
        <f t="shared" si="1785"/>
        <v>4.7980228976980843E-2</v>
      </c>
      <c r="AE898" s="1331">
        <f t="shared" si="1785"/>
        <v>4.230728453556476E-2</v>
      </c>
      <c r="AF898" s="1318"/>
      <c r="AG898" s="1331">
        <f t="shared" ref="AG898:AJ899" si="1786">AG886/AB868-1</f>
        <v>0.12255241471720524</v>
      </c>
      <c r="AH898" s="1331">
        <f t="shared" si="1786"/>
        <v>2.1007277006516833E-2</v>
      </c>
      <c r="AI898" s="1331">
        <f t="shared" si="1786"/>
        <v>4.1529872189442818E-2</v>
      </c>
      <c r="AJ898" s="1331">
        <f t="shared" si="1786"/>
        <v>3.9131825214079763E-2</v>
      </c>
      <c r="AK898" s="1318"/>
      <c r="AL898" s="1331">
        <f t="shared" ref="AL898:AO899" si="1787">AL886/AG868-1</f>
        <v>1.4231073843734787E-2</v>
      </c>
      <c r="AM898" s="1331">
        <f t="shared" si="1787"/>
        <v>2.2871836963227699E-2</v>
      </c>
      <c r="AN898" s="1331">
        <f t="shared" si="1787"/>
        <v>5.8086482562788921E-2</v>
      </c>
      <c r="AO898" s="1331">
        <f t="shared" si="1787"/>
        <v>8.8381412059322262E-2</v>
      </c>
      <c r="AP898" s="1318"/>
      <c r="AQ898" s="1331">
        <f t="shared" ref="AQ898:AT899" si="1788">AQ886/AL868-1</f>
        <v>0.15138871052532576</v>
      </c>
      <c r="AR898" s="1331">
        <f t="shared" si="1788"/>
        <v>0.15715783880423695</v>
      </c>
      <c r="AS898" s="1331">
        <f t="shared" si="1788"/>
        <v>0.11983073536680378</v>
      </c>
      <c r="AT898" s="1331">
        <f t="shared" si="1788"/>
        <v>8.5978091562709524E-2</v>
      </c>
      <c r="AU898" s="1318"/>
      <c r="AV898" s="1331">
        <f t="shared" ref="AV898:AY899" si="1789">AV886/AQ868-1</f>
        <v>0.14532603499917807</v>
      </c>
      <c r="AW898" s="1331">
        <f t="shared" si="1789"/>
        <v>0.16152531261639003</v>
      </c>
      <c r="AX898" s="1331">
        <f t="shared" si="1789"/>
        <v>0.1859658858276656</v>
      </c>
      <c r="AY898" s="1331">
        <f t="shared" si="1789"/>
        <v>0.15452021287199247</v>
      </c>
      <c r="AZ898" s="1318"/>
      <c r="BA898" s="1331">
        <f>BA886/AV868-1</f>
        <v>0.15483759509571127</v>
      </c>
      <c r="BB898" s="1318"/>
      <c r="BC898" s="1331">
        <f>BC886/AW868-1</f>
        <v>0.16775754345371019</v>
      </c>
      <c r="BD898" s="1318"/>
      <c r="BE898" s="1331">
        <f>BE886/AY868-1</f>
        <v>8.8640605045126275E-2</v>
      </c>
      <c r="BF898" s="1318"/>
      <c r="BG898" s="1318"/>
      <c r="BH898" s="1318"/>
      <c r="BI898" s="1318"/>
      <c r="BJ898" s="1318"/>
      <c r="BK898" s="1318"/>
      <c r="BL898" s="1318"/>
      <c r="BM898" s="1318"/>
      <c r="BN898" s="1318"/>
      <c r="BO898" s="1318"/>
      <c r="BP898" s="1318"/>
      <c r="BQ898" s="1318"/>
      <c r="BR898" s="1318"/>
      <c r="BS898" s="1318"/>
      <c r="BT898" s="1318"/>
      <c r="BU898" s="1318"/>
      <c r="BV898" s="1318"/>
      <c r="BW898" s="1318"/>
      <c r="BX898" s="2667"/>
      <c r="BY898" s="1318"/>
      <c r="BZ898" s="1318"/>
      <c r="CA898" s="1318"/>
      <c r="CB898" s="1318"/>
      <c r="CC898" s="2667"/>
      <c r="CD898" s="1318"/>
      <c r="CE898" s="1318"/>
      <c r="CF898" s="1318"/>
      <c r="CG898" s="1318"/>
      <c r="CH898" s="2667"/>
      <c r="CI898" s="1318"/>
      <c r="CJ898" s="1318"/>
      <c r="CK898" s="1318"/>
      <c r="CL898" s="1318"/>
      <c r="CM898" s="2667"/>
      <c r="CN898" s="1318"/>
      <c r="CO898" s="1318"/>
      <c r="CP898" s="1318"/>
      <c r="CQ898" s="1318"/>
      <c r="CR898" s="1430"/>
      <c r="CS898" s="1318"/>
      <c r="CT898" s="1318"/>
      <c r="CU898" s="1318"/>
      <c r="CV898" s="1318" t="s">
        <v>3369</v>
      </c>
      <c r="CW898" s="1331" t="e">
        <f>#REF!</f>
        <v>#REF!</v>
      </c>
      <c r="CX898" s="1331" t="e">
        <f>#REF!</f>
        <v>#REF!</v>
      </c>
      <c r="CY898" s="1331" t="e">
        <f>#REF!</f>
        <v>#REF!</v>
      </c>
      <c r="CZ898" s="1331" t="e">
        <f>#REF!</f>
        <v>#REF!</v>
      </c>
      <c r="DA898" s="1331" t="e">
        <f>#REF!</f>
        <v>#REF!</v>
      </c>
      <c r="DB898" s="1331" t="e">
        <f>#REF!</f>
        <v>#REF!</v>
      </c>
      <c r="DC898" s="1331" t="e">
        <f>#REF!</f>
        <v>#REF!</v>
      </c>
      <c r="DD898" s="1318"/>
      <c r="DE898" s="1318"/>
      <c r="DF898" s="1318"/>
      <c r="DG898" s="1318"/>
      <c r="DH898" s="1318"/>
      <c r="DI898" s="1318"/>
      <c r="DJ898" s="1318"/>
      <c r="DK898" s="1318"/>
      <c r="DL898" s="1318"/>
      <c r="DM898" s="1318"/>
      <c r="DN898" s="1318"/>
      <c r="DO898" s="1318"/>
      <c r="DP898" s="1318"/>
      <c r="DQ898" s="1318"/>
      <c r="DR898" s="1318"/>
      <c r="DS898" s="1318"/>
      <c r="DT898" s="1318"/>
      <c r="DU898" s="1318"/>
      <c r="DV898" s="1318"/>
      <c r="DW898" s="1318"/>
      <c r="DX898" s="1318"/>
      <c r="DY898" s="1318"/>
      <c r="DZ898" s="1318"/>
      <c r="EA898" s="1318"/>
      <c r="EB898" s="1318"/>
      <c r="EC898" s="1318"/>
      <c r="ED898" s="1318"/>
      <c r="EE898" s="1318"/>
      <c r="EF898" s="1318"/>
      <c r="EG898" s="1318"/>
      <c r="EH898" s="1318"/>
      <c r="EI898" s="1318"/>
      <c r="EJ898" s="1318"/>
      <c r="EK898" s="1318"/>
      <c r="EL898" s="1318"/>
      <c r="EM898" s="1318"/>
      <c r="EN898" s="1318"/>
      <c r="EO898" s="1318"/>
      <c r="EP898" s="1318"/>
      <c r="EQ898" s="1318"/>
      <c r="ER898" s="1318"/>
      <c r="ES898" s="1318"/>
      <c r="ET898" s="1318"/>
      <c r="EU898" s="1318"/>
      <c r="EV898" s="1318"/>
      <c r="EW898" s="1318"/>
      <c r="EX898" s="1318"/>
      <c r="EY898" s="1318"/>
      <c r="EZ898" s="1318"/>
      <c r="FA898" s="1318"/>
      <c r="FB898" s="1318"/>
      <c r="FC898" s="1318"/>
      <c r="FD898" s="1318"/>
      <c r="FE898" s="1318"/>
      <c r="FF898" s="1318"/>
      <c r="FG898" s="1318"/>
      <c r="FH898" s="1318"/>
      <c r="FI898" s="1318"/>
      <c r="FJ898" s="1318"/>
      <c r="FK898" s="1318"/>
      <c r="FL898" s="1318"/>
      <c r="FM898" s="1318"/>
      <c r="FN898" s="1318"/>
      <c r="FO898" s="1318"/>
      <c r="FP898" s="1318"/>
      <c r="FQ898" s="1318"/>
      <c r="FR898" s="1318"/>
      <c r="FS898" s="1318"/>
      <c r="FT898" s="1318"/>
      <c r="FU898" s="1318"/>
      <c r="FV898" s="1318"/>
      <c r="FW898" s="1318"/>
      <c r="FX898" s="1318"/>
      <c r="GD898" s="1430"/>
      <c r="GE898" s="1430"/>
      <c r="GF898" s="1431"/>
      <c r="GG898" s="1430"/>
      <c r="GH898" s="1430"/>
      <c r="GI898" s="1430"/>
      <c r="GJ898" s="1430"/>
      <c r="GK898" s="1638"/>
      <c r="GL898" s="1638"/>
      <c r="GM898" s="1762"/>
      <c r="GN898" s="1762"/>
      <c r="GO898" s="1433"/>
      <c r="GP898" s="1433"/>
      <c r="GQ898" s="1430"/>
      <c r="GR898" s="1430"/>
      <c r="GS898" s="1433"/>
      <c r="GT898" s="1433"/>
      <c r="GU898" s="1433"/>
      <c r="GV898" s="1433"/>
      <c r="GW898" s="1318"/>
      <c r="GX898" s="1318"/>
      <c r="GY898" s="1762"/>
      <c r="GZ898" s="1318"/>
    </row>
    <row r="899" spans="1:208" customFormat="1" ht="15">
      <c r="A899" s="1318"/>
      <c r="B899" s="1318" t="str">
        <f>B887</f>
        <v>Wireline</v>
      </c>
      <c r="C899" s="1318"/>
      <c r="D899" s="1318"/>
      <c r="E899" s="1318"/>
      <c r="F899" s="1318"/>
      <c r="G899" s="1318"/>
      <c r="H899" s="1318"/>
      <c r="I899" s="1318"/>
      <c r="J899" s="1318"/>
      <c r="K899" s="1318"/>
      <c r="L899" s="1318"/>
      <c r="M899" s="1318"/>
      <c r="N899" s="1318"/>
      <c r="O899" s="1331"/>
      <c r="P899" s="1331"/>
      <c r="Q899" s="1318"/>
      <c r="R899" s="1331">
        <f t="shared" si="1783"/>
        <v>5.3532862036352435E-2</v>
      </c>
      <c r="S899" s="1331">
        <f t="shared" si="1783"/>
        <v>3.2326363793026447E-2</v>
      </c>
      <c r="T899" s="1331">
        <f t="shared" si="1783"/>
        <v>2.5828018458224467E-2</v>
      </c>
      <c r="U899" s="1331">
        <f t="shared" si="1783"/>
        <v>4.6626118404835548E-3</v>
      </c>
      <c r="V899" s="1318"/>
      <c r="W899" s="1331">
        <f t="shared" si="1784"/>
        <v>3.9715514587779666E-2</v>
      </c>
      <c r="X899" s="1331">
        <f t="shared" si="1784"/>
        <v>6.3025029406521327E-2</v>
      </c>
      <c r="Y899" s="1331">
        <f t="shared" si="1784"/>
        <v>6.8983216707603434E-2</v>
      </c>
      <c r="Z899" s="1331">
        <f t="shared" si="1784"/>
        <v>5.9818946001599427E-2</v>
      </c>
      <c r="AA899" s="1318"/>
      <c r="AB899" s="1331">
        <f t="shared" si="1785"/>
        <v>-0.47873917146706357</v>
      </c>
      <c r="AC899" s="1331">
        <f t="shared" si="1785"/>
        <v>7.1158640351851155E-2</v>
      </c>
      <c r="AD899" s="1331">
        <f t="shared" si="1785"/>
        <v>6.9541658307010978E-2</v>
      </c>
      <c r="AE899" s="1331">
        <f t="shared" si="1785"/>
        <v>8.5978597816773528E-2</v>
      </c>
      <c r="AF899" s="1318"/>
      <c r="AG899" s="1331">
        <f t="shared" si="1786"/>
        <v>0.97033460532757831</v>
      </c>
      <c r="AH899" s="1331">
        <f t="shared" si="1786"/>
        <v>-5.7678101383817904E-3</v>
      </c>
      <c r="AI899" s="1331">
        <f t="shared" si="1786"/>
        <v>-5.1258466284579418E-3</v>
      </c>
      <c r="AJ899" s="1331">
        <f t="shared" si="1786"/>
        <v>-2.8409406178276697E-2</v>
      </c>
      <c r="AK899" s="1318"/>
      <c r="AL899" s="1331">
        <f t="shared" si="1787"/>
        <v>2.9881142935483274E-2</v>
      </c>
      <c r="AM899" s="1331">
        <f t="shared" si="1787"/>
        <v>4.9696528882491986E-2</v>
      </c>
      <c r="AN899" s="1331">
        <f t="shared" si="1787"/>
        <v>4.0368665163625028E-2</v>
      </c>
      <c r="AO899" s="1331">
        <f t="shared" si="1787"/>
        <v>3.4406510917305955E-2</v>
      </c>
      <c r="AP899" s="1318"/>
      <c r="AQ899" s="1331">
        <f t="shared" si="1788"/>
        <v>-2.4068268261778658E-2</v>
      </c>
      <c r="AR899" s="1331">
        <f t="shared" si="1788"/>
        <v>-4.7368819940878715E-2</v>
      </c>
      <c r="AS899" s="1331">
        <f t="shared" si="1788"/>
        <v>-5.6149903331970785E-2</v>
      </c>
      <c r="AT899" s="1331">
        <f t="shared" si="1788"/>
        <v>-4.9768114427532928E-2</v>
      </c>
      <c r="AU899" s="1318"/>
      <c r="AV899" s="1331">
        <f t="shared" si="1789"/>
        <v>-2.682221990510214E-2</v>
      </c>
      <c r="AW899" s="1331">
        <f t="shared" si="1789"/>
        <v>-1.905151425749585E-2</v>
      </c>
      <c r="AX899" s="1331">
        <f t="shared" si="1789"/>
        <v>-1.9294640022544662E-2</v>
      </c>
      <c r="AY899" s="1331">
        <f t="shared" si="1789"/>
        <v>-3.6059139502613524E-2</v>
      </c>
      <c r="AZ899" s="1318"/>
      <c r="BA899" s="1331">
        <f>BA887/AV869-1</f>
        <v>-1.1573514824327447E-2</v>
      </c>
      <c r="BB899" s="1318"/>
      <c r="BC899" s="1331">
        <f>BC887/AW869-1</f>
        <v>-7.532519032382945E-3</v>
      </c>
      <c r="BD899" s="1318"/>
      <c r="BE899" s="1331">
        <f>BE887/AY869-1</f>
        <v>-2.623539672939379E-3</v>
      </c>
      <c r="BF899" s="1318"/>
      <c r="BG899" s="1318"/>
      <c r="BH899" s="1318"/>
      <c r="BI899" s="1318"/>
      <c r="BJ899" s="1318"/>
      <c r="BK899" s="1318"/>
      <c r="BL899" s="1318"/>
      <c r="BM899" s="1318"/>
      <c r="BN899" s="1318"/>
      <c r="BO899" s="1318"/>
      <c r="BP899" s="1318"/>
      <c r="BQ899" s="1318"/>
      <c r="BR899" s="1318"/>
      <c r="BS899" s="1318"/>
      <c r="BT899" s="1318"/>
      <c r="BU899" s="1318"/>
      <c r="BV899" s="1318"/>
      <c r="BW899" s="1318"/>
      <c r="BX899" s="2667"/>
      <c r="BY899" s="1318"/>
      <c r="BZ899" s="1318"/>
      <c r="CA899" s="1541">
        <v>2.1999999999999999E-2</v>
      </c>
      <c r="CB899" s="1541">
        <v>0.03</v>
      </c>
      <c r="CC899" s="2667"/>
      <c r="CD899" s="1541">
        <v>5.0999999999999997E-2</v>
      </c>
      <c r="CE899" s="1541">
        <v>4.1000000000000002E-2</v>
      </c>
      <c r="CF899" s="1541">
        <v>5.8999999999999997E-2</v>
      </c>
      <c r="CG899" s="1541">
        <v>7.3999999999999996E-2</v>
      </c>
      <c r="CH899" s="2667"/>
      <c r="CI899" s="1318"/>
      <c r="CJ899" s="1318"/>
      <c r="CK899" s="1318"/>
      <c r="CL899" s="1318"/>
      <c r="CM899" s="2667"/>
      <c r="CN899" s="1318"/>
      <c r="CO899" s="1318"/>
      <c r="CP899" s="1318"/>
      <c r="CQ899" s="1318"/>
      <c r="CR899" s="1430"/>
      <c r="CS899" s="1318"/>
      <c r="CT899" s="1318"/>
      <c r="CU899" s="1318"/>
      <c r="CV899" s="1318" t="s">
        <v>3370</v>
      </c>
      <c r="CW899" s="1331">
        <v>5.9369343754137827E-2</v>
      </c>
      <c r="CX899" s="1331">
        <v>7.3976163811760642E-2</v>
      </c>
      <c r="CY899" s="1331">
        <v>5.8096425976770449E-2</v>
      </c>
      <c r="CZ899" s="1331">
        <v>4.7372031806163228E-2</v>
      </c>
      <c r="DA899" s="1331">
        <v>3.8606373931555416E-2</v>
      </c>
      <c r="DB899" s="1331">
        <v>3.925178411320851E-2</v>
      </c>
      <c r="DC899" s="1331">
        <v>4.133928016565025E-2</v>
      </c>
      <c r="DD899" s="1318"/>
      <c r="DE899" s="1318"/>
      <c r="DF899" s="1318"/>
      <c r="DG899" s="1318"/>
      <c r="DH899" s="1318"/>
      <c r="DI899" s="1318"/>
      <c r="DJ899" s="1318"/>
      <c r="DK899" s="1318"/>
      <c r="DL899" s="1318"/>
      <c r="DM899" s="1318"/>
      <c r="DN899" s="1318"/>
      <c r="DO899" s="1318"/>
      <c r="DP899" s="1318"/>
      <c r="DQ899" s="1318"/>
      <c r="DR899" s="1318"/>
      <c r="DS899" s="1318"/>
      <c r="DT899" s="1318"/>
      <c r="DU899" s="1318"/>
      <c r="DV899" s="1318"/>
      <c r="DW899" s="1318"/>
      <c r="DX899" s="1318"/>
      <c r="DY899" s="1318"/>
      <c r="DZ899" s="1318"/>
      <c r="EA899" s="1318"/>
      <c r="EB899" s="1318"/>
      <c r="EC899" s="1318"/>
      <c r="ED899" s="1318"/>
      <c r="EE899" s="1318"/>
      <c r="EF899" s="1318"/>
      <c r="EG899" s="1318"/>
      <c r="EH899" s="1318"/>
      <c r="EI899" s="1318"/>
      <c r="EJ899" s="1318"/>
      <c r="EK899" s="1318"/>
      <c r="EL899" s="1318"/>
      <c r="EM899" s="1318"/>
      <c r="EN899" s="1318"/>
      <c r="EO899" s="1318"/>
      <c r="EP899" s="1318"/>
      <c r="EQ899" s="1318"/>
      <c r="ER899" s="1318"/>
      <c r="ES899" s="1318"/>
      <c r="ET899" s="1318"/>
      <c r="EU899" s="1318"/>
      <c r="EV899" s="1318"/>
      <c r="EW899" s="1318"/>
      <c r="EX899" s="1318"/>
      <c r="EY899" s="1318"/>
      <c r="EZ899" s="1318"/>
      <c r="FA899" s="1318"/>
      <c r="FB899" s="1318"/>
      <c r="FC899" s="1318"/>
      <c r="FD899" s="1318"/>
      <c r="FE899" s="1318"/>
      <c r="FF899" s="1318"/>
      <c r="FG899" s="1318"/>
      <c r="FH899" s="1318"/>
      <c r="FI899" s="1318"/>
      <c r="FJ899" s="1318"/>
      <c r="FK899" s="1318"/>
      <c r="FL899" s="1318"/>
      <c r="FM899" s="1318"/>
      <c r="FN899" s="1318"/>
      <c r="FO899" s="1318"/>
      <c r="FP899" s="1318"/>
      <c r="FQ899" s="1318"/>
      <c r="FR899" s="1318"/>
      <c r="FS899" s="1318"/>
      <c r="FT899" s="1318"/>
      <c r="FU899" s="1318"/>
      <c r="FV899" s="1318"/>
      <c r="FW899" s="1318"/>
      <c r="FX899" s="1318"/>
      <c r="GD899" s="1430"/>
      <c r="GE899" s="1430"/>
      <c r="GF899" s="1431"/>
      <c r="GG899" s="1430"/>
      <c r="GH899" s="1430"/>
      <c r="GI899" s="1430"/>
      <c r="GJ899" s="1430"/>
      <c r="GK899" s="1638"/>
      <c r="GL899" s="1638"/>
      <c r="GM899" s="1762"/>
      <c r="GN899" s="1762"/>
      <c r="GO899" s="1433"/>
      <c r="GP899" s="1433"/>
      <c r="GQ899" s="1430"/>
      <c r="GR899" s="1430"/>
      <c r="GS899" s="1433"/>
      <c r="GT899" s="1433"/>
      <c r="GU899" s="1433"/>
      <c r="GV899" s="1433"/>
      <c r="GW899" s="1318"/>
      <c r="GX899" s="1318"/>
      <c r="GY899" s="1762"/>
      <c r="GZ899" s="1318"/>
    </row>
    <row r="900" spans="1:208" customFormat="1" ht="15">
      <c r="A900" s="1318"/>
      <c r="B900" s="1320"/>
      <c r="C900" s="1318"/>
      <c r="D900" s="1318"/>
      <c r="E900" s="1318"/>
      <c r="F900" s="1318"/>
      <c r="G900" s="1318"/>
      <c r="H900" s="1318"/>
      <c r="I900" s="1318"/>
      <c r="J900" s="1318"/>
      <c r="K900" s="1318"/>
      <c r="L900" s="1318"/>
      <c r="M900" s="1318"/>
      <c r="N900" s="1318"/>
      <c r="O900" s="1318"/>
      <c r="P900" s="1318"/>
      <c r="Q900" s="1318"/>
      <c r="R900" s="1326"/>
      <c r="S900" s="1326"/>
      <c r="T900" s="1326"/>
      <c r="U900" s="1326"/>
      <c r="V900" s="1318"/>
      <c r="W900" s="1318"/>
      <c r="X900" s="1318"/>
      <c r="Y900" s="1318"/>
      <c r="Z900" s="1318"/>
      <c r="AA900" s="1318"/>
      <c r="AB900" s="1318"/>
      <c r="AC900" s="1318"/>
      <c r="AD900" s="1318"/>
      <c r="AE900" s="1318"/>
      <c r="AF900" s="1318"/>
      <c r="AG900" s="1318"/>
      <c r="AH900" s="1318"/>
      <c r="AI900" s="1318"/>
      <c r="AJ900" s="1318"/>
      <c r="AK900" s="1318"/>
      <c r="AL900" s="1318"/>
      <c r="AM900" s="1318"/>
      <c r="AN900" s="1318"/>
      <c r="AO900" s="1318"/>
      <c r="AP900" s="1318"/>
      <c r="AQ900" s="1318"/>
      <c r="AR900" s="1318"/>
      <c r="AS900" s="1318"/>
      <c r="AT900" s="1318"/>
      <c r="AU900" s="1318"/>
      <c r="AV900" s="1318"/>
      <c r="AW900" s="1318"/>
      <c r="AX900" s="1318"/>
      <c r="AY900" s="1318"/>
      <c r="AZ900" s="1318"/>
      <c r="BA900" s="1318"/>
      <c r="BB900" s="1318"/>
      <c r="BC900" s="1318"/>
      <c r="BD900" s="1318"/>
      <c r="BE900" s="1318"/>
      <c r="BF900" s="1318"/>
      <c r="BG900" s="1318"/>
      <c r="BH900" s="1318"/>
      <c r="BI900" s="1318"/>
      <c r="BJ900" s="1318"/>
      <c r="BK900" s="1318"/>
      <c r="BL900" s="1318"/>
      <c r="BM900" s="1318"/>
      <c r="BN900" s="1318"/>
      <c r="BO900" s="1318"/>
      <c r="BP900" s="1318"/>
      <c r="BQ900" s="1318"/>
      <c r="BR900" s="1318"/>
      <c r="BS900" s="1318"/>
      <c r="BT900" s="1318"/>
      <c r="BU900" s="1318"/>
      <c r="BV900" s="1318"/>
      <c r="BW900" s="1318"/>
      <c r="BX900" s="2667"/>
      <c r="BY900" s="1318"/>
      <c r="BZ900" s="1318"/>
      <c r="CA900" s="1318"/>
      <c r="CB900" s="1318"/>
      <c r="CC900" s="2667"/>
      <c r="CD900" s="1318"/>
      <c r="CE900" s="1318"/>
      <c r="CF900" s="1318"/>
      <c r="CG900" s="1318"/>
      <c r="CH900" s="2667"/>
      <c r="CI900" s="1318"/>
      <c r="CJ900" s="1318"/>
      <c r="CK900" s="1318"/>
      <c r="CL900" s="1318"/>
      <c r="CM900" s="2667"/>
      <c r="CN900" s="1318"/>
      <c r="CO900" s="1318"/>
      <c r="CP900" s="1318"/>
      <c r="CQ900" s="1318"/>
      <c r="CR900" s="1430"/>
      <c r="CS900" s="1318"/>
      <c r="CT900" s="1318"/>
      <c r="CU900" s="1318"/>
      <c r="CV900" s="1318"/>
      <c r="CW900" s="1318"/>
      <c r="CX900" s="1318"/>
      <c r="CY900" s="1318"/>
      <c r="CZ900" s="1318"/>
      <c r="DA900" s="1318"/>
      <c r="DB900" s="1318"/>
      <c r="DC900" s="1318"/>
      <c r="DD900" s="1318"/>
      <c r="DE900" s="1318"/>
      <c r="DF900" s="1318"/>
      <c r="DG900" s="1318"/>
      <c r="DH900" s="1318"/>
      <c r="DI900" s="1318"/>
      <c r="DJ900" s="1318"/>
      <c r="DK900" s="1318"/>
      <c r="DL900" s="1318"/>
      <c r="DM900" s="1318"/>
      <c r="DN900" s="1318"/>
      <c r="DO900" s="1318"/>
      <c r="DP900" s="1318"/>
      <c r="DQ900" s="1318"/>
      <c r="DR900" s="1318"/>
      <c r="DS900" s="1318"/>
      <c r="DT900" s="1318"/>
      <c r="DU900" s="1318"/>
      <c r="DV900" s="1318"/>
      <c r="DW900" s="1318"/>
      <c r="DX900" s="1318"/>
      <c r="DY900" s="1318"/>
      <c r="DZ900" s="1318"/>
      <c r="EA900" s="1318"/>
      <c r="EB900" s="1318"/>
      <c r="EC900" s="1318"/>
      <c r="ED900" s="1318"/>
      <c r="EE900" s="1318"/>
      <c r="EF900" s="1318"/>
      <c r="EG900" s="1318"/>
      <c r="EH900" s="1318"/>
      <c r="EI900" s="1318"/>
      <c r="EJ900" s="1318"/>
      <c r="EK900" s="1318"/>
      <c r="EL900" s="1318"/>
      <c r="EM900" s="1318"/>
      <c r="EN900" s="1318"/>
      <c r="EO900" s="1318"/>
      <c r="EP900" s="1318"/>
      <c r="EQ900" s="1318"/>
      <c r="ER900" s="1318"/>
      <c r="ES900" s="1318"/>
      <c r="ET900" s="1318"/>
      <c r="EU900" s="1318"/>
      <c r="EV900" s="1318"/>
      <c r="EW900" s="1318"/>
      <c r="EX900" s="1318"/>
      <c r="EY900" s="1318"/>
      <c r="EZ900" s="1318"/>
      <c r="FA900" s="1318"/>
      <c r="FB900" s="1318"/>
      <c r="FC900" s="1318"/>
      <c r="FD900" s="1318"/>
      <c r="FE900" s="1318"/>
      <c r="FF900" s="1318"/>
      <c r="FG900" s="1318"/>
      <c r="FH900" s="1318"/>
      <c r="FI900" s="1318"/>
      <c r="FJ900" s="1318"/>
      <c r="FK900" s="1318"/>
      <c r="FL900" s="1318"/>
      <c r="FM900" s="1318"/>
      <c r="FN900" s="1318"/>
      <c r="FO900" s="1318"/>
      <c r="FP900" s="1318"/>
      <c r="FQ900" s="1318"/>
      <c r="FR900" s="1318"/>
      <c r="FS900" s="1318"/>
      <c r="FT900" s="1318"/>
      <c r="FU900" s="1318"/>
      <c r="FV900" s="1318"/>
      <c r="FW900" s="1318"/>
      <c r="FX900" s="1318"/>
      <c r="GD900" s="1430"/>
      <c r="GE900" s="1430"/>
      <c r="GF900" s="1431"/>
      <c r="GG900" s="1430"/>
      <c r="GH900" s="1430"/>
      <c r="GI900" s="1430"/>
      <c r="GJ900" s="1430"/>
      <c r="GK900" s="1638"/>
      <c r="GL900" s="1638"/>
      <c r="GM900" s="1762"/>
      <c r="GN900" s="1762"/>
      <c r="GO900" s="1433"/>
      <c r="GP900" s="1433"/>
      <c r="GQ900" s="1430"/>
      <c r="GR900" s="1430"/>
      <c r="GS900" s="1433"/>
      <c r="GT900" s="1433"/>
      <c r="GU900" s="1433"/>
      <c r="GV900" s="1433"/>
      <c r="GW900" s="1318"/>
      <c r="GX900" s="1318"/>
      <c r="GY900" s="1762"/>
      <c r="GZ900" s="1318"/>
    </row>
    <row r="901" spans="1:208" customFormat="1" ht="15">
      <c r="A901" s="1318"/>
      <c r="B901" s="1368" t="s">
        <v>3371</v>
      </c>
      <c r="C901" s="1369" t="str">
        <f t="shared" ref="C901:AA901" si="1790">C812</f>
        <v>Q1 09</v>
      </c>
      <c r="D901" s="1369" t="str">
        <f t="shared" si="1790"/>
        <v>Q2 09</v>
      </c>
      <c r="E901" s="1369" t="str">
        <f t="shared" si="1790"/>
        <v>Q3 09</v>
      </c>
      <c r="F901" s="1369" t="str">
        <f t="shared" si="1790"/>
        <v>Q4 09</v>
      </c>
      <c r="G901" s="1369">
        <f t="shared" si="1790"/>
        <v>2009</v>
      </c>
      <c r="H901" s="1369" t="str">
        <f t="shared" si="1790"/>
        <v>Q1 10</v>
      </c>
      <c r="I901" s="1369" t="str">
        <f t="shared" si="1790"/>
        <v>Q2 10</v>
      </c>
      <c r="J901" s="1369" t="str">
        <f t="shared" si="1790"/>
        <v>Q3 10</v>
      </c>
      <c r="K901" s="1369" t="str">
        <f t="shared" si="1790"/>
        <v>Q4 10</v>
      </c>
      <c r="L901" s="1369">
        <f t="shared" si="1790"/>
        <v>2010</v>
      </c>
      <c r="M901" s="1369" t="str">
        <f t="shared" si="1790"/>
        <v>Q1 11</v>
      </c>
      <c r="N901" s="1369" t="str">
        <f t="shared" si="1790"/>
        <v>Q2 11</v>
      </c>
      <c r="O901" s="1369" t="str">
        <f t="shared" si="1790"/>
        <v>Q3 11</v>
      </c>
      <c r="P901" s="1369" t="str">
        <f t="shared" si="1790"/>
        <v>Q4 11</v>
      </c>
      <c r="Q901" s="1369">
        <f t="shared" si="1790"/>
        <v>2011</v>
      </c>
      <c r="R901" s="1369" t="str">
        <f t="shared" si="1790"/>
        <v>Q1 12</v>
      </c>
      <c r="S901" s="1369" t="str">
        <f t="shared" si="1790"/>
        <v>Q2 12</v>
      </c>
      <c r="T901" s="1369" t="str">
        <f t="shared" si="1790"/>
        <v>Q3 12</v>
      </c>
      <c r="U901" s="1369" t="str">
        <f t="shared" si="1790"/>
        <v>Q4 12</v>
      </c>
      <c r="V901" s="1369">
        <f t="shared" si="1790"/>
        <v>2012</v>
      </c>
      <c r="W901" s="1369" t="str">
        <f t="shared" si="1790"/>
        <v>Q1 13</v>
      </c>
      <c r="X901" s="1369" t="str">
        <f t="shared" si="1790"/>
        <v>Q2 13</v>
      </c>
      <c r="Y901" s="1369" t="str">
        <f t="shared" si="1790"/>
        <v>Q3 13</v>
      </c>
      <c r="Z901" s="1369" t="str">
        <f t="shared" si="1790"/>
        <v>Q4 13</v>
      </c>
      <c r="AA901" s="1369">
        <f t="shared" si="1790"/>
        <v>2013</v>
      </c>
      <c r="AB901" s="1369" t="s">
        <v>2825</v>
      </c>
      <c r="AC901" s="1369" t="s">
        <v>2771</v>
      </c>
      <c r="AD901" s="1369" t="s">
        <v>3208</v>
      </c>
      <c r="AE901" s="1369" t="s">
        <v>3209</v>
      </c>
      <c r="AF901" s="1369">
        <f t="shared" ref="AF901:BI901" si="1791">AF812</f>
        <v>2014</v>
      </c>
      <c r="AG901" s="1369" t="str">
        <f t="shared" si="1791"/>
        <v>Q1 15</v>
      </c>
      <c r="AH901" s="1369" t="str">
        <f t="shared" si="1791"/>
        <v>Q2 15</v>
      </c>
      <c r="AI901" s="1369" t="str">
        <f t="shared" si="1791"/>
        <v>Q3 15</v>
      </c>
      <c r="AJ901" s="1369" t="str">
        <f t="shared" si="1791"/>
        <v>Q4 15</v>
      </c>
      <c r="AK901" s="1369">
        <f t="shared" si="1791"/>
        <v>2015</v>
      </c>
      <c r="AL901" s="1369" t="str">
        <f t="shared" si="1791"/>
        <v>Q1 16</v>
      </c>
      <c r="AM901" s="1369" t="str">
        <f t="shared" si="1791"/>
        <v>Q2 16</v>
      </c>
      <c r="AN901" s="1369" t="str">
        <f t="shared" si="1791"/>
        <v>Q3 16</v>
      </c>
      <c r="AO901" s="1369" t="str">
        <f t="shared" si="1791"/>
        <v>Q4 16</v>
      </c>
      <c r="AP901" s="1369">
        <f t="shared" si="1791"/>
        <v>2016</v>
      </c>
      <c r="AQ901" s="1369" t="str">
        <f t="shared" si="1791"/>
        <v>Q1 17</v>
      </c>
      <c r="AR901" s="1369" t="str">
        <f t="shared" si="1791"/>
        <v>Q2 17</v>
      </c>
      <c r="AS901" s="1369" t="str">
        <f t="shared" si="1791"/>
        <v>Q3 17</v>
      </c>
      <c r="AT901" s="1369" t="str">
        <f t="shared" si="1791"/>
        <v>Q4 17</v>
      </c>
      <c r="AU901" s="1369">
        <f t="shared" si="1791"/>
        <v>2017</v>
      </c>
      <c r="AV901" s="1369" t="str">
        <f t="shared" si="1791"/>
        <v>Q1 18</v>
      </c>
      <c r="AW901" s="1369" t="str">
        <f t="shared" si="1791"/>
        <v>Q2 18</v>
      </c>
      <c r="AX901" s="1369" t="str">
        <f t="shared" si="1791"/>
        <v>Q3 18</v>
      </c>
      <c r="AY901" s="1369" t="str">
        <f t="shared" si="1791"/>
        <v>Q4 18</v>
      </c>
      <c r="AZ901" s="1369">
        <f t="shared" si="1791"/>
        <v>2018</v>
      </c>
      <c r="BA901" s="1369" t="str">
        <f t="shared" si="1791"/>
        <v>Q1 19</v>
      </c>
      <c r="BB901" s="1369" t="str">
        <f t="shared" si="1791"/>
        <v>Q1 19</v>
      </c>
      <c r="BC901" s="1369" t="str">
        <f t="shared" si="1791"/>
        <v>Q2 19</v>
      </c>
      <c r="BD901" s="1369" t="str">
        <f t="shared" si="1791"/>
        <v>Q2 19</v>
      </c>
      <c r="BE901" s="1369" t="str">
        <f t="shared" si="1791"/>
        <v>Q3 19</v>
      </c>
      <c r="BF901" s="1369" t="str">
        <f t="shared" si="1791"/>
        <v>Q3 19</v>
      </c>
      <c r="BG901" s="1369" t="str">
        <f t="shared" si="1791"/>
        <v>Q4 19</v>
      </c>
      <c r="BH901" s="1369" t="str">
        <f t="shared" si="1791"/>
        <v>Q4 19</v>
      </c>
      <c r="BI901" s="1369">
        <f t="shared" si="1791"/>
        <v>2019</v>
      </c>
      <c r="BJ901" s="1369" t="str">
        <f t="shared" ref="BJ901:CB901" si="1792">BJ812</f>
        <v>Q1 20</v>
      </c>
      <c r="BK901" s="1369" t="str">
        <f t="shared" si="1792"/>
        <v>Q2 20</v>
      </c>
      <c r="BL901" s="1369" t="str">
        <f t="shared" si="1792"/>
        <v>Q3 20</v>
      </c>
      <c r="BM901" s="1369" t="str">
        <f t="shared" si="1792"/>
        <v>Q4 20</v>
      </c>
      <c r="BN901" s="1369">
        <f t="shared" si="1792"/>
        <v>2020</v>
      </c>
      <c r="BO901" s="1369" t="str">
        <f t="shared" si="1792"/>
        <v>Q1 21</v>
      </c>
      <c r="BP901" s="1369" t="str">
        <f t="shared" si="1792"/>
        <v>Q2 21</v>
      </c>
      <c r="BQ901" s="1369" t="str">
        <f t="shared" si="1792"/>
        <v>Q3 21</v>
      </c>
      <c r="BR901" s="1369" t="str">
        <f t="shared" si="1792"/>
        <v>Q4 21</v>
      </c>
      <c r="BS901" s="1369">
        <f t="shared" si="1792"/>
        <v>2021</v>
      </c>
      <c r="BT901" s="1369" t="str">
        <f t="shared" si="1792"/>
        <v>Q1 22</v>
      </c>
      <c r="BU901" s="1369" t="str">
        <f t="shared" si="1792"/>
        <v>Q2 22</v>
      </c>
      <c r="BV901" s="1369" t="str">
        <f t="shared" si="1792"/>
        <v>Q3 22</v>
      </c>
      <c r="BW901" s="1369" t="str">
        <f t="shared" si="1792"/>
        <v>Q4 22</v>
      </c>
      <c r="BX901" s="2671">
        <f t="shared" si="1792"/>
        <v>2022</v>
      </c>
      <c r="BY901" s="1369" t="str">
        <f t="shared" si="1792"/>
        <v>Q1 23</v>
      </c>
      <c r="BZ901" s="1369" t="str">
        <f t="shared" si="1792"/>
        <v>Q2 23</v>
      </c>
      <c r="CA901" s="1369" t="str">
        <f t="shared" si="1792"/>
        <v>Q3 23</v>
      </c>
      <c r="CB901" s="1369" t="str">
        <f t="shared" si="1792"/>
        <v>Q4 23</v>
      </c>
      <c r="CC901" s="2671">
        <f>CC812</f>
        <v>2023</v>
      </c>
      <c r="CD901" s="1369" t="str">
        <f>CD812</f>
        <v>Q1 24</v>
      </c>
      <c r="CE901" s="1369" t="str">
        <f>CE812</f>
        <v>Q2 24</v>
      </c>
      <c r="CF901" s="1369" t="str">
        <f>CF812</f>
        <v>Q3 24</v>
      </c>
      <c r="CG901" s="1369" t="str">
        <f t="shared" ref="CG901:CH901" si="1793">CG812</f>
        <v>Q4 24</v>
      </c>
      <c r="CH901" s="2671">
        <f t="shared" si="1793"/>
        <v>2024</v>
      </c>
      <c r="CI901" s="1369" t="str">
        <f>CI812</f>
        <v>Q1 25</v>
      </c>
      <c r="CJ901" s="1369" t="str">
        <f>CJ812</f>
        <v>Q2 25</v>
      </c>
      <c r="CK901" s="1369" t="str">
        <f>CK812</f>
        <v xml:space="preserve"> Q3 25</v>
      </c>
      <c r="CL901" s="1369" t="str">
        <f>CL812</f>
        <v>Q4 25</v>
      </c>
      <c r="CM901" s="2671">
        <f t="shared" ref="CM901" si="1794">CM812</f>
        <v>2025</v>
      </c>
      <c r="CN901" s="1369"/>
      <c r="CO901" s="1369"/>
      <c r="CP901" s="1369"/>
      <c r="CQ901" s="1369"/>
      <c r="CR901" s="1525"/>
      <c r="CS901" s="1370"/>
      <c r="CT901" s="1370"/>
      <c r="CU901" s="1370"/>
      <c r="CV901" s="1318"/>
      <c r="CW901" s="1369" t="str">
        <f t="shared" ref="CW901:DT901" si="1795">CW812</f>
        <v>Q1 12</v>
      </c>
      <c r="CX901" s="1369" t="str">
        <f t="shared" si="1795"/>
        <v>Q2 12</v>
      </c>
      <c r="CY901" s="1369" t="str">
        <f t="shared" si="1795"/>
        <v>Q3 12</v>
      </c>
      <c r="CZ901" s="1369" t="str">
        <f t="shared" si="1795"/>
        <v>Q4 12</v>
      </c>
      <c r="DA901" s="1369" t="str">
        <f t="shared" si="1795"/>
        <v>Q1 13</v>
      </c>
      <c r="DB901" s="1369" t="str">
        <f t="shared" si="1795"/>
        <v>Q2 13</v>
      </c>
      <c r="DC901" s="1369" t="str">
        <f t="shared" si="1795"/>
        <v>Q3 13</v>
      </c>
      <c r="DD901" s="1369" t="str">
        <f t="shared" si="1795"/>
        <v>Q4 13</v>
      </c>
      <c r="DE901" s="1369" t="str">
        <f t="shared" si="1795"/>
        <v>Q1 14</v>
      </c>
      <c r="DF901" s="1369" t="str">
        <f t="shared" si="1795"/>
        <v>Q2 14</v>
      </c>
      <c r="DG901" s="1369" t="str">
        <f t="shared" si="1795"/>
        <v>Q3 14</v>
      </c>
      <c r="DH901" s="1369" t="str">
        <f t="shared" si="1795"/>
        <v>Q4 14</v>
      </c>
      <c r="DI901" s="1369" t="str">
        <f t="shared" si="1795"/>
        <v>Q1 15</v>
      </c>
      <c r="DJ901" s="1369" t="str">
        <f t="shared" si="1795"/>
        <v>Q2 15</v>
      </c>
      <c r="DK901" s="1369" t="str">
        <f t="shared" si="1795"/>
        <v>Q3 15</v>
      </c>
      <c r="DL901" s="1369" t="str">
        <f t="shared" si="1795"/>
        <v>Q4 15</v>
      </c>
      <c r="DM901" s="1369" t="str">
        <f t="shared" si="1795"/>
        <v>Q1 16</v>
      </c>
      <c r="DN901" s="1369" t="str">
        <f t="shared" si="1795"/>
        <v>Q2 16</v>
      </c>
      <c r="DO901" s="1369" t="str">
        <f t="shared" si="1795"/>
        <v>Q3 16</v>
      </c>
      <c r="DP901" s="1369" t="str">
        <f t="shared" si="1795"/>
        <v>Q4 16</v>
      </c>
      <c r="DQ901" s="1369" t="str">
        <f t="shared" si="1795"/>
        <v>Q1 17</v>
      </c>
      <c r="DR901" s="1369" t="str">
        <f t="shared" si="1795"/>
        <v>Q2 17</v>
      </c>
      <c r="DS901" s="1369" t="str">
        <f t="shared" si="1795"/>
        <v>Q3 17</v>
      </c>
      <c r="DT901" s="1369" t="str">
        <f t="shared" si="1795"/>
        <v>Q4 17</v>
      </c>
      <c r="DU901" s="1370"/>
      <c r="DV901" s="1370"/>
      <c r="DW901" s="1370"/>
      <c r="DX901" s="1370"/>
      <c r="DY901" s="1370"/>
      <c r="DZ901" s="1370"/>
      <c r="EA901" s="1370"/>
      <c r="EB901" s="1370"/>
      <c r="EC901" s="1370"/>
      <c r="ED901" s="1370"/>
      <c r="EE901" s="1370"/>
      <c r="EF901" s="1370"/>
      <c r="EG901" s="1370"/>
      <c r="EH901" s="1370"/>
      <c r="EI901" s="1370"/>
      <c r="EJ901" s="1370"/>
      <c r="EK901" s="1370"/>
      <c r="EL901" s="1318"/>
      <c r="EM901" s="1318"/>
      <c r="EN901" s="1318"/>
      <c r="EO901" s="1318"/>
      <c r="EP901" s="1318"/>
      <c r="EQ901" s="1318"/>
      <c r="ER901" s="1318"/>
      <c r="ES901" s="1318"/>
      <c r="ET901" s="1318"/>
      <c r="EU901" s="1318"/>
      <c r="EV901" s="1318"/>
      <c r="EW901" s="1318"/>
      <c r="EX901" s="1318"/>
      <c r="EY901" s="1318"/>
      <c r="EZ901" s="1318"/>
      <c r="FA901" s="1318"/>
      <c r="FB901" s="1318"/>
      <c r="FC901" s="1318"/>
      <c r="FD901" s="1318"/>
      <c r="FE901" s="1318"/>
      <c r="FF901" s="1318"/>
      <c r="FG901" s="1318"/>
      <c r="FH901" s="1318"/>
      <c r="FI901" s="1318"/>
      <c r="FJ901" s="1318"/>
      <c r="FK901" s="1318"/>
      <c r="FL901" s="1318"/>
      <c r="FM901" s="1318"/>
      <c r="FN901" s="1318"/>
      <c r="FO901" s="1318"/>
      <c r="FP901" s="1318"/>
      <c r="FQ901" s="1318"/>
      <c r="FR901" s="1318"/>
      <c r="FS901" s="1318"/>
      <c r="FT901" s="1318"/>
      <c r="FU901" s="1318"/>
      <c r="FV901" s="1318"/>
      <c r="FW901" s="1318"/>
      <c r="FX901" s="1318"/>
      <c r="GD901" s="1524" t="s">
        <v>3223</v>
      </c>
      <c r="GE901" s="1430"/>
      <c r="GF901" s="1431"/>
      <c r="GG901" s="1524" t="s">
        <v>3224</v>
      </c>
      <c r="GH901" s="1430"/>
      <c r="GI901" s="1524" t="s">
        <v>3225</v>
      </c>
      <c r="GJ901" s="1430"/>
      <c r="GK901" s="1642" t="s">
        <v>3226</v>
      </c>
      <c r="GL901" s="1638"/>
      <c r="GM901" s="1780" t="s">
        <v>3227</v>
      </c>
      <c r="GN901" s="1762"/>
      <c r="GO901" s="1869" t="s">
        <v>3228</v>
      </c>
      <c r="GP901" s="1433"/>
      <c r="GQ901" s="1524" t="s">
        <v>3229</v>
      </c>
      <c r="GR901" s="1430"/>
      <c r="GS901" s="1869"/>
      <c r="GT901" s="1433"/>
      <c r="GU901" s="1869" t="s">
        <v>3220</v>
      </c>
      <c r="GV901" s="1433"/>
      <c r="GW901" s="1369"/>
      <c r="GX901" s="1318"/>
      <c r="GY901" s="1780" t="s">
        <v>3222</v>
      </c>
      <c r="GZ901" s="1318"/>
    </row>
    <row r="902" spans="1:208" customFormat="1" ht="15">
      <c r="A902" s="1318"/>
      <c r="B902" s="1318" t="s">
        <v>3372</v>
      </c>
      <c r="C902" s="1318"/>
      <c r="D902" s="1318"/>
      <c r="E902" s="1318"/>
      <c r="F902" s="1318"/>
      <c r="G902" s="1318"/>
      <c r="H902" s="1318"/>
      <c r="I902" s="1318"/>
      <c r="J902" s="1318"/>
      <c r="K902" s="1318"/>
      <c r="L902" s="1318"/>
      <c r="M902" s="1318"/>
      <c r="N902" s="1318"/>
      <c r="O902" s="1331"/>
      <c r="P902" s="1331"/>
      <c r="Q902" s="1318"/>
      <c r="R902" s="1331">
        <f>(R813-M813)/(R$882-M$861)*R$896</f>
        <v>1.3078725454470745E-2</v>
      </c>
      <c r="S902" s="1331">
        <f>(S813-N813)/(S$882-N$861)*S$896</f>
        <v>1.7880039330550813E-2</v>
      </c>
      <c r="T902" s="1331">
        <f>(T813-O813)/(T$882-O$861)*T$896</f>
        <v>2.58061880875869E-2</v>
      </c>
      <c r="U902" s="1331">
        <f>(U813-P813)/(U$882-P$861)*U$896</f>
        <v>1.1676454364101106E-2</v>
      </c>
      <c r="V902" s="1318"/>
      <c r="W902" s="1331">
        <f>(W813-R813)/(W$882-R$861)*W$896</f>
        <v>8.8305277977949353E-4</v>
      </c>
      <c r="X902" s="1331">
        <f>(X813-S813)/(X$882-S$861)*X$896</f>
        <v>5.7409508546728974E-3</v>
      </c>
      <c r="Y902" s="1331">
        <f>(Y813-T813)/(Y$882-T$861)*Y$896</f>
        <v>-1.7532408001835048E-3</v>
      </c>
      <c r="Z902" s="1331">
        <f>(Z813-U813)/(Z$882-U$861)*Z$896</f>
        <v>-3.0845378105562831E-4</v>
      </c>
      <c r="AA902" s="1318"/>
      <c r="AB902" s="1331">
        <f>(AB813-W813)/(AB$882-W$861)*AB$896</f>
        <v>4.0986502584319986E-3</v>
      </c>
      <c r="AC902" s="1331">
        <f>(AC813-X813)/(AC$882-X$861)*AC$896</f>
        <v>3.0620324052927213E-4</v>
      </c>
      <c r="AD902" s="1331">
        <f>(AD813-Y813)/(AD$882-Y$861)*AD$896</f>
        <v>-2.7837440621461844E-3</v>
      </c>
      <c r="AE902" s="1331">
        <f>(AE813-Z813)/(AE$882-Z$861)*AE$896</f>
        <v>-6.4843133003136778E-4</v>
      </c>
      <c r="AF902" s="1318"/>
      <c r="AG902" s="1331">
        <f>(AG813-AB813)/(AG$882-AB$861)*AG$896</f>
        <v>-5.260418442593227E-3</v>
      </c>
      <c r="AH902" s="1331">
        <f>(AH813-AC813)/(AH$882-AC$861)*AH$896</f>
        <v>5.8218754198021652E-2</v>
      </c>
      <c r="AI902" s="1331">
        <f>(AI813-AD813)/(AI$882-AD$861)*AI$896</f>
        <v>4.7201819958822024E-4</v>
      </c>
      <c r="AJ902" s="1331">
        <f>(AJ813-AE813)/(AJ$882-AE$861)*AJ$896</f>
        <v>6.8870693308987693E-4</v>
      </c>
      <c r="AK902" s="1318"/>
      <c r="AL902" s="1331">
        <f>(AL813-AG813)/(AL$882-AG$861)*AL$896</f>
        <v>9.4333675493277397E-2</v>
      </c>
      <c r="AM902" s="1331">
        <f>(AM813-AH813)/(AM$882-AH$861)*AM$896</f>
        <v>7.9238319690716486E-2</v>
      </c>
      <c r="AN902" s="1331">
        <f>(AN813-AI813)/(AN$882-AI$861)*AN$896</f>
        <v>3.7210640688764222E-2</v>
      </c>
      <c r="AO902" s="1331">
        <f>(AO813-AJ813)/(AO$882-AJ$861)*AO$896</f>
        <v>1.3853514454169748E-2</v>
      </c>
      <c r="AP902" s="1318"/>
      <c r="AQ902" s="1331">
        <f>(AQ813-AL813)/(AQ$882-AL$861)*AQ$896</f>
        <v>-3.8414181761889758E-3</v>
      </c>
      <c r="AR902" s="1331">
        <f>(AR813-AM813)/(AR$882-AM$861)*AR$896</f>
        <v>1.6190916932014018E-2</v>
      </c>
      <c r="AS902" s="1331">
        <f>(AS813-AN813)/(AS$882-AN$861)*AS$896</f>
        <v>4.928790417393749E-2</v>
      </c>
      <c r="AT902" s="1331">
        <f>(AT813-AO813)/(AT$882-AO$861)*AT$896</f>
        <v>0.10009127315229903</v>
      </c>
      <c r="AU902" s="1318"/>
      <c r="AV902" s="1331">
        <f>(AV813-AQ813)/(AV$882-AQ$861)*AV$896</f>
        <v>1.1466467603390422E-2</v>
      </c>
      <c r="AW902" s="1331">
        <f>(AW813-AR813)/(AW$882-AR$861)*AW$896</f>
        <v>2.1798695883606303E-3</v>
      </c>
      <c r="AX902" s="1331">
        <f>(AX813-AS813)/(AX$882-AS$861)*AX$896</f>
        <v>4.1593778044384418E-3</v>
      </c>
      <c r="AY902" s="1331">
        <f>(AY813-AT813)/(AY$882-AT$861)*AY$896</f>
        <v>4.6914404761093419E-3</v>
      </c>
      <c r="AZ902" s="1318"/>
      <c r="BA902" s="1318"/>
      <c r="BB902" s="1318"/>
      <c r="BC902" s="1318"/>
      <c r="BD902" s="1318"/>
      <c r="BE902" s="1318"/>
      <c r="BF902" s="1318"/>
      <c r="BG902" s="1318"/>
      <c r="BH902" s="1318"/>
      <c r="BI902" s="1318"/>
      <c r="BJ902" s="1318"/>
      <c r="BK902" s="1318"/>
      <c r="BL902" s="1318"/>
      <c r="BM902" s="1318"/>
      <c r="BN902" s="1318"/>
      <c r="BO902" s="1318"/>
      <c r="BP902" s="1318"/>
      <c r="BQ902" s="1318"/>
      <c r="BR902" s="1318"/>
      <c r="BS902" s="1318"/>
      <c r="BT902" s="1318"/>
      <c r="BU902" s="1318"/>
      <c r="BV902" s="1318"/>
      <c r="BW902" s="1318"/>
      <c r="BX902" s="2667"/>
      <c r="BY902" s="1318"/>
      <c r="BZ902" s="1318"/>
      <c r="CA902" s="1318"/>
      <c r="CB902" s="1318"/>
      <c r="CC902" s="2667"/>
      <c r="CD902" s="1318"/>
      <c r="CE902" s="1318"/>
      <c r="CF902" s="1318"/>
      <c r="CG902" s="1318"/>
      <c r="CH902" s="2667"/>
      <c r="CI902" s="1318"/>
      <c r="CJ902" s="1318"/>
      <c r="CK902" s="1318"/>
      <c r="CL902" s="1318"/>
      <c r="CM902" s="2667"/>
      <c r="CN902" s="1318"/>
      <c r="CO902" s="1318"/>
      <c r="CP902" s="1318"/>
      <c r="CQ902" s="1318"/>
      <c r="CR902" s="1430"/>
      <c r="CS902" s="1318"/>
      <c r="CT902" s="1318"/>
      <c r="CU902" s="1318"/>
      <c r="CV902" s="1318"/>
      <c r="CW902" s="1318"/>
      <c r="CX902" s="1318"/>
      <c r="CY902" s="1318"/>
      <c r="CZ902" s="1318"/>
      <c r="DA902" s="1318"/>
      <c r="DB902" s="1318"/>
      <c r="DC902" s="1318"/>
      <c r="DD902" s="1318"/>
      <c r="DE902" s="1318"/>
      <c r="DF902" s="1318"/>
      <c r="DG902" s="1318"/>
      <c r="DH902" s="1318"/>
      <c r="DI902" s="1318"/>
      <c r="DJ902" s="1318"/>
      <c r="DK902" s="1318"/>
      <c r="DL902" s="1318"/>
      <c r="DM902" s="1318"/>
      <c r="DN902" s="1318"/>
      <c r="DO902" s="1318"/>
      <c r="DP902" s="1318"/>
      <c r="DQ902" s="1318"/>
      <c r="DR902" s="1318"/>
      <c r="DS902" s="1318"/>
      <c r="DT902" s="1318"/>
      <c r="DU902" s="1318"/>
      <c r="DV902" s="1318"/>
      <c r="DW902" s="1318"/>
      <c r="DX902" s="1318"/>
      <c r="DY902" s="1318"/>
      <c r="DZ902" s="1318"/>
      <c r="EA902" s="1318"/>
      <c r="EB902" s="1318"/>
      <c r="EC902" s="1318"/>
      <c r="ED902" s="1318"/>
      <c r="EE902" s="1318"/>
      <c r="EF902" s="1318"/>
      <c r="EG902" s="1318"/>
      <c r="EH902" s="1318"/>
      <c r="EI902" s="1318"/>
      <c r="EJ902" s="1318"/>
      <c r="EK902" s="1318"/>
      <c r="EL902" s="1318"/>
      <c r="EM902" s="1318"/>
      <c r="EN902" s="1318"/>
      <c r="EO902" s="1318"/>
      <c r="EP902" s="1318"/>
      <c r="EQ902" s="1318"/>
      <c r="ER902" s="1318"/>
      <c r="ES902" s="1318"/>
      <c r="ET902" s="1318"/>
      <c r="EU902" s="1318"/>
      <c r="EV902" s="1318"/>
      <c r="EW902" s="1318"/>
      <c r="EX902" s="1318"/>
      <c r="EY902" s="1318"/>
      <c r="EZ902" s="1318"/>
      <c r="FA902" s="1318"/>
      <c r="FB902" s="1318"/>
      <c r="FC902" s="1318"/>
      <c r="FD902" s="1318"/>
      <c r="FE902" s="1318"/>
      <c r="FF902" s="1318"/>
      <c r="FG902" s="1318"/>
      <c r="FH902" s="1318"/>
      <c r="FI902" s="1318"/>
      <c r="FJ902" s="1318"/>
      <c r="FK902" s="1318"/>
      <c r="FL902" s="1318"/>
      <c r="FM902" s="1318"/>
      <c r="FN902" s="1318"/>
      <c r="FO902" s="1318"/>
      <c r="FP902" s="1318"/>
      <c r="FQ902" s="1318"/>
      <c r="FR902" s="1318"/>
      <c r="FS902" s="1318"/>
      <c r="FT902" s="1318"/>
      <c r="FU902" s="1318"/>
      <c r="FV902" s="1318"/>
      <c r="FW902" s="1318"/>
      <c r="FX902" s="1318"/>
      <c r="GD902" s="1430"/>
      <c r="GE902" s="1430"/>
      <c r="GF902" s="1431"/>
      <c r="GG902" s="1430"/>
      <c r="GH902" s="1430"/>
      <c r="GI902" s="1430"/>
      <c r="GJ902" s="1430"/>
      <c r="GK902" s="1638"/>
      <c r="GL902" s="1638"/>
      <c r="GM902" s="1762"/>
      <c r="GN902" s="1762"/>
      <c r="GO902" s="1433"/>
      <c r="GP902" s="1433"/>
      <c r="GQ902" s="1430"/>
      <c r="GR902" s="1430"/>
      <c r="GS902" s="1433"/>
      <c r="GT902" s="1433"/>
      <c r="GU902" s="1433"/>
      <c r="GV902" s="1433"/>
      <c r="GW902" s="1318"/>
      <c r="GX902" s="1318"/>
      <c r="GY902" s="1762"/>
      <c r="GZ902" s="1318"/>
    </row>
    <row r="903" spans="1:208" customFormat="1" ht="15">
      <c r="A903" s="1318"/>
      <c r="B903" s="1318" t="s">
        <v>810</v>
      </c>
      <c r="C903" s="1318"/>
      <c r="D903" s="1318"/>
      <c r="E903" s="1318"/>
      <c r="F903" s="1318"/>
      <c r="G903" s="1318"/>
      <c r="H903" s="1318"/>
      <c r="I903" s="1318"/>
      <c r="J903" s="1318"/>
      <c r="K903" s="1318"/>
      <c r="L903" s="1318"/>
      <c r="M903" s="1318"/>
      <c r="N903" s="1318"/>
      <c r="O903" s="1331"/>
      <c r="P903" s="1331"/>
      <c r="Q903" s="1318"/>
      <c r="R903" s="1331">
        <f>(R815-M815)/(R$882-M$861)*R$894</f>
        <v>-4.9743691542404739E-3</v>
      </c>
      <c r="S903" s="1331">
        <f>(S815-N815)/(S$882-N$861)*S$894</f>
        <v>-6.9460668395111072E-3</v>
      </c>
      <c r="T903" s="1331">
        <f>(T815-O815)/(T$882-O$861)*T$894</f>
        <v>-6.6882018818020163E-3</v>
      </c>
      <c r="U903" s="1331">
        <f>(U815-P815)/(U$882-P$861)*U$894</f>
        <v>-1.4085140401718816E-2</v>
      </c>
      <c r="V903" s="1318"/>
      <c r="W903" s="1331">
        <f>(W815-R815)/(W$882-R$861)*W$894</f>
        <v>-2.1714511319598129E-3</v>
      </c>
      <c r="X903" s="1331">
        <f>(X815-S815)/(X$882-S$861)*X$894</f>
        <v>-6.206353428358344E-4</v>
      </c>
      <c r="Y903" s="1331">
        <f>(Y815-T815)/(Y$882-T$861)*Y$894</f>
        <v>-1.0994653072020149E-3</v>
      </c>
      <c r="Z903" s="1331">
        <f>(Z815-U815)/(Z$882-U$861)*Z$894</f>
        <v>1.4443569076621615E-3</v>
      </c>
      <c r="AA903" s="1318"/>
      <c r="AB903" s="1331">
        <f>(AB815-W815)/(AB$882-W$861)*AB$894</f>
        <v>1.0883140978135255E-3</v>
      </c>
      <c r="AC903" s="1331">
        <f>(AC815-X815)/(AC$882-X$861)*AC$894</f>
        <v>1.6837782340862445E-3</v>
      </c>
      <c r="AD903" s="1331">
        <f>(AD815-Y815)/(AD$882-Y$861)*AD$894</f>
        <v>2.5589405882988979E-3</v>
      </c>
      <c r="AE903" s="1331">
        <f>(AE815-Z815)/(AE$882-Z$861)*AE$894</f>
        <v>3.9878502841465798E-3</v>
      </c>
      <c r="AF903" s="1318"/>
      <c r="AG903" s="1331">
        <f>(AG815-AB815)/(AG$882-AB$861)*AG$894</f>
        <v>-6.0888563695066112E-3</v>
      </c>
      <c r="AH903" s="1331">
        <f>(AH815-AC815)/(AH$882-AC$861)*AH$894</f>
        <v>-8.1970044661583263E-3</v>
      </c>
      <c r="AI903" s="1331">
        <f>(AI815-AD815)/(AI$882-AD$861)*AI$894</f>
        <v>-5.477988446424378E-3</v>
      </c>
      <c r="AJ903" s="1331">
        <f>(AJ815-AE815)/(AJ$882-AE$861)*AJ$894</f>
        <v>-1.0414122736629148E-2</v>
      </c>
      <c r="AK903" s="1318"/>
      <c r="AL903" s="1331">
        <f>(AL815-AG815)/(AL$882-AG$861)*AL$894</f>
        <v>-4.7719464087694603E-4</v>
      </c>
      <c r="AM903" s="1331">
        <f>(AM815-AH815)/(AM$882-AH$861)*AM$894</f>
        <v>1.7909172314419664E-3</v>
      </c>
      <c r="AN903" s="1331">
        <f>(AN815-AI815)/(AN$882-AI$861)*AN$894</f>
        <v>7.558004329081755E-4</v>
      </c>
      <c r="AO903" s="1331">
        <f>(AO815-AJ815)/(AO$882-AJ$861)*AO$894</f>
        <v>2.9404493943454893E-3</v>
      </c>
      <c r="AP903" s="1318"/>
      <c r="AQ903" s="1331">
        <f>(AQ815-AL815)/(AQ$882-AL$861)*AQ$894</f>
        <v>-8.9019440769558377E-3</v>
      </c>
      <c r="AR903" s="1331">
        <f>(AR815-AM815)/(AR$882-AM$861)*AR$894</f>
        <v>-1.1894611004229078E-2</v>
      </c>
      <c r="AS903" s="1331">
        <f>(AS815-AN815)/(AS$882-AN$861)*AS$894</f>
        <v>-1.3055143967001656E-2</v>
      </c>
      <c r="AT903" s="1331">
        <f>(AT815-AO815)/(AT$882-AO$861)*AT$894</f>
        <v>-1.2107598344069742E-2</v>
      </c>
      <c r="AU903" s="1318"/>
      <c r="AV903" s="1331">
        <f>(AV815-AQ815)/(AV$882-AQ$861)*AV$894</f>
        <v>-5.7730819171932001E-3</v>
      </c>
      <c r="AW903" s="1331">
        <f>(AW815-AR815)/(AW$882-AR$861)*AW$894</f>
        <v>-3.7044609888986441E-3</v>
      </c>
      <c r="AX903" s="1331">
        <f>(AX815-AS815)/(AX$882-AS$861)*AX$894</f>
        <v>-5.2377461720224837E-3</v>
      </c>
      <c r="AY903" s="1331">
        <f>(AY815-AT815)/(AY$882-AT$861)*AY$894</f>
        <v>-1.1418977559984672E-2</v>
      </c>
      <c r="AZ903" s="1318"/>
      <c r="BA903" s="1318"/>
      <c r="BB903" s="1318"/>
      <c r="BC903" s="1318"/>
      <c r="BD903" s="1318"/>
      <c r="BE903" s="1318"/>
      <c r="BF903" s="1318"/>
      <c r="BG903" s="1318"/>
      <c r="BH903" s="1318"/>
      <c r="BI903" s="1318"/>
      <c r="BJ903" s="1318"/>
      <c r="BK903" s="1318"/>
      <c r="BL903" s="1318"/>
      <c r="BM903" s="1318"/>
      <c r="BN903" s="1318"/>
      <c r="BO903" s="1318"/>
      <c r="BP903" s="1318"/>
      <c r="BQ903" s="1318"/>
      <c r="BR903" s="1318"/>
      <c r="BS903" s="1318"/>
      <c r="BT903" s="1318"/>
      <c r="BU903" s="1318"/>
      <c r="BV903" s="1318"/>
      <c r="BW903" s="1318"/>
      <c r="BX903" s="2667"/>
      <c r="BY903" s="1318"/>
      <c r="BZ903" s="1318"/>
      <c r="CA903" s="1318"/>
      <c r="CB903" s="1318"/>
      <c r="CC903" s="2667"/>
      <c r="CD903" s="1318"/>
      <c r="CE903" s="1318"/>
      <c r="CF903" s="1318"/>
      <c r="CG903" s="1318"/>
      <c r="CH903" s="2667"/>
      <c r="CI903" s="1318"/>
      <c r="CJ903" s="1318"/>
      <c r="CK903" s="1318"/>
      <c r="CL903" s="1318"/>
      <c r="CM903" s="2667"/>
      <c r="CN903" s="1318"/>
      <c r="CO903" s="1318"/>
      <c r="CP903" s="1318"/>
      <c r="CQ903" s="1318"/>
      <c r="CR903" s="1430"/>
      <c r="CS903" s="1318"/>
      <c r="CT903" s="1318"/>
      <c r="CU903" s="1318"/>
      <c r="CV903" s="1318"/>
      <c r="CW903" s="1318"/>
      <c r="CX903" s="1318"/>
      <c r="CY903" s="1318"/>
      <c r="CZ903" s="1318"/>
      <c r="DA903" s="1318"/>
      <c r="DB903" s="1318"/>
      <c r="DC903" s="1318"/>
      <c r="DD903" s="1318"/>
      <c r="DE903" s="1318"/>
      <c r="DF903" s="1318"/>
      <c r="DG903" s="1318"/>
      <c r="DH903" s="1318"/>
      <c r="DI903" s="1318"/>
      <c r="DJ903" s="1318"/>
      <c r="DK903" s="1318"/>
      <c r="DL903" s="1318"/>
      <c r="DM903" s="1318"/>
      <c r="DN903" s="1318"/>
      <c r="DO903" s="1318"/>
      <c r="DP903" s="1318"/>
      <c r="DQ903" s="1318"/>
      <c r="DR903" s="1318"/>
      <c r="DS903" s="1318"/>
      <c r="DT903" s="1318"/>
      <c r="DU903" s="1318"/>
      <c r="DV903" s="1318"/>
      <c r="DW903" s="1318"/>
      <c r="DX903" s="1318"/>
      <c r="DY903" s="1318"/>
      <c r="DZ903" s="1318"/>
      <c r="EA903" s="1318"/>
      <c r="EB903" s="1318"/>
      <c r="EC903" s="1318"/>
      <c r="ED903" s="1318"/>
      <c r="EE903" s="1318"/>
      <c r="EF903" s="1318"/>
      <c r="EG903" s="1318"/>
      <c r="EH903" s="1318"/>
      <c r="EI903" s="1318"/>
      <c r="EJ903" s="1318"/>
      <c r="EK903" s="1318"/>
      <c r="EL903" s="1318"/>
      <c r="EM903" s="1318"/>
      <c r="EN903" s="1318"/>
      <c r="EO903" s="1318"/>
      <c r="EP903" s="1318"/>
      <c r="EQ903" s="1318"/>
      <c r="ER903" s="1318"/>
      <c r="ES903" s="1318"/>
      <c r="ET903" s="1318"/>
      <c r="EU903" s="1318"/>
      <c r="EV903" s="1318"/>
      <c r="EW903" s="1318"/>
      <c r="EX903" s="1318"/>
      <c r="EY903" s="1318"/>
      <c r="EZ903" s="1318"/>
      <c r="FA903" s="1318"/>
      <c r="FB903" s="1318"/>
      <c r="FC903" s="1318"/>
      <c r="FD903" s="1318"/>
      <c r="FE903" s="1318"/>
      <c r="FF903" s="1318"/>
      <c r="FG903" s="1318"/>
      <c r="FH903" s="1318"/>
      <c r="FI903" s="1318"/>
      <c r="FJ903" s="1318"/>
      <c r="FK903" s="1318"/>
      <c r="FL903" s="1318"/>
      <c r="FM903" s="1318"/>
      <c r="FN903" s="1318"/>
      <c r="FO903" s="1318"/>
      <c r="FP903" s="1318"/>
      <c r="FQ903" s="1318"/>
      <c r="FR903" s="1318"/>
      <c r="FS903" s="1318"/>
      <c r="FT903" s="1318"/>
      <c r="FU903" s="1318"/>
      <c r="FV903" s="1318"/>
      <c r="FW903" s="1318"/>
      <c r="FX903" s="1318"/>
      <c r="GD903" s="1430"/>
      <c r="GE903" s="1430"/>
      <c r="GF903" s="1431"/>
      <c r="GG903" s="1430"/>
      <c r="GH903" s="1430"/>
      <c r="GI903" s="1430"/>
      <c r="GJ903" s="1430"/>
      <c r="GK903" s="1638"/>
      <c r="GL903" s="1638"/>
      <c r="GM903" s="1762"/>
      <c r="GN903" s="1762"/>
      <c r="GO903" s="1433"/>
      <c r="GP903" s="1433"/>
      <c r="GQ903" s="1430"/>
      <c r="GR903" s="1430"/>
      <c r="GS903" s="1433"/>
      <c r="GT903" s="1433"/>
      <c r="GU903" s="1433"/>
      <c r="GV903" s="1433"/>
      <c r="GW903" s="1318"/>
      <c r="GX903" s="1318"/>
      <c r="GY903" s="1762"/>
      <c r="GZ903" s="1318"/>
    </row>
    <row r="904" spans="1:208" customFormat="1" ht="15">
      <c r="A904" s="1318"/>
      <c r="B904" s="1318" t="s">
        <v>3373</v>
      </c>
      <c r="C904" s="1318"/>
      <c r="D904" s="1318"/>
      <c r="E904" s="1318"/>
      <c r="F904" s="1318"/>
      <c r="G904" s="1318"/>
      <c r="H904" s="1318"/>
      <c r="I904" s="1318"/>
      <c r="J904" s="1318"/>
      <c r="K904" s="1318"/>
      <c r="L904" s="1318"/>
      <c r="M904" s="1318"/>
      <c r="N904" s="1318"/>
      <c r="O904" s="1331"/>
      <c r="P904" s="1331"/>
      <c r="Q904" s="1318"/>
      <c r="R904" s="1331">
        <f>(R818*(M$800/R$800)-M818)/(R$882-M$861)*R$894</f>
        <v>4.4784627572642408E-3</v>
      </c>
      <c r="S904" s="1331">
        <f>(S818*(N$800/S$800)-N818)/(S$882-N$861)*S$894</f>
        <v>-3.8105330065819117E-3</v>
      </c>
      <c r="T904" s="1331">
        <f>(T818*(O$800/T$800)-O818)/(T$882-O$861)*T$894</f>
        <v>-7.1092843648966108E-3</v>
      </c>
      <c r="U904" s="1331">
        <f>(U818*(P$800/U$800)-P818)/(U$882-P$861)*U$894</f>
        <v>-5.1515404920502344E-3</v>
      </c>
      <c r="V904" s="1318"/>
      <c r="W904" s="1331">
        <f>(W818*(R$800/W$800)-R818)/(W$882-R$861)*W$894</f>
        <v>-4.6159783960100457E-3</v>
      </c>
      <c r="X904" s="1331">
        <f>(X818*(S$800/X$800)-S818)/(X$882-S$861)*X$894</f>
        <v>8.995864914686973E-4</v>
      </c>
      <c r="Y904" s="1331">
        <f>(Y818*(T$800/Y$800)-T818)/(Y$882-T$861)*Y$894</f>
        <v>1.7844682115481711E-3</v>
      </c>
      <c r="Z904" s="1331">
        <f>(Z818*(U$800/Z$800)-U818)/(Z$882-U$861)*Z$894</f>
        <v>6.0680380681367519E-3</v>
      </c>
      <c r="AA904" s="1318"/>
      <c r="AB904" s="1331">
        <f>(AB818*(W$800/AB$800)-W818)/(AB$882-W$861)*AB$894</f>
        <v>-6.3299620099316377E-3</v>
      </c>
      <c r="AC904" s="1331">
        <f>(AC818*(X$800/AC$800)-X818)/(AC$882-X$861)*AC$894</f>
        <v>-6.5668378015162751E-3</v>
      </c>
      <c r="AD904" s="1331">
        <f>(AD818*(Y$800/AD$800)-Y818)/(AD$882-Y$861)*AD$894</f>
        <v>-5.900420340016573E-3</v>
      </c>
      <c r="AE904" s="1331">
        <f>(AE818*(Z$800/AE$800)-Z818)/(AE$882-Z$861)*AE$894</f>
        <v>-9.4981329392924852E-3</v>
      </c>
      <c r="AF904" s="1318"/>
      <c r="AG904" s="1331">
        <f>(AG818*(AB$800/AG$800)-AB818)/(AG$882-AB$861)*AG$894</f>
        <v>5.7602080191382311E-3</v>
      </c>
      <c r="AH904" s="1331">
        <f>(AH818*(AC$800/AH$800)-AC818)/(AH$882-AC$861)*AH$894</f>
        <v>6.3867071512198718E-3</v>
      </c>
      <c r="AI904" s="1331">
        <f>(AI818*(AD$800/AI$800)-AD818)/(AI$882-AD$861)*AI$894</f>
        <v>3.8118806641385954E-3</v>
      </c>
      <c r="AJ904" s="1331">
        <f>(AJ818*(AE$800/AJ$800)-AE818)/(AJ$882-AE$861)*AJ$894</f>
        <v>1.2352469159872027E-3</v>
      </c>
      <c r="AK904" s="1318"/>
      <c r="AL904" s="1331">
        <f>(AL818*(AG$800/AL$800)-AG818)/(AL$882-AG$861)*AL$894</f>
        <v>-4.4308827178807016E-3</v>
      </c>
      <c r="AM904" s="1331">
        <f>(AM818*(AH$800/AM$800)-AH818)/(AM$882-AH$861)*AM$894</f>
        <v>-7.5542596416034542E-3</v>
      </c>
      <c r="AN904" s="1331">
        <f>(AN818*(AI$800/AN$800)-AI818)/(AN$882-AI$861)*AN$894</f>
        <v>-4.9003547423265162E-3</v>
      </c>
      <c r="AO904" s="1331">
        <f>(AO818*(AJ$800/AO$800)-AJ818)/(AO$882-AJ$861)*AO$894</f>
        <v>-4.6713158490173101E-3</v>
      </c>
      <c r="AP904" s="1318"/>
      <c r="AQ904" s="1331">
        <f>(AQ818*(AL$800/AQ$800)-AL818)/(AQ$882-AL$861)*AQ$894</f>
        <v>-2.07523844659654E-4</v>
      </c>
      <c r="AR904" s="1331">
        <f>(AR818*(AM$800/AR$800)-AM818)/(AR$882-AM$861)*AR$894</f>
        <v>8.4249005772853169E-4</v>
      </c>
      <c r="AS904" s="1331">
        <f>(AS818*(AN$800/AS$800)-AN818)/(AS$882-AN$861)*AS$894</f>
        <v>2.1663514770301037E-3</v>
      </c>
      <c r="AT904" s="1331">
        <f>(AT818*(AO$800/AT$800)-AO818)/(AT$882-AO$861)*AT$894</f>
        <v>4.5427791106418154E-3</v>
      </c>
      <c r="AU904" s="1318"/>
      <c r="AV904" s="1331">
        <f>(AV818*(AQ$800/AV$800)-AQ818)/(AV$882-AQ$861)*AV$894</f>
        <v>2.4473961140027553E-3</v>
      </c>
      <c r="AW904" s="1331">
        <f>(AW818*(AR$800/AW$800)-AR818)/(AW$882-AR$861)*AW$894</f>
        <v>4.3189950194069326E-3</v>
      </c>
      <c r="AX904" s="1331">
        <f>(AX818*(AS$800/AX$800)-AS818)/(AX$882-AS$861)*AX$894</f>
        <v>3.7154121379635954E-3</v>
      </c>
      <c r="AY904" s="1331">
        <f>(AY818*(AT$800/AY$800)-AT818)/(AY$882-AT$861)*AY$894</f>
        <v>1.8380096362655162E-3</v>
      </c>
      <c r="AZ904" s="1318"/>
      <c r="BA904" s="1318"/>
      <c r="BB904" s="1318"/>
      <c r="BC904" s="1318"/>
      <c r="BD904" s="1318"/>
      <c r="BE904" s="1318"/>
      <c r="BF904" s="1318"/>
      <c r="BG904" s="1318"/>
      <c r="BH904" s="1318"/>
      <c r="BI904" s="1318"/>
      <c r="BJ904" s="1318"/>
      <c r="BK904" s="1318"/>
      <c r="BL904" s="1318"/>
      <c r="BM904" s="1318"/>
      <c r="BN904" s="1318"/>
      <c r="BO904" s="1318"/>
      <c r="BP904" s="1318"/>
      <c r="BQ904" s="1318"/>
      <c r="BR904" s="1318"/>
      <c r="BS904" s="1318"/>
      <c r="BT904" s="1318"/>
      <c r="BU904" s="1318"/>
      <c r="BV904" s="1318"/>
      <c r="BW904" s="1318"/>
      <c r="BX904" s="2667"/>
      <c r="BY904" s="1318"/>
      <c r="BZ904" s="1318"/>
      <c r="CA904" s="1318"/>
      <c r="CB904" s="1318"/>
      <c r="CC904" s="2667"/>
      <c r="CD904" s="1318"/>
      <c r="CE904" s="1318"/>
      <c r="CF904" s="1318"/>
      <c r="CG904" s="1318"/>
      <c r="CH904" s="2667"/>
      <c r="CI904" s="1318"/>
      <c r="CJ904" s="1318"/>
      <c r="CK904" s="1318"/>
      <c r="CL904" s="1318"/>
      <c r="CM904" s="2667"/>
      <c r="CN904" s="1318"/>
      <c r="CO904" s="1318"/>
      <c r="CP904" s="1318"/>
      <c r="CQ904" s="1318"/>
      <c r="CR904" s="1430"/>
      <c r="CS904" s="1318"/>
      <c r="CT904" s="1318"/>
      <c r="CU904" s="1318"/>
      <c r="CV904" s="1318"/>
      <c r="CW904" s="1318"/>
      <c r="CX904" s="1318"/>
      <c r="CY904" s="1318"/>
      <c r="CZ904" s="1318"/>
      <c r="DA904" s="1318"/>
      <c r="DB904" s="1318"/>
      <c r="DC904" s="1318"/>
      <c r="DD904" s="1318"/>
      <c r="DE904" s="1318"/>
      <c r="DF904" s="1318"/>
      <c r="DG904" s="1318"/>
      <c r="DH904" s="1318"/>
      <c r="DI904" s="1318"/>
      <c r="DJ904" s="1318"/>
      <c r="DK904" s="1318"/>
      <c r="DL904" s="1318"/>
      <c r="DM904" s="1318"/>
      <c r="DN904" s="1318"/>
      <c r="DO904" s="1318"/>
      <c r="DP904" s="1318"/>
      <c r="DQ904" s="1318"/>
      <c r="DR904" s="1318"/>
      <c r="DS904" s="1318"/>
      <c r="DT904" s="1318"/>
      <c r="DU904" s="1318"/>
      <c r="DV904" s="1318"/>
      <c r="DW904" s="1318"/>
      <c r="DX904" s="1318"/>
      <c r="DY904" s="1318"/>
      <c r="DZ904" s="1318"/>
      <c r="EA904" s="1318"/>
      <c r="EB904" s="1318"/>
      <c r="EC904" s="1318"/>
      <c r="ED904" s="1318"/>
      <c r="EE904" s="1318"/>
      <c r="EF904" s="1318"/>
      <c r="EG904" s="1318"/>
      <c r="EH904" s="1318"/>
      <c r="EI904" s="1318"/>
      <c r="EJ904" s="1318"/>
      <c r="EK904" s="1318"/>
      <c r="EL904" s="1318"/>
      <c r="EM904" s="1318"/>
      <c r="EN904" s="1318"/>
      <c r="EO904" s="1318"/>
      <c r="EP904" s="1318"/>
      <c r="EQ904" s="1318"/>
      <c r="ER904" s="1318"/>
      <c r="ES904" s="1318"/>
      <c r="ET904" s="1318"/>
      <c r="EU904" s="1318"/>
      <c r="EV904" s="1318"/>
      <c r="EW904" s="1318"/>
      <c r="EX904" s="1318"/>
      <c r="EY904" s="1318"/>
      <c r="EZ904" s="1318"/>
      <c r="FA904" s="1318"/>
      <c r="FB904" s="1318"/>
      <c r="FC904" s="1318"/>
      <c r="FD904" s="1318"/>
      <c r="FE904" s="1318"/>
      <c r="FF904" s="1318"/>
      <c r="FG904" s="1318"/>
      <c r="FH904" s="1318"/>
      <c r="FI904" s="1318"/>
      <c r="FJ904" s="1318"/>
      <c r="FK904" s="1318"/>
      <c r="FL904" s="1318"/>
      <c r="FM904" s="1318"/>
      <c r="FN904" s="1318"/>
      <c r="FO904" s="1318"/>
      <c r="FP904" s="1318"/>
      <c r="FQ904" s="1318"/>
      <c r="FR904" s="1318"/>
      <c r="FS904" s="1318"/>
      <c r="FT904" s="1318"/>
      <c r="FU904" s="1318"/>
      <c r="FV904" s="1318"/>
      <c r="FW904" s="1318"/>
      <c r="FX904" s="1318"/>
      <c r="GD904" s="1430"/>
      <c r="GE904" s="1430"/>
      <c r="GF904" s="1431"/>
      <c r="GG904" s="1430"/>
      <c r="GH904" s="1430"/>
      <c r="GI904" s="1430"/>
      <c r="GJ904" s="1430"/>
      <c r="GK904" s="1638"/>
      <c r="GL904" s="1638"/>
      <c r="GM904" s="1762"/>
      <c r="GN904" s="1762"/>
      <c r="GO904" s="1433"/>
      <c r="GP904" s="1433"/>
      <c r="GQ904" s="1430"/>
      <c r="GR904" s="1430"/>
      <c r="GS904" s="1433"/>
      <c r="GT904" s="1433"/>
      <c r="GU904" s="1433"/>
      <c r="GV904" s="1433"/>
      <c r="GW904" s="1318"/>
      <c r="GX904" s="1318"/>
      <c r="GY904" s="1762"/>
      <c r="GZ904" s="1318"/>
    </row>
    <row r="905" spans="1:208" customFormat="1" ht="15">
      <c r="A905" s="1318"/>
      <c r="B905" s="1318" t="s">
        <v>811</v>
      </c>
      <c r="C905" s="1318"/>
      <c r="D905" s="1318"/>
      <c r="E905" s="1318"/>
      <c r="F905" s="1318"/>
      <c r="G905" s="1318"/>
      <c r="H905" s="1318"/>
      <c r="I905" s="1318"/>
      <c r="J905" s="1318"/>
      <c r="K905" s="1318"/>
      <c r="L905" s="1318"/>
      <c r="M905" s="1318"/>
      <c r="N905" s="1318"/>
      <c r="O905" s="1331"/>
      <c r="P905" s="1331"/>
      <c r="Q905" s="1318"/>
      <c r="R905" s="1331">
        <f t="shared" ref="R905:U907" si="1796">(R820*(M$800/R$800)-M820)/(R$882-M$861)*R$894</f>
        <v>2.0829076786144065E-2</v>
      </c>
      <c r="S905" s="1331">
        <f t="shared" si="1796"/>
        <v>1.3985912353828157E-2</v>
      </c>
      <c r="T905" s="1331">
        <f t="shared" si="1796"/>
        <v>1.1644517494227248E-2</v>
      </c>
      <c r="U905" s="1331">
        <f t="shared" si="1796"/>
        <v>1.1893997900762964E-2</v>
      </c>
      <c r="V905" s="1318"/>
      <c r="W905" s="1331">
        <f t="shared" ref="W905:Z907" si="1797">(W820*(R$800/W$800)-R820)/(W$882-R$861)*W$894</f>
        <v>1.1711614608058538E-2</v>
      </c>
      <c r="X905" s="1331">
        <f t="shared" si="1797"/>
        <v>1.7200093716881765E-2</v>
      </c>
      <c r="Y905" s="1331">
        <f t="shared" si="1797"/>
        <v>1.8282381865484025E-2</v>
      </c>
      <c r="Z905" s="1331">
        <f t="shared" si="1797"/>
        <v>1.2866782291075275E-2</v>
      </c>
      <c r="AA905" s="1318"/>
      <c r="AB905" s="1331">
        <f t="shared" ref="AB905:AE907" si="1798">(AB820*(W$800/AB$800)-W820)/(AB$882-W$861)*AB$894</f>
        <v>-0.16661509537519903</v>
      </c>
      <c r="AC905" s="1331">
        <f t="shared" si="1798"/>
        <v>1.6076362353712063E-2</v>
      </c>
      <c r="AD905" s="1331">
        <f t="shared" si="1798"/>
        <v>1.528877388595426E-2</v>
      </c>
      <c r="AE905" s="1331">
        <f t="shared" si="1798"/>
        <v>1.7707433680332899E-2</v>
      </c>
      <c r="AF905" s="1318"/>
      <c r="AG905" s="1331">
        <f t="shared" ref="AG905:AJ907" si="1799">(AG820*(AB$800/AG$800)-AB820)/(AG$882-AB$861)*AG$894</f>
        <v>0.16469838956531807</v>
      </c>
      <c r="AH905" s="1331">
        <f t="shared" si="1799"/>
        <v>2.3878229439245509E-3</v>
      </c>
      <c r="AI905" s="1331">
        <f t="shared" si="1799"/>
        <v>-5.2217543344359012E-5</v>
      </c>
      <c r="AJ905" s="1331">
        <f t="shared" si="1799"/>
        <v>-1.0214541805278466E-3</v>
      </c>
      <c r="AK905" s="1318"/>
      <c r="AL905" s="1331">
        <f t="shared" ref="AL905:AO907" si="1800">(AL820*(AG$800/AL$800)-AG820)/(AL$882-AG$861)*AL$894</f>
        <v>4.7626065577220543E-3</v>
      </c>
      <c r="AM905" s="1331">
        <f t="shared" si="1800"/>
        <v>7.1686067469870574E-3</v>
      </c>
      <c r="AN905" s="1331">
        <f t="shared" si="1800"/>
        <v>5.1702895374546639E-3</v>
      </c>
      <c r="AO905" s="1331">
        <f t="shared" si="1800"/>
        <v>9.2669828583742577E-4</v>
      </c>
      <c r="AP905" s="1318"/>
      <c r="AQ905" s="1331">
        <f t="shared" ref="AQ905:AT907" si="1801">(AQ820*(AL$800/AQ$800)-AL820)/(AQ$882-AL$861)*AQ$894</f>
        <v>1.4941716815494895E-3</v>
      </c>
      <c r="AR905" s="1331">
        <f t="shared" si="1801"/>
        <v>-3.7690344687855227E-3</v>
      </c>
      <c r="AS905" s="1331">
        <f t="shared" si="1801"/>
        <v>-5.4275257435270922E-3</v>
      </c>
      <c r="AT905" s="1331">
        <f t="shared" si="1801"/>
        <v>-3.1013203543804628E-3</v>
      </c>
      <c r="AU905" s="1318"/>
      <c r="AV905" s="1331">
        <f t="shared" ref="AV905:AY907" si="1802">(AV820*(AQ$800/AV$800)-AQ820)/(AV$882-AQ$861)*AV$894</f>
        <v>-6.6324434689474694E-3</v>
      </c>
      <c r="AW905" s="1331">
        <f t="shared" si="1802"/>
        <v>-4.9887856908657751E-3</v>
      </c>
      <c r="AX905" s="1331">
        <f t="shared" si="1802"/>
        <v>-4.7308042750468004E-3</v>
      </c>
      <c r="AY905" s="1331">
        <f t="shared" si="1802"/>
        <v>-3.45457232840268E-3</v>
      </c>
      <c r="AZ905" s="1318"/>
      <c r="BA905" s="1318"/>
      <c r="BB905" s="1318"/>
      <c r="BC905" s="1318"/>
      <c r="BD905" s="1318"/>
      <c r="BE905" s="1318"/>
      <c r="BF905" s="1318"/>
      <c r="BG905" s="1318"/>
      <c r="BH905" s="1318"/>
      <c r="BI905" s="1318"/>
      <c r="BJ905" s="1318"/>
      <c r="BK905" s="1318"/>
      <c r="BL905" s="1318"/>
      <c r="BM905" s="1318"/>
      <c r="BN905" s="1318"/>
      <c r="BO905" s="1318"/>
      <c r="BP905" s="1318"/>
      <c r="BQ905" s="1318"/>
      <c r="BR905" s="1318"/>
      <c r="BS905" s="1318"/>
      <c r="BT905" s="1318"/>
      <c r="BU905" s="1318"/>
      <c r="BV905" s="1318"/>
      <c r="BW905" s="1318"/>
      <c r="BX905" s="2667"/>
      <c r="BY905" s="1318"/>
      <c r="BZ905" s="1318"/>
      <c r="CA905" s="1318"/>
      <c r="CB905" s="1318"/>
      <c r="CC905" s="2667"/>
      <c r="CD905" s="1318"/>
      <c r="CE905" s="1318"/>
      <c r="CF905" s="1318"/>
      <c r="CG905" s="1318"/>
      <c r="CH905" s="2667"/>
      <c r="CI905" s="1318"/>
      <c r="CJ905" s="1318"/>
      <c r="CK905" s="1318"/>
      <c r="CL905" s="1318"/>
      <c r="CM905" s="2667"/>
      <c r="CN905" s="1318"/>
      <c r="CO905" s="1318"/>
      <c r="CP905" s="1318"/>
      <c r="CQ905" s="1318"/>
      <c r="CR905" s="1430"/>
      <c r="CS905" s="1318"/>
      <c r="CT905" s="1318"/>
      <c r="CU905" s="1318"/>
      <c r="CV905" s="1318"/>
      <c r="CW905" s="1318"/>
      <c r="CX905" s="1318"/>
      <c r="CY905" s="1318"/>
      <c r="CZ905" s="1318"/>
      <c r="DA905" s="1318"/>
      <c r="DB905" s="1318"/>
      <c r="DC905" s="1318"/>
      <c r="DD905" s="1318"/>
      <c r="DE905" s="1318"/>
      <c r="DF905" s="1318"/>
      <c r="DG905" s="1318"/>
      <c r="DH905" s="1318"/>
      <c r="DI905" s="1318"/>
      <c r="DJ905" s="1318"/>
      <c r="DK905" s="1318"/>
      <c r="DL905" s="1318"/>
      <c r="DM905" s="1318"/>
      <c r="DN905" s="1318"/>
      <c r="DO905" s="1318"/>
      <c r="DP905" s="1318"/>
      <c r="DQ905" s="1318"/>
      <c r="DR905" s="1318"/>
      <c r="DS905" s="1318"/>
      <c r="DT905" s="1318"/>
      <c r="DU905" s="1318"/>
      <c r="DV905" s="1318"/>
      <c r="DW905" s="1318"/>
      <c r="DX905" s="1318"/>
      <c r="DY905" s="1318"/>
      <c r="DZ905" s="1318"/>
      <c r="EA905" s="1318"/>
      <c r="EB905" s="1318"/>
      <c r="EC905" s="1318"/>
      <c r="ED905" s="1318"/>
      <c r="EE905" s="1318"/>
      <c r="EF905" s="1318"/>
      <c r="EG905" s="1318"/>
      <c r="EH905" s="1318"/>
      <c r="EI905" s="1318"/>
      <c r="EJ905" s="1318"/>
      <c r="EK905" s="1318"/>
      <c r="EL905" s="1318"/>
      <c r="EM905" s="1318"/>
      <c r="EN905" s="1318"/>
      <c r="EO905" s="1318"/>
      <c r="EP905" s="1318"/>
      <c r="EQ905" s="1318"/>
      <c r="ER905" s="1318"/>
      <c r="ES905" s="1318"/>
      <c r="ET905" s="1318"/>
      <c r="EU905" s="1318"/>
      <c r="EV905" s="1318"/>
      <c r="EW905" s="1318"/>
      <c r="EX905" s="1318"/>
      <c r="EY905" s="1318"/>
      <c r="EZ905" s="1318"/>
      <c r="FA905" s="1318"/>
      <c r="FB905" s="1318"/>
      <c r="FC905" s="1318"/>
      <c r="FD905" s="1318"/>
      <c r="FE905" s="1318"/>
      <c r="FF905" s="1318"/>
      <c r="FG905" s="1318"/>
      <c r="FH905" s="1318"/>
      <c r="FI905" s="1318"/>
      <c r="FJ905" s="1318"/>
      <c r="FK905" s="1318"/>
      <c r="FL905" s="1318"/>
      <c r="FM905" s="1318"/>
      <c r="FN905" s="1318"/>
      <c r="FO905" s="1318"/>
      <c r="FP905" s="1318"/>
      <c r="FQ905" s="1318"/>
      <c r="FR905" s="1318"/>
      <c r="FS905" s="1318"/>
      <c r="FT905" s="1318"/>
      <c r="FU905" s="1318"/>
      <c r="FV905" s="1318"/>
      <c r="FW905" s="1318"/>
      <c r="FX905" s="1318"/>
      <c r="GD905" s="1430"/>
      <c r="GE905" s="1430"/>
      <c r="GF905" s="1431"/>
      <c r="GG905" s="1430"/>
      <c r="GH905" s="1430"/>
      <c r="GI905" s="1430"/>
      <c r="GJ905" s="1430"/>
      <c r="GK905" s="1638"/>
      <c r="GL905" s="1638"/>
      <c r="GM905" s="1762"/>
      <c r="GN905" s="1762"/>
      <c r="GO905" s="1433"/>
      <c r="GP905" s="1433"/>
      <c r="GQ905" s="1430"/>
      <c r="GR905" s="1430"/>
      <c r="GS905" s="1433"/>
      <c r="GT905" s="1433"/>
      <c r="GU905" s="1433"/>
      <c r="GV905" s="1433"/>
      <c r="GW905" s="1318"/>
      <c r="GX905" s="1318"/>
      <c r="GY905" s="1762"/>
      <c r="GZ905" s="1318"/>
    </row>
    <row r="906" spans="1:208" customFormat="1" ht="15">
      <c r="A906" s="1318"/>
      <c r="B906" s="1318" t="str">
        <f>B821</f>
        <v xml:space="preserve"> - of which Embratel strandalone</v>
      </c>
      <c r="C906" s="1318"/>
      <c r="D906" s="1318"/>
      <c r="E906" s="1318"/>
      <c r="F906" s="1318"/>
      <c r="G906" s="1318"/>
      <c r="H906" s="1318"/>
      <c r="I906" s="1318"/>
      <c r="J906" s="1318"/>
      <c r="K906" s="1318"/>
      <c r="L906" s="1318"/>
      <c r="M906" s="1318"/>
      <c r="N906" s="1318"/>
      <c r="O906" s="1331"/>
      <c r="P906" s="1331"/>
      <c r="Q906" s="1318"/>
      <c r="R906" s="1331">
        <f t="shared" si="1796"/>
        <v>8.6611779739544214E-3</v>
      </c>
      <c r="S906" s="1331">
        <f t="shared" si="1796"/>
        <v>4.8155087445815549E-3</v>
      </c>
      <c r="T906" s="1331">
        <f t="shared" si="1796"/>
        <v>2.451477367205932E-4</v>
      </c>
      <c r="U906" s="1331">
        <f t="shared" si="1796"/>
        <v>-1.9797067079155434E-3</v>
      </c>
      <c r="V906" s="1318"/>
      <c r="W906" s="1331">
        <f t="shared" si="1797"/>
        <v>-3.0213676773883954E-3</v>
      </c>
      <c r="X906" s="1331">
        <f t="shared" si="1797"/>
        <v>1.547288765326177E-3</v>
      </c>
      <c r="Y906" s="1331">
        <f t="shared" si="1797"/>
        <v>2.9157537192466237E-3</v>
      </c>
      <c r="Z906" s="1331">
        <f t="shared" si="1797"/>
        <v>2.0924882686898386E-3</v>
      </c>
      <c r="AA906" s="1318"/>
      <c r="AB906" s="1331">
        <f t="shared" si="1798"/>
        <v>1.7546785882452936E-3</v>
      </c>
      <c r="AC906" s="1331">
        <f t="shared" si="1798"/>
        <v>1.2111479152796662E-3</v>
      </c>
      <c r="AD906" s="1331">
        <f t="shared" si="1798"/>
        <v>1.569569942664459E-4</v>
      </c>
      <c r="AE906" s="1331">
        <f t="shared" si="1798"/>
        <v>2.1125640814827497E-3</v>
      </c>
      <c r="AF906" s="1318"/>
      <c r="AG906" s="1331">
        <f t="shared" si="1799"/>
        <v>-9.8095482833383905E-3</v>
      </c>
      <c r="AH906" s="1331">
        <f t="shared" si="1799"/>
        <v>-1.1424150494366722E-2</v>
      </c>
      <c r="AI906" s="1331">
        <f t="shared" si="1799"/>
        <v>-1.0782922700611224E-2</v>
      </c>
      <c r="AJ906" s="1331">
        <f t="shared" si="1799"/>
        <v>-1.0214541805278823E-2</v>
      </c>
      <c r="AK906" s="1318"/>
      <c r="AL906" s="1331">
        <f t="shared" si="1800"/>
        <v>-1.1610334394446767E-3</v>
      </c>
      <c r="AM906" s="1331">
        <f t="shared" si="1800"/>
        <v>3.6296743022719427E-4</v>
      </c>
      <c r="AN906" s="1331">
        <f t="shared" si="1800"/>
        <v>-1.5780803407492215E-3</v>
      </c>
      <c r="AO906" s="1331">
        <f t="shared" si="1800"/>
        <v>-4.9928234175731613E-3</v>
      </c>
      <c r="AP906" s="1318"/>
      <c r="AQ906" s="1331">
        <f t="shared" si="1801"/>
        <v>-5.7691628815383523E-3</v>
      </c>
      <c r="AR906" s="1331">
        <f t="shared" si="1801"/>
        <v>-8.2031926673567096E-3</v>
      </c>
      <c r="AS906" s="1331">
        <f t="shared" si="1801"/>
        <v>-7.7569359338820294E-3</v>
      </c>
      <c r="AT906" s="1331">
        <f t="shared" si="1801"/>
        <v>-5.2853487729582743E-3</v>
      </c>
      <c r="AU906" s="1318"/>
      <c r="AV906" s="1331">
        <f t="shared" si="1802"/>
        <v>-9.0798395829502256E-3</v>
      </c>
      <c r="AW906" s="1331">
        <f t="shared" si="1802"/>
        <v>-6.7210029446385941E-3</v>
      </c>
      <c r="AX906" s="1331">
        <f t="shared" si="1802"/>
        <v>-7.0385136775086713E-3</v>
      </c>
      <c r="AY906" s="1331">
        <f t="shared" si="1802"/>
        <v>-6.2226591300073644E-3</v>
      </c>
      <c r="AZ906" s="1318"/>
      <c r="BA906" s="1318"/>
      <c r="BB906" s="1318"/>
      <c r="BC906" s="1318"/>
      <c r="BD906" s="1318"/>
      <c r="BE906" s="1318"/>
      <c r="BF906" s="1318"/>
      <c r="BG906" s="1318"/>
      <c r="BH906" s="1318"/>
      <c r="BI906" s="1318"/>
      <c r="BJ906" s="1318"/>
      <c r="BK906" s="1318"/>
      <c r="BL906" s="1318"/>
      <c r="BM906" s="1318"/>
      <c r="BN906" s="1318"/>
      <c r="BO906" s="1318"/>
      <c r="BP906" s="1318"/>
      <c r="BQ906" s="1318"/>
      <c r="BR906" s="1318"/>
      <c r="BS906" s="1318"/>
      <c r="BT906" s="1318"/>
      <c r="BU906" s="1318"/>
      <c r="BV906" s="1318"/>
      <c r="BW906" s="1318"/>
      <c r="BX906" s="2667"/>
      <c r="BY906" s="1318"/>
      <c r="BZ906" s="1318"/>
      <c r="CA906" s="1318"/>
      <c r="CB906" s="1318"/>
      <c r="CC906" s="2667"/>
      <c r="CD906" s="1318"/>
      <c r="CE906" s="1318"/>
      <c r="CF906" s="1318"/>
      <c r="CG906" s="1318"/>
      <c r="CH906" s="2667"/>
      <c r="CI906" s="1318"/>
      <c r="CJ906" s="1318"/>
      <c r="CK906" s="1318"/>
      <c r="CL906" s="1318"/>
      <c r="CM906" s="2667"/>
      <c r="CN906" s="1318"/>
      <c r="CO906" s="1318"/>
      <c r="CP906" s="1318"/>
      <c r="CQ906" s="1318"/>
      <c r="CR906" s="1430"/>
      <c r="CS906" s="1318"/>
      <c r="CT906" s="1318"/>
      <c r="CU906" s="1318"/>
      <c r="CV906" s="1318"/>
      <c r="CW906" s="1318"/>
      <c r="CX906" s="1318"/>
      <c r="CY906" s="1318"/>
      <c r="CZ906" s="1318"/>
      <c r="DA906" s="1318"/>
      <c r="DB906" s="1318"/>
      <c r="DC906" s="1318"/>
      <c r="DD906" s="1318"/>
      <c r="DE906" s="1318"/>
      <c r="DF906" s="1318"/>
      <c r="DG906" s="1318"/>
      <c r="DH906" s="1318"/>
      <c r="DI906" s="1318"/>
      <c r="DJ906" s="1318"/>
      <c r="DK906" s="1318"/>
      <c r="DL906" s="1318"/>
      <c r="DM906" s="1318"/>
      <c r="DN906" s="1318"/>
      <c r="DO906" s="1318"/>
      <c r="DP906" s="1318"/>
      <c r="DQ906" s="1318"/>
      <c r="DR906" s="1318"/>
      <c r="DS906" s="1318"/>
      <c r="DT906" s="1318"/>
      <c r="DU906" s="1318"/>
      <c r="DV906" s="1318"/>
      <c r="DW906" s="1318"/>
      <c r="DX906" s="1318"/>
      <c r="DY906" s="1318"/>
      <c r="DZ906" s="1318"/>
      <c r="EA906" s="1318"/>
      <c r="EB906" s="1318"/>
      <c r="EC906" s="1318"/>
      <c r="ED906" s="1318"/>
      <c r="EE906" s="1318"/>
      <c r="EF906" s="1318"/>
      <c r="EG906" s="1318"/>
      <c r="EH906" s="1318"/>
      <c r="EI906" s="1318"/>
      <c r="EJ906" s="1318"/>
      <c r="EK906" s="1318"/>
      <c r="EL906" s="1318"/>
      <c r="EM906" s="1318"/>
      <c r="EN906" s="1318"/>
      <c r="EO906" s="1318"/>
      <c r="EP906" s="1318"/>
      <c r="EQ906" s="1318"/>
      <c r="ER906" s="1318"/>
      <c r="ES906" s="1318"/>
      <c r="ET906" s="1318"/>
      <c r="EU906" s="1318"/>
      <c r="EV906" s="1318"/>
      <c r="EW906" s="1318"/>
      <c r="EX906" s="1318"/>
      <c r="EY906" s="1318"/>
      <c r="EZ906" s="1318"/>
      <c r="FA906" s="1318"/>
      <c r="FB906" s="1318"/>
      <c r="FC906" s="1318"/>
      <c r="FD906" s="1318"/>
      <c r="FE906" s="1318"/>
      <c r="FF906" s="1318"/>
      <c r="FG906" s="1318"/>
      <c r="FH906" s="1318"/>
      <c r="FI906" s="1318"/>
      <c r="FJ906" s="1318"/>
      <c r="FK906" s="1318"/>
      <c r="FL906" s="1318"/>
      <c r="FM906" s="1318"/>
      <c r="FN906" s="1318"/>
      <c r="FO906" s="1318"/>
      <c r="FP906" s="1318"/>
      <c r="FQ906" s="1318"/>
      <c r="FR906" s="1318"/>
      <c r="FS906" s="1318"/>
      <c r="FT906" s="1318"/>
      <c r="FU906" s="1318"/>
      <c r="FV906" s="1318"/>
      <c r="FW906" s="1318"/>
      <c r="FX906" s="1318"/>
      <c r="GD906" s="1430"/>
      <c r="GE906" s="1430"/>
      <c r="GF906" s="1431"/>
      <c r="GG906" s="1430"/>
      <c r="GH906" s="1430"/>
      <c r="GI906" s="1430"/>
      <c r="GJ906" s="1430"/>
      <c r="GK906" s="1638"/>
      <c r="GL906" s="1638"/>
      <c r="GM906" s="1762"/>
      <c r="GN906" s="1762"/>
      <c r="GO906" s="1433"/>
      <c r="GP906" s="1433"/>
      <c r="GQ906" s="1430"/>
      <c r="GR906" s="1430"/>
      <c r="GS906" s="1433"/>
      <c r="GT906" s="1433"/>
      <c r="GU906" s="1433"/>
      <c r="GV906" s="1433"/>
      <c r="GW906" s="1318"/>
      <c r="GX906" s="1318"/>
      <c r="GY906" s="1762"/>
      <c r="GZ906" s="1318"/>
    </row>
    <row r="907" spans="1:208" customFormat="1" ht="15">
      <c r="A907" s="1318"/>
      <c r="B907" s="1318" t="str">
        <f>B822</f>
        <v xml:space="preserve"> - of which NET</v>
      </c>
      <c r="C907" s="1318"/>
      <c r="D907" s="1318"/>
      <c r="E907" s="1318"/>
      <c r="F907" s="1318"/>
      <c r="G907" s="1318"/>
      <c r="H907" s="1318"/>
      <c r="I907" s="1318"/>
      <c r="J907" s="1318"/>
      <c r="K907" s="1318"/>
      <c r="L907" s="1318"/>
      <c r="M907" s="1318"/>
      <c r="N907" s="1318"/>
      <c r="O907" s="1331"/>
      <c r="P907" s="1331"/>
      <c r="Q907" s="1318"/>
      <c r="R907" s="1331">
        <f t="shared" si="1796"/>
        <v>1.157640373104153E-2</v>
      </c>
      <c r="S907" s="1331">
        <f t="shared" si="1796"/>
        <v>1.2478448746828736E-2</v>
      </c>
      <c r="T907" s="1331">
        <f t="shared" si="1796"/>
        <v>1.282939822171E-2</v>
      </c>
      <c r="U907" s="1331">
        <f t="shared" si="1796"/>
        <v>1.3494914866616012E-2</v>
      </c>
      <c r="V907" s="1318"/>
      <c r="W907" s="1331">
        <f t="shared" si="1797"/>
        <v>1.5370063601259941E-2</v>
      </c>
      <c r="X907" s="1331">
        <f t="shared" si="1797"/>
        <v>1.5940672628825574E-2</v>
      </c>
      <c r="Y907" s="1331">
        <f t="shared" si="1797"/>
        <v>1.489525918469637E-2</v>
      </c>
      <c r="Z907" s="1331">
        <f t="shared" si="1797"/>
        <v>1.0393056028575811E-2</v>
      </c>
      <c r="AA907" s="1318"/>
      <c r="AB907" s="1331">
        <f t="shared" si="1798"/>
        <v>1.669732465935847E-2</v>
      </c>
      <c r="AC907" s="1331">
        <f t="shared" si="1798"/>
        <v>1.7191485753969539E-2</v>
      </c>
      <c r="AD907" s="1331">
        <f t="shared" si="1798"/>
        <v>1.6526990174056261E-2</v>
      </c>
      <c r="AE907" s="1331">
        <f t="shared" si="1798"/>
        <v>1.621126760670983E-2</v>
      </c>
      <c r="AF907" s="1318"/>
      <c r="AG907" s="1331">
        <f t="shared" si="1799"/>
        <v>1.2895988102548267E-2</v>
      </c>
      <c r="AH907" s="1331">
        <f t="shared" si="1799"/>
        <v>1.2226804230938935E-2</v>
      </c>
      <c r="AI907" s="1331">
        <f t="shared" si="1799"/>
        <v>1.0051877093790131E-2</v>
      </c>
      <c r="AJ907" s="1331">
        <f t="shared" si="1799"/>
        <v>9.1930876247509515E-3</v>
      </c>
      <c r="AK907" s="1318"/>
      <c r="AL907" s="1331">
        <f t="shared" si="1800"/>
        <v>5.9236399971667221E-3</v>
      </c>
      <c r="AM907" s="1331">
        <f t="shared" si="1800"/>
        <v>6.8056393167598801E-3</v>
      </c>
      <c r="AN907" s="1331">
        <f t="shared" si="1800"/>
        <v>6.7483698782038696E-3</v>
      </c>
      <c r="AO907" s="1331">
        <f t="shared" si="1800"/>
        <v>5.9195217034105872E-3</v>
      </c>
      <c r="AP907" s="1318"/>
      <c r="AQ907" s="1331">
        <f t="shared" si="1801"/>
        <v>7.263334563087866E-3</v>
      </c>
      <c r="AR907" s="1331">
        <f t="shared" si="1801"/>
        <v>4.4341581985711722E-3</v>
      </c>
      <c r="AS907" s="1331">
        <f t="shared" si="1801"/>
        <v>2.3294101903549372E-3</v>
      </c>
      <c r="AT907" s="1331">
        <f t="shared" si="1801"/>
        <v>2.1840284185777976E-3</v>
      </c>
      <c r="AU907" s="1318"/>
      <c r="AV907" s="1331">
        <f t="shared" si="1802"/>
        <v>2.4473961140027553E-3</v>
      </c>
      <c r="AW907" s="1331">
        <f t="shared" si="1802"/>
        <v>1.7322172537728477E-3</v>
      </c>
      <c r="AX907" s="1331">
        <f t="shared" si="1802"/>
        <v>2.3077094024618783E-3</v>
      </c>
      <c r="AY907" s="1331">
        <f t="shared" si="1802"/>
        <v>2.7680868016046918E-3</v>
      </c>
      <c r="AZ907" s="1318"/>
      <c r="BA907" s="1318"/>
      <c r="BB907" s="1318"/>
      <c r="BC907" s="1318"/>
      <c r="BD907" s="1318"/>
      <c r="BE907" s="1318"/>
      <c r="BF907" s="1318"/>
      <c r="BG907" s="1318"/>
      <c r="BH907" s="1318"/>
      <c r="BI907" s="1318"/>
      <c r="BJ907" s="1318"/>
      <c r="BK907" s="1318"/>
      <c r="BL907" s="1318"/>
      <c r="BM907" s="1318"/>
      <c r="BN907" s="1318"/>
      <c r="BO907" s="1318"/>
      <c r="BP907" s="1318"/>
      <c r="BQ907" s="1318"/>
      <c r="BR907" s="1318"/>
      <c r="BS907" s="1318"/>
      <c r="BT907" s="1318"/>
      <c r="BU907" s="1318"/>
      <c r="BV907" s="1318"/>
      <c r="BW907" s="1318"/>
      <c r="BX907" s="2667"/>
      <c r="BY907" s="1318"/>
      <c r="BZ907" s="1318"/>
      <c r="CA907" s="1318"/>
      <c r="CB907" s="1318"/>
      <c r="CC907" s="2667"/>
      <c r="CD907" s="1318"/>
      <c r="CE907" s="1318"/>
      <c r="CF907" s="1318"/>
      <c r="CG907" s="1318"/>
      <c r="CH907" s="2667"/>
      <c r="CI907" s="1318"/>
      <c r="CJ907" s="1318"/>
      <c r="CK907" s="1318"/>
      <c r="CL907" s="1318"/>
      <c r="CM907" s="2667"/>
      <c r="CN907" s="1318"/>
      <c r="CO907" s="1318"/>
      <c r="CP907" s="1318"/>
      <c r="CQ907" s="1318"/>
      <c r="CR907" s="1430"/>
      <c r="CS907" s="1318"/>
      <c r="CT907" s="1318"/>
      <c r="CU907" s="1318"/>
      <c r="CV907" s="1318"/>
      <c r="CW907" s="1318"/>
      <c r="CX907" s="1318"/>
      <c r="CY907" s="1318"/>
      <c r="CZ907" s="1318"/>
      <c r="DA907" s="1318"/>
      <c r="DB907" s="1318"/>
      <c r="DC907" s="1318"/>
      <c r="DD907" s="1318"/>
      <c r="DE907" s="1318"/>
      <c r="DF907" s="1318"/>
      <c r="DG907" s="1318"/>
      <c r="DH907" s="1318"/>
      <c r="DI907" s="1318"/>
      <c r="DJ907" s="1318"/>
      <c r="DK907" s="1318"/>
      <c r="DL907" s="1318"/>
      <c r="DM907" s="1318"/>
      <c r="DN907" s="1318"/>
      <c r="DO907" s="1318"/>
      <c r="DP907" s="1318"/>
      <c r="DQ907" s="1318"/>
      <c r="DR907" s="1318"/>
      <c r="DS907" s="1318"/>
      <c r="DT907" s="1318"/>
      <c r="DU907" s="1318"/>
      <c r="DV907" s="1318"/>
      <c r="DW907" s="1318"/>
      <c r="DX907" s="1318"/>
      <c r="DY907" s="1318"/>
      <c r="DZ907" s="1318"/>
      <c r="EA907" s="1318"/>
      <c r="EB907" s="1318"/>
      <c r="EC907" s="1318"/>
      <c r="ED907" s="1318"/>
      <c r="EE907" s="1318"/>
      <c r="EF907" s="1318"/>
      <c r="EG907" s="1318"/>
      <c r="EH907" s="1318"/>
      <c r="EI907" s="1318"/>
      <c r="EJ907" s="1318"/>
      <c r="EK907" s="1318"/>
      <c r="EL907" s="1318"/>
      <c r="EM907" s="1318"/>
      <c r="EN907" s="1318"/>
      <c r="EO907" s="1318"/>
      <c r="EP907" s="1318"/>
      <c r="EQ907" s="1318"/>
      <c r="ER907" s="1318"/>
      <c r="ES907" s="1318"/>
      <c r="ET907" s="1318"/>
      <c r="EU907" s="1318"/>
      <c r="EV907" s="1318"/>
      <c r="EW907" s="1318"/>
      <c r="EX907" s="1318"/>
      <c r="EY907" s="1318"/>
      <c r="EZ907" s="1318"/>
      <c r="FA907" s="1318"/>
      <c r="FB907" s="1318"/>
      <c r="FC907" s="1318"/>
      <c r="FD907" s="1318"/>
      <c r="FE907" s="1318"/>
      <c r="FF907" s="1318"/>
      <c r="FG907" s="1318"/>
      <c r="FH907" s="1318"/>
      <c r="FI907" s="1318"/>
      <c r="FJ907" s="1318"/>
      <c r="FK907" s="1318"/>
      <c r="FL907" s="1318"/>
      <c r="FM907" s="1318"/>
      <c r="FN907" s="1318"/>
      <c r="FO907" s="1318"/>
      <c r="FP907" s="1318"/>
      <c r="FQ907" s="1318"/>
      <c r="FR907" s="1318"/>
      <c r="FS907" s="1318"/>
      <c r="FT907" s="1318"/>
      <c r="FU907" s="1318"/>
      <c r="FV907" s="1318"/>
      <c r="FW907" s="1318"/>
      <c r="FX907" s="1318"/>
      <c r="GD907" s="1430"/>
      <c r="GE907" s="1430"/>
      <c r="GF907" s="1431"/>
      <c r="GG907" s="1430"/>
      <c r="GH907" s="1430"/>
      <c r="GI907" s="1430"/>
      <c r="GJ907" s="1430"/>
      <c r="GK907" s="1638"/>
      <c r="GL907" s="1638"/>
      <c r="GM907" s="1762"/>
      <c r="GN907" s="1762"/>
      <c r="GO907" s="1433"/>
      <c r="GP907" s="1433"/>
      <c r="GQ907" s="1430"/>
      <c r="GR907" s="1430"/>
      <c r="GS907" s="1433"/>
      <c r="GT907" s="1433"/>
      <c r="GU907" s="1433"/>
      <c r="GV907" s="1433"/>
      <c r="GW907" s="1318"/>
      <c r="GX907" s="1318"/>
      <c r="GY907" s="1762"/>
      <c r="GZ907" s="1318"/>
    </row>
    <row r="908" spans="1:208" customFormat="1" ht="15">
      <c r="A908" s="1318"/>
      <c r="B908" s="1318" t="s">
        <v>3334</v>
      </c>
      <c r="C908" s="1318"/>
      <c r="D908" s="1318"/>
      <c r="E908" s="1318"/>
      <c r="F908" s="1318"/>
      <c r="G908" s="1318"/>
      <c r="H908" s="1318"/>
      <c r="I908" s="1318"/>
      <c r="J908" s="1318"/>
      <c r="K908" s="1318"/>
      <c r="L908" s="1318"/>
      <c r="M908" s="1318"/>
      <c r="N908" s="1318"/>
      <c r="O908" s="1331"/>
      <c r="P908" s="1331"/>
      <c r="Q908" s="1318"/>
      <c r="R908" s="1331">
        <f>(R825*(M$801/R$801)-M825)/(R$882-M$861)*R$894</f>
        <v>7.0501414754306465E-3</v>
      </c>
      <c r="S908" s="1331">
        <f>(S825*(N$801/S$801)-N825)/(S$882-N$861)*S$894</f>
        <v>5.0562782051596609E-3</v>
      </c>
      <c r="T908" s="1331">
        <f>(T825*(O$801/T$801)-O825)/(T$882-O$861)*T$894</f>
        <v>4.7950391383390859E-3</v>
      </c>
      <c r="U908" s="1331">
        <f>(U825*(P$801/U$801)-P825)/(U$882-P$861)*U$894</f>
        <v>4.0100164615749908E-3</v>
      </c>
      <c r="V908" s="1318"/>
      <c r="W908" s="1331">
        <f>(W825*(R$801/W$801)-R825)/(W$882-R$861)*W$894</f>
        <v>2.5121738608932967E-3</v>
      </c>
      <c r="X908" s="1331">
        <f>(X825*(S$801/X$801)-S825)/(X$882-S$861)*X$894</f>
        <v>3.714981911574071E-3</v>
      </c>
      <c r="Y908" s="1331">
        <f>(Y825*(T$801/Y$801)-T825)/(Y$882-T$861)*Y$894</f>
        <v>1.5565451931692225E-3</v>
      </c>
      <c r="Z908" s="1331">
        <f>(Z825*(U$801/Z$801)-U825)/(Z$882-U$861)*Z$894</f>
        <v>-6.1531134148246969E-4</v>
      </c>
      <c r="AA908" s="1318"/>
      <c r="AB908" s="1331">
        <f>(AB825*(W$801/AB$801)-W825)/(AB$882-W$861)*AB$894</f>
        <v>5.4830502019797558E-4</v>
      </c>
      <c r="AC908" s="1331">
        <f>(AC825*(X$801/AC$801)-X825)/(AC$882-X$861)*AC$894</f>
        <v>-1.6853334404517402E-3</v>
      </c>
      <c r="AD908" s="1331">
        <f>(AD825*(Y$801/AD$801)-Y825)/(AD$882-Y$861)*AD$894</f>
        <v>-2.1261307276383094E-3</v>
      </c>
      <c r="AE908" s="1331">
        <f>(AE825*(Z$801/AE$801)-Z825)/(AE$882-Z$861)*AE$894</f>
        <v>-1.367336374504516E-3</v>
      </c>
      <c r="AF908" s="1318"/>
      <c r="AG908" s="1331">
        <f>(AG825*(AB$801/AG$801)-AB825)/(AG$882-AB$861)*AG$894</f>
        <v>-3.4765644563795914E-3</v>
      </c>
      <c r="AH908" s="1331">
        <f>(AH825*(AC$801/AH$801)-AC825)/(AH$882-AC$861)*AH$894</f>
        <v>-6.8078497061022014E-3</v>
      </c>
      <c r="AI908" s="1331">
        <f>(AI825*(AD$801/AI$801)-AD825)/(AI$882-AD$861)*AI$894</f>
        <v>-5.2837561200605159E-3</v>
      </c>
      <c r="AJ908" s="1331">
        <f>(AJ825*(AE$801/AJ$801)-AE825)/(AJ$882-AE$861)*AJ$894</f>
        <v>-6.307539496464328E-3</v>
      </c>
      <c r="AK908" s="1318"/>
      <c r="AL908" s="1331">
        <f>(AL825*(AG$801/AL$801)-AG825)/(AL$882-AG$861)*AL$894</f>
        <v>-5.8262946065517057E-3</v>
      </c>
      <c r="AM908" s="1331">
        <f>(AM825*(AH$801/AM$801)-AH825)/(AM$882-AH$861)*AM$894</f>
        <v>-4.6267839310953802E-3</v>
      </c>
      <c r="AN908" s="1331">
        <f>(AN825*(AI$801/AN$801)-AI825)/(AN$882-AI$861)*AN$894</f>
        <v>-3.6673571276831739E-3</v>
      </c>
      <c r="AO908" s="1331">
        <f>(AO825*(AJ$801/AO$801)-AJ825)/(AO$882-AJ$861)*AO$894</f>
        <v>-1.6138093466750393E-3</v>
      </c>
      <c r="AP908" s="1318"/>
      <c r="AQ908" s="1331">
        <f>(AQ825*(AL$801/AQ$801)-AL825)/(AQ$882-AL$861)*AQ$894</f>
        <v>1.2438848222960904E-4</v>
      </c>
      <c r="AR908" s="1331">
        <f>(AR825*(AM$801/AR$801)-AM825)/(AR$882-AM$861)*AR$894</f>
        <v>1.6339102319267147E-3</v>
      </c>
      <c r="AS908" s="1331">
        <f>(AS825*(AN$801/AS$801)-AN825)/(AS$882-AN$861)*AS$894</f>
        <v>4.3283066469800003E-4</v>
      </c>
      <c r="AT908" s="1331">
        <f>(AT825*(AO$801/AT$801)-AO825)/(AT$882-AO$861)*AT$894</f>
        <v>-4.8853267257659506E-5</v>
      </c>
      <c r="AU908" s="1318"/>
      <c r="AV908" s="1331">
        <f>(AV825*(AQ$801/AV$801)-AQ825)/(AV$882-AQ$861)*AV$894</f>
        <v>-1.1045947964225999E-3</v>
      </c>
      <c r="AW908" s="1331">
        <f>(AW825*(AR$801/AW$801)-AR825)/(AW$882-AR$861)*AW$894</f>
        <v>-9.6617255007016537E-4</v>
      </c>
      <c r="AX908" s="1331">
        <f>(AX825*(AS$801/AX$801)-AS825)/(AX$882-AS$861)*AX$894</f>
        <v>-9.8198387377892212E-5</v>
      </c>
      <c r="AY908" s="1331">
        <f>(AY825*(AT$801/AY$801)-AT825)/(AY$882-AT$861)*AY$894</f>
        <v>-6.2687660900662796E-4</v>
      </c>
      <c r="AZ908" s="1318"/>
      <c r="BA908" s="1318"/>
      <c r="BB908" s="1318"/>
      <c r="BC908" s="1318"/>
      <c r="BD908" s="1318"/>
      <c r="BE908" s="1318"/>
      <c r="BF908" s="1318"/>
      <c r="BG908" s="1318"/>
      <c r="BH908" s="1318"/>
      <c r="BI908" s="1318"/>
      <c r="BJ908" s="1318"/>
      <c r="BK908" s="1318"/>
      <c r="BL908" s="1318"/>
      <c r="BM908" s="1318"/>
      <c r="BN908" s="1318"/>
      <c r="BO908" s="1318"/>
      <c r="BP908" s="1318"/>
      <c r="BQ908" s="1318"/>
      <c r="BR908" s="1318"/>
      <c r="BS908" s="1318"/>
      <c r="BT908" s="1318"/>
      <c r="BU908" s="1318"/>
      <c r="BV908" s="1318"/>
      <c r="BW908" s="1318"/>
      <c r="BX908" s="2667"/>
      <c r="BY908" s="1318"/>
      <c r="BZ908" s="1318"/>
      <c r="CA908" s="1318"/>
      <c r="CB908" s="1318"/>
      <c r="CC908" s="2667"/>
      <c r="CD908" s="1318"/>
      <c r="CE908" s="1318"/>
      <c r="CF908" s="1318"/>
      <c r="CG908" s="1318"/>
      <c r="CH908" s="2667"/>
      <c r="CI908" s="1318"/>
      <c r="CJ908" s="1318"/>
      <c r="CK908" s="1318"/>
      <c r="CL908" s="1318"/>
      <c r="CM908" s="2667"/>
      <c r="CN908" s="1318"/>
      <c r="CO908" s="1318"/>
      <c r="CP908" s="1318"/>
      <c r="CQ908" s="1318"/>
      <c r="CR908" s="1430"/>
      <c r="CS908" s="1318"/>
      <c r="CT908" s="1318"/>
      <c r="CU908" s="1318"/>
      <c r="CV908" s="1318"/>
      <c r="CW908" s="1318"/>
      <c r="CX908" s="1318"/>
      <c r="CY908" s="1318"/>
      <c r="CZ908" s="1318"/>
      <c r="DA908" s="1318"/>
      <c r="DB908" s="1318"/>
      <c r="DC908" s="1318"/>
      <c r="DD908" s="1318"/>
      <c r="DE908" s="1318"/>
      <c r="DF908" s="1318"/>
      <c r="DG908" s="1318"/>
      <c r="DH908" s="1318"/>
      <c r="DI908" s="1318"/>
      <c r="DJ908" s="1318"/>
      <c r="DK908" s="1318"/>
      <c r="DL908" s="1318"/>
      <c r="DM908" s="1318"/>
      <c r="DN908" s="1318"/>
      <c r="DO908" s="1318"/>
      <c r="DP908" s="1318"/>
      <c r="DQ908" s="1318"/>
      <c r="DR908" s="1318"/>
      <c r="DS908" s="1318"/>
      <c r="DT908" s="1318"/>
      <c r="DU908" s="1318"/>
      <c r="DV908" s="1318"/>
      <c r="DW908" s="1318"/>
      <c r="DX908" s="1318"/>
      <c r="DY908" s="1318"/>
      <c r="DZ908" s="1318"/>
      <c r="EA908" s="1318"/>
      <c r="EB908" s="1318"/>
      <c r="EC908" s="1318"/>
      <c r="ED908" s="1318"/>
      <c r="EE908" s="1318"/>
      <c r="EF908" s="1318"/>
      <c r="EG908" s="1318"/>
      <c r="EH908" s="1318"/>
      <c r="EI908" s="1318"/>
      <c r="EJ908" s="1318"/>
      <c r="EK908" s="1318"/>
      <c r="EL908" s="1318"/>
      <c r="EM908" s="1318"/>
      <c r="EN908" s="1318"/>
      <c r="EO908" s="1318"/>
      <c r="EP908" s="1318"/>
      <c r="EQ908" s="1318"/>
      <c r="ER908" s="1318"/>
      <c r="ES908" s="1318"/>
      <c r="ET908" s="1318"/>
      <c r="EU908" s="1318"/>
      <c r="EV908" s="1318"/>
      <c r="EW908" s="1318"/>
      <c r="EX908" s="1318"/>
      <c r="EY908" s="1318"/>
      <c r="EZ908" s="1318"/>
      <c r="FA908" s="1318"/>
      <c r="FB908" s="1318"/>
      <c r="FC908" s="1318"/>
      <c r="FD908" s="1318"/>
      <c r="FE908" s="1318"/>
      <c r="FF908" s="1318"/>
      <c r="FG908" s="1318"/>
      <c r="FH908" s="1318"/>
      <c r="FI908" s="1318"/>
      <c r="FJ908" s="1318"/>
      <c r="FK908" s="1318"/>
      <c r="FL908" s="1318"/>
      <c r="FM908" s="1318"/>
      <c r="FN908" s="1318"/>
      <c r="FO908" s="1318"/>
      <c r="FP908" s="1318"/>
      <c r="FQ908" s="1318"/>
      <c r="FR908" s="1318"/>
      <c r="FS908" s="1318"/>
      <c r="FT908" s="1318"/>
      <c r="FU908" s="1318"/>
      <c r="FV908" s="1318"/>
      <c r="FW908" s="1318"/>
      <c r="FX908" s="1318"/>
      <c r="GD908" s="1430"/>
      <c r="GE908" s="1430"/>
      <c r="GF908" s="1431"/>
      <c r="GG908" s="1430"/>
      <c r="GH908" s="1430"/>
      <c r="GI908" s="1430"/>
      <c r="GJ908" s="1430"/>
      <c r="GK908" s="1638"/>
      <c r="GL908" s="1638"/>
      <c r="GM908" s="1762"/>
      <c r="GN908" s="1762"/>
      <c r="GO908" s="1433"/>
      <c r="GP908" s="1433"/>
      <c r="GQ908" s="1430"/>
      <c r="GR908" s="1430"/>
      <c r="GS908" s="1433"/>
      <c r="GT908" s="1433"/>
      <c r="GU908" s="1433"/>
      <c r="GV908" s="1433"/>
      <c r="GW908" s="1318"/>
      <c r="GX908" s="1318"/>
      <c r="GY908" s="1762"/>
      <c r="GZ908" s="1318"/>
    </row>
    <row r="909" spans="1:208" customFormat="1" ht="15">
      <c r="A909" s="1318"/>
      <c r="B909" s="1318" t="s">
        <v>3340</v>
      </c>
      <c r="C909" s="1318"/>
      <c r="D909" s="1318"/>
      <c r="E909" s="1318"/>
      <c r="F909" s="1318"/>
      <c r="G909" s="1318"/>
      <c r="H909" s="1318"/>
      <c r="I909" s="1318"/>
      <c r="J909" s="1318"/>
      <c r="K909" s="1318"/>
      <c r="L909" s="1318"/>
      <c r="M909" s="1318"/>
      <c r="N909" s="1318"/>
      <c r="O909" s="1331"/>
      <c r="P909" s="1331"/>
      <c r="Q909" s="1318"/>
      <c r="R909" s="1331">
        <f>(R834*(M$802/R$802)-M834)/(R$882-M$861)*R$894</f>
        <v>1.0265186738204488E-2</v>
      </c>
      <c r="S909" s="1331">
        <f>(S834*(N$802/S$802)-N834)/(S$882-N$861)*S$894</f>
        <v>6.5294817252196354E-3</v>
      </c>
      <c r="T909" s="1331">
        <f>(T834*(O$802/T$802)-O834)/(T$882-O$861)*T$894</f>
        <v>7.0560525778241307E-3</v>
      </c>
      <c r="U909" s="1331">
        <f>(U834*(P$802/U$802)-P834)/(U$882-P$861)*U$894</f>
        <v>7.880710506986837E-3</v>
      </c>
      <c r="V909" s="1318"/>
      <c r="W909" s="1331">
        <f>(W834*(R$802/W$802)-R834)/(W$882-R$861)*W$894</f>
        <v>7.6888372409863277E-3</v>
      </c>
      <c r="X909" s="1331">
        <f>(X834*(S$802/X$802)-S834)/(X$882-S$861)*X$894</f>
        <v>1.1257316619872539E-2</v>
      </c>
      <c r="Y909" s="1331">
        <f>(Y834*(T$802/Y$802)-T834)/(Y$882-T$861)*Y$894</f>
        <v>1.1809208777473943E-2</v>
      </c>
      <c r="Z909" s="1331">
        <f>(Z834*(U$802/Z$802)-U834)/(Z$882-U$861)*Z$894</f>
        <v>1.3941242618292498E-2</v>
      </c>
      <c r="AA909" s="1318"/>
      <c r="AB909" s="1331">
        <f>(AB834*(W$802/AB$802)-W834)/(AB$882-W$861)*AB$894</f>
        <v>1.4162504297903448E-2</v>
      </c>
      <c r="AC909" s="1331">
        <f>(AC834*(X$802/AC$802)-X834)/(AC$882-X$861)*AC$894</f>
        <v>2.1165462827198212E-2</v>
      </c>
      <c r="AD909" s="1331">
        <f>(AD834*(Y$802/AD$802)-Y834)/(AD$882-Y$861)*AD$894</f>
        <v>2.2692216093083004E-2</v>
      </c>
      <c r="AE909" s="1331">
        <f>(AE834*(Z$802/AE$802)-Z834)/(AE$882-Z$861)*AE$894</f>
        <v>1.7902252105325072E-2</v>
      </c>
      <c r="AF909" s="1318"/>
      <c r="AG909" s="1331">
        <f>(AG834*(AB$802/AG$802)-AB834)/(AG$882-AB$861)*AG$894</f>
        <v>1.5135593945627829E-2</v>
      </c>
      <c r="AH909" s="1331">
        <f>(AH834*(AC$802/AH$802)-AC834)/(AH$882-AC$861)*AH$894</f>
        <v>6.2960813858064972E-3</v>
      </c>
      <c r="AI909" s="1331">
        <f>(AI834*(AD$802/AI$802)-AD834)/(AI$882-AD$861)*AI$894</f>
        <v>5.9357899658896004E-3</v>
      </c>
      <c r="AJ909" s="1331">
        <f>(AJ834*(AE$802/AJ$802)-AE834)/(AJ$882-AE$861)*AJ$894</f>
        <v>1.4755718351590391E-2</v>
      </c>
      <c r="AK909" s="1318"/>
      <c r="AL909" s="1331">
        <f>(AL834*(AG$802/AL$802)-AG834)/(AL$882-AG$861)*AL$894</f>
        <v>1.8320896534196017E-2</v>
      </c>
      <c r="AM909" s="1331">
        <f>(AM834*(AH$802/AM$802)-AH834)/(AM$882-AH$861)*AM$894</f>
        <v>2.0948501357097398E-2</v>
      </c>
      <c r="AN909" s="1331">
        <f>(AN834*(AI$802/AN$802)-AI834)/(AN$882-AI$861)*AN$894</f>
        <v>2.4198622589019884E-2</v>
      </c>
      <c r="AO909" s="1331">
        <f>(AO834*(AJ$802/AO$802)-AJ834)/(AO$882-AJ$861)*AO$894</f>
        <v>1.712166268635941E-2</v>
      </c>
      <c r="AP909" s="1318"/>
      <c r="AQ909" s="1331">
        <f>(AQ834*(AL$802/AQ$802)-AL834)/(AQ$882-AL$861)*AQ$894</f>
        <v>1.0622336672588526E-2</v>
      </c>
      <c r="AR909" s="1331">
        <f>(AR834*(AM$802/AR$802)-AM834)/(AR$882-AM$861)*AR$894</f>
        <v>1.3009358652910705E-2</v>
      </c>
      <c r="AS909" s="1331">
        <f>(AS834*(AN$802/AS$802)-AN834)/(AS$882-AN$861)*AS$894</f>
        <v>1.3816551966010102E-2</v>
      </c>
      <c r="AT909" s="1331">
        <f>(AT834*(AO$802/AT$802)-AO834)/(AT$882-AO$861)*AT$894</f>
        <v>1.3575696646964867E-2</v>
      </c>
      <c r="AU909" s="1318"/>
      <c r="AV909" s="1331">
        <f>(AV834*(AQ$802/AV$802)-AQ834)/(AV$882-AQ$861)*AV$894</f>
        <v>1.6522125957470581E-2</v>
      </c>
      <c r="AW909" s="1331">
        <f>(AW834*(AR$802/AW$802)-AR834)/(AW$882-AR$861)*AW$894</f>
        <v>1.5989047574240252E-2</v>
      </c>
      <c r="AX909" s="1331">
        <f>(AX834*(AS$802/AX$802)-AS834)/(AX$882-AS$861)*AX$894</f>
        <v>1.8280067558658207E-2</v>
      </c>
      <c r="AY909" s="1331">
        <f>(AY834*(AT$802/AY$802)-AT834)/(AY$882-AT$861)*AY$894</f>
        <v>2.1115376209574217E-2</v>
      </c>
      <c r="AZ909" s="1318"/>
      <c r="BA909" s="1318"/>
      <c r="BB909" s="1318"/>
      <c r="BC909" s="1318"/>
      <c r="BD909" s="1318"/>
      <c r="BE909" s="1318"/>
      <c r="BF909" s="1318"/>
      <c r="BG909" s="1318"/>
      <c r="BH909" s="1318"/>
      <c r="BI909" s="1318"/>
      <c r="BJ909" s="1318"/>
      <c r="BK909" s="1318"/>
      <c r="BL909" s="1318"/>
      <c r="BM909" s="1318"/>
      <c r="BN909" s="1318"/>
      <c r="BO909" s="1318"/>
      <c r="BP909" s="1318"/>
      <c r="BQ909" s="1318"/>
      <c r="BR909" s="1318"/>
      <c r="BS909" s="1318"/>
      <c r="BT909" s="1318"/>
      <c r="BU909" s="1318"/>
      <c r="BV909" s="1318"/>
      <c r="BW909" s="1318"/>
      <c r="BX909" s="2667"/>
      <c r="BY909" s="1318"/>
      <c r="BZ909" s="1318"/>
      <c r="CA909" s="1318"/>
      <c r="CB909" s="1318"/>
      <c r="CC909" s="2667"/>
      <c r="CD909" s="1318"/>
      <c r="CE909" s="1318"/>
      <c r="CF909" s="1318"/>
      <c r="CG909" s="1318"/>
      <c r="CH909" s="2667"/>
      <c r="CI909" s="1318"/>
      <c r="CJ909" s="1318"/>
      <c r="CK909" s="1318"/>
      <c r="CL909" s="1318"/>
      <c r="CM909" s="2667"/>
      <c r="CN909" s="1318"/>
      <c r="CO909" s="1318"/>
      <c r="CP909" s="1318"/>
      <c r="CQ909" s="1318"/>
      <c r="CR909" s="1430"/>
      <c r="CS909" s="1318"/>
      <c r="CT909" s="1318"/>
      <c r="CU909" s="1318"/>
      <c r="CV909" s="1318"/>
      <c r="CW909" s="1318"/>
      <c r="CX909" s="1318"/>
      <c r="CY909" s="1318"/>
      <c r="CZ909" s="1318"/>
      <c r="DA909" s="1318"/>
      <c r="DB909" s="1318"/>
      <c r="DC909" s="1318"/>
      <c r="DD909" s="1318"/>
      <c r="DE909" s="1318"/>
      <c r="DF909" s="1318"/>
      <c r="DG909" s="1318"/>
      <c r="DH909" s="1318"/>
      <c r="DI909" s="1318"/>
      <c r="DJ909" s="1318"/>
      <c r="DK909" s="1318"/>
      <c r="DL909" s="1318"/>
      <c r="DM909" s="1318"/>
      <c r="DN909" s="1318"/>
      <c r="DO909" s="1318"/>
      <c r="DP909" s="1318"/>
      <c r="DQ909" s="1318"/>
      <c r="DR909" s="1318"/>
      <c r="DS909" s="1318"/>
      <c r="DT909" s="1318"/>
      <c r="DU909" s="1318"/>
      <c r="DV909" s="1318"/>
      <c r="DW909" s="1318"/>
      <c r="DX909" s="1318"/>
      <c r="DY909" s="1318"/>
      <c r="DZ909" s="1318"/>
      <c r="EA909" s="1318"/>
      <c r="EB909" s="1318"/>
      <c r="EC909" s="1318"/>
      <c r="ED909" s="1318"/>
      <c r="EE909" s="1318"/>
      <c r="EF909" s="1318"/>
      <c r="EG909" s="1318"/>
      <c r="EH909" s="1318"/>
      <c r="EI909" s="1318"/>
      <c r="EJ909" s="1318"/>
      <c r="EK909" s="1318"/>
      <c r="EL909" s="1318"/>
      <c r="EM909" s="1318"/>
      <c r="EN909" s="1318"/>
      <c r="EO909" s="1318"/>
      <c r="EP909" s="1318"/>
      <c r="EQ909" s="1318"/>
      <c r="ER909" s="1318"/>
      <c r="ES909" s="1318"/>
      <c r="ET909" s="1318"/>
      <c r="EU909" s="1318"/>
      <c r="EV909" s="1318"/>
      <c r="EW909" s="1318"/>
      <c r="EX909" s="1318"/>
      <c r="EY909" s="1318"/>
      <c r="EZ909" s="1318"/>
      <c r="FA909" s="1318"/>
      <c r="FB909" s="1318"/>
      <c r="FC909" s="1318"/>
      <c r="FD909" s="1318"/>
      <c r="FE909" s="1318"/>
      <c r="FF909" s="1318"/>
      <c r="FG909" s="1318"/>
      <c r="FH909" s="1318"/>
      <c r="FI909" s="1318"/>
      <c r="FJ909" s="1318"/>
      <c r="FK909" s="1318"/>
      <c r="FL909" s="1318"/>
      <c r="FM909" s="1318"/>
      <c r="FN909" s="1318"/>
      <c r="FO909" s="1318"/>
      <c r="FP909" s="1318"/>
      <c r="FQ909" s="1318"/>
      <c r="FR909" s="1318"/>
      <c r="FS909" s="1318"/>
      <c r="FT909" s="1318"/>
      <c r="FU909" s="1318"/>
      <c r="FV909" s="1318"/>
      <c r="FW909" s="1318"/>
      <c r="FX909" s="1318"/>
      <c r="GD909" s="1430"/>
      <c r="GE909" s="1430"/>
      <c r="GF909" s="1431"/>
      <c r="GG909" s="1430"/>
      <c r="GH909" s="1430"/>
      <c r="GI909" s="1430"/>
      <c r="GJ909" s="1430"/>
      <c r="GK909" s="1638"/>
      <c r="GL909" s="1638"/>
      <c r="GM909" s="1762"/>
      <c r="GN909" s="1762"/>
      <c r="GO909" s="1433"/>
      <c r="GP909" s="1433"/>
      <c r="GQ909" s="1430"/>
      <c r="GR909" s="1430"/>
      <c r="GS909" s="1433"/>
      <c r="GT909" s="1433"/>
      <c r="GU909" s="1433"/>
      <c r="GV909" s="1433"/>
      <c r="GW909" s="1318"/>
      <c r="GX909" s="1318"/>
      <c r="GY909" s="1762"/>
      <c r="GZ909" s="1318"/>
    </row>
    <row r="910" spans="1:208" customFormat="1" ht="15">
      <c r="A910" s="1318"/>
      <c r="B910" s="1318" t="s">
        <v>40</v>
      </c>
      <c r="C910" s="1318"/>
      <c r="D910" s="1318"/>
      <c r="E910" s="1318"/>
      <c r="F910" s="1318"/>
      <c r="G910" s="1318"/>
      <c r="H910" s="1318"/>
      <c r="I910" s="1318"/>
      <c r="J910" s="1318"/>
      <c r="K910" s="1318"/>
      <c r="L910" s="1318"/>
      <c r="M910" s="1318"/>
      <c r="N910" s="1318"/>
      <c r="O910" s="1331"/>
      <c r="P910" s="1331"/>
      <c r="Q910" s="1318"/>
      <c r="R910" s="1331">
        <f>(R839*(M$804/R$804)-M839)/(R$882-M$861)*R$894</f>
        <v>2.8204099216460115E-3</v>
      </c>
      <c r="S910" s="1331">
        <f>(S839*(N$804/S$804)-N839)/(S$882-N$861)*S$894</f>
        <v>2.8868053177166808E-3</v>
      </c>
      <c r="T910" s="1331">
        <f>(T839*(O$804/T$804)-O839)/(T$882-O$861)*T$894</f>
        <v>2.7871054281138905E-3</v>
      </c>
      <c r="U910" s="1331">
        <f>(U839*(P$804/U$804)-P839)/(U$882-P$861)*U$894</f>
        <v>4.2466271838073255E-3</v>
      </c>
      <c r="V910" s="1318"/>
      <c r="W910" s="1331">
        <f>(W839*(R$804/W$804)-R839)/(W$882-R$861)*W$894</f>
        <v>2.6233719420723518E-3</v>
      </c>
      <c r="X910" s="1331">
        <f>(X839*(S$804/X$804)-S839)/(X$882-S$861)*X$894</f>
        <v>2.5697448558176595E-3</v>
      </c>
      <c r="Y910" s="1331">
        <f>(Y839*(T$804/Y$804)-T839)/(Y$882-T$861)*Y$894</f>
        <v>3.1408327572246377E-3</v>
      </c>
      <c r="Z910" s="1331">
        <f>(Z839*(U$804/Z$804)-U839)/(Z$882-U$861)*Z$894</f>
        <v>-8.7702410495894335E-4</v>
      </c>
      <c r="AA910" s="1318"/>
      <c r="AB910" s="1331">
        <f>(AB839*(W$804/AB$804)-W839)/(AB$882-W$861)*AB$894</f>
        <v>-3.6399178170794152E-4</v>
      </c>
      <c r="AC910" s="1331">
        <f>(AC839*(X$804/AC$804)-X839)/(AC$882-X$861)*AC$894</f>
        <v>-2.3959927161143241E-3</v>
      </c>
      <c r="AD910" s="1331">
        <f>(AD839*(Y$804/AD$804)-Y839)/(AD$882-Y$861)*AD$894</f>
        <v>-1.506244327182653E-3</v>
      </c>
      <c r="AE910" s="1331">
        <f>(AE839*(Z$804/AE$804)-Z839)/(AE$882-Z$861)*AE$894</f>
        <v>-3.9156396525202473E-4</v>
      </c>
      <c r="AF910" s="1318"/>
      <c r="AG910" s="1331">
        <f>(AG839*(AB$804/AG$804)-AB839)/(AG$882-AB$861)*AG$894</f>
        <v>-5.9438181002337341E-4</v>
      </c>
      <c r="AH910" s="1331">
        <f>(AH839*(AC$804/AH$804)-AC839)/(AH$882-AC$861)*AH$894</f>
        <v>1.9367802179261148E-3</v>
      </c>
      <c r="AI910" s="1331">
        <f>(AI839*(AD$804/AI$804)-AD839)/(AI$882-AD$861)*AI$894</f>
        <v>3.188010973882273E-6</v>
      </c>
      <c r="AJ910" s="1331">
        <f>(AJ839*(AE$804/AJ$804)-AE839)/(AJ$882-AE$861)*AJ$894</f>
        <v>4.8550700306020371E-4</v>
      </c>
      <c r="AK910" s="1318"/>
      <c r="AL910" s="1331">
        <f>(AL839*(AG$804/AL$804)-AG839)/(AL$882-AG$861)*AL$894</f>
        <v>3.611623528299064E-4</v>
      </c>
      <c r="AM910" s="1331">
        <f>(AM839*(AH$804/AM$804)-AH839)/(AM$882-AH$861)*AM$894</f>
        <v>-8.1980715693473342E-4</v>
      </c>
      <c r="AN910" s="1331">
        <f>(AN839*(AI$804/AN$804)-AI839)/(AN$882-AI$861)*AN$894</f>
        <v>2.5812441645491573E-4</v>
      </c>
      <c r="AO910" s="1331">
        <f>(AO839*(AJ$804/AO$804)-AJ839)/(AO$882-AJ$861)*AO$894</f>
        <v>1.4720046675955278E-3</v>
      </c>
      <c r="AP910" s="1318"/>
      <c r="AQ910" s="1331">
        <f>(AQ839*(AL$804/AQ$804)-AL839)/(AQ$882-AL$861)*AQ$894</f>
        <v>2.3055351194197441E-3</v>
      </c>
      <c r="AR910" s="1331">
        <f>(AR839*(AM$804/AR$804)-AM839)/(AR$882-AM$861)*AR$894</f>
        <v>2.7921442245951258E-3</v>
      </c>
      <c r="AS910" s="1331">
        <f>(AS839*(AN$804/AS$804)-AN839)/(AS$882-AN$861)*AS$894</f>
        <v>2.8020394126172556E-3</v>
      </c>
      <c r="AT910" s="1331">
        <f>(AT839*(AO$804/AT$804)-AO839)/(AT$882-AO$861)*AT$894</f>
        <v>1.6917770134025126E-3</v>
      </c>
      <c r="AU910" s="1318"/>
      <c r="AV910" s="1331">
        <f>(AV839*(AQ$804/AV$804)-AQ839)/(AV$882-AQ$861)*AV$894</f>
        <v>-6.94562809423112E-4</v>
      </c>
      <c r="AW910" s="1331">
        <f>(AW839*(AR$804/AW$804)-AR839)/(AW$882-AR$861)*AW$894</f>
        <v>1.9768494615194949E-4</v>
      </c>
      <c r="AX910" s="1331">
        <f>(AX839*(AS$804/AX$804)-AS839)/(AX$882-AS$861)*AX$894</f>
        <v>8.7476330823022555E-6</v>
      </c>
      <c r="AY910" s="1331">
        <f>(AY839*(AT$804/AY$804)-AT839)/(AY$882-AT$861)*AY$894</f>
        <v>-1.2737484793014439E-3</v>
      </c>
      <c r="AZ910" s="1318"/>
      <c r="BA910" s="1318"/>
      <c r="BB910" s="1318"/>
      <c r="BC910" s="1318"/>
      <c r="BD910" s="1318"/>
      <c r="BE910" s="1318"/>
      <c r="BF910" s="1318"/>
      <c r="BG910" s="1318"/>
      <c r="BH910" s="1318"/>
      <c r="BI910" s="1318"/>
      <c r="BJ910" s="1318"/>
      <c r="BK910" s="1318"/>
      <c r="BL910" s="1318"/>
      <c r="BM910" s="1318"/>
      <c r="BN910" s="1318"/>
      <c r="BO910" s="1318"/>
      <c r="BP910" s="1318"/>
      <c r="BQ910" s="1318"/>
      <c r="BR910" s="1318"/>
      <c r="BS910" s="1318"/>
      <c r="BT910" s="1318"/>
      <c r="BU910" s="1318"/>
      <c r="BV910" s="1318"/>
      <c r="BW910" s="1318"/>
      <c r="BX910" s="2667"/>
      <c r="BY910" s="1318"/>
      <c r="BZ910" s="1318"/>
      <c r="CA910" s="1318"/>
      <c r="CB910" s="1318"/>
      <c r="CC910" s="2667"/>
      <c r="CD910" s="1318"/>
      <c r="CE910" s="1318"/>
      <c r="CF910" s="1318"/>
      <c r="CG910" s="1318"/>
      <c r="CH910" s="2667"/>
      <c r="CI910" s="1318"/>
      <c r="CJ910" s="1318"/>
      <c r="CK910" s="1318"/>
      <c r="CL910" s="1318"/>
      <c r="CM910" s="2667"/>
      <c r="CN910" s="1318"/>
      <c r="CO910" s="1318"/>
      <c r="CP910" s="1318"/>
      <c r="CQ910" s="1318"/>
      <c r="CR910" s="1430"/>
      <c r="CS910" s="1318"/>
      <c r="CT910" s="1318"/>
      <c r="CU910" s="1318"/>
      <c r="CV910" s="1318"/>
      <c r="CW910" s="1318"/>
      <c r="CX910" s="1318"/>
      <c r="CY910" s="1318"/>
      <c r="CZ910" s="1318"/>
      <c r="DA910" s="1318"/>
      <c r="DB910" s="1318"/>
      <c r="DC910" s="1318"/>
      <c r="DD910" s="1318"/>
      <c r="DE910" s="1318"/>
      <c r="DF910" s="1318"/>
      <c r="DG910" s="1318"/>
      <c r="DH910" s="1318"/>
      <c r="DI910" s="1318"/>
      <c r="DJ910" s="1318"/>
      <c r="DK910" s="1318"/>
      <c r="DL910" s="1318"/>
      <c r="DM910" s="1318"/>
      <c r="DN910" s="1318"/>
      <c r="DO910" s="1318"/>
      <c r="DP910" s="1318"/>
      <c r="DQ910" s="1318"/>
      <c r="DR910" s="1318"/>
      <c r="DS910" s="1318"/>
      <c r="DT910" s="1318"/>
      <c r="DU910" s="1318"/>
      <c r="DV910" s="1318"/>
      <c r="DW910" s="1318"/>
      <c r="DX910" s="1318"/>
      <c r="DY910" s="1318"/>
      <c r="DZ910" s="1318"/>
      <c r="EA910" s="1318"/>
      <c r="EB910" s="1318"/>
      <c r="EC910" s="1318"/>
      <c r="ED910" s="1318"/>
      <c r="EE910" s="1318"/>
      <c r="EF910" s="1318"/>
      <c r="EG910" s="1318"/>
      <c r="EH910" s="1318"/>
      <c r="EI910" s="1318"/>
      <c r="EJ910" s="1318"/>
      <c r="EK910" s="1318"/>
      <c r="EL910" s="1318"/>
      <c r="EM910" s="1318"/>
      <c r="EN910" s="1318"/>
      <c r="EO910" s="1318"/>
      <c r="EP910" s="1318"/>
      <c r="EQ910" s="1318"/>
      <c r="ER910" s="1318"/>
      <c r="ES910" s="1318"/>
      <c r="ET910" s="1318"/>
      <c r="EU910" s="1318"/>
      <c r="EV910" s="1318"/>
      <c r="EW910" s="1318"/>
      <c r="EX910" s="1318"/>
      <c r="EY910" s="1318"/>
      <c r="EZ910" s="1318"/>
      <c r="FA910" s="1318"/>
      <c r="FB910" s="1318"/>
      <c r="FC910" s="1318"/>
      <c r="FD910" s="1318"/>
      <c r="FE910" s="1318"/>
      <c r="FF910" s="1318"/>
      <c r="FG910" s="1318"/>
      <c r="FH910" s="1318"/>
      <c r="FI910" s="1318"/>
      <c r="FJ910" s="1318"/>
      <c r="FK910" s="1318"/>
      <c r="FL910" s="1318"/>
      <c r="FM910" s="1318"/>
      <c r="FN910" s="1318"/>
      <c r="FO910" s="1318"/>
      <c r="FP910" s="1318"/>
      <c r="FQ910" s="1318"/>
      <c r="FR910" s="1318"/>
      <c r="FS910" s="1318"/>
      <c r="FT910" s="1318"/>
      <c r="FU910" s="1318"/>
      <c r="FV910" s="1318"/>
      <c r="FW910" s="1318"/>
      <c r="FX910" s="1318"/>
      <c r="GD910" s="1430"/>
      <c r="GE910" s="1430"/>
      <c r="GF910" s="1431"/>
      <c r="GG910" s="1430"/>
      <c r="GH910" s="1430"/>
      <c r="GI910" s="1430"/>
      <c r="GJ910" s="1430"/>
      <c r="GK910" s="1638"/>
      <c r="GL910" s="1638"/>
      <c r="GM910" s="1762"/>
      <c r="GN910" s="1762"/>
      <c r="GO910" s="1433"/>
      <c r="GP910" s="1433"/>
      <c r="GQ910" s="1430"/>
      <c r="GR910" s="1430"/>
      <c r="GS910" s="1433"/>
      <c r="GT910" s="1433"/>
      <c r="GU910" s="1433"/>
      <c r="GV910" s="1433"/>
      <c r="GW910" s="1318"/>
      <c r="GX910" s="1318"/>
      <c r="GY910" s="1762"/>
      <c r="GZ910" s="1318"/>
    </row>
    <row r="911" spans="1:208" customFormat="1" ht="15">
      <c r="A911" s="1318"/>
      <c r="B911" s="1318" t="s">
        <v>179</v>
      </c>
      <c r="C911" s="1318"/>
      <c r="D911" s="1318"/>
      <c r="E911" s="1318"/>
      <c r="F911" s="1318"/>
      <c r="G911" s="1318"/>
      <c r="H911" s="1318"/>
      <c r="I911" s="1318"/>
      <c r="J911" s="1318"/>
      <c r="K911" s="1318"/>
      <c r="L911" s="1318"/>
      <c r="M911" s="1318"/>
      <c r="N911" s="1318"/>
      <c r="O911" s="1331"/>
      <c r="P911" s="1331"/>
      <c r="Q911" s="1318"/>
      <c r="R911" s="1331">
        <f>(R844*(M$791/R$791)-M844)/(R$882-M$861)*R$894</f>
        <v>2.2535497845607736E-3</v>
      </c>
      <c r="S911" s="1331">
        <f>(S844*(N$791/S$791)-N844)/(S$882-N$861)*S$894</f>
        <v>1.8702240300512638E-3</v>
      </c>
      <c r="T911" s="1331">
        <f>(T844*(O$791/T$791)-O844)/(T$882-O$861)*T$894</f>
        <v>1.1359278816653782E-3</v>
      </c>
      <c r="U911" s="1331">
        <f>(U844*(P$791/U$791)-P844)/(U$882-P$861)*U$894</f>
        <v>1.5682136581316218E-3</v>
      </c>
      <c r="V911" s="1318"/>
      <c r="W911" s="1331">
        <f>(W844*(R$791/W$791)-R844)/(W$882-R$861)*W$894</f>
        <v>2.0901815723160387E-3</v>
      </c>
      <c r="X911" s="1331">
        <f>(X844*(S$791/X$791)-S844)/(X$882-S$861)*X$894</f>
        <v>3.4596572423972118E-3</v>
      </c>
      <c r="Y911" s="1331">
        <f>(Y844*(T$791/Y$791)-T844)/(Y$882-T$861)*Y$894</f>
        <v>3.2772222304225541E-3</v>
      </c>
      <c r="Z911" s="1331">
        <f>(Z844*(U$791/Z$791)-U844)/(Z$882-U$861)*Z$894</f>
        <v>-2.6661973011736659E-2</v>
      </c>
      <c r="AA911" s="1318"/>
      <c r="AB911" s="1331">
        <f>(AB844*(W$791/AB$791)-W844)/(AB$882-W$861)*AB$894</f>
        <v>8.5163176665768248E-4</v>
      </c>
      <c r="AC911" s="1331">
        <f>(AC844*(X$791/AC$791)-X844)/(AC$882-X$861)*AC$894</f>
        <v>1.2808755330911544E-4</v>
      </c>
      <c r="AD911" s="1331">
        <f>(AD844*(Y$791/AD$791)-Y844)/(AD$882-Y$861)*AD$894</f>
        <v>-4.654059815957854E-4</v>
      </c>
      <c r="AE911" s="1331">
        <f>(AE844*(Z$791/AE$791)-Z844)/(AE$882-Z$861)*AE$894</f>
        <v>2.7947887817475169E-2</v>
      </c>
      <c r="AF911" s="1318"/>
      <c r="AG911" s="1331">
        <f>(AG844*(AB$791/AG$791)-AB844)/(AG$882-AB$861)*AG$894</f>
        <v>-1.0157173630354543E-3</v>
      </c>
      <c r="AH911" s="1331">
        <f>(AH844*(AC$791/AH$791)-AC844)/(AH$882-AC$861)*AH$894</f>
        <v>-1.7963333086584172E-3</v>
      </c>
      <c r="AI911" s="1331">
        <f>(AI844*(AD$791/AI$791)-AD844)/(AI$882-AD$861)*AI$894</f>
        <v>-1.9601238659205816E-3</v>
      </c>
      <c r="AJ911" s="1331">
        <f>(AJ844*(AE$791/AJ$791)-AE844)/(AJ$882-AE$861)*AJ$894</f>
        <v>-2.7864319854865255E-3</v>
      </c>
      <c r="AK911" s="1318"/>
      <c r="AL911" s="1331">
        <f>(AL844*(AG$791/AL$791)-AG844)/(AL$882-AG$861)*AL$894</f>
        <v>-3.0580648947785699E-3</v>
      </c>
      <c r="AM911" s="1331">
        <f>(AM844*(AH$791/AM$791)-AH844)/(AM$882-AH$861)*AM$894</f>
        <v>-2.9254536891251673E-3</v>
      </c>
      <c r="AN911" s="1331">
        <f>(AN844*(AI$791/AN$791)-AI844)/(AN$882-AI$861)*AN$894</f>
        <v>-2.9414511476728508E-3</v>
      </c>
      <c r="AO911" s="1331">
        <f>(AO844*(AJ$791/AO$791)-AJ844)/(AO$882-AJ$861)*AO$894</f>
        <v>-2.8360866040805931E-3</v>
      </c>
      <c r="AP911" s="1318"/>
      <c r="AQ911" s="1331">
        <f>(AQ844*(AL$791/AQ$791)-AL844)/(AQ$882-AL$861)*AQ$894</f>
        <v>-2.5068234876095522E-3</v>
      </c>
      <c r="AR911" s="1331">
        <f>(AR844*(AM$791/AR$791)-AM844)/(AR$882-AM$861)*AR$894</f>
        <v>-2.4831285911998667E-3</v>
      </c>
      <c r="AS911" s="1331">
        <f>(AS844*(AN$791/AS$791)-AN844)/(AS$882-AN$861)*AS$894</f>
        <v>-2.3252172520123265E-3</v>
      </c>
      <c r="AT911" s="1331">
        <f>(AT844*(AO$791/AT$791)-AO844)/(AT$882-AO$861)*AT$894</f>
        <v>-2.4247498468450272E-3</v>
      </c>
      <c r="AU911" s="1318"/>
      <c r="AV911" s="1331">
        <f>(AV844*(AQ$791/AV$791)-AQ844)/(AV$882-AQ$861)*AV$894</f>
        <v>-1.4601165216140469E-3</v>
      </c>
      <c r="AW911" s="1331">
        <f>(AW844*(AR$791/AW$791)-AR844)/(AW$882-AR$861)*AW$894</f>
        <v>1.4873972152396216E-4</v>
      </c>
      <c r="AX911" s="1331">
        <f>(AX844*(AS$791/AX$791)-AS844)/(AX$882-AS$861)*AX$894</f>
        <v>4.3783034389818017E-4</v>
      </c>
      <c r="AY911" s="1331">
        <f>(AY844*(AT$791/AY$791)-AT844)/(AY$882-AT$861)*AY$894</f>
        <v>7.197025684172239E-4</v>
      </c>
      <c r="AZ911" s="1318"/>
      <c r="BA911" s="1318"/>
      <c r="BB911" s="1318"/>
      <c r="BC911" s="1318"/>
      <c r="BD911" s="1318"/>
      <c r="BE911" s="1318"/>
      <c r="BF911" s="1318"/>
      <c r="BG911" s="1318"/>
      <c r="BH911" s="1318"/>
      <c r="BI911" s="1318"/>
      <c r="BJ911" s="1318"/>
      <c r="BK911" s="1318"/>
      <c r="BL911" s="1318"/>
      <c r="BM911" s="1318"/>
      <c r="BN911" s="1318"/>
      <c r="BO911" s="1318"/>
      <c r="BP911" s="1318"/>
      <c r="BQ911" s="1318"/>
      <c r="BR911" s="1318"/>
      <c r="BS911" s="1318"/>
      <c r="BT911" s="1318"/>
      <c r="BU911" s="1318"/>
      <c r="BV911" s="1318"/>
      <c r="BW911" s="1318"/>
      <c r="BX911" s="2667"/>
      <c r="BY911" s="1318"/>
      <c r="BZ911" s="1318"/>
      <c r="CA911" s="1318"/>
      <c r="CB911" s="1318"/>
      <c r="CC911" s="2667"/>
      <c r="CD911" s="1318"/>
      <c r="CE911" s="1318"/>
      <c r="CF911" s="1318"/>
      <c r="CG911" s="1318"/>
      <c r="CH911" s="2667"/>
      <c r="CI911" s="1318"/>
      <c r="CJ911" s="1318"/>
      <c r="CK911" s="1318"/>
      <c r="CL911" s="1318"/>
      <c r="CM911" s="2667"/>
      <c r="CN911" s="1318"/>
      <c r="CO911" s="1318"/>
      <c r="CP911" s="1318"/>
      <c r="CQ911" s="1318"/>
      <c r="CR911" s="1430"/>
      <c r="CS911" s="1318"/>
      <c r="CT911" s="1318"/>
      <c r="CU911" s="1318"/>
      <c r="CV911" s="1318"/>
      <c r="CW911" s="1318"/>
      <c r="CX911" s="1318"/>
      <c r="CY911" s="1318"/>
      <c r="CZ911" s="1318"/>
      <c r="DA911" s="1318"/>
      <c r="DB911" s="1318"/>
      <c r="DC911" s="1318"/>
      <c r="DD911" s="1318"/>
      <c r="DE911" s="1318"/>
      <c r="DF911" s="1318"/>
      <c r="DG911" s="1318"/>
      <c r="DH911" s="1318"/>
      <c r="DI911" s="1318"/>
      <c r="DJ911" s="1318"/>
      <c r="DK911" s="1318"/>
      <c r="DL911" s="1318"/>
      <c r="DM911" s="1318"/>
      <c r="DN911" s="1318"/>
      <c r="DO911" s="1318"/>
      <c r="DP911" s="1318"/>
      <c r="DQ911" s="1318"/>
      <c r="DR911" s="1318"/>
      <c r="DS911" s="1318"/>
      <c r="DT911" s="1318"/>
      <c r="DU911" s="1318"/>
      <c r="DV911" s="1318"/>
      <c r="DW911" s="1318"/>
      <c r="DX911" s="1318"/>
      <c r="DY911" s="1318"/>
      <c r="DZ911" s="1318"/>
      <c r="EA911" s="1318"/>
      <c r="EB911" s="1318"/>
      <c r="EC911" s="1318"/>
      <c r="ED911" s="1318"/>
      <c r="EE911" s="1318"/>
      <c r="EF911" s="1318"/>
      <c r="EG911" s="1318"/>
      <c r="EH911" s="1318"/>
      <c r="EI911" s="1318"/>
      <c r="EJ911" s="1318"/>
      <c r="EK911" s="1318"/>
      <c r="EL911" s="1318"/>
      <c r="EM911" s="1318"/>
      <c r="EN911" s="1318"/>
      <c r="EO911" s="1318"/>
      <c r="EP911" s="1318"/>
      <c r="EQ911" s="1318"/>
      <c r="ER911" s="1318"/>
      <c r="ES911" s="1318"/>
      <c r="ET911" s="1318"/>
      <c r="EU911" s="1318"/>
      <c r="EV911" s="1318"/>
      <c r="EW911" s="1318"/>
      <c r="EX911" s="1318"/>
      <c r="EY911" s="1318"/>
      <c r="EZ911" s="1318"/>
      <c r="FA911" s="1318"/>
      <c r="FB911" s="1318"/>
      <c r="FC911" s="1318"/>
      <c r="FD911" s="1318"/>
      <c r="FE911" s="1318"/>
      <c r="FF911" s="1318"/>
      <c r="FG911" s="1318"/>
      <c r="FH911" s="1318"/>
      <c r="FI911" s="1318"/>
      <c r="FJ911" s="1318"/>
      <c r="FK911" s="1318"/>
      <c r="FL911" s="1318"/>
      <c r="FM911" s="1318"/>
      <c r="FN911" s="1318"/>
      <c r="FO911" s="1318"/>
      <c r="FP911" s="1318"/>
      <c r="FQ911" s="1318"/>
      <c r="FR911" s="1318"/>
      <c r="FS911" s="1318"/>
      <c r="FT911" s="1318"/>
      <c r="FU911" s="1318"/>
      <c r="FV911" s="1318"/>
      <c r="FW911" s="1318"/>
      <c r="FX911" s="1318"/>
      <c r="GD911" s="1430"/>
      <c r="GE911" s="1430"/>
      <c r="GF911" s="1431"/>
      <c r="GG911" s="1430"/>
      <c r="GH911" s="1430"/>
      <c r="GI911" s="1430"/>
      <c r="GJ911" s="1430"/>
      <c r="GK911" s="1638"/>
      <c r="GL911" s="1638"/>
      <c r="GM911" s="1762"/>
      <c r="GN911" s="1762"/>
      <c r="GO911" s="1433"/>
      <c r="GP911" s="1433"/>
      <c r="GQ911" s="1430"/>
      <c r="GR911" s="1430"/>
      <c r="GS911" s="1433"/>
      <c r="GT911" s="1433"/>
      <c r="GU911" s="1433"/>
      <c r="GV911" s="1433"/>
      <c r="GW911" s="1318"/>
      <c r="GX911" s="1318"/>
      <c r="GY911" s="1762"/>
      <c r="GZ911" s="1318"/>
    </row>
    <row r="912" spans="1:208" customFormat="1" ht="15">
      <c r="A912" s="1318"/>
      <c r="B912" s="1318" t="s">
        <v>334</v>
      </c>
      <c r="C912" s="1318"/>
      <c r="D912" s="1318"/>
      <c r="E912" s="1318"/>
      <c r="F912" s="1318"/>
      <c r="G912" s="1318"/>
      <c r="H912" s="1318"/>
      <c r="I912" s="1318"/>
      <c r="J912" s="1318"/>
      <c r="K912" s="1318"/>
      <c r="L912" s="1318"/>
      <c r="M912" s="1318"/>
      <c r="N912" s="1318"/>
      <c r="O912" s="1331"/>
      <c r="P912" s="1331"/>
      <c r="Q912" s="1318"/>
      <c r="R912" s="1331">
        <f>(R845*(M$803/R$803)-M845)/(R$882-M$861)*R$894</f>
        <v>2.6105868173652456E-3</v>
      </c>
      <c r="S912" s="1331">
        <f>(S845*(N$803/S$803)-N845)/(S$882-N$861)*S$894</f>
        <v>2.3982599094040254E-3</v>
      </c>
      <c r="T912" s="1331">
        <f>(T845*(O$803/T$803)-O845)/(T$882-O$861)*T$894</f>
        <v>3.0957391244288103E-3</v>
      </c>
      <c r="U912" s="1331">
        <f>(U845*(P$803/U$803)-P845)/(U$882-P$861)*U$894</f>
        <v>4.0500719124133807E-3</v>
      </c>
      <c r="V912" s="1318"/>
      <c r="W912" s="1331">
        <f>(W845*(R$803/W$803)-R845)/(W$882-R$861)*W$894</f>
        <v>2.5892582112917988E-3</v>
      </c>
      <c r="X912" s="1331">
        <f>(X845*(S$803/X$803)-S845)/(X$882-S$861)*X$894</f>
        <v>2.5695517272588558E-3</v>
      </c>
      <c r="Y912" s="1331">
        <f>(Y845*(T$803/Y$803)-T845)/(Y$882-T$861)*Y$894</f>
        <v>2.3472768745368246E-3</v>
      </c>
      <c r="Z912" s="1331">
        <f>(Z845*(U$803/Z$803)-U845)/(Z$882-U$861)*Z$894</f>
        <v>1.7196856691358571E-3</v>
      </c>
      <c r="AA912" s="1318"/>
      <c r="AB912" s="1331">
        <f>(AB845*(W$803/AB$803)-W845)/(AB$882-W$861)*AB$894</f>
        <v>1.730307136513558E-3</v>
      </c>
      <c r="AC912" s="1331">
        <f>(AC845*(X$803/AC$803)-X845)/(AC$882-X$861)*AC$894</f>
        <v>1.5397674409152148E-3</v>
      </c>
      <c r="AD912" s="1331">
        <f>(AD845*(Y$803/AD$803)-Y845)/(AD$882-Y$861)*AD$894</f>
        <v>7.8729171917311209E-4</v>
      </c>
      <c r="AE912" s="1331">
        <f>(AE845*(Z$803/AE$803)-Z845)/(AE$882-Z$861)*AE$894</f>
        <v>1.0312142513218951E-3</v>
      </c>
      <c r="AF912" s="1318"/>
      <c r="AG912" s="1331">
        <f>(AG845*(AB$803/AG$803)-AB845)/(AG$882-AB$861)*AG$894</f>
        <v>1.4701139893875852E-3</v>
      </c>
      <c r="AH912" s="1331">
        <f>(AH845*(AC$803/AH$803)-AC845)/(AH$882-AC$861)*AH$894</f>
        <v>-2.9860791024192529E-4</v>
      </c>
      <c r="AI912" s="1331">
        <f>(AI845*(AD$803/AI$803)-AD845)/(AI$882-AD$861)*AI$894</f>
        <v>-4.8413036454788883E-4</v>
      </c>
      <c r="AJ912" s="1331">
        <f>(AJ845*(AE$803/AJ$803)-AE845)/(AJ$882-AE$861)*AJ$894</f>
        <v>-1.8813274275061107E-3</v>
      </c>
      <c r="AK912" s="1318"/>
      <c r="AL912" s="1331">
        <f>(AL845*(AG$803/AL$803)-AG845)/(AL$882-AG$861)*AL$894</f>
        <v>-2.0443562139473574E-3</v>
      </c>
      <c r="AM912" s="1331">
        <f>(AM845*(AH$803/AM$803)-AH845)/(AM$882-AH$861)*AM$894</f>
        <v>-1.1744117031959472E-3</v>
      </c>
      <c r="AN912" s="1331">
        <f>(AN845*(AI$803/AN$803)-AI845)/(AN$882-AI$861)*AN$894</f>
        <v>-5.7229159261482109E-4</v>
      </c>
      <c r="AO912" s="1331">
        <f>(AO845*(AJ$803/AO$803)-AJ845)/(AO$882-AJ$861)*AO$894</f>
        <v>5.4690401308782495E-4</v>
      </c>
      <c r="AP912" s="1318"/>
      <c r="AQ912" s="1331">
        <f>(AQ845*(AL$803/AQ$803)-AL845)/(AQ$882-AL$861)*AQ$894</f>
        <v>6.5676119476401032E-4</v>
      </c>
      <c r="AR912" s="1331">
        <f>(AR845*(AM$803/AR$803)-AM845)/(AR$882-AM$861)*AR$894</f>
        <v>1.5192334189381694E-3</v>
      </c>
      <c r="AS912" s="1331">
        <f>(AS845*(AN$803/AS$803)-AN845)/(AS$882-AN$861)*AS$894</f>
        <v>1.145316591197881E-3</v>
      </c>
      <c r="AT912" s="1331">
        <f>(AT845*(AO$803/AT$803)-AO845)/(AT$882-AO$861)*AT$894</f>
        <v>3.7128483115822237E-4</v>
      </c>
      <c r="AU912" s="1318"/>
      <c r="AV912" s="1331">
        <f>(AV845*(AQ$803/AV$803)-AQ845)/(AV$882-AQ$861)*AV$894</f>
        <v>-2.9898402618236692E-3</v>
      </c>
      <c r="AW912" s="1331">
        <f>(AW845*(AR$803/AW$803)-AR845)/(AW$882-AR$861)*AW$894</f>
        <v>-4.1291241711406274E-3</v>
      </c>
      <c r="AX912" s="1331">
        <f>(AX845*(AS$803/AX$803)-AS845)/(AX$882-AS$861)*AX$894</f>
        <v>-3.8895848044567596E-3</v>
      </c>
      <c r="AY912" s="1331">
        <f>(AY845*(AT$803/AY$803)-AT845)/(AY$882-AT$861)*AY$894</f>
        <v>-4.030334383136441E-3</v>
      </c>
      <c r="AZ912" s="1318"/>
      <c r="BA912" s="1318"/>
      <c r="BB912" s="1318"/>
      <c r="BC912" s="1318"/>
      <c r="BD912" s="1318"/>
      <c r="BE912" s="1318"/>
      <c r="BF912" s="1318"/>
      <c r="BG912" s="1318"/>
      <c r="BH912" s="1318"/>
      <c r="BI912" s="1318"/>
      <c r="BJ912" s="1318"/>
      <c r="BK912" s="1318"/>
      <c r="BL912" s="1318"/>
      <c r="BM912" s="1318"/>
      <c r="BN912" s="1318"/>
      <c r="BO912" s="1318"/>
      <c r="BP912" s="1318"/>
      <c r="BQ912" s="1318"/>
      <c r="BR912" s="1318"/>
      <c r="BS912" s="1318"/>
      <c r="BT912" s="1318"/>
      <c r="BU912" s="1318"/>
      <c r="BV912" s="1318"/>
      <c r="BW912" s="1318"/>
      <c r="BX912" s="2667"/>
      <c r="BY912" s="1318"/>
      <c r="BZ912" s="1318"/>
      <c r="CA912" s="1318"/>
      <c r="CB912" s="1318"/>
      <c r="CC912" s="2667"/>
      <c r="CD912" s="1318"/>
      <c r="CE912" s="1318"/>
      <c r="CF912" s="1318"/>
      <c r="CG912" s="1318"/>
      <c r="CH912" s="2667"/>
      <c r="CI912" s="1318"/>
      <c r="CJ912" s="1318"/>
      <c r="CK912" s="1318"/>
      <c r="CL912" s="1318"/>
      <c r="CM912" s="2667"/>
      <c r="CN912" s="1318"/>
      <c r="CO912" s="1318"/>
      <c r="CP912" s="1318"/>
      <c r="CQ912" s="1318"/>
      <c r="CR912" s="1430"/>
      <c r="CS912" s="1318"/>
      <c r="CT912" s="1318"/>
      <c r="CU912" s="1318"/>
      <c r="CV912" s="1318"/>
      <c r="CW912" s="1318"/>
      <c r="CX912" s="1318"/>
      <c r="CY912" s="1318"/>
      <c r="CZ912" s="1318"/>
      <c r="DA912" s="1318"/>
      <c r="DB912" s="1318"/>
      <c r="DC912" s="1318"/>
      <c r="DD912" s="1318"/>
      <c r="DE912" s="1318"/>
      <c r="DF912" s="1318"/>
      <c r="DG912" s="1318"/>
      <c r="DH912" s="1318"/>
      <c r="DI912" s="1318"/>
      <c r="DJ912" s="1318"/>
      <c r="DK912" s="1318"/>
      <c r="DL912" s="1318"/>
      <c r="DM912" s="1318"/>
      <c r="DN912" s="1318"/>
      <c r="DO912" s="1318"/>
      <c r="DP912" s="1318"/>
      <c r="DQ912" s="1318"/>
      <c r="DR912" s="1318"/>
      <c r="DS912" s="1318"/>
      <c r="DT912" s="1318"/>
      <c r="DU912" s="1318"/>
      <c r="DV912" s="1318"/>
      <c r="DW912" s="1318"/>
      <c r="DX912" s="1318"/>
      <c r="DY912" s="1318"/>
      <c r="DZ912" s="1318"/>
      <c r="EA912" s="1318"/>
      <c r="EB912" s="1318"/>
      <c r="EC912" s="1318"/>
      <c r="ED912" s="1318"/>
      <c r="EE912" s="1318"/>
      <c r="EF912" s="1318"/>
      <c r="EG912" s="1318"/>
      <c r="EH912" s="1318"/>
      <c r="EI912" s="1318"/>
      <c r="EJ912" s="1318"/>
      <c r="EK912" s="1318"/>
      <c r="EL912" s="1318"/>
      <c r="EM912" s="1318"/>
      <c r="EN912" s="1318"/>
      <c r="EO912" s="1318"/>
      <c r="EP912" s="1318"/>
      <c r="EQ912" s="1318"/>
      <c r="ER912" s="1318"/>
      <c r="ES912" s="1318"/>
      <c r="ET912" s="1318"/>
      <c r="EU912" s="1318"/>
      <c r="EV912" s="1318"/>
      <c r="EW912" s="1318"/>
      <c r="EX912" s="1318"/>
      <c r="EY912" s="1318"/>
      <c r="EZ912" s="1318"/>
      <c r="FA912" s="1318"/>
      <c r="FB912" s="1318"/>
      <c r="FC912" s="1318"/>
      <c r="FD912" s="1318"/>
      <c r="FE912" s="1318"/>
      <c r="FF912" s="1318"/>
      <c r="FG912" s="1318"/>
      <c r="FH912" s="1318"/>
      <c r="FI912" s="1318"/>
      <c r="FJ912" s="1318"/>
      <c r="FK912" s="1318"/>
      <c r="FL912" s="1318"/>
      <c r="FM912" s="1318"/>
      <c r="FN912" s="1318"/>
      <c r="FO912" s="1318"/>
      <c r="FP912" s="1318"/>
      <c r="FQ912" s="1318"/>
      <c r="FR912" s="1318"/>
      <c r="FS912" s="1318"/>
      <c r="FT912" s="1318"/>
      <c r="FU912" s="1318"/>
      <c r="FV912" s="1318"/>
      <c r="FW912" s="1318"/>
      <c r="FX912" s="1318"/>
      <c r="GD912" s="1430"/>
      <c r="GE912" s="1430"/>
      <c r="GF912" s="1431"/>
      <c r="GG912" s="1430"/>
      <c r="GH912" s="1430"/>
      <c r="GI912" s="1430"/>
      <c r="GJ912" s="1430"/>
      <c r="GK912" s="1638"/>
      <c r="GL912" s="1638"/>
      <c r="GM912" s="1762"/>
      <c r="GN912" s="1762"/>
      <c r="GO912" s="1433"/>
      <c r="GP912" s="1433"/>
      <c r="GQ912" s="1430"/>
      <c r="GR912" s="1430"/>
      <c r="GS912" s="1433"/>
      <c r="GT912" s="1433"/>
      <c r="GU912" s="1433"/>
      <c r="GV912" s="1433"/>
      <c r="GW912" s="1318"/>
      <c r="GX912" s="1318"/>
      <c r="GY912" s="1762"/>
      <c r="GZ912" s="1318"/>
    </row>
    <row r="913" spans="1:208" customFormat="1" ht="15">
      <c r="A913" s="1318"/>
      <c r="B913" s="1318" t="s">
        <v>3374</v>
      </c>
      <c r="C913" s="1318"/>
      <c r="D913" s="1318"/>
      <c r="E913" s="1318"/>
      <c r="F913" s="1318"/>
      <c r="G913" s="1318"/>
      <c r="H913" s="1318"/>
      <c r="I913" s="1318"/>
      <c r="J913" s="1318"/>
      <c r="K913" s="1318"/>
      <c r="L913" s="1318"/>
      <c r="M913" s="1318"/>
      <c r="N913" s="1318"/>
      <c r="O913" s="1331"/>
      <c r="P913" s="1331"/>
      <c r="Q913" s="1318"/>
      <c r="R913" s="1331">
        <f t="shared" ref="R913:U914" si="1803">(R852*(M$791/R$791)-M852)/(R$882-M$861)*R$894</f>
        <v>1.3380451845829498E-3</v>
      </c>
      <c r="S913" s="1331">
        <f t="shared" si="1803"/>
        <v>2.2041926068461361E-3</v>
      </c>
      <c r="T913" s="1331">
        <f t="shared" si="1803"/>
        <v>1.6704821789196734E-3</v>
      </c>
      <c r="U913" s="1331">
        <f t="shared" si="1803"/>
        <v>4.7728241769223197E-4</v>
      </c>
      <c r="V913" s="1318"/>
      <c r="W913" s="1331">
        <f t="shared" ref="W913:Z914" si="1804">(W852*(R$791/W$791)-R852)/(W$882-R$861)*W$894</f>
        <v>1.3485042402040394E-4</v>
      </c>
      <c r="X913" s="1331">
        <f t="shared" si="1804"/>
        <v>9.8847349782778021E-4</v>
      </c>
      <c r="Y913" s="1331">
        <f t="shared" si="1804"/>
        <v>1.0241319470070515E-3</v>
      </c>
      <c r="Z913" s="1331">
        <f t="shared" si="1804"/>
        <v>9.8024362159869266E-4</v>
      </c>
      <c r="AA913" s="1318"/>
      <c r="AB913" s="1331">
        <f t="shared" ref="AB913:AE914" si="1805">(AB852*(W$791/AB$791)-W852)/(AB$882-W$861)*AB$894</f>
        <v>1.1136723102446544E-3</v>
      </c>
      <c r="AC913" s="1331">
        <f t="shared" si="1805"/>
        <v>9.6065664981835413E-4</v>
      </c>
      <c r="AD913" s="1331">
        <f t="shared" si="1805"/>
        <v>9.9729853199096601E-4</v>
      </c>
      <c r="AE913" s="1331">
        <f t="shared" si="1805"/>
        <v>2.0419014364693308E-3</v>
      </c>
      <c r="AF913" s="1318"/>
      <c r="AG913" s="1331">
        <f t="shared" ref="AG913:AJ914" si="1806">(AG852*(AB$791/AG$791)-AB852)/(AG$882-AB$861)*AG$894</f>
        <v>1.7605767625947836E-3</v>
      </c>
      <c r="AH913" s="1331">
        <f t="shared" si="1806"/>
        <v>1.2830952204702982E-3</v>
      </c>
      <c r="AI913" s="1331">
        <f t="shared" si="1806"/>
        <v>1.4255446297604163E-3</v>
      </c>
      <c r="AJ913" s="1331">
        <f t="shared" si="1806"/>
        <v>8.4804451732198283E-4</v>
      </c>
      <c r="AK913" s="1318"/>
      <c r="AL913" s="1331">
        <f t="shared" ref="AL913:AO914" si="1807">(AL852*(AG$791/AL$791)-AG852)/(AL$882-AG$861)*AL$894</f>
        <v>-3.5949251763063669E-2</v>
      </c>
      <c r="AM913" s="1331">
        <f t="shared" si="1807"/>
        <v>-3.517509792876692E-2</v>
      </c>
      <c r="AN913" s="1331">
        <f t="shared" si="1807"/>
        <v>-3.7944719804979835E-2</v>
      </c>
      <c r="AO913" s="1331">
        <f t="shared" si="1807"/>
        <v>-3.9632492287792906E-2</v>
      </c>
      <c r="AP913" s="1318"/>
      <c r="AQ913" s="1331">
        <f t="shared" ref="AQ913:AT914" si="1808">(AQ852*(AL$791/AQ$791)-AL852)/(AQ$882-AL$861)*AQ$894</f>
        <v>8.0865273793855877E-4</v>
      </c>
      <c r="AR913" s="1331">
        <f t="shared" si="1808"/>
        <v>-1.3967598325499242E-3</v>
      </c>
      <c r="AS913" s="1331">
        <f t="shared" si="1808"/>
        <v>-4.125385447118636E-3</v>
      </c>
      <c r="AT913" s="1331">
        <f t="shared" si="1808"/>
        <v>-3.2329997957933738E-3</v>
      </c>
      <c r="AU913" s="1318"/>
      <c r="AV913" s="1331">
        <f t="shared" ref="AV913:AY914" si="1809">(AV852*(AQ$791/AV$791)-AQ852)/(AV$882-AQ$861)*AV$894</f>
        <v>-1.5369647595936755E-4</v>
      </c>
      <c r="AW913" s="1331">
        <f t="shared" si="1809"/>
        <v>-1.4873972152396216E-4</v>
      </c>
      <c r="AX913" s="1331">
        <f t="shared" si="1809"/>
        <v>1.8242930995757661E-3</v>
      </c>
      <c r="AY913" s="1331">
        <f t="shared" si="1809"/>
        <v>1.3674348799927263E-3</v>
      </c>
      <c r="AZ913" s="1318"/>
      <c r="BA913" s="1318"/>
      <c r="BB913" s="1318"/>
      <c r="BC913" s="1318"/>
      <c r="BD913" s="1318"/>
      <c r="BE913" s="1318"/>
      <c r="BF913" s="1318"/>
      <c r="BG913" s="1318"/>
      <c r="BH913" s="1318"/>
      <c r="BI913" s="1318"/>
      <c r="BJ913" s="1318"/>
      <c r="BK913" s="1318"/>
      <c r="BL913" s="1318"/>
      <c r="BM913" s="1318"/>
      <c r="BN913" s="1318"/>
      <c r="BO913" s="1318"/>
      <c r="BP913" s="1318"/>
      <c r="BQ913" s="1318"/>
      <c r="BR913" s="1318"/>
      <c r="BS913" s="1318"/>
      <c r="BT913" s="1318"/>
      <c r="BU913" s="1318"/>
      <c r="BV913" s="1318"/>
      <c r="BW913" s="1318"/>
      <c r="BX913" s="2667"/>
      <c r="BY913" s="1318"/>
      <c r="BZ913" s="1318"/>
      <c r="CA913" s="1318"/>
      <c r="CB913" s="1318"/>
      <c r="CC913" s="2667"/>
      <c r="CD913" s="1318"/>
      <c r="CE913" s="1318"/>
      <c r="CF913" s="1318"/>
      <c r="CG913" s="1318"/>
      <c r="CH913" s="2667"/>
      <c r="CI913" s="1318"/>
      <c r="CJ913" s="1318"/>
      <c r="CK913" s="1318"/>
      <c r="CL913" s="1318"/>
      <c r="CM913" s="2667"/>
      <c r="CN913" s="1318"/>
      <c r="CO913" s="1318"/>
      <c r="CP913" s="1318"/>
      <c r="CQ913" s="1318"/>
      <c r="CR913" s="1430"/>
      <c r="CS913" s="1318"/>
      <c r="CT913" s="1318"/>
      <c r="CU913" s="1318"/>
      <c r="CV913" s="1318"/>
      <c r="CW913" s="1318"/>
      <c r="CX913" s="1318"/>
      <c r="CY913" s="1318"/>
      <c r="CZ913" s="1318"/>
      <c r="DA913" s="1318"/>
      <c r="DB913" s="1318"/>
      <c r="DC913" s="1318"/>
      <c r="DD913" s="1318"/>
      <c r="DE913" s="1318"/>
      <c r="DF913" s="1318"/>
      <c r="DG913" s="1318"/>
      <c r="DH913" s="1318"/>
      <c r="DI913" s="1318"/>
      <c r="DJ913" s="1318"/>
      <c r="DK913" s="1318"/>
      <c r="DL913" s="1318"/>
      <c r="DM913" s="1318"/>
      <c r="DN913" s="1318"/>
      <c r="DO913" s="1318"/>
      <c r="DP913" s="1318"/>
      <c r="DQ913" s="1318"/>
      <c r="DR913" s="1318"/>
      <c r="DS913" s="1318"/>
      <c r="DT913" s="1318"/>
      <c r="DU913" s="1318"/>
      <c r="DV913" s="1318"/>
      <c r="DW913" s="1318"/>
      <c r="DX913" s="1318"/>
      <c r="DY913" s="1318"/>
      <c r="DZ913" s="1318"/>
      <c r="EA913" s="1318"/>
      <c r="EB913" s="1318"/>
      <c r="EC913" s="1318"/>
      <c r="ED913" s="1318"/>
      <c r="EE913" s="1318"/>
      <c r="EF913" s="1318"/>
      <c r="EG913" s="1318"/>
      <c r="EH913" s="1318"/>
      <c r="EI913" s="1318"/>
      <c r="EJ913" s="1318"/>
      <c r="EK913" s="1318"/>
      <c r="EL913" s="1318"/>
      <c r="EM913" s="1318"/>
      <c r="EN913" s="1318"/>
      <c r="EO913" s="1318"/>
      <c r="EP913" s="1318"/>
      <c r="EQ913" s="1318"/>
      <c r="ER913" s="1318"/>
      <c r="ES913" s="1318"/>
      <c r="ET913" s="1318"/>
      <c r="EU913" s="1318"/>
      <c r="EV913" s="1318"/>
      <c r="EW913" s="1318"/>
      <c r="EX913" s="1318"/>
      <c r="EY913" s="1318"/>
      <c r="EZ913" s="1318"/>
      <c r="FA913" s="1318"/>
      <c r="FB913" s="1318"/>
      <c r="FC913" s="1318"/>
      <c r="FD913" s="1318"/>
      <c r="FE913" s="1318"/>
      <c r="FF913" s="1318"/>
      <c r="FG913" s="1318"/>
      <c r="FH913" s="1318"/>
      <c r="FI913" s="1318"/>
      <c r="FJ913" s="1318"/>
      <c r="FK913" s="1318"/>
      <c r="FL913" s="1318"/>
      <c r="FM913" s="1318"/>
      <c r="FN913" s="1318"/>
      <c r="FO913" s="1318"/>
      <c r="FP913" s="1318"/>
      <c r="FQ913" s="1318"/>
      <c r="FR913" s="1318"/>
      <c r="FS913" s="1318"/>
      <c r="FT913" s="1318"/>
      <c r="FU913" s="1318"/>
      <c r="FV913" s="1318"/>
      <c r="FW913" s="1318"/>
      <c r="FX913" s="1318"/>
      <c r="GD913" s="1430"/>
      <c r="GE913" s="1430"/>
      <c r="GF913" s="1431"/>
      <c r="GG913" s="1430"/>
      <c r="GH913" s="1430"/>
      <c r="GI913" s="1430"/>
      <c r="GJ913" s="1430"/>
      <c r="GK913" s="1638"/>
      <c r="GL913" s="1638"/>
      <c r="GM913" s="1762"/>
      <c r="GN913" s="1762"/>
      <c r="GO913" s="1433"/>
      <c r="GP913" s="1433"/>
      <c r="GQ913" s="1430"/>
      <c r="GR913" s="1430"/>
      <c r="GS913" s="1433"/>
      <c r="GT913" s="1433"/>
      <c r="GU913" s="1433"/>
      <c r="GV913" s="1433"/>
      <c r="GW913" s="1318"/>
      <c r="GX913" s="1318"/>
      <c r="GY913" s="1762"/>
      <c r="GZ913" s="1318"/>
    </row>
    <row r="914" spans="1:208" customFormat="1" ht="15">
      <c r="A914" s="1318"/>
      <c r="B914" s="1318" t="s">
        <v>2008</v>
      </c>
      <c r="C914" s="1318"/>
      <c r="D914" s="1318"/>
      <c r="E914" s="1318"/>
      <c r="F914" s="1318"/>
      <c r="G914" s="1318"/>
      <c r="H914" s="1318"/>
      <c r="I914" s="1318"/>
      <c r="J914" s="1318"/>
      <c r="K914" s="1318"/>
      <c r="L914" s="1318"/>
      <c r="M914" s="1318"/>
      <c r="N914" s="1318"/>
      <c r="O914" s="1331"/>
      <c r="P914" s="1331"/>
      <c r="Q914" s="1318"/>
      <c r="R914" s="1331">
        <f t="shared" si="1803"/>
        <v>1.5000190753482641E-2</v>
      </c>
      <c r="S914" s="1331">
        <f t="shared" si="1803"/>
        <v>1.1154550464948619E-2</v>
      </c>
      <c r="T914" s="1331">
        <f t="shared" si="1803"/>
        <v>1.8909858265370623E-2</v>
      </c>
      <c r="U914" s="1331">
        <f t="shared" si="1803"/>
        <v>2.1750441606260273E-2</v>
      </c>
      <c r="V914" s="1318"/>
      <c r="W914" s="1331">
        <f t="shared" si="1804"/>
        <v>2.9060266376393921E-2</v>
      </c>
      <c r="X914" s="1331">
        <f t="shared" si="1804"/>
        <v>2.8595126187160695E-2</v>
      </c>
      <c r="Y914" s="1331">
        <f t="shared" si="1804"/>
        <v>1.4952326426302884E-2</v>
      </c>
      <c r="Z914" s="1331">
        <f t="shared" si="1804"/>
        <v>1.2285720057370263E-2</v>
      </c>
      <c r="AA914" s="1318"/>
      <c r="AB914" s="1331">
        <f t="shared" si="1805"/>
        <v>9.4989697050280215E-3</v>
      </c>
      <c r="AC914" s="1331">
        <f t="shared" si="1805"/>
        <v>1.4089630864002538E-2</v>
      </c>
      <c r="AD914" s="1331">
        <f t="shared" si="1805"/>
        <v>1.5424883961460353E-2</v>
      </c>
      <c r="AE914" s="1331">
        <f t="shared" si="1805"/>
        <v>1.3591406436499018E-2</v>
      </c>
      <c r="AF914" s="1318"/>
      <c r="AG914" s="1331">
        <f t="shared" si="1806"/>
        <v>1.0631175066437761E-2</v>
      </c>
      <c r="AH914" s="1331">
        <f t="shared" si="1806"/>
        <v>-1.2830952204702982E-3</v>
      </c>
      <c r="AI914" s="1331">
        <f t="shared" si="1806"/>
        <v>-2.3759077162675116E-4</v>
      </c>
      <c r="AJ914" s="1331">
        <f t="shared" si="1806"/>
        <v>0</v>
      </c>
      <c r="AK914" s="1318"/>
      <c r="AL914" s="1331">
        <f t="shared" si="1807"/>
        <v>-4.1453768573665268E-3</v>
      </c>
      <c r="AM914" s="1331">
        <f t="shared" si="1807"/>
        <v>5.8509073782503345E-3</v>
      </c>
      <c r="AN914" s="1331">
        <f t="shared" si="1807"/>
        <v>1.2207022262842341E-2</v>
      </c>
      <c r="AO914" s="1331">
        <f t="shared" si="1807"/>
        <v>2.6106540791408533E-2</v>
      </c>
      <c r="AP914" s="1318"/>
      <c r="AQ914" s="1331">
        <f t="shared" si="1808"/>
        <v>1.8599012972586943E-2</v>
      </c>
      <c r="AR914" s="1331">
        <f t="shared" si="1808"/>
        <v>1.2105251882099375E-2</v>
      </c>
      <c r="AS914" s="1331">
        <f t="shared" si="1808"/>
        <v>7.5007008129429767E-3</v>
      </c>
      <c r="AT914" s="1331">
        <f t="shared" si="1808"/>
        <v>-1.2931999183173469E-2</v>
      </c>
      <c r="AU914" s="1318"/>
      <c r="AV914" s="1331">
        <f t="shared" si="1809"/>
        <v>1.4601165216140332E-3</v>
      </c>
      <c r="AW914" s="1331">
        <f t="shared" si="1809"/>
        <v>-5.949588860958778E-4</v>
      </c>
      <c r="AX914" s="1331">
        <f t="shared" si="1809"/>
        <v>3.7945296471175935E-3</v>
      </c>
      <c r="AY914" s="1331">
        <f t="shared" si="1809"/>
        <v>4.3901856673450234E-3</v>
      </c>
      <c r="AZ914" s="1318"/>
      <c r="BA914" s="1318"/>
      <c r="BB914" s="1318"/>
      <c r="BC914" s="1318"/>
      <c r="BD914" s="1318"/>
      <c r="BE914" s="1318"/>
      <c r="BF914" s="1318"/>
      <c r="BG914" s="1318"/>
      <c r="BH914" s="1318"/>
      <c r="BI914" s="1318"/>
      <c r="BJ914" s="1318"/>
      <c r="BK914" s="1318"/>
      <c r="BL914" s="1318"/>
      <c r="BM914" s="1318"/>
      <c r="BN914" s="1318"/>
      <c r="BO914" s="1318"/>
      <c r="BP914" s="1318"/>
      <c r="BQ914" s="1318"/>
      <c r="BR914" s="1318"/>
      <c r="BS914" s="1318"/>
      <c r="BT914" s="1318"/>
      <c r="BU914" s="1318"/>
      <c r="BV914" s="1318"/>
      <c r="BW914" s="1318"/>
      <c r="BX914" s="2667"/>
      <c r="BY914" s="1318"/>
      <c r="BZ914" s="1318"/>
      <c r="CA914" s="1318"/>
      <c r="CB914" s="1318"/>
      <c r="CC914" s="2667"/>
      <c r="CD914" s="1318"/>
      <c r="CE914" s="1318"/>
      <c r="CF914" s="1318"/>
      <c r="CG914" s="1318"/>
      <c r="CH914" s="2667"/>
      <c r="CI914" s="1318"/>
      <c r="CJ914" s="1318"/>
      <c r="CK914" s="1318"/>
      <c r="CL914" s="1318"/>
      <c r="CM914" s="2667"/>
      <c r="CN914" s="1318"/>
      <c r="CO914" s="1318"/>
      <c r="CP914" s="1318"/>
      <c r="CQ914" s="1318"/>
      <c r="CR914" s="1430"/>
      <c r="CS914" s="1318"/>
      <c r="CT914" s="1318"/>
      <c r="CU914" s="1318"/>
      <c r="CV914" s="1318"/>
      <c r="CW914" s="1318"/>
      <c r="CX914" s="1318"/>
      <c r="CY914" s="1318"/>
      <c r="CZ914" s="1318"/>
      <c r="DA914" s="1318"/>
      <c r="DB914" s="1318"/>
      <c r="DC914" s="1318"/>
      <c r="DD914" s="1318"/>
      <c r="DE914" s="1318"/>
      <c r="DF914" s="1318"/>
      <c r="DG914" s="1318"/>
      <c r="DH914" s="1318"/>
      <c r="DI914" s="1318"/>
      <c r="DJ914" s="1318"/>
      <c r="DK914" s="1318"/>
      <c r="DL914" s="1318"/>
      <c r="DM914" s="1318"/>
      <c r="DN914" s="1318"/>
      <c r="DO914" s="1318"/>
      <c r="DP914" s="1318"/>
      <c r="DQ914" s="1318"/>
      <c r="DR914" s="1318"/>
      <c r="DS914" s="1318"/>
      <c r="DT914" s="1318"/>
      <c r="DU914" s="1318"/>
      <c r="DV914" s="1318"/>
      <c r="DW914" s="1318"/>
      <c r="DX914" s="1318"/>
      <c r="DY914" s="1318"/>
      <c r="DZ914" s="1318"/>
      <c r="EA914" s="1318"/>
      <c r="EB914" s="1318"/>
      <c r="EC914" s="1318"/>
      <c r="ED914" s="1318"/>
      <c r="EE914" s="1318"/>
      <c r="EF914" s="1318"/>
      <c r="EG914" s="1318"/>
      <c r="EH914" s="1318"/>
      <c r="EI914" s="1318"/>
      <c r="EJ914" s="1318"/>
      <c r="EK914" s="1318"/>
      <c r="EL914" s="1318"/>
      <c r="EM914" s="1318"/>
      <c r="EN914" s="1318"/>
      <c r="EO914" s="1318"/>
      <c r="EP914" s="1318"/>
      <c r="EQ914" s="1318"/>
      <c r="ER914" s="1318"/>
      <c r="ES914" s="1318"/>
      <c r="ET914" s="1318"/>
      <c r="EU914" s="1318"/>
      <c r="EV914" s="1318"/>
      <c r="EW914" s="1318"/>
      <c r="EX914" s="1318"/>
      <c r="EY914" s="1318"/>
      <c r="EZ914" s="1318"/>
      <c r="FA914" s="1318"/>
      <c r="FB914" s="1318"/>
      <c r="FC914" s="1318"/>
      <c r="FD914" s="1318"/>
      <c r="FE914" s="1318"/>
      <c r="FF914" s="1318"/>
      <c r="FG914" s="1318"/>
      <c r="FH914" s="1318"/>
      <c r="FI914" s="1318"/>
      <c r="FJ914" s="1318"/>
      <c r="FK914" s="1318"/>
      <c r="FL914" s="1318"/>
      <c r="FM914" s="1318"/>
      <c r="FN914" s="1318"/>
      <c r="FO914" s="1318"/>
      <c r="FP914" s="1318"/>
      <c r="FQ914" s="1318"/>
      <c r="FR914" s="1318"/>
      <c r="FS914" s="1318"/>
      <c r="FT914" s="1318"/>
      <c r="FU914" s="1318"/>
      <c r="FV914" s="1318"/>
      <c r="FW914" s="1318"/>
      <c r="FX914" s="1318"/>
      <c r="GD914" s="1430"/>
      <c r="GE914" s="1430"/>
      <c r="GF914" s="1431"/>
      <c r="GG914" s="1430"/>
      <c r="GH914" s="1430"/>
      <c r="GI914" s="1430"/>
      <c r="GJ914" s="1430"/>
      <c r="GK914" s="1638"/>
      <c r="GL914" s="1638"/>
      <c r="GM914" s="1762"/>
      <c r="GN914" s="1762"/>
      <c r="GO914" s="1433"/>
      <c r="GP914" s="1433"/>
      <c r="GQ914" s="1430"/>
      <c r="GR914" s="1430"/>
      <c r="GS914" s="1433"/>
      <c r="GT914" s="1433"/>
      <c r="GU914" s="1433"/>
      <c r="GV914" s="1433"/>
      <c r="GW914" s="1318"/>
      <c r="GX914" s="1318"/>
      <c r="GY914" s="1762"/>
      <c r="GZ914" s="1318"/>
    </row>
    <row r="915" spans="1:208" customFormat="1" ht="15">
      <c r="A915" s="1318"/>
      <c r="B915" s="1489" t="s">
        <v>3375</v>
      </c>
      <c r="C915" s="1489"/>
      <c r="D915" s="1489"/>
      <c r="E915" s="1489"/>
      <c r="F915" s="1489"/>
      <c r="G915" s="1489"/>
      <c r="H915" s="1489"/>
      <c r="I915" s="1489"/>
      <c r="J915" s="1489"/>
      <c r="K915" s="1489"/>
      <c r="L915" s="1489"/>
      <c r="M915" s="1489"/>
      <c r="N915" s="1489"/>
      <c r="O915" s="2232"/>
      <c r="P915" s="2232"/>
      <c r="Q915" s="1489"/>
      <c r="R915" s="2232">
        <f>R916-SUM(R909:R914)-SUM(R908:R908)-SUM(R904:R905)-SUM(R902:R903)</f>
        <v>1.6193796433053357E-2</v>
      </c>
      <c r="S915" s="2232">
        <f>S916-SUM(S909:S914)-SUM(S908:S908)-SUM(S904:S905)-SUM(S902:S903)</f>
        <v>7.9821585820084827E-3</v>
      </c>
      <c r="T915" s="2232">
        <f>T916-SUM(T909:T914)-SUM(T908:T908)-SUM(T904:T905)-SUM(T902:T903)</f>
        <v>4.6146981533579864E-3</v>
      </c>
      <c r="U915" s="2232">
        <f>U916-SUM(U909:U914)-SUM(U908:U908)-SUM(U904:U905)-SUM(U902:U903)</f>
        <v>1.0626572936192036E-2</v>
      </c>
      <c r="V915" s="1489"/>
      <c r="W915" s="2232">
        <f>W916-SUM(W909:W914)-SUM(W908:W908)-SUM(W904:W905)-SUM(W902:W903)</f>
        <v>7.7633751992330358E-3</v>
      </c>
      <c r="X915" s="2232">
        <f>X916-SUM(X909:X914)-SUM(X908:X908)-SUM(X904:X905)-SUM(X902:X903)</f>
        <v>2.3095336360264302E-2</v>
      </c>
      <c r="Y915" s="2232">
        <f>Y916-SUM(Y909:Y914)-SUM(Y908:Y908)-SUM(Y904:Y905)-SUM(Y902:Y903)</f>
        <v>1.7327686158173115E-2</v>
      </c>
      <c r="Z915" s="2232">
        <f>Z916-SUM(Z909:Z914)-SUM(Z908:Z908)-SUM(Z904:Z905)-SUM(Z902:Z903)</f>
        <v>5.7195953669971218E-2</v>
      </c>
      <c r="AA915" s="1489"/>
      <c r="AB915" s="2232">
        <f>AB916-SUM(AB909:AB914)-SUM(AB908:AB908)-SUM(AB904:AB905)-SUM(AB902:AB903)</f>
        <v>0.20708263740928293</v>
      </c>
      <c r="AC915" s="2232">
        <f>AC916-SUM(AC909:AC914)-SUM(AC908:AC908)-SUM(AC904:AC905)-SUM(AC902:AC903)</f>
        <v>2.0133989065378437E-2</v>
      </c>
      <c r="AD915" s="2232">
        <f>AD916-SUM(AD909:AD914)-SUM(AD908:AD908)-SUM(AD904:AD905)-SUM(AD902:AD903)</f>
        <v>1.001753736849258E-2</v>
      </c>
      <c r="AE915" s="2232">
        <f>AE916-SUM(AE909:AE914)-SUM(AE908:AE908)-SUM(AE904:AE905)-SUM(AE902:AE903)</f>
        <v>-1.5430214251351602E-2</v>
      </c>
      <c r="AF915" s="1489"/>
      <c r="AG915" s="2232">
        <f>AG916-SUM(AG909:AG914)-SUM(AG908:AG908)-SUM(AG904:AG905)-SUM(AG902:AG903)</f>
        <v>-0.14936797775953936</v>
      </c>
      <c r="AH915" s="2232">
        <f>AH916-SUM(AH909:AH914)-SUM(AH908:AH908)-SUM(AH904:AH905)-SUM(AH902:AH903)</f>
        <v>-5.3552780242620036E-2</v>
      </c>
      <c r="AI915" s="2232">
        <f>AI916-SUM(AI909:AI914)-SUM(AI908:AI908)-SUM(AI904:AI905)-SUM(AI902:AI903)</f>
        <v>1.8952825531647385E-2</v>
      </c>
      <c r="AJ915" s="2232">
        <f>AJ916-SUM(AJ909:AJ914)-SUM(AJ908:AJ908)-SUM(AJ904:AJ905)-SUM(AJ902:AJ903)</f>
        <v>2.1739859743573058E-2</v>
      </c>
      <c r="AK915" s="1489"/>
      <c r="AL915" s="2232">
        <f>AL916-SUM(AL909:AL914)-SUM(AL908:AL908)-SUM(AL904:AL905)-SUM(AL902:AL903)</f>
        <v>-3.8529366942119059E-2</v>
      </c>
      <c r="AM915" s="2232">
        <f>AM916-SUM(AM909:AM914)-SUM(AM908:AM908)-SUM(AM904:AM905)-SUM(AM902:AM903)</f>
        <v>-2.8141293925985189E-2</v>
      </c>
      <c r="AN915" s="2232">
        <f>AN916-SUM(AN909:AN914)-SUM(AN908:AN908)-SUM(AN904:AN905)-SUM(AN902:AN903)</f>
        <v>1.9624012326887999E-2</v>
      </c>
      <c r="AO915" s="2232">
        <f>AO916-SUM(AO909:AO914)-SUM(AO908:AO908)-SUM(AO904:AO905)-SUM(AO902:AO903)</f>
        <v>5.0264342643850615E-2</v>
      </c>
      <c r="AP915" s="1489"/>
      <c r="AQ915" s="2232">
        <f>AQ916-SUM(AQ909:AQ914)-SUM(AQ908:AQ908)-SUM(AQ904:AQ905)-SUM(AQ902:AQ903)</f>
        <v>3.3617388065735609E-2</v>
      </c>
      <c r="AR915" s="2232">
        <f>AR916-SUM(AR909:AR914)-SUM(AR908:AR908)-SUM(AR904:AR905)-SUM(AR902:AR903)</f>
        <v>1.1829834023770951E-2</v>
      </c>
      <c r="AS915" s="2232">
        <f>AS916-SUM(AS909:AS914)-SUM(AS908:AS908)-SUM(AS904:AS905)-SUM(AS902:AS903)</f>
        <v>-4.100337341025663E-2</v>
      </c>
      <c r="AT915" s="2232">
        <f>AT916-SUM(AT909:AT914)-SUM(AT908:AT908)-SUM(AT904:AT905)-SUM(AT902:AT903)</f>
        <v>-8.4705752444891508E-2</v>
      </c>
      <c r="AU915" s="1489"/>
      <c r="AV915" s="2232">
        <f>AV916-SUM(AV909:AV914)-SUM(AV908:AV908)-SUM(AV904:AV905)-SUM(AV902:AV903)</f>
        <v>1.1128922885707528E-2</v>
      </c>
      <c r="AW915" s="2232">
        <f>AW916-SUM(AW909:AW914)-SUM(AW908:AW908)-SUM(AW904:AW905)-SUM(AW902:AW903)</f>
        <v>3.7638836301553742E-2</v>
      </c>
      <c r="AX915" s="2232">
        <f>AX916-SUM(AX909:AX914)-SUM(AX908:AX908)-SUM(AX904:AX905)-SUM(AX902:AX903)</f>
        <v>4.4147582697988796E-2</v>
      </c>
      <c r="AY915" s="2232">
        <f>AY916-SUM(AY909:AY914)-SUM(AY908:AY908)-SUM(AY904:AY905)-SUM(AY902:AY903)</f>
        <v>3.327933064345566E-2</v>
      </c>
      <c r="AZ915" s="1489"/>
      <c r="BA915" s="1489"/>
      <c r="BB915" s="1489"/>
      <c r="BC915" s="1489"/>
      <c r="BD915" s="1489"/>
      <c r="BE915" s="1489"/>
      <c r="BF915" s="1489"/>
      <c r="BG915" s="1489"/>
      <c r="BH915" s="1489"/>
      <c r="BI915" s="1489"/>
      <c r="BJ915" s="1318"/>
      <c r="BK915" s="1318"/>
      <c r="BL915" s="1318"/>
      <c r="BM915" s="1318"/>
      <c r="BN915" s="1318"/>
      <c r="BO915" s="1318"/>
      <c r="BP915" s="1318"/>
      <c r="BQ915" s="1318"/>
      <c r="BR915" s="1318"/>
      <c r="BS915" s="1318"/>
      <c r="BT915" s="1318"/>
      <c r="BU915" s="1318"/>
      <c r="BV915" s="1318"/>
      <c r="BW915" s="1318"/>
      <c r="BX915" s="2667"/>
      <c r="BY915" s="1318"/>
      <c r="BZ915" s="1318"/>
      <c r="CA915" s="1318"/>
      <c r="CB915" s="1318"/>
      <c r="CC915" s="2667"/>
      <c r="CD915" s="1318"/>
      <c r="CE915" s="1318"/>
      <c r="CF915" s="1318"/>
      <c r="CG915" s="1318"/>
      <c r="CH915" s="2667"/>
      <c r="CI915" s="1318"/>
      <c r="CJ915" s="1318"/>
      <c r="CK915" s="1318"/>
      <c r="CL915" s="1318"/>
      <c r="CM915" s="2667"/>
      <c r="CN915" s="1318"/>
      <c r="CO915" s="1318"/>
      <c r="CP915" s="1318"/>
      <c r="CQ915" s="1318"/>
      <c r="CR915" s="1430"/>
      <c r="CS915" s="1318"/>
      <c r="CT915" s="1318"/>
      <c r="CU915" s="1318"/>
      <c r="CV915" s="1318"/>
      <c r="CW915" s="1318"/>
      <c r="CX915" s="1318"/>
      <c r="CY915" s="1318"/>
      <c r="CZ915" s="1318"/>
      <c r="DA915" s="1318"/>
      <c r="DB915" s="1318"/>
      <c r="DC915" s="1318"/>
      <c r="DD915" s="1318"/>
      <c r="DE915" s="1318"/>
      <c r="DF915" s="1318"/>
      <c r="DG915" s="1318"/>
      <c r="DH915" s="1318"/>
      <c r="DI915" s="1318"/>
      <c r="DJ915" s="1318"/>
      <c r="DK915" s="1318"/>
      <c r="DL915" s="1318"/>
      <c r="DM915" s="1318"/>
      <c r="DN915" s="1318"/>
      <c r="DO915" s="1318"/>
      <c r="DP915" s="1318"/>
      <c r="DQ915" s="1318"/>
      <c r="DR915" s="1318"/>
      <c r="DS915" s="1318"/>
      <c r="DT915" s="1318"/>
      <c r="DU915" s="1318"/>
      <c r="DV915" s="1318"/>
      <c r="DW915" s="1318"/>
      <c r="DX915" s="1318"/>
      <c r="DY915" s="1318"/>
      <c r="DZ915" s="1318"/>
      <c r="EA915" s="1318"/>
      <c r="EB915" s="1318"/>
      <c r="EC915" s="1318"/>
      <c r="ED915" s="1318"/>
      <c r="EE915" s="1318"/>
      <c r="EF915" s="1318"/>
      <c r="EG915" s="1318"/>
      <c r="EH915" s="1318"/>
      <c r="EI915" s="1318"/>
      <c r="EJ915" s="1318"/>
      <c r="EK915" s="1318"/>
      <c r="EL915" s="1318"/>
      <c r="EM915" s="1318"/>
      <c r="EN915" s="1318"/>
      <c r="EO915" s="1318"/>
      <c r="EP915" s="1318"/>
      <c r="EQ915" s="1318"/>
      <c r="ER915" s="1318"/>
      <c r="ES915" s="1318"/>
      <c r="ET915" s="1318"/>
      <c r="EU915" s="1318"/>
      <c r="EV915" s="1318"/>
      <c r="EW915" s="1318"/>
      <c r="EX915" s="1318"/>
      <c r="EY915" s="1318"/>
      <c r="EZ915" s="1318"/>
      <c r="FA915" s="1318"/>
      <c r="FB915" s="1318"/>
      <c r="FC915" s="1318"/>
      <c r="FD915" s="1318"/>
      <c r="FE915" s="1318"/>
      <c r="FF915" s="1318"/>
      <c r="FG915" s="1318"/>
      <c r="FH915" s="1318"/>
      <c r="FI915" s="1318"/>
      <c r="FJ915" s="1318"/>
      <c r="FK915" s="1318"/>
      <c r="FL915" s="1318"/>
      <c r="FM915" s="1318"/>
      <c r="FN915" s="1318"/>
      <c r="FO915" s="1318"/>
      <c r="FP915" s="1318"/>
      <c r="FQ915" s="1318"/>
      <c r="FR915" s="1318"/>
      <c r="FS915" s="1318"/>
      <c r="FT915" s="1318"/>
      <c r="FU915" s="1318"/>
      <c r="FV915" s="1318"/>
      <c r="FW915" s="1318"/>
      <c r="FX915" s="1318"/>
      <c r="GD915" s="1430"/>
      <c r="GE915" s="1430"/>
      <c r="GF915" s="1431"/>
      <c r="GG915" s="1430"/>
      <c r="GH915" s="1430"/>
      <c r="GI915" s="1430"/>
      <c r="GJ915" s="1430"/>
      <c r="GK915" s="1638"/>
      <c r="GL915" s="1638"/>
      <c r="GM915" s="1762"/>
      <c r="GN915" s="1762"/>
      <c r="GO915" s="1433"/>
      <c r="GP915" s="1433"/>
      <c r="GQ915" s="1430"/>
      <c r="GR915" s="1430"/>
      <c r="GS915" s="1433"/>
      <c r="GT915" s="1433"/>
      <c r="GU915" s="1433"/>
      <c r="GV915" s="1433"/>
      <c r="GW915" s="1318"/>
      <c r="GX915" s="1318"/>
      <c r="GY915" s="1762"/>
      <c r="GZ915" s="1318"/>
    </row>
    <row r="916" spans="1:208" customFormat="1" ht="15">
      <c r="A916" s="1318"/>
      <c r="B916" s="1318" t="s">
        <v>68</v>
      </c>
      <c r="C916" s="1318"/>
      <c r="D916" s="1318"/>
      <c r="E916" s="1318"/>
      <c r="F916" s="1318"/>
      <c r="G916" s="1318"/>
      <c r="H916" s="1318"/>
      <c r="I916" s="1318"/>
      <c r="J916" s="1318"/>
      <c r="K916" s="1318"/>
      <c r="L916" s="1318"/>
      <c r="M916" s="1318"/>
      <c r="N916" s="1318"/>
      <c r="O916" s="1331"/>
      <c r="P916" s="1331"/>
      <c r="Q916" s="1318"/>
      <c r="R916" s="1331">
        <f>R894</f>
        <v>9.0943802951964692E-2</v>
      </c>
      <c r="S916" s="1331">
        <f>S894</f>
        <v>6.1191302679640458E-2</v>
      </c>
      <c r="T916" s="1331">
        <f>T894</f>
        <v>6.7718122083135102E-2</v>
      </c>
      <c r="U916" s="1331">
        <f>U894</f>
        <v>5.8943708054153721E-2</v>
      </c>
      <c r="V916" s="1318"/>
      <c r="W916" s="1331">
        <f>W894</f>
        <v>6.0269552687075345E-2</v>
      </c>
      <c r="X916" s="1331">
        <f>X894</f>
        <v>9.9470184122360639E-2</v>
      </c>
      <c r="Y916" s="1331">
        <f>Y894</f>
        <v>7.2649374333956906E-2</v>
      </c>
      <c r="Z916" s="1331">
        <f>Z894</f>
        <v>7.8039260664009014E-2</v>
      </c>
      <c r="AA916" s="1318"/>
      <c r="AB916" s="1331">
        <f>AB894</f>
        <v>6.686594283523517E-2</v>
      </c>
      <c r="AC916" s="1331">
        <f>AC894</f>
        <v>6.5435774270867109E-2</v>
      </c>
      <c r="AD916" s="1331">
        <f>AD894</f>
        <v>5.4984996709873668E-2</v>
      </c>
      <c r="AE916" s="1331">
        <f>AE894</f>
        <v>5.6874267151137969E-2</v>
      </c>
      <c r="AF916" s="1318"/>
      <c r="AG916" s="1331">
        <f>AG894</f>
        <v>3.3652141147426651E-2</v>
      </c>
      <c r="AH916" s="1331">
        <f>AH894</f>
        <v>4.5735702631177766E-3</v>
      </c>
      <c r="AI916" s="1331">
        <f>AI894</f>
        <v>1.7105439890073626E-2</v>
      </c>
      <c r="AJ916" s="1331">
        <f>AJ894</f>
        <v>1.7342207638008755E-2</v>
      </c>
      <c r="AK916" s="1318"/>
      <c r="AL916" s="1331">
        <f>AL894</f>
        <v>2.3317552301440836E-2</v>
      </c>
      <c r="AM916" s="1331">
        <f>AM894</f>
        <v>3.4580144427786452E-2</v>
      </c>
      <c r="AN916" s="1331">
        <f>AN894</f>
        <v>4.9398337839055007E-2</v>
      </c>
      <c r="AO916" s="1331">
        <f>AO894</f>
        <v>6.4478412849088729E-2</v>
      </c>
      <c r="AP916" s="1318"/>
      <c r="AQ916" s="1331">
        <f>AQ894</f>
        <v>5.2770537341398471E-2</v>
      </c>
      <c r="AR916" s="1331">
        <f>AR894</f>
        <v>4.0379605527219198E-2</v>
      </c>
      <c r="AS916" s="1331">
        <f>AS894</f>
        <v>1.1215049278517464E-2</v>
      </c>
      <c r="AT916" s="1331">
        <f>AT894</f>
        <v>1.7195375180552031E-3</v>
      </c>
      <c r="AU916" s="1318"/>
      <c r="AV916" s="1331">
        <f>AV894</f>
        <v>2.4216692830801856E-2</v>
      </c>
      <c r="AW916" s="1331">
        <f>AW894</f>
        <v>4.5940931142642416E-2</v>
      </c>
      <c r="AX916" s="1331">
        <f>AX894</f>
        <v>6.2411507283818946E-2</v>
      </c>
      <c r="AY916" s="1331">
        <f>AY894</f>
        <v>4.6596970721327846E-2</v>
      </c>
      <c r="AZ916" s="1318"/>
      <c r="BA916" s="1318"/>
      <c r="BB916" s="1318"/>
      <c r="BC916" s="1318"/>
      <c r="BD916" s="1318"/>
      <c r="BE916" s="1318"/>
      <c r="BF916" s="1318"/>
      <c r="BG916" s="1318"/>
      <c r="BH916" s="1318"/>
      <c r="BI916" s="1318"/>
      <c r="BJ916" s="1318"/>
      <c r="BK916" s="1318"/>
      <c r="BL916" s="1318"/>
      <c r="BM916" s="1318"/>
      <c r="BN916" s="1318"/>
      <c r="BO916" s="1318"/>
      <c r="BP916" s="1318"/>
      <c r="BQ916" s="1318"/>
      <c r="BR916" s="1318"/>
      <c r="BS916" s="1318"/>
      <c r="BT916" s="1318"/>
      <c r="BU916" s="1318"/>
      <c r="BV916" s="1318"/>
      <c r="BW916" s="1318"/>
      <c r="BX916" s="2667"/>
      <c r="BY916" s="1318"/>
      <c r="BZ916" s="1318"/>
      <c r="CA916" s="1318"/>
      <c r="CB916" s="1318"/>
      <c r="CC916" s="2667"/>
      <c r="CD916" s="1318"/>
      <c r="CE916" s="1318"/>
      <c r="CF916" s="1318"/>
      <c r="CG916" s="1318"/>
      <c r="CH916" s="2667"/>
      <c r="CI916" s="1318"/>
      <c r="CJ916" s="1318"/>
      <c r="CK916" s="1318"/>
      <c r="CL916" s="1318"/>
      <c r="CM916" s="2667"/>
      <c r="CN916" s="1318"/>
      <c r="CO916" s="1318"/>
      <c r="CP916" s="1318"/>
      <c r="CQ916" s="1318"/>
      <c r="CR916" s="1430"/>
      <c r="CS916" s="1318"/>
      <c r="CT916" s="1318"/>
      <c r="CU916" s="1318"/>
      <c r="CV916" s="1318"/>
      <c r="CW916" s="1318"/>
      <c r="CX916" s="1318"/>
      <c r="CY916" s="1318"/>
      <c r="CZ916" s="1318"/>
      <c r="DA916" s="1318"/>
      <c r="DB916" s="1318"/>
      <c r="DC916" s="1318"/>
      <c r="DD916" s="1318"/>
      <c r="DE916" s="1318"/>
      <c r="DF916" s="1318"/>
      <c r="DG916" s="1318"/>
      <c r="DH916" s="1318"/>
      <c r="DI916" s="1318"/>
      <c r="DJ916" s="1318"/>
      <c r="DK916" s="1318"/>
      <c r="DL916" s="1318"/>
      <c r="DM916" s="1318"/>
      <c r="DN916" s="1318"/>
      <c r="DO916" s="1318"/>
      <c r="DP916" s="1318"/>
      <c r="DQ916" s="1318"/>
      <c r="DR916" s="1318"/>
      <c r="DS916" s="1318"/>
      <c r="DT916" s="1318"/>
      <c r="DU916" s="1318"/>
      <c r="DV916" s="1318"/>
      <c r="DW916" s="1318"/>
      <c r="DX916" s="1318"/>
      <c r="DY916" s="1318"/>
      <c r="DZ916" s="1318"/>
      <c r="EA916" s="1318"/>
      <c r="EB916" s="1318"/>
      <c r="EC916" s="1318"/>
      <c r="ED916" s="1318"/>
      <c r="EE916" s="1318"/>
      <c r="EF916" s="1318"/>
      <c r="EG916" s="1318"/>
      <c r="EH916" s="1318"/>
      <c r="EI916" s="1318"/>
      <c r="EJ916" s="1318"/>
      <c r="EK916" s="1318"/>
      <c r="EL916" s="1318"/>
      <c r="EM916" s="1318"/>
      <c r="EN916" s="1318"/>
      <c r="EO916" s="1318"/>
      <c r="EP916" s="1318"/>
      <c r="EQ916" s="1318"/>
      <c r="ER916" s="1318"/>
      <c r="ES916" s="1318"/>
      <c r="ET916" s="1318"/>
      <c r="EU916" s="1318"/>
      <c r="EV916" s="1318"/>
      <c r="EW916" s="1318"/>
      <c r="EX916" s="1318"/>
      <c r="EY916" s="1318"/>
      <c r="EZ916" s="1318"/>
      <c r="FA916" s="1318"/>
      <c r="FB916" s="1318"/>
      <c r="FC916" s="1318"/>
      <c r="FD916" s="1318"/>
      <c r="FE916" s="1318"/>
      <c r="FF916" s="1318"/>
      <c r="FG916" s="1318"/>
      <c r="FH916" s="1318"/>
      <c r="FI916" s="1318"/>
      <c r="FJ916" s="1318"/>
      <c r="FK916" s="1318"/>
      <c r="FL916" s="1318"/>
      <c r="FM916" s="1318"/>
      <c r="FN916" s="1318"/>
      <c r="FO916" s="1318"/>
      <c r="FP916" s="1318"/>
      <c r="FQ916" s="1318"/>
      <c r="FR916" s="1318"/>
      <c r="FS916" s="1318"/>
      <c r="FT916" s="1318"/>
      <c r="FU916" s="1318"/>
      <c r="FV916" s="1318"/>
      <c r="FW916" s="1318"/>
      <c r="FX916" s="1318"/>
      <c r="GD916" s="1430"/>
      <c r="GE916" s="1430"/>
      <c r="GF916" s="1431"/>
      <c r="GG916" s="1430"/>
      <c r="GH916" s="1430"/>
      <c r="GI916" s="1430"/>
      <c r="GJ916" s="1430"/>
      <c r="GK916" s="1638"/>
      <c r="GL916" s="1638"/>
      <c r="GM916" s="1762"/>
      <c r="GN916" s="1762"/>
      <c r="GO916" s="1433"/>
      <c r="GP916" s="1433"/>
      <c r="GQ916" s="1430"/>
      <c r="GR916" s="1430"/>
      <c r="GS916" s="1433"/>
      <c r="GT916" s="1433"/>
      <c r="GU916" s="1433"/>
      <c r="GV916" s="1433"/>
      <c r="GW916" s="1318"/>
      <c r="GX916" s="1318"/>
      <c r="GY916" s="1762"/>
      <c r="GZ916" s="1318"/>
    </row>
    <row r="917" spans="1:208" customFormat="1" ht="15">
      <c r="A917" s="1318"/>
      <c r="B917" s="1318"/>
      <c r="C917" s="1318"/>
      <c r="D917" s="1318"/>
      <c r="E917" s="1318"/>
      <c r="F917" s="1318"/>
      <c r="G917" s="1318"/>
      <c r="H917" s="1318"/>
      <c r="I917" s="1318"/>
      <c r="J917" s="1318"/>
      <c r="K917" s="1318"/>
      <c r="L917" s="1318"/>
      <c r="M917" s="1318"/>
      <c r="N917" s="1318"/>
      <c r="O917" s="1318"/>
      <c r="P917" s="1318"/>
      <c r="Q917" s="1318"/>
      <c r="R917" s="1318"/>
      <c r="S917" s="1318"/>
      <c r="T917" s="1318"/>
      <c r="U917" s="1318"/>
      <c r="V917" s="1318"/>
      <c r="W917" s="1318"/>
      <c r="X917" s="1318"/>
      <c r="Y917" s="1318"/>
      <c r="Z917" s="1318"/>
      <c r="AA917" s="1318"/>
      <c r="AB917" s="1318"/>
      <c r="AC917" s="1318"/>
      <c r="AD917" s="1318"/>
      <c r="AE917" s="1318"/>
      <c r="AF917" s="1318"/>
      <c r="AG917" s="1318"/>
      <c r="AH917" s="1318"/>
      <c r="AI917" s="1318"/>
      <c r="AJ917" s="1318"/>
      <c r="AK917" s="1318"/>
      <c r="AL917" s="1318"/>
      <c r="AM917" s="1318"/>
      <c r="AN917" s="1318"/>
      <c r="AO917" s="1318"/>
      <c r="AP917" s="1318"/>
      <c r="AQ917" s="1318"/>
      <c r="AR917" s="1318"/>
      <c r="AS917" s="1318"/>
      <c r="AT917" s="1318"/>
      <c r="AU917" s="1318"/>
      <c r="AV917" s="1318"/>
      <c r="AW917" s="1318"/>
      <c r="AX917" s="1318"/>
      <c r="AY917" s="1318"/>
      <c r="AZ917" s="1318"/>
      <c r="BA917" s="1318"/>
      <c r="BB917" s="1318"/>
      <c r="BC917" s="1318"/>
      <c r="BD917" s="1318"/>
      <c r="BE917" s="1318"/>
      <c r="BF917" s="1318"/>
      <c r="BG917" s="1318"/>
      <c r="BH917" s="1318"/>
      <c r="BI917" s="1318"/>
      <c r="BJ917" s="1318"/>
      <c r="BK917" s="1318"/>
      <c r="BL917" s="1318"/>
      <c r="BM917" s="1318"/>
      <c r="BN917" s="1318"/>
      <c r="BO917" s="1318"/>
      <c r="BP917" s="1318"/>
      <c r="BQ917" s="1318"/>
      <c r="BR917" s="1318"/>
      <c r="BS917" s="1318"/>
      <c r="BT917" s="1318"/>
      <c r="BU917" s="1318"/>
      <c r="BV917" s="1318"/>
      <c r="BW917" s="1318"/>
      <c r="BX917" s="2667"/>
      <c r="BY917" s="1318"/>
      <c r="BZ917" s="1318"/>
      <c r="CA917" s="1318"/>
      <c r="CB917" s="1318"/>
      <c r="CC917" s="2667"/>
      <c r="CD917" s="1318"/>
      <c r="CE917" s="1318"/>
      <c r="CF917" s="1318"/>
      <c r="CG917" s="1318"/>
      <c r="CH917" s="2667"/>
      <c r="CI917" s="1318"/>
      <c r="CJ917" s="1318"/>
      <c r="CK917" s="1318"/>
      <c r="CL917" s="1318"/>
      <c r="CM917" s="2667"/>
      <c r="CN917" s="1318"/>
      <c r="CO917" s="1318"/>
      <c r="CP917" s="1318"/>
      <c r="CQ917" s="1318"/>
      <c r="CR917" s="1430"/>
      <c r="CS917" s="1318"/>
      <c r="CT917" s="1318"/>
      <c r="CU917" s="1318"/>
      <c r="CV917" s="1318"/>
      <c r="CW917" s="1318"/>
      <c r="CX917" s="1318"/>
      <c r="CY917" s="1318"/>
      <c r="CZ917" s="1318"/>
      <c r="DA917" s="1318"/>
      <c r="DB917" s="1318"/>
      <c r="DC917" s="1318"/>
      <c r="DD917" s="1318"/>
      <c r="DE917" s="1318"/>
      <c r="DF917" s="1318"/>
      <c r="DG917" s="1318"/>
      <c r="DH917" s="1318"/>
      <c r="DI917" s="1318"/>
      <c r="DJ917" s="1318"/>
      <c r="DK917" s="1318"/>
      <c r="DL917" s="1318"/>
      <c r="DM917" s="1318"/>
      <c r="DN917" s="1318"/>
      <c r="DO917" s="1318"/>
      <c r="DP917" s="1318"/>
      <c r="DQ917" s="1318"/>
      <c r="DR917" s="1318"/>
      <c r="DS917" s="1318"/>
      <c r="DT917" s="1318"/>
      <c r="DU917" s="1318"/>
      <c r="DV917" s="1318"/>
      <c r="DW917" s="1318"/>
      <c r="DX917" s="1318"/>
      <c r="DY917" s="1318"/>
      <c r="DZ917" s="1318"/>
      <c r="EA917" s="1318"/>
      <c r="EB917" s="1318"/>
      <c r="EC917" s="1318"/>
      <c r="ED917" s="1318"/>
      <c r="EE917" s="1318"/>
      <c r="EF917" s="1318"/>
      <c r="EG917" s="1318"/>
      <c r="EH917" s="1318"/>
      <c r="EI917" s="1318"/>
      <c r="EJ917" s="1318"/>
      <c r="EK917" s="1318"/>
      <c r="EL917" s="1318"/>
      <c r="EM917" s="1318"/>
      <c r="EN917" s="1318"/>
      <c r="EO917" s="1318"/>
      <c r="EP917" s="1318"/>
      <c r="EQ917" s="1318"/>
      <c r="ER917" s="1318"/>
      <c r="ES917" s="1318"/>
      <c r="ET917" s="1318"/>
      <c r="EU917" s="1318"/>
      <c r="EV917" s="1318"/>
      <c r="EW917" s="1318"/>
      <c r="EX917" s="1318"/>
      <c r="EY917" s="1318"/>
      <c r="EZ917" s="1318"/>
      <c r="FA917" s="1318"/>
      <c r="FB917" s="1318"/>
      <c r="FC917" s="1318"/>
      <c r="FD917" s="1318"/>
      <c r="FE917" s="1318"/>
      <c r="FF917" s="1318"/>
      <c r="FG917" s="1318"/>
      <c r="FH917" s="1318"/>
      <c r="FI917" s="1318"/>
      <c r="FJ917" s="1318"/>
      <c r="FK917" s="1318"/>
      <c r="FL917" s="1318"/>
      <c r="FM917" s="1318"/>
      <c r="FN917" s="1318"/>
      <c r="FO917" s="1318"/>
      <c r="FP917" s="1318"/>
      <c r="FQ917" s="1318"/>
      <c r="FR917" s="1318"/>
      <c r="FS917" s="1318"/>
      <c r="FT917" s="1318"/>
      <c r="FU917" s="1318"/>
      <c r="FV917" s="1318"/>
      <c r="FW917" s="1318"/>
      <c r="FX917" s="1318"/>
      <c r="GD917" s="1430"/>
      <c r="GE917" s="1430"/>
      <c r="GF917" s="1431"/>
      <c r="GG917" s="1430"/>
      <c r="GH917" s="1430"/>
      <c r="GI917" s="1430"/>
      <c r="GJ917" s="1430"/>
      <c r="GK917" s="1638"/>
      <c r="GL917" s="1638"/>
      <c r="GM917" s="1762"/>
      <c r="GN917" s="1762"/>
      <c r="GO917" s="1433"/>
      <c r="GP917" s="1433"/>
      <c r="GQ917" s="1430"/>
      <c r="GR917" s="1430"/>
      <c r="GS917" s="1433"/>
      <c r="GT917" s="1433"/>
      <c r="GU917" s="1433"/>
      <c r="GV917" s="1433"/>
      <c r="GW917" s="1318"/>
      <c r="GX917" s="1318"/>
      <c r="GY917" s="1762"/>
      <c r="GZ917" s="1318"/>
    </row>
    <row r="918" spans="1:208" customFormat="1" ht="15">
      <c r="A918" s="1318"/>
      <c r="B918" s="1368" t="s">
        <v>3376</v>
      </c>
      <c r="C918" s="1320"/>
      <c r="D918" s="1320"/>
      <c r="E918" s="1320"/>
      <c r="F918" s="1320"/>
      <c r="G918" s="1320"/>
      <c r="H918" s="1320"/>
      <c r="I918" s="1320"/>
      <c r="J918" s="1320"/>
      <c r="K918" s="1320"/>
      <c r="L918" s="1320"/>
      <c r="M918" s="1369" t="str">
        <f t="shared" ref="M918:BB918" si="1810">M901</f>
        <v>Q1 11</v>
      </c>
      <c r="N918" s="1369" t="str">
        <f t="shared" si="1810"/>
        <v>Q2 11</v>
      </c>
      <c r="O918" s="1369" t="str">
        <f t="shared" si="1810"/>
        <v>Q3 11</v>
      </c>
      <c r="P918" s="1369" t="str">
        <f t="shared" si="1810"/>
        <v>Q4 11</v>
      </c>
      <c r="Q918" s="1369">
        <f t="shared" si="1810"/>
        <v>2011</v>
      </c>
      <c r="R918" s="1369" t="str">
        <f t="shared" si="1810"/>
        <v>Q1 12</v>
      </c>
      <c r="S918" s="1369" t="str">
        <f t="shared" si="1810"/>
        <v>Q2 12</v>
      </c>
      <c r="T918" s="1369" t="str">
        <f t="shared" si="1810"/>
        <v>Q3 12</v>
      </c>
      <c r="U918" s="1369" t="str">
        <f t="shared" si="1810"/>
        <v>Q4 12</v>
      </c>
      <c r="V918" s="1369">
        <f t="shared" si="1810"/>
        <v>2012</v>
      </c>
      <c r="W918" s="1369" t="str">
        <f t="shared" si="1810"/>
        <v>Q1 13</v>
      </c>
      <c r="X918" s="1369" t="str">
        <f t="shared" si="1810"/>
        <v>Q2 13</v>
      </c>
      <c r="Y918" s="1369" t="str">
        <f t="shared" si="1810"/>
        <v>Q3 13</v>
      </c>
      <c r="Z918" s="1369" t="str">
        <f t="shared" si="1810"/>
        <v>Q4 13</v>
      </c>
      <c r="AA918" s="1369">
        <f t="shared" si="1810"/>
        <v>2013</v>
      </c>
      <c r="AB918" s="1369" t="str">
        <f t="shared" si="1810"/>
        <v>Q1 14</v>
      </c>
      <c r="AC918" s="1369" t="str">
        <f t="shared" si="1810"/>
        <v>Q2 14</v>
      </c>
      <c r="AD918" s="1369" t="str">
        <f t="shared" si="1810"/>
        <v>Q3 14</v>
      </c>
      <c r="AE918" s="1369" t="str">
        <f t="shared" si="1810"/>
        <v>Q4 14</v>
      </c>
      <c r="AF918" s="1369">
        <f t="shared" si="1810"/>
        <v>2014</v>
      </c>
      <c r="AG918" s="1369" t="str">
        <f t="shared" si="1810"/>
        <v>Q1 15</v>
      </c>
      <c r="AH918" s="1369" t="str">
        <f t="shared" si="1810"/>
        <v>Q2 15</v>
      </c>
      <c r="AI918" s="1369" t="str">
        <f t="shared" si="1810"/>
        <v>Q3 15</v>
      </c>
      <c r="AJ918" s="1369" t="str">
        <f t="shared" si="1810"/>
        <v>Q4 15</v>
      </c>
      <c r="AK918" s="1369">
        <f t="shared" si="1810"/>
        <v>2015</v>
      </c>
      <c r="AL918" s="1369" t="str">
        <f t="shared" si="1810"/>
        <v>Q1 16</v>
      </c>
      <c r="AM918" s="1369" t="str">
        <f t="shared" si="1810"/>
        <v>Q2 16</v>
      </c>
      <c r="AN918" s="1369" t="str">
        <f t="shared" si="1810"/>
        <v>Q3 16</v>
      </c>
      <c r="AO918" s="1369" t="str">
        <f t="shared" si="1810"/>
        <v>Q4 16</v>
      </c>
      <c r="AP918" s="1369">
        <f t="shared" si="1810"/>
        <v>2016</v>
      </c>
      <c r="AQ918" s="1369" t="str">
        <f t="shared" si="1810"/>
        <v>Q1 17</v>
      </c>
      <c r="AR918" s="1369" t="str">
        <f t="shared" si="1810"/>
        <v>Q2 17</v>
      </c>
      <c r="AS918" s="1369" t="str">
        <f t="shared" si="1810"/>
        <v>Q3 17</v>
      </c>
      <c r="AT918" s="1369" t="str">
        <f t="shared" si="1810"/>
        <v>Q4 17</v>
      </c>
      <c r="AU918" s="1369">
        <f t="shared" si="1810"/>
        <v>2017</v>
      </c>
      <c r="AV918" s="1369" t="str">
        <f t="shared" si="1810"/>
        <v>Q1 18</v>
      </c>
      <c r="AW918" s="1369" t="str">
        <f t="shared" si="1810"/>
        <v>Q2 18</v>
      </c>
      <c r="AX918" s="1369" t="str">
        <f t="shared" si="1810"/>
        <v>Q3 18</v>
      </c>
      <c r="AY918" s="1369" t="str">
        <f t="shared" si="1810"/>
        <v>Q4 18</v>
      </c>
      <c r="AZ918" s="1369">
        <f t="shared" si="1810"/>
        <v>2018</v>
      </c>
      <c r="BA918" s="1369" t="str">
        <f t="shared" si="1810"/>
        <v>Q1 19</v>
      </c>
      <c r="BB918" s="1369" t="str">
        <f t="shared" si="1810"/>
        <v>Q1 19</v>
      </c>
      <c r="BC918" s="1369" t="str">
        <f t="shared" ref="BC918:BH918" si="1811">BC3</f>
        <v>Q2 19</v>
      </c>
      <c r="BD918" s="1369" t="str">
        <f t="shared" si="1811"/>
        <v>Q2 19</v>
      </c>
      <c r="BE918" s="1369" t="str">
        <f t="shared" si="1811"/>
        <v>Q3 19</v>
      </c>
      <c r="BF918" s="1369" t="str">
        <f t="shared" si="1811"/>
        <v>Q3 19</v>
      </c>
      <c r="BG918" s="1369" t="str">
        <f t="shared" si="1811"/>
        <v>Q4 19</v>
      </c>
      <c r="BH918" s="1369" t="str">
        <f t="shared" si="1811"/>
        <v>Q4 19</v>
      </c>
      <c r="BI918" s="1369">
        <f>BI901</f>
        <v>2019</v>
      </c>
      <c r="BJ918" s="1370"/>
      <c r="BK918" s="1370"/>
      <c r="BL918" s="1370"/>
      <c r="BM918" s="1370"/>
      <c r="BN918" s="1370"/>
      <c r="BO918" s="1370"/>
      <c r="BP918" s="1370"/>
      <c r="BQ918" s="1370"/>
      <c r="BR918" s="1370"/>
      <c r="BS918" s="1370"/>
      <c r="BT918" s="1370"/>
      <c r="BU918" s="1370"/>
      <c r="BV918" s="1370"/>
      <c r="BW918" s="1370"/>
      <c r="BX918" s="2677"/>
      <c r="BY918" s="1370"/>
      <c r="BZ918" s="1370"/>
      <c r="CA918" s="1370"/>
      <c r="CB918" s="1370"/>
      <c r="CC918" s="2677"/>
      <c r="CD918" s="1370"/>
      <c r="CE918" s="1370"/>
      <c r="CF918" s="1370"/>
      <c r="CG918" s="1370"/>
      <c r="CH918" s="2677"/>
      <c r="CI918" s="1370"/>
      <c r="CJ918" s="1370"/>
      <c r="CK918" s="1370"/>
      <c r="CL918" s="1370"/>
      <c r="CM918" s="2677"/>
      <c r="CN918" s="1370"/>
      <c r="CO918" s="1370"/>
      <c r="CP918" s="1370"/>
      <c r="CQ918" s="1370"/>
      <c r="CR918" s="1525"/>
      <c r="CS918" s="1370"/>
      <c r="CT918" s="1370"/>
      <c r="CU918" s="1370"/>
      <c r="CV918" s="1318"/>
      <c r="CW918" s="1318"/>
      <c r="CX918" s="1318"/>
      <c r="CY918" s="1318"/>
      <c r="CZ918" s="1318"/>
      <c r="DA918" s="1318"/>
      <c r="DB918" s="1318"/>
      <c r="DC918" s="1318"/>
      <c r="DD918" s="1318"/>
      <c r="DE918" s="1318"/>
      <c r="DF918" s="1318"/>
      <c r="DG918" s="1318"/>
      <c r="DH918" s="1318"/>
      <c r="DI918" s="1318"/>
      <c r="DJ918" s="1318"/>
      <c r="DK918" s="1318"/>
      <c r="DL918" s="1318"/>
      <c r="DM918" s="1318"/>
      <c r="DN918" s="1318"/>
      <c r="DO918" s="1318"/>
      <c r="DP918" s="1318"/>
      <c r="DQ918" s="1318"/>
      <c r="DR918" s="1318"/>
      <c r="DS918" s="1318"/>
      <c r="DT918" s="1318"/>
      <c r="DU918" s="1318"/>
      <c r="DV918" s="1318"/>
      <c r="DW918" s="1318"/>
      <c r="DX918" s="1318"/>
      <c r="DY918" s="1318"/>
      <c r="DZ918" s="1318"/>
      <c r="EA918" s="1318"/>
      <c r="EB918" s="1318"/>
      <c r="EC918" s="1318"/>
      <c r="ED918" s="1318"/>
      <c r="EE918" s="1318"/>
      <c r="EF918" s="1318"/>
      <c r="EG918" s="1318"/>
      <c r="EH918" s="1318"/>
      <c r="EI918" s="1318"/>
      <c r="EJ918" s="1318"/>
      <c r="EK918" s="1318"/>
      <c r="EL918" s="1318"/>
      <c r="EM918" s="1318"/>
      <c r="EN918" s="1318"/>
      <c r="EO918" s="1318"/>
      <c r="EP918" s="1318"/>
      <c r="EQ918" s="1318"/>
      <c r="ER918" s="1318"/>
      <c r="ES918" s="1318"/>
      <c r="ET918" s="1318"/>
      <c r="EU918" s="1318"/>
      <c r="EV918" s="1318"/>
      <c r="EW918" s="1318"/>
      <c r="EX918" s="1318"/>
      <c r="EY918" s="1318"/>
      <c r="EZ918" s="1318"/>
      <c r="FA918" s="1318"/>
      <c r="FB918" s="1318"/>
      <c r="FC918" s="1318"/>
      <c r="FD918" s="1318"/>
      <c r="FE918" s="1318"/>
      <c r="FF918" s="1318"/>
      <c r="FG918" s="1318"/>
      <c r="FH918" s="1318"/>
      <c r="FI918" s="1318"/>
      <c r="FJ918" s="1318"/>
      <c r="FK918" s="1318"/>
      <c r="FL918" s="1318"/>
      <c r="FM918" s="1318"/>
      <c r="FN918" s="1318"/>
      <c r="FO918" s="1318"/>
      <c r="FP918" s="1318"/>
      <c r="FQ918" s="1318"/>
      <c r="FR918" s="1318"/>
      <c r="FS918" s="1318"/>
      <c r="FT918" s="1318"/>
      <c r="FU918" s="1318"/>
      <c r="FV918" s="1318"/>
      <c r="FW918" s="1318"/>
      <c r="FX918" s="1318"/>
      <c r="GD918" s="1525"/>
      <c r="GE918" s="1430"/>
      <c r="GF918" s="1431"/>
      <c r="GG918" s="1525"/>
      <c r="GH918" s="1430"/>
      <c r="GI918" s="1525"/>
      <c r="GJ918" s="1430"/>
      <c r="GK918" s="1646"/>
      <c r="GL918" s="1638"/>
      <c r="GM918" s="1784"/>
      <c r="GN918" s="1762"/>
      <c r="GO918" s="1873"/>
      <c r="GP918" s="1433"/>
      <c r="GQ918" s="1525"/>
      <c r="GR918" s="1430"/>
      <c r="GS918" s="1873"/>
      <c r="GT918" s="1433"/>
      <c r="GU918" s="1873"/>
      <c r="GV918" s="1433"/>
      <c r="GW918" s="1370"/>
      <c r="GX918" s="1318"/>
      <c r="GY918" s="1784"/>
      <c r="GZ918" s="1318"/>
    </row>
    <row r="919" spans="1:208" customFormat="1" ht="15">
      <c r="A919" s="1318"/>
      <c r="B919" s="1318" t="s">
        <v>3377</v>
      </c>
      <c r="C919" s="1318"/>
      <c r="D919" s="1318"/>
      <c r="E919" s="1318"/>
      <c r="F919" s="1318"/>
      <c r="G919" s="1318"/>
      <c r="H919" s="1318"/>
      <c r="I919" s="1318"/>
      <c r="J919" s="1318"/>
      <c r="K919" s="1318"/>
      <c r="L919" s="1318"/>
      <c r="M919" s="1318"/>
      <c r="N919" s="1318"/>
      <c r="O919" s="1318"/>
      <c r="P919" s="1318"/>
      <c r="Q919" s="1318"/>
      <c r="R919" s="1331">
        <f>(R48-M48)/(R$885-M$867-M53)*R$897</f>
        <v>3.894972139241995E-2</v>
      </c>
      <c r="S919" s="1331">
        <f>(S48-N48)/(S$885-N$867-N53)*S$897</f>
        <v>2.2468209094302406E-2</v>
      </c>
      <c r="T919" s="1331">
        <f>(T48-O48)/(T$885-O$867-O53)*T$897</f>
        <v>2.8040653290861816E-2</v>
      </c>
      <c r="U919" s="1331">
        <f>(U48-P48)/(U$885-P$867-P53)*U$897</f>
        <v>-7.0266067090998226E-3</v>
      </c>
      <c r="V919" s="1326">
        <f>(T$885-O$867-O53)</f>
        <v>4345.7837741288622</v>
      </c>
      <c r="W919" s="1331">
        <f>(W48-R48)/(W$885-R$867-R53)*W$897</f>
        <v>0.36257831029984661</v>
      </c>
      <c r="X919" s="1331">
        <f>(X48-S48)/(X$885-S$867-S53)*X$897</f>
        <v>4.3902710762307055E-2</v>
      </c>
      <c r="Y919" s="1331">
        <f>(Y48-T48)/(Y$885-T$867-T53)*Y$897</f>
        <v>7.3395663997842019E-3</v>
      </c>
      <c r="Z919" s="1331">
        <f>(Z48-U48)/(Z$885-U$867-U53)*Z$897</f>
        <v>-1.3098764223768416E-2</v>
      </c>
      <c r="AA919" s="1326"/>
      <c r="AB919" s="1331">
        <f>(AB48-W48)/(AB$885-W$867-W53)*AB$897</f>
        <v>-2.9379480594617976E-2</v>
      </c>
      <c r="AC919" s="1331">
        <f>(AC48-X48)/(AC$885-X$867-X53)*AC$897</f>
        <v>-1.5652753970784607E-2</v>
      </c>
      <c r="AD919" s="1331">
        <f>(AD48-Y48)/(AD$885-Y$867-Y53)*AD$897</f>
        <v>9.060838958785839E-5</v>
      </c>
      <c r="AE919" s="1331">
        <f>(AE48-Z48)/(AE$885-Z$867-Z53)*AE$897</f>
        <v>-8.5071115122597541E-4</v>
      </c>
      <c r="AF919" s="1326">
        <f>(V$885-Q$867-Q53)</f>
        <v>0</v>
      </c>
      <c r="AG919" s="1331">
        <f>(AG48-AB48)/(AG$885-AB$867-AB53)*AG$897</f>
        <v>1.4451108068927146E-3</v>
      </c>
      <c r="AH919" s="1331">
        <f>(AH48-AC48)/(AH$885-AC$867-AC53)*AH$897</f>
        <v>-4.4180618536043938E-3</v>
      </c>
      <c r="AI919" s="1331">
        <f>(AI48-AD48)/(AI$885-AD$867-AD53)*AI$897</f>
        <v>-1.5160293137905911E-4</v>
      </c>
      <c r="AJ919" s="1331">
        <f>(AJ48-AE48)/(AJ$885-AE$867-AE53)*AJ$897</f>
        <v>-4.3614485994766371E-3</v>
      </c>
      <c r="AK919" s="1326">
        <f>(W$885-R$867-R53)</f>
        <v>89.30257414051448</v>
      </c>
      <c r="AL919" s="1331">
        <f>(AL48-AG48)/(AL$885-AG$867-AG53)*AL$897</f>
        <v>-3.526623467618796E-2</v>
      </c>
      <c r="AM919" s="1331">
        <f>(AM48-AH48)/(AM$885-AH$867-AH53)*AM$897</f>
        <v>-4.6497124145925224E-2</v>
      </c>
      <c r="AN919" s="1331">
        <f>(AN48-AI48)/(AN$885-AI$867-AI53)*AN$897</f>
        <v>-4.078360271440213E-2</v>
      </c>
      <c r="AO919" s="1331">
        <f>(AO48-AJ48)/(AO$885-AJ$867-AJ53)*AO$897</f>
        <v>-3.1363304155015814E-2</v>
      </c>
      <c r="AP919" s="1326">
        <f>(X$885-S$867-S53)</f>
        <v>3173.4509144497279</v>
      </c>
      <c r="AQ919" s="1331">
        <f>(AQ48-AL48)/(AQ$885-AL$867-AL53)*AQ$897</f>
        <v>-0.27152975029103849</v>
      </c>
      <c r="AR919" s="1331">
        <f>(AR48-AM48)/(AR$885-AM$867-AM53)*AR$897</f>
        <v>-0.25150277248558395</v>
      </c>
      <c r="AS919" s="1331">
        <f>(AS48-AN48)/(AS$885-AN$867-AN53)*AS$897</f>
        <v>-0.23755973755997117</v>
      </c>
      <c r="AT919" s="1331">
        <f>(AT48-AO48)/(AT$885-AO$867-AO53)*AT$897</f>
        <v>-0.23335855257047433</v>
      </c>
      <c r="AU919" s="1326">
        <f>(Y$885-T$867-T53)</f>
        <v>-1206.2035901243216</v>
      </c>
      <c r="AV919" s="1331">
        <f>(AV48-AQ48)/(AV$885-AQ$867-AQ53)*AV$897</f>
        <v>0</v>
      </c>
      <c r="AW919" s="1331">
        <f>(AW48-AR48)/(AW$885-AR$867-AR53)*AW$897</f>
        <v>0</v>
      </c>
      <c r="AX919" s="1331">
        <f>(AX48-AS48)/(AX$885-AS$867-AS53)*AX$897</f>
        <v>0</v>
      </c>
      <c r="AY919" s="1331">
        <f>(AY48-AT48)/(AY$885-AT$867-AT53)*AY$897</f>
        <v>0</v>
      </c>
      <c r="AZ919" s="1326">
        <f>(Z$885-U$867-U53)</f>
        <v>-836.56089314227575</v>
      </c>
      <c r="BA919" s="1326"/>
      <c r="BB919" s="1326"/>
      <c r="BC919" s="1326"/>
      <c r="BD919" s="1326"/>
      <c r="BE919" s="1326"/>
      <c r="BF919" s="1326"/>
      <c r="BG919" s="1326"/>
      <c r="BH919" s="1326"/>
      <c r="BI919" s="1326">
        <f>(AA$885-V$867-V53)</f>
        <v>0</v>
      </c>
      <c r="BJ919" s="1326"/>
      <c r="BK919" s="1326"/>
      <c r="BL919" s="1326"/>
      <c r="BM919" s="1326"/>
      <c r="BN919" s="1326"/>
      <c r="BO919" s="1326"/>
      <c r="BP919" s="1326"/>
      <c r="BQ919" s="1326"/>
      <c r="BR919" s="1326"/>
      <c r="BS919" s="1326"/>
      <c r="BT919" s="1326"/>
      <c r="BU919" s="1326"/>
      <c r="BV919" s="1326"/>
      <c r="BW919" s="1326"/>
      <c r="BX919" s="2661"/>
      <c r="BY919" s="1326"/>
      <c r="BZ919" s="1326"/>
      <c r="CA919" s="1326"/>
      <c r="CB919" s="1326"/>
      <c r="CC919" s="2661"/>
      <c r="CD919" s="1326"/>
      <c r="CE919" s="1326"/>
      <c r="CF919" s="1326"/>
      <c r="CG919" s="1326"/>
      <c r="CH919" s="2661"/>
      <c r="CI919" s="1326"/>
      <c r="CJ919" s="1326"/>
      <c r="CK919" s="1326"/>
      <c r="CL919" s="1326"/>
      <c r="CM919" s="2661"/>
      <c r="CN919" s="1326"/>
      <c r="CO919" s="1326"/>
      <c r="CP919" s="1326"/>
      <c r="CQ919" s="1326"/>
      <c r="CR919" s="1511"/>
      <c r="CS919" s="1326"/>
      <c r="CT919" s="1326"/>
      <c r="CU919" s="1326"/>
      <c r="CV919" s="1318"/>
      <c r="CW919" s="1318"/>
      <c r="CX919" s="1318"/>
      <c r="CY919" s="1318"/>
      <c r="CZ919" s="1318"/>
      <c r="DA919" s="1318"/>
      <c r="DB919" s="1318"/>
      <c r="DC919" s="1318"/>
      <c r="DD919" s="1318"/>
      <c r="DE919" s="1318"/>
      <c r="DF919" s="1318"/>
      <c r="DG919" s="1318"/>
      <c r="DH919" s="1318"/>
      <c r="DI919" s="1318"/>
      <c r="DJ919" s="1318"/>
      <c r="DK919" s="1318"/>
      <c r="DL919" s="1318"/>
      <c r="DM919" s="1318"/>
      <c r="DN919" s="1318"/>
      <c r="DO919" s="1318"/>
      <c r="DP919" s="1318"/>
      <c r="DQ919" s="1318"/>
      <c r="DR919" s="1318"/>
      <c r="DS919" s="1318"/>
      <c r="DT919" s="1318"/>
      <c r="DU919" s="1318"/>
      <c r="DV919" s="1318"/>
      <c r="DW919" s="1318"/>
      <c r="DX919" s="1318"/>
      <c r="DY919" s="1318"/>
      <c r="DZ919" s="1318"/>
      <c r="EA919" s="1318"/>
      <c r="EB919" s="1318"/>
      <c r="EC919" s="1318"/>
      <c r="ED919" s="1318"/>
      <c r="EE919" s="1318"/>
      <c r="EF919" s="1318"/>
      <c r="EG919" s="1318"/>
      <c r="EH919" s="1318"/>
      <c r="EI919" s="1318"/>
      <c r="EJ919" s="1318"/>
      <c r="EK919" s="1318"/>
      <c r="EL919" s="1318"/>
      <c r="EM919" s="1318"/>
      <c r="EN919" s="1318"/>
      <c r="EO919" s="1318"/>
      <c r="EP919" s="1318"/>
      <c r="EQ919" s="1318"/>
      <c r="ER919" s="1318"/>
      <c r="ES919" s="1318"/>
      <c r="ET919" s="1318"/>
      <c r="EU919" s="1318"/>
      <c r="EV919" s="1318"/>
      <c r="EW919" s="1318"/>
      <c r="EX919" s="1318"/>
      <c r="EY919" s="1318"/>
      <c r="EZ919" s="1318"/>
      <c r="FA919" s="1318"/>
      <c r="FB919" s="1318"/>
      <c r="FC919" s="1318"/>
      <c r="FD919" s="1318"/>
      <c r="FE919" s="1318"/>
      <c r="FF919" s="1318"/>
      <c r="FG919" s="1318"/>
      <c r="FH919" s="1318"/>
      <c r="FI919" s="1318"/>
      <c r="FJ919" s="1318"/>
      <c r="FK919" s="1318"/>
      <c r="FL919" s="1318"/>
      <c r="FM919" s="1318"/>
      <c r="FN919" s="1318"/>
      <c r="FO919" s="1318"/>
      <c r="FP919" s="1318"/>
      <c r="FQ919" s="1318"/>
      <c r="FR919" s="1318"/>
      <c r="FS919" s="1318"/>
      <c r="FT919" s="1318"/>
      <c r="FU919" s="1318"/>
      <c r="FV919" s="1318"/>
      <c r="FW919" s="1318"/>
      <c r="FX919" s="1318"/>
      <c r="GD919" s="1511"/>
      <c r="GE919" s="1430"/>
      <c r="GF919" s="1431"/>
      <c r="GG919" s="1511"/>
      <c r="GH919" s="1430"/>
      <c r="GI919" s="1511"/>
      <c r="GJ919" s="1430"/>
      <c r="GK919" s="1633"/>
      <c r="GL919" s="1638"/>
      <c r="GM919" s="1773"/>
      <c r="GN919" s="1762"/>
      <c r="GO919" s="1859"/>
      <c r="GP919" s="1433"/>
      <c r="GQ919" s="1511"/>
      <c r="GR919" s="1430"/>
      <c r="GS919" s="1859"/>
      <c r="GT919" s="1433"/>
      <c r="GU919" s="1859"/>
      <c r="GV919" s="1433"/>
      <c r="GW919" s="1326"/>
      <c r="GX919" s="1318"/>
      <c r="GY919" s="1773"/>
      <c r="GZ919" s="1318"/>
    </row>
    <row r="920" spans="1:208" customFormat="1" ht="15">
      <c r="A920" s="1318"/>
      <c r="B920" s="1318" t="s">
        <v>37</v>
      </c>
      <c r="C920" s="1318"/>
      <c r="D920" s="1318"/>
      <c r="E920" s="1318"/>
      <c r="F920" s="1318"/>
      <c r="G920" s="1318"/>
      <c r="H920" s="1318"/>
      <c r="I920" s="1318"/>
      <c r="J920" s="1318"/>
      <c r="K920" s="1318"/>
      <c r="L920" s="1318"/>
      <c r="M920" s="1318"/>
      <c r="N920" s="1318"/>
      <c r="O920" s="1318"/>
      <c r="P920" s="1318"/>
      <c r="Q920" s="1318"/>
      <c r="R920" s="1331">
        <f>(R818*(M$800/R$800)-M818)/(R$885-M$867-M53)*R$897</f>
        <v>2.2703846539387625E-2</v>
      </c>
      <c r="S920" s="1331">
        <f>(S818*(N$800/S$800)-N818)/(S$885-N$867-N53)*S$897</f>
        <v>-1.8158346960683882E-2</v>
      </c>
      <c r="T920" s="1331">
        <f>(T818*(O$800/T$800)-O818)/(T$885-O$867-O53)*T$897</f>
        <v>-2.5522975460679387E-2</v>
      </c>
      <c r="U920" s="1331">
        <f>(U818*(P$800/U$800)-P818)/(U$885-P$867-P53)*U$897</f>
        <v>-2.0101273405932017E-2</v>
      </c>
      <c r="V920" s="1318"/>
      <c r="W920" s="1331">
        <f>(W818*(R$800/W$800)-R818)/(W$885-R$867-R53)*W$897</f>
        <v>-0.62924800738250952</v>
      </c>
      <c r="X920" s="1331">
        <f>(X818*(S$800/X$800)-S818)/(X$885-S$867-S53)*X$897</f>
        <v>4.768636533548253E-3</v>
      </c>
      <c r="Y920" s="1331">
        <f>(Y818*(T$800/Y$800)-T818)/(Y$885-T$867-T53)*Y$897</f>
        <v>-1.3577524849460947E-2</v>
      </c>
      <c r="Z920" s="1331">
        <f>(Z818*(U$800/Z$800)-U818)/(Z$885-U$867-U53)*Z$897</f>
        <v>-7.0577337205218013E-2</v>
      </c>
      <c r="AA920" s="1318"/>
      <c r="AB920" s="1331">
        <f>(AB818*(W$800/AB$800)-W818)/(AB$885-W$867-W53)*AB$897</f>
        <v>2.0354383110610007E-2</v>
      </c>
      <c r="AC920" s="1331">
        <f>(AC818*(X$800/AC$800)-X818)/(AC$885-X$867-X53)*AC$897</f>
        <v>1.7020839844420155E-2</v>
      </c>
      <c r="AD920" s="1331">
        <f>(AD818*(Y$800/AD$800)-Y818)/(AD$885-Y$867-Y53)*AD$897</f>
        <v>6.4494350414248027E-3</v>
      </c>
      <c r="AE920" s="1331">
        <f>(AE818*(Z$800/AE$800)-Z818)/(AE$885-Z$867-Z53)*AE$897</f>
        <v>2.3164660280878919E-3</v>
      </c>
      <c r="AF920" s="1318"/>
      <c r="AG920" s="1331">
        <f>(AG818*(AB$800/AG$800)-AB818)/(AG$885-AB$867-AB53)*AG$897</f>
        <v>-6.6949027750952683E-3</v>
      </c>
      <c r="AH920" s="1331">
        <f>(AH818*(AC$800/AH$800)-AC818)/(AH$885-AC$867-AC53)*AH$897</f>
        <v>5.1538893926027446E-3</v>
      </c>
      <c r="AI920" s="1331">
        <f>(AI818*(AD$800/AI$800)-AD818)/(AI$885-AD$867-AD53)*AI$897</f>
        <v>9.3241167993480167E-4</v>
      </c>
      <c r="AJ920" s="1331">
        <f>(AJ818*(AE$800/AJ$800)-AE818)/(AJ$885-AE$867-AE53)*AJ$897</f>
        <v>1.2762060826567707E-3</v>
      </c>
      <c r="AK920" s="1318"/>
      <c r="AL920" s="1331">
        <f>(AL818*(AG$800/AL$800)-AG818)/(AL$885-AG$867-AG53)*AL$897</f>
        <v>-7.8410367902187784E-3</v>
      </c>
      <c r="AM920" s="1331">
        <f>(AM818*(AH$800/AM$800)-AH818)/(AM$885-AH$867-AH53)*AM$897</f>
        <v>-1.363595295458141E-2</v>
      </c>
      <c r="AN920" s="1331">
        <f>(AN818*(AI$800/AN$800)-AI818)/(AN$885-AI$867-AI53)*AN$897</f>
        <v>-8.758953521271708E-3</v>
      </c>
      <c r="AO920" s="1331">
        <f>(AO818*(AJ$800/AO$800)-AJ818)/(AO$885-AJ$867-AJ53)*AO$897</f>
        <v>-8.4665042623691018E-3</v>
      </c>
      <c r="AP920" s="1318"/>
      <c r="AQ920" s="1331">
        <f>(AQ818*(AL$800/AQ$800)-AL818)/(AQ$885-AL$867-AL53)*AQ$897</f>
        <v>-4.2883818969507504E-4</v>
      </c>
      <c r="AR920" s="1331">
        <f>(AR818*(AM$800/AR$800)-AM818)/(AR$885-AM$867-AM53)*AR$897</f>
        <v>1.7716187334025635E-3</v>
      </c>
      <c r="AS920" s="1331">
        <f>(AS818*(AN$800/AS$800)-AN818)/(AS$885-AN$867-AN53)*AS$897</f>
        <v>4.579837031320819E-3</v>
      </c>
      <c r="AT920" s="1331">
        <f>(AT818*(AO$800/AT$800)-AO818)/(AT$885-AO$867-AO53)*AT$897</f>
        <v>9.9056707104085255E-3</v>
      </c>
      <c r="AU920" s="1318"/>
      <c r="AV920" s="1331">
        <f>(AV818*(AQ$800/AV$800)-AQ818)/(AV$885-AQ$867-AQ53)*AV$897</f>
        <v>5.0117538054241838E-3</v>
      </c>
      <c r="AW920" s="1331">
        <f>(AW818*(AR$800/AW$800)-AR818)/(AW$885-AR$867-AR53)*AW$897</f>
        <v>8.929683835195882E-3</v>
      </c>
      <c r="AX920" s="1331">
        <f>(AX818*(AS$800/AX$800)-AS818)/(AX$885-AS$867-AS53)*AX$897</f>
        <v>7.5725649211584216E-3</v>
      </c>
      <c r="AY920" s="1331">
        <f>(AY818*(AT$800/AY$800)-AT818)/(AY$885-AT$867-AT53)*AY$897</f>
        <v>3.8406184272198967E-3</v>
      </c>
      <c r="AZ920" s="1318"/>
      <c r="BA920" s="1318"/>
      <c r="BB920" s="1318"/>
      <c r="BC920" s="1318"/>
      <c r="BD920" s="1318"/>
      <c r="BE920" s="1318"/>
      <c r="BF920" s="1318"/>
      <c r="BG920" s="1318"/>
      <c r="BH920" s="1318"/>
      <c r="BI920" s="1318"/>
      <c r="BJ920" s="1318"/>
      <c r="BK920" s="1318"/>
      <c r="BL920" s="1318"/>
      <c r="BM920" s="1318"/>
      <c r="BN920" s="1318"/>
      <c r="BO920" s="1318"/>
      <c r="BP920" s="1318"/>
      <c r="BQ920" s="1318"/>
      <c r="BR920" s="1318"/>
      <c r="BS920" s="1318"/>
      <c r="BT920" s="1318"/>
      <c r="BU920" s="1318"/>
      <c r="BV920" s="1318"/>
      <c r="BW920" s="1318"/>
      <c r="BX920" s="2667"/>
      <c r="BY920" s="1318"/>
      <c r="BZ920" s="1318"/>
      <c r="CA920" s="1318"/>
      <c r="CB920" s="1318"/>
      <c r="CC920" s="2667"/>
      <c r="CD920" s="1318"/>
      <c r="CE920" s="1318"/>
      <c r="CF920" s="1318"/>
      <c r="CG920" s="1318"/>
      <c r="CH920" s="2667"/>
      <c r="CI920" s="1318"/>
      <c r="CJ920" s="1318"/>
      <c r="CK920" s="1318"/>
      <c r="CL920" s="1318"/>
      <c r="CM920" s="2667"/>
      <c r="CN920" s="1318"/>
      <c r="CO920" s="1318"/>
      <c r="CP920" s="1318"/>
      <c r="CQ920" s="1318"/>
      <c r="CR920" s="1430"/>
      <c r="CS920" s="1318"/>
      <c r="CT920" s="1318"/>
      <c r="CU920" s="1318"/>
      <c r="CV920" s="1318"/>
      <c r="CW920" s="1318"/>
      <c r="CX920" s="1318"/>
      <c r="CY920" s="1318"/>
      <c r="CZ920" s="1318"/>
      <c r="DA920" s="1318"/>
      <c r="DB920" s="1318"/>
      <c r="DC920" s="1318"/>
      <c r="DD920" s="1318"/>
      <c r="DE920" s="1318"/>
      <c r="DF920" s="1318"/>
      <c r="DG920" s="1318"/>
      <c r="DH920" s="1318"/>
      <c r="DI920" s="1318"/>
      <c r="DJ920" s="1318"/>
      <c r="DK920" s="1318"/>
      <c r="DL920" s="1318"/>
      <c r="DM920" s="1318"/>
      <c r="DN920" s="1318"/>
      <c r="DO920" s="1318"/>
      <c r="DP920" s="1318"/>
      <c r="DQ920" s="1318"/>
      <c r="DR920" s="1318"/>
      <c r="DS920" s="1318"/>
      <c r="DT920" s="1318"/>
      <c r="DU920" s="1318"/>
      <c r="DV920" s="1318"/>
      <c r="DW920" s="1318"/>
      <c r="DX920" s="1318"/>
      <c r="DY920" s="1318"/>
      <c r="DZ920" s="1318"/>
      <c r="EA920" s="1318"/>
      <c r="EB920" s="1318"/>
      <c r="EC920" s="1318"/>
      <c r="ED920" s="1318"/>
      <c r="EE920" s="1318"/>
      <c r="EF920" s="1318"/>
      <c r="EG920" s="1318"/>
      <c r="EH920" s="1318"/>
      <c r="EI920" s="1318"/>
      <c r="EJ920" s="1318"/>
      <c r="EK920" s="1318"/>
      <c r="EL920" s="1318"/>
      <c r="EM920" s="1318"/>
      <c r="EN920" s="1318"/>
      <c r="EO920" s="1318"/>
      <c r="EP920" s="1318"/>
      <c r="EQ920" s="1318"/>
      <c r="ER920" s="1318"/>
      <c r="ES920" s="1318"/>
      <c r="ET920" s="1318"/>
      <c r="EU920" s="1318"/>
      <c r="EV920" s="1318"/>
      <c r="EW920" s="1318"/>
      <c r="EX920" s="1318"/>
      <c r="EY920" s="1318"/>
      <c r="EZ920" s="1318"/>
      <c r="FA920" s="1318"/>
      <c r="FB920" s="1318"/>
      <c r="FC920" s="1318"/>
      <c r="FD920" s="1318"/>
      <c r="FE920" s="1318"/>
      <c r="FF920" s="1318"/>
      <c r="FG920" s="1318"/>
      <c r="FH920" s="1318"/>
      <c r="FI920" s="1318"/>
      <c r="FJ920" s="1318"/>
      <c r="FK920" s="1318"/>
      <c r="FL920" s="1318"/>
      <c r="FM920" s="1318"/>
      <c r="FN920" s="1318"/>
      <c r="FO920" s="1318"/>
      <c r="FP920" s="1318"/>
      <c r="FQ920" s="1318"/>
      <c r="FR920" s="1318"/>
      <c r="FS920" s="1318"/>
      <c r="FT920" s="1318"/>
      <c r="FU920" s="1318"/>
      <c r="FV920" s="1318"/>
      <c r="FW920" s="1318"/>
      <c r="FX920" s="1318"/>
      <c r="GD920" s="1430"/>
      <c r="GE920" s="1430"/>
      <c r="GF920" s="1431"/>
      <c r="GG920" s="1430"/>
      <c r="GH920" s="1430"/>
      <c r="GI920" s="1430"/>
      <c r="GJ920" s="1430"/>
      <c r="GK920" s="1638"/>
      <c r="GL920" s="1638"/>
      <c r="GM920" s="1762"/>
      <c r="GN920" s="1762"/>
      <c r="GO920" s="1433"/>
      <c r="GP920" s="1433"/>
      <c r="GQ920" s="1430"/>
      <c r="GR920" s="1430"/>
      <c r="GS920" s="1433"/>
      <c r="GT920" s="1433"/>
      <c r="GU920" s="1433"/>
      <c r="GV920" s="1433"/>
      <c r="GW920" s="1318"/>
      <c r="GX920" s="1318"/>
      <c r="GY920" s="1762"/>
      <c r="GZ920" s="1318"/>
    </row>
    <row r="921" spans="1:208" customFormat="1" ht="15">
      <c r="A921" s="1318"/>
      <c r="B921" s="1318" t="s">
        <v>39</v>
      </c>
      <c r="C921" s="1318"/>
      <c r="D921" s="1318"/>
      <c r="E921" s="1318"/>
      <c r="F921" s="1318"/>
      <c r="G921" s="1318"/>
      <c r="H921" s="1318"/>
      <c r="I921" s="1318"/>
      <c r="J921" s="1318"/>
      <c r="K921" s="1318"/>
      <c r="L921" s="1318"/>
      <c r="M921" s="1318"/>
      <c r="N921" s="1318"/>
      <c r="O921" s="1318"/>
      <c r="P921" s="1318"/>
      <c r="Q921" s="1318"/>
      <c r="R921" s="1331">
        <f>(R825*(M$801/R$801)-M825)/(R$885-M$867-M53)*R$897</f>
        <v>3.5741132351612623E-2</v>
      </c>
      <c r="S921" s="1331">
        <f>(S825*(N$801/S$801)-N825)/(S$885-N$867-N53)*S$897</f>
        <v>2.4094701140350679E-2</v>
      </c>
      <c r="T921" s="1331">
        <f>(T825*(O$801/T$801)-O825)/(T$885-O$867-O53)*T$897</f>
        <v>1.7214625267364097E-2</v>
      </c>
      <c r="U921" s="1331">
        <f>(U825*(P$801/U$801)-P825)/(U$885-P$867-P53)*U$897</f>
        <v>1.5647054969440185E-2</v>
      </c>
      <c r="V921" s="1318"/>
      <c r="W921" s="1331">
        <f>(W825*(R$801/W$801)-R825)/(W$885-R$867-R53)*W$897</f>
        <v>0.34245836105557298</v>
      </c>
      <c r="X921" s="1331">
        <f>(X825*(S$801/X$801)-S825)/(X$885-S$867-S53)*X$897</f>
        <v>1.9692824017488571E-2</v>
      </c>
      <c r="Y921" s="1331">
        <f>(Y825*(T$801/Y$801)-T825)/(Y$885-T$867-T53)*Y$897</f>
        <v>-1.1843321670173447E-2</v>
      </c>
      <c r="Z921" s="1331">
        <f>(Z825*(U$801/Z$801)-U825)/(Z$885-U$867-U53)*Z$897</f>
        <v>7.1566848372357017E-3</v>
      </c>
      <c r="AA921" s="1318"/>
      <c r="AB921" s="1331">
        <f>(AB825*(W$801/AB$801)-W825)/(AB$885-W$867-W53)*AB$897</f>
        <v>-1.7631085976613763E-3</v>
      </c>
      <c r="AC921" s="1331">
        <f>(AC825*(X$801/AC$801)-X825)/(AC$885-X$867-X53)*AC$897</f>
        <v>4.3682806613178672E-3</v>
      </c>
      <c r="AD921" s="1331">
        <f>(AD825*(Y$801/AD$801)-Y825)/(AD$885-Y$867-Y53)*AD$897</f>
        <v>2.3239601972902852E-3</v>
      </c>
      <c r="AE921" s="1331">
        <f>(AE825*(Z$801/AE$801)-Z825)/(AE$885-Z$867-Z53)*AE$897</f>
        <v>3.3347482929045136E-4</v>
      </c>
      <c r="AF921" s="1318"/>
      <c r="AG921" s="1331">
        <f>(AG825*(AB$801/AG$801)-AB825)/(AG$885-AB$867-AB53)*AG$897</f>
        <v>4.0406980007460644E-3</v>
      </c>
      <c r="AH921" s="1331">
        <f>(AH825*(AC$801/AH$801)-AC825)/(AH$885-AC$867-AC53)*AH$897</f>
        <v>-5.4937393489244589E-3</v>
      </c>
      <c r="AI921" s="1331">
        <f>(AI825*(AD$801/AI$801)-AD825)/(AI$885-AD$867-AD53)*AI$897</f>
        <v>-1.2924423281715539E-3</v>
      </c>
      <c r="AJ921" s="1331">
        <f>(AJ825*(AE$801/AJ$801)-AE825)/(AJ$885-AE$867-AE53)*AJ$897</f>
        <v>-6.516689228527486E-3</v>
      </c>
      <c r="AK921" s="1318"/>
      <c r="AL921" s="1331">
        <f>(AL825*(AG$801/AL$801)-AG825)/(AL$885-AG$867-AG53)*AL$897</f>
        <v>-1.0310403878727802E-2</v>
      </c>
      <c r="AM921" s="1331">
        <f>(AM825*(AH$801/AM$801)-AH825)/(AM$885-AH$867-AH53)*AM$897</f>
        <v>-8.3516599916650894E-3</v>
      </c>
      <c r="AN921" s="1331">
        <f>(AN825*(AI$801/AN$801)-AI825)/(AN$885-AI$867-AI53)*AN$897</f>
        <v>-6.5550786251917219E-3</v>
      </c>
      <c r="AO921" s="1331">
        <f>(AO825*(AJ$801/AO$801)-AJ825)/(AO$885-AJ$867-AJ53)*AO$897</f>
        <v>-2.9249410988018767E-3</v>
      </c>
      <c r="AP921" s="1318"/>
      <c r="AQ921" s="1331">
        <f>(AQ825*(AL$801/AQ$801)-AL825)/(AQ$885-AL$867-AL53)*AQ$897</f>
        <v>2.5704290331430137E-4</v>
      </c>
      <c r="AR921" s="1331">
        <f>(AR825*(AM$801/AR$801)-AM825)/(AR$885-AM$867-AM53)*AR$897</f>
        <v>3.4358458583878251E-3</v>
      </c>
      <c r="AS921" s="1331">
        <f>(AS825*(AN$801/AS$801)-AN825)/(AS$885-AN$867-AN53)*AS$897</f>
        <v>9.1503799244648551E-4</v>
      </c>
      <c r="AT921" s="1331">
        <f>(AT825*(AO$801/AT$801)-AO825)/(AT$885-AO$867-AO53)*AT$897</f>
        <v>-1.0652606406688955E-4</v>
      </c>
      <c r="AU921" s="1318"/>
      <c r="AV921" s="1331">
        <f>(AV825*(AQ$801/AV$801)-AQ825)/(AV$885-AQ$867-AQ53)*AV$897</f>
        <v>-2.2619784115651678E-3</v>
      </c>
      <c r="AW921" s="1331">
        <f>(AW825*(AR$801/AW$801)-AR825)/(AW$885-AR$867-AR53)*AW$897</f>
        <v>-1.9975979049765722E-3</v>
      </c>
      <c r="AX921" s="1331">
        <f>(AX825*(AS$801/AX$801)-AS825)/(AX$885-AS$867-AS53)*AX$897</f>
        <v>-2.0014298170962125E-4</v>
      </c>
      <c r="AY921" s="1331">
        <f>(AY825*(AT$801/AY$801)-AT825)/(AY$885-AT$867-AT53)*AY$897</f>
        <v>-1.3098918572786963E-3</v>
      </c>
      <c r="AZ921" s="1318"/>
      <c r="BA921" s="1318"/>
      <c r="BB921" s="1318"/>
      <c r="BC921" s="1318"/>
      <c r="BD921" s="1318"/>
      <c r="BE921" s="1318"/>
      <c r="BF921" s="1318"/>
      <c r="BG921" s="1318"/>
      <c r="BH921" s="1318"/>
      <c r="BI921" s="1318"/>
      <c r="BJ921" s="1318"/>
      <c r="BK921" s="1318"/>
      <c r="BL921" s="1318"/>
      <c r="BM921" s="1318"/>
      <c r="BN921" s="1318"/>
      <c r="BO921" s="1318"/>
      <c r="BP921" s="1318"/>
      <c r="BQ921" s="1318"/>
      <c r="BR921" s="1318"/>
      <c r="BS921" s="1318"/>
      <c r="BT921" s="1318"/>
      <c r="BU921" s="1318"/>
      <c r="BV921" s="1318"/>
      <c r="BW921" s="1318"/>
      <c r="BX921" s="2667"/>
      <c r="BY921" s="1318"/>
      <c r="BZ921" s="1318"/>
      <c r="CA921" s="1318"/>
      <c r="CB921" s="1318"/>
      <c r="CC921" s="2667"/>
      <c r="CD921" s="1318"/>
      <c r="CE921" s="1318"/>
      <c r="CF921" s="1318"/>
      <c r="CG921" s="1318"/>
      <c r="CH921" s="2667"/>
      <c r="CI921" s="1318"/>
      <c r="CJ921" s="1318"/>
      <c r="CK921" s="1318"/>
      <c r="CL921" s="1318"/>
      <c r="CM921" s="2667"/>
      <c r="CN921" s="1318"/>
      <c r="CO921" s="1318"/>
      <c r="CP921" s="1318"/>
      <c r="CQ921" s="1318"/>
      <c r="CR921" s="1430"/>
      <c r="CS921" s="1318"/>
      <c r="CT921" s="1318"/>
      <c r="CU921" s="1318"/>
      <c r="CV921" s="1318"/>
      <c r="CW921" s="1318"/>
      <c r="CX921" s="1318"/>
      <c r="CY921" s="1318"/>
      <c r="CZ921" s="1318"/>
      <c r="DA921" s="1318"/>
      <c r="DB921" s="1318"/>
      <c r="DC921" s="1318"/>
      <c r="DD921" s="1318"/>
      <c r="DE921" s="1318"/>
      <c r="DF921" s="1318"/>
      <c r="DG921" s="1318"/>
      <c r="DH921" s="1318"/>
      <c r="DI921" s="1318"/>
      <c r="DJ921" s="1318"/>
      <c r="DK921" s="1318"/>
      <c r="DL921" s="1318"/>
      <c r="DM921" s="1318"/>
      <c r="DN921" s="1318"/>
      <c r="DO921" s="1318"/>
      <c r="DP921" s="1318"/>
      <c r="DQ921" s="1318"/>
      <c r="DR921" s="1318"/>
      <c r="DS921" s="1318"/>
      <c r="DT921" s="1318"/>
      <c r="DU921" s="1318"/>
      <c r="DV921" s="1318"/>
      <c r="DW921" s="1318"/>
      <c r="DX921" s="1318"/>
      <c r="DY921" s="1318"/>
      <c r="DZ921" s="1318"/>
      <c r="EA921" s="1318"/>
      <c r="EB921" s="1318"/>
      <c r="EC921" s="1318"/>
      <c r="ED921" s="1318"/>
      <c r="EE921" s="1318"/>
      <c r="EF921" s="1318"/>
      <c r="EG921" s="1318"/>
      <c r="EH921" s="1318"/>
      <c r="EI921" s="1318"/>
      <c r="EJ921" s="1318"/>
      <c r="EK921" s="1318"/>
      <c r="EL921" s="1318"/>
      <c r="EM921" s="1318"/>
      <c r="EN921" s="1318"/>
      <c r="EO921" s="1318"/>
      <c r="EP921" s="1318"/>
      <c r="EQ921" s="1318"/>
      <c r="ER921" s="1318"/>
      <c r="ES921" s="1318"/>
      <c r="ET921" s="1318"/>
      <c r="EU921" s="1318"/>
      <c r="EV921" s="1318"/>
      <c r="EW921" s="1318"/>
      <c r="EX921" s="1318"/>
      <c r="EY921" s="1318"/>
      <c r="EZ921" s="1318"/>
      <c r="FA921" s="1318"/>
      <c r="FB921" s="1318"/>
      <c r="FC921" s="1318"/>
      <c r="FD921" s="1318"/>
      <c r="FE921" s="1318"/>
      <c r="FF921" s="1318"/>
      <c r="FG921" s="1318"/>
      <c r="FH921" s="1318"/>
      <c r="FI921" s="1318"/>
      <c r="FJ921" s="1318"/>
      <c r="FK921" s="1318"/>
      <c r="FL921" s="1318"/>
      <c r="FM921" s="1318"/>
      <c r="FN921" s="1318"/>
      <c r="FO921" s="1318"/>
      <c r="FP921" s="1318"/>
      <c r="FQ921" s="1318"/>
      <c r="FR921" s="1318"/>
      <c r="FS921" s="1318"/>
      <c r="FT921" s="1318"/>
      <c r="FU921" s="1318"/>
      <c r="FV921" s="1318"/>
      <c r="FW921" s="1318"/>
      <c r="FX921" s="1318"/>
      <c r="GD921" s="1430"/>
      <c r="GE921" s="1430"/>
      <c r="GF921" s="1431"/>
      <c r="GG921" s="1430"/>
      <c r="GH921" s="1430"/>
      <c r="GI921" s="1430"/>
      <c r="GJ921" s="1430"/>
      <c r="GK921" s="1638"/>
      <c r="GL921" s="1638"/>
      <c r="GM921" s="1762"/>
      <c r="GN921" s="1762"/>
      <c r="GO921" s="1433"/>
      <c r="GP921" s="1433"/>
      <c r="GQ921" s="1430"/>
      <c r="GR921" s="1430"/>
      <c r="GS921" s="1433"/>
      <c r="GT921" s="1433"/>
      <c r="GU921" s="1433"/>
      <c r="GV921" s="1433"/>
      <c r="GW921" s="1318"/>
      <c r="GX921" s="1318"/>
      <c r="GY921" s="1762"/>
      <c r="GZ921" s="1318"/>
    </row>
    <row r="922" spans="1:208" customFormat="1" ht="15">
      <c r="A922" s="1318"/>
      <c r="B922" s="1318" t="s">
        <v>3340</v>
      </c>
      <c r="C922" s="1318"/>
      <c r="D922" s="1318"/>
      <c r="E922" s="1318"/>
      <c r="F922" s="1318"/>
      <c r="G922" s="1318"/>
      <c r="H922" s="1318"/>
      <c r="I922" s="1318"/>
      <c r="J922" s="1318"/>
      <c r="K922" s="1318"/>
      <c r="L922" s="1318"/>
      <c r="M922" s="1318"/>
      <c r="N922" s="1318"/>
      <c r="O922" s="1318"/>
      <c r="P922" s="1318"/>
      <c r="Q922" s="1318"/>
      <c r="R922" s="1331">
        <f>(R830*(M$802/R$802)-M830)/(R$885-M$867-M53)*R$897</f>
        <v>3.7984755806209858E-2</v>
      </c>
      <c r="S922" s="1331">
        <f>(S830*(N$802/S$802)-N830)/(S$885-N$867-N53)*S$897</f>
        <v>2.5968127262511156E-2</v>
      </c>
      <c r="T922" s="1331">
        <f>(T830*(O$802/T$802)-O830)/(T$885-O$867-O53)*T$897</f>
        <v>1.7041438821619653E-2</v>
      </c>
      <c r="U922" s="1331">
        <f>(U830*(P$802/U$802)-P830)/(U$885-P$867-P53)*U$897</f>
        <v>2.0500316591823692E-2</v>
      </c>
      <c r="V922" s="1318"/>
      <c r="W922" s="1331">
        <f>(W830*(R$802/W$802)-R830)/(W$885-R$867-R53)*W$897</f>
        <v>0.70934638087130941</v>
      </c>
      <c r="X922" s="1331">
        <f>(X830*(S$802/X$802)-S830)/(X$885-S$867-S53)*X$897</f>
        <v>3.3329985769645167E-2</v>
      </c>
      <c r="Y922" s="1331">
        <f>(Y830*(T$802/Y$802)-T830)/(Y$885-T$867-T53)*Y$897</f>
        <v>-4.7012172896300858E-2</v>
      </c>
      <c r="Z922" s="1331">
        <f>(Z830*(U$802/Z$802)-U830)/(Z$885-U$867-U53)*Z$897</f>
        <v>-7.2841072650933453E-2</v>
      </c>
      <c r="AA922" s="1318"/>
      <c r="AB922" s="1331">
        <f>(AB830*(W$802/AB$802)-W830)/(AB$885-W$867-W53)*AB$897</f>
        <v>-2.4282614871619104E-2</v>
      </c>
      <c r="AC922" s="1331">
        <f>(AC830*(X$802/AC$802)-X830)/(AC$885-X$867-X53)*AC$897</f>
        <v>-2.4181316173449614E-2</v>
      </c>
      <c r="AD922" s="1331">
        <f>(AD830*(Y$802/AD$802)-Y830)/(AD$885-Y$867-Y53)*AD$897</f>
        <v>-1.2538539117126256E-2</v>
      </c>
      <c r="AE922" s="1331">
        <f>(AE830*(Z$802/AE$802)-Z830)/(AE$885-Z$867-Z53)*AE$897</f>
        <v>-2.2446253203276902E-3</v>
      </c>
      <c r="AF922" s="1318"/>
      <c r="AG922" s="1331">
        <f>(AG830*(AB$802/AG$802)-AB830)/(AG$885-AB$867-AB53)*AG$897</f>
        <v>-9.5240539792385351E-3</v>
      </c>
      <c r="AH922" s="1331">
        <f>(AH830*(AC$802/AH$802)-AC830)/(AH$885-AC$867-AC53)*AH$897</f>
        <v>6.2626271499041618E-3</v>
      </c>
      <c r="AI922" s="1331">
        <f>(AI830*(AD$802/AI$802)-AD830)/(AI$885-AD$867-AD53)*AI$897</f>
        <v>1.7286598952175479E-3</v>
      </c>
      <c r="AJ922" s="1331">
        <f>(AJ830*(AE$802/AJ$802)-AE830)/(AJ$885-AE$867-AE53)*AJ$897</f>
        <v>1.131792226584648E-2</v>
      </c>
      <c r="AK922" s="1318"/>
      <c r="AL922" s="1331">
        <f>(AL830*(AG$802/AL$802)-AG830)/(AL$885-AG$867-AG53)*AL$897</f>
        <v>2.4004472199489875E-2</v>
      </c>
      <c r="AM922" s="1331">
        <f>(AM830*(AH$802/AM$802)-AH830)/(AM$885-AH$867-AH53)*AM$897</f>
        <v>2.2952158933802157E-2</v>
      </c>
      <c r="AN922" s="1331">
        <f>(AN830*(AI$802/AN$802)-AI830)/(AN$885-AI$867-AI53)*AN$897</f>
        <v>2.8641017712013325E-2</v>
      </c>
      <c r="AO922" s="1331">
        <f>(AO830*(AJ$802/AO$802)-AJ830)/(AO$885-AJ$867-AJ53)*AO$897</f>
        <v>2.2058320887055931E-2</v>
      </c>
      <c r="AP922" s="1318"/>
      <c r="AQ922" s="1331">
        <f>(AQ830*(AL$802/AQ$802)-AL830)/(AQ$885-AL$867-AL53)*AQ$897</f>
        <v>2.1568907081716288E-2</v>
      </c>
      <c r="AR922" s="1331">
        <f>(AR830*(AM$802/AR$802)-AM830)/(AR$885-AM$867-AM53)*AR$897</f>
        <v>2.9433539083428495E-2</v>
      </c>
      <c r="AS922" s="1331">
        <f>(AS830*(AN$802/AS$802)-AN830)/(AS$885-AN$867-AN53)*AS$897</f>
        <v>2.5823461632188707E-2</v>
      </c>
      <c r="AT922" s="1331">
        <f>(AT830*(AO$802/AT$802)-AO830)/(AT$885-AO$867-AO53)*AT$897</f>
        <v>2.5834482542499787E-2</v>
      </c>
      <c r="AU922" s="1318"/>
      <c r="AV922" s="1331">
        <f>(AV830*(AQ$802/AV$802)-AQ830)/(AV$885-AQ$867-AQ53)*AV$897</f>
        <v>2.2696496301730821E-2</v>
      </c>
      <c r="AW922" s="1331">
        <f>(AW830*(AR$802/AW$802)-AR830)/(AW$885-AR$867-AR53)*AW$897</f>
        <v>1.9244731037168682E-2</v>
      </c>
      <c r="AX922" s="1331">
        <f>(AX830*(AS$802/AX$802)-AS830)/(AX$885-AS$867-AS53)*AX$897</f>
        <v>2.4686325899569612E-2</v>
      </c>
      <c r="AY922" s="1331">
        <f>(AY830*(AT$802/AY$802)-AT830)/(AY$885-AT$867-AT53)*AY$897</f>
        <v>2.9006009317580024E-2</v>
      </c>
      <c r="AZ922" s="1318"/>
      <c r="BA922" s="1318"/>
      <c r="BB922" s="1318"/>
      <c r="BC922" s="1318"/>
      <c r="BD922" s="1318"/>
      <c r="BE922" s="1318"/>
      <c r="BF922" s="1318"/>
      <c r="BG922" s="1318"/>
      <c r="BH922" s="1318"/>
      <c r="BI922" s="1318"/>
      <c r="BJ922" s="1318"/>
      <c r="BK922" s="1318"/>
      <c r="BL922" s="1318"/>
      <c r="BM922" s="1318"/>
      <c r="BN922" s="1318"/>
      <c r="BO922" s="1318"/>
      <c r="BP922" s="1318"/>
      <c r="BQ922" s="1318"/>
      <c r="BR922" s="1318"/>
      <c r="BS922" s="1318"/>
      <c r="BT922" s="1318"/>
      <c r="BU922" s="1318"/>
      <c r="BV922" s="1318"/>
      <c r="BW922" s="1318"/>
      <c r="BX922" s="2667"/>
      <c r="BY922" s="1318"/>
      <c r="BZ922" s="1318"/>
      <c r="CA922" s="1318"/>
      <c r="CB922" s="1318"/>
      <c r="CC922" s="2667"/>
      <c r="CD922" s="1318"/>
      <c r="CE922" s="1318"/>
      <c r="CF922" s="1318"/>
      <c r="CG922" s="1318"/>
      <c r="CH922" s="2667"/>
      <c r="CI922" s="1318"/>
      <c r="CJ922" s="1318"/>
      <c r="CK922" s="1318"/>
      <c r="CL922" s="1318"/>
      <c r="CM922" s="2667"/>
      <c r="CN922" s="1318"/>
      <c r="CO922" s="1318"/>
      <c r="CP922" s="1318"/>
      <c r="CQ922" s="1318"/>
      <c r="CR922" s="1430"/>
      <c r="CS922" s="1318"/>
      <c r="CT922" s="1318"/>
      <c r="CU922" s="1318"/>
      <c r="CV922" s="1318"/>
      <c r="CW922" s="1318"/>
      <c r="CX922" s="1318"/>
      <c r="CY922" s="1318"/>
      <c r="CZ922" s="1318"/>
      <c r="DA922" s="1318"/>
      <c r="DB922" s="1318"/>
      <c r="DC922" s="1318"/>
      <c r="DD922" s="1318"/>
      <c r="DE922" s="1318"/>
      <c r="DF922" s="1318"/>
      <c r="DG922" s="1318"/>
      <c r="DH922" s="1318"/>
      <c r="DI922" s="1318"/>
      <c r="DJ922" s="1318"/>
      <c r="DK922" s="1318"/>
      <c r="DL922" s="1318"/>
      <c r="DM922" s="1318"/>
      <c r="DN922" s="1318"/>
      <c r="DO922" s="1318"/>
      <c r="DP922" s="1318"/>
      <c r="DQ922" s="1318"/>
      <c r="DR922" s="1318"/>
      <c r="DS922" s="1318"/>
      <c r="DT922" s="1318"/>
      <c r="DU922" s="1318"/>
      <c r="DV922" s="1318"/>
      <c r="DW922" s="1318"/>
      <c r="DX922" s="1318"/>
      <c r="DY922" s="1318"/>
      <c r="DZ922" s="1318"/>
      <c r="EA922" s="1318"/>
      <c r="EB922" s="1318"/>
      <c r="EC922" s="1318"/>
      <c r="ED922" s="1318"/>
      <c r="EE922" s="1318"/>
      <c r="EF922" s="1318"/>
      <c r="EG922" s="1318"/>
      <c r="EH922" s="1318"/>
      <c r="EI922" s="1318"/>
      <c r="EJ922" s="1318"/>
      <c r="EK922" s="1318"/>
      <c r="EL922" s="1318"/>
      <c r="EM922" s="1318"/>
      <c r="EN922" s="1318"/>
      <c r="EO922" s="1318"/>
      <c r="EP922" s="1318"/>
      <c r="EQ922" s="1318"/>
      <c r="ER922" s="1318"/>
      <c r="ES922" s="1318"/>
      <c r="ET922" s="1318"/>
      <c r="EU922" s="1318"/>
      <c r="EV922" s="1318"/>
      <c r="EW922" s="1318"/>
      <c r="EX922" s="1318"/>
      <c r="EY922" s="1318"/>
      <c r="EZ922" s="1318"/>
      <c r="FA922" s="1318"/>
      <c r="FB922" s="1318"/>
      <c r="FC922" s="1318"/>
      <c r="FD922" s="1318"/>
      <c r="FE922" s="1318"/>
      <c r="FF922" s="1318"/>
      <c r="FG922" s="1318"/>
      <c r="FH922" s="1318"/>
      <c r="FI922" s="1318"/>
      <c r="FJ922" s="1318"/>
      <c r="FK922" s="1318"/>
      <c r="FL922" s="1318"/>
      <c r="FM922" s="1318"/>
      <c r="FN922" s="1318"/>
      <c r="FO922" s="1318"/>
      <c r="FP922" s="1318"/>
      <c r="FQ922" s="1318"/>
      <c r="FR922" s="1318"/>
      <c r="FS922" s="1318"/>
      <c r="FT922" s="1318"/>
      <c r="FU922" s="1318"/>
      <c r="FV922" s="1318"/>
      <c r="FW922" s="1318"/>
      <c r="FX922" s="1318"/>
      <c r="GD922" s="1430"/>
      <c r="GE922" s="1430"/>
      <c r="GF922" s="1431"/>
      <c r="GG922" s="1430"/>
      <c r="GH922" s="1430"/>
      <c r="GI922" s="1430"/>
      <c r="GJ922" s="1430"/>
      <c r="GK922" s="1638"/>
      <c r="GL922" s="1638"/>
      <c r="GM922" s="1762"/>
      <c r="GN922" s="1762"/>
      <c r="GO922" s="1433"/>
      <c r="GP922" s="1433"/>
      <c r="GQ922" s="1430"/>
      <c r="GR922" s="1430"/>
      <c r="GS922" s="1433"/>
      <c r="GT922" s="1433"/>
      <c r="GU922" s="1433"/>
      <c r="GV922" s="1433"/>
      <c r="GW922" s="1318"/>
      <c r="GX922" s="1318"/>
      <c r="GY922" s="1762"/>
      <c r="GZ922" s="1318"/>
    </row>
    <row r="923" spans="1:208" customFormat="1" ht="15">
      <c r="A923" s="1318"/>
      <c r="B923" s="1318" t="s">
        <v>40</v>
      </c>
      <c r="C923" s="1318"/>
      <c r="D923" s="1318"/>
      <c r="E923" s="1318"/>
      <c r="F923" s="1318"/>
      <c r="G923" s="1318"/>
      <c r="H923" s="1318"/>
      <c r="I923" s="1318"/>
      <c r="J923" s="1318"/>
      <c r="K923" s="1318"/>
      <c r="L923" s="1318"/>
      <c r="M923" s="1318"/>
      <c r="N923" s="1318"/>
      <c r="O923" s="1318"/>
      <c r="P923" s="1318"/>
      <c r="Q923" s="1318"/>
      <c r="R923" s="1331">
        <f>(R835*(M$804/R$804)-M835)/(R$885-M$867-M53)*R$897</f>
        <v>1.2827576104320247E-2</v>
      </c>
      <c r="S923" s="1331">
        <f>(S835*(N$804/S$804)-N835)/(S$885-N$867-N53)*S$897</f>
        <v>1.1231764956525862E-2</v>
      </c>
      <c r="T923" s="1331">
        <f>(T835*(O$804/T$804)-O835)/(T$885-O$867-O53)*T$897</f>
        <v>7.3510902076922117E-3</v>
      </c>
      <c r="U923" s="1331">
        <f>(U835*(P$804/U$804)-P835)/(U$885-P$867-P53)*U$897</f>
        <v>6.3519341895715287E-3</v>
      </c>
      <c r="V923" s="1318"/>
      <c r="W923" s="1331">
        <f>(W835*(R$804/W$804)-R835)/(W$885-R$867-R53)*W$897</f>
        <v>0.13348371974821355</v>
      </c>
      <c r="X923" s="1331">
        <f>(X835*(S$804/X$804)-S835)/(X$885-S$867-S53)*X$897</f>
        <v>6.8558779502974265E-3</v>
      </c>
      <c r="Y923" s="1331">
        <f>(Y835*(T$804/Y$804)-T835)/(Y$885-T$867-T53)*Y$897</f>
        <v>-1.1087795899404807E-2</v>
      </c>
      <c r="Z923" s="1331">
        <f>(Z835*(U$804/Z$804)-U835)/(Z$885-U$867-U53)*Z$897</f>
        <v>-1.4174393049527131E-2</v>
      </c>
      <c r="AA923" s="1318"/>
      <c r="AB923" s="1331">
        <f>(AB835*(W$804/AB$804)-W835)/(AB$885-W$867-W53)*AB$897</f>
        <v>2.6302528968668165E-3</v>
      </c>
      <c r="AC923" s="1331">
        <f>(AC835*(X$804/AC$804)-X835)/(AC$885-X$867-X53)*AC$897</f>
        <v>4.9054902998654469E-3</v>
      </c>
      <c r="AD923" s="1331">
        <f>(AD835*(Y$804/AD$804)-Y835)/(AD$885-Y$867-Y53)*AD$897</f>
        <v>2.0327957915574689E-3</v>
      </c>
      <c r="AE923" s="1331">
        <f>(AE835*(Z$804/AE$804)-Z835)/(AE$885-Z$867-Z53)*AE$897</f>
        <v>6.0288787138827672E-4</v>
      </c>
      <c r="AF923" s="1318"/>
      <c r="AG923" s="1331">
        <f>(AG835*(AB$804/AG$804)-AB835)/(AG$885-AB$867-AB53)*AG$897</f>
        <v>9.6354200863627275E-4</v>
      </c>
      <c r="AH923" s="1331">
        <f>(AH835*(AC$804/AH$804)-AC835)/(AH$885-AC$867-AC53)*AH$897</f>
        <v>-6.6043070599926829E-5</v>
      </c>
      <c r="AI923" s="1331">
        <f>(AI835*(AD$804/AI$804)-AD835)/(AI$885-AD$867-AD53)*AI$897</f>
        <v>-1.5721954687805956E-5</v>
      </c>
      <c r="AJ923" s="1331">
        <f>(AJ835*(AE$804/AJ$804)-AE835)/(AJ$885-AE$867-AE53)*AJ$897</f>
        <v>5.8989090258874867E-4</v>
      </c>
      <c r="AK923" s="1318"/>
      <c r="AL923" s="1331">
        <f>(AL835*(AG$804/AL$804)-AG835)/(AL$885-AG$867-AG53)*AL$897</f>
        <v>9.119901584613442E-4</v>
      </c>
      <c r="AM923" s="1331">
        <f>(AM835*(AH$804/AM$804)-AH835)/(AM$885-AH$867-AH53)*AM$897</f>
        <v>1.0292545871683665E-3</v>
      </c>
      <c r="AN923" s="1331">
        <f>(AN835*(AI$804/AN$804)-AI835)/(AN$885-AI$867-AI53)*AN$897</f>
        <v>1.1838389496810597E-3</v>
      </c>
      <c r="AO923" s="1331">
        <f>(AO835*(AJ$804/AO$804)-AJ835)/(AO$885-AJ$867-AJ53)*AO$897</f>
        <v>8.5802705705968286E-4</v>
      </c>
      <c r="AP923" s="1318"/>
      <c r="AQ923" s="1331">
        <f>(AQ835*(AL$804/AQ$804)-AL835)/(AQ$885-AL$867-AL53)*AQ$897</f>
        <v>1.6076431806903459E-3</v>
      </c>
      <c r="AR923" s="1331">
        <f>(AR835*(AM$804/AR$804)-AM835)/(AR$885-AM$867-AM53)*AR$897</f>
        <v>2.6100834729089997E-3</v>
      </c>
      <c r="AS923" s="1331">
        <f>(AS835*(AN$804/AS$804)-AN835)/(AS$885-AN$867-AN53)*AS$897</f>
        <v>2.3754418856234047E-3</v>
      </c>
      <c r="AT923" s="1331">
        <f>(AT835*(AO$804/AT$804)-AO835)/(AT$885-AO$867-AO53)*AT$897</f>
        <v>2.0924255317596586E-3</v>
      </c>
      <c r="AU923" s="1318"/>
      <c r="AV923" s="1331">
        <f>(AV835*(AQ$804/AV$804)-AQ835)/(AV$885-AQ$867-AQ53)*AV$897</f>
        <v>-1.5389063731408538E-3</v>
      </c>
      <c r="AW923" s="1331">
        <f>(AW835*(AR$804/AW$804)-AR835)/(AW$885-AR$867-AR53)*AW$897</f>
        <v>-2.1621689538439967E-3</v>
      </c>
      <c r="AX923" s="1331">
        <f>(AX835*(AS$804/AX$804)-AS835)/(AX$885-AS$867-AS53)*AX$897</f>
        <v>-4.3551342740619252E-3</v>
      </c>
      <c r="AY923" s="1331">
        <f>(AY835*(AT$804/AY$804)-AT835)/(AY$885-AT$867-AT53)*AY$897</f>
        <v>-3.9703715193669812E-3</v>
      </c>
      <c r="AZ923" s="1318"/>
      <c r="BA923" s="1318"/>
      <c r="BB923" s="1318"/>
      <c r="BC923" s="1318"/>
      <c r="BD923" s="1318"/>
      <c r="BE923" s="1318"/>
      <c r="BF923" s="1318"/>
      <c r="BG923" s="1318"/>
      <c r="BH923" s="1318"/>
      <c r="BI923" s="1318"/>
      <c r="BJ923" s="1318"/>
      <c r="BK923" s="1318"/>
      <c r="BL923" s="1318"/>
      <c r="BM923" s="1318"/>
      <c r="BN923" s="1318"/>
      <c r="BO923" s="1318"/>
      <c r="BP923" s="1318"/>
      <c r="BQ923" s="1318"/>
      <c r="BR923" s="1318"/>
      <c r="BS923" s="1318"/>
      <c r="BT923" s="1318"/>
      <c r="BU923" s="1318"/>
      <c r="BV923" s="1318"/>
      <c r="BW923" s="1318"/>
      <c r="BX923" s="2667"/>
      <c r="BY923" s="1318"/>
      <c r="BZ923" s="1318"/>
      <c r="CA923" s="1318"/>
      <c r="CB923" s="1318"/>
      <c r="CC923" s="2667"/>
      <c r="CD923" s="1318"/>
      <c r="CE923" s="1318"/>
      <c r="CF923" s="1318"/>
      <c r="CG923" s="1318"/>
      <c r="CH923" s="2667"/>
      <c r="CI923" s="1318"/>
      <c r="CJ923" s="1318"/>
      <c r="CK923" s="1318"/>
      <c r="CL923" s="1318"/>
      <c r="CM923" s="2667"/>
      <c r="CN923" s="1318"/>
      <c r="CO923" s="1318"/>
      <c r="CP923" s="1318"/>
      <c r="CQ923" s="1318"/>
      <c r="CR923" s="1430"/>
      <c r="CS923" s="1318"/>
      <c r="CT923" s="1318"/>
      <c r="CU923" s="1318"/>
      <c r="CV923" s="1318"/>
      <c r="CW923" s="1318"/>
      <c r="CX923" s="1318"/>
      <c r="CY923" s="1318"/>
      <c r="CZ923" s="1318"/>
      <c r="DA923" s="1318"/>
      <c r="DB923" s="1318"/>
      <c r="DC923" s="1318"/>
      <c r="DD923" s="1318"/>
      <c r="DE923" s="1318"/>
      <c r="DF923" s="1318"/>
      <c r="DG923" s="1318"/>
      <c r="DH923" s="1318"/>
      <c r="DI923" s="1318"/>
      <c r="DJ923" s="1318"/>
      <c r="DK923" s="1318"/>
      <c r="DL923" s="1318"/>
      <c r="DM923" s="1318"/>
      <c r="DN923" s="1318"/>
      <c r="DO923" s="1318"/>
      <c r="DP923" s="1318"/>
      <c r="DQ923" s="1318"/>
      <c r="DR923" s="1318"/>
      <c r="DS923" s="1318"/>
      <c r="DT923" s="1318"/>
      <c r="DU923" s="1318"/>
      <c r="DV923" s="1318"/>
      <c r="DW923" s="1318"/>
      <c r="DX923" s="1318"/>
      <c r="DY923" s="1318"/>
      <c r="DZ923" s="1318"/>
      <c r="EA923" s="1318"/>
      <c r="EB923" s="1318"/>
      <c r="EC923" s="1318"/>
      <c r="ED923" s="1318"/>
      <c r="EE923" s="1318"/>
      <c r="EF923" s="1318"/>
      <c r="EG923" s="1318"/>
      <c r="EH923" s="1318"/>
      <c r="EI923" s="1318"/>
      <c r="EJ923" s="1318"/>
      <c r="EK923" s="1318"/>
      <c r="EL923" s="1318"/>
      <c r="EM923" s="1318"/>
      <c r="EN923" s="1318"/>
      <c r="EO923" s="1318"/>
      <c r="EP923" s="1318"/>
      <c r="EQ923" s="1318"/>
      <c r="ER923" s="1318"/>
      <c r="ES923" s="1318"/>
      <c r="ET923" s="1318"/>
      <c r="EU923" s="1318"/>
      <c r="EV923" s="1318"/>
      <c r="EW923" s="1318"/>
      <c r="EX923" s="1318"/>
      <c r="EY923" s="1318"/>
      <c r="EZ923" s="1318"/>
      <c r="FA923" s="1318"/>
      <c r="FB923" s="1318"/>
      <c r="FC923" s="1318"/>
      <c r="FD923" s="1318"/>
      <c r="FE923" s="1318"/>
      <c r="FF923" s="1318"/>
      <c r="FG923" s="1318"/>
      <c r="FH923" s="1318"/>
      <c r="FI923" s="1318"/>
      <c r="FJ923" s="1318"/>
      <c r="FK923" s="1318"/>
      <c r="FL923" s="1318"/>
      <c r="FM923" s="1318"/>
      <c r="FN923" s="1318"/>
      <c r="FO923" s="1318"/>
      <c r="FP923" s="1318"/>
      <c r="FQ923" s="1318"/>
      <c r="FR923" s="1318"/>
      <c r="FS923" s="1318"/>
      <c r="FT923" s="1318"/>
      <c r="FU923" s="1318"/>
      <c r="FV923" s="1318"/>
      <c r="FW923" s="1318"/>
      <c r="FX923" s="1318"/>
      <c r="GD923" s="1430"/>
      <c r="GE923" s="1430"/>
      <c r="GF923" s="1431"/>
      <c r="GG923" s="1430"/>
      <c r="GH923" s="1430"/>
      <c r="GI923" s="1430"/>
      <c r="GJ923" s="1430"/>
      <c r="GK923" s="1638"/>
      <c r="GL923" s="1638"/>
      <c r="GM923" s="1762"/>
      <c r="GN923" s="1762"/>
      <c r="GO923" s="1433"/>
      <c r="GP923" s="1433"/>
      <c r="GQ923" s="1430"/>
      <c r="GR923" s="1430"/>
      <c r="GS923" s="1433"/>
      <c r="GT923" s="1433"/>
      <c r="GU923" s="1433"/>
      <c r="GV923" s="1433"/>
      <c r="GW923" s="1318"/>
      <c r="GX923" s="1318"/>
      <c r="GY923" s="1762"/>
      <c r="GZ923" s="1318"/>
    </row>
    <row r="924" spans="1:208" customFormat="1" ht="15">
      <c r="A924" s="1318"/>
      <c r="B924" s="1318" t="s">
        <v>179</v>
      </c>
      <c r="C924" s="1318"/>
      <c r="D924" s="1318"/>
      <c r="E924" s="1318"/>
      <c r="F924" s="1318"/>
      <c r="G924" s="1318"/>
      <c r="H924" s="1318"/>
      <c r="I924" s="1318"/>
      <c r="J924" s="1318"/>
      <c r="K924" s="1318"/>
      <c r="L924" s="1318"/>
      <c r="M924" s="1318"/>
      <c r="N924" s="1318"/>
      <c r="O924" s="1318"/>
      <c r="P924" s="1318"/>
      <c r="Q924" s="1318"/>
      <c r="R924" s="1331">
        <f>(R840*(M$791/R$791)-M840)/(R$885-M$867-M53)*R$897</f>
        <v>1.0353463385970674E-2</v>
      </c>
      <c r="S924" s="1331">
        <f>(S840*(N$791/S$791)-N840)/(S$885-N$867-N53)*S$897</f>
        <v>6.6841390902309542E-3</v>
      </c>
      <c r="T924" s="1331">
        <f>(T840*(O$791/T$791)-O840)/(T$885-O$867-O53)*T$897</f>
        <v>3.5983094898206793E-3</v>
      </c>
      <c r="U924" s="1331">
        <f>(U840*(P$791/U$791)-P840)/(U$885-P$867-P53)*U$897</f>
        <v>3.9907553802932807E-3</v>
      </c>
      <c r="V924" s="1318"/>
      <c r="W924" s="1331">
        <f>(W840*(R$791/W$791)-R840)/(W$885-R$867-R53)*W$897</f>
        <v>0.1838274647967657</v>
      </c>
      <c r="X924" s="1331">
        <f>(X840*(S$791/X$791)-S840)/(X$885-S$867-S53)*X$897</f>
        <v>1.235100309208036E-2</v>
      </c>
      <c r="Y924" s="1331">
        <f>(Y840*(T$791/Y$791)-T840)/(Y$885-T$867-T53)*Y$897</f>
        <v>-1.9221096951133818E-2</v>
      </c>
      <c r="Z924" s="1331">
        <f>(Z840*(U$791/Z$791)-U840)/(Z$885-U$867-U53)*Z$897</f>
        <v>-2.356250350099761E-2</v>
      </c>
      <c r="AA924" s="1318"/>
      <c r="AB924" s="1331">
        <f>(AB840*(W$791/AB$791)-W840)/(AB$885-W$867-W53)*AB$897</f>
        <v>-4.6343413806787257E-3</v>
      </c>
      <c r="AC924" s="1331">
        <f>(AC840*(X$791/AC$791)-X840)/(AC$885-X$867-X53)*AC$897</f>
        <v>-1.825972847599595E-3</v>
      </c>
      <c r="AD924" s="1331">
        <f>(AD840*(Y$791/AD$791)-Y840)/(AD$885-Y$867-Y53)*AD$897</f>
        <v>-5.087104770885077E-4</v>
      </c>
      <c r="AE924" s="1331">
        <f>(AE840*(Z$791/AE$791)-Z840)/(AE$885-Z$867-Z53)*AE$897</f>
        <v>-3.1124507182864333E-5</v>
      </c>
      <c r="AF924" s="1318"/>
      <c r="AG924" s="1331">
        <f>(AG840*(AB$791/AG$791)-AB840)/(AG$885-AB$867-AB53)*AG$897</f>
        <v>1.1805353157221326E-3</v>
      </c>
      <c r="AH924" s="1331">
        <f>(AH840*(AC$791/AH$791)-AC840)/(AH$885-AC$867-AC53)*AH$897</f>
        <v>-1.2425052265409855E-3</v>
      </c>
      <c r="AI924" s="1331">
        <f>(AI840*(AD$791/AI$791)-AD840)/(AI$885-AD$867-AD53)*AI$897</f>
        <v>-4.9398857289678568E-4</v>
      </c>
      <c r="AJ924" s="1331">
        <f>(AJ840*(AE$791/AJ$791)-AE840)/(AJ$885-AE$867-AE53)*AJ$897</f>
        <v>-2.7536600475786578E-3</v>
      </c>
      <c r="AK924" s="1318"/>
      <c r="AL924" s="1331">
        <f>(AL840*(AG$791/AL$791)-AG840)/(AL$885-AG$867-AG53)*AL$897</f>
        <v>-5.2913939548440148E-3</v>
      </c>
      <c r="AM924" s="1331">
        <f>(AM840*(AH$791/AM$791)-AH840)/(AM$885-AH$867-AH53)*AM$897</f>
        <v>-5.2806430766589516E-3</v>
      </c>
      <c r="AN924" s="1331">
        <f>(AN840*(AI$791/AN$791)-AI840)/(AN$885-AI$867-AI53)*AN$897</f>
        <v>-5.7833440162045465E-3</v>
      </c>
      <c r="AO924" s="1331">
        <f>(AO840*(AJ$791/AO$791)-AJ840)/(AO$885-AJ$867-AJ53)*AO$897</f>
        <v>-6.7218676322565842E-3</v>
      </c>
      <c r="AP924" s="1318"/>
      <c r="AQ924" s="1331">
        <f>(AQ840*(AL$791/AQ$791)-AL840)/(AQ$885-AL$867-AL53)*AQ$897</f>
        <v>-6.851274487868696E-3</v>
      </c>
      <c r="AR924" s="1331">
        <f>(AR840*(AM$791/AR$791)-AM840)/(AR$885-AM$867-AM53)*AR$897</f>
        <v>-5.8743147475979413E-3</v>
      </c>
      <c r="AS924" s="1331">
        <f>(AS840*(AN$791/AS$791)-AN840)/(AS$885-AN$867-AN53)*AS$897</f>
        <v>-4.4399796424073913E-3</v>
      </c>
      <c r="AT924" s="1331">
        <f>(AT840*(AO$791/AT$791)-AO840)/(AT$885-AO$867-AO53)*AT$897</f>
        <v>-2.4032919209875585E-3</v>
      </c>
      <c r="AU924" s="1318"/>
      <c r="AV924" s="1331">
        <f>(AV840*(AQ$791/AV$791)-AQ840)/(AV$885-AQ$867-AQ53)*AV$897</f>
        <v>-2.0457979033741496E-3</v>
      </c>
      <c r="AW924" s="1331">
        <f>(AW840*(AR$791/AW$791)-AR840)/(AW$885-AR$867-AR53)*AW$897</f>
        <v>-9.2257482190366178E-4</v>
      </c>
      <c r="AX924" s="1331">
        <f>(AX840*(AS$791/AX$791)-AS840)/(AX$885-AS$867-AS53)*AX$897</f>
        <v>-8.9236364110048842E-4</v>
      </c>
      <c r="AY924" s="1331">
        <f>(AY840*(AT$791/AY$791)-AT840)/(AY$885-AT$867-AT53)*AY$897</f>
        <v>-9.0231396784082524E-4</v>
      </c>
      <c r="AZ924" s="1318"/>
      <c r="BA924" s="1318"/>
      <c r="BB924" s="1318"/>
      <c r="BC924" s="1318"/>
      <c r="BD924" s="1318"/>
      <c r="BE924" s="1318"/>
      <c r="BF924" s="1318"/>
      <c r="BG924" s="1318"/>
      <c r="BH924" s="1318"/>
      <c r="BI924" s="1318"/>
      <c r="BJ924" s="1318"/>
      <c r="BK924" s="1318"/>
      <c r="BL924" s="1318"/>
      <c r="BM924" s="1318"/>
      <c r="BN924" s="1318"/>
      <c r="BO924" s="1318"/>
      <c r="BP924" s="1318"/>
      <c r="BQ924" s="1318"/>
      <c r="BR924" s="1318"/>
      <c r="BS924" s="1318"/>
      <c r="BT924" s="1318"/>
      <c r="BU924" s="1318"/>
      <c r="BV924" s="1318"/>
      <c r="BW924" s="1318"/>
      <c r="BX924" s="2667"/>
      <c r="BY924" s="1318"/>
      <c r="BZ924" s="1318"/>
      <c r="CA924" s="1318"/>
      <c r="CB924" s="1318"/>
      <c r="CC924" s="2667"/>
      <c r="CD924" s="1318"/>
      <c r="CE924" s="1318"/>
      <c r="CF924" s="1318"/>
      <c r="CG924" s="1318"/>
      <c r="CH924" s="2667"/>
      <c r="CI924" s="1318"/>
      <c r="CJ924" s="1318"/>
      <c r="CK924" s="1318"/>
      <c r="CL924" s="1318"/>
      <c r="CM924" s="2667"/>
      <c r="CN924" s="1318"/>
      <c r="CO924" s="1318"/>
      <c r="CP924" s="1318"/>
      <c r="CQ924" s="1318"/>
      <c r="CR924" s="1430"/>
      <c r="CS924" s="1318"/>
      <c r="CT924" s="1318"/>
      <c r="CU924" s="1318"/>
      <c r="CV924" s="1318"/>
      <c r="CW924" s="1318"/>
      <c r="CX924" s="1318"/>
      <c r="CY924" s="1318"/>
      <c r="CZ924" s="1318"/>
      <c r="DA924" s="1318"/>
      <c r="DB924" s="1318"/>
      <c r="DC924" s="1318"/>
      <c r="DD924" s="1318"/>
      <c r="DE924" s="1318"/>
      <c r="DF924" s="1318"/>
      <c r="DG924" s="1318"/>
      <c r="DH924" s="1318"/>
      <c r="DI924" s="1318"/>
      <c r="DJ924" s="1318"/>
      <c r="DK924" s="1318"/>
      <c r="DL924" s="1318"/>
      <c r="DM924" s="1318"/>
      <c r="DN924" s="1318"/>
      <c r="DO924" s="1318"/>
      <c r="DP924" s="1318"/>
      <c r="DQ924" s="1318"/>
      <c r="DR924" s="1318"/>
      <c r="DS924" s="1318"/>
      <c r="DT924" s="1318"/>
      <c r="DU924" s="1318"/>
      <c r="DV924" s="1318"/>
      <c r="DW924" s="1318"/>
      <c r="DX924" s="1318"/>
      <c r="DY924" s="1318"/>
      <c r="DZ924" s="1318"/>
      <c r="EA924" s="1318"/>
      <c r="EB924" s="1318"/>
      <c r="EC924" s="1318"/>
      <c r="ED924" s="1318"/>
      <c r="EE924" s="1318"/>
      <c r="EF924" s="1318"/>
      <c r="EG924" s="1318"/>
      <c r="EH924" s="1318"/>
      <c r="EI924" s="1318"/>
      <c r="EJ924" s="1318"/>
      <c r="EK924" s="1318"/>
      <c r="EL924" s="1318"/>
      <c r="EM924" s="1318"/>
      <c r="EN924" s="1318"/>
      <c r="EO924" s="1318"/>
      <c r="EP924" s="1318"/>
      <c r="EQ924" s="1318"/>
      <c r="ER924" s="1318"/>
      <c r="ES924" s="1318"/>
      <c r="ET924" s="1318"/>
      <c r="EU924" s="1318"/>
      <c r="EV924" s="1318"/>
      <c r="EW924" s="1318"/>
      <c r="EX924" s="1318"/>
      <c r="EY924" s="1318"/>
      <c r="EZ924" s="1318"/>
      <c r="FA924" s="1318"/>
      <c r="FB924" s="1318"/>
      <c r="FC924" s="1318"/>
      <c r="FD924" s="1318"/>
      <c r="FE924" s="1318"/>
      <c r="FF924" s="1318"/>
      <c r="FG924" s="1318"/>
      <c r="FH924" s="1318"/>
      <c r="FI924" s="1318"/>
      <c r="FJ924" s="1318"/>
      <c r="FK924" s="1318"/>
      <c r="FL924" s="1318"/>
      <c r="FM924" s="1318"/>
      <c r="FN924" s="1318"/>
      <c r="FO924" s="1318"/>
      <c r="FP924" s="1318"/>
      <c r="FQ924" s="1318"/>
      <c r="FR924" s="1318"/>
      <c r="FS924" s="1318"/>
      <c r="FT924" s="1318"/>
      <c r="FU924" s="1318"/>
      <c r="FV924" s="1318"/>
      <c r="FW924" s="1318"/>
      <c r="FX924" s="1318"/>
      <c r="GD924" s="1430"/>
      <c r="GE924" s="1430"/>
      <c r="GF924" s="1431"/>
      <c r="GG924" s="1430"/>
      <c r="GH924" s="1430"/>
      <c r="GI924" s="1430"/>
      <c r="GJ924" s="1430"/>
      <c r="GK924" s="1638"/>
      <c r="GL924" s="1638"/>
      <c r="GM924" s="1762"/>
      <c r="GN924" s="1762"/>
      <c r="GO924" s="1433"/>
      <c r="GP924" s="1433"/>
      <c r="GQ924" s="1430"/>
      <c r="GR924" s="1430"/>
      <c r="GS924" s="1433"/>
      <c r="GT924" s="1433"/>
      <c r="GU924" s="1433"/>
      <c r="GV924" s="1433"/>
      <c r="GW924" s="1318"/>
      <c r="GX924" s="1318"/>
      <c r="GY924" s="1762"/>
      <c r="GZ924" s="1318"/>
    </row>
    <row r="925" spans="1:208" customFormat="1" ht="15">
      <c r="A925" s="1318"/>
      <c r="B925" s="1318" t="s">
        <v>334</v>
      </c>
      <c r="C925" s="1318"/>
      <c r="D925" s="1318"/>
      <c r="E925" s="1318"/>
      <c r="F925" s="1318"/>
      <c r="G925" s="1318"/>
      <c r="H925" s="1318"/>
      <c r="I925" s="1318"/>
      <c r="J925" s="1318"/>
      <c r="K925" s="1318"/>
      <c r="L925" s="1318"/>
      <c r="M925" s="1318"/>
      <c r="N925" s="1318"/>
      <c r="O925" s="1318"/>
      <c r="P925" s="1318"/>
      <c r="Q925" s="1318"/>
      <c r="R925" s="1331">
        <f>(R845*(M$803/R$803)-M845)/(R$885-M$867-M53)*R$897</f>
        <v>1.3234532850154896E-2</v>
      </c>
      <c r="S925" s="1331">
        <f>(S845*(N$803/S$803)-N845)/(S$885-N$867-N53)*S$897</f>
        <v>1.1428436772922743E-2</v>
      </c>
      <c r="T925" s="1331">
        <f>(T845*(O$803/T$803)-O845)/(T$885-O$867-O53)*T$897</f>
        <v>1.1113984143833112E-2</v>
      </c>
      <c r="U925" s="1331">
        <f>(U845*(P$803/U$803)-P845)/(U$885-P$867-P53)*U$897</f>
        <v>1.5803351046301636E-2</v>
      </c>
      <c r="V925" s="1318"/>
      <c r="W925" s="1331">
        <f>(W845*(R$803/W$803)-R845)/(W$885-R$867-R53)*W$897</f>
        <v>0.35296646350478705</v>
      </c>
      <c r="X925" s="1331">
        <f>(X845*(S$803/X$803)-S845)/(X$885-S$867-S53)*X$897</f>
        <v>1.3620989596501704E-2</v>
      </c>
      <c r="Y925" s="1331">
        <f>(Y845*(T$803/Y$803)-T845)/(Y$885-T$867-T53)*Y$897</f>
        <v>-1.7859780233876379E-2</v>
      </c>
      <c r="Z925" s="1331">
        <f>(Z845*(U$803/Z$803)-U845)/(Z$885-U$867-U53)*Z$897</f>
        <v>-2.0001660173310419E-2</v>
      </c>
      <c r="AA925" s="1318"/>
      <c r="AB925" s="1331">
        <f>(AB845*(W$803/AB$803)-W845)/(AB$885-W$867-W53)*AB$897</f>
        <v>-5.5639092778694103E-3</v>
      </c>
      <c r="AC925" s="1331">
        <f>(AC845*(X$803/AC$803)-X845)/(AC$885-X$867-X53)*AC$897</f>
        <v>-3.9909825400924505E-3</v>
      </c>
      <c r="AD925" s="1331">
        <f>(AD845*(Y$803/AD$803)-Y845)/(AD$885-Y$867-Y53)*AD$897</f>
        <v>-8.6054662360620607E-4</v>
      </c>
      <c r="AE925" s="1331">
        <f>(AE845*(Z$803/AE$803)-Z845)/(AE$885-Z$867-Z53)*AE$897</f>
        <v>-2.5149919422429124E-4</v>
      </c>
      <c r="AF925" s="1318"/>
      <c r="AG925" s="1331">
        <f>(AG845*(AB$803/AG$803)-AB845)/(AG$885-AB$867-AB53)*AG$897</f>
        <v>-1.7086657625135205E-3</v>
      </c>
      <c r="AH925" s="1331">
        <f>(AH845*(AC$803/AH$803)-AC845)/(AH$885-AC$867-AC53)*AH$897</f>
        <v>-2.4096801445627286E-4</v>
      </c>
      <c r="AI925" s="1331">
        <f>(AI845*(AD$803/AI$803)-AD845)/(AI$885-AD$867-AD53)*AI$897</f>
        <v>-1.1842154733811793E-4</v>
      </c>
      <c r="AJ925" s="1331">
        <f>(AJ845*(AE$803/AJ$803)-AE845)/(AJ$885-AE$867-AE53)*AJ$897</f>
        <v>-1.9437097760600184E-3</v>
      </c>
      <c r="AK925" s="1318"/>
      <c r="AL925" s="1331">
        <f>(AL845*(AG$803/AL$803)-AG845)/(AL$885-AG$867-AG53)*AL$897</f>
        <v>-3.6177604568916957E-3</v>
      </c>
      <c r="AM925" s="1331">
        <f>(AM845*(AH$803/AM$803)-AH845)/(AM$885-AH$867-AH53)*AM$897</f>
        <v>-2.11989307938198E-3</v>
      </c>
      <c r="AN925" s="1331">
        <f>(AN845*(AI$803/AN$803)-AI845)/(AN$885-AI$867-AI53)*AN$897</f>
        <v>-1.0229209361173593E-3</v>
      </c>
      <c r="AO925" s="1331">
        <f>(AO845*(AJ$803/AO$803)-AJ845)/(AO$885-AJ$867-AJ53)*AO$897</f>
        <v>9.912335854765442E-4</v>
      </c>
      <c r="AP925" s="1318"/>
      <c r="AQ925" s="1331">
        <f>(AQ845*(AL$803/AQ$803)-AL845)/(AQ$885-AL$867-AL53)*AQ$897</f>
        <v>1.3571658827277353E-3</v>
      </c>
      <c r="AR925" s="1331">
        <f>(AR845*(AM$803/AR$803)-AM845)/(AR$885-AM$867-AM53)*AR$897</f>
        <v>3.1946992854239064E-3</v>
      </c>
      <c r="AS925" s="1331">
        <f>(AS845*(AN$803/AS$803)-AN845)/(AS$885-AN$867-AN53)*AS$897</f>
        <v>2.4212891548628847E-3</v>
      </c>
      <c r="AT925" s="1331">
        <f>(AT845*(AO$803/AT$803)-AO845)/(AT$885-AO$867-AO53)*AT$897</f>
        <v>8.0959808690838264E-4</v>
      </c>
      <c r="AU925" s="1318"/>
      <c r="AV925" s="1331">
        <f>(AV845*(AQ$803/AV$803)-AQ845)/(AV$885-AQ$867-AQ53)*AV$897</f>
        <v>-6.1225656215078651E-3</v>
      </c>
      <c r="AW925" s="1331">
        <f>(AW845*(AR$803/AW$803)-AR845)/(AW$885-AR$867-AR53)*AW$897</f>
        <v>-8.5371187507445063E-3</v>
      </c>
      <c r="AX925" s="1331">
        <f>(AX845*(AS$803/AX$803)-AS845)/(AX$885-AS$867-AS53)*AX$897</f>
        <v>-7.9275548322463654E-3</v>
      </c>
      <c r="AY925" s="1331">
        <f>(AY845*(AT$803/AY$803)-AT845)/(AY$885-AT$867-AT53)*AY$897</f>
        <v>-8.4215970331809938E-3</v>
      </c>
      <c r="AZ925" s="1318"/>
      <c r="BA925" s="1318"/>
      <c r="BB925" s="1318"/>
      <c r="BC925" s="1318"/>
      <c r="BD925" s="1318"/>
      <c r="BE925" s="1318"/>
      <c r="BF925" s="1318"/>
      <c r="BG925" s="1318"/>
      <c r="BH925" s="1318"/>
      <c r="BI925" s="1318"/>
      <c r="BJ925" s="1318"/>
      <c r="BK925" s="1318"/>
      <c r="BL925" s="1318"/>
      <c r="BM925" s="1318"/>
      <c r="BN925" s="1318"/>
      <c r="BO925" s="1318"/>
      <c r="BP925" s="1318"/>
      <c r="BQ925" s="1318"/>
      <c r="BR925" s="1318"/>
      <c r="BS925" s="1318"/>
      <c r="BT925" s="1318"/>
      <c r="BU925" s="1318"/>
      <c r="BV925" s="1318"/>
      <c r="BW925" s="1318"/>
      <c r="BX925" s="2667"/>
      <c r="BY925" s="1318"/>
      <c r="BZ925" s="1318"/>
      <c r="CA925" s="1318"/>
      <c r="CB925" s="1318"/>
      <c r="CC925" s="2667"/>
      <c r="CD925" s="1318"/>
      <c r="CE925" s="1318"/>
      <c r="CF925" s="1318"/>
      <c r="CG925" s="1318"/>
      <c r="CH925" s="2667"/>
      <c r="CI925" s="1318"/>
      <c r="CJ925" s="1318"/>
      <c r="CK925" s="1318"/>
      <c r="CL925" s="1318"/>
      <c r="CM925" s="2667"/>
      <c r="CN925" s="1318"/>
      <c r="CO925" s="1318"/>
      <c r="CP925" s="1318"/>
      <c r="CQ925" s="1318"/>
      <c r="CR925" s="1430"/>
      <c r="CS925" s="1318"/>
      <c r="CT925" s="1318"/>
      <c r="CU925" s="1318"/>
      <c r="CV925" s="1318"/>
      <c r="CW925" s="1318"/>
      <c r="CX925" s="1318"/>
      <c r="CY925" s="1318"/>
      <c r="CZ925" s="1318"/>
      <c r="DA925" s="1318"/>
      <c r="DB925" s="1318"/>
      <c r="DC925" s="1318"/>
      <c r="DD925" s="1318"/>
      <c r="DE925" s="1318"/>
      <c r="DF925" s="1318"/>
      <c r="DG925" s="1318"/>
      <c r="DH925" s="1318"/>
      <c r="DI925" s="1318"/>
      <c r="DJ925" s="1318"/>
      <c r="DK925" s="1318"/>
      <c r="DL925" s="1318"/>
      <c r="DM925" s="1318"/>
      <c r="DN925" s="1318"/>
      <c r="DO925" s="1318"/>
      <c r="DP925" s="1318"/>
      <c r="DQ925" s="1318"/>
      <c r="DR925" s="1318"/>
      <c r="DS925" s="1318"/>
      <c r="DT925" s="1318"/>
      <c r="DU925" s="1318"/>
      <c r="DV925" s="1318"/>
      <c r="DW925" s="1318"/>
      <c r="DX925" s="1318"/>
      <c r="DY925" s="1318"/>
      <c r="DZ925" s="1318"/>
      <c r="EA925" s="1318"/>
      <c r="EB925" s="1318"/>
      <c r="EC925" s="1318"/>
      <c r="ED925" s="1318"/>
      <c r="EE925" s="1318"/>
      <c r="EF925" s="1318"/>
      <c r="EG925" s="1318"/>
      <c r="EH925" s="1318"/>
      <c r="EI925" s="1318"/>
      <c r="EJ925" s="1318"/>
      <c r="EK925" s="1318"/>
      <c r="EL925" s="1318"/>
      <c r="EM925" s="1318"/>
      <c r="EN925" s="1318"/>
      <c r="EO925" s="1318"/>
      <c r="EP925" s="1318"/>
      <c r="EQ925" s="1318"/>
      <c r="ER925" s="1318"/>
      <c r="ES925" s="1318"/>
      <c r="ET925" s="1318"/>
      <c r="EU925" s="1318"/>
      <c r="EV925" s="1318"/>
      <c r="EW925" s="1318"/>
      <c r="EX925" s="1318"/>
      <c r="EY925" s="1318"/>
      <c r="EZ925" s="1318"/>
      <c r="FA925" s="1318"/>
      <c r="FB925" s="1318"/>
      <c r="FC925" s="1318"/>
      <c r="FD925" s="1318"/>
      <c r="FE925" s="1318"/>
      <c r="FF925" s="1318"/>
      <c r="FG925" s="1318"/>
      <c r="FH925" s="1318"/>
      <c r="FI925" s="1318"/>
      <c r="FJ925" s="1318"/>
      <c r="FK925" s="1318"/>
      <c r="FL925" s="1318"/>
      <c r="FM925" s="1318"/>
      <c r="FN925" s="1318"/>
      <c r="FO925" s="1318"/>
      <c r="FP925" s="1318"/>
      <c r="FQ925" s="1318"/>
      <c r="FR925" s="1318"/>
      <c r="FS925" s="1318"/>
      <c r="FT925" s="1318"/>
      <c r="FU925" s="1318"/>
      <c r="FV925" s="1318"/>
      <c r="FW925" s="1318"/>
      <c r="FX925" s="1318"/>
      <c r="GD925" s="1430"/>
      <c r="GE925" s="1430"/>
      <c r="GF925" s="1431"/>
      <c r="GG925" s="1430"/>
      <c r="GH925" s="1430"/>
      <c r="GI925" s="1430"/>
      <c r="GJ925" s="1430"/>
      <c r="GK925" s="1638"/>
      <c r="GL925" s="1638"/>
      <c r="GM925" s="1762"/>
      <c r="GN925" s="1762"/>
      <c r="GO925" s="1433"/>
      <c r="GP925" s="1433"/>
      <c r="GQ925" s="1430"/>
      <c r="GR925" s="1430"/>
      <c r="GS925" s="1433"/>
      <c r="GT925" s="1433"/>
      <c r="GU925" s="1433"/>
      <c r="GV925" s="1433"/>
      <c r="GW925" s="1318"/>
      <c r="GX925" s="1318"/>
      <c r="GY925" s="1762"/>
      <c r="GZ925" s="1318"/>
    </row>
    <row r="926" spans="1:208" customFormat="1" ht="15">
      <c r="A926" s="1318"/>
      <c r="B926" s="1318" t="s">
        <v>3374</v>
      </c>
      <c r="C926" s="1318"/>
      <c r="D926" s="1318"/>
      <c r="E926" s="1318"/>
      <c r="F926" s="1318"/>
      <c r="G926" s="1318"/>
      <c r="H926" s="1318"/>
      <c r="I926" s="1318"/>
      <c r="J926" s="1318"/>
      <c r="K926" s="1318"/>
      <c r="L926" s="1318"/>
      <c r="M926" s="1318"/>
      <c r="N926" s="1318"/>
      <c r="O926" s="1318"/>
      <c r="P926" s="1318"/>
      <c r="Q926" s="1318"/>
      <c r="R926" s="1331">
        <f>(R852*(M$791/R$791)-M852)/(R$885-M$867-M53)*R$897</f>
        <v>6.7833035977048874E-3</v>
      </c>
      <c r="S926" s="1331">
        <f>(S852*(N$791/S$791)-N852)/(S$885-N$867-N53)*S$897</f>
        <v>1.0503647141791536E-2</v>
      </c>
      <c r="T926" s="1331">
        <f>(T852*(O$791/T$791)-O852)/(T$885-O$867-O53)*T$897</f>
        <v>5.9971824830345067E-3</v>
      </c>
      <c r="U926" s="1331">
        <f>(U852*(P$791/U$791)-P852)/(U$885-P$867-P53)*U$897</f>
        <v>1.8623525108035284E-3</v>
      </c>
      <c r="V926" s="1318"/>
      <c r="W926" s="1331">
        <f>(W852*(R$791/W$791)-R852)/(W$885-R$867-R53)*W$897</f>
        <v>1.8382746479678504E-2</v>
      </c>
      <c r="X926" s="1331">
        <f>(X852*(S$791/X$791)-S852)/(X$885-S$867-S53)*X$897</f>
        <v>5.2398194936098619E-3</v>
      </c>
      <c r="Y926" s="1331">
        <f>(Y852*(T$791/Y$791)-T852)/(Y$885-T$867-T53)*Y$897</f>
        <v>-7.7923366018110207E-3</v>
      </c>
      <c r="Z926" s="1331">
        <f>(Z852*(U$791/Z$791)-U852)/(Z$885-U$867-U53)*Z$897</f>
        <v>-1.1401211371450467E-2</v>
      </c>
      <c r="AA926" s="1318"/>
      <c r="AB926" s="1331">
        <f>(AB852*(W$791/AB$791)-W852)/(AB$885-W$867-W53)*AB$897</f>
        <v>-3.5810819759789741E-3</v>
      </c>
      <c r="AC926" s="1331">
        <f>(AC852*(X$791/AC$791)-X852)/(AC$885-X$867-X53)*AC$897</f>
        <v>-2.4899629739994424E-3</v>
      </c>
      <c r="AD926" s="1331">
        <f>(AD852*(Y$791/AD$791)-Y852)/(AD$885-Y$867-Y53)*AD$897</f>
        <v>-1.0900938794753707E-3</v>
      </c>
      <c r="AE926" s="1331">
        <f>(AE852*(Z$791/AE$791)-Z852)/(AE$885-Z$867-Z53)*AE$897</f>
        <v>-4.9799211492584233E-4</v>
      </c>
      <c r="AF926" s="1318"/>
      <c r="AG926" s="1331">
        <f>(AG852*(AB$791/AG$791)-AB852)/(AG$885-AB$867-AB53)*AG$897</f>
        <v>-2.0462612139183585E-3</v>
      </c>
      <c r="AH926" s="1331">
        <f>(AH852*(AC$791/AH$791)-AC852)/(AH$885-AC$867-AC53)*AH$897</f>
        <v>1.0354210221174879E-3</v>
      </c>
      <c r="AI926" s="1331">
        <f>(AI852*(AD$791/AI$791)-AD852)/(AI$885-AD$867-AD53)*AI$897</f>
        <v>3.4869781616243611E-4</v>
      </c>
      <c r="AJ926" s="1331">
        <f>(AJ852*(AE$791/AJ$791)-AE852)/(AJ$885-AE$867-AE53)*AJ$897</f>
        <v>8.7616456059320567E-4</v>
      </c>
      <c r="AK926" s="1318"/>
      <c r="AL926" s="1331">
        <f>(AL852*(AG$791/AL$791)-AG852)/(AL$885-AG$867-AG53)*AL$897</f>
        <v>-6.3616986411647328E-2</v>
      </c>
      <c r="AM926" s="1331">
        <f>(AM852*(AH$791/AM$791)-AH852)/(AM$885-AH$867-AH53)*AM$897</f>
        <v>-6.3493446516970753E-2</v>
      </c>
      <c r="AN926" s="1331">
        <f>(AN852*(AI$791/AN$791)-AI852)/(AN$885-AI$867-AI53)*AN$897</f>
        <v>-6.7822852553671556E-2</v>
      </c>
      <c r="AO926" s="1331">
        <f>(AO852*(AJ$791/AO$791)-AJ852)/(AO$885-AJ$867-AJ53)*AO$897</f>
        <v>-7.1831722736859546E-2</v>
      </c>
      <c r="AP926" s="1318"/>
      <c r="AQ926" s="1331">
        <f>(AQ852*(AL$791/AQ$791)-AL852)/(AQ$885-AL$867-AL53)*AQ$897</f>
        <v>1.671042558016743E-3</v>
      </c>
      <c r="AR926" s="1331">
        <f>(AR852*(AM$791/AR$791)-AM852)/(AR$885-AM$867-AM53)*AR$897</f>
        <v>-2.9371573737989663E-3</v>
      </c>
      <c r="AS926" s="1331">
        <f>(AS852*(AN$791/AS$791)-AN852)/(AS$885-AN$867-AN53)*AS$897</f>
        <v>-8.7213885833002207E-3</v>
      </c>
      <c r="AT926" s="1331">
        <f>(AT852*(AO$791/AT$791)-AO852)/(AT$885-AO$867-AO53)*AT$897</f>
        <v>-7.0496563015635134E-3</v>
      </c>
      <c r="AU926" s="1318"/>
      <c r="AV926" s="1331">
        <f>(AV852*(AQ$791/AV$791)-AQ852)/(AV$885-AQ$867-AQ53)*AV$897</f>
        <v>-3.1473813898062752E-4</v>
      </c>
      <c r="AW926" s="1331">
        <f>(AW852*(AR$791/AW$791)-AR852)/(AW$885-AR$867-AR53)*AW$897</f>
        <v>-3.0752494063455646E-4</v>
      </c>
      <c r="AX926" s="1331">
        <f>(AX852*(AS$791/AX$791)-AS852)/(AX$885-AS$867-AS53)*AX$897</f>
        <v>3.7181818379186699E-3</v>
      </c>
      <c r="AY926" s="1331">
        <f>(AY852*(AT$791/AY$791)-AT852)/(AY$885-AT$867-AT53)*AY$897</f>
        <v>2.8573275648292778E-3</v>
      </c>
      <c r="AZ926" s="1318"/>
      <c r="BA926" s="1318"/>
      <c r="BB926" s="1318"/>
      <c r="BC926" s="1318"/>
      <c r="BD926" s="1318"/>
      <c r="BE926" s="1318"/>
      <c r="BF926" s="1318"/>
      <c r="BG926" s="1318"/>
      <c r="BH926" s="1318"/>
      <c r="BI926" s="1318"/>
      <c r="BJ926" s="1318"/>
      <c r="BK926" s="1318"/>
      <c r="BL926" s="1318"/>
      <c r="BM926" s="1318"/>
      <c r="BN926" s="1318"/>
      <c r="BO926" s="1318"/>
      <c r="BP926" s="1318"/>
      <c r="BQ926" s="1318"/>
      <c r="BR926" s="1318"/>
      <c r="BS926" s="1318"/>
      <c r="BT926" s="1318"/>
      <c r="BU926" s="1318"/>
      <c r="BV926" s="1318"/>
      <c r="BW926" s="1318"/>
      <c r="BX926" s="2667"/>
      <c r="BY926" s="1318"/>
      <c r="BZ926" s="1318"/>
      <c r="CA926" s="1318"/>
      <c r="CB926" s="1318"/>
      <c r="CC926" s="2667"/>
      <c r="CD926" s="1318"/>
      <c r="CE926" s="1318"/>
      <c r="CF926" s="1318"/>
      <c r="CG926" s="1318"/>
      <c r="CH926" s="2667"/>
      <c r="CI926" s="1318"/>
      <c r="CJ926" s="1318"/>
      <c r="CK926" s="1318"/>
      <c r="CL926" s="1318"/>
      <c r="CM926" s="2667"/>
      <c r="CN926" s="1318"/>
      <c r="CO926" s="1318"/>
      <c r="CP926" s="1318"/>
      <c r="CQ926" s="1318"/>
      <c r="CR926" s="1430"/>
      <c r="CS926" s="1318"/>
      <c r="CT926" s="1318"/>
      <c r="CU926" s="1318"/>
      <c r="CV926" s="1318"/>
      <c r="CW926" s="1318"/>
      <c r="CX926" s="1318"/>
      <c r="CY926" s="1318"/>
      <c r="CZ926" s="1318"/>
      <c r="DA926" s="1318"/>
      <c r="DB926" s="1318"/>
      <c r="DC926" s="1318"/>
      <c r="DD926" s="1318"/>
      <c r="DE926" s="1318"/>
      <c r="DF926" s="1318"/>
      <c r="DG926" s="1318"/>
      <c r="DH926" s="1318"/>
      <c r="DI926" s="1318"/>
      <c r="DJ926" s="1318"/>
      <c r="DK926" s="1318"/>
      <c r="DL926" s="1318"/>
      <c r="DM926" s="1318"/>
      <c r="DN926" s="1318"/>
      <c r="DO926" s="1318"/>
      <c r="DP926" s="1318"/>
      <c r="DQ926" s="1318"/>
      <c r="DR926" s="1318"/>
      <c r="DS926" s="1318"/>
      <c r="DT926" s="1318"/>
      <c r="DU926" s="1318"/>
      <c r="DV926" s="1318"/>
      <c r="DW926" s="1318"/>
      <c r="DX926" s="1318"/>
      <c r="DY926" s="1318"/>
      <c r="DZ926" s="1318"/>
      <c r="EA926" s="1318"/>
      <c r="EB926" s="1318"/>
      <c r="EC926" s="1318"/>
      <c r="ED926" s="1318"/>
      <c r="EE926" s="1318"/>
      <c r="EF926" s="1318"/>
      <c r="EG926" s="1318"/>
      <c r="EH926" s="1318"/>
      <c r="EI926" s="1318"/>
      <c r="EJ926" s="1318"/>
      <c r="EK926" s="1318"/>
      <c r="EL926" s="1318"/>
      <c r="EM926" s="1318"/>
      <c r="EN926" s="1318"/>
      <c r="EO926" s="1318"/>
      <c r="EP926" s="1318"/>
      <c r="EQ926" s="1318"/>
      <c r="ER926" s="1318"/>
      <c r="ES926" s="1318"/>
      <c r="ET926" s="1318"/>
      <c r="EU926" s="1318"/>
      <c r="EV926" s="1318"/>
      <c r="EW926" s="1318"/>
      <c r="EX926" s="1318"/>
      <c r="EY926" s="1318"/>
      <c r="EZ926" s="1318"/>
      <c r="FA926" s="1318"/>
      <c r="FB926" s="1318"/>
      <c r="FC926" s="1318"/>
      <c r="FD926" s="1318"/>
      <c r="FE926" s="1318"/>
      <c r="FF926" s="1318"/>
      <c r="FG926" s="1318"/>
      <c r="FH926" s="1318"/>
      <c r="FI926" s="1318"/>
      <c r="FJ926" s="1318"/>
      <c r="FK926" s="1318"/>
      <c r="FL926" s="1318"/>
      <c r="FM926" s="1318"/>
      <c r="FN926" s="1318"/>
      <c r="FO926" s="1318"/>
      <c r="FP926" s="1318"/>
      <c r="FQ926" s="1318"/>
      <c r="FR926" s="1318"/>
      <c r="FS926" s="1318"/>
      <c r="FT926" s="1318"/>
      <c r="FU926" s="1318"/>
      <c r="FV926" s="1318"/>
      <c r="FW926" s="1318"/>
      <c r="FX926" s="1318"/>
      <c r="GD926" s="1430"/>
      <c r="GE926" s="1430"/>
      <c r="GF926" s="1431"/>
      <c r="GG926" s="1430"/>
      <c r="GH926" s="1430"/>
      <c r="GI926" s="1430"/>
      <c r="GJ926" s="1430"/>
      <c r="GK926" s="1638"/>
      <c r="GL926" s="1638"/>
      <c r="GM926" s="1762"/>
      <c r="GN926" s="1762"/>
      <c r="GO926" s="1433"/>
      <c r="GP926" s="1433"/>
      <c r="GQ926" s="1430"/>
      <c r="GR926" s="1430"/>
      <c r="GS926" s="1433"/>
      <c r="GT926" s="1433"/>
      <c r="GU926" s="1433"/>
      <c r="GV926" s="1433"/>
      <c r="GW926" s="1318"/>
      <c r="GX926" s="1318"/>
      <c r="GY926" s="1762"/>
      <c r="GZ926" s="1318"/>
    </row>
    <row r="927" spans="1:208" customFormat="1" ht="15">
      <c r="A927" s="1318"/>
      <c r="B927" s="1489" t="s">
        <v>2008</v>
      </c>
      <c r="C927" s="1489"/>
      <c r="D927" s="1489"/>
      <c r="E927" s="1489"/>
      <c r="F927" s="1489"/>
      <c r="G927" s="1489"/>
      <c r="H927" s="1489"/>
      <c r="I927" s="1489"/>
      <c r="J927" s="1489"/>
      <c r="K927" s="1489"/>
      <c r="L927" s="1489"/>
      <c r="M927" s="1489"/>
      <c r="N927" s="1489"/>
      <c r="O927" s="1489"/>
      <c r="P927" s="1489"/>
      <c r="Q927" s="1489"/>
      <c r="R927" s="2232">
        <f>(R853*(M$791/R$791)-M853)/(R$885-M$867-M53)*R$897</f>
        <v>7.6044403490060558E-2</v>
      </c>
      <c r="S927" s="2232">
        <f>(S853*(N$791/S$791)-N853)/(S$885-N$867-N53)*S$897</f>
        <v>5.3154820384217732E-2</v>
      </c>
      <c r="T927" s="2232">
        <f>(T853*(O$791/T$791)-O853)/(T$885-O$867-O53)*T$897</f>
        <v>6.7888105707950328E-2</v>
      </c>
      <c r="U927" s="2232">
        <f>(U853*(P$791/U$791)-P853)/(U$885-P$867-P53)*U$897</f>
        <v>8.4870064420903599E-2</v>
      </c>
      <c r="V927" s="1489"/>
      <c r="W927" s="2232">
        <f>(W853*(R$791/W$791)-R853)/(W$885-R$867-R53)*W$897</f>
        <v>3.9614818663702911</v>
      </c>
      <c r="X927" s="2232">
        <f>(X853*(S$791/X$791)-S853)/(X$885-S$867-S53)*X$897</f>
        <v>0.15158049249371339</v>
      </c>
      <c r="Y927" s="2232">
        <f>(Y853*(T$791/Y$791)-T853)/(Y$885-T$867-T53)*Y$897</f>
        <v>-0.11376811438644036</v>
      </c>
      <c r="Z927" s="2232">
        <f>(Z853*(U$791/Z$791)-U853)/(Z$885-U$867-U53)*Z$897</f>
        <v>-0.142895182522179</v>
      </c>
      <c r="AA927" s="1489"/>
      <c r="AB927" s="2232">
        <f>(AB853*(W$791/AB$791)-W853)/(AB$885-W$867-W53)*AB$897</f>
        <v>-3.0544522736291529E-2</v>
      </c>
      <c r="AC927" s="2232">
        <f>(AC853*(X$791/AC$791)-X853)/(AC$885-X$867-X53)*AC$897</f>
        <v>-3.6519456951991852E-2</v>
      </c>
      <c r="AD927" s="2232">
        <f>(AD853*(Y$791/AD$791)-Y853)/(AD$885-Y$867-Y53)*AD$897</f>
        <v>-1.6860118669219149E-2</v>
      </c>
      <c r="AE927" s="2232">
        <f>(AE853*(Z$791/AE$791)-Z853)/(AE$885-Z$867-Z53)*AE$897</f>
        <v>-3.3147600149751461E-3</v>
      </c>
      <c r="AF927" s="1489"/>
      <c r="AG927" s="2232">
        <f>(AG853*(AB$791/AG$791)-AB853)/(AG$885-AB$867-AB53)*AG$897</f>
        <v>-1.2356269637891659E-2</v>
      </c>
      <c r="AH927" s="2232">
        <f>(AH853*(AC$791/AH$791)-AC853)/(AH$885-AC$867-AC53)*AH$897</f>
        <v>-1.0354210221174879E-3</v>
      </c>
      <c r="AI927" s="2232">
        <f>(AI853*(AD$791/AI$791)-AD853)/(AI$885-AD$867-AD53)*AI$897</f>
        <v>-5.8116302693743054E-5</v>
      </c>
      <c r="AJ927" s="2232">
        <f>(AJ853*(AE$791/AJ$791)-AE853)/(AJ$885-AE$867-AE53)*AJ$897</f>
        <v>0</v>
      </c>
      <c r="AK927" s="1489"/>
      <c r="AL927" s="2232">
        <f>(AL853*(AG$791/AL$791)-AG853)/(AL$885-AG$867-AG53)*AL$897</f>
        <v>-7.3357961646701364E-3</v>
      </c>
      <c r="AM927" s="2232">
        <f>(AM853*(AH$791/AM$791)-AH853)/(AM$885-AH$867-AH53)*AM$897</f>
        <v>1.0561286153317903E-2</v>
      </c>
      <c r="AN927" s="2232">
        <f>(AN853*(AI$791/AN$791)-AI853)/(AN$885-AI$867-AI53)*AN$897</f>
        <v>2.1818979697498974E-2</v>
      </c>
      <c r="AO927" s="2232">
        <f>(AO853*(AJ$791/AO$791)-AJ853)/(AO$885-AJ$867-AJ53)*AO$897</f>
        <v>4.7316676078041429E-2</v>
      </c>
      <c r="AP927" s="1489"/>
      <c r="AQ927" s="2232">
        <f>(AQ853*(AL$791/AQ$791)-AL853)/(AQ$885-AL$867-AL53)*AQ$897</f>
        <v>3.8433978834385277E-2</v>
      </c>
      <c r="AR927" s="2232">
        <f>(AR853*(AM$791/AR$791)-AM853)/(AR$885-AM$867-AM53)*AR$897</f>
        <v>2.5455363906257772E-2</v>
      </c>
      <c r="AS927" s="2232">
        <f>(AS853*(AN$791/AS$791)-AN853)/(AS$885-AN$867-AN53)*AS$897</f>
        <v>1.5857070151454954E-2</v>
      </c>
      <c r="AT927" s="2232">
        <f>(AT853*(AO$791/AT$791)-AO853)/(AT$885-AO$867-AO53)*AT$897</f>
        <v>-2.8198625206253995E-2</v>
      </c>
      <c r="AU927" s="1489"/>
      <c r="AV927" s="2232">
        <f>(AV853*(AQ$791/AV$791)-AQ853)/(AV$885-AQ$867-AQ53)*AV$897</f>
        <v>2.990012320316046E-3</v>
      </c>
      <c r="AW927" s="2232">
        <f>(AW853*(AR$791/AW$791)-AR853)/(AW$885-AR$867-AR53)*AW$897</f>
        <v>-1.2300997625382861E-3</v>
      </c>
      <c r="AX927" s="2232">
        <f>(AX853*(AS$791/AX$791)-AS853)/(AX$885-AS$867-AS53)*AX$897</f>
        <v>7.7338182228708328E-3</v>
      </c>
      <c r="AY927" s="2232">
        <f>(AY853*(AT$791/AY$791)-AT853)/(AY$885-AT$867-AT53)*AY$897</f>
        <v>9.1735253397149524E-3</v>
      </c>
      <c r="AZ927" s="1489"/>
      <c r="BA927" s="1489"/>
      <c r="BB927" s="1489"/>
      <c r="BC927" s="1489"/>
      <c r="BD927" s="1489"/>
      <c r="BE927" s="1489"/>
      <c r="BF927" s="1489"/>
      <c r="BG927" s="1489"/>
      <c r="BH927" s="1489"/>
      <c r="BI927" s="1489"/>
      <c r="BJ927" s="1489"/>
      <c r="BK927" s="1489"/>
      <c r="BL927" s="1489"/>
      <c r="BM927" s="1489"/>
      <c r="BN927" s="1318"/>
      <c r="BO927" s="1318"/>
      <c r="BP927" s="1318"/>
      <c r="BQ927" s="1318"/>
      <c r="BR927" s="1318"/>
      <c r="BS927" s="1318"/>
      <c r="BT927" s="1318"/>
      <c r="BU927" s="1318"/>
      <c r="BV927" s="1318"/>
      <c r="BW927" s="1318"/>
      <c r="BX927" s="2667"/>
      <c r="BY927" s="1318"/>
      <c r="BZ927" s="1318"/>
      <c r="CA927" s="1318"/>
      <c r="CB927" s="1318"/>
      <c r="CC927" s="2667"/>
      <c r="CD927" s="1318"/>
      <c r="CE927" s="1318"/>
      <c r="CF927" s="1318"/>
      <c r="CG927" s="1318"/>
      <c r="CH927" s="2667"/>
      <c r="CI927" s="1318"/>
      <c r="CJ927" s="1318"/>
      <c r="CK927" s="1318"/>
      <c r="CL927" s="1318"/>
      <c r="CM927" s="2667"/>
      <c r="CN927" s="1318"/>
      <c r="CO927" s="1318"/>
      <c r="CP927" s="1318"/>
      <c r="CQ927" s="1318"/>
      <c r="CR927" s="1430"/>
      <c r="CS927" s="1318"/>
      <c r="CT927" s="1318"/>
      <c r="CU927" s="1318"/>
      <c r="CV927" s="1318"/>
      <c r="CW927" s="1318"/>
      <c r="CX927" s="1318"/>
      <c r="CY927" s="1318"/>
      <c r="CZ927" s="1318"/>
      <c r="DA927" s="1318"/>
      <c r="DB927" s="1318"/>
      <c r="DC927" s="1318"/>
      <c r="DD927" s="1318"/>
      <c r="DE927" s="1318"/>
      <c r="DF927" s="1318"/>
      <c r="DG927" s="1318"/>
      <c r="DH927" s="1318"/>
      <c r="DI927" s="1318"/>
      <c r="DJ927" s="1318"/>
      <c r="DK927" s="1318"/>
      <c r="DL927" s="1318"/>
      <c r="DM927" s="1318"/>
      <c r="DN927" s="1318"/>
      <c r="DO927" s="1318"/>
      <c r="DP927" s="1318"/>
      <c r="DQ927" s="1318"/>
      <c r="DR927" s="1318"/>
      <c r="DS927" s="1318"/>
      <c r="DT927" s="1318"/>
      <c r="DU927" s="1318"/>
      <c r="DV927" s="1318"/>
      <c r="DW927" s="1318"/>
      <c r="DX927" s="1318"/>
      <c r="DY927" s="1318"/>
      <c r="DZ927" s="1318"/>
      <c r="EA927" s="1318"/>
      <c r="EB927" s="1318"/>
      <c r="EC927" s="1318"/>
      <c r="ED927" s="1318"/>
      <c r="EE927" s="1318"/>
      <c r="EF927" s="1318"/>
      <c r="EG927" s="1318"/>
      <c r="EH927" s="1318"/>
      <c r="EI927" s="1318"/>
      <c r="EJ927" s="1318"/>
      <c r="EK927" s="1318"/>
      <c r="EL927" s="1318"/>
      <c r="EM927" s="1318"/>
      <c r="EN927" s="1318"/>
      <c r="EO927" s="1318"/>
      <c r="EP927" s="1318"/>
      <c r="EQ927" s="1318"/>
      <c r="ER927" s="1318"/>
      <c r="ES927" s="1318"/>
      <c r="ET927" s="1318"/>
      <c r="EU927" s="1318"/>
      <c r="EV927" s="1318"/>
      <c r="EW927" s="1318"/>
      <c r="EX927" s="1318"/>
      <c r="EY927" s="1318"/>
      <c r="EZ927" s="1318"/>
      <c r="FA927" s="1318"/>
      <c r="FB927" s="1318"/>
      <c r="FC927" s="1318"/>
      <c r="FD927" s="1318"/>
      <c r="FE927" s="1318"/>
      <c r="FF927" s="1318"/>
      <c r="FG927" s="1318"/>
      <c r="FH927" s="1318"/>
      <c r="FI927" s="1318"/>
      <c r="FJ927" s="1318"/>
      <c r="FK927" s="1318"/>
      <c r="FL927" s="1318"/>
      <c r="FM927" s="1318"/>
      <c r="FN927" s="1318"/>
      <c r="FO927" s="1318"/>
      <c r="FP927" s="1318"/>
      <c r="FQ927" s="1318"/>
      <c r="FR927" s="1318"/>
      <c r="FS927" s="1318"/>
      <c r="FT927" s="1318"/>
      <c r="FU927" s="1318"/>
      <c r="FV927" s="1318"/>
      <c r="FW927" s="1318"/>
      <c r="FX927" s="1318"/>
      <c r="GD927" s="1430"/>
      <c r="GE927" s="1430"/>
      <c r="GF927" s="1431"/>
      <c r="GG927" s="1430"/>
      <c r="GH927" s="1430"/>
      <c r="GI927" s="1430"/>
      <c r="GJ927" s="1430"/>
      <c r="GK927" s="1638"/>
      <c r="GL927" s="1638"/>
      <c r="GM927" s="1762"/>
      <c r="GN927" s="1762"/>
      <c r="GO927" s="1433"/>
      <c r="GP927" s="1433"/>
      <c r="GQ927" s="1430"/>
      <c r="GR927" s="1430"/>
      <c r="GS927" s="1433"/>
      <c r="GT927" s="1433"/>
      <c r="GU927" s="1433"/>
      <c r="GV927" s="1433"/>
      <c r="GW927" s="1318"/>
      <c r="GX927" s="1318"/>
      <c r="GY927" s="1762"/>
      <c r="GZ927" s="1318"/>
    </row>
    <row r="928" spans="1:208" customFormat="1" ht="15">
      <c r="A928" s="1318"/>
      <c r="B928" s="1318" t="s">
        <v>68</v>
      </c>
      <c r="C928" s="1318"/>
      <c r="D928" s="1318"/>
      <c r="E928" s="1318"/>
      <c r="F928" s="1318"/>
      <c r="G928" s="1318"/>
      <c r="H928" s="1318"/>
      <c r="I928" s="1318"/>
      <c r="J928" s="1318"/>
      <c r="K928" s="1318"/>
      <c r="L928" s="1318"/>
      <c r="M928" s="1318"/>
      <c r="N928" s="1318"/>
      <c r="O928" s="1318"/>
      <c r="P928" s="1318"/>
      <c r="Q928" s="1318"/>
      <c r="R928" s="1331">
        <f>SUM(R919:R927)</f>
        <v>0.25462273551784131</v>
      </c>
      <c r="S928" s="1331">
        <f>SUM(S919:S927)</f>
        <v>0.14737549888216919</v>
      </c>
      <c r="T928" s="1331">
        <f>SUM(T919:T927)</f>
        <v>0.13272241395149703</v>
      </c>
      <c r="U928" s="1331">
        <f>SUM(U919:U927)</f>
        <v>0.12189794899410561</v>
      </c>
      <c r="V928" s="1318"/>
      <c r="W928" s="1331">
        <f>SUM(W919:W927)</f>
        <v>5.4352773057439556</v>
      </c>
      <c r="X928" s="1331">
        <f>SUM(X919:X927)</f>
        <v>0.29134233970919177</v>
      </c>
      <c r="Y928" s="1331">
        <f>SUM(Y919:Y927)</f>
        <v>-0.23482257708881743</v>
      </c>
      <c r="Z928" s="1331">
        <f>SUM(Z919:Z927)</f>
        <v>-0.36139543986014888</v>
      </c>
      <c r="AA928" s="1318"/>
      <c r="AB928" s="1331">
        <f>SUM(AB919:AB927)</f>
        <v>-7.6764423427240269E-2</v>
      </c>
      <c r="AC928" s="1331">
        <f>SUM(AC919:AC927)</f>
        <v>-5.836583465231409E-2</v>
      </c>
      <c r="AD928" s="1331">
        <f>SUM(AD919:AD927)</f>
        <v>-2.0961209346655074E-2</v>
      </c>
      <c r="AE928" s="1331">
        <f>SUM(AE919:AE927)</f>
        <v>-3.9378835740951895E-3</v>
      </c>
      <c r="AF928" s="1318"/>
      <c r="AG928" s="1331">
        <f>SUM(AG919:AG927)</f>
        <v>-2.4700267236660158E-2</v>
      </c>
      <c r="AH928" s="1331">
        <f>SUM(AH919:AH927)</f>
        <v>-4.4800971619131293E-5</v>
      </c>
      <c r="AI928" s="1331">
        <f>SUM(AI919:AI927)</f>
        <v>8.7947575414771997E-4</v>
      </c>
      <c r="AJ928" s="1331">
        <f>SUM(AJ919:AJ927)</f>
        <v>-1.5153238399575951E-3</v>
      </c>
      <c r="AK928" s="1318"/>
      <c r="AL928" s="1331">
        <f>SUM(AL919:AL927)</f>
        <v>-0.10836314997523648</v>
      </c>
      <c r="AM928" s="1331">
        <f>SUM(AM919:AM927)</f>
        <v>-0.10483602009089497</v>
      </c>
      <c r="AN928" s="1331">
        <f>SUM(AN919:AN927)</f>
        <v>-7.9082916007665663E-2</v>
      </c>
      <c r="AO928" s="1331">
        <f>SUM(AO919:AO927)</f>
        <v>-5.0084082277669327E-2</v>
      </c>
      <c r="AP928" s="1318"/>
      <c r="AQ928" s="1331">
        <f>SUM(AQ919:AQ927)</f>
        <v>-0.21391408252775163</v>
      </c>
      <c r="AR928" s="1331">
        <f>SUM(AR919:AR927)</f>
        <v>-0.19441309426717129</v>
      </c>
      <c r="AS928" s="1331">
        <f>SUM(AS919:AS927)</f>
        <v>-0.19874896793778149</v>
      </c>
      <c r="AT928" s="1331">
        <f>SUM(AT919:AT927)</f>
        <v>-0.23247447519176995</v>
      </c>
      <c r="AU928" s="1318"/>
      <c r="AV928" s="1331">
        <f>SUM(AV919:AV927)</f>
        <v>1.8414275978902384E-2</v>
      </c>
      <c r="AW928" s="1331">
        <f>SUM(AW919:AW927)</f>
        <v>1.3017329737722984E-2</v>
      </c>
      <c r="AX928" s="1331">
        <f>SUM(AX919:AX927)</f>
        <v>3.0335695152399131E-2</v>
      </c>
      <c r="AY928" s="1331">
        <f>SUM(AY919:AY927)</f>
        <v>3.0273306271676657E-2</v>
      </c>
      <c r="AZ928" s="1318"/>
      <c r="BA928" s="1318"/>
      <c r="BB928" s="1318"/>
      <c r="BC928" s="1318"/>
      <c r="BD928" s="1318"/>
      <c r="BE928" s="1318"/>
      <c r="BF928" s="1318"/>
      <c r="BG928" s="1318"/>
      <c r="BH928" s="1318"/>
      <c r="BI928" s="1318"/>
      <c r="BJ928" s="1318"/>
      <c r="BK928" s="1318"/>
      <c r="BL928" s="1318"/>
      <c r="BM928" s="1318"/>
      <c r="BN928" s="1318"/>
      <c r="BO928" s="1318"/>
      <c r="BP928" s="1318"/>
      <c r="BQ928" s="1318"/>
      <c r="BR928" s="1318"/>
      <c r="BS928" s="1318"/>
      <c r="BT928" s="1318"/>
      <c r="BU928" s="1318"/>
      <c r="BV928" s="1318"/>
      <c r="BW928" s="1318"/>
      <c r="BX928" s="2667"/>
      <c r="BY928" s="1318"/>
      <c r="BZ928" s="1318"/>
      <c r="CA928" s="1318"/>
      <c r="CB928" s="1318"/>
      <c r="CC928" s="2667"/>
      <c r="CD928" s="1318"/>
      <c r="CE928" s="1318"/>
      <c r="CF928" s="1318"/>
      <c r="CG928" s="1318"/>
      <c r="CH928" s="2667"/>
      <c r="CI928" s="1318"/>
      <c r="CJ928" s="1318"/>
      <c r="CK928" s="1318"/>
      <c r="CL928" s="1318"/>
      <c r="CM928" s="2667"/>
      <c r="CN928" s="1318"/>
      <c r="CO928" s="1318"/>
      <c r="CP928" s="1318"/>
      <c r="CQ928" s="1318"/>
      <c r="CR928" s="1430"/>
      <c r="CS928" s="1318"/>
      <c r="CT928" s="1318"/>
      <c r="CU928" s="1318"/>
      <c r="CV928" s="1318"/>
      <c r="CW928" s="1318"/>
      <c r="CX928" s="1318"/>
      <c r="CY928" s="1318"/>
      <c r="CZ928" s="1318"/>
      <c r="DA928" s="1318"/>
      <c r="DB928" s="1318"/>
      <c r="DC928" s="1318"/>
      <c r="DD928" s="1318"/>
      <c r="DE928" s="1318"/>
      <c r="DF928" s="1318"/>
      <c r="DG928" s="1318"/>
      <c r="DH928" s="1318"/>
      <c r="DI928" s="1318"/>
      <c r="DJ928" s="1318"/>
      <c r="DK928" s="1318"/>
      <c r="DL928" s="1318"/>
      <c r="DM928" s="1318"/>
      <c r="DN928" s="1318"/>
      <c r="DO928" s="1318"/>
      <c r="DP928" s="1318"/>
      <c r="DQ928" s="1318"/>
      <c r="DR928" s="1318"/>
      <c r="DS928" s="1318"/>
      <c r="DT928" s="1318"/>
      <c r="DU928" s="1318"/>
      <c r="DV928" s="1318"/>
      <c r="DW928" s="1318"/>
      <c r="DX928" s="1318"/>
      <c r="DY928" s="1318"/>
      <c r="DZ928" s="1318"/>
      <c r="EA928" s="1318"/>
      <c r="EB928" s="1318"/>
      <c r="EC928" s="1318"/>
      <c r="ED928" s="1318"/>
      <c r="EE928" s="1318"/>
      <c r="EF928" s="1318"/>
      <c r="EG928" s="1318"/>
      <c r="EH928" s="1318"/>
      <c r="EI928" s="1318"/>
      <c r="EJ928" s="1318"/>
      <c r="EK928" s="1318"/>
      <c r="EL928" s="1318"/>
      <c r="EM928" s="1318"/>
      <c r="EN928" s="1318"/>
      <c r="EO928" s="1318"/>
      <c r="EP928" s="1318"/>
      <c r="EQ928" s="1318"/>
      <c r="ER928" s="1318"/>
      <c r="ES928" s="1318"/>
      <c r="ET928" s="1318"/>
      <c r="EU928" s="1318"/>
      <c r="EV928" s="1318"/>
      <c r="EW928" s="1318"/>
      <c r="EX928" s="1318"/>
      <c r="EY928" s="1318"/>
      <c r="EZ928" s="1318"/>
      <c r="FA928" s="1318"/>
      <c r="FB928" s="1318"/>
      <c r="FC928" s="1318"/>
      <c r="FD928" s="1318"/>
      <c r="FE928" s="1318"/>
      <c r="FF928" s="1318"/>
      <c r="FG928" s="1318"/>
      <c r="FH928" s="1318"/>
      <c r="FI928" s="1318"/>
      <c r="FJ928" s="1318"/>
      <c r="FK928" s="1318"/>
      <c r="FL928" s="1318"/>
      <c r="FM928" s="1318"/>
      <c r="FN928" s="1318"/>
      <c r="FO928" s="1318"/>
      <c r="FP928" s="1318"/>
      <c r="FQ928" s="1318"/>
      <c r="FR928" s="1318"/>
      <c r="FS928" s="1318"/>
      <c r="FT928" s="1318"/>
      <c r="FU928" s="1318"/>
      <c r="FV928" s="1318"/>
      <c r="FW928" s="1318"/>
      <c r="FX928" s="1318"/>
      <c r="GD928" s="1430"/>
      <c r="GE928" s="1430"/>
      <c r="GF928" s="1431"/>
      <c r="GG928" s="1430"/>
      <c r="GH928" s="1430"/>
      <c r="GI928" s="1430"/>
      <c r="GJ928" s="1430"/>
      <c r="GK928" s="1638"/>
      <c r="GL928" s="1638"/>
      <c r="GM928" s="1762"/>
      <c r="GN928" s="1762"/>
      <c r="GO928" s="1433"/>
      <c r="GP928" s="1433"/>
      <c r="GQ928" s="1430"/>
      <c r="GR928" s="1430"/>
      <c r="GS928" s="1433"/>
      <c r="GT928" s="1433"/>
      <c r="GU928" s="1433"/>
      <c r="GV928" s="1433"/>
      <c r="GW928" s="1318"/>
      <c r="GX928" s="1318"/>
      <c r="GY928" s="1762"/>
      <c r="GZ928" s="1318"/>
    </row>
    <row r="929" spans="1:208" customFormat="1" ht="15">
      <c r="A929" s="1318"/>
      <c r="B929" s="1318"/>
      <c r="C929" s="1318"/>
      <c r="D929" s="1318"/>
      <c r="E929" s="1318"/>
      <c r="F929" s="1318"/>
      <c r="G929" s="1318"/>
      <c r="H929" s="1318"/>
      <c r="I929" s="1318"/>
      <c r="J929" s="1318"/>
      <c r="K929" s="1318"/>
      <c r="L929" s="1318"/>
      <c r="M929" s="1318"/>
      <c r="N929" s="1318"/>
      <c r="O929" s="1318"/>
      <c r="P929" s="1318"/>
      <c r="Q929" s="1318"/>
      <c r="R929" s="1318"/>
      <c r="S929" s="1318"/>
      <c r="T929" s="1318"/>
      <c r="U929" s="1318"/>
      <c r="V929" s="1318"/>
      <c r="W929" s="1318"/>
      <c r="X929" s="1318"/>
      <c r="Y929" s="1318"/>
      <c r="Z929" s="1318"/>
      <c r="AA929" s="1318"/>
      <c r="AB929" s="1318"/>
      <c r="AC929" s="1318"/>
      <c r="AD929" s="1318"/>
      <c r="AE929" s="1318"/>
      <c r="AF929" s="1318"/>
      <c r="AG929" s="1318"/>
      <c r="AH929" s="1318"/>
      <c r="AI929" s="1318"/>
      <c r="AJ929" s="1318"/>
      <c r="AK929" s="1318"/>
      <c r="AL929" s="1318"/>
      <c r="AM929" s="1318"/>
      <c r="AN929" s="1318"/>
      <c r="AO929" s="1318"/>
      <c r="AP929" s="1318"/>
      <c r="AQ929" s="1318"/>
      <c r="AR929" s="1318"/>
      <c r="AS929" s="1318"/>
      <c r="AT929" s="1318"/>
      <c r="AU929" s="1318"/>
      <c r="AV929" s="1321"/>
      <c r="AW929" s="1321"/>
      <c r="AX929" s="1321"/>
      <c r="AY929" s="1321"/>
      <c r="AZ929" s="1318"/>
      <c r="BA929" s="1323" t="s">
        <v>3187</v>
      </c>
      <c r="BB929" s="1323" t="s">
        <v>3186</v>
      </c>
      <c r="BC929" s="1323" t="s">
        <v>3187</v>
      </c>
      <c r="BD929" s="1323" t="s">
        <v>3186</v>
      </c>
      <c r="BE929" s="1323" t="s">
        <v>3187</v>
      </c>
      <c r="BF929" s="1323" t="s">
        <v>3186</v>
      </c>
      <c r="BG929" s="1323" t="s">
        <v>3187</v>
      </c>
      <c r="BH929" s="1323" t="s">
        <v>3186</v>
      </c>
      <c r="BI929" s="1318"/>
      <c r="BJ929" s="1318"/>
      <c r="BK929" s="1318"/>
      <c r="BL929" s="1318"/>
      <c r="BM929" s="1318"/>
      <c r="BN929" s="1318"/>
      <c r="BO929" s="1318"/>
      <c r="BP929" s="1318"/>
      <c r="BQ929" s="1318"/>
      <c r="BR929" s="1318"/>
      <c r="BS929" s="1318"/>
      <c r="BT929" s="1318"/>
      <c r="BU929" s="1318"/>
      <c r="BV929" s="1318"/>
      <c r="BW929" s="1318"/>
      <c r="BX929" s="2667"/>
      <c r="BY929" s="1318"/>
      <c r="BZ929" s="1318"/>
      <c r="CA929" s="1318"/>
      <c r="CB929" s="1318"/>
      <c r="CC929" s="2667"/>
      <c r="CD929" s="1318"/>
      <c r="CE929" s="1318"/>
      <c r="CF929" s="1318"/>
      <c r="CG929" s="1318"/>
      <c r="CH929" s="2667"/>
      <c r="CI929" s="1318"/>
      <c r="CJ929" s="1318"/>
      <c r="CK929" s="1318"/>
      <c r="CL929" s="1318"/>
      <c r="CM929" s="2667"/>
      <c r="CN929" s="1318"/>
      <c r="CO929" s="1318"/>
      <c r="CP929" s="1318"/>
      <c r="CQ929" s="1318"/>
      <c r="CR929" s="1430"/>
      <c r="CS929" s="1318"/>
      <c r="CT929" s="1318"/>
      <c r="CU929" s="1318"/>
      <c r="CV929" s="1318"/>
      <c r="CW929" s="1318"/>
      <c r="CX929" s="1318"/>
      <c r="CY929" s="1318"/>
      <c r="CZ929" s="1318"/>
      <c r="DA929" s="1318"/>
      <c r="DB929" s="1318"/>
      <c r="DC929" s="1318"/>
      <c r="DD929" s="1318"/>
      <c r="DE929" s="1318"/>
      <c r="DF929" s="1318"/>
      <c r="DG929" s="1318"/>
      <c r="DH929" s="1318"/>
      <c r="DI929" s="1318"/>
      <c r="DJ929" s="1318"/>
      <c r="DK929" s="1318"/>
      <c r="DL929" s="1318"/>
      <c r="DM929" s="1318"/>
      <c r="DN929" s="1318"/>
      <c r="DO929" s="1318"/>
      <c r="DP929" s="1318"/>
      <c r="DQ929" s="1318"/>
      <c r="DR929" s="1318"/>
      <c r="DS929" s="1318"/>
      <c r="DT929" s="1318"/>
      <c r="DU929" s="1318"/>
      <c r="DV929" s="1318"/>
      <c r="DW929" s="1318"/>
      <c r="DX929" s="1318"/>
      <c r="DY929" s="1318"/>
      <c r="DZ929" s="1318"/>
      <c r="EA929" s="1318"/>
      <c r="EB929" s="1318"/>
      <c r="EC929" s="1318"/>
      <c r="ED929" s="1318"/>
      <c r="EE929" s="1318"/>
      <c r="EF929" s="1318"/>
      <c r="EG929" s="1318"/>
      <c r="EH929" s="1318"/>
      <c r="EI929" s="1318"/>
      <c r="EJ929" s="1318"/>
      <c r="EK929" s="1318"/>
      <c r="EL929" s="1318"/>
      <c r="EM929" s="1318"/>
      <c r="EN929" s="1318"/>
      <c r="EO929" s="1318"/>
      <c r="EP929" s="1318"/>
      <c r="EQ929" s="1318"/>
      <c r="ER929" s="1318"/>
      <c r="ES929" s="1318"/>
      <c r="ET929" s="1318"/>
      <c r="EU929" s="1318"/>
      <c r="EV929" s="1318"/>
      <c r="EW929" s="1318"/>
      <c r="EX929" s="1318"/>
      <c r="EY929" s="1318"/>
      <c r="EZ929" s="1318"/>
      <c r="FA929" s="1318"/>
      <c r="FB929" s="1318"/>
      <c r="FC929" s="1318"/>
      <c r="FD929" s="1318"/>
      <c r="FE929" s="1318"/>
      <c r="FF929" s="1318"/>
      <c r="FG929" s="1318"/>
      <c r="FH929" s="1318"/>
      <c r="FI929" s="1318"/>
      <c r="FJ929" s="1318"/>
      <c r="FK929" s="1318"/>
      <c r="FL929" s="1318"/>
      <c r="FM929" s="1318"/>
      <c r="FN929" s="1318"/>
      <c r="FO929" s="1318"/>
      <c r="FP929" s="1318"/>
      <c r="FQ929" s="1318"/>
      <c r="FR929" s="1318"/>
      <c r="FS929" s="1318"/>
      <c r="FT929" s="1318"/>
      <c r="FU929" s="1318"/>
      <c r="FV929" s="1318"/>
      <c r="FW929" s="1318"/>
      <c r="FX929" s="1318"/>
      <c r="GD929" s="1430"/>
      <c r="GE929" s="1430"/>
      <c r="GF929" s="1431"/>
      <c r="GG929" s="1430"/>
      <c r="GH929" s="1430"/>
      <c r="GI929" s="1430"/>
      <c r="GJ929" s="1430"/>
      <c r="GK929" s="1638"/>
      <c r="GL929" s="1638"/>
      <c r="GM929" s="1762"/>
      <c r="GN929" s="1762"/>
      <c r="GO929" s="1433"/>
      <c r="GP929" s="1433"/>
      <c r="GQ929" s="1430"/>
      <c r="GR929" s="1430"/>
      <c r="GS929" s="1433"/>
      <c r="GT929" s="1433"/>
      <c r="GU929" s="1433"/>
      <c r="GV929" s="1433"/>
      <c r="GW929" s="1318"/>
      <c r="GX929" s="1318"/>
      <c r="GY929" s="1762"/>
      <c r="GZ929" s="1318"/>
    </row>
    <row r="930" spans="1:208" customFormat="1" ht="15">
      <c r="A930" s="1318"/>
      <c r="B930" s="1318"/>
      <c r="C930" s="1318"/>
      <c r="D930" s="1318"/>
      <c r="E930" s="1318"/>
      <c r="F930" s="1318"/>
      <c r="G930" s="1318"/>
      <c r="H930" s="1318"/>
      <c r="I930" s="1318"/>
      <c r="J930" s="1318"/>
      <c r="K930" s="1318"/>
      <c r="L930" s="1318"/>
      <c r="M930" s="1318"/>
      <c r="N930" s="1318"/>
      <c r="O930" s="1318"/>
      <c r="P930" s="1318"/>
      <c r="Q930" s="1318"/>
      <c r="R930" s="1318"/>
      <c r="S930" s="1318"/>
      <c r="T930" s="1318"/>
      <c r="U930" s="1318"/>
      <c r="V930" s="1318"/>
      <c r="W930" s="1318"/>
      <c r="X930" s="1318"/>
      <c r="Y930" s="1318"/>
      <c r="Z930" s="1318"/>
      <c r="AA930" s="1318"/>
      <c r="AB930" s="1318"/>
      <c r="AC930" s="1318"/>
      <c r="AD930" s="1318"/>
      <c r="AE930" s="1318"/>
      <c r="AF930" s="1318"/>
      <c r="AG930" s="1318"/>
      <c r="AH930" s="1318"/>
      <c r="AI930" s="1318"/>
      <c r="AJ930" s="1318"/>
      <c r="AK930" s="1318"/>
      <c r="AL930" s="1318"/>
      <c r="AM930" s="1318"/>
      <c r="AN930" s="1318"/>
      <c r="AO930" s="1318"/>
      <c r="AP930" s="1318"/>
      <c r="AQ930" s="1318"/>
      <c r="AR930" s="1318"/>
      <c r="AS930" s="1318"/>
      <c r="AT930" s="1318"/>
      <c r="AU930" s="1318"/>
      <c r="AV930" s="1321"/>
      <c r="AW930" s="1321"/>
      <c r="AX930" s="1321"/>
      <c r="AY930" s="1321"/>
      <c r="AZ930" s="1318"/>
      <c r="BA930" s="1323"/>
      <c r="BB930" s="1323"/>
      <c r="BC930" s="1323"/>
      <c r="BD930" s="1323"/>
      <c r="BE930" s="1323"/>
      <c r="BF930" s="1323"/>
      <c r="BG930" s="1323"/>
      <c r="BH930" s="1323"/>
      <c r="BI930" s="1318"/>
      <c r="BJ930" s="1318"/>
      <c r="BK930" s="1318"/>
      <c r="BL930" s="1318"/>
      <c r="BM930" s="1318"/>
      <c r="BN930" s="1318"/>
      <c r="BO930" s="1318"/>
      <c r="BP930" s="1318"/>
      <c r="BQ930" s="1318"/>
      <c r="BR930" s="1318"/>
      <c r="BS930" s="1318"/>
      <c r="BT930" s="1318"/>
      <c r="BU930" s="1318"/>
      <c r="BV930" s="1318"/>
      <c r="BW930" s="1318"/>
      <c r="BX930" s="2667"/>
      <c r="BY930" s="1318"/>
      <c r="BZ930" s="1318"/>
      <c r="CA930" s="1318"/>
      <c r="CB930" s="1318"/>
      <c r="CC930" s="2667"/>
      <c r="CD930" s="1318"/>
      <c r="CE930" s="1318"/>
      <c r="CF930" s="1318"/>
      <c r="CG930" s="1318"/>
      <c r="CH930" s="2667"/>
      <c r="CI930" s="1318"/>
      <c r="CJ930" s="1318"/>
      <c r="CK930" s="1318"/>
      <c r="CL930" s="1318"/>
      <c r="CM930" s="2667"/>
      <c r="CN930" s="1318"/>
      <c r="CO930" s="1318"/>
      <c r="CP930" s="1318"/>
      <c r="CQ930" s="1318"/>
      <c r="CR930" s="1430"/>
      <c r="CS930" s="1318"/>
      <c r="CT930" s="1318"/>
      <c r="CU930" s="1318"/>
      <c r="CV930" s="1318"/>
      <c r="CW930" s="1318"/>
      <c r="CX930" s="1318"/>
      <c r="CY930" s="1318"/>
      <c r="CZ930" s="1318"/>
      <c r="DA930" s="1318"/>
      <c r="DB930" s="1318"/>
      <c r="DC930" s="1318"/>
      <c r="DD930" s="1318"/>
      <c r="DE930" s="1318"/>
      <c r="DF930" s="1318"/>
      <c r="DG930" s="1318"/>
      <c r="DH930" s="1318"/>
      <c r="DI930" s="1318"/>
      <c r="DJ930" s="1318"/>
      <c r="DK930" s="1318"/>
      <c r="DL930" s="1318"/>
      <c r="DM930" s="1318"/>
      <c r="DN930" s="1318"/>
      <c r="DO930" s="1318"/>
      <c r="DP930" s="1318"/>
      <c r="DQ930" s="1318"/>
      <c r="DR930" s="1318"/>
      <c r="DS930" s="1318"/>
      <c r="DT930" s="1318"/>
      <c r="DU930" s="1318"/>
      <c r="DV930" s="1318"/>
      <c r="DW930" s="1318"/>
      <c r="DX930" s="1318"/>
      <c r="DY930" s="1318"/>
      <c r="DZ930" s="1318"/>
      <c r="EA930" s="1318"/>
      <c r="EB930" s="1318"/>
      <c r="EC930" s="1318"/>
      <c r="ED930" s="1318"/>
      <c r="EE930" s="1318"/>
      <c r="EF930" s="1318"/>
      <c r="EG930" s="1318"/>
      <c r="EH930" s="1318"/>
      <c r="EI930" s="1318"/>
      <c r="EJ930" s="1318"/>
      <c r="EK930" s="1318"/>
      <c r="EL930" s="1318"/>
      <c r="EM930" s="1318"/>
      <c r="EN930" s="1318"/>
      <c r="EO930" s="1318"/>
      <c r="EP930" s="1318"/>
      <c r="EQ930" s="1318"/>
      <c r="ER930" s="1318"/>
      <c r="ES930" s="1318"/>
      <c r="ET930" s="1318"/>
      <c r="EU930" s="1318"/>
      <c r="EV930" s="1318"/>
      <c r="EW930" s="1318"/>
      <c r="EX930" s="1318"/>
      <c r="EY930" s="1318"/>
      <c r="EZ930" s="1318"/>
      <c r="FA930" s="1318"/>
      <c r="FB930" s="1318"/>
      <c r="FC930" s="1318"/>
      <c r="FD930" s="1318"/>
      <c r="FE930" s="1318"/>
      <c r="FF930" s="1318"/>
      <c r="FG930" s="1318"/>
      <c r="FH930" s="1318"/>
      <c r="FI930" s="1318"/>
      <c r="FJ930" s="1318"/>
      <c r="FK930" s="1318"/>
      <c r="FL930" s="1318"/>
      <c r="FM930" s="1318"/>
      <c r="FN930" s="1318"/>
      <c r="FO930" s="1318"/>
      <c r="FP930" s="1318"/>
      <c r="FQ930" s="1318"/>
      <c r="FR930" s="1318"/>
      <c r="FS930" s="1318"/>
      <c r="FT930" s="1318"/>
      <c r="FU930" s="1318"/>
      <c r="FV930" s="1318"/>
      <c r="FW930" s="1318"/>
      <c r="FX930" s="1318"/>
      <c r="GD930" s="1430"/>
      <c r="GE930" s="1430"/>
      <c r="GF930" s="1431"/>
      <c r="GG930" s="1430"/>
      <c r="GH930" s="1430"/>
      <c r="GI930" s="1430"/>
      <c r="GJ930" s="1430"/>
      <c r="GK930" s="1638"/>
      <c r="GL930" s="1638"/>
      <c r="GM930" s="1762"/>
      <c r="GN930" s="1762"/>
      <c r="GO930" s="1433"/>
      <c r="GP930" s="1433"/>
      <c r="GQ930" s="1430"/>
      <c r="GR930" s="1430"/>
      <c r="GS930" s="1433"/>
      <c r="GT930" s="1433"/>
      <c r="GU930" s="1433"/>
      <c r="GV930" s="1433"/>
      <c r="GW930" s="1318"/>
      <c r="GX930" s="1318"/>
      <c r="GY930" s="1762"/>
      <c r="GZ930" s="1318"/>
    </row>
    <row r="931" spans="1:208" customFormat="1" ht="15">
      <c r="A931" s="1318"/>
      <c r="B931" s="1411" t="s">
        <v>109</v>
      </c>
      <c r="C931" s="1318"/>
      <c r="D931" s="1318"/>
      <c r="E931" s="1318"/>
      <c r="F931" s="1318"/>
      <c r="G931" s="1318"/>
      <c r="H931" s="1318"/>
      <c r="I931" s="1318"/>
      <c r="J931" s="1318"/>
      <c r="K931" s="1318"/>
      <c r="L931" s="1318"/>
      <c r="M931" s="1318"/>
      <c r="N931" s="1318"/>
      <c r="O931" s="1318"/>
      <c r="P931" s="1318"/>
      <c r="Q931" s="1318"/>
      <c r="R931" s="1318"/>
      <c r="S931" s="1318"/>
      <c r="T931" s="1318"/>
      <c r="U931" s="1318"/>
      <c r="V931" s="1318"/>
      <c r="W931" s="1318"/>
      <c r="X931" s="1318"/>
      <c r="Y931" s="1318"/>
      <c r="Z931" s="1318"/>
      <c r="AA931" s="1318"/>
      <c r="AB931" s="1318"/>
      <c r="AC931" s="1318"/>
      <c r="AD931" s="1318"/>
      <c r="AE931" s="1318"/>
      <c r="AF931" s="1318"/>
      <c r="AG931" s="1318"/>
      <c r="AH931" s="1318"/>
      <c r="AI931" s="1318"/>
      <c r="AJ931" s="1318"/>
      <c r="AK931" s="1318"/>
      <c r="AL931" s="1318"/>
      <c r="AM931" s="1318"/>
      <c r="AN931" s="1318"/>
      <c r="AO931" s="1318"/>
      <c r="AP931" s="1318"/>
      <c r="AQ931" s="1318"/>
      <c r="AR931" s="1318"/>
      <c r="AS931" s="1318"/>
      <c r="AT931" s="1318"/>
      <c r="AU931" s="1318"/>
      <c r="AV931" s="1321"/>
      <c r="AW931" s="1321"/>
      <c r="AX931" s="1321"/>
      <c r="AY931" s="1321"/>
      <c r="AZ931" s="1318"/>
      <c r="BA931" s="1323"/>
      <c r="BB931" s="1323"/>
      <c r="BC931" s="1323"/>
      <c r="BD931" s="1323"/>
      <c r="BE931" s="1323"/>
      <c r="BF931" s="1323"/>
      <c r="BG931" s="1323"/>
      <c r="BH931" s="1323"/>
      <c r="BI931" s="1318"/>
      <c r="BJ931" s="1318"/>
      <c r="BK931" s="1318"/>
      <c r="BL931" s="1318"/>
      <c r="BM931" s="1318"/>
      <c r="BN931" s="1318"/>
      <c r="BO931" s="1318"/>
      <c r="BP931" s="1318"/>
      <c r="BQ931" s="1318"/>
      <c r="BR931" s="1318"/>
      <c r="BS931" s="1318"/>
      <c r="BT931" s="1318"/>
      <c r="BU931" s="1318"/>
      <c r="BV931" s="1318"/>
      <c r="BW931" s="1318"/>
      <c r="BX931" s="2667"/>
      <c r="BY931" s="1318"/>
      <c r="BZ931" s="1318"/>
      <c r="CA931" s="1318"/>
      <c r="CB931" s="1318"/>
      <c r="CC931" s="2667"/>
      <c r="CD931" s="1318"/>
      <c r="CE931" s="1318"/>
      <c r="CF931" s="1318"/>
      <c r="CG931" s="1318"/>
      <c r="CH931" s="2667"/>
      <c r="CI931" s="1318"/>
      <c r="CJ931" s="1318"/>
      <c r="CK931" s="1318"/>
      <c r="CL931" s="1318"/>
      <c r="CM931" s="2667"/>
      <c r="CN931" s="1318"/>
      <c r="CO931" s="1318"/>
      <c r="CP931" s="1318"/>
      <c r="CQ931" s="1318"/>
      <c r="CR931" s="1430"/>
      <c r="CS931" s="1318"/>
      <c r="CT931" s="1318"/>
      <c r="CU931" s="1318"/>
      <c r="CV931" s="1318"/>
      <c r="CW931" s="1318"/>
      <c r="CX931" s="1318"/>
      <c r="CY931" s="1318"/>
      <c r="CZ931" s="1318"/>
      <c r="DA931" s="1318"/>
      <c r="DB931" s="1318"/>
      <c r="DC931" s="1318"/>
      <c r="DD931" s="1318"/>
      <c r="DE931" s="1318"/>
      <c r="DF931" s="1318"/>
      <c r="DG931" s="1318"/>
      <c r="DH931" s="1318"/>
      <c r="DI931" s="1318"/>
      <c r="DJ931" s="1318"/>
      <c r="DK931" s="1318"/>
      <c r="DL931" s="1318"/>
      <c r="DM931" s="1318"/>
      <c r="DN931" s="1318"/>
      <c r="DO931" s="1318"/>
      <c r="DP931" s="1318"/>
      <c r="DQ931" s="1318"/>
      <c r="DR931" s="1318"/>
      <c r="DS931" s="1318"/>
      <c r="DT931" s="1318"/>
      <c r="DU931" s="1318"/>
      <c r="DV931" s="1318"/>
      <c r="DW931" s="1318"/>
      <c r="DX931" s="1318"/>
      <c r="DY931" s="1318"/>
      <c r="DZ931" s="1318"/>
      <c r="EA931" s="1318"/>
      <c r="EB931" s="1318"/>
      <c r="EC931" s="1318"/>
      <c r="ED931" s="1318"/>
      <c r="EE931" s="1318"/>
      <c r="EF931" s="1318"/>
      <c r="EG931" s="1318"/>
      <c r="EH931" s="1318"/>
      <c r="EI931" s="1318"/>
      <c r="EJ931" s="1318"/>
      <c r="EK931" s="1318"/>
      <c r="EL931" s="1318"/>
      <c r="EM931" s="1318"/>
      <c r="EN931" s="1318"/>
      <c r="EO931" s="1318"/>
      <c r="EP931" s="1318"/>
      <c r="EQ931" s="1318"/>
      <c r="ER931" s="1318"/>
      <c r="ES931" s="1318"/>
      <c r="ET931" s="1318"/>
      <c r="EU931" s="1318"/>
      <c r="EV931" s="1318"/>
      <c r="EW931" s="1318"/>
      <c r="EX931" s="1318"/>
      <c r="EY931" s="1318"/>
      <c r="EZ931" s="1318"/>
      <c r="FA931" s="1318"/>
      <c r="FB931" s="1318"/>
      <c r="FC931" s="1318"/>
      <c r="FD931" s="1318"/>
      <c r="FE931" s="1318"/>
      <c r="FF931" s="1318"/>
      <c r="FG931" s="1318"/>
      <c r="FH931" s="1318"/>
      <c r="FI931" s="1318"/>
      <c r="FJ931" s="1318"/>
      <c r="FK931" s="1318"/>
      <c r="FL931" s="1318"/>
      <c r="FM931" s="1318"/>
      <c r="FN931" s="1318"/>
      <c r="FO931" s="1318"/>
      <c r="FP931" s="1318"/>
      <c r="FQ931" s="1318"/>
      <c r="FR931" s="1318"/>
      <c r="FS931" s="1318"/>
      <c r="FT931" s="1318"/>
      <c r="FU931" s="1318"/>
      <c r="FV931" s="1318"/>
      <c r="FW931" s="1318"/>
      <c r="FX931" s="1318"/>
      <c r="GD931" s="1430"/>
      <c r="GE931" s="1430"/>
      <c r="GF931" s="1431"/>
      <c r="GG931" s="1430"/>
      <c r="GH931" s="1430"/>
      <c r="GI931" s="1430"/>
      <c r="GJ931" s="1430"/>
      <c r="GK931" s="1638"/>
      <c r="GL931" s="1638"/>
      <c r="GM931" s="1762"/>
      <c r="GN931" s="1762"/>
      <c r="GO931" s="1433"/>
      <c r="GP931" s="1433"/>
      <c r="GQ931" s="1430"/>
      <c r="GR931" s="1430"/>
      <c r="GS931" s="1433"/>
      <c r="GT931" s="1433"/>
      <c r="GU931" s="1433"/>
      <c r="GV931" s="1433"/>
      <c r="GW931" s="1318"/>
      <c r="GX931" s="1318"/>
      <c r="GY931" s="1762"/>
      <c r="GZ931" s="1318"/>
    </row>
    <row r="932" spans="1:208" customFormat="1" ht="15">
      <c r="A932" s="1318"/>
      <c r="B932" s="1368" t="s">
        <v>3378</v>
      </c>
      <c r="C932" s="1322">
        <f>C478</f>
        <v>0</v>
      </c>
      <c r="D932" s="1322">
        <f>D478</f>
        <v>0</v>
      </c>
      <c r="E932" s="1322">
        <f>E478</f>
        <v>0</v>
      </c>
      <c r="F932" s="1322">
        <f>F478</f>
        <v>0</v>
      </c>
      <c r="G932" s="1322">
        <f>G478</f>
        <v>0</v>
      </c>
      <c r="H932" s="1369" t="str">
        <f t="shared" ref="H932:AM932" si="1812">H901</f>
        <v>Q1 10</v>
      </c>
      <c r="I932" s="1369" t="str">
        <f t="shared" si="1812"/>
        <v>Q2 10</v>
      </c>
      <c r="J932" s="1369" t="str">
        <f t="shared" si="1812"/>
        <v>Q3 10</v>
      </c>
      <c r="K932" s="1369" t="str">
        <f t="shared" si="1812"/>
        <v>Q4 10</v>
      </c>
      <c r="L932" s="1369">
        <f t="shared" si="1812"/>
        <v>2010</v>
      </c>
      <c r="M932" s="1369" t="str">
        <f t="shared" si="1812"/>
        <v>Q1 11</v>
      </c>
      <c r="N932" s="1369" t="str">
        <f t="shared" si="1812"/>
        <v>Q2 11</v>
      </c>
      <c r="O932" s="1369" t="str">
        <f t="shared" si="1812"/>
        <v>Q3 11</v>
      </c>
      <c r="P932" s="1369" t="str">
        <f t="shared" si="1812"/>
        <v>Q4 11</v>
      </c>
      <c r="Q932" s="1369">
        <f t="shared" si="1812"/>
        <v>2011</v>
      </c>
      <c r="R932" s="1369" t="str">
        <f t="shared" si="1812"/>
        <v>Q1 12</v>
      </c>
      <c r="S932" s="1369" t="str">
        <f t="shared" si="1812"/>
        <v>Q2 12</v>
      </c>
      <c r="T932" s="1369" t="str">
        <f t="shared" si="1812"/>
        <v>Q3 12</v>
      </c>
      <c r="U932" s="1369" t="str">
        <f t="shared" si="1812"/>
        <v>Q4 12</v>
      </c>
      <c r="V932" s="1369">
        <f t="shared" si="1812"/>
        <v>2012</v>
      </c>
      <c r="W932" s="1369" t="str">
        <f t="shared" si="1812"/>
        <v>Q1 13</v>
      </c>
      <c r="X932" s="1369" t="str">
        <f t="shared" si="1812"/>
        <v>Q2 13</v>
      </c>
      <c r="Y932" s="1369" t="str">
        <f t="shared" si="1812"/>
        <v>Q3 13</v>
      </c>
      <c r="Z932" s="1369" t="str">
        <f t="shared" si="1812"/>
        <v>Q4 13</v>
      </c>
      <c r="AA932" s="1369">
        <f t="shared" si="1812"/>
        <v>2013</v>
      </c>
      <c r="AB932" s="1369" t="str">
        <f t="shared" si="1812"/>
        <v>Q1 14</v>
      </c>
      <c r="AC932" s="1369" t="str">
        <f t="shared" si="1812"/>
        <v>Q2 14</v>
      </c>
      <c r="AD932" s="1369" t="str">
        <f t="shared" si="1812"/>
        <v>Q3 14</v>
      </c>
      <c r="AE932" s="1369" t="str">
        <f t="shared" si="1812"/>
        <v>Q4 14</v>
      </c>
      <c r="AF932" s="1369">
        <f t="shared" si="1812"/>
        <v>2014</v>
      </c>
      <c r="AG932" s="1369" t="str">
        <f t="shared" si="1812"/>
        <v>Q1 15</v>
      </c>
      <c r="AH932" s="1369" t="str">
        <f t="shared" si="1812"/>
        <v>Q2 15</v>
      </c>
      <c r="AI932" s="1369" t="str">
        <f t="shared" si="1812"/>
        <v>Q3 15</v>
      </c>
      <c r="AJ932" s="1369" t="str">
        <f t="shared" si="1812"/>
        <v>Q4 15</v>
      </c>
      <c r="AK932" s="1369">
        <f t="shared" si="1812"/>
        <v>2015</v>
      </c>
      <c r="AL932" s="1369" t="str">
        <f t="shared" si="1812"/>
        <v>Q1 16</v>
      </c>
      <c r="AM932" s="1369" t="str">
        <f t="shared" si="1812"/>
        <v>Q2 16</v>
      </c>
      <c r="AN932" s="1369" t="str">
        <f t="shared" ref="AN932:BI932" si="1813">AN901</f>
        <v>Q3 16</v>
      </c>
      <c r="AO932" s="1369" t="str">
        <f t="shared" si="1813"/>
        <v>Q4 16</v>
      </c>
      <c r="AP932" s="1369">
        <f t="shared" si="1813"/>
        <v>2016</v>
      </c>
      <c r="AQ932" s="1369" t="str">
        <f t="shared" si="1813"/>
        <v>Q1 17</v>
      </c>
      <c r="AR932" s="1369" t="str">
        <f t="shared" si="1813"/>
        <v>Q2 17</v>
      </c>
      <c r="AS932" s="1369" t="str">
        <f t="shared" si="1813"/>
        <v>Q3 17</v>
      </c>
      <c r="AT932" s="1369" t="str">
        <f t="shared" si="1813"/>
        <v>Q4 17</v>
      </c>
      <c r="AU932" s="1369">
        <f t="shared" si="1813"/>
        <v>2017</v>
      </c>
      <c r="AV932" s="1369" t="str">
        <f t="shared" si="1813"/>
        <v>Q1 18</v>
      </c>
      <c r="AW932" s="1369" t="str">
        <f t="shared" si="1813"/>
        <v>Q2 18</v>
      </c>
      <c r="AX932" s="1369" t="str">
        <f t="shared" si="1813"/>
        <v>Q3 18</v>
      </c>
      <c r="AY932" s="1369" t="str">
        <f t="shared" si="1813"/>
        <v>Q4 18</v>
      </c>
      <c r="AZ932" s="1369">
        <f t="shared" si="1813"/>
        <v>2018</v>
      </c>
      <c r="BA932" s="1369" t="str">
        <f t="shared" si="1813"/>
        <v>Q1 19</v>
      </c>
      <c r="BB932" s="1369" t="str">
        <f t="shared" si="1813"/>
        <v>Q1 19</v>
      </c>
      <c r="BC932" s="1369" t="str">
        <f t="shared" si="1813"/>
        <v>Q2 19</v>
      </c>
      <c r="BD932" s="1369" t="str">
        <f t="shared" si="1813"/>
        <v>Q2 19</v>
      </c>
      <c r="BE932" s="1369" t="str">
        <f t="shared" si="1813"/>
        <v>Q3 19</v>
      </c>
      <c r="BF932" s="1369" t="str">
        <f t="shared" si="1813"/>
        <v>Q3 19</v>
      </c>
      <c r="BG932" s="1369" t="str">
        <f t="shared" si="1813"/>
        <v>Q4 19</v>
      </c>
      <c r="BH932" s="1369" t="str">
        <f t="shared" si="1813"/>
        <v>Q4 19</v>
      </c>
      <c r="BI932" s="1369">
        <f t="shared" si="1813"/>
        <v>2019</v>
      </c>
      <c r="BJ932" s="1369" t="str">
        <f t="shared" ref="BJ932:CB932" si="1814">BJ901</f>
        <v>Q1 20</v>
      </c>
      <c r="BK932" s="1369" t="str">
        <f t="shared" si="1814"/>
        <v>Q2 20</v>
      </c>
      <c r="BL932" s="1369" t="str">
        <f t="shared" si="1814"/>
        <v>Q3 20</v>
      </c>
      <c r="BM932" s="1369" t="str">
        <f t="shared" si="1814"/>
        <v>Q4 20</v>
      </c>
      <c r="BN932" s="1369">
        <f t="shared" si="1814"/>
        <v>2020</v>
      </c>
      <c r="BO932" s="1369" t="str">
        <f t="shared" si="1814"/>
        <v>Q1 21</v>
      </c>
      <c r="BP932" s="1369" t="str">
        <f t="shared" si="1814"/>
        <v>Q2 21</v>
      </c>
      <c r="BQ932" s="1369" t="str">
        <f t="shared" si="1814"/>
        <v>Q3 21</v>
      </c>
      <c r="BR932" s="1369" t="str">
        <f t="shared" si="1814"/>
        <v>Q4 21</v>
      </c>
      <c r="BS932" s="1369">
        <f t="shared" si="1814"/>
        <v>2021</v>
      </c>
      <c r="BT932" s="1369" t="str">
        <f t="shared" si="1814"/>
        <v>Q1 22</v>
      </c>
      <c r="BU932" s="1369" t="str">
        <f t="shared" si="1814"/>
        <v>Q2 22</v>
      </c>
      <c r="BV932" s="1369" t="str">
        <f>BV901</f>
        <v>Q3 22</v>
      </c>
      <c r="BW932" s="1369" t="str">
        <f>BW901</f>
        <v>Q4 22</v>
      </c>
      <c r="BX932" s="2671">
        <f t="shared" si="1814"/>
        <v>2022</v>
      </c>
      <c r="BY932" s="1369" t="str">
        <f t="shared" si="1814"/>
        <v>Q1 23</v>
      </c>
      <c r="BZ932" s="1369" t="str">
        <f t="shared" si="1814"/>
        <v>Q2 23</v>
      </c>
      <c r="CA932" s="1369" t="str">
        <f t="shared" si="1814"/>
        <v>Q3 23</v>
      </c>
      <c r="CB932" s="1369" t="str">
        <f t="shared" si="1814"/>
        <v>Q4 23</v>
      </c>
      <c r="CC932" s="2671">
        <f>CC901</f>
        <v>2023</v>
      </c>
      <c r="CD932" s="1369" t="str">
        <f t="shared" ref="CD932:CE932" si="1815">CD901</f>
        <v>Q1 24</v>
      </c>
      <c r="CE932" s="1369" t="str">
        <f t="shared" si="1815"/>
        <v>Q2 24</v>
      </c>
      <c r="CF932" s="1369" t="str">
        <f t="shared" ref="CF932:CG932" si="1816">CF901</f>
        <v>Q3 24</v>
      </c>
      <c r="CG932" s="1369" t="str">
        <f t="shared" si="1816"/>
        <v>Q4 24</v>
      </c>
      <c r="CH932" s="2671">
        <f t="shared" ref="CH932:CM932" si="1817">CH901</f>
        <v>2024</v>
      </c>
      <c r="CI932" s="1369" t="str">
        <f t="shared" si="1817"/>
        <v>Q1 25</v>
      </c>
      <c r="CJ932" s="1369" t="str">
        <f t="shared" si="1817"/>
        <v>Q2 25</v>
      </c>
      <c r="CK932" s="1369" t="str">
        <f t="shared" si="1817"/>
        <v xml:space="preserve"> Q3 25</v>
      </c>
      <c r="CL932" s="1369" t="str">
        <f t="shared" si="1817"/>
        <v>Q4 25</v>
      </c>
      <c r="CM932" s="2671">
        <f t="shared" si="1817"/>
        <v>2025</v>
      </c>
      <c r="CN932" s="1369"/>
      <c r="CO932" s="1369"/>
      <c r="CP932" s="1369"/>
      <c r="CQ932" s="1369"/>
      <c r="CR932" s="1525"/>
      <c r="CS932" s="1370"/>
      <c r="CT932" s="1370"/>
      <c r="CU932" s="1370"/>
      <c r="CV932" s="1318"/>
      <c r="CW932" s="1369" t="str">
        <f t="shared" ref="CW932:DR932" si="1818">CW812</f>
        <v>Q1 12</v>
      </c>
      <c r="CX932" s="1369" t="str">
        <f t="shared" si="1818"/>
        <v>Q2 12</v>
      </c>
      <c r="CY932" s="1369" t="str">
        <f t="shared" si="1818"/>
        <v>Q3 12</v>
      </c>
      <c r="CZ932" s="1369" t="str">
        <f t="shared" si="1818"/>
        <v>Q4 12</v>
      </c>
      <c r="DA932" s="1369" t="str">
        <f t="shared" si="1818"/>
        <v>Q1 13</v>
      </c>
      <c r="DB932" s="1369" t="str">
        <f t="shared" si="1818"/>
        <v>Q2 13</v>
      </c>
      <c r="DC932" s="1369" t="str">
        <f t="shared" si="1818"/>
        <v>Q3 13</v>
      </c>
      <c r="DD932" s="1369" t="str">
        <f t="shared" si="1818"/>
        <v>Q4 13</v>
      </c>
      <c r="DE932" s="1369" t="str">
        <f t="shared" si="1818"/>
        <v>Q1 14</v>
      </c>
      <c r="DF932" s="1369" t="str">
        <f t="shared" si="1818"/>
        <v>Q2 14</v>
      </c>
      <c r="DG932" s="1369" t="str">
        <f t="shared" si="1818"/>
        <v>Q3 14</v>
      </c>
      <c r="DH932" s="1369" t="str">
        <f t="shared" si="1818"/>
        <v>Q4 14</v>
      </c>
      <c r="DI932" s="1369" t="str">
        <f t="shared" si="1818"/>
        <v>Q1 15</v>
      </c>
      <c r="DJ932" s="1369" t="str">
        <f t="shared" si="1818"/>
        <v>Q2 15</v>
      </c>
      <c r="DK932" s="1369" t="str">
        <f t="shared" si="1818"/>
        <v>Q3 15</v>
      </c>
      <c r="DL932" s="1369" t="str">
        <f t="shared" si="1818"/>
        <v>Q4 15</v>
      </c>
      <c r="DM932" s="1369" t="str">
        <f t="shared" si="1818"/>
        <v>Q1 16</v>
      </c>
      <c r="DN932" s="1369" t="str">
        <f t="shared" si="1818"/>
        <v>Q2 16</v>
      </c>
      <c r="DO932" s="1369" t="str">
        <f t="shared" si="1818"/>
        <v>Q3 16</v>
      </c>
      <c r="DP932" s="1369" t="str">
        <f t="shared" si="1818"/>
        <v>Q4 16</v>
      </c>
      <c r="DQ932" s="1369" t="str">
        <f t="shared" si="1818"/>
        <v>Q1 17</v>
      </c>
      <c r="DR932" s="1369" t="str">
        <f t="shared" si="1818"/>
        <v>Q2 17</v>
      </c>
      <c r="DS932" s="1370"/>
      <c r="DT932" s="1370"/>
      <c r="DU932" s="1370"/>
      <c r="DV932" s="1370"/>
      <c r="DW932" s="1370"/>
      <c r="DX932" s="1370"/>
      <c r="DY932" s="1370"/>
      <c r="DZ932" s="1370"/>
      <c r="EA932" s="1370"/>
      <c r="EB932" s="1370"/>
      <c r="EC932" s="1370"/>
      <c r="ED932" s="1370"/>
      <c r="EE932" s="1370"/>
      <c r="EF932" s="1370"/>
      <c r="EG932" s="1370"/>
      <c r="EH932" s="1370"/>
      <c r="EI932" s="1370"/>
      <c r="EJ932" s="1370"/>
      <c r="EK932" s="1370"/>
      <c r="EL932" s="1318"/>
      <c r="EM932" s="1318"/>
      <c r="EN932" s="1318"/>
      <c r="EO932" s="1318"/>
      <c r="EP932" s="1318"/>
      <c r="EQ932" s="1318"/>
      <c r="ER932" s="1318"/>
      <c r="ES932" s="1318"/>
      <c r="ET932" s="1318"/>
      <c r="EU932" s="1318"/>
      <c r="EV932" s="1318"/>
      <c r="EW932" s="1318"/>
      <c r="EX932" s="1318"/>
      <c r="EY932" s="1318"/>
      <c r="EZ932" s="1318"/>
      <c r="FA932" s="1318"/>
      <c r="FB932" s="1318"/>
      <c r="FC932" s="1318"/>
      <c r="FD932" s="1318"/>
      <c r="FE932" s="1318"/>
      <c r="FF932" s="1318"/>
      <c r="FG932" s="1318"/>
      <c r="FH932" s="1318"/>
      <c r="FI932" s="1318"/>
      <c r="FJ932" s="1318"/>
      <c r="FK932" s="1318"/>
      <c r="FL932" s="1318"/>
      <c r="FM932" s="1318"/>
      <c r="FN932" s="1318"/>
      <c r="FO932" s="1318"/>
      <c r="FP932" s="1318"/>
      <c r="FQ932" s="1318"/>
      <c r="FR932" s="1318"/>
      <c r="FS932" s="1318"/>
      <c r="FT932" s="1318"/>
      <c r="FU932" s="1318"/>
      <c r="FV932" s="1318"/>
      <c r="FW932" s="1318"/>
      <c r="FX932" s="1318"/>
      <c r="GD932" s="1524" t="s">
        <v>3223</v>
      </c>
      <c r="GE932" s="1430"/>
      <c r="GF932" s="1431"/>
      <c r="GG932" s="1524" t="s">
        <v>3224</v>
      </c>
      <c r="GH932" s="1430"/>
      <c r="GI932" s="1524" t="s">
        <v>3225</v>
      </c>
      <c r="GJ932" s="1430"/>
      <c r="GK932" s="1642" t="s">
        <v>3226</v>
      </c>
      <c r="GL932" s="1638"/>
      <c r="GM932" s="1780" t="s">
        <v>3227</v>
      </c>
      <c r="GN932" s="1762"/>
      <c r="GO932" s="1869" t="s">
        <v>3228</v>
      </c>
      <c r="GP932" s="1433"/>
      <c r="GQ932" s="1524" t="s">
        <v>3229</v>
      </c>
      <c r="GR932" s="1430"/>
      <c r="GS932" s="1869"/>
      <c r="GT932" s="1433"/>
      <c r="GU932" s="1869" t="s">
        <v>3220</v>
      </c>
      <c r="GV932" s="1433"/>
      <c r="GW932" s="1369"/>
      <c r="GX932" s="1318"/>
      <c r="GY932" s="1780" t="s">
        <v>3222</v>
      </c>
      <c r="GZ932" s="1318"/>
    </row>
    <row r="933" spans="1:208" customFormat="1" ht="15">
      <c r="A933" s="1318"/>
      <c r="B933" s="1318" t="s">
        <v>1198</v>
      </c>
      <c r="C933" s="1318"/>
      <c r="D933" s="1318"/>
      <c r="E933" s="1318"/>
      <c r="F933" s="1318"/>
      <c r="G933" s="1318"/>
      <c r="H933" s="1318"/>
      <c r="I933" s="1318"/>
      <c r="J933" s="1318"/>
      <c r="K933" s="1318"/>
      <c r="L933" s="1318"/>
      <c r="M933" s="1326">
        <f>M143</f>
        <v>20464</v>
      </c>
      <c r="N933" s="1326">
        <f>N143</f>
        <v>19738</v>
      </c>
      <c r="O933" s="1326">
        <f>O143</f>
        <v>20227</v>
      </c>
      <c r="P933" s="1326">
        <f>P143</f>
        <v>20942</v>
      </c>
      <c r="Q933" s="1318"/>
      <c r="R933" s="1326">
        <f>R143</f>
        <v>21222</v>
      </c>
      <c r="S933" s="1326">
        <f>S143</f>
        <v>20276.949999999997</v>
      </c>
      <c r="T933" s="1326">
        <f>T143</f>
        <v>22116.260000000002</v>
      </c>
      <c r="U933" s="1326">
        <f>U143</f>
        <v>21651.79</v>
      </c>
      <c r="V933" s="1326">
        <f>'Divisional breakdown'!F288</f>
        <v>84747</v>
      </c>
      <c r="W933" s="1326">
        <f>W143</f>
        <v>21592.89</v>
      </c>
      <c r="X933" s="1326">
        <f>X143</f>
        <v>23705.24</v>
      </c>
      <c r="Y933" s="1326">
        <f>Y143</f>
        <v>22903.920000000002</v>
      </c>
      <c r="Z933" s="1326">
        <f>Z143</f>
        <v>23068.949999999993</v>
      </c>
      <c r="AA933" s="1326">
        <f>'Divisional breakdown'!G288</f>
        <v>91271</v>
      </c>
      <c r="AB933" s="1326">
        <f>AB143</f>
        <v>22838.400000000001</v>
      </c>
      <c r="AC933" s="1326">
        <f>AC143</f>
        <v>23556.52</v>
      </c>
      <c r="AD933" s="1326">
        <f>AD143</f>
        <v>22339.200000000001</v>
      </c>
      <c r="AE933" s="1326">
        <f>AE143</f>
        <v>23448.880000000001</v>
      </c>
      <c r="AF933" s="1326">
        <f>'Divisional breakdown'!H288</f>
        <v>88340.529444444444</v>
      </c>
      <c r="AG933" s="1326">
        <f t="shared" ref="AG933:BL933" si="1819">AG143</f>
        <v>22834.52</v>
      </c>
      <c r="AH933" s="1326">
        <f t="shared" si="1819"/>
        <v>22003.94</v>
      </c>
      <c r="AI933" s="1326">
        <f t="shared" si="1819"/>
        <v>21332.639999999999</v>
      </c>
      <c r="AJ933" s="1326">
        <f t="shared" si="1819"/>
        <v>21030.899999999994</v>
      </c>
      <c r="AK933" s="1326">
        <f t="shared" si="1819"/>
        <v>87202</v>
      </c>
      <c r="AL933" s="1326">
        <f t="shared" si="1819"/>
        <v>17081.009999999998</v>
      </c>
      <c r="AM933" s="1326">
        <f t="shared" si="1819"/>
        <v>15494.119999999999</v>
      </c>
      <c r="AN933" s="1326">
        <f t="shared" si="1819"/>
        <v>14583.62</v>
      </c>
      <c r="AO933" s="1326">
        <f t="shared" si="1819"/>
        <v>15302.84</v>
      </c>
      <c r="AP933" s="1326">
        <f t="shared" si="1819"/>
        <v>62461.59</v>
      </c>
      <c r="AQ933" s="1326">
        <f t="shared" si="1819"/>
        <v>13730.900000000001</v>
      </c>
      <c r="AR933" s="1326">
        <f t="shared" si="1819"/>
        <v>15231.65</v>
      </c>
      <c r="AS933" s="1326">
        <f t="shared" si="1819"/>
        <v>15391.599999999999</v>
      </c>
      <c r="AT933" s="1326">
        <f t="shared" si="1819"/>
        <v>17419.5</v>
      </c>
      <c r="AU933" s="1326">
        <f t="shared" si="1819"/>
        <v>61774</v>
      </c>
      <c r="AV933" s="1326">
        <f t="shared" si="1819"/>
        <v>16815.759999999998</v>
      </c>
      <c r="AW933" s="1326">
        <f t="shared" si="1819"/>
        <v>18653.439999999999</v>
      </c>
      <c r="AX933" s="1326">
        <f t="shared" si="1819"/>
        <v>18754.52</v>
      </c>
      <c r="AY933" s="1326">
        <f t="shared" si="1819"/>
        <v>19031.949999999997</v>
      </c>
      <c r="AZ933" s="1326">
        <f t="shared" si="1819"/>
        <v>73256</v>
      </c>
      <c r="BA933" s="1326">
        <f t="shared" si="1819"/>
        <v>20670.691464493193</v>
      </c>
      <c r="BB933" s="1326">
        <f t="shared" si="1819"/>
        <v>18906.739999999998</v>
      </c>
      <c r="BC933" s="1326">
        <f t="shared" si="1819"/>
        <v>22487.061529958348</v>
      </c>
      <c r="BD933" s="1326">
        <f t="shared" si="1819"/>
        <v>20624.36</v>
      </c>
      <c r="BE933" s="1326">
        <f t="shared" si="1819"/>
        <v>22609.39336008668</v>
      </c>
      <c r="BF933" s="1326">
        <f t="shared" si="1819"/>
        <v>20730.13</v>
      </c>
      <c r="BG933" s="1326">
        <f t="shared" si="1819"/>
        <v>23898.654002451731</v>
      </c>
      <c r="BH933" s="1326">
        <f t="shared" si="1819"/>
        <v>21851.919999999998</v>
      </c>
      <c r="BI933" s="1326">
        <f t="shared" si="1819"/>
        <v>89808</v>
      </c>
      <c r="BJ933" s="1330">
        <f t="shared" si="1819"/>
        <v>23010</v>
      </c>
      <c r="BK933" s="1330">
        <f t="shared" si="1819"/>
        <v>19653.5</v>
      </c>
      <c r="BL933" s="1330">
        <f t="shared" si="1819"/>
        <v>22871.75</v>
      </c>
      <c r="BM933" s="1330">
        <f t="shared" ref="BM933:CM933" si="1820">BM143</f>
        <v>23847</v>
      </c>
      <c r="BN933" s="1330">
        <f t="shared" si="1820"/>
        <v>88329</v>
      </c>
      <c r="BO933" s="1330">
        <f t="shared" si="1820"/>
        <v>23998.25</v>
      </c>
      <c r="BP933" s="1330">
        <f t="shared" si="1820"/>
        <v>24704</v>
      </c>
      <c r="BQ933" s="1330">
        <f t="shared" si="1820"/>
        <v>25217.75</v>
      </c>
      <c r="BR933" s="1330">
        <f t="shared" si="1820"/>
        <v>25053.25</v>
      </c>
      <c r="BS933" s="1330">
        <f t="shared" si="1820"/>
        <v>98973.25</v>
      </c>
      <c r="BT933" s="1330">
        <f t="shared" si="1820"/>
        <v>25604.075000000001</v>
      </c>
      <c r="BU933" s="1330">
        <f t="shared" si="1820"/>
        <v>26260.5</v>
      </c>
      <c r="BV933" s="1330">
        <f t="shared" si="1820"/>
        <v>26399.135000000002</v>
      </c>
      <c r="BW933" s="1330">
        <f t="shared" si="1820"/>
        <v>27822.654999999999</v>
      </c>
      <c r="BX933" s="2653">
        <f t="shared" si="1820"/>
        <v>106085.36500000001</v>
      </c>
      <c r="BY933" s="1330">
        <f t="shared" si="1820"/>
        <v>27108.82</v>
      </c>
      <c r="BZ933" s="1330">
        <f t="shared" si="1820"/>
        <v>27484.16</v>
      </c>
      <c r="CA933" s="1330">
        <f t="shared" si="1820"/>
        <v>28203.439999999999</v>
      </c>
      <c r="CB933" s="1330">
        <f t="shared" si="1820"/>
        <v>29049.08</v>
      </c>
      <c r="CC933" s="2653">
        <f t="shared" si="1820"/>
        <v>110908.5</v>
      </c>
      <c r="CD933" s="1330">
        <f t="shared" si="1820"/>
        <v>29699.34</v>
      </c>
      <c r="CE933" s="1330">
        <f t="shared" si="1820"/>
        <v>29391.52</v>
      </c>
      <c r="CF933" s="1330">
        <f t="shared" si="1820"/>
        <v>29516.87</v>
      </c>
      <c r="CG933" s="1330">
        <f t="shared" si="1820"/>
        <v>29006.98</v>
      </c>
      <c r="CH933" s="2653">
        <f t="shared" si="1820"/>
        <v>117347.70999999999</v>
      </c>
      <c r="CI933" s="1330">
        <f t="shared" si="1820"/>
        <v>28425.4</v>
      </c>
      <c r="CJ933" s="1330">
        <f t="shared" si="1820"/>
        <v>29004.879999999997</v>
      </c>
      <c r="CK933" s="1330">
        <f t="shared" si="1820"/>
        <v>29616</v>
      </c>
      <c r="CL933" s="1330">
        <f t="shared" si="1820"/>
        <v>30157.919999999998</v>
      </c>
      <c r="CM933" s="2653">
        <f t="shared" ca="1" si="1820"/>
        <v>117833.32603700655</v>
      </c>
      <c r="CN933" s="1330"/>
      <c r="CO933" s="1330"/>
      <c r="CP933" s="1330"/>
      <c r="CQ933" s="1330"/>
      <c r="CR933" s="1509"/>
      <c r="CS933" s="1330"/>
      <c r="CT933" s="1326"/>
      <c r="CU933" s="1326"/>
      <c r="CV933" s="1321"/>
      <c r="CW933" s="1331">
        <f>R933/M933-1</f>
        <v>3.7040656763096091E-2</v>
      </c>
      <c r="CX933" s="1331">
        <f>S933/N933-1</f>
        <v>2.7305198095044947E-2</v>
      </c>
      <c r="CY933" s="1331">
        <f>T933/O933-1</f>
        <v>9.3402877342166457E-2</v>
      </c>
      <c r="CZ933" s="1331">
        <f>U933/P933-1</f>
        <v>3.3893133416101673E-2</v>
      </c>
      <c r="DA933" s="1331">
        <f>W933/R933-1</f>
        <v>1.7476675148430765E-2</v>
      </c>
      <c r="DB933" s="1331">
        <f>X933/S933-1</f>
        <v>0.16907325805902795</v>
      </c>
      <c r="DC933" s="1331">
        <f>Y933/T933-1</f>
        <v>3.5614520719145171E-2</v>
      </c>
      <c r="DD933" s="1331">
        <f>Z933/U933-1</f>
        <v>6.5452325188817717E-2</v>
      </c>
      <c r="DE933" s="1331">
        <f>AB933/W933-1</f>
        <v>5.7681486822745986E-2</v>
      </c>
      <c r="DF933" s="1331">
        <f>AC933/X933-1</f>
        <v>-6.2737183846272027E-3</v>
      </c>
      <c r="DG933" s="1331">
        <f>AD933/Y933-1</f>
        <v>-2.4656041411251883E-2</v>
      </c>
      <c r="DH933" s="1331">
        <f>AE933/Z933-1</f>
        <v>1.646932348459762E-2</v>
      </c>
      <c r="DI933" s="1331">
        <f>AG933/AB933-1</f>
        <v>-1.6988930923356182E-4</v>
      </c>
      <c r="DJ933" s="1331">
        <f>AH933/AC933-1</f>
        <v>-6.5908716567642522E-2</v>
      </c>
      <c r="DK933" s="1331">
        <f>AI933/AD933-1</f>
        <v>-4.5058014611087271E-2</v>
      </c>
      <c r="DL933" s="1331">
        <f>AJ933/AE933-1</f>
        <v>-0.10311707851291863</v>
      </c>
      <c r="DM933" s="1331">
        <f>AL933/AG933-1</f>
        <v>-0.25196544529948528</v>
      </c>
      <c r="DN933" s="1331">
        <f>AM933/AH933-1</f>
        <v>-0.29584792541699345</v>
      </c>
      <c r="DO933" s="1331">
        <f>AN933/AI933-1</f>
        <v>-0.31637059454432259</v>
      </c>
      <c r="DP933" s="1331">
        <f>AO933/AJ933-1</f>
        <v>-0.27236399773666342</v>
      </c>
      <c r="DQ933" s="1331">
        <f>AQ933/AL933-1</f>
        <v>-0.19613067377163274</v>
      </c>
      <c r="DR933" s="1331">
        <f>AR933/AM933-1</f>
        <v>-1.6939974648447209E-2</v>
      </c>
      <c r="DS933" s="1331"/>
      <c r="DT933" s="1331"/>
      <c r="DU933" s="1331"/>
      <c r="DV933" s="1331"/>
      <c r="DW933" s="1331"/>
      <c r="DX933" s="1331"/>
      <c r="DY933" s="1331"/>
      <c r="DZ933" s="1331"/>
      <c r="EA933" s="1331"/>
      <c r="EB933" s="1331"/>
      <c r="EC933" s="1331"/>
      <c r="ED933" s="1331"/>
      <c r="EE933" s="1331"/>
      <c r="EF933" s="1331"/>
      <c r="EG933" s="1331"/>
      <c r="EH933" s="1331"/>
      <c r="EI933" s="1331"/>
      <c r="EJ933" s="1331"/>
      <c r="EK933" s="1331"/>
      <c r="EL933" s="1318"/>
      <c r="EM933" s="1326"/>
      <c r="EN933" s="1318"/>
      <c r="EO933" s="1318"/>
      <c r="EP933" s="1318"/>
      <c r="EQ933" s="1318"/>
      <c r="ER933" s="1318"/>
      <c r="ES933" s="1318"/>
      <c r="ET933" s="1318"/>
      <c r="EU933" s="1318"/>
      <c r="EV933" s="1318"/>
      <c r="EW933" s="1318"/>
      <c r="EX933" s="1318"/>
      <c r="EY933" s="1318"/>
      <c r="EZ933" s="1318"/>
      <c r="FA933" s="1318"/>
      <c r="FB933" s="1318"/>
      <c r="FC933" s="1318"/>
      <c r="FD933" s="1318"/>
      <c r="FE933" s="1318"/>
      <c r="FF933" s="1318"/>
      <c r="FG933" s="1318"/>
      <c r="FH933" s="1318"/>
      <c r="FI933" s="1318"/>
      <c r="FJ933" s="1318"/>
      <c r="FK933" s="1318"/>
      <c r="FL933" s="1318"/>
      <c r="FM933" s="1318"/>
      <c r="FN933" s="1318"/>
      <c r="FO933" s="1318"/>
      <c r="FP933" s="1318"/>
      <c r="FQ933" s="1318"/>
      <c r="FR933" s="1318"/>
      <c r="FS933" s="1318"/>
      <c r="FT933" s="1318"/>
      <c r="FU933" s="1318"/>
      <c r="FV933" s="1318"/>
      <c r="FW933" s="1318"/>
      <c r="FX933" s="1318"/>
      <c r="GD933" s="1511">
        <v>27940.815000000002</v>
      </c>
      <c r="GE933" s="1430"/>
      <c r="GF933" s="1431"/>
      <c r="GG933" s="1511">
        <v>27759.925892499999</v>
      </c>
      <c r="GH933" s="1430"/>
      <c r="GI933" s="1511">
        <v>28022.33473403097</v>
      </c>
      <c r="GJ933" s="1430"/>
      <c r="GK933" s="1624">
        <v>28154.717524499993</v>
      </c>
      <c r="GL933" s="1638"/>
      <c r="GM933" s="1765">
        <v>29373.412229999994</v>
      </c>
      <c r="GN933" s="1762"/>
      <c r="GO933" s="1694">
        <v>28914.45162</v>
      </c>
      <c r="GP933" s="1433"/>
      <c r="GQ933" s="1509">
        <v>30169.143235195199</v>
      </c>
      <c r="GR933" s="1430"/>
      <c r="GS933" s="1694"/>
      <c r="GT933" s="1433"/>
      <c r="GU933" s="1694">
        <v>28938.480524999999</v>
      </c>
      <c r="GV933" s="1433"/>
      <c r="GW933" s="1330"/>
      <c r="GX933" s="1318"/>
      <c r="GY933" s="2598">
        <v>30787.046037006548</v>
      </c>
      <c r="GZ933" s="1318"/>
    </row>
    <row r="934" spans="1:208" customFormat="1" ht="15">
      <c r="A934" s="1318"/>
      <c r="B934" s="1489" t="s">
        <v>1201</v>
      </c>
      <c r="C934" s="1489"/>
      <c r="D934" s="1489"/>
      <c r="E934" s="1489"/>
      <c r="F934" s="1489"/>
      <c r="G934" s="1489"/>
      <c r="H934" s="1489"/>
      <c r="I934" s="1489"/>
      <c r="J934" s="1489"/>
      <c r="K934" s="1489"/>
      <c r="L934" s="1489"/>
      <c r="M934" s="1462">
        <f>M140</f>
        <v>11346</v>
      </c>
      <c r="N934" s="1462">
        <f>N140</f>
        <v>11074</v>
      </c>
      <c r="O934" s="1462">
        <f>O140</f>
        <v>11254</v>
      </c>
      <c r="P934" s="1462">
        <f>P140</f>
        <v>11348</v>
      </c>
      <c r="Q934" s="1489"/>
      <c r="R934" s="1462">
        <f>R140</f>
        <v>9944</v>
      </c>
      <c r="S934" s="1462">
        <f>S140</f>
        <v>9413.0500000000011</v>
      </c>
      <c r="T934" s="1462">
        <f>T140</f>
        <v>9115.74</v>
      </c>
      <c r="U934" s="1462">
        <f>U140</f>
        <v>8625.2100000000009</v>
      </c>
      <c r="V934" s="1462">
        <f>'Divisional breakdown'!F289</f>
        <v>37098</v>
      </c>
      <c r="W934" s="1462">
        <f>W140</f>
        <v>8737.11</v>
      </c>
      <c r="X934" s="1462">
        <f>X140</f>
        <v>7249.7599999999984</v>
      </c>
      <c r="Y934" s="1462">
        <f>Y140</f>
        <v>7047.0799999999981</v>
      </c>
      <c r="Z934" s="1462">
        <f>Z140</f>
        <v>6666.0500000000065</v>
      </c>
      <c r="AA934" s="1462">
        <f>'Divisional breakdown'!G289</f>
        <v>29700</v>
      </c>
      <c r="AB934" s="1462">
        <f>AB140</f>
        <v>7252.5999999999985</v>
      </c>
      <c r="AC934" s="1462">
        <f>AC140</f>
        <v>6846.48</v>
      </c>
      <c r="AD934" s="1462">
        <f>AD140</f>
        <v>7985.7999999999993</v>
      </c>
      <c r="AE934" s="1462">
        <f>AE140</f>
        <v>7583.119999999999</v>
      </c>
      <c r="AF934" s="1462">
        <f>'Divisional breakdown'!H289</f>
        <v>29668</v>
      </c>
      <c r="AG934" s="1462">
        <f>AG140</f>
        <v>5886.48</v>
      </c>
      <c r="AH934" s="1462">
        <f>AH140</f>
        <v>6192.0600000000013</v>
      </c>
      <c r="AI934" s="1462">
        <f>AI140</f>
        <v>6109.3600000000006</v>
      </c>
      <c r="AJ934" s="1462">
        <f>AJ140</f>
        <v>5601.0999999999985</v>
      </c>
      <c r="AK934" s="1462">
        <f>'Divisional breakdown'!I289</f>
        <v>23789</v>
      </c>
      <c r="AL934" s="1462">
        <f>AL140</f>
        <v>6061.9900000000016</v>
      </c>
      <c r="AM934" s="1462">
        <f>AM140</f>
        <v>6007.880000000001</v>
      </c>
      <c r="AN934" s="1462">
        <f>AN140</f>
        <v>6108.3799999999992</v>
      </c>
      <c r="AO934" s="1462">
        <f>AO140</f>
        <v>5044.16</v>
      </c>
      <c r="AP934" s="1462">
        <f>'Divisional breakdown'!J289</f>
        <v>23222.41</v>
      </c>
      <c r="AQ934" s="1462">
        <f>AQ140</f>
        <v>6504.0999999999985</v>
      </c>
      <c r="AR934" s="1462">
        <f>AR140</f>
        <v>5554.35</v>
      </c>
      <c r="AS934" s="1462">
        <f>AS140</f>
        <v>5483.4000000000015</v>
      </c>
      <c r="AT934" s="1462">
        <f>AT140</f>
        <v>5677.5</v>
      </c>
      <c r="AU934" s="1462">
        <f>'Divisional breakdown'!K289</f>
        <v>23219.35</v>
      </c>
      <c r="AV934" s="1462">
        <f>AV140</f>
        <v>5614.2400000000016</v>
      </c>
      <c r="AW934" s="1462">
        <f>AW140</f>
        <v>5184.5600000000013</v>
      </c>
      <c r="AX934" s="1462">
        <f>AX140</f>
        <v>4397.4799999999996</v>
      </c>
      <c r="AY934" s="1462">
        <f>AY140</f>
        <v>5550.0500000000029</v>
      </c>
      <c r="AZ934" s="1462">
        <f>'Divisional breakdown'!L289</f>
        <v>20746.330000000005</v>
      </c>
      <c r="BA934" s="1462">
        <f t="shared" ref="BA934:BH934" si="1821">BA140</f>
        <v>4547.3085355068069</v>
      </c>
      <c r="BB934" s="1462">
        <f t="shared" si="1821"/>
        <v>4159.26</v>
      </c>
      <c r="BC934" s="1462">
        <f t="shared" si="1821"/>
        <v>4735.9384700416522</v>
      </c>
      <c r="BD934" s="1462">
        <f t="shared" si="1821"/>
        <v>4343.6399999999994</v>
      </c>
      <c r="BE934" s="1462">
        <f t="shared" si="1821"/>
        <v>4568.6066399133188</v>
      </c>
      <c r="BF934" s="1462">
        <f t="shared" si="1821"/>
        <v>4188.87</v>
      </c>
      <c r="BG934" s="1462">
        <f t="shared" si="1821"/>
        <v>4650.3459975482683</v>
      </c>
      <c r="BH934" s="1462">
        <f t="shared" si="1821"/>
        <v>4252.08</v>
      </c>
      <c r="BI934" s="1462">
        <f>'Divisional breakdown'!M289</f>
        <v>18555</v>
      </c>
      <c r="BJ934" s="1499">
        <f>BJ140</f>
        <v>4761</v>
      </c>
      <c r="BK934" s="1499">
        <f>BK140</f>
        <v>4766.5</v>
      </c>
      <c r="BL934" s="1499">
        <f>BL140</f>
        <v>4653.25</v>
      </c>
      <c r="BM934" s="1499">
        <f>BM140</f>
        <v>4728</v>
      </c>
      <c r="BN934" s="1499">
        <f>'Divisional breakdown'!N289</f>
        <v>19021</v>
      </c>
      <c r="BO934" s="1499">
        <f>BO140</f>
        <v>4759.75</v>
      </c>
      <c r="BP934" s="1499">
        <f>BP140</f>
        <v>4746</v>
      </c>
      <c r="BQ934" s="1499">
        <f>BQ140</f>
        <v>4743.25</v>
      </c>
      <c r="BR934" s="1499">
        <f>BR140</f>
        <v>4790.75</v>
      </c>
      <c r="BS934" s="1499">
        <f>'Divisional breakdown'!O289</f>
        <v>19039.75</v>
      </c>
      <c r="BT934" s="1499">
        <f>BT140</f>
        <v>4700.9250000000002</v>
      </c>
      <c r="BU934" s="1499">
        <f>BU140</f>
        <v>4717.5</v>
      </c>
      <c r="BV934" s="1499">
        <f>BV140</f>
        <v>4850.8649999999998</v>
      </c>
      <c r="BW934" s="1499">
        <f>BW140</f>
        <v>4824.3450000000003</v>
      </c>
      <c r="BX934" s="2664">
        <f>'Divisional breakdown'!P289</f>
        <v>19093.634999999998</v>
      </c>
      <c r="BY934" s="1499">
        <f>BY140</f>
        <v>4990.18</v>
      </c>
      <c r="BZ934" s="1499">
        <f>BZ140</f>
        <v>5078.84</v>
      </c>
      <c r="CA934" s="1499">
        <f>CA140</f>
        <v>5123.5600000000004</v>
      </c>
      <c r="CB934" s="1499">
        <f>CB140</f>
        <v>5210.92</v>
      </c>
      <c r="CC934" s="2664">
        <f>'Divisional breakdown'!Q289</f>
        <v>20403.5</v>
      </c>
      <c r="CD934" s="1499">
        <f>CD140</f>
        <v>5685.6600000000008</v>
      </c>
      <c r="CE934" s="1499">
        <f>CE140</f>
        <v>5595.4800000000005</v>
      </c>
      <c r="CF934" s="1499">
        <f>CF140</f>
        <v>5621.13</v>
      </c>
      <c r="CG934" s="1499">
        <f>CG140</f>
        <v>5623.02</v>
      </c>
      <c r="CH934" s="2664">
        <f>'Divisional breakdown'!R289</f>
        <v>22525.29</v>
      </c>
      <c r="CI934" s="1499">
        <f>CI140</f>
        <v>5983.6</v>
      </c>
      <c r="CJ934" s="1499">
        <f>CJ140</f>
        <v>6014.1200000000008</v>
      </c>
      <c r="CK934" s="1499">
        <f>CK140</f>
        <v>5747.0000000000009</v>
      </c>
      <c r="CL934" s="1499">
        <f>CL140</f>
        <v>5960.0800000000008</v>
      </c>
      <c r="CM934" s="2664">
        <f>'Divisional breakdown'!S289</f>
        <v>22777.614918599007</v>
      </c>
      <c r="CN934" s="1499"/>
      <c r="CO934" s="1499"/>
      <c r="CP934" s="1499"/>
      <c r="CQ934" s="1499"/>
      <c r="CR934" s="1509"/>
      <c r="CS934" s="1330"/>
      <c r="CT934" s="1326"/>
      <c r="CU934" s="1326"/>
      <c r="CV934" s="1321"/>
      <c r="CW934" s="1331"/>
      <c r="CX934" s="1331"/>
      <c r="CY934" s="1331"/>
      <c r="CZ934" s="1331"/>
      <c r="DA934" s="1331"/>
      <c r="DB934" s="1331"/>
      <c r="DC934" s="1331"/>
      <c r="DD934" s="1331"/>
      <c r="DE934" s="1331"/>
      <c r="DF934" s="1331"/>
      <c r="DG934" s="1331"/>
      <c r="DH934" s="1331"/>
      <c r="DI934" s="1331"/>
      <c r="DJ934" s="1331"/>
      <c r="DK934" s="1331"/>
      <c r="DL934" s="1331"/>
      <c r="DM934" s="1331"/>
      <c r="DN934" s="1331"/>
      <c r="DO934" s="1331"/>
      <c r="DP934" s="1331"/>
      <c r="DQ934" s="1331"/>
      <c r="DR934" s="1331"/>
      <c r="DS934" s="1331"/>
      <c r="DT934" s="1331"/>
      <c r="DU934" s="1331"/>
      <c r="DV934" s="1331"/>
      <c r="DW934" s="1331"/>
      <c r="DX934" s="1331"/>
      <c r="DY934" s="1331"/>
      <c r="DZ934" s="1331"/>
      <c r="EA934" s="1331"/>
      <c r="EB934" s="1331"/>
      <c r="EC934" s="1331"/>
      <c r="ED934" s="1331"/>
      <c r="EE934" s="1331"/>
      <c r="EF934" s="1331"/>
      <c r="EG934" s="1331"/>
      <c r="EH934" s="1331"/>
      <c r="EI934" s="1331"/>
      <c r="EJ934" s="1331"/>
      <c r="EK934" s="1331"/>
      <c r="EL934" s="1318"/>
      <c r="EM934" s="1326"/>
      <c r="EN934" s="1318"/>
      <c r="EO934" s="1318"/>
      <c r="EP934" s="1318"/>
      <c r="EQ934" s="1318"/>
      <c r="ER934" s="1318"/>
      <c r="ES934" s="1318"/>
      <c r="ET934" s="1318"/>
      <c r="EU934" s="1318"/>
      <c r="EV934" s="1318"/>
      <c r="EW934" s="1318"/>
      <c r="EX934" s="1318"/>
      <c r="EY934" s="1318"/>
      <c r="EZ934" s="1318"/>
      <c r="FA934" s="1318"/>
      <c r="FB934" s="1318"/>
      <c r="FC934" s="1318"/>
      <c r="FD934" s="1318"/>
      <c r="FE934" s="1318"/>
      <c r="FF934" s="1318"/>
      <c r="FG934" s="1318"/>
      <c r="FH934" s="1318"/>
      <c r="FI934" s="1318"/>
      <c r="FJ934" s="1318"/>
      <c r="FK934" s="1318"/>
      <c r="FL934" s="1318"/>
      <c r="FM934" s="1318"/>
      <c r="FN934" s="1318"/>
      <c r="FO934" s="1318"/>
      <c r="FP934" s="1318"/>
      <c r="FQ934" s="1318"/>
      <c r="FR934" s="1318"/>
      <c r="FS934" s="1318"/>
      <c r="FT934" s="1318"/>
      <c r="FU934" s="1318"/>
      <c r="FV934" s="1318"/>
      <c r="FW934" s="1318"/>
      <c r="FX934" s="1318"/>
      <c r="GD934" s="1982">
        <v>5119.875</v>
      </c>
      <c r="GE934" s="1430"/>
      <c r="GF934" s="1431"/>
      <c r="GG934" s="1982">
        <v>5168.5491000000002</v>
      </c>
      <c r="GH934" s="1430"/>
      <c r="GI934" s="1982">
        <v>6438.4277832402458</v>
      </c>
      <c r="GJ934" s="1430"/>
      <c r="GK934" s="2240">
        <v>5441.2155000000012</v>
      </c>
      <c r="GL934" s="1638"/>
      <c r="GM934" s="2241">
        <v>5949.2750399999995</v>
      </c>
      <c r="GN934" s="1762"/>
      <c r="GO934" s="1738">
        <v>5918.3029799999995</v>
      </c>
      <c r="GP934" s="1433"/>
      <c r="GQ934" s="1981">
        <v>5974.1141723060236</v>
      </c>
      <c r="GR934" s="1430"/>
      <c r="GS934" s="1738"/>
      <c r="GT934" s="1433"/>
      <c r="GU934" s="1738">
        <v>5976.8016000000007</v>
      </c>
      <c r="GV934" s="1433"/>
      <c r="GW934" s="1499"/>
      <c r="GX934" s="1318"/>
      <c r="GY934" s="2608">
        <v>5032.8949185990068</v>
      </c>
      <c r="GZ934" s="1318"/>
    </row>
    <row r="935" spans="1:208" customFormat="1" ht="15">
      <c r="A935" s="1318"/>
      <c r="B935" s="1318" t="s">
        <v>3379</v>
      </c>
      <c r="C935" s="1318"/>
      <c r="D935" s="1318"/>
      <c r="E935" s="1318"/>
      <c r="F935" s="1318"/>
      <c r="G935" s="1318"/>
      <c r="H935" s="1318"/>
      <c r="I935" s="1318"/>
      <c r="J935" s="1318"/>
      <c r="K935" s="1318"/>
      <c r="L935" s="1318"/>
      <c r="M935" s="1326">
        <f>M933+M934</f>
        <v>31810</v>
      </c>
      <c r="N935" s="1326">
        <f>N933+N934</f>
        <v>30812</v>
      </c>
      <c r="O935" s="1326">
        <f>O933+O934</f>
        <v>31481</v>
      </c>
      <c r="P935" s="1326">
        <f>P933+P934</f>
        <v>32290</v>
      </c>
      <c r="Q935" s="1318"/>
      <c r="R935" s="1326">
        <f>R933+R934</f>
        <v>31166</v>
      </c>
      <c r="S935" s="1326">
        <f>S933+S934</f>
        <v>29690</v>
      </c>
      <c r="T935" s="1326">
        <f>T933+T934</f>
        <v>31232</v>
      </c>
      <c r="U935" s="1326">
        <f>U95</f>
        <v>30277</v>
      </c>
      <c r="V935" s="1326"/>
      <c r="W935" s="1326">
        <f>W95</f>
        <v>30330</v>
      </c>
      <c r="X935" s="1326">
        <f>X95</f>
        <v>30955</v>
      </c>
      <c r="Y935" s="1326">
        <f>Y95</f>
        <v>29951</v>
      </c>
      <c r="Z935" s="1326">
        <f>Z95</f>
        <v>29735</v>
      </c>
      <c r="AA935" s="1326"/>
      <c r="AB935" s="1326">
        <f>AB95</f>
        <v>30091</v>
      </c>
      <c r="AC935" s="1326">
        <f>AC95</f>
        <v>30403</v>
      </c>
      <c r="AD935" s="1326">
        <f>AD95</f>
        <v>30325</v>
      </c>
      <c r="AE935" s="1326">
        <f>AE95</f>
        <v>31032</v>
      </c>
      <c r="AF935" s="1326"/>
      <c r="AG935" s="1326">
        <f>AG95</f>
        <v>28721</v>
      </c>
      <c r="AH935" s="1326">
        <f>AH95</f>
        <v>28196</v>
      </c>
      <c r="AI935" s="1326">
        <f>AI95</f>
        <v>27442</v>
      </c>
      <c r="AJ935" s="1326">
        <f>AJ95</f>
        <v>26632</v>
      </c>
      <c r="AK935" s="1326">
        <f>AK933+AK934</f>
        <v>110991</v>
      </c>
      <c r="AL935" s="1326">
        <f>AL95</f>
        <v>23143</v>
      </c>
      <c r="AM935" s="1326">
        <f>AM95</f>
        <v>21502</v>
      </c>
      <c r="AN935" s="1326">
        <f>AN95</f>
        <v>20692</v>
      </c>
      <c r="AO935" s="1326">
        <f>AO95</f>
        <v>20347</v>
      </c>
      <c r="AP935" s="1326">
        <f>AP933+AP934</f>
        <v>85684</v>
      </c>
      <c r="AQ935" s="1326">
        <f>AQ95</f>
        <v>20235</v>
      </c>
      <c r="AR935" s="1326">
        <f>AR95</f>
        <v>20786</v>
      </c>
      <c r="AS935" s="1326">
        <f>AS95</f>
        <v>20875</v>
      </c>
      <c r="AT935" s="1326">
        <f>AT95</f>
        <v>23097</v>
      </c>
      <c r="AU935" s="1326">
        <f>AU933+AU934</f>
        <v>84993.35</v>
      </c>
      <c r="AV935" s="1326">
        <f>AV95</f>
        <v>22430</v>
      </c>
      <c r="AW935" s="1326">
        <f>AW95</f>
        <v>23838</v>
      </c>
      <c r="AX935" s="1326">
        <f>AX95</f>
        <v>23152</v>
      </c>
      <c r="AY935" s="1326">
        <f>AY95</f>
        <v>24582</v>
      </c>
      <c r="AZ935" s="1326">
        <f>AZ933+AZ934</f>
        <v>94002.33</v>
      </c>
      <c r="BA935" s="1326">
        <f t="shared" ref="BA935:BH935" si="1822">BA95</f>
        <v>25218</v>
      </c>
      <c r="BB935" s="1326">
        <f t="shared" si="1822"/>
        <v>23066</v>
      </c>
      <c r="BC935" s="1326">
        <f t="shared" si="1822"/>
        <v>27223</v>
      </c>
      <c r="BD935" s="1326">
        <f t="shared" si="1822"/>
        <v>24968</v>
      </c>
      <c r="BE935" s="1326">
        <f t="shared" si="1822"/>
        <v>27178</v>
      </c>
      <c r="BF935" s="1326">
        <f t="shared" si="1822"/>
        <v>24919</v>
      </c>
      <c r="BG935" s="1326">
        <f t="shared" si="1822"/>
        <v>28549</v>
      </c>
      <c r="BH935" s="1326">
        <f t="shared" si="1822"/>
        <v>26104</v>
      </c>
      <c r="BI935" s="1326">
        <f>BI933+BI934</f>
        <v>108363</v>
      </c>
      <c r="BJ935" s="1330">
        <f>BJ95</f>
        <v>27771</v>
      </c>
      <c r="BK935" s="1330">
        <f>BK95</f>
        <v>24420</v>
      </c>
      <c r="BL935" s="1330">
        <f>BL95</f>
        <v>27525</v>
      </c>
      <c r="BM935" s="1330">
        <f>BM95</f>
        <v>28575</v>
      </c>
      <c r="BN935" s="1330">
        <f>BN933+BN934</f>
        <v>107350</v>
      </c>
      <c r="BO935" s="1330">
        <f>BO95</f>
        <v>28758</v>
      </c>
      <c r="BP935" s="1330">
        <f>BP95</f>
        <v>29450</v>
      </c>
      <c r="BQ935" s="1330">
        <f>BQ95</f>
        <v>29961</v>
      </c>
      <c r="BR935" s="1330">
        <f>BR95</f>
        <v>29844</v>
      </c>
      <c r="BS935" s="1330">
        <f>BS933+BS934</f>
        <v>118013</v>
      </c>
      <c r="BT935" s="1330">
        <f>BT95</f>
        <v>30305</v>
      </c>
      <c r="BU935" s="1330">
        <f>BU95</f>
        <v>30978</v>
      </c>
      <c r="BV935" s="1330">
        <f>BV95</f>
        <v>31250</v>
      </c>
      <c r="BW935" s="1330">
        <f>BW95</f>
        <v>32647</v>
      </c>
      <c r="BX935" s="2653">
        <f>BX933+BX934</f>
        <v>125179</v>
      </c>
      <c r="BY935" s="1330">
        <f>BY95</f>
        <v>32099</v>
      </c>
      <c r="BZ935" s="1330">
        <f>BZ95</f>
        <v>32563</v>
      </c>
      <c r="CA935" s="1330">
        <f>CA95</f>
        <v>33327</v>
      </c>
      <c r="CB935" s="1330">
        <f>CB95</f>
        <v>34260</v>
      </c>
      <c r="CC935" s="2653">
        <f>CC933+CC934</f>
        <v>131312</v>
      </c>
      <c r="CD935" s="1330">
        <f>CD95</f>
        <v>35385</v>
      </c>
      <c r="CE935" s="1330">
        <f>CE95</f>
        <v>34987</v>
      </c>
      <c r="CF935" s="1330">
        <f>CF95</f>
        <v>35138</v>
      </c>
      <c r="CG935" s="1330">
        <f>CG95</f>
        <v>34630</v>
      </c>
      <c r="CH935" s="2653">
        <f>CH933+CH934</f>
        <v>139873</v>
      </c>
      <c r="CI935" s="1330">
        <f>CI95</f>
        <v>34409</v>
      </c>
      <c r="CJ935" s="1330">
        <f>CJ95</f>
        <v>35019</v>
      </c>
      <c r="CK935" s="1330">
        <f>CK95</f>
        <v>35363</v>
      </c>
      <c r="CL935" s="1330">
        <f>CL95</f>
        <v>36118</v>
      </c>
      <c r="CM935" s="2653">
        <f ca="1">CM933+CM934</f>
        <v>140610.94095560556</v>
      </c>
      <c r="CN935" s="1330"/>
      <c r="CO935" s="1330"/>
      <c r="CP935" s="1330"/>
      <c r="CQ935" s="1330"/>
      <c r="CR935" s="1509"/>
      <c r="CS935" s="1330"/>
      <c r="CT935" s="1326"/>
      <c r="CU935" s="1326"/>
      <c r="CV935" s="1321"/>
      <c r="CW935" s="1331"/>
      <c r="CX935" s="1331"/>
      <c r="CY935" s="1331"/>
      <c r="CZ935" s="1331"/>
      <c r="DA935" s="1331"/>
      <c r="DB935" s="1331"/>
      <c r="DC935" s="1331"/>
      <c r="DD935" s="1331"/>
      <c r="DE935" s="1331"/>
      <c r="DF935" s="1331"/>
      <c r="DG935" s="1331"/>
      <c r="DH935" s="1331"/>
      <c r="DI935" s="1331"/>
      <c r="DJ935" s="1331"/>
      <c r="DK935" s="1331"/>
      <c r="DL935" s="1331"/>
      <c r="DM935" s="1331"/>
      <c r="DN935" s="1331"/>
      <c r="DO935" s="1331"/>
      <c r="DP935" s="1331"/>
      <c r="DQ935" s="1331"/>
      <c r="DR935" s="1331"/>
      <c r="DS935" s="1331"/>
      <c r="DT935" s="1331"/>
      <c r="DU935" s="1331"/>
      <c r="DV935" s="1331"/>
      <c r="DW935" s="1331"/>
      <c r="DX935" s="1331"/>
      <c r="DY935" s="1331"/>
      <c r="DZ935" s="1331"/>
      <c r="EA935" s="1331"/>
      <c r="EB935" s="1331"/>
      <c r="EC935" s="1331"/>
      <c r="ED935" s="1331"/>
      <c r="EE935" s="1331"/>
      <c r="EF935" s="1331"/>
      <c r="EG935" s="1331"/>
      <c r="EH935" s="1331"/>
      <c r="EI935" s="1331"/>
      <c r="EJ935" s="1331"/>
      <c r="EK935" s="1331"/>
      <c r="EL935" s="1318"/>
      <c r="EM935" s="1326"/>
      <c r="EN935" s="1318"/>
      <c r="EO935" s="1318"/>
      <c r="EP935" s="1318"/>
      <c r="EQ935" s="1318"/>
      <c r="ER935" s="1318"/>
      <c r="ES935" s="1318"/>
      <c r="ET935" s="1318"/>
      <c r="EU935" s="1318"/>
      <c r="EV935" s="1318"/>
      <c r="EW935" s="1318"/>
      <c r="EX935" s="1318"/>
      <c r="EY935" s="1318"/>
      <c r="EZ935" s="1318"/>
      <c r="FA935" s="1318"/>
      <c r="FB935" s="1318"/>
      <c r="FC935" s="1318"/>
      <c r="FD935" s="1318"/>
      <c r="FE935" s="1318"/>
      <c r="FF935" s="1318"/>
      <c r="FG935" s="1318"/>
      <c r="FH935" s="1318"/>
      <c r="FI935" s="1318"/>
      <c r="FJ935" s="1318"/>
      <c r="FK935" s="1318"/>
      <c r="FL935" s="1318"/>
      <c r="FM935" s="1318"/>
      <c r="FN935" s="1318"/>
      <c r="FO935" s="1318"/>
      <c r="FP935" s="1318"/>
      <c r="FQ935" s="1318"/>
      <c r="FR935" s="1318"/>
      <c r="FS935" s="1318"/>
      <c r="FT935" s="1318"/>
      <c r="FU935" s="1318"/>
      <c r="FV935" s="1318"/>
      <c r="FW935" s="1318"/>
      <c r="FX935" s="1318"/>
      <c r="GD935" s="1511">
        <v>33060.69</v>
      </c>
      <c r="GE935" s="1430"/>
      <c r="GF935" s="1431"/>
      <c r="GG935" s="1511">
        <v>32928.4749925</v>
      </c>
      <c r="GH935" s="1430"/>
      <c r="GI935" s="1511">
        <v>34460.762517271214</v>
      </c>
      <c r="GJ935" s="1430"/>
      <c r="GK935" s="1624">
        <v>33595.933024499995</v>
      </c>
      <c r="GL935" s="1638"/>
      <c r="GM935" s="1765">
        <v>35322.687269999995</v>
      </c>
      <c r="GN935" s="1762"/>
      <c r="GO935" s="1694">
        <v>34832.7546</v>
      </c>
      <c r="GP935" s="1433"/>
      <c r="GQ935" s="1509">
        <v>36143.257407501223</v>
      </c>
      <c r="GR935" s="1430"/>
      <c r="GS935" s="1694"/>
      <c r="GT935" s="1433"/>
      <c r="GU935" s="1694">
        <v>34915.282124999998</v>
      </c>
      <c r="GV935" s="1433"/>
      <c r="GW935" s="1330"/>
      <c r="GX935" s="1318"/>
      <c r="GY935" s="2598">
        <v>35819.940955605562</v>
      </c>
      <c r="GZ935" s="1318"/>
    </row>
    <row r="936" spans="1:208" customFormat="1" ht="15">
      <c r="A936" s="1318"/>
      <c r="B936" s="1318" t="s">
        <v>3380</v>
      </c>
      <c r="C936" s="1318"/>
      <c r="D936" s="1318"/>
      <c r="E936" s="1318"/>
      <c r="F936" s="1318"/>
      <c r="G936" s="1318"/>
      <c r="H936" s="1318"/>
      <c r="I936" s="1318"/>
      <c r="J936" s="1318"/>
      <c r="K936" s="1318"/>
      <c r="L936" s="1318"/>
      <c r="M936" s="1326">
        <f>M224*M$800</f>
        <v>13713.044935309874</v>
      </c>
      <c r="N936" s="1326">
        <f>N224*N$800</f>
        <v>14153.549425504634</v>
      </c>
      <c r="O936" s="1326">
        <f>O224*O$800</f>
        <v>14104.451804622535</v>
      </c>
      <c r="P936" s="1326">
        <f>P224*P$800</f>
        <v>13547.421943081223</v>
      </c>
      <c r="Q936" s="1318"/>
      <c r="R936" s="1326">
        <f>R224*R$800</f>
        <v>14709.081970067045</v>
      </c>
      <c r="S936" s="1326">
        <f>S224*S$800</f>
        <v>12467.274656716354</v>
      </c>
      <c r="T936" s="1326">
        <f>T224*T$800</f>
        <v>11893.584061786369</v>
      </c>
      <c r="U936" s="1326">
        <f>U224*U$800</f>
        <v>10304.343726526944</v>
      </c>
      <c r="V936" s="1326">
        <f>'Divisional breakdown'!F290+'Divisional breakdown'!F291</f>
        <v>48840.471794871795</v>
      </c>
      <c r="W936" s="1326">
        <f>W224*W$800</f>
        <v>12277.517567773708</v>
      </c>
      <c r="X936" s="1326">
        <f>X224*X$800</f>
        <v>11458.673524025809</v>
      </c>
      <c r="Y936" s="1326">
        <f>Y224*Y$800</f>
        <v>10511.45356332148</v>
      </c>
      <c r="Z936" s="1326">
        <f>Z224*Z$800</f>
        <v>10648.876293652887</v>
      </c>
      <c r="AA936" s="1326">
        <f ca="1">'Divisional breakdown'!G290+'Divisional breakdown'!G291</f>
        <v>45792.154629629622</v>
      </c>
      <c r="AB936" s="1326">
        <f>AB224*AB$800</f>
        <v>12529.084144438382</v>
      </c>
      <c r="AC936" s="1326">
        <f>AC224*AC$800</f>
        <v>13163.22869955157</v>
      </c>
      <c r="AD936" s="1326">
        <f>AD224*AD$800</f>
        <v>12623.984719341783</v>
      </c>
      <c r="AE936" s="1326">
        <f>AE224*AE$800</f>
        <v>12604.494117647058</v>
      </c>
      <c r="AF936" s="1326">
        <f ca="1">'Divisional breakdown'!H290+'Divisional breakdown'!H291</f>
        <v>50810.663076923083</v>
      </c>
      <c r="AG936" s="1326">
        <f>AG224*AG$800</f>
        <v>12142.605293680854</v>
      </c>
      <c r="AH936" s="1326">
        <f>AH224*AH$800</f>
        <v>12442.013244037624</v>
      </c>
      <c r="AI936" s="1326">
        <f>AI224*AI$800</f>
        <v>11426.328332871282</v>
      </c>
      <c r="AJ936" s="1326">
        <f>AJ224*AJ$800</f>
        <v>10766.619224563059</v>
      </c>
      <c r="AK936" s="1326">
        <f ca="1">'Divisional breakdown'!I290+'Divisional breakdown'!I291</f>
        <v>46547.762409638555</v>
      </c>
      <c r="AL936" s="1326">
        <f>AL224*AL$800</f>
        <v>10906.947850987717</v>
      </c>
      <c r="AM936" s="1326">
        <f>AM224*AM$800</f>
        <v>12309.625714285714</v>
      </c>
      <c r="AN936" s="1326">
        <f>AN224*AN$800</f>
        <v>14006.78260869565</v>
      </c>
      <c r="AO936" s="1326">
        <f>AO224*AO$800</f>
        <v>14176.470588235294</v>
      </c>
      <c r="AP936" s="1326">
        <f ca="1">'Divisional breakdown'!J290+'Divisional breakdown'!J291</f>
        <v>51343.470862068978</v>
      </c>
      <c r="AQ936" s="1326">
        <f>AQ224*AQ$800</f>
        <v>16000.79617834395</v>
      </c>
      <c r="AR936" s="1326">
        <f>AR224*AR$800</f>
        <v>13912.5</v>
      </c>
      <c r="AS936" s="1326">
        <f>AS224*AS$800</f>
        <v>14375.325080095667</v>
      </c>
      <c r="AT936" s="1326">
        <f>AT224*AT$800</f>
        <v>15712.033846153845</v>
      </c>
      <c r="AU936" s="1326">
        <f ca="1">'Divisional breakdown'!K290+'Divisional breakdown'!K291</f>
        <v>57666.290536277593</v>
      </c>
      <c r="AV936" s="1326">
        <f>AV224*AV$800</f>
        <v>16364.970725835496</v>
      </c>
      <c r="AW936" s="1326">
        <f>AW224*AW$800</f>
        <v>15310.717645749883</v>
      </c>
      <c r="AX936" s="1326">
        <f>AX224*AX$800</f>
        <v>13478.567088607595</v>
      </c>
      <c r="AY936" s="1326">
        <f>AY224*AY$800</f>
        <v>15392.923884514435</v>
      </c>
      <c r="AZ936" s="1326">
        <f ca="1">'Divisional breakdown'!L290+'Divisional breakdown'!L291</f>
        <v>59803.13464931507</v>
      </c>
      <c r="BA936" s="1326">
        <f t="shared" ref="BA936:BH936" si="1823">BA224*BA$800</f>
        <v>16860.471373436783</v>
      </c>
      <c r="BB936" s="1326">
        <f t="shared" si="1823"/>
        <v>15076.024750907944</v>
      </c>
      <c r="BC936" s="1326">
        <f t="shared" si="1823"/>
        <v>16277.625</v>
      </c>
      <c r="BD936" s="1326">
        <f t="shared" si="1823"/>
        <v>14532.375</v>
      </c>
      <c r="BE936" s="1326">
        <f t="shared" si="1823"/>
        <v>16648.866498740554</v>
      </c>
      <c r="BF936" s="1326">
        <f t="shared" si="1823"/>
        <v>14812.594458438287</v>
      </c>
      <c r="BG936" s="1326">
        <f t="shared" si="1823"/>
        <v>16071.315662650601</v>
      </c>
      <c r="BH936" s="1326">
        <f t="shared" si="1823"/>
        <v>14284.587951807227</v>
      </c>
      <c r="BI936" s="1326">
        <f>'Divisional breakdown'!M290+'Divisional breakdown'!M291</f>
        <v>66223.786259541972</v>
      </c>
      <c r="BJ936" s="1330">
        <f>BJ224*BJ$800</f>
        <v>16651.948889491574</v>
      </c>
      <c r="BK936" s="1330">
        <f>BK224*BK$800</f>
        <v>16551.915849412027</v>
      </c>
      <c r="BL936" s="1330">
        <f>BL224*BL$800</f>
        <v>16187.439727491366</v>
      </c>
      <c r="BM936" s="1330">
        <f>BM224*BM$800</f>
        <v>15487.59773350594</v>
      </c>
      <c r="BN936" s="1330">
        <f>'Divisional breakdown'!N290+'Divisional breakdown'!N291</f>
        <v>65233.90234375</v>
      </c>
      <c r="BO936" s="1330">
        <f>BO224*BO$800</f>
        <v>14500.295785157781</v>
      </c>
      <c r="BP936" s="1330">
        <f>BP224*BP$800</f>
        <v>14801.467682125778</v>
      </c>
      <c r="BQ936" s="1330">
        <f>BQ224*BQ$800</f>
        <v>15126.233194051882</v>
      </c>
      <c r="BR936" s="1330">
        <f>BR224*BR$800</f>
        <v>15675.966051229687</v>
      </c>
      <c r="BS936" s="1330">
        <f>'Divisional breakdown'!O290+'Divisional breakdown'!O291</f>
        <v>60095.53126693223</v>
      </c>
      <c r="BT936" s="1330">
        <f>BT224*BT$800</f>
        <v>15776.635672788068</v>
      </c>
      <c r="BU936" s="1330">
        <f>BU224*BU$800</f>
        <v>17343.396001995807</v>
      </c>
      <c r="BV936" s="1330">
        <f>BV224*BV$800</f>
        <v>16873.372922308066</v>
      </c>
      <c r="BW936" s="1330">
        <f>BW224*BW$800</f>
        <v>17123.370722433461</v>
      </c>
      <c r="BX936" s="2653">
        <f>'Divisional breakdown'!P290+'Divisional breakdown'!P291</f>
        <v>67169.738372093023</v>
      </c>
      <c r="BY936" s="1330">
        <f>BY224*BY$800</f>
        <v>16415.399638700743</v>
      </c>
      <c r="BZ936" s="1330">
        <f>BZ224*BZ$800</f>
        <v>16599.044911336128</v>
      </c>
      <c r="CA936" s="1330">
        <f>CA224*CA$800</f>
        <v>16712.03236243713</v>
      </c>
      <c r="CB936" s="1330">
        <f>CB224*CB$800</f>
        <v>17418.81818181818</v>
      </c>
      <c r="CC936" s="2653">
        <f>'Divisional breakdown'!Q290+'Divisional breakdown'!Q291</f>
        <v>67237.799599198377</v>
      </c>
      <c r="CD936" s="1330">
        <f>CD224*CD$800</f>
        <v>17405.414141414141</v>
      </c>
      <c r="CE936" s="1330">
        <f>CE224*CE$800</f>
        <v>17200.335892514395</v>
      </c>
      <c r="CF936" s="1330">
        <f>CF224*CF$800</f>
        <v>18502.385559566785</v>
      </c>
      <c r="CG936" s="1330">
        <f>CG224*CG$800</f>
        <v>18930.483353588606</v>
      </c>
      <c r="CH936" s="2653">
        <f>'Divisional breakdown'!R290+'Divisional breakdown'!R291</f>
        <v>71444.143646408847</v>
      </c>
      <c r="CI936" s="1330">
        <f>CI224*CI$800</f>
        <v>19166.875213675215</v>
      </c>
      <c r="CJ936" s="1330">
        <f>CJ224*CJ$800</f>
        <v>19390.139575971731</v>
      </c>
      <c r="CK936" s="1330">
        <f>CK224*CK$800</f>
        <v>19807.334558823528</v>
      </c>
      <c r="CL936" s="1330">
        <f>CL224*CL$800</f>
        <v>19959.931102216291</v>
      </c>
      <c r="CM936" s="2653">
        <f ca="1">'Divisional breakdown'!S290+'Divisional breakdown'!S291</f>
        <v>78879.704812516458</v>
      </c>
      <c r="CN936" s="1330"/>
      <c r="CO936" s="1330"/>
      <c r="CP936" s="1330"/>
      <c r="CQ936" s="1330"/>
      <c r="CR936" s="1509"/>
      <c r="CS936" s="1330"/>
      <c r="CT936" s="1326"/>
      <c r="CU936" s="1326"/>
      <c r="CV936" s="1321"/>
      <c r="CW936" s="1331">
        <f>R936/M936-1</f>
        <v>7.2634271925447136E-2</v>
      </c>
      <c r="CX936" s="1331">
        <f>S936/N936-1</f>
        <v>-0.11914147597136449</v>
      </c>
      <c r="CY936" s="1331">
        <f>T936/O936-1</f>
        <v>-0.15674964000455416</v>
      </c>
      <c r="CZ936" s="1331">
        <f>U936/P936-1</f>
        <v>-0.23938711218856989</v>
      </c>
      <c r="DA936" s="1331">
        <f>W936/R936-1</f>
        <v>-0.16531041211420039</v>
      </c>
      <c r="DB936" s="1331">
        <f>X936/S936-1</f>
        <v>-8.0899888745708526E-2</v>
      </c>
      <c r="DC936" s="1331">
        <f>Y936/T936-1</f>
        <v>-0.11620807414189149</v>
      </c>
      <c r="DD936" s="1331">
        <f>Z936/U936-1</f>
        <v>3.3435663276546013E-2</v>
      </c>
      <c r="DE936" s="1331">
        <f>AB936/W936-1</f>
        <v>2.0490019686470795E-2</v>
      </c>
      <c r="DF936" s="1331">
        <f>AC936/X936-1</f>
        <v>0.1487567624604853</v>
      </c>
      <c r="DG936" s="1331">
        <f>AD936/Y936-1</f>
        <v>0.2009742176278777</v>
      </c>
      <c r="DH936" s="1331">
        <f>AE936/Z936-1</f>
        <v>0.18364546362133893</v>
      </c>
      <c r="DI936" s="1331">
        <f>AG936/AB936-1</f>
        <v>-3.0846536450877426E-2</v>
      </c>
      <c r="DJ936" s="1331">
        <f>AH936/AC936-1</f>
        <v>-5.4790163718610785E-2</v>
      </c>
      <c r="DK936" s="1331">
        <f>AI936/AD936-1</f>
        <v>-9.4871501597709962E-2</v>
      </c>
      <c r="DL936" s="1331">
        <f>AJ936/AE936-1</f>
        <v>-0.1458110794395836</v>
      </c>
      <c r="DM936" s="1331">
        <f>AL936/AG936-1</f>
        <v>-0.10176213529201894</v>
      </c>
      <c r="DN936" s="1331">
        <f>AM936/AH936-1</f>
        <v>-1.0640362387923985E-2</v>
      </c>
      <c r="DO936" s="1331">
        <f>AN936/AI936-1</f>
        <v>0.22583407378561948</v>
      </c>
      <c r="DP936" s="1331">
        <f>AO936/AJ936-1</f>
        <v>0.31670585655086314</v>
      </c>
      <c r="DQ936" s="1331">
        <f>AQ936/AL936-1</f>
        <v>0.4670278428896073</v>
      </c>
      <c r="DR936" s="1331">
        <f>AR936/AM936-1</f>
        <v>0.13021308063445813</v>
      </c>
      <c r="DS936" s="1331"/>
      <c r="DT936" s="1331"/>
      <c r="DU936" s="1331"/>
      <c r="DV936" s="1331"/>
      <c r="DW936" s="1331"/>
      <c r="DX936" s="1331"/>
      <c r="DY936" s="1331"/>
      <c r="DZ936" s="1331"/>
      <c r="EA936" s="1331"/>
      <c r="EB936" s="1331"/>
      <c r="EC936" s="1331"/>
      <c r="ED936" s="1331"/>
      <c r="EE936" s="1331"/>
      <c r="EF936" s="1331"/>
      <c r="EG936" s="1331"/>
      <c r="EH936" s="1331"/>
      <c r="EI936" s="1331"/>
      <c r="EJ936" s="1331"/>
      <c r="EK936" s="1331"/>
      <c r="EL936" s="1318"/>
      <c r="EM936" s="1326"/>
      <c r="EN936" s="1318"/>
      <c r="EO936" s="1318"/>
      <c r="EP936" s="1318"/>
      <c r="EQ936" s="1318"/>
      <c r="ER936" s="1318"/>
      <c r="ES936" s="1318"/>
      <c r="ET936" s="1318"/>
      <c r="EU936" s="1318"/>
      <c r="EV936" s="1318"/>
      <c r="EW936" s="1318"/>
      <c r="EX936" s="1318"/>
      <c r="EY936" s="1318"/>
      <c r="EZ936" s="1318"/>
      <c r="FA936" s="1318"/>
      <c r="FB936" s="1318"/>
      <c r="FC936" s="1318"/>
      <c r="FD936" s="1318"/>
      <c r="FE936" s="1318"/>
      <c r="FF936" s="1318"/>
      <c r="FG936" s="1318"/>
      <c r="FH936" s="1318"/>
      <c r="FI936" s="1318"/>
      <c r="FJ936" s="1318"/>
      <c r="FK936" s="1318"/>
      <c r="FL936" s="1318"/>
      <c r="FM936" s="1318"/>
      <c r="FN936" s="1318"/>
      <c r="FO936" s="1318"/>
      <c r="FP936" s="1318"/>
      <c r="FQ936" s="1318"/>
      <c r="FR936" s="1318"/>
      <c r="FS936" s="1318"/>
      <c r="FT936" s="1318"/>
      <c r="FU936" s="1318"/>
      <c r="FV936" s="1318"/>
      <c r="FW936" s="1318"/>
      <c r="FX936" s="1318"/>
      <c r="GD936" s="1511">
        <v>16474.720540840899</v>
      </c>
      <c r="GE936" s="1430"/>
      <c r="GF936" s="1431"/>
      <c r="GG936" s="1511">
        <v>16660.913769718143</v>
      </c>
      <c r="GH936" s="1430"/>
      <c r="GI936" s="1511">
        <v>17559.807449601867</v>
      </c>
      <c r="GJ936" s="1430"/>
      <c r="GK936" s="1624">
        <v>16724.460801422221</v>
      </c>
      <c r="GL936" s="1638"/>
      <c r="GM936" s="1765">
        <v>16890.729515355088</v>
      </c>
      <c r="GN936" s="1762"/>
      <c r="GO936" s="1694">
        <v>17252.035823480659</v>
      </c>
      <c r="GP936" s="1433"/>
      <c r="GQ936" s="1509">
        <v>18890.733328365255</v>
      </c>
      <c r="GR936" s="1430"/>
      <c r="GS936" s="1694"/>
      <c r="GT936" s="1433"/>
      <c r="GU936" s="1694">
        <v>19455.565371024732</v>
      </c>
      <c r="GV936" s="1433"/>
      <c r="GW936" s="1330"/>
      <c r="GX936" s="1318"/>
      <c r="GY936" s="2598">
        <v>20472.142441944565</v>
      </c>
      <c r="GZ936" s="1318"/>
    </row>
    <row r="937" spans="1:208" customFormat="1" ht="15">
      <c r="A937" s="1318"/>
      <c r="B937" s="1318" t="s">
        <v>3381</v>
      </c>
      <c r="C937" s="1318"/>
      <c r="D937" s="1318"/>
      <c r="E937" s="1318"/>
      <c r="F937" s="1318"/>
      <c r="G937" s="1318"/>
      <c r="H937" s="1318"/>
      <c r="I937" s="1318"/>
      <c r="J937" s="1318"/>
      <c r="K937" s="1318"/>
      <c r="L937" s="1318"/>
      <c r="M937" s="1326"/>
      <c r="N937" s="1326"/>
      <c r="O937" s="1326"/>
      <c r="P937" s="1326"/>
      <c r="Q937" s="1318"/>
      <c r="R937" s="1326"/>
      <c r="S937" s="1326"/>
      <c r="T937" s="1326"/>
      <c r="U937" s="1326"/>
      <c r="V937" s="1326"/>
      <c r="W937" s="1326"/>
      <c r="X937" s="1326"/>
      <c r="Y937" s="1326"/>
      <c r="Z937" s="1326"/>
      <c r="AA937" s="1326"/>
      <c r="AB937" s="1326"/>
      <c r="AC937" s="1326"/>
      <c r="AD937" s="1326"/>
      <c r="AE937" s="1326"/>
      <c r="AF937" s="1326"/>
      <c r="AG937" s="1326"/>
      <c r="AH937" s="1326"/>
      <c r="AI937" s="1326"/>
      <c r="AJ937" s="1326"/>
      <c r="AK937" s="1326"/>
      <c r="AL937" s="1326"/>
      <c r="AM937" s="1326"/>
      <c r="AN937" s="1326"/>
      <c r="AO937" s="1326"/>
      <c r="AP937" s="1326"/>
      <c r="AQ937" s="1326"/>
      <c r="AR937" s="1326"/>
      <c r="AS937" s="1326"/>
      <c r="AT937" s="1326"/>
      <c r="AU937" s="1326"/>
      <c r="AV937" s="1326"/>
      <c r="AW937" s="1326"/>
      <c r="AX937" s="1326"/>
      <c r="AY937" s="1326"/>
      <c r="AZ937" s="1326"/>
      <c r="BA937" s="1326"/>
      <c r="BB937" s="1326"/>
      <c r="BC937" s="1326"/>
      <c r="BD937" s="1326"/>
      <c r="BE937" s="1326"/>
      <c r="BF937" s="1326"/>
      <c r="BG937" s="1326"/>
      <c r="BH937" s="1326"/>
      <c r="BI937" s="1326"/>
      <c r="BJ937" s="1330"/>
      <c r="BK937" s="1330"/>
      <c r="BL937" s="1330"/>
      <c r="BM937" s="1330"/>
      <c r="BN937" s="1330"/>
      <c r="BO937" s="1330"/>
      <c r="BP937" s="1330"/>
      <c r="BQ937" s="1330"/>
      <c r="BR937" s="1330"/>
      <c r="BS937" s="1330"/>
      <c r="BT937" s="1330"/>
      <c r="BU937" s="1330"/>
      <c r="BV937" s="1330"/>
      <c r="BW937" s="1330"/>
      <c r="BX937" s="2653"/>
      <c r="BY937" s="1330"/>
      <c r="BZ937" s="1330"/>
      <c r="CA937" s="1330"/>
      <c r="CB937" s="1330"/>
      <c r="CC937" s="2653"/>
      <c r="CD937" s="1330"/>
      <c r="CE937" s="1330"/>
      <c r="CF937" s="1330"/>
      <c r="CG937" s="1330"/>
      <c r="CH937" s="2653"/>
      <c r="CI937" s="1330"/>
      <c r="CJ937" s="1330"/>
      <c r="CK937" s="1330"/>
      <c r="CL937" s="1330"/>
      <c r="CM937" s="2653"/>
      <c r="CN937" s="1330"/>
      <c r="CO937" s="1330"/>
      <c r="CP937" s="1330"/>
      <c r="CQ937" s="1330"/>
      <c r="CR937" s="1509"/>
      <c r="CS937" s="1330"/>
      <c r="CT937" s="1326"/>
      <c r="CU937" s="1326"/>
      <c r="CV937" s="1321"/>
      <c r="CW937" s="1331"/>
      <c r="CX937" s="1331"/>
      <c r="CY937" s="1331"/>
      <c r="CZ937" s="1331"/>
      <c r="DA937" s="1331"/>
      <c r="DB937" s="1331"/>
      <c r="DC937" s="1331"/>
      <c r="DD937" s="1331"/>
      <c r="DE937" s="1331"/>
      <c r="DF937" s="1331"/>
      <c r="DG937" s="1331"/>
      <c r="DH937" s="1331"/>
      <c r="DI937" s="1331"/>
      <c r="DJ937" s="1331"/>
      <c r="DK937" s="1331"/>
      <c r="DL937" s="1331"/>
      <c r="DM937" s="1331"/>
      <c r="DN937" s="1331"/>
      <c r="DO937" s="1331"/>
      <c r="DP937" s="1331"/>
      <c r="DQ937" s="1331"/>
      <c r="DR937" s="1331"/>
      <c r="DS937" s="1331"/>
      <c r="DT937" s="1331"/>
      <c r="DU937" s="1331"/>
      <c r="DV937" s="1331"/>
      <c r="DW937" s="1331"/>
      <c r="DX937" s="1331"/>
      <c r="DY937" s="1331"/>
      <c r="DZ937" s="1331"/>
      <c r="EA937" s="1331"/>
      <c r="EB937" s="1331"/>
      <c r="EC937" s="1331"/>
      <c r="ED937" s="1331"/>
      <c r="EE937" s="1331"/>
      <c r="EF937" s="1331"/>
      <c r="EG937" s="1331"/>
      <c r="EH937" s="1331"/>
      <c r="EI937" s="1331"/>
      <c r="EJ937" s="1331"/>
      <c r="EK937" s="1331"/>
      <c r="EL937" s="1318"/>
      <c r="EM937" s="1326"/>
      <c r="EN937" s="1318"/>
      <c r="EO937" s="1318"/>
      <c r="EP937" s="1318"/>
      <c r="EQ937" s="1318"/>
      <c r="ER937" s="1318"/>
      <c r="ES937" s="1318"/>
      <c r="ET937" s="1318"/>
      <c r="EU937" s="1318"/>
      <c r="EV937" s="1318"/>
      <c r="EW937" s="1318"/>
      <c r="EX937" s="1318"/>
      <c r="EY937" s="1318"/>
      <c r="EZ937" s="1318"/>
      <c r="FA937" s="1318"/>
      <c r="FB937" s="1318"/>
      <c r="FC937" s="1318"/>
      <c r="FD937" s="1318"/>
      <c r="FE937" s="1318"/>
      <c r="FF937" s="1318"/>
      <c r="FG937" s="1318"/>
      <c r="FH937" s="1318"/>
      <c r="FI937" s="1318"/>
      <c r="FJ937" s="1318"/>
      <c r="FK937" s="1318"/>
      <c r="FL937" s="1318"/>
      <c r="FM937" s="1318"/>
      <c r="FN937" s="1318"/>
      <c r="FO937" s="1318"/>
      <c r="FP937" s="1318"/>
      <c r="FQ937" s="1318"/>
      <c r="FR937" s="1318"/>
      <c r="FS937" s="1318"/>
      <c r="FT937" s="1318"/>
      <c r="FU937" s="1318"/>
      <c r="FV937" s="1318"/>
      <c r="FW937" s="1318"/>
      <c r="FX937" s="1318"/>
      <c r="GD937" s="1511"/>
      <c r="GE937" s="1430"/>
      <c r="GF937" s="1431"/>
      <c r="GG937" s="1511"/>
      <c r="GH937" s="1430"/>
      <c r="GI937" s="1511"/>
      <c r="GJ937" s="1430"/>
      <c r="GK937" s="1624"/>
      <c r="GL937" s="1638"/>
      <c r="GM937" s="1765"/>
      <c r="GN937" s="1762"/>
      <c r="GO937" s="1694"/>
      <c r="GP937" s="1433"/>
      <c r="GQ937" s="1509"/>
      <c r="GR937" s="1430"/>
      <c r="GS937" s="1694"/>
      <c r="GT937" s="1433"/>
      <c r="GU937" s="1694"/>
      <c r="GV937" s="1433"/>
      <c r="GW937" s="1330"/>
      <c r="GX937" s="1318"/>
      <c r="GY937" s="2598">
        <v>0</v>
      </c>
      <c r="GZ937" s="1318"/>
    </row>
    <row r="938" spans="1:208" customFormat="1" ht="15">
      <c r="A938" s="1318"/>
      <c r="B938" s="1318" t="s">
        <v>162</v>
      </c>
      <c r="C938" s="1318"/>
      <c r="D938" s="1318"/>
      <c r="E938" s="1318"/>
      <c r="F938" s="1318"/>
      <c r="G938" s="1318"/>
      <c r="H938" s="1318"/>
      <c r="I938" s="1318"/>
      <c r="J938" s="1318"/>
      <c r="K938" s="1318"/>
      <c r="L938" s="1318"/>
      <c r="M938" s="1326"/>
      <c r="N938" s="1326"/>
      <c r="O938" s="1326"/>
      <c r="P938" s="1326"/>
      <c r="Q938" s="1318"/>
      <c r="R938" s="1326"/>
      <c r="S938" s="1326"/>
      <c r="T938" s="1326"/>
      <c r="U938" s="1326"/>
      <c r="V938" s="1326"/>
      <c r="W938" s="1326"/>
      <c r="X938" s="1326"/>
      <c r="Y938" s="1326"/>
      <c r="Z938" s="1326"/>
      <c r="AA938" s="1326"/>
      <c r="AB938" s="1326"/>
      <c r="AC938" s="1326"/>
      <c r="AD938" s="1326"/>
      <c r="AE938" s="1326"/>
      <c r="AF938" s="1326"/>
      <c r="AG938" s="1326"/>
      <c r="AH938" s="1326"/>
      <c r="AI938" s="1326"/>
      <c r="AJ938" s="1326"/>
      <c r="AK938" s="1326"/>
      <c r="AL938" s="1326"/>
      <c r="AM938" s="1326"/>
      <c r="AN938" s="1326"/>
      <c r="AO938" s="1326"/>
      <c r="AP938" s="1326"/>
      <c r="AQ938" s="1326"/>
      <c r="AR938" s="1326"/>
      <c r="AS938" s="1326"/>
      <c r="AT938" s="1326"/>
      <c r="AU938" s="1326"/>
      <c r="AV938" s="1326"/>
      <c r="AW938" s="1326"/>
      <c r="AX938" s="1326"/>
      <c r="AY938" s="1326"/>
      <c r="AZ938" s="1326"/>
      <c r="BA938" s="1326"/>
      <c r="BB938" s="1326"/>
      <c r="BC938" s="1326"/>
      <c r="BD938" s="1326"/>
      <c r="BE938" s="1326"/>
      <c r="BF938" s="1326"/>
      <c r="BG938" s="1326"/>
      <c r="BH938" s="1326"/>
      <c r="BI938" s="1326"/>
      <c r="BJ938" s="1330"/>
      <c r="BK938" s="1330"/>
      <c r="BL938" s="1330"/>
      <c r="BM938" s="1330"/>
      <c r="BN938" s="1330"/>
      <c r="BO938" s="1330"/>
      <c r="BP938" s="1330"/>
      <c r="BQ938" s="1330"/>
      <c r="BR938" s="1330"/>
      <c r="BS938" s="1330"/>
      <c r="BT938" s="1330"/>
      <c r="BU938" s="1330"/>
      <c r="BV938" s="1330"/>
      <c r="BW938" s="1330"/>
      <c r="BX938" s="2653"/>
      <c r="BY938" s="1330"/>
      <c r="BZ938" s="1330"/>
      <c r="CA938" s="1330"/>
      <c r="CB938" s="1330"/>
      <c r="CC938" s="2653"/>
      <c r="CD938" s="1330"/>
      <c r="CE938" s="1330"/>
      <c r="CF938" s="1330"/>
      <c r="CG938" s="1330"/>
      <c r="CH938" s="2653"/>
      <c r="CI938" s="1330"/>
      <c r="CJ938" s="1330"/>
      <c r="CK938" s="1330"/>
      <c r="CL938" s="1330"/>
      <c r="CM938" s="2653"/>
      <c r="CN938" s="1330"/>
      <c r="CO938" s="1330"/>
      <c r="CP938" s="1330"/>
      <c r="CQ938" s="1330"/>
      <c r="CR938" s="1509"/>
      <c r="CS938" s="1330"/>
      <c r="CT938" s="1326"/>
      <c r="CU938" s="1326"/>
      <c r="CV938" s="1321"/>
      <c r="CW938" s="1331"/>
      <c r="CX938" s="1331"/>
      <c r="CY938" s="1331"/>
      <c r="CZ938" s="1331"/>
      <c r="DA938" s="1331"/>
      <c r="DB938" s="1331"/>
      <c r="DC938" s="1331"/>
      <c r="DD938" s="1331"/>
      <c r="DE938" s="1331"/>
      <c r="DF938" s="1331"/>
      <c r="DG938" s="1331"/>
      <c r="DH938" s="1331"/>
      <c r="DI938" s="1331"/>
      <c r="DJ938" s="1331"/>
      <c r="DK938" s="1331"/>
      <c r="DL938" s="1331"/>
      <c r="DM938" s="1331"/>
      <c r="DN938" s="1331"/>
      <c r="DO938" s="1331"/>
      <c r="DP938" s="1331"/>
      <c r="DQ938" s="1331"/>
      <c r="DR938" s="1331"/>
      <c r="DS938" s="1331"/>
      <c r="DT938" s="1331"/>
      <c r="DU938" s="1331"/>
      <c r="DV938" s="1331"/>
      <c r="DW938" s="1331"/>
      <c r="DX938" s="1331"/>
      <c r="DY938" s="1331"/>
      <c r="DZ938" s="1331"/>
      <c r="EA938" s="1331"/>
      <c r="EB938" s="1331"/>
      <c r="EC938" s="1331"/>
      <c r="ED938" s="1331"/>
      <c r="EE938" s="1331"/>
      <c r="EF938" s="1331"/>
      <c r="EG938" s="1331"/>
      <c r="EH938" s="1331"/>
      <c r="EI938" s="1331"/>
      <c r="EJ938" s="1331"/>
      <c r="EK938" s="1331"/>
      <c r="EL938" s="1318"/>
      <c r="EM938" s="1326"/>
      <c r="EN938" s="1318"/>
      <c r="EO938" s="1318"/>
      <c r="EP938" s="1318"/>
      <c r="EQ938" s="1318"/>
      <c r="ER938" s="1318"/>
      <c r="ES938" s="1318"/>
      <c r="ET938" s="1318"/>
      <c r="EU938" s="1318"/>
      <c r="EV938" s="1318"/>
      <c r="EW938" s="1318"/>
      <c r="EX938" s="1318"/>
      <c r="EY938" s="1318"/>
      <c r="EZ938" s="1318"/>
      <c r="FA938" s="1318"/>
      <c r="FB938" s="1318"/>
      <c r="FC938" s="1318"/>
      <c r="FD938" s="1318"/>
      <c r="FE938" s="1318"/>
      <c r="FF938" s="1318"/>
      <c r="FG938" s="1318"/>
      <c r="FH938" s="1318"/>
      <c r="FI938" s="1318"/>
      <c r="FJ938" s="1318"/>
      <c r="FK938" s="1318"/>
      <c r="FL938" s="1318"/>
      <c r="FM938" s="1318"/>
      <c r="FN938" s="1318"/>
      <c r="FO938" s="1318"/>
      <c r="FP938" s="1318"/>
      <c r="FQ938" s="1318"/>
      <c r="FR938" s="1318"/>
      <c r="FS938" s="1318"/>
      <c r="FT938" s="1318"/>
      <c r="FU938" s="1318"/>
      <c r="FV938" s="1318"/>
      <c r="FW938" s="1318"/>
      <c r="FX938" s="1318"/>
      <c r="GD938" s="1511"/>
      <c r="GE938" s="1430"/>
      <c r="GF938" s="1431"/>
      <c r="GG938" s="1511"/>
      <c r="GH938" s="1430"/>
      <c r="GI938" s="1511"/>
      <c r="GJ938" s="1430"/>
      <c r="GK938" s="1624"/>
      <c r="GL938" s="1638"/>
      <c r="GM938" s="1765"/>
      <c r="GN938" s="1762"/>
      <c r="GO938" s="1694"/>
      <c r="GP938" s="1433"/>
      <c r="GQ938" s="1509"/>
      <c r="GR938" s="1430"/>
      <c r="GS938" s="1694"/>
      <c r="GT938" s="1433"/>
      <c r="GU938" s="1694"/>
      <c r="GV938" s="1433"/>
      <c r="GW938" s="1330"/>
      <c r="GX938" s="1318"/>
      <c r="GY938" s="2598">
        <v>0</v>
      </c>
      <c r="GZ938" s="1318"/>
    </row>
    <row r="939" spans="1:208" customFormat="1" ht="15">
      <c r="A939" s="1318"/>
      <c r="B939" s="1318" t="s">
        <v>39</v>
      </c>
      <c r="C939" s="1318"/>
      <c r="D939" s="1318"/>
      <c r="E939" s="1318"/>
      <c r="F939" s="1318"/>
      <c r="G939" s="1318"/>
      <c r="H939" s="1318"/>
      <c r="I939" s="1318"/>
      <c r="J939" s="1318"/>
      <c r="K939" s="1318"/>
      <c r="L939" s="1318"/>
      <c r="M939" s="1326">
        <f>M298*M$801*1000</f>
        <v>6140.4395204103348</v>
      </c>
      <c r="N939" s="1326">
        <f>N298*N$801*1000</f>
        <v>6615.9887148904199</v>
      </c>
      <c r="O939" s="1326">
        <f>O298*O$801*1000</f>
        <v>7393.107019164082</v>
      </c>
      <c r="P939" s="1326">
        <f>P298*P$801*1000</f>
        <v>7883.6000975909237</v>
      </c>
      <c r="Q939" s="1318"/>
      <c r="R939" s="1326">
        <f>R298*R$801*1000</f>
        <v>8148.826166179324</v>
      </c>
      <c r="S939" s="1326">
        <f>S298*S$801*1000</f>
        <v>8934.1473919186465</v>
      </c>
      <c r="T939" s="1326">
        <f>T298*T$801*1000</f>
        <v>8455.0113121794566</v>
      </c>
      <c r="U939" s="1326">
        <f>U298*U$801*1000</f>
        <v>8578.9010665589594</v>
      </c>
      <c r="V939" s="1326">
        <f>'Divisional breakdown'!F297</f>
        <v>34126.655537006125</v>
      </c>
      <c r="W939" s="1326">
        <f>W298*W$801*1000</f>
        <v>8210.3922736176719</v>
      </c>
      <c r="X939" s="1326">
        <f>X298*X$801*1000</f>
        <v>8783.7790399223904</v>
      </c>
      <c r="Y939" s="1326" t="e">
        <f>Y298*Y$801*1000</f>
        <v>#VALUE!</v>
      </c>
      <c r="Z939" s="1326">
        <f>Z298*Z$801*1000</f>
        <v>8073.4983196570629</v>
      </c>
      <c r="AA939" s="1326">
        <f>'Divisional breakdown'!G297</f>
        <v>33214.232209737827</v>
      </c>
      <c r="AB939" s="1326">
        <f>AB298*AB$801*1000</f>
        <v>7335.4891673678712</v>
      </c>
      <c r="AC939" s="1326">
        <f>AC298*AC$801*1000</f>
        <v>7828.5415577626763</v>
      </c>
      <c r="AD939" s="1326">
        <f>AD298*AD$801*1000</f>
        <v>7966.0011592132823</v>
      </c>
      <c r="AE939" s="1326">
        <f>AE298*AE$801*1000</f>
        <v>6887.6559633027528</v>
      </c>
      <c r="AF939" s="1326">
        <f>'Divisional breakdown'!H297</f>
        <v>30056.051437216338</v>
      </c>
      <c r="AG939" s="1326">
        <f>AG298*AG$801*1000</f>
        <v>6784.8957376083763</v>
      </c>
      <c r="AH939" s="1326">
        <f>AH298*AH$801*1000</f>
        <v>6622.4028018169465</v>
      </c>
      <c r="AI939" s="1326">
        <f>AI298*AI$801*1000</f>
        <v>5985.7029317721026</v>
      </c>
      <c r="AJ939" s="1326">
        <f>AJ298*AJ$801*1000</f>
        <v>5543.3046008640886</v>
      </c>
      <c r="AK939" s="1326">
        <f>'Divisional breakdown'!I297</f>
        <v>24766.088856518571</v>
      </c>
      <c r="AL939" s="1326">
        <f>AL298*AL$801*1000</f>
        <v>5430.8587260121903</v>
      </c>
      <c r="AM939" s="1326">
        <f>AM298*AM$801*1000</f>
        <v>5792.5367647058829</v>
      </c>
      <c r="AN939" s="1326">
        <f>AN298*AN$801*1000</f>
        <v>6548.5064494229464</v>
      </c>
      <c r="AO939" s="1326">
        <f>AO298*AO$801*1000</f>
        <v>7250</v>
      </c>
      <c r="AP939" s="1326">
        <f>'Divisional breakdown'!J297</f>
        <v>24920</v>
      </c>
      <c r="AQ939" s="1326">
        <f>AQ298*AQ$801*1000</f>
        <v>7614.2368240930873</v>
      </c>
      <c r="AR939" s="1326">
        <f>AR298*AR$801*1000</f>
        <v>7083.8803418803427</v>
      </c>
      <c r="AS939" s="1326">
        <f>AS298*AS$801*1000</f>
        <v>6732.094708829115</v>
      </c>
      <c r="AT939" s="1326">
        <f>AT298*AT$801*1000</f>
        <v>7398.7839195979896</v>
      </c>
      <c r="AU939" s="1326">
        <f>'Divisional breakdown'!K297</f>
        <v>28667.548452907169</v>
      </c>
      <c r="AV939" s="1326">
        <f>AV298*AV$801*1000</f>
        <v>7515.4245672323041</v>
      </c>
      <c r="AW939" s="1326">
        <f>AW298*AW$801*1000</f>
        <v>8145.9520983498996</v>
      </c>
      <c r="AX939" s="1326">
        <f>AX298*AX$801*1000</f>
        <v>7668.1716796214941</v>
      </c>
      <c r="AY939" s="1326">
        <f>AY298*AY$801*1000</f>
        <v>7581.6472073209216</v>
      </c>
      <c r="AZ939" s="1326">
        <f>'Divisional breakdown'!L297</f>
        <v>30881.194181326115</v>
      </c>
      <c r="BA939" s="1326">
        <f t="shared" ref="BA939:BH939" si="1824">BA298*BA$801*1000</f>
        <v>7860.7800418624283</v>
      </c>
      <c r="BB939" s="1326">
        <f t="shared" si="1824"/>
        <v>7493.4538716819416</v>
      </c>
      <c r="BC939" s="1326">
        <f t="shared" si="1824"/>
        <v>7983.6285097192222</v>
      </c>
      <c r="BD939" s="1326">
        <f t="shared" si="1824"/>
        <v>7618.0561555075592</v>
      </c>
      <c r="BE939" s="1326">
        <f t="shared" si="1824"/>
        <v>8216.7873167813341</v>
      </c>
      <c r="BF939" s="1326">
        <f t="shared" si="1824"/>
        <v>7856.2488782530663</v>
      </c>
      <c r="BG939" s="1326">
        <f t="shared" si="1824"/>
        <v>8009.6444058976585</v>
      </c>
      <c r="BH939" s="1326">
        <f t="shared" si="1824"/>
        <v>7677.2940156114482</v>
      </c>
      <c r="BI939" s="1326">
        <f>'Divisional breakdown'!M297</f>
        <v>32224.94820231566</v>
      </c>
      <c r="BJ939" s="1330">
        <f>BJ298*BJ$801*1000</f>
        <v>7846.3287476898249</v>
      </c>
      <c r="BK939" s="1330">
        <f>BK298*BK$801*1000</f>
        <v>8028.1411729519104</v>
      </c>
      <c r="BL939" s="1330">
        <f>BL298*BL$801*1000</f>
        <v>8644.4490657150782</v>
      </c>
      <c r="BM939" s="1330">
        <f>BM298*BM$801*1000</f>
        <v>8756.4544490611897</v>
      </c>
      <c r="BN939" s="1330">
        <f>'Divisional breakdown'!N297</f>
        <v>33196.547169811318</v>
      </c>
      <c r="BO939" s="1330">
        <f>BO298*BO$801*1000</f>
        <v>8773.9210373507303</v>
      </c>
      <c r="BP939" s="1330">
        <f>BP298*BP$801*1000</f>
        <v>8287.4494628245611</v>
      </c>
      <c r="BQ939" s="1330">
        <f>BQ298*BQ$801*1000</f>
        <v>8202.1440172835973</v>
      </c>
      <c r="BR939" s="1330">
        <f>BR298*BR$801*1000</f>
        <v>8996.1350805838829</v>
      </c>
      <c r="BS939" s="1330">
        <f>'Divisional breakdown'!O297</f>
        <v>34237.795759546665</v>
      </c>
      <c r="BT939" s="1330">
        <f>BT298*BT$801*1000</f>
        <v>8425.2994707620455</v>
      </c>
      <c r="BU939" s="1330">
        <f>BU298*BU$801*1000</f>
        <v>7909.4594129686902</v>
      </c>
      <c r="BV939" s="1330">
        <f>BV298*BV$801*1000</f>
        <v>7286.0433873666825</v>
      </c>
      <c r="BW939" s="1330">
        <f>BW298*BW$801*1000</f>
        <v>6623.1609127898564</v>
      </c>
      <c r="BX939" s="2653">
        <f>'Divisional breakdown'!P297</f>
        <v>30013.93896713615</v>
      </c>
      <c r="BY939" s="1330">
        <f>BY298*BY$801*1000</f>
        <v>6062.9592926076839</v>
      </c>
      <c r="BZ939" s="1330">
        <f>BZ298*BZ$801*1000</f>
        <v>6280.6139671706123</v>
      </c>
      <c r="CA939" s="1330">
        <f>CA298*CA$801*1000</f>
        <v>6674.358689805742</v>
      </c>
      <c r="CB939" s="1330">
        <f>CB298*CB$801*1000</f>
        <v>7014.0211653524848</v>
      </c>
      <c r="CC939" s="2653">
        <f>'Divisional breakdown'!Q297</f>
        <v>25957.069444444438</v>
      </c>
      <c r="CD939" s="1330">
        <f>CD298*CD$801*1000</f>
        <v>6714.687100893997</v>
      </c>
      <c r="CE939" s="1330">
        <f>CE298*CE$801*1000</f>
        <v>6938.6456211812629</v>
      </c>
      <c r="CF939" s="1330">
        <f>CF298*CF$801*1000</f>
        <v>7611.0911311996088</v>
      </c>
      <c r="CG939" s="1330">
        <f>CG298*CG$801*1000</f>
        <v>7805.3084344208874</v>
      </c>
      <c r="CH939" s="2653">
        <f>'Divisional breakdown'!R297</f>
        <v>29130.428360413589</v>
      </c>
      <c r="CI939" s="1330">
        <f>CI298*CI$801*1000</f>
        <v>7726.8812589413455</v>
      </c>
      <c r="CJ939" s="1330">
        <f>CJ298*CJ$801*1000</f>
        <v>7587.2118603538966</v>
      </c>
      <c r="CK939" s="1330">
        <f>CK298*CK$801*1000</f>
        <v>7896.8982918963275</v>
      </c>
      <c r="CL939" s="1330">
        <f>CL298*CL$801*1000</f>
        <v>8428.0785505033673</v>
      </c>
      <c r="CM939" s="2653">
        <f ca="1">'Divisional breakdown'!S297</f>
        <v>31461.661333544802</v>
      </c>
      <c r="CN939" s="1330"/>
      <c r="CO939" s="1330"/>
      <c r="CP939" s="1330"/>
      <c r="CQ939" s="1330"/>
      <c r="CR939" s="1509"/>
      <c r="CS939" s="1330"/>
      <c r="CT939" s="1326"/>
      <c r="CU939" s="1326"/>
      <c r="CV939" s="1321"/>
      <c r="CW939" s="1331">
        <f t="shared" ref="CW939:CZ945" si="1825">R939/M939-1</f>
        <v>0.32707538916282308</v>
      </c>
      <c r="CX939" s="1331">
        <f t="shared" si="1825"/>
        <v>0.35038733845038328</v>
      </c>
      <c r="CY939" s="1331">
        <f t="shared" si="1825"/>
        <v>0.14363437324290773</v>
      </c>
      <c r="CZ939" s="1331">
        <f t="shared" si="1825"/>
        <v>8.8195869952929939E-2</v>
      </c>
      <c r="DA939" s="1331">
        <f t="shared" ref="DA939:DD945" si="1826">W939/R939-1</f>
        <v>7.555211779319837E-3</v>
      </c>
      <c r="DB939" s="1331">
        <f t="shared" si="1826"/>
        <v>-1.6830744490769378E-2</v>
      </c>
      <c r="DC939" s="1331" t="e">
        <f t="shared" si="1826"/>
        <v>#VALUE!</v>
      </c>
      <c r="DD939" s="1331">
        <f t="shared" si="1826"/>
        <v>-5.891229459120173E-2</v>
      </c>
      <c r="DE939" s="1331">
        <f t="shared" ref="DE939:DH945" si="1827">AB939/W939-1</f>
        <v>-0.10656045132716907</v>
      </c>
      <c r="DF939" s="1331">
        <f t="shared" si="1827"/>
        <v>-0.10875017208631355</v>
      </c>
      <c r="DG939" s="1331" t="e">
        <f t="shared" si="1827"/>
        <v>#VALUE!</v>
      </c>
      <c r="DH939" s="1331">
        <f t="shared" si="1827"/>
        <v>-0.14688085751712665</v>
      </c>
      <c r="DI939" s="1331">
        <f t="shared" ref="DI939:DL945" si="1828">AG939/AB939-1</f>
        <v>-7.5058856634786619E-2</v>
      </c>
      <c r="DJ939" s="1331">
        <f t="shared" si="1828"/>
        <v>-0.15406940705957406</v>
      </c>
      <c r="DK939" s="1331">
        <f t="shared" si="1828"/>
        <v>-0.24859376591363103</v>
      </c>
      <c r="DL939" s="1331">
        <f t="shared" si="1828"/>
        <v>-0.19518271086728667</v>
      </c>
      <c r="DM939" s="1331">
        <f t="shared" ref="DM939:DP945" si="1829">AL939/AG939-1</f>
        <v>-0.19956636976612907</v>
      </c>
      <c r="DN939" s="1331">
        <f t="shared" si="1829"/>
        <v>-0.12531192407737246</v>
      </c>
      <c r="DO939" s="1331">
        <f t="shared" si="1829"/>
        <v>9.4024632372496031E-2</v>
      </c>
      <c r="DP939" s="1331">
        <f t="shared" si="1829"/>
        <v>0.30788410921345943</v>
      </c>
      <c r="DQ939" s="1331">
        <f t="shared" ref="DQ939:DR945" si="1830">AQ939/AL939-1</f>
        <v>0.40203183478575277</v>
      </c>
      <c r="DR939" s="1331">
        <f t="shared" si="1830"/>
        <v>0.22293230576328127</v>
      </c>
      <c r="DS939" s="1331"/>
      <c r="DT939" s="1331"/>
      <c r="DU939" s="1331"/>
      <c r="DV939" s="1331"/>
      <c r="DW939" s="1331"/>
      <c r="DX939" s="1331"/>
      <c r="DY939" s="1331"/>
      <c r="DZ939" s="1331"/>
      <c r="EA939" s="1331"/>
      <c r="EB939" s="1331"/>
      <c r="EC939" s="1331"/>
      <c r="ED939" s="1331"/>
      <c r="EE939" s="1331"/>
      <c r="EF939" s="1331"/>
      <c r="EG939" s="1331"/>
      <c r="EH939" s="1331"/>
      <c r="EI939" s="1331"/>
      <c r="EJ939" s="1331"/>
      <c r="EK939" s="1331"/>
      <c r="EL939" s="1318"/>
      <c r="EM939" s="1326"/>
      <c r="EN939" s="1318"/>
      <c r="EO939" s="1318"/>
      <c r="EP939" s="1318"/>
      <c r="EQ939" s="1318"/>
      <c r="ER939" s="1318"/>
      <c r="ES939" s="1318"/>
      <c r="ET939" s="1318"/>
      <c r="EU939" s="1318"/>
      <c r="EV939" s="1318"/>
      <c r="EW939" s="1318"/>
      <c r="EX939" s="1318"/>
      <c r="EY939" s="1318"/>
      <c r="EZ939" s="1318"/>
      <c r="FA939" s="1318"/>
      <c r="FB939" s="1318"/>
      <c r="FC939" s="1318"/>
      <c r="FD939" s="1318"/>
      <c r="FE939" s="1318"/>
      <c r="FF939" s="1318"/>
      <c r="FG939" s="1318"/>
      <c r="FH939" s="1318"/>
      <c r="FI939" s="1318"/>
      <c r="FJ939" s="1318"/>
      <c r="FK939" s="1318"/>
      <c r="FL939" s="1318"/>
      <c r="FM939" s="1318"/>
      <c r="FN939" s="1318"/>
      <c r="FO939" s="1318"/>
      <c r="FP939" s="1318"/>
      <c r="FQ939" s="1318"/>
      <c r="FR939" s="1318"/>
      <c r="FS939" s="1318"/>
      <c r="FT939" s="1318"/>
      <c r="FU939" s="1318"/>
      <c r="FV939" s="1318"/>
      <c r="FW939" s="1318"/>
      <c r="FX939" s="1318"/>
      <c r="GD939" s="1511">
        <v>5808.057244440407</v>
      </c>
      <c r="GE939" s="1430"/>
      <c r="GF939" s="1431"/>
      <c r="GG939" s="1511">
        <v>6539.4948503747473</v>
      </c>
      <c r="GH939" s="1430"/>
      <c r="GI939" s="1511">
        <v>7038.3121253526606</v>
      </c>
      <c r="GJ939" s="1430"/>
      <c r="GK939" s="1624">
        <v>6754.7519493231157</v>
      </c>
      <c r="GL939" s="1638"/>
      <c r="GM939" s="1765">
        <v>6934.017281059062</v>
      </c>
      <c r="GN939" s="1762"/>
      <c r="GO939" s="1694">
        <v>7108.9292310166493</v>
      </c>
      <c r="GP939" s="1433"/>
      <c r="GQ939" s="1509">
        <v>7736.3631755091092</v>
      </c>
      <c r="GR939" s="1430"/>
      <c r="GS939" s="1694"/>
      <c r="GT939" s="1433"/>
      <c r="GU939" s="1694">
        <v>7547.5980392156835</v>
      </c>
      <c r="GV939" s="1433"/>
      <c r="GW939" s="1330"/>
      <c r="GX939" s="1318"/>
      <c r="GY939" s="2598">
        <v>8327.662333954635</v>
      </c>
      <c r="GZ939" s="1318"/>
    </row>
    <row r="940" spans="1:208" customFormat="1" ht="15">
      <c r="A940" s="1318"/>
      <c r="B940" s="1318" t="s">
        <v>3340</v>
      </c>
      <c r="C940" s="1318"/>
      <c r="D940" s="1318"/>
      <c r="E940" s="1318"/>
      <c r="F940" s="1318"/>
      <c r="G940" s="1318"/>
      <c r="H940" s="1318"/>
      <c r="I940" s="1318"/>
      <c r="J940" s="1318"/>
      <c r="K940" s="1318"/>
      <c r="L940" s="1318"/>
      <c r="M940" s="1326">
        <f>M$802*M534</f>
        <v>3360.1168057016071</v>
      </c>
      <c r="N940" s="1326">
        <f>N$802*N534</f>
        <v>3429.0584613250612</v>
      </c>
      <c r="O940" s="1326">
        <f>O$802*O534</f>
        <v>3547.5955451314098</v>
      </c>
      <c r="P940" s="1326">
        <f>P$802*P534</f>
        <v>3763.5896354053539</v>
      </c>
      <c r="Q940" s="1318"/>
      <c r="R940" s="1326">
        <f>R$802*R534</f>
        <v>3854.2032017709703</v>
      </c>
      <c r="S940" s="1326">
        <f>S$802*S534</f>
        <v>3771.9889369210405</v>
      </c>
      <c r="T940" s="1326">
        <f>T$802*T534</f>
        <v>3374.1680418439396</v>
      </c>
      <c r="U940" s="1326">
        <f>U$802*U534</f>
        <v>3447.9708333333333</v>
      </c>
      <c r="V940" s="1326">
        <f>'Divisional breakdown'!F293</f>
        <v>14426.830769230768</v>
      </c>
      <c r="W940" s="1326">
        <f>W$802*W534</f>
        <v>3352.9529030161179</v>
      </c>
      <c r="X940" s="1326">
        <f>X$802*X534</f>
        <v>3320.3390117163844</v>
      </c>
      <c r="Y940" s="1326">
        <f>Y$802*Y534</f>
        <v>3250.5319617058353</v>
      </c>
      <c r="Z940" s="1326">
        <f>Z$802*Z534</f>
        <v>3336.4505084573066</v>
      </c>
      <c r="AA940" s="1326">
        <f>'Divisional breakdown'!G293</f>
        <v>13256.870201096894</v>
      </c>
      <c r="AB940" s="1326">
        <f>AB$802*AB534</f>
        <v>2779.1758967840751</v>
      </c>
      <c r="AC940" s="1326">
        <f>AC$802*AC534</f>
        <v>3120.9677419354839</v>
      </c>
      <c r="AD940" s="1326">
        <f>AD$802*AD534</f>
        <v>3319.7141661071605</v>
      </c>
      <c r="AE940" s="1326">
        <f>AE$802*AE534</f>
        <v>3812.8131609870738</v>
      </c>
      <c r="AF940" s="1326">
        <f>'Divisional breakdown'!H293</f>
        <v>12858.914634146342</v>
      </c>
      <c r="AG940" s="1326">
        <f>AG$802*AG534</f>
        <v>3905.6027566406901</v>
      </c>
      <c r="AH940" s="1326">
        <f>AH$802*AH534</f>
        <v>4009.456455364284</v>
      </c>
      <c r="AI940" s="1326">
        <f>AI$802*AI534</f>
        <v>4543.1718691372898</v>
      </c>
      <c r="AJ940" s="1326">
        <f>AJ$802*AJ534</f>
        <v>5226.421062847131</v>
      </c>
      <c r="AK940" s="1326">
        <f>'Divisional breakdown'!I293</f>
        <v>17971.188596491229</v>
      </c>
      <c r="AL940" s="1326">
        <f>AL$802*AL534</f>
        <v>4074.5784987828306</v>
      </c>
      <c r="AM940" s="1326">
        <f>AM$802*AM534</f>
        <v>3987.5112517580869</v>
      </c>
      <c r="AN940" s="1326">
        <f>AN$802*AN534</f>
        <v>4302.6345381526107</v>
      </c>
      <c r="AO940" s="1326">
        <f>AO$802*AO534</f>
        <v>4505.1282051282051</v>
      </c>
      <c r="AP940" s="1326">
        <f>'Divisional breakdown'!J293</f>
        <v>16871.581867388366</v>
      </c>
      <c r="AQ940" s="1326">
        <f>AQ$802*AQ534</f>
        <v>5080.8296107211236</v>
      </c>
      <c r="AR940" s="1326">
        <f>AR$802*AR534</f>
        <v>4969.844345616264</v>
      </c>
      <c r="AS940" s="1326">
        <f>AS$802*AS534</f>
        <v>4684.4037411586496</v>
      </c>
      <c r="AT940" s="1326">
        <f>AT$802*AT534</f>
        <v>4943.8923076923074</v>
      </c>
      <c r="AU940" s="1326">
        <f>'Divisional breakdown'!K293</f>
        <v>19594.089696969695</v>
      </c>
      <c r="AV940" s="1326">
        <f>AV$802*AV534</f>
        <v>4917.2417595541037</v>
      </c>
      <c r="AW940" s="1326">
        <f>AW$802*AW534</f>
        <v>4636.2360521313103</v>
      </c>
      <c r="AX940" s="1326">
        <f>AX$802*AX534</f>
        <v>3602.1623824451412</v>
      </c>
      <c r="AY940" s="1326">
        <f>AY$802*AY534</f>
        <v>3470.9275675675672</v>
      </c>
      <c r="AZ940" s="1326">
        <f>'Divisional breakdown'!L293</f>
        <v>28772.330481283421</v>
      </c>
      <c r="BA940" s="1326">
        <f t="shared" ref="BA940:BH940" si="1831">BA$802*BA534</f>
        <v>3995.0114201801016</v>
      </c>
      <c r="BB940" s="1326">
        <f t="shared" si="1831"/>
        <v>3647.4261985057869</v>
      </c>
      <c r="BC940" s="1326">
        <f t="shared" si="1831"/>
        <v>5311.379098360655</v>
      </c>
      <c r="BD940" s="1326">
        <f t="shared" si="1831"/>
        <v>3597.4836065573768</v>
      </c>
      <c r="BE940" s="1326">
        <f t="shared" si="1831"/>
        <v>4270.05</v>
      </c>
      <c r="BF940" s="1326">
        <f t="shared" si="1831"/>
        <v>2748.9375</v>
      </c>
      <c r="BG940" s="1326">
        <f t="shared" si="1831"/>
        <v>4382.8500000000004</v>
      </c>
      <c r="BH940" s="1326">
        <f t="shared" si="1831"/>
        <v>2968.8420000000001</v>
      </c>
      <c r="BI940" s="1326">
        <f>'Divisional breakdown'!M293</f>
        <v>17166.286816720258</v>
      </c>
      <c r="BJ940" s="1330">
        <f>BJ$802*BJ534</f>
        <v>2892.0881458224853</v>
      </c>
      <c r="BK940" s="1330">
        <f>BK$802*BK534</f>
        <v>5066.8918363560479</v>
      </c>
      <c r="BL940" s="1330">
        <f>BL$802*BL534</f>
        <v>3465.7089087240815</v>
      </c>
      <c r="BM940" s="1330">
        <f>BM$802*BM534</f>
        <v>2991.0090405256778</v>
      </c>
      <c r="BN940" s="1330">
        <f>'Divisional breakdown'!N293</f>
        <v>14669.088627339761</v>
      </c>
      <c r="BO940" s="1330">
        <f>BO$802*BO534</f>
        <v>2954.2557960203922</v>
      </c>
      <c r="BP940" s="1330">
        <f>BP$802*BP534</f>
        <v>3027.6145564281692</v>
      </c>
      <c r="BQ940" s="1330">
        <f>BQ$802*BQ534</f>
        <v>3476.8609622629551</v>
      </c>
      <c r="BR940" s="1330">
        <f>BR$802*BR534</f>
        <v>3587.5061157017021</v>
      </c>
      <c r="BS940" s="1330">
        <f>'Divisional breakdown'!O293</f>
        <v>15013.546416813933</v>
      </c>
      <c r="BT940" s="1330">
        <f>BT$802*BT534</f>
        <v>3687.1875043667628</v>
      </c>
      <c r="BU940" s="1330">
        <f>BU$802*BU534</f>
        <v>3709.1272316660747</v>
      </c>
      <c r="BV940" s="1330">
        <f>BV$802*BV534</f>
        <v>3909.8875496047435</v>
      </c>
      <c r="BW940" s="1330">
        <f>BW$802*BW534</f>
        <v>3568.4061212612337</v>
      </c>
      <c r="BX940" s="2653">
        <f>'Divisional breakdown'!P293</f>
        <v>19311.12641221374</v>
      </c>
      <c r="BY940" s="1330">
        <f>BY$802*BY534</f>
        <v>3486.3954013745642</v>
      </c>
      <c r="BZ940" s="1330">
        <f>BZ$802*BZ534</f>
        <v>3388.0752939361364</v>
      </c>
      <c r="CA940" s="1330">
        <f>CA$802*CA534</f>
        <v>3068.8935383728667</v>
      </c>
      <c r="CB940" s="1329">
        <v>-1413</v>
      </c>
      <c r="CC940" s="2653">
        <f>'Divisional breakdown'!Q293</f>
        <v>21284.339422231242</v>
      </c>
      <c r="CD940" s="1330">
        <f>CD$802*CD534</f>
        <v>2372.4674103394505</v>
      </c>
      <c r="CE940" s="1330">
        <f>CE$802*CE534</f>
        <v>3172.9669491525428</v>
      </c>
      <c r="CF940" s="1330">
        <f>CF$802*CF534</f>
        <v>3926.2591021276589</v>
      </c>
      <c r="CG940" s="1330">
        <f>CG$802*CG534</f>
        <v>4378.4314275002116</v>
      </c>
      <c r="CH940" s="2653">
        <f>'Divisional breakdown'!R293</f>
        <v>14913.622057004781</v>
      </c>
      <c r="CI940" s="1330">
        <f>CI$802*CI534</f>
        <v>4589.4336742424248</v>
      </c>
      <c r="CJ940" s="1330">
        <f>CJ$802*CJ534</f>
        <v>4424.0570720250525</v>
      </c>
      <c r="CK940" s="1330">
        <f>CK$802*CK534</f>
        <v>4000.0314425244173</v>
      </c>
      <c r="CL940" s="1330">
        <f>CL$802*CL534</f>
        <v>4191.263564025875</v>
      </c>
      <c r="CM940" s="2653">
        <f>'Divisional breakdown'!S293</f>
        <v>14474.724433103442</v>
      </c>
      <c r="CN940" s="1330"/>
      <c r="CO940" s="1330"/>
      <c r="CP940" s="1330"/>
      <c r="CQ940" s="1330"/>
      <c r="CR940" s="1509"/>
      <c r="CS940" s="1330"/>
      <c r="CT940" s="1326"/>
      <c r="CU940" s="1326"/>
      <c r="CV940" s="1321"/>
      <c r="CW940" s="1331">
        <f t="shared" si="1825"/>
        <v>0.1470444108463651</v>
      </c>
      <c r="CX940" s="1331">
        <f t="shared" si="1825"/>
        <v>0.10000718257321961</v>
      </c>
      <c r="CY940" s="1331">
        <f t="shared" si="1825"/>
        <v>-4.8885928816061242E-2</v>
      </c>
      <c r="CZ940" s="1331">
        <f t="shared" si="1825"/>
        <v>-8.3861109378899457E-2</v>
      </c>
      <c r="DA940" s="1331">
        <f t="shared" si="1826"/>
        <v>-0.13005289874818549</v>
      </c>
      <c r="DB940" s="1331">
        <f t="shared" si="1826"/>
        <v>-0.11973787112252887</v>
      </c>
      <c r="DC940" s="1331">
        <f t="shared" si="1826"/>
        <v>-3.6641945097239059E-2</v>
      </c>
      <c r="DD940" s="1331">
        <f t="shared" si="1826"/>
        <v>-3.2343755288734344E-2</v>
      </c>
      <c r="DE940" s="1331">
        <f t="shared" si="1827"/>
        <v>-0.17112587704882676</v>
      </c>
      <c r="DF940" s="1331">
        <f t="shared" si="1827"/>
        <v>-6.00454559240442E-2</v>
      </c>
      <c r="DG940" s="1331">
        <f t="shared" si="1827"/>
        <v>2.1283348453838613E-2</v>
      </c>
      <c r="DH940" s="1331">
        <f t="shared" si="1827"/>
        <v>0.14277527909443677</v>
      </c>
      <c r="DI940" s="1331">
        <f t="shared" si="1828"/>
        <v>0.40530966793431844</v>
      </c>
      <c r="DJ940" s="1331">
        <f t="shared" si="1828"/>
        <v>0.28468372213222537</v>
      </c>
      <c r="DK940" s="1331">
        <f t="shared" si="1828"/>
        <v>0.36854308588405016</v>
      </c>
      <c r="DL940" s="1331">
        <f t="shared" si="1828"/>
        <v>0.3707519467054341</v>
      </c>
      <c r="DM940" s="1331">
        <f t="shared" si="1829"/>
        <v>4.3264958745441007E-2</v>
      </c>
      <c r="DN940" s="1331">
        <f t="shared" si="1829"/>
        <v>-5.4733612524551223E-3</v>
      </c>
      <c r="DO940" s="1331">
        <f t="shared" si="1829"/>
        <v>-5.2944801102220884E-2</v>
      </c>
      <c r="DP940" s="1331">
        <f t="shared" si="1829"/>
        <v>-0.13800894513577444</v>
      </c>
      <c r="DQ940" s="1331">
        <f t="shared" si="1830"/>
        <v>0.24695833255854138</v>
      </c>
      <c r="DR940" s="1331">
        <f t="shared" si="1830"/>
        <v>0.24635243183955113</v>
      </c>
      <c r="DS940" s="1331"/>
      <c r="DT940" s="1331"/>
      <c r="DU940" s="1331"/>
      <c r="DV940" s="1331"/>
      <c r="DW940" s="1331"/>
      <c r="DX940" s="1331"/>
      <c r="DY940" s="1331"/>
      <c r="DZ940" s="1331"/>
      <c r="EA940" s="1331"/>
      <c r="EB940" s="1331"/>
      <c r="EC940" s="1331"/>
      <c r="ED940" s="1331"/>
      <c r="EE940" s="1331"/>
      <c r="EF940" s="1331"/>
      <c r="EG940" s="1331"/>
      <c r="EH940" s="1331"/>
      <c r="EI940" s="1331"/>
      <c r="EJ940" s="1331"/>
      <c r="EK940" s="1331"/>
      <c r="EL940" s="1318"/>
      <c r="EM940" s="1326"/>
      <c r="EN940" s="1318"/>
      <c r="EO940" s="1318"/>
      <c r="EP940" s="1318"/>
      <c r="EQ940" s="1318"/>
      <c r="ER940" s="1318"/>
      <c r="ES940" s="1318"/>
      <c r="ET940" s="1318"/>
      <c r="EU940" s="1318"/>
      <c r="EV940" s="1318"/>
      <c r="EW940" s="1318"/>
      <c r="EX940" s="1318"/>
      <c r="EY940" s="1318"/>
      <c r="EZ940" s="1318"/>
      <c r="FA940" s="1318"/>
      <c r="FB940" s="1318"/>
      <c r="FC940" s="1318"/>
      <c r="FD940" s="1318"/>
      <c r="FE940" s="1318"/>
      <c r="FF940" s="1318"/>
      <c r="FG940" s="1318"/>
      <c r="FH940" s="1318"/>
      <c r="FI940" s="1318"/>
      <c r="FJ940" s="1318"/>
      <c r="FK940" s="1318"/>
      <c r="FL940" s="1318"/>
      <c r="FM940" s="1318"/>
      <c r="FN940" s="1318"/>
      <c r="FO940" s="1318"/>
      <c r="FP940" s="1318"/>
      <c r="FQ940" s="1318"/>
      <c r="FR940" s="1318"/>
      <c r="FS940" s="1318"/>
      <c r="FT940" s="1318"/>
      <c r="FU940" s="1318"/>
      <c r="FV940" s="1318"/>
      <c r="FW940" s="1318"/>
      <c r="FX940" s="1318"/>
      <c r="GD940" s="1511">
        <v>3709.0585738432455</v>
      </c>
      <c r="GE940" s="1430"/>
      <c r="GF940" s="1431"/>
      <c r="GG940" s="1511">
        <v>3033.0442867043012</v>
      </c>
      <c r="GH940" s="1430"/>
      <c r="GI940" s="1511">
        <v>2310.2028208651632</v>
      </c>
      <c r="GJ940" s="1430"/>
      <c r="GK940" s="1624">
        <v>1955.2026419987696</v>
      </c>
      <c r="GL940" s="1638"/>
      <c r="GM940" s="1765">
        <v>2343.2956483050848</v>
      </c>
      <c r="GN940" s="1762"/>
      <c r="GO940" s="1694">
        <v>3673.3599772010866</v>
      </c>
      <c r="GP940" s="1433"/>
      <c r="GQ940" s="1509">
        <v>5507.4206552440055</v>
      </c>
      <c r="GR940" s="1430"/>
      <c r="GS940" s="1694"/>
      <c r="GT940" s="1433"/>
      <c r="GU940" s="1694">
        <v>5052.6014342379967</v>
      </c>
      <c r="GV940" s="1433"/>
      <c r="GW940" s="1330"/>
      <c r="GX940" s="1318"/>
      <c r="GY940" s="2598">
        <v>1476.9411781342483</v>
      </c>
      <c r="GZ940" s="1318"/>
    </row>
    <row r="941" spans="1:208" customFormat="1" ht="15">
      <c r="A941" s="1318"/>
      <c r="B941" s="1318" t="s">
        <v>40</v>
      </c>
      <c r="C941" s="1318"/>
      <c r="D941" s="1318"/>
      <c r="E941" s="1318"/>
      <c r="F941" s="1318"/>
      <c r="G941" s="1318"/>
      <c r="H941" s="1318"/>
      <c r="I941" s="1318"/>
      <c r="J941" s="1318"/>
      <c r="K941" s="1318"/>
      <c r="L941" s="1318"/>
      <c r="M941" s="1326">
        <f>M$804*M616</f>
        <v>381.69596316554436</v>
      </c>
      <c r="N941" s="1326">
        <f>N$804*N616</f>
        <v>344.99116412245655</v>
      </c>
      <c r="O941" s="1326">
        <f>O$804*O616</f>
        <v>250.6244737883828</v>
      </c>
      <c r="P941" s="1326">
        <f>P$804*P616</f>
        <v>131.908942892319</v>
      </c>
      <c r="Q941" s="1318"/>
      <c r="R941" s="1326">
        <f>R$804*R616</f>
        <v>338.18424678207117</v>
      </c>
      <c r="S941" s="1326">
        <f>S$804*S616</f>
        <v>416.9969197974516</v>
      </c>
      <c r="T941" s="1326">
        <f>T$804*T616</f>
        <v>375.80608890034284</v>
      </c>
      <c r="U941" s="1326">
        <f>U$804*U616</f>
        <v>102.95150627615062</v>
      </c>
      <c r="V941" s="1326">
        <f>'Divisional breakdown'!F294</f>
        <v>1234.7925102880658</v>
      </c>
      <c r="W941" s="1326">
        <f>W$804*W616</f>
        <v>181.22094292159755</v>
      </c>
      <c r="X941" s="1326">
        <f>X$804*X616</f>
        <v>223.47601989334635</v>
      </c>
      <c r="Y941" s="1326">
        <f>Y$804*Y616</f>
        <v>275.5006390477925</v>
      </c>
      <c r="Z941" s="1326">
        <f>Z$804*Z616</f>
        <v>272.5702174879998</v>
      </c>
      <c r="AA941" s="1326">
        <f>'Divisional breakdown'!G294</f>
        <v>747.50400000000002</v>
      </c>
      <c r="AB941" s="1326">
        <f>AB$804*AB616</f>
        <v>267.44886874785078</v>
      </c>
      <c r="AC941" s="1326">
        <f>AC$804*AC616</f>
        <v>319.30810810810812</v>
      </c>
      <c r="AD941" s="1326">
        <f>AD$804*AD616</f>
        <v>333.94062048959847</v>
      </c>
      <c r="AE941" s="1326">
        <f>AE$804*AE616</f>
        <v>218.55300500834724</v>
      </c>
      <c r="AF941" s="1326">
        <f>'Divisional breakdown'!H294</f>
        <v>1137.3382249560632</v>
      </c>
      <c r="AG941" s="1326">
        <f>AG$804*AG616</f>
        <v>260.76945577528369</v>
      </c>
      <c r="AH941" s="1326">
        <f>AH$804*AH616</f>
        <v>253.29277841357384</v>
      </c>
      <c r="AI941" s="1326">
        <f>AI$804*AI616</f>
        <v>272.1113893196507</v>
      </c>
      <c r="AJ941" s="1326">
        <f>AJ$804*AJ616</f>
        <v>337.00819488636188</v>
      </c>
      <c r="AK941" s="1326">
        <f>'Divisional breakdown'!I294</f>
        <v>1123.6349235474006</v>
      </c>
      <c r="AL941" s="1326">
        <f>AL$804*AL616</f>
        <v>341.47254982827377</v>
      </c>
      <c r="AM941" s="1326">
        <f>AM$804*AM616</f>
        <v>370.59961595273262</v>
      </c>
      <c r="AN941" s="1326">
        <f>AN$804*AN616</f>
        <v>575.13284417549164</v>
      </c>
      <c r="AO941" s="1326">
        <f>AO$804*AO616</f>
        <v>753.54166666666663</v>
      </c>
      <c r="AP941" s="1326">
        <f>'Divisional breakdown'!J294</f>
        <v>2010.598447204969</v>
      </c>
      <c r="AQ941" s="1326">
        <f>AQ$804*AQ616</f>
        <v>831.1240853658536</v>
      </c>
      <c r="AR941" s="1326">
        <f>AR$804*AR616</f>
        <v>830.55948795180723</v>
      </c>
      <c r="AS941" s="1326">
        <f>AS$804*AS616</f>
        <v>875.20850152043852</v>
      </c>
      <c r="AT941" s="1326">
        <f>AT$804*AT616</f>
        <v>1053.48</v>
      </c>
      <c r="AU941" s="1326">
        <f>'Divisional breakdown'!K294</f>
        <v>3547.9915207373269</v>
      </c>
      <c r="AV941" s="1326">
        <f>AV$804*AV616</f>
        <v>1070.4597890389252</v>
      </c>
      <c r="AW941" s="1326">
        <f>AW$804*AW616</f>
        <v>1286.3404191713798</v>
      </c>
      <c r="AX941" s="1326">
        <f>AX$804*AX616</f>
        <v>1141.9134539969834</v>
      </c>
      <c r="AY941" s="1326">
        <f>AY$804*AY616</f>
        <v>1087.004757709251</v>
      </c>
      <c r="AZ941" s="1326">
        <f>'Divisional breakdown'!L294</f>
        <v>4577.1593457943927</v>
      </c>
      <c r="BA941" s="1326">
        <f t="shared" ref="BA941:BH941" si="1832">BA$804*BA616</f>
        <v>1238.3109451669727</v>
      </c>
      <c r="BB941" s="1326">
        <f t="shared" si="1832"/>
        <v>941.49715122076964</v>
      </c>
      <c r="BC941" s="1326">
        <f t="shared" si="1832"/>
        <v>1167.0809956076134</v>
      </c>
      <c r="BD941" s="1326">
        <f t="shared" si="1832"/>
        <v>878.3884919472913</v>
      </c>
      <c r="BE941" s="1326">
        <f t="shared" si="1832"/>
        <v>1293.2831728045326</v>
      </c>
      <c r="BF941" s="1326">
        <f t="shared" si="1832"/>
        <v>1009.172804532578</v>
      </c>
      <c r="BG941" s="1326">
        <f t="shared" si="1832"/>
        <v>1567.1116317991632</v>
      </c>
      <c r="BH941" s="1326">
        <f t="shared" si="1832"/>
        <v>984.29489539748954</v>
      </c>
      <c r="BI941" s="1326">
        <f>'Divisional breakdown'!M294</f>
        <v>5286.9406936416181</v>
      </c>
      <c r="BJ941" s="1330">
        <f>BJ$804*BJ616</f>
        <v>1070.371736905792</v>
      </c>
      <c r="BK941" s="1330">
        <f>BK$804*BK616</f>
        <v>1110.8711373523779</v>
      </c>
      <c r="BL941" s="1330">
        <f>BL$804*BL616</f>
        <v>1145.959311914462</v>
      </c>
      <c r="BM941" s="1330">
        <f>BM$804*BM616</f>
        <v>1207.6256240393739</v>
      </c>
      <c r="BN941" s="1330">
        <f>'Divisional breakdown'!N294</f>
        <v>4547.4850442477873</v>
      </c>
      <c r="BO941" s="1330">
        <f>BO$804*BO616</f>
        <v>1250.6805216101238</v>
      </c>
      <c r="BP941" s="1330">
        <f>BP$804*BP616</f>
        <v>1100.9846508546359</v>
      </c>
      <c r="BQ941" s="1330">
        <f>BQ$804*BQ616</f>
        <v>984.31724104974592</v>
      </c>
      <c r="BR941" s="1330">
        <f>BR$804*BR616</f>
        <v>955.50598015640321</v>
      </c>
      <c r="BS941" s="1330">
        <f>'Divisional breakdown'!O294</f>
        <v>4269.5741794620926</v>
      </c>
      <c r="BT941" s="1330">
        <f>BT$804*BT616</f>
        <v>913.43327774081706</v>
      </c>
      <c r="BU941" s="1330">
        <f>BU$804*BU616</f>
        <v>771.57293383133549</v>
      </c>
      <c r="BV941" s="1330">
        <f>BV$804*BV616</f>
        <v>362.96232890355617</v>
      </c>
      <c r="BW941" s="1330">
        <f>BW$804*BW616</f>
        <v>345.90906108453629</v>
      </c>
      <c r="BX941" s="2653">
        <f>'Divisional breakdown'!P294</f>
        <v>2013.3439383977052</v>
      </c>
      <c r="BY941" s="1330">
        <f>BY$804*BY616</f>
        <v>0</v>
      </c>
      <c r="BZ941" s="1330">
        <f>BZ$804*BZ616</f>
        <v>0</v>
      </c>
      <c r="CA941" s="1330">
        <f>CA$804*CA616</f>
        <v>0</v>
      </c>
      <c r="CB941" s="1330">
        <f>CB$804*CB616</f>
        <v>0</v>
      </c>
      <c r="CC941" s="2653">
        <f>'Divisional breakdown'!Q294</f>
        <v>0</v>
      </c>
      <c r="CD941" s="1330">
        <f>CD$804*CD616</f>
        <v>0</v>
      </c>
      <c r="CE941" s="1330">
        <f>CE$804*CE616</f>
        <v>0</v>
      </c>
      <c r="CF941" s="1330">
        <f>CF$804*CF616</f>
        <v>0</v>
      </c>
      <c r="CG941" s="1330">
        <f>CG$804*CG616</f>
        <v>311.54224318922923</v>
      </c>
      <c r="CH941" s="2653">
        <f>CF941+CG941</f>
        <v>311.54224318922923</v>
      </c>
      <c r="CI941" s="1330">
        <f>CI$804*CI616</f>
        <v>0</v>
      </c>
      <c r="CJ941" s="1330">
        <f>CJ$804*CJ616</f>
        <v>0</v>
      </c>
      <c r="CK941" s="1330">
        <f>CK$804*CK616</f>
        <v>0</v>
      </c>
      <c r="CL941" s="1330">
        <f>CL$804*CL616</f>
        <v>0</v>
      </c>
      <c r="CM941" s="2653">
        <f>CG941+CH941</f>
        <v>623.08448637845845</v>
      </c>
      <c r="CN941" s="1330"/>
      <c r="CO941" s="1330"/>
      <c r="CP941" s="1330"/>
      <c r="CQ941" s="1330"/>
      <c r="CR941" s="1509"/>
      <c r="CS941" s="1330"/>
      <c r="CT941" s="1326"/>
      <c r="CU941" s="1326"/>
      <c r="CV941" s="1321"/>
      <c r="CW941" s="1331">
        <f t="shared" si="1825"/>
        <v>-0.11399574683110236</v>
      </c>
      <c r="CX941" s="1331">
        <f t="shared" si="1825"/>
        <v>0.20871768080830089</v>
      </c>
      <c r="CY941" s="1331">
        <f t="shared" si="1825"/>
        <v>0.49947881473721667</v>
      </c>
      <c r="CZ941" s="1331">
        <f t="shared" si="1825"/>
        <v>-0.21952595465651747</v>
      </c>
      <c r="DA941" s="1331">
        <f t="shared" si="1826"/>
        <v>-0.46413546862110966</v>
      </c>
      <c r="DB941" s="1331">
        <f t="shared" si="1826"/>
        <v>-0.46408232463228838</v>
      </c>
      <c r="DC941" s="1331">
        <f t="shared" si="1826"/>
        <v>-0.26690746322407133</v>
      </c>
      <c r="DD941" s="1331">
        <f t="shared" si="1826"/>
        <v>1.6475592960910612</v>
      </c>
      <c r="DE941" s="1331">
        <f t="shared" si="1827"/>
        <v>0.47581656091237989</v>
      </c>
      <c r="DF941" s="1331">
        <f t="shared" si="1827"/>
        <v>0.4288249283323442</v>
      </c>
      <c r="DG941" s="1331">
        <f t="shared" si="1827"/>
        <v>0.21212285257773256</v>
      </c>
      <c r="DH941" s="1331">
        <f t="shared" si="1827"/>
        <v>-0.1981772365942025</v>
      </c>
      <c r="DI941" s="1331">
        <f t="shared" si="1828"/>
        <v>-2.4974541877252787E-2</v>
      </c>
      <c r="DJ941" s="1331">
        <f t="shared" si="1828"/>
        <v>-0.20674492134156353</v>
      </c>
      <c r="DK941" s="1331">
        <f t="shared" si="1828"/>
        <v>-0.18515037517537825</v>
      </c>
      <c r="DL941" s="1331">
        <f t="shared" si="1828"/>
        <v>0.54199753452710686</v>
      </c>
      <c r="DM941" s="1331">
        <f t="shared" si="1829"/>
        <v>0.30948062461170855</v>
      </c>
      <c r="DN941" s="1331">
        <f t="shared" si="1829"/>
        <v>0.46312744592986932</v>
      </c>
      <c r="DO941" s="1331">
        <f t="shared" si="1829"/>
        <v>1.1135934280938167</v>
      </c>
      <c r="DP941" s="1331">
        <f t="shared" si="1829"/>
        <v>1.2359743119028859</v>
      </c>
      <c r="DQ941" s="1331">
        <f t="shared" si="1830"/>
        <v>1.4339411346060618</v>
      </c>
      <c r="DR941" s="1331">
        <f t="shared" si="1830"/>
        <v>1.2411234448168971</v>
      </c>
      <c r="DS941" s="1331"/>
      <c r="DT941" s="1331"/>
      <c r="DU941" s="1331"/>
      <c r="DV941" s="1331"/>
      <c r="DW941" s="1331"/>
      <c r="DX941" s="1331"/>
      <c r="DY941" s="1331"/>
      <c r="DZ941" s="1331"/>
      <c r="EA941" s="1331"/>
      <c r="EB941" s="1331"/>
      <c r="EC941" s="1331"/>
      <c r="ED941" s="1331"/>
      <c r="EE941" s="1331"/>
      <c r="EF941" s="1331"/>
      <c r="EG941" s="1331"/>
      <c r="EH941" s="1331"/>
      <c r="EI941" s="1331"/>
      <c r="EJ941" s="1331"/>
      <c r="EK941" s="1331"/>
      <c r="EL941" s="1318"/>
      <c r="EM941" s="1326"/>
      <c r="EN941" s="1318"/>
      <c r="EO941" s="1318"/>
      <c r="EP941" s="1318"/>
      <c r="EQ941" s="1318"/>
      <c r="ER941" s="1318"/>
      <c r="ES941" s="1318"/>
      <c r="ET941" s="1318"/>
      <c r="EU941" s="1318"/>
      <c r="EV941" s="1318"/>
      <c r="EW941" s="1318"/>
      <c r="EX941" s="1318"/>
      <c r="EY941" s="1318"/>
      <c r="EZ941" s="1318"/>
      <c r="FA941" s="1318"/>
      <c r="FB941" s="1318"/>
      <c r="FC941" s="1318"/>
      <c r="FD941" s="1318"/>
      <c r="FE941" s="1318"/>
      <c r="FF941" s="1318"/>
      <c r="FG941" s="1318"/>
      <c r="FH941" s="1318"/>
      <c r="FI941" s="1318"/>
      <c r="FJ941" s="1318"/>
      <c r="FK941" s="1318"/>
      <c r="FL941" s="1318"/>
      <c r="FM941" s="1318"/>
      <c r="FN941" s="1318"/>
      <c r="FO941" s="1318"/>
      <c r="FP941" s="1318"/>
      <c r="FQ941" s="1318"/>
      <c r="FR941" s="1318"/>
      <c r="FS941" s="1318"/>
      <c r="FT941" s="1318"/>
      <c r="FU941" s="1318"/>
      <c r="FV941" s="1318"/>
      <c r="FW941" s="1318"/>
      <c r="FX941" s="1318"/>
      <c r="GD941" s="1511">
        <v>0</v>
      </c>
      <c r="GE941" s="1430"/>
      <c r="GF941" s="1431"/>
      <c r="GG941" s="1511">
        <v>0</v>
      </c>
      <c r="GH941" s="1430"/>
      <c r="GI941" s="1511">
        <v>0</v>
      </c>
      <c r="GJ941" s="1430"/>
      <c r="GK941" s="1624">
        <v>0</v>
      </c>
      <c r="GL941" s="1638"/>
      <c r="GM941" s="1765">
        <v>0</v>
      </c>
      <c r="GN941" s="1762"/>
      <c r="GO941" s="1694">
        <v>389.28961748633873</v>
      </c>
      <c r="GP941" s="1433"/>
      <c r="GQ941" s="1509">
        <v>311.63012672572501</v>
      </c>
      <c r="GR941" s="1430"/>
      <c r="GS941" s="1694"/>
      <c r="GT941" s="1433"/>
      <c r="GU941" s="1694">
        <v>0</v>
      </c>
      <c r="GV941" s="1433"/>
      <c r="GW941" s="1330"/>
      <c r="GX941" s="1318"/>
      <c r="GY941" s="2598">
        <v>623.08448637845845</v>
      </c>
      <c r="GZ941" s="1318"/>
    </row>
    <row r="942" spans="1:208" customFormat="1" ht="15">
      <c r="A942" s="1318"/>
      <c r="B942" s="1318" t="s">
        <v>179</v>
      </c>
      <c r="C942" s="1318"/>
      <c r="D942" s="1318"/>
      <c r="E942" s="1318"/>
      <c r="F942" s="1318"/>
      <c r="G942" s="1318"/>
      <c r="H942" s="1318"/>
      <c r="I942" s="1318"/>
      <c r="J942" s="1318"/>
      <c r="K942" s="1318"/>
      <c r="L942" s="1318"/>
      <c r="M942" s="1326">
        <f>M478*M$791</f>
        <v>1881.6695625000002</v>
      </c>
      <c r="N942" s="1326">
        <f>N478*N$791</f>
        <v>1898.9580184615381</v>
      </c>
      <c r="O942" s="1326">
        <f>O478*O$791</f>
        <v>2157.4745075757587</v>
      </c>
      <c r="P942" s="1326">
        <f>P478*P$791</f>
        <v>2524.5444384615389</v>
      </c>
      <c r="Q942" s="1318"/>
      <c r="R942" s="1326">
        <f>R478*R$791</f>
        <v>2375.1969784615385</v>
      </c>
      <c r="S942" s="1326">
        <f>S478*S$791</f>
        <v>2436.8004000000001</v>
      </c>
      <c r="T942" s="1326">
        <f>T478*T$791</f>
        <v>2448.679412307692</v>
      </c>
      <c r="U942" s="1326">
        <f>U478*U$791</f>
        <v>2355.08</v>
      </c>
      <c r="V942" s="1326">
        <f>'Divisional breakdown'!F298</f>
        <v>9619.9600000000009</v>
      </c>
      <c r="W942" s="1326">
        <f>W478*W$791</f>
        <v>2452.3094406250007</v>
      </c>
      <c r="X942" s="1326">
        <f>X478*X$791</f>
        <v>2420.2911723076932</v>
      </c>
      <c r="Y942" s="1326">
        <f>Y478*Y$791</f>
        <v>2324.355818181818</v>
      </c>
      <c r="Z942" s="1326">
        <f>Z478*Z$791</f>
        <v>2448.6584121212127</v>
      </c>
      <c r="AA942" s="1326">
        <f>'Divisional breakdown'!G298</f>
        <v>9646.56</v>
      </c>
      <c r="AB942" s="1326">
        <f>AB478*AB$791</f>
        <v>2620.3423714285709</v>
      </c>
      <c r="AC942" s="1326">
        <f>AC478*AC$791</f>
        <v>2509</v>
      </c>
      <c r="AD942" s="1326">
        <f>AD478*AD$791</f>
        <v>2663.3599999999997</v>
      </c>
      <c r="AE942" s="1326">
        <f>AE478*AE$791</f>
        <v>2611.3200000000002</v>
      </c>
      <c r="AF942" s="1326">
        <f>'Divisional breakdown'!H298</f>
        <v>10345.86</v>
      </c>
      <c r="AG942" s="1326">
        <f>AG478*AG$791</f>
        <v>2616.7725390625005</v>
      </c>
      <c r="AH942" s="1326">
        <f>AH478*AH$791</f>
        <v>2651.0062215384619</v>
      </c>
      <c r="AI942" s="1326">
        <f>AI478*AI$791</f>
        <v>2548.6659393939399</v>
      </c>
      <c r="AJ942" s="1326">
        <f>AJ478*AJ$791</f>
        <v>2531.9073712121217</v>
      </c>
      <c r="AK942" s="1326">
        <f>'Divisional breakdown'!I298</f>
        <v>10372.44</v>
      </c>
      <c r="AL942" s="1326">
        <f>AL478*AL$791</f>
        <v>2740.8249476923088</v>
      </c>
      <c r="AM942" s="1326">
        <f>AM478*AM$791</f>
        <v>2752.72</v>
      </c>
      <c r="AN942" s="1326">
        <f>AN478*AN$791</f>
        <v>2884.42</v>
      </c>
      <c r="AO942" s="1326">
        <f>AO478*AO$791</f>
        <v>2869.5499999999997</v>
      </c>
      <c r="AP942" s="1326">
        <f>'Divisional breakdown'!J298</f>
        <v>11270.070000000002</v>
      </c>
      <c r="AQ942" s="1326">
        <f>AQ478*AQ$791</f>
        <v>2679.6</v>
      </c>
      <c r="AR942" s="1326">
        <f>AR478*AR$791</f>
        <v>2355.85</v>
      </c>
      <c r="AS942" s="1326">
        <f>AS478*AS$791</f>
        <v>2227.3615384615396</v>
      </c>
      <c r="AT942" s="1326">
        <f>AT478*AT$791</f>
        <v>2715.5699999999997</v>
      </c>
      <c r="AU942" s="1326">
        <f>'Divisional breakdown'!K298</f>
        <v>9782.2799999999988</v>
      </c>
      <c r="AV942" s="1326">
        <f>AV478*AV$791</f>
        <v>2322.8677723076921</v>
      </c>
      <c r="AW942" s="1326">
        <f>AW478*AW$791</f>
        <v>2504.5945384615379</v>
      </c>
      <c r="AX942" s="1326">
        <f>AX478*AX$791</f>
        <v>2424.3200000000002</v>
      </c>
      <c r="AY942" s="1326">
        <f>AY478*AY$791</f>
        <v>2678.4</v>
      </c>
      <c r="AZ942" s="1326">
        <f>'Divisional breakdown'!L298</f>
        <v>9980.3700000000008</v>
      </c>
      <c r="BA942" s="1326">
        <f t="shared" ref="BA942:BH942" si="1833">BA478*BA$791</f>
        <v>2649.1697904761913</v>
      </c>
      <c r="BB942" s="1326">
        <f t="shared" si="1833"/>
        <v>2495.5947301587307</v>
      </c>
      <c r="BC942" s="1326">
        <f t="shared" si="1833"/>
        <v>2790.06</v>
      </c>
      <c r="BD942" s="1326">
        <f t="shared" si="1833"/>
        <v>2484.2999999999997</v>
      </c>
      <c r="BE942" s="1326">
        <f t="shared" si="1833"/>
        <v>2779.92</v>
      </c>
      <c r="BF942" s="1326">
        <f t="shared" si="1833"/>
        <v>2624.4</v>
      </c>
      <c r="BG942" s="1326">
        <f t="shared" si="1833"/>
        <v>2797.36</v>
      </c>
      <c r="BH942" s="1326">
        <f t="shared" si="1833"/>
        <v>2644.08</v>
      </c>
      <c r="BI942" s="1326">
        <f>'Divisional breakdown'!M298</f>
        <v>11024.519999999999</v>
      </c>
      <c r="BJ942" s="1330">
        <f>BJ478*BJ$791</f>
        <v>2582.2765523076919</v>
      </c>
      <c r="BK942" s="1330">
        <f>BK478*BK$791</f>
        <v>2821.3005953846159</v>
      </c>
      <c r="BL942" s="1330">
        <f>BL478*BL$791</f>
        <v>2936.9926515151515</v>
      </c>
      <c r="BM942" s="1330">
        <f>BM478*BM$791</f>
        <v>2299.36</v>
      </c>
      <c r="BN942" s="1330">
        <f>'Divisional breakdown'!N298</f>
        <v>10637.55</v>
      </c>
      <c r="BO942" s="1330">
        <f>BO478*BO$791</f>
        <v>2237.4326562500009</v>
      </c>
      <c r="BP942" s="1330">
        <f>BP478*BP$791</f>
        <v>2302.3541384615387</v>
      </c>
      <c r="BQ942" s="1330">
        <f>BQ478*BQ$791</f>
        <v>2323.8561212121222</v>
      </c>
      <c r="BR942" s="1330">
        <f>BR478*BR$791</f>
        <v>2531.2650575757571</v>
      </c>
      <c r="BS942" s="1330">
        <f>'Divisional breakdown'!O298</f>
        <v>9331.3396957532059</v>
      </c>
      <c r="BT942" s="1330">
        <f>BT478*BT$791</f>
        <v>2337.2044874999979</v>
      </c>
      <c r="BU942" s="1330">
        <f>BU478*BU$791</f>
        <v>2343.5168399999998</v>
      </c>
      <c r="BV942" s="1330">
        <f>BV478*BV$791</f>
        <v>2488.7100636363639</v>
      </c>
      <c r="BW942" s="1330">
        <f>BW478*BW$791</f>
        <v>2419.4100000000003</v>
      </c>
      <c r="BX942" s="2653">
        <f>'Divisional breakdown'!P298</f>
        <v>9632.69</v>
      </c>
      <c r="BY942" s="1330">
        <f>BY478*BY$791</f>
        <v>2312.8449476923079</v>
      </c>
      <c r="BZ942" s="1330">
        <f>BZ478*BZ$791</f>
        <v>2244.551303076923</v>
      </c>
      <c r="CA942" s="1330">
        <f>CA478*CA$791</f>
        <v>2150.8661353846151</v>
      </c>
      <c r="CB942" s="1330">
        <f>CB478*CB$791</f>
        <v>2263.9500000000003</v>
      </c>
      <c r="CC942" s="2653">
        <f>'Divisional breakdown'!Q298</f>
        <v>8958.6999999999989</v>
      </c>
      <c r="CD942" s="1330">
        <f>CD478*CD$791</f>
        <v>2069.12</v>
      </c>
      <c r="CE942" s="1330">
        <f>CE478*CE$791</f>
        <v>2156.25</v>
      </c>
      <c r="CF942" s="1330">
        <f>CF478*CF$791</f>
        <v>2346.8239999999996</v>
      </c>
      <c r="CG942" s="1330">
        <f>CG478*CG$791</f>
        <v>2670.9591999999998</v>
      </c>
      <c r="CH942" s="2653">
        <f ca="1">'Divisional breakdown'!R298</f>
        <v>9084.8888331422077</v>
      </c>
      <c r="CI942" s="1330">
        <f>CI478*CI$791</f>
        <v>2532.0800000000004</v>
      </c>
      <c r="CJ942" s="1330">
        <f>CJ478*CJ$791</f>
        <v>2475.23</v>
      </c>
      <c r="CK942" s="1330">
        <f>CK478*CK$791</f>
        <v>2400.69</v>
      </c>
      <c r="CL942" s="1330">
        <f>CL478*CL$791</f>
        <v>2563.694</v>
      </c>
      <c r="CM942" s="2653">
        <f ca="1">'Divisional breakdown'!S298</f>
        <v>9591.299173901496</v>
      </c>
      <c r="CN942" s="1330"/>
      <c r="CO942" s="1330"/>
      <c r="CP942" s="1330"/>
      <c r="CQ942" s="1330"/>
      <c r="CR942" s="1509"/>
      <c r="CS942" s="1330"/>
      <c r="CT942" s="1326"/>
      <c r="CU942" s="1326"/>
      <c r="CV942" s="1321"/>
      <c r="CW942" s="1331">
        <f t="shared" si="1825"/>
        <v>0.26228165975424189</v>
      </c>
      <c r="CX942" s="1331">
        <f t="shared" si="1825"/>
        <v>0.28323026433949328</v>
      </c>
      <c r="CY942" s="1331">
        <f t="shared" si="1825"/>
        <v>0.13497489945276109</v>
      </c>
      <c r="CZ942" s="1331">
        <f t="shared" si="1825"/>
        <v>-6.7126740127740003E-2</v>
      </c>
      <c r="DA942" s="1331">
        <f t="shared" si="1826"/>
        <v>3.2465712470470365E-2</v>
      </c>
      <c r="DB942" s="1331">
        <f t="shared" si="1826"/>
        <v>-6.7749610071907718E-3</v>
      </c>
      <c r="DC942" s="1331">
        <f t="shared" si="1826"/>
        <v>-5.0771690855483831E-2</v>
      </c>
      <c r="DD942" s="1331">
        <f t="shared" si="1826"/>
        <v>3.9734706303485634E-2</v>
      </c>
      <c r="DE942" s="1331">
        <f t="shared" si="1827"/>
        <v>6.8520280524118959E-2</v>
      </c>
      <c r="DF942" s="1331">
        <f t="shared" si="1827"/>
        <v>3.6652130416079176E-2</v>
      </c>
      <c r="DG942" s="1331">
        <f t="shared" si="1827"/>
        <v>0.14584866016054332</v>
      </c>
      <c r="DH942" s="1331">
        <f t="shared" si="1827"/>
        <v>6.6428860421522629E-2</v>
      </c>
      <c r="DI942" s="1331">
        <f t="shared" si="1828"/>
        <v>-1.3623534103767154E-3</v>
      </c>
      <c r="DJ942" s="1331">
        <f t="shared" si="1828"/>
        <v>5.6598733175951432E-2</v>
      </c>
      <c r="DK942" s="1331">
        <f t="shared" si="1828"/>
        <v>-4.3063671680155791E-2</v>
      </c>
      <c r="DL942" s="1331">
        <f t="shared" si="1828"/>
        <v>-3.041091432221199E-2</v>
      </c>
      <c r="DM942" s="1331">
        <f t="shared" si="1829"/>
        <v>4.7406645697318339E-2</v>
      </c>
      <c r="DN942" s="1331">
        <f t="shared" si="1829"/>
        <v>3.836798934500818E-2</v>
      </c>
      <c r="DO942" s="1331">
        <f t="shared" si="1829"/>
        <v>0.13173717881830393</v>
      </c>
      <c r="DP942" s="1331">
        <f t="shared" si="1829"/>
        <v>0.13335504790850039</v>
      </c>
      <c r="DQ942" s="1331">
        <f t="shared" si="1830"/>
        <v>-2.2338145945387189E-2</v>
      </c>
      <c r="DR942" s="1331">
        <f t="shared" si="1830"/>
        <v>-0.14417376267836901</v>
      </c>
      <c r="DS942" s="1331"/>
      <c r="DT942" s="1331"/>
      <c r="DU942" s="1331"/>
      <c r="DV942" s="1331"/>
      <c r="DW942" s="1331"/>
      <c r="DX942" s="1331"/>
      <c r="DY942" s="1331"/>
      <c r="DZ942" s="1331"/>
      <c r="EA942" s="1331"/>
      <c r="EB942" s="1331"/>
      <c r="EC942" s="1331"/>
      <c r="ED942" s="1331"/>
      <c r="EE942" s="1331"/>
      <c r="EF942" s="1331"/>
      <c r="EG942" s="1331"/>
      <c r="EH942" s="1331"/>
      <c r="EI942" s="1331"/>
      <c r="EJ942" s="1331"/>
      <c r="EK942" s="1331"/>
      <c r="EL942" s="1318"/>
      <c r="EM942" s="1326"/>
      <c r="EN942" s="1318"/>
      <c r="EO942" s="1318"/>
      <c r="EP942" s="1318"/>
      <c r="EQ942" s="1318"/>
      <c r="ER942" s="1318"/>
      <c r="ES942" s="1318"/>
      <c r="ET942" s="1318"/>
      <c r="EU942" s="1318"/>
      <c r="EV942" s="1318"/>
      <c r="EW942" s="1318"/>
      <c r="EX942" s="1318"/>
      <c r="EY942" s="1318"/>
      <c r="EZ942" s="1318"/>
      <c r="FA942" s="1318"/>
      <c r="FB942" s="1318"/>
      <c r="FC942" s="1318"/>
      <c r="FD942" s="1318"/>
      <c r="FE942" s="1318"/>
      <c r="FF942" s="1318"/>
      <c r="FG942" s="1318"/>
      <c r="FH942" s="1318"/>
      <c r="FI942" s="1318"/>
      <c r="FJ942" s="1318"/>
      <c r="FK942" s="1318"/>
      <c r="FL942" s="1318"/>
      <c r="FM942" s="1318"/>
      <c r="FN942" s="1318"/>
      <c r="FO942" s="1318"/>
      <c r="FP942" s="1318"/>
      <c r="FQ942" s="1318"/>
      <c r="FR942" s="1318"/>
      <c r="FS942" s="1318"/>
      <c r="FT942" s="1318"/>
      <c r="FU942" s="1318"/>
      <c r="FV942" s="1318"/>
      <c r="FW942" s="1318"/>
      <c r="FX942" s="1318"/>
      <c r="GD942" s="1511">
        <v>2167.71601934</v>
      </c>
      <c r="GE942" s="1430"/>
      <c r="GF942" s="1431"/>
      <c r="GG942" s="1511">
        <v>2143.9012552901841</v>
      </c>
      <c r="GH942" s="1430"/>
      <c r="GI942" s="1511">
        <v>2107.6989010593952</v>
      </c>
      <c r="GJ942" s="1430"/>
      <c r="GK942" s="1624">
        <v>2097.2300976000001</v>
      </c>
      <c r="GL942" s="1638"/>
      <c r="GM942" s="1765">
        <v>2184.4427962499999</v>
      </c>
      <c r="GN942" s="1762"/>
      <c r="GO942" s="1694">
        <v>2214.8311184999998</v>
      </c>
      <c r="GP942" s="1433"/>
      <c r="GQ942" s="1509">
        <v>2514.8181703290284</v>
      </c>
      <c r="GR942" s="1430"/>
      <c r="GS942" s="1694"/>
      <c r="GT942" s="1433"/>
      <c r="GU942" s="1694">
        <v>2457.6704844999999</v>
      </c>
      <c r="GV942" s="1433"/>
      <c r="GW942" s="1330"/>
      <c r="GX942" s="1318"/>
      <c r="GY942" s="2598">
        <v>2178.3037055817572</v>
      </c>
      <c r="GZ942" s="1318"/>
    </row>
    <row r="943" spans="1:208" customFormat="1" ht="15">
      <c r="A943" s="1318"/>
      <c r="B943" s="1318" t="s">
        <v>334</v>
      </c>
      <c r="C943" s="1318"/>
      <c r="D943" s="1318"/>
      <c r="E943" s="1318"/>
      <c r="F943" s="1318"/>
      <c r="G943" s="1318"/>
      <c r="H943" s="1318"/>
      <c r="I943" s="1318"/>
      <c r="J943" s="1318"/>
      <c r="K943" s="1318"/>
      <c r="L943" s="1318"/>
      <c r="M943" s="1326">
        <f>M416*M$803</f>
        <v>1662.6516703931479</v>
      </c>
      <c r="N943" s="1326">
        <f>N416*N$803</f>
        <v>1645.6510551513579</v>
      </c>
      <c r="O943" s="1326">
        <f>O416*O$803</f>
        <v>1812.4726718085533</v>
      </c>
      <c r="P943" s="1326">
        <f>P416*P$803</f>
        <v>2059.1788171001181</v>
      </c>
      <c r="Q943" s="1318"/>
      <c r="R943" s="1326">
        <f>R416*R$803</f>
        <v>2037.2599847883621</v>
      </c>
      <c r="S943" s="1326">
        <f>S416*S$803</f>
        <v>2229.7727764931601</v>
      </c>
      <c r="T943" s="1326">
        <f>T416*T$803</f>
        <v>2328.3975440689469</v>
      </c>
      <c r="U943" s="1326">
        <f>U416*U$803</f>
        <v>2724.1471897354304</v>
      </c>
      <c r="V943" s="1326">
        <f>'Divisional breakdown'!F299</f>
        <v>9306.7121212121201</v>
      </c>
      <c r="W943" s="1326">
        <f>W416*W$803</f>
        <v>2356.788245326019</v>
      </c>
      <c r="X943" s="1326">
        <f>X416*X$803</f>
        <v>2090.2535481354116</v>
      </c>
      <c r="Y943" s="1326">
        <f>Y416*Y$803</f>
        <v>2061.9491006162621</v>
      </c>
      <c r="Z943" s="1326">
        <f>Z416*Z$803</f>
        <v>2198.466286678185</v>
      </c>
      <c r="AA943" s="1326">
        <f>'Divisional breakdown'!G299</f>
        <v>8700.4296296296288</v>
      </c>
      <c r="AB943" s="1326">
        <f>AB416*AB$803</f>
        <v>2270.2801154502558</v>
      </c>
      <c r="AC943" s="1326">
        <f>AC416*AC$803</f>
        <v>2290.0107411385607</v>
      </c>
      <c r="AD943" s="1326">
        <f>AD416*AD$803</f>
        <v>2245.6696802987076</v>
      </c>
      <c r="AE943" s="1326">
        <f>AE416*AE$803</f>
        <v>1872.5426621160409</v>
      </c>
      <c r="AF943" s="1326">
        <f>'Divisional breakdown'!H299</f>
        <v>8627.4507042253535</v>
      </c>
      <c r="AG943" s="1326">
        <f>AG416*AG$803</f>
        <v>1950.9016694886591</v>
      </c>
      <c r="AH943" s="1326">
        <f>AH416*AH$803</f>
        <v>1603.8402395447554</v>
      </c>
      <c r="AI943" s="1326">
        <f>AI416*AI$803</f>
        <v>1806.8896525636301</v>
      </c>
      <c r="AJ943" s="1326">
        <f>AJ416*AJ$803</f>
        <v>1563.6832341593156</v>
      </c>
      <c r="AK943" s="1326">
        <f>'Divisional breakdown'!I299</f>
        <v>7003.574603174603</v>
      </c>
      <c r="AL943" s="1326">
        <f>AL416*AL$803</f>
        <v>1333.7219010244914</v>
      </c>
      <c r="AM943" s="1326">
        <f>AM416*AM$803</f>
        <v>1145.5120481927711</v>
      </c>
      <c r="AN943" s="1326">
        <f>AN416*AN$803</f>
        <v>1373.9071856287426</v>
      </c>
      <c r="AO943" s="1326">
        <f>AO416*AO$803</f>
        <v>1258.8235294117646</v>
      </c>
      <c r="AP943" s="1326">
        <f>'Divisional breakdown'!J299</f>
        <v>5124.4985163204747</v>
      </c>
      <c r="AQ943" s="1326">
        <f>AQ416*AQ$803</f>
        <v>1715.3191489361702</v>
      </c>
      <c r="AR943" s="1326">
        <f>AR416*AR$803</f>
        <v>1809.4785276073621</v>
      </c>
      <c r="AS943" s="1326">
        <f>AS416*AS$803</f>
        <v>1938.0186116003981</v>
      </c>
      <c r="AT943" s="1326">
        <f>AT416*AT$803</f>
        <v>1793.8246153846151</v>
      </c>
      <c r="AU943" s="1326">
        <f>'Divisional breakdown'!K299</f>
        <v>7306.8807339449531</v>
      </c>
      <c r="AV943" s="1326">
        <f>AV416*AV$803</f>
        <v>1827.9405932785953</v>
      </c>
      <c r="AW943" s="1326">
        <f>AW416*AW$803</f>
        <v>1614.7002140164984</v>
      </c>
      <c r="AX943" s="1326">
        <f>AX416*AX$803</f>
        <v>1784.6200607902738</v>
      </c>
      <c r="AY943" s="1326">
        <f>AY416*AY$803</f>
        <v>1842.2857142857144</v>
      </c>
      <c r="AZ943" s="1326">
        <f>'Divisional breakdown'!L299</f>
        <v>7317.9209726443769</v>
      </c>
      <c r="BA943" s="1326">
        <f t="shared" ref="BA943:BH943" si="1834">BA416*BA$803</f>
        <v>2032.905195891117</v>
      </c>
      <c r="BB943" s="1326">
        <f t="shared" si="1834"/>
        <v>1813.4438395165078</v>
      </c>
      <c r="BC943" s="1326">
        <f t="shared" si="1834"/>
        <v>2031.8765060240964</v>
      </c>
      <c r="BD943" s="1326">
        <f t="shared" si="1834"/>
        <v>1801.6355421686746</v>
      </c>
      <c r="BE943" s="1326">
        <f t="shared" si="1834"/>
        <v>2299.041916167665</v>
      </c>
      <c r="BF943" s="1326">
        <f t="shared" si="1834"/>
        <v>2072.0479041916169</v>
      </c>
      <c r="BG943" s="1326">
        <f t="shared" si="1834"/>
        <v>2332.2738095238096</v>
      </c>
      <c r="BH943" s="1326">
        <f t="shared" si="1834"/>
        <v>2172.6071428571431</v>
      </c>
      <c r="BI943" s="1326">
        <f>'Divisional breakdown'!M299</f>
        <v>8698.3233532934137</v>
      </c>
      <c r="BJ943" s="1330">
        <f>BJ416*BJ$803</f>
        <v>2353.6222420194363</v>
      </c>
      <c r="BK943" s="1330">
        <f>BK416*BK$803</f>
        <v>2657.3517576897948</v>
      </c>
      <c r="BL943" s="1330">
        <f>BL416*BL$803</f>
        <v>2710.7372689059998</v>
      </c>
      <c r="BM943" s="1330">
        <f>BM416*BM$803</f>
        <v>3117.6939530520781</v>
      </c>
      <c r="BN943" s="1330">
        <f>'Divisional breakdown'!N299</f>
        <v>10917.412607449856</v>
      </c>
      <c r="BO943" s="1330">
        <f>BO416*BO$803</f>
        <v>3033.4798806191325</v>
      </c>
      <c r="BP943" s="1330">
        <f>BP416*BP$803</f>
        <v>3033.7404119316748</v>
      </c>
      <c r="BQ943" s="1330">
        <f>BQ416*BQ$803</f>
        <v>2871.5600892391094</v>
      </c>
      <c r="BR943" s="1330">
        <f>BR416*BR$803</f>
        <v>2753.0161157460384</v>
      </c>
      <c r="BS943" s="1330">
        <f>'Divisional breakdown'!O299</f>
        <v>11680.216972356686</v>
      </c>
      <c r="BT943" s="1330">
        <f>BT416*BT$803</f>
        <v>2759.9478808305594</v>
      </c>
      <c r="BU943" s="1330">
        <f>BU416*BU$803</f>
        <v>2746.9183695919874</v>
      </c>
      <c r="BV943" s="1330">
        <f>BV416*BV$803</f>
        <v>2989.1099409385988</v>
      </c>
      <c r="BW943" s="1330">
        <f>BW416*BW$803</f>
        <v>2783.1168177240688</v>
      </c>
      <c r="BX943" s="2653">
        <f>'Divisional breakdown'!P299</f>
        <v>11761.462140992166</v>
      </c>
      <c r="BY943" s="1330">
        <f>BY416*BY$803</f>
        <v>2825.3891620292829</v>
      </c>
      <c r="BZ943" s="1330">
        <f>BZ416*BZ$803</f>
        <v>2694.9424147010009</v>
      </c>
      <c r="CA943" s="1330">
        <f>CA416*CA$803</f>
        <v>2781.1217729625141</v>
      </c>
      <c r="CB943" s="1330">
        <f>CB416*CB$803</f>
        <v>2781.0714285714289</v>
      </c>
      <c r="CC943" s="2653">
        <f>'Divisional breakdown'!Q299</f>
        <v>13983.294117647056</v>
      </c>
      <c r="CD943" s="1330">
        <f>CD416*CD$803</f>
        <v>2767.4932903918416</v>
      </c>
      <c r="CE943" s="1330">
        <f>CE416*CE$803</f>
        <v>2836.5641711229946</v>
      </c>
      <c r="CF943" s="1330">
        <f>CF416*CF$803</f>
        <v>3230.0373333333328</v>
      </c>
      <c r="CG943" s="1330">
        <f>CG416*CG$803</f>
        <v>3434.9435267203999</v>
      </c>
      <c r="CH943" s="2653">
        <f>'Divisional breakdown'!R299</f>
        <v>12513.240598717741</v>
      </c>
      <c r="CI943" s="1330">
        <f>CI416*CI$803</f>
        <v>3625.9297297297298</v>
      </c>
      <c r="CJ943" s="1330">
        <f>CJ416*CJ$803</f>
        <v>3665.8476454293627</v>
      </c>
      <c r="CK943" s="1330">
        <f>CK416*CK$803</f>
        <v>3716.6828571428568</v>
      </c>
      <c r="CL943" s="1330">
        <f>CL416*CL$803</f>
        <v>3857.2261262058587</v>
      </c>
      <c r="CM943" s="2653">
        <f>'Divisional breakdown'!S299</f>
        <v>14187.230674224327</v>
      </c>
      <c r="CN943" s="1330"/>
      <c r="CO943" s="1330"/>
      <c r="CP943" s="1330"/>
      <c r="CQ943" s="1330"/>
      <c r="CR943" s="1509"/>
      <c r="CS943" s="1330"/>
      <c r="CT943" s="1326"/>
      <c r="CU943" s="1326"/>
      <c r="CV943" s="1321"/>
      <c r="CW943" s="1331">
        <f t="shared" si="1825"/>
        <v>0.22530775451398966</v>
      </c>
      <c r="CX943" s="1331">
        <f t="shared" si="1825"/>
        <v>0.3549487113403138</v>
      </c>
      <c r="CY943" s="1331">
        <f t="shared" si="1825"/>
        <v>0.28465249726804664</v>
      </c>
      <c r="CZ943" s="1331">
        <f t="shared" si="1825"/>
        <v>0.32292891084212294</v>
      </c>
      <c r="DA943" s="1331">
        <f t="shared" si="1826"/>
        <v>0.15684216198397993</v>
      </c>
      <c r="DB943" s="1331">
        <f t="shared" si="1826"/>
        <v>-6.2571052005207073E-2</v>
      </c>
      <c r="DC943" s="1331">
        <f t="shared" si="1826"/>
        <v>-0.11443425721324973</v>
      </c>
      <c r="DD943" s="1331">
        <f t="shared" si="1826"/>
        <v>-0.19297081488034407</v>
      </c>
      <c r="DE943" s="1331">
        <f t="shared" si="1827"/>
        <v>-3.6705940827448602E-2</v>
      </c>
      <c r="DF943" s="1331">
        <f t="shared" si="1827"/>
        <v>9.5566010726947592E-2</v>
      </c>
      <c r="DG943" s="1331">
        <f t="shared" si="1827"/>
        <v>8.910044366640113E-2</v>
      </c>
      <c r="DH943" s="1331">
        <f t="shared" si="1827"/>
        <v>-0.14825045375365054</v>
      </c>
      <c r="DI943" s="1331">
        <f t="shared" si="1828"/>
        <v>-0.14067799113778334</v>
      </c>
      <c r="DJ943" s="1331">
        <f t="shared" si="1828"/>
        <v>-0.29963636819129114</v>
      </c>
      <c r="DK943" s="1331">
        <f t="shared" si="1828"/>
        <v>-0.19538938944783424</v>
      </c>
      <c r="DL943" s="1331">
        <f t="shared" si="1828"/>
        <v>-0.16494119691121112</v>
      </c>
      <c r="DM943" s="1331">
        <f t="shared" si="1829"/>
        <v>-0.31635616398131106</v>
      </c>
      <c r="DN943" s="1331">
        <f t="shared" si="1829"/>
        <v>-0.28576923065733728</v>
      </c>
      <c r="DO943" s="1331">
        <f t="shared" si="1829"/>
        <v>-0.2396286161252672</v>
      </c>
      <c r="DP943" s="1331">
        <f t="shared" si="1829"/>
        <v>-0.19496257175862919</v>
      </c>
      <c r="DQ943" s="1331">
        <f t="shared" si="1830"/>
        <v>0.28611455477979097</v>
      </c>
      <c r="DR943" s="1331">
        <f t="shared" si="1830"/>
        <v>0.57962417808010369</v>
      </c>
      <c r="DS943" s="1331"/>
      <c r="DT943" s="1331"/>
      <c r="DU943" s="1331"/>
      <c r="DV943" s="1331"/>
      <c r="DW943" s="1331"/>
      <c r="DX943" s="1331"/>
      <c r="DY943" s="1331"/>
      <c r="DZ943" s="1331"/>
      <c r="EA943" s="1331"/>
      <c r="EB943" s="1331"/>
      <c r="EC943" s="1331"/>
      <c r="ED943" s="1331"/>
      <c r="EE943" s="1331"/>
      <c r="EF943" s="1331"/>
      <c r="EG943" s="1331"/>
      <c r="EH943" s="1331"/>
      <c r="EI943" s="1331"/>
      <c r="EJ943" s="1331"/>
      <c r="EK943" s="1331"/>
      <c r="EL943" s="1318"/>
      <c r="EM943" s="1326"/>
      <c r="EN943" s="1318"/>
      <c r="EO943" s="1318"/>
      <c r="EP943" s="1318"/>
      <c r="EQ943" s="1318"/>
      <c r="ER943" s="1318"/>
      <c r="ES943" s="1318"/>
      <c r="ET943" s="1318"/>
      <c r="EU943" s="1318"/>
      <c r="EV943" s="1318"/>
      <c r="EW943" s="1318"/>
      <c r="EX943" s="1318"/>
      <c r="EY943" s="1318"/>
      <c r="EZ943" s="1318"/>
      <c r="FA943" s="1318"/>
      <c r="FB943" s="1318"/>
      <c r="FC943" s="1318"/>
      <c r="FD943" s="1318"/>
      <c r="FE943" s="1318"/>
      <c r="FF943" s="1318"/>
      <c r="FG943" s="1318"/>
      <c r="FH943" s="1318"/>
      <c r="FI943" s="1318"/>
      <c r="FJ943" s="1318"/>
      <c r="FK943" s="1318"/>
      <c r="FL943" s="1318"/>
      <c r="FM943" s="1318"/>
      <c r="FN943" s="1318"/>
      <c r="FO943" s="1318"/>
      <c r="FP943" s="1318"/>
      <c r="FQ943" s="1318"/>
      <c r="FR943" s="1318"/>
      <c r="FS943" s="1318"/>
      <c r="FT943" s="1318"/>
      <c r="FU943" s="1318"/>
      <c r="FV943" s="1318"/>
      <c r="FW943" s="1318"/>
      <c r="FX943" s="1318"/>
      <c r="GD943" s="1511">
        <v>2711.426543384443</v>
      </c>
      <c r="GE943" s="1430"/>
      <c r="GF943" s="1431"/>
      <c r="GG943" s="1511">
        <v>2789.2885904426425</v>
      </c>
      <c r="GH943" s="1430"/>
      <c r="GI943" s="1511">
        <v>2682.6095299024296</v>
      </c>
      <c r="GJ943" s="1430"/>
      <c r="GK943" s="1624">
        <v>2693.8663617820725</v>
      </c>
      <c r="GL943" s="1638"/>
      <c r="GM943" s="1765">
        <v>2731.377176470588</v>
      </c>
      <c r="GN943" s="1762"/>
      <c r="GO943" s="1694">
        <v>2937.7291851063833</v>
      </c>
      <c r="GP943" s="1433"/>
      <c r="GQ943" s="1509">
        <v>3505.6839034571994</v>
      </c>
      <c r="GR943" s="1430"/>
      <c r="GS943" s="1694"/>
      <c r="GT943" s="1433"/>
      <c r="GU943" s="1694">
        <v>3624.7296842105261</v>
      </c>
      <c r="GV943" s="1433"/>
      <c r="GW943" s="1330"/>
      <c r="GX943" s="1318"/>
      <c r="GY943" s="2598">
        <v>3291.5494075132947</v>
      </c>
      <c r="GZ943" s="1318"/>
    </row>
    <row r="944" spans="1:208" customFormat="1" ht="15">
      <c r="A944" s="1318"/>
      <c r="B944" s="1318" t="s">
        <v>3374</v>
      </c>
      <c r="C944" s="1318"/>
      <c r="D944" s="1318"/>
      <c r="E944" s="1318"/>
      <c r="F944" s="1318"/>
      <c r="G944" s="1318"/>
      <c r="H944" s="1318"/>
      <c r="I944" s="1318"/>
      <c r="J944" s="1318"/>
      <c r="K944" s="1318"/>
      <c r="L944" s="1318"/>
      <c r="M944" s="1326">
        <f>M705*M$791</f>
        <v>3932.2069062500004</v>
      </c>
      <c r="N944" s="1326">
        <f>N705*N$791</f>
        <v>3493.1449969230762</v>
      </c>
      <c r="O944" s="1326">
        <f>O705*O$791</f>
        <v>3501.2729151515173</v>
      </c>
      <c r="P944" s="1326">
        <f>P705*P$791</f>
        <v>3493.4236553846158</v>
      </c>
      <c r="Q944" s="1318"/>
      <c r="R944" s="1326">
        <f>R705*R$791</f>
        <v>3673.1188246153847</v>
      </c>
      <c r="S944" s="1326">
        <f>S705*S$791</f>
        <v>3384.4449999999997</v>
      </c>
      <c r="T944" s="1326">
        <f>T705*T$791</f>
        <v>3528.2047446153842</v>
      </c>
      <c r="U944" s="1326">
        <f>U705*U$791</f>
        <v>3597.3199999999997</v>
      </c>
      <c r="V944" s="1326">
        <f>'Divisional breakdown'!F302</f>
        <v>14028.56</v>
      </c>
      <c r="W944" s="1326">
        <f>W705*W$791</f>
        <v>4133.5318921875005</v>
      </c>
      <c r="X944" s="1326">
        <f>X705*X$791</f>
        <v>3892.4270400000014</v>
      </c>
      <c r="Y944" s="1326">
        <f>Y705*Y$791</f>
        <v>4248.4059121212122</v>
      </c>
      <c r="Z944" s="1326">
        <f>Z705*Z$791</f>
        <v>4207.0035484848495</v>
      </c>
      <c r="AA944" s="1326">
        <f>'Divisional breakdown'!G302</f>
        <v>16473.16</v>
      </c>
      <c r="AB944" s="1326">
        <f>AB705*AB$791</f>
        <v>4208.4286571428565</v>
      </c>
      <c r="AC944" s="1326">
        <f>AC705*AC$791</f>
        <v>4342</v>
      </c>
      <c r="AD944" s="1326">
        <f>AD705*AD$791</f>
        <v>4500.16</v>
      </c>
      <c r="AE944" s="1326">
        <f>AE705*AE$791</f>
        <v>5153.1900000000005</v>
      </c>
      <c r="AF944" s="1326">
        <f>'Divisional breakdown'!H302</f>
        <v>18072.18</v>
      </c>
      <c r="AG944" s="1326">
        <f>AG705*AG$791</f>
        <v>4725.143556250001</v>
      </c>
      <c r="AH944" s="1326">
        <f>AH705*AH$791</f>
        <v>5271.3649723076924</v>
      </c>
      <c r="AI944" s="1326">
        <f>AI705*AI$791</f>
        <v>5524.8500363636367</v>
      </c>
      <c r="AJ944" s="1326">
        <f>AJ705*AJ$791</f>
        <v>5332.0963181818188</v>
      </c>
      <c r="AK944" s="1326">
        <f>'Divisional breakdown'!I302</f>
        <v>20840.04</v>
      </c>
      <c r="AL944" s="1326">
        <f>AL705*AL$791</f>
        <v>5824.2530138461561</v>
      </c>
      <c r="AM944" s="1326">
        <f>AM705*AM$791</f>
        <v>6374.7199999999993</v>
      </c>
      <c r="AN944" s="1326">
        <f>AN705*AN$791</f>
        <v>6761.53</v>
      </c>
      <c r="AO944" s="1326">
        <f>AO705*AO$791</f>
        <v>7005.66</v>
      </c>
      <c r="AP944" s="1326">
        <f>'Divisional breakdown'!J302</f>
        <v>25979.100000000002</v>
      </c>
      <c r="AQ944" s="1326">
        <f>AQ705*AQ$791</f>
        <v>7125.3</v>
      </c>
      <c r="AR944" s="1326">
        <f>AR705*AR$791</f>
        <v>6678</v>
      </c>
      <c r="AS944" s="1326">
        <f>AS705*AS$791</f>
        <v>5862.4155692307722</v>
      </c>
      <c r="AT944" s="1326">
        <f>AT705*AT$791</f>
        <v>5886.9</v>
      </c>
      <c r="AU944" s="1326">
        <f>'Divisional breakdown'!K302</f>
        <v>25317.739999999998</v>
      </c>
      <c r="AV944" s="1326">
        <f>AV705*AV$791</f>
        <v>6294.2223507692297</v>
      </c>
      <c r="AW944" s="1326">
        <f>AW705*AW$791</f>
        <v>6756.5806153846142</v>
      </c>
      <c r="AX944" s="1326">
        <f>AX705*AX$791</f>
        <v>6477.4800000000005</v>
      </c>
      <c r="AY944" s="1326">
        <f>AY705*AY$791</f>
        <v>6487.68</v>
      </c>
      <c r="AZ944" s="1326">
        <f>'Divisional breakdown'!L302</f>
        <v>25633.59</v>
      </c>
      <c r="BA944" s="1326">
        <f t="shared" ref="BA944:BH944" si="1835">BA705*BA$791</f>
        <v>7333.2091301587316</v>
      </c>
      <c r="BB944" s="1326">
        <f t="shared" si="1835"/>
        <v>6334.9712380952396</v>
      </c>
      <c r="BC944" s="1326">
        <f t="shared" si="1835"/>
        <v>6822.2699999999995</v>
      </c>
      <c r="BD944" s="1326">
        <f t="shared" si="1835"/>
        <v>6268.08</v>
      </c>
      <c r="BE944" s="1326">
        <f t="shared" si="1835"/>
        <v>7328.88</v>
      </c>
      <c r="BF944" s="1326">
        <f t="shared" si="1835"/>
        <v>6434.64</v>
      </c>
      <c r="BG944" s="1326">
        <f t="shared" si="1835"/>
        <v>6820.96</v>
      </c>
      <c r="BH944" s="1326">
        <f t="shared" si="1835"/>
        <v>5997.08</v>
      </c>
      <c r="BI944" s="1326">
        <f>'Divisional breakdown'!M302</f>
        <v>28590.639999999999</v>
      </c>
      <c r="BJ944" s="1330">
        <f>BJ705*BJ$791</f>
        <v>7206.3531692307688</v>
      </c>
      <c r="BK944" s="1330">
        <f>BK705*BK$791</f>
        <v>8020.8876430769242</v>
      </c>
      <c r="BL944" s="1330">
        <f>BL705*BL$791</f>
        <v>8192.6637121212116</v>
      </c>
      <c r="BM944" s="1330">
        <f>BM705*BM$791</f>
        <v>8294.1200000000008</v>
      </c>
      <c r="BN944" s="1330">
        <f>'Divisional breakdown'!N302</f>
        <v>31762.219999999998</v>
      </c>
      <c r="BO944" s="1330">
        <f>BO705*BO$791</f>
        <v>8197.1396406250024</v>
      </c>
      <c r="BP944" s="1330">
        <f>BP705*BP$791</f>
        <v>8508.7000769230781</v>
      </c>
      <c r="BQ944" s="1330">
        <f>BQ705*BQ$791</f>
        <v>8554.1945151515174</v>
      </c>
      <c r="BR944" s="1330">
        <f>BR705*BR$791</f>
        <v>9274.3891863636345</v>
      </c>
      <c r="BS944" s="1330">
        <f>'Divisional breakdown'!O302</f>
        <v>34505.671353209138</v>
      </c>
      <c r="BT944" s="1330">
        <f>BT705*BT$791</f>
        <v>8959.2838687499934</v>
      </c>
      <c r="BU944" s="1330">
        <f>BU705*BU$791</f>
        <v>8813.2257230769228</v>
      </c>
      <c r="BV944" s="1330">
        <f>BV705*BV$791</f>
        <v>8781.3021757575771</v>
      </c>
      <c r="BW944" s="1330">
        <f>BW705*BW$791</f>
        <v>8281.0700000000015</v>
      </c>
      <c r="BX944" s="2653">
        <f>'Divisional breakdown'!P302</f>
        <v>37143.17</v>
      </c>
      <c r="BY944" s="1330">
        <f>BY705*BY$791</f>
        <v>8057.6533661538469</v>
      </c>
      <c r="BZ944" s="1330">
        <f>BZ705*BZ$791</f>
        <v>7847.0927446153846</v>
      </c>
      <c r="CA944" s="1330">
        <f>CA705*CA$791</f>
        <v>7562.1722061538449</v>
      </c>
      <c r="CB944" s="1330">
        <f>CB705*CB$791</f>
        <v>7844.85</v>
      </c>
      <c r="CC944" s="2653">
        <f>'Divisional breakdown'!Q302</f>
        <v>33209.279999999999</v>
      </c>
      <c r="CD944" s="1330">
        <f>CD705*CD$791</f>
        <v>7224.96</v>
      </c>
      <c r="CE944" s="1330">
        <f>CE705*CE$791</f>
        <v>7883.25</v>
      </c>
      <c r="CF944" s="1330">
        <f>CF705*CF$791</f>
        <v>8989.8499999999985</v>
      </c>
      <c r="CG944" s="1330">
        <f>CG705*CG$791</f>
        <v>9960.8703999999998</v>
      </c>
      <c r="CH944" s="2653">
        <f ca="1">'Divisional breakdown'!R302</f>
        <v>33575.97150065234</v>
      </c>
      <c r="CI944" s="1330">
        <f>CI705*CI$791</f>
        <v>10230.42</v>
      </c>
      <c r="CJ944" s="1330">
        <f>CJ705*CJ$791</f>
        <v>10076.33</v>
      </c>
      <c r="CK944" s="1330">
        <f>CK705*CK$791</f>
        <v>9677.1999999999989</v>
      </c>
      <c r="CL944" s="1330">
        <f>CL705*CL$791</f>
        <v>9778.6614000000009</v>
      </c>
      <c r="CM944" s="2653">
        <f ca="1">'Divisional breakdown'!S302</f>
        <v>35756.498268445575</v>
      </c>
      <c r="CN944" s="1330"/>
      <c r="CO944" s="1330"/>
      <c r="CP944" s="1330"/>
      <c r="CQ944" s="1330"/>
      <c r="CR944" s="1509"/>
      <c r="CS944" s="1330"/>
      <c r="CT944" s="1326"/>
      <c r="CU944" s="1326"/>
      <c r="CV944" s="1321"/>
      <c r="CW944" s="1331">
        <f t="shared" si="1825"/>
        <v>-6.5888720459447603E-2</v>
      </c>
      <c r="CX944" s="1331">
        <f t="shared" si="1825"/>
        <v>-3.1118089005416127E-2</v>
      </c>
      <c r="CY944" s="1331">
        <f t="shared" si="1825"/>
        <v>7.6920109104667844E-3</v>
      </c>
      <c r="CZ944" s="1331">
        <f t="shared" si="1825"/>
        <v>2.9740551065211562E-2</v>
      </c>
      <c r="DA944" s="1331">
        <f t="shared" si="1826"/>
        <v>0.12534663035855531</v>
      </c>
      <c r="DB944" s="1331">
        <f t="shared" si="1826"/>
        <v>0.15009315855332317</v>
      </c>
      <c r="DC944" s="1331">
        <f t="shared" si="1826"/>
        <v>0.20412680658767668</v>
      </c>
      <c r="DD944" s="1331">
        <f t="shared" si="1826"/>
        <v>0.16948271170895279</v>
      </c>
      <c r="DE944" s="1331">
        <f t="shared" si="1827"/>
        <v>1.8119314646371398E-2</v>
      </c>
      <c r="DF944" s="1331">
        <f t="shared" si="1827"/>
        <v>0.11549939289292332</v>
      </c>
      <c r="DG944" s="1331">
        <f t="shared" si="1827"/>
        <v>5.9258482613561814E-2</v>
      </c>
      <c r="DH944" s="1331">
        <f t="shared" si="1827"/>
        <v>0.22490745268230627</v>
      </c>
      <c r="DI944" s="1331">
        <f t="shared" si="1828"/>
        <v>0.12278095726540061</v>
      </c>
      <c r="DJ944" s="1331">
        <f t="shared" si="1828"/>
        <v>0.21404075824682001</v>
      </c>
      <c r="DK944" s="1331">
        <f t="shared" si="1828"/>
        <v>0.22770080094121914</v>
      </c>
      <c r="DL944" s="1331">
        <f t="shared" si="1828"/>
        <v>3.4717586229465303E-2</v>
      </c>
      <c r="DM944" s="1331">
        <f t="shared" si="1829"/>
        <v>0.23260869104015902</v>
      </c>
      <c r="DN944" s="1331">
        <f t="shared" si="1829"/>
        <v>0.20931106715027581</v>
      </c>
      <c r="DO944" s="1331">
        <f t="shared" si="1829"/>
        <v>0.22383955319994975</v>
      </c>
      <c r="DP944" s="1331">
        <f t="shared" si="1829"/>
        <v>0.31386598852528724</v>
      </c>
      <c r="DQ944" s="1331">
        <f t="shared" si="1830"/>
        <v>0.22338435213251029</v>
      </c>
      <c r="DR944" s="1331">
        <f t="shared" si="1830"/>
        <v>4.7575422920536292E-2</v>
      </c>
      <c r="DS944" s="1331"/>
      <c r="DT944" s="1331"/>
      <c r="DU944" s="1331"/>
      <c r="DV944" s="1331"/>
      <c r="DW944" s="1331"/>
      <c r="DX944" s="1331"/>
      <c r="DY944" s="1331"/>
      <c r="DZ944" s="1331"/>
      <c r="EA944" s="1331"/>
      <c r="EB944" s="1331"/>
      <c r="EC944" s="1331"/>
      <c r="ED944" s="1331"/>
      <c r="EE944" s="1331"/>
      <c r="EF944" s="1331"/>
      <c r="EG944" s="1331"/>
      <c r="EH944" s="1331"/>
      <c r="EI944" s="1331"/>
      <c r="EJ944" s="1331"/>
      <c r="EK944" s="1331"/>
      <c r="EL944" s="1318"/>
      <c r="EM944" s="1326"/>
      <c r="EN944" s="1318"/>
      <c r="EO944" s="1318"/>
      <c r="EP944" s="1318"/>
      <c r="EQ944" s="1318"/>
      <c r="ER944" s="1318"/>
      <c r="ES944" s="1318"/>
      <c r="ET944" s="1318"/>
      <c r="EU944" s="1318"/>
      <c r="EV944" s="1318"/>
      <c r="EW944" s="1318"/>
      <c r="EX944" s="1318"/>
      <c r="EY944" s="1318"/>
      <c r="EZ944" s="1318"/>
      <c r="FA944" s="1318"/>
      <c r="FB944" s="1318"/>
      <c r="FC944" s="1318"/>
      <c r="FD944" s="1318"/>
      <c r="FE944" s="1318"/>
      <c r="FF944" s="1318"/>
      <c r="FG944" s="1318"/>
      <c r="FH944" s="1318"/>
      <c r="FI944" s="1318"/>
      <c r="FJ944" s="1318"/>
      <c r="FK944" s="1318"/>
      <c r="FL944" s="1318"/>
      <c r="FM944" s="1318"/>
      <c r="FN944" s="1318"/>
      <c r="FO944" s="1318"/>
      <c r="FP944" s="1318"/>
      <c r="FQ944" s="1318"/>
      <c r="FR944" s="1318"/>
      <c r="FS944" s="1318"/>
      <c r="FT944" s="1318"/>
      <c r="FU944" s="1318"/>
      <c r="FV944" s="1318"/>
      <c r="FW944" s="1318"/>
      <c r="FX944" s="1318"/>
      <c r="GD944" s="1511">
        <v>8050.3481776000008</v>
      </c>
      <c r="GE944" s="1430"/>
      <c r="GF944" s="1431"/>
      <c r="GG944" s="1511">
        <v>7397.5455949661527</v>
      </c>
      <c r="GH944" s="1430"/>
      <c r="GI944" s="1511">
        <v>7974.3754496536503</v>
      </c>
      <c r="GJ944" s="1430"/>
      <c r="GK944" s="1624">
        <v>7788.0171600000003</v>
      </c>
      <c r="GL944" s="1638"/>
      <c r="GM944" s="1765">
        <v>7681.4931374999996</v>
      </c>
      <c r="GN944" s="1762"/>
      <c r="GO944" s="1694">
        <v>7976.4514284000006</v>
      </c>
      <c r="GP944" s="1433"/>
      <c r="GQ944" s="1509">
        <v>9592.2611253073828</v>
      </c>
      <c r="GR944" s="1430"/>
      <c r="GS944" s="1694"/>
      <c r="GT944" s="1433"/>
      <c r="GU944" s="1694">
        <v>9695.7526679999992</v>
      </c>
      <c r="GV944" s="1433"/>
      <c r="GW944" s="1330"/>
      <c r="GX944" s="1318"/>
      <c r="GY944" s="2598">
        <v>5756.6627327983733</v>
      </c>
      <c r="GZ944" s="1318"/>
    </row>
    <row r="945" spans="1:208" customFormat="1" ht="15">
      <c r="A945" s="1318"/>
      <c r="B945" s="1318" t="s">
        <v>2008</v>
      </c>
      <c r="C945" s="1318"/>
      <c r="D945" s="1318"/>
      <c r="E945" s="1318"/>
      <c r="F945" s="1318"/>
      <c r="G945" s="1318"/>
      <c r="H945" s="1318"/>
      <c r="I945" s="1318"/>
      <c r="J945" s="1318"/>
      <c r="K945" s="1318"/>
      <c r="L945" s="1318"/>
      <c r="M945" s="1326">
        <f>M721*M$791</f>
        <v>759.90501562500015</v>
      </c>
      <c r="N945" s="1326">
        <f>N721*N$791</f>
        <v>984.64489846153833</v>
      </c>
      <c r="O945" s="1326">
        <f>O721*O$791</f>
        <v>1356.1268333333342</v>
      </c>
      <c r="P945" s="1326">
        <f>P721*P$791</f>
        <v>1050.7563338461539</v>
      </c>
      <c r="Q945" s="1318"/>
      <c r="R945" s="1326">
        <f>R721*R$791</f>
        <v>1817.0905846153846</v>
      </c>
      <c r="S945" s="1326">
        <f>S721*S$791</f>
        <v>1881.7514200000001</v>
      </c>
      <c r="T945" s="1326">
        <f>T721*T$791</f>
        <v>2501.3391846153841</v>
      </c>
      <c r="U945" s="1326">
        <f>U721*U$791</f>
        <v>504.65999999999997</v>
      </c>
      <c r="V945" s="1326">
        <f>'Divisional breakdown'!F303</f>
        <v>6685.28</v>
      </c>
      <c r="W945" s="1326">
        <f>W721*W$791</f>
        <v>859.57238125000015</v>
      </c>
      <c r="X945" s="1326">
        <f>X721*X$791</f>
        <v>1946.2135200000007</v>
      </c>
      <c r="Y945" s="1326">
        <f>Y721*Y$791</f>
        <v>2647.1830151515151</v>
      </c>
      <c r="Z945" s="1326">
        <f>Z721*Z$791</f>
        <v>1549.9486757575762</v>
      </c>
      <c r="AA945" s="1326">
        <f>'Divisional breakdown'!G303</f>
        <v>6992.48</v>
      </c>
      <c r="AB945" s="1326">
        <f>AB721*AB$791</f>
        <v>2885.0234190476185</v>
      </c>
      <c r="AC945" s="1326">
        <f>AC721*AC$791</f>
        <v>2704</v>
      </c>
      <c r="AD945" s="1326">
        <f>AD721*AD$791</f>
        <v>2059.8399999999997</v>
      </c>
      <c r="AE945" s="1326">
        <f>AE721*AE$791</f>
        <v>1555.68</v>
      </c>
      <c r="AF945" s="1326">
        <f>'Divisional breakdown'!H303</f>
        <v>8665.65</v>
      </c>
      <c r="AG945" s="1326">
        <f>AG721*AG$791</f>
        <v>3199.9389906250008</v>
      </c>
      <c r="AH945" s="1326">
        <f>AH721*AH$791</f>
        <v>3018.775870769231</v>
      </c>
      <c r="AI945" s="1326">
        <f>AI721*AI$791</f>
        <v>1726.5156363636365</v>
      </c>
      <c r="AJ945" s="1326">
        <f>AJ721*AJ$791</f>
        <v>1291.1050833333336</v>
      </c>
      <c r="AK945" s="1326">
        <f>'Divisional breakdown'!I303</f>
        <v>9404.98</v>
      </c>
      <c r="AL945" s="1326">
        <f>AL721*AL$791</f>
        <v>2921.1423784615399</v>
      </c>
      <c r="AM945" s="1326">
        <f>AM721*AM$791</f>
        <v>1394.47</v>
      </c>
      <c r="AN945" s="1326">
        <f>AN721*AN$791</f>
        <v>2772.04</v>
      </c>
      <c r="AO945" s="1326">
        <f>AO721*AO$791</f>
        <v>4729.8099999999995</v>
      </c>
      <c r="AP945" s="1326">
        <f>'Divisional breakdown'!J303</f>
        <v>11699.94</v>
      </c>
      <c r="AQ945" s="1326">
        <f>AQ721*AQ$791</f>
        <v>4283.3</v>
      </c>
      <c r="AR945" s="1326">
        <f>AR721*AR$791</f>
        <v>3914.05</v>
      </c>
      <c r="AS945" s="1326">
        <f>AS721*AS$791</f>
        <v>2512.4638153846167</v>
      </c>
      <c r="AT945" s="1326">
        <f>AT721*AT$791</f>
        <v>3342.24</v>
      </c>
      <c r="AU945" s="1326">
        <f>'Divisional breakdown'!K303</f>
        <v>13848.859999999999</v>
      </c>
      <c r="AV945" s="1326">
        <f>AV721*AV$791</f>
        <v>2847.3863015384609</v>
      </c>
      <c r="AW945" s="1326">
        <f>AW721*AW$791</f>
        <v>3184.1356923076919</v>
      </c>
      <c r="AX945" s="1326">
        <f>AX721*AX$791</f>
        <v>2746.3</v>
      </c>
      <c r="AY945" s="1326">
        <f>AY721*AY$791</f>
        <v>3174.4</v>
      </c>
      <c r="AZ945" s="1326">
        <f>'Divisional breakdown'!L303</f>
        <v>11961.06</v>
      </c>
      <c r="BA945" s="1326">
        <f t="shared" ref="BA945:BH945" si="1836">BA721*BA$791</f>
        <v>2361.2165523809531</v>
      </c>
      <c r="BB945" s="1326">
        <f t="shared" si="1836"/>
        <v>2361.2165523809531</v>
      </c>
      <c r="BC945" s="1326">
        <f t="shared" si="1836"/>
        <v>3382.47</v>
      </c>
      <c r="BD945" s="1326">
        <f t="shared" si="1836"/>
        <v>3382.47</v>
      </c>
      <c r="BE945" s="1326">
        <f t="shared" si="1836"/>
        <v>3090.96</v>
      </c>
      <c r="BF945" s="1326">
        <f t="shared" si="1836"/>
        <v>3090.96</v>
      </c>
      <c r="BG945" s="1326">
        <f t="shared" si="1836"/>
        <v>3563.76</v>
      </c>
      <c r="BH945" s="1326">
        <f t="shared" si="1836"/>
        <v>3563.76</v>
      </c>
      <c r="BI945" s="1326">
        <f>'Divisional breakdown'!M303</f>
        <v>12429.039999999999</v>
      </c>
      <c r="BJ945" s="1330">
        <f>BJ721*BJ$791</f>
        <v>2322.0471323076922</v>
      </c>
      <c r="BK945" s="1330">
        <f>BK721*BK$791</f>
        <v>7298.0750938461551</v>
      </c>
      <c r="BL945" s="1330">
        <f>BL721*BL$791</f>
        <v>5940.2332575757573</v>
      </c>
      <c r="BM945" s="1330">
        <f>BM721*BM$791</f>
        <v>5851.05</v>
      </c>
      <c r="BN945" s="1330">
        <f>'Divisional breakdown'!N303</f>
        <v>21124.67</v>
      </c>
      <c r="BO945" s="1330">
        <f>BO721*BO$791</f>
        <v>3762.9549218750012</v>
      </c>
      <c r="BP945" s="1330">
        <f>BP721*BP$791</f>
        <v>5445.5680492307702</v>
      </c>
      <c r="BQ945" s="1330">
        <f>BQ721*BQ$791</f>
        <v>5509.1416666666682</v>
      </c>
      <c r="BR945" s="1330">
        <f>BR721*BR$791</f>
        <v>0</v>
      </c>
      <c r="BS945" s="1330">
        <f>'Divisional breakdown'!O303</f>
        <v>0</v>
      </c>
      <c r="BT945" s="1330">
        <f>BT721*BT$791</f>
        <v>0</v>
      </c>
      <c r="BU945" s="1330">
        <f>BU721*BU$791</f>
        <v>0</v>
      </c>
      <c r="BV945" s="1330">
        <f>BV721*BV$791</f>
        <v>0</v>
      </c>
      <c r="BW945" s="1330">
        <f>BW721*BW$791</f>
        <v>0</v>
      </c>
      <c r="BX945" s="2653">
        <f>'Divisional breakdown'!P303</f>
        <v>0</v>
      </c>
      <c r="BY945" s="1330">
        <f>BY721*BY$791</f>
        <v>0</v>
      </c>
      <c r="BZ945" s="1330">
        <f>BZ721*BZ$791</f>
        <v>0</v>
      </c>
      <c r="CA945" s="1330">
        <f>CA721*CA$791</f>
        <v>0</v>
      </c>
      <c r="CB945" s="1330">
        <f>CB721*CB$791</f>
        <v>0</v>
      </c>
      <c r="CC945" s="2653">
        <f>'Divisional breakdown'!Q303</f>
        <v>0</v>
      </c>
      <c r="CD945" s="1330">
        <f>CD721*CD$791</f>
        <v>0</v>
      </c>
      <c r="CE945" s="1330">
        <f>CE721*CE$791</f>
        <v>0</v>
      </c>
      <c r="CF945" s="1330">
        <f>CF721*CF$791</f>
        <v>0</v>
      </c>
      <c r="CG945" s="1330">
        <f>CG721*CG$791</f>
        <v>0</v>
      </c>
      <c r="CH945" s="2653">
        <f>'Divisional breakdown'!R303</f>
        <v>0</v>
      </c>
      <c r="CI945" s="1330">
        <f>CI721*CI$791</f>
        <v>0</v>
      </c>
      <c r="CJ945" s="1330">
        <f>CJ721*CJ$791</f>
        <v>0</v>
      </c>
      <c r="CK945" s="1330">
        <f>CK721*CK$791</f>
        <v>0</v>
      </c>
      <c r="CL945" s="1330">
        <f>CL721*CL$791</f>
        <v>0</v>
      </c>
      <c r="CM945" s="2653">
        <f>'Divisional breakdown'!S303</f>
        <v>0</v>
      </c>
      <c r="CN945" s="1330"/>
      <c r="CO945" s="1330"/>
      <c r="CP945" s="1330"/>
      <c r="CQ945" s="1330"/>
      <c r="CR945" s="1509"/>
      <c r="CS945" s="1330"/>
      <c r="CT945" s="1326"/>
      <c r="CU945" s="1326"/>
      <c r="CV945" s="1321"/>
      <c r="CW945" s="1331">
        <f t="shared" si="1825"/>
        <v>1.3912075157457404</v>
      </c>
      <c r="CX945" s="1331">
        <f t="shared" si="1825"/>
        <v>0.91109650081988813</v>
      </c>
      <c r="CY945" s="1331">
        <f t="shared" si="1825"/>
        <v>0.84447289378320134</v>
      </c>
      <c r="CZ945" s="1331">
        <f t="shared" si="1825"/>
        <v>-0.51971738475964346</v>
      </c>
      <c r="DA945" s="1331">
        <f t="shared" si="1826"/>
        <v>-0.52695127665749153</v>
      </c>
      <c r="DB945" s="1331">
        <f t="shared" si="1826"/>
        <v>3.4256437547952379E-2</v>
      </c>
      <c r="DC945" s="1331">
        <f t="shared" si="1826"/>
        <v>5.8306299054982746E-2</v>
      </c>
      <c r="DD945" s="1331">
        <f t="shared" si="1826"/>
        <v>2.071273086350367</v>
      </c>
      <c r="DE945" s="1331">
        <f t="shared" si="1827"/>
        <v>2.3563472745043108</v>
      </c>
      <c r="DF945" s="1331">
        <f t="shared" si="1827"/>
        <v>0.38936451330376065</v>
      </c>
      <c r="DG945" s="1331">
        <f t="shared" si="1827"/>
        <v>-0.22187472939716557</v>
      </c>
      <c r="DH945" s="1331">
        <f t="shared" si="1827"/>
        <v>3.6977509849625001E-3</v>
      </c>
      <c r="DI945" s="1331">
        <f t="shared" si="1828"/>
        <v>0.1091552912528313</v>
      </c>
      <c r="DJ945" s="1331">
        <f t="shared" si="1828"/>
        <v>0.11641119481110618</v>
      </c>
      <c r="DK945" s="1331">
        <f t="shared" si="1828"/>
        <v>-0.16182051209626147</v>
      </c>
      <c r="DL945" s="1331">
        <f t="shared" si="1828"/>
        <v>-0.1700702693784496</v>
      </c>
      <c r="DM945" s="1331">
        <f t="shared" si="1829"/>
        <v>-8.7125602388127832E-2</v>
      </c>
      <c r="DN945" s="1331">
        <f t="shared" si="1829"/>
        <v>-0.53806772688802917</v>
      </c>
      <c r="DO945" s="1331">
        <f t="shared" si="1829"/>
        <v>0.60556900940580682</v>
      </c>
      <c r="DP945" s="1331">
        <f t="shared" si="1829"/>
        <v>2.663381130673522</v>
      </c>
      <c r="DQ945" s="1331">
        <f t="shared" si="1830"/>
        <v>0.46630990381778625</v>
      </c>
      <c r="DR945" s="1331">
        <f t="shared" si="1830"/>
        <v>1.8068370061743888</v>
      </c>
      <c r="DS945" s="1331"/>
      <c r="DT945" s="1331"/>
      <c r="DU945" s="1331"/>
      <c r="DV945" s="1331"/>
      <c r="DW945" s="1331"/>
      <c r="DX945" s="1331"/>
      <c r="DY945" s="1331"/>
      <c r="DZ945" s="1331"/>
      <c r="EA945" s="1331"/>
      <c r="EB945" s="1331"/>
      <c r="EC945" s="1331"/>
      <c r="ED945" s="1331"/>
      <c r="EE945" s="1331"/>
      <c r="EF945" s="1331"/>
      <c r="EG945" s="1331"/>
      <c r="EH945" s="1331"/>
      <c r="EI945" s="1331"/>
      <c r="EJ945" s="1331"/>
      <c r="EK945" s="1331"/>
      <c r="EL945" s="1318"/>
      <c r="EM945" s="1326"/>
      <c r="EN945" s="1318"/>
      <c r="EO945" s="1318"/>
      <c r="EP945" s="1318"/>
      <c r="EQ945" s="1318"/>
      <c r="ER945" s="1318"/>
      <c r="ES945" s="1318"/>
      <c r="ET945" s="1318"/>
      <c r="EU945" s="1318"/>
      <c r="EV945" s="1318"/>
      <c r="EW945" s="1318"/>
      <c r="EX945" s="1318"/>
      <c r="EY945" s="1318"/>
      <c r="EZ945" s="1318"/>
      <c r="FA945" s="1318"/>
      <c r="FB945" s="1318"/>
      <c r="FC945" s="1318"/>
      <c r="FD945" s="1318"/>
      <c r="FE945" s="1318"/>
      <c r="FF945" s="1318"/>
      <c r="FG945" s="1318"/>
      <c r="FH945" s="1318"/>
      <c r="FI945" s="1318"/>
      <c r="FJ945" s="1318"/>
      <c r="FK945" s="1318"/>
      <c r="FL945" s="1318"/>
      <c r="FM945" s="1318"/>
      <c r="FN945" s="1318"/>
      <c r="FO945" s="1318"/>
      <c r="FP945" s="1318"/>
      <c r="FQ945" s="1318"/>
      <c r="FR945" s="1318"/>
      <c r="FS945" s="1318"/>
      <c r="FT945" s="1318"/>
      <c r="FU945" s="1318"/>
      <c r="FV945" s="1318"/>
      <c r="FW945" s="1318"/>
      <c r="FX945" s="1318"/>
      <c r="GD945" s="1511">
        <v>0</v>
      </c>
      <c r="GE945" s="1430"/>
      <c r="GF945" s="1431"/>
      <c r="GG945" s="1511">
        <v>0</v>
      </c>
      <c r="GH945" s="1430"/>
      <c r="GI945" s="1511">
        <v>0</v>
      </c>
      <c r="GJ945" s="1430"/>
      <c r="GK945" s="1624">
        <v>0</v>
      </c>
      <c r="GL945" s="1638"/>
      <c r="GM945" s="1765">
        <v>0</v>
      </c>
      <c r="GN945" s="1762"/>
      <c r="GO945" s="1694">
        <v>0</v>
      </c>
      <c r="GP945" s="1433"/>
      <c r="GQ945" s="1509">
        <v>0</v>
      </c>
      <c r="GR945" s="1430"/>
      <c r="GS945" s="1694"/>
      <c r="GT945" s="1433"/>
      <c r="GU945" s="1694">
        <v>0</v>
      </c>
      <c r="GV945" s="1433"/>
      <c r="GW945" s="1330"/>
      <c r="GX945" s="1318"/>
      <c r="GY945" s="2598">
        <v>0</v>
      </c>
      <c r="GZ945" s="1318"/>
    </row>
    <row r="946" spans="1:208" customFormat="1" ht="15">
      <c r="A946" s="1318"/>
      <c r="B946" s="1318" t="s">
        <v>634</v>
      </c>
      <c r="C946" s="1318"/>
      <c r="D946" s="1318"/>
      <c r="E946" s="1318"/>
      <c r="F946" s="1318"/>
      <c r="G946" s="1318"/>
      <c r="H946" s="1318"/>
      <c r="I946" s="1318"/>
      <c r="J946" s="1318"/>
      <c r="K946" s="1318"/>
      <c r="L946" s="1318"/>
      <c r="M946" s="1326"/>
      <c r="N946" s="1326"/>
      <c r="O946" s="1326"/>
      <c r="P946" s="1326"/>
      <c r="Q946" s="1318"/>
      <c r="R946" s="1326"/>
      <c r="S946" s="1326"/>
      <c r="T946" s="1326"/>
      <c r="U946" s="1326"/>
      <c r="V946" s="1326"/>
      <c r="W946" s="1326"/>
      <c r="X946" s="1326"/>
      <c r="Y946" s="1326"/>
      <c r="Z946" s="1326"/>
      <c r="AA946" s="1326"/>
      <c r="AB946" s="1326"/>
      <c r="AC946" s="1326"/>
      <c r="AD946" s="1328">
        <f>410*AD805</f>
        <v>7129.0456096969701</v>
      </c>
      <c r="AE946" s="1328">
        <f>(175+107)*AE805</f>
        <v>4896.2250000000004</v>
      </c>
      <c r="AF946" s="1326">
        <f>'Divisional breakdown'!H304</f>
        <v>12025.27060969697</v>
      </c>
      <c r="AG946" s="1326">
        <f>AG743*AG805</f>
        <v>5779.2795330778326</v>
      </c>
      <c r="AH946" s="1326">
        <f>AH743*AH805</f>
        <v>5546.3221275356318</v>
      </c>
      <c r="AI946" s="1326">
        <f>AI743*AI805</f>
        <v>7060.8070775634178</v>
      </c>
      <c r="AJ946" s="1326">
        <f>AJ743*AJ805</f>
        <v>6133.4829569161166</v>
      </c>
      <c r="AK946" s="1326">
        <f>'Divisional breakdown'!I304</f>
        <v>24519.891695093</v>
      </c>
      <c r="AL946" s="1326">
        <f>AL743*AL805</f>
        <v>6649.3327024272239</v>
      </c>
      <c r="AM946" s="1326">
        <f>AM743*AM805</f>
        <v>6732.7546999999995</v>
      </c>
      <c r="AN946" s="1326">
        <f>AN743*AN805</f>
        <v>8063.8269</v>
      </c>
      <c r="AO946" s="1326">
        <f>AO743*AO805</f>
        <v>5851.8817204301067</v>
      </c>
      <c r="AP946" s="1326">
        <f>'Divisional breakdown'!J304</f>
        <v>27297.796022857328</v>
      </c>
      <c r="AQ946" s="1326">
        <f>AQ743*AQ805</f>
        <v>7385.1400000000012</v>
      </c>
      <c r="AR946" s="1326">
        <f>AR743*AR805</f>
        <v>7325.3950000000004</v>
      </c>
      <c r="AS946" s="1326">
        <f>AS743*AS805</f>
        <v>8587.2523448321936</v>
      </c>
      <c r="AT946" s="1326">
        <f>AT743*AT805</f>
        <v>6453.5615999999991</v>
      </c>
      <c r="AU946" s="1326">
        <f>'Divisional breakdown'!K304</f>
        <v>29625.503799999999</v>
      </c>
      <c r="AV946" s="1326">
        <f>AV743*AV805</f>
        <v>8931.1427681233017</v>
      </c>
      <c r="AW946" s="1326">
        <f>AW743*AW805</f>
        <v>9184.8740627166844</v>
      </c>
      <c r="AX946" s="1326">
        <f>AX743*AX805</f>
        <v>8568.4560000000001</v>
      </c>
      <c r="AY946" s="1326">
        <f>AY743*AY805</f>
        <v>6626.9567999999999</v>
      </c>
      <c r="AZ946" s="1326">
        <f>'Divisional breakdown'!L304</f>
        <v>35148.978599999995</v>
      </c>
      <c r="BA946" s="1326">
        <f t="shared" ref="BA946:BH946" si="1837">BA743*BA805</f>
        <v>8613.591832143311</v>
      </c>
      <c r="BB946" s="1326">
        <f t="shared" si="1837"/>
        <v>7665.0064025275287</v>
      </c>
      <c r="BC946" s="1326">
        <f t="shared" si="1837"/>
        <v>8390.0544000000009</v>
      </c>
      <c r="BD946" s="1326">
        <f t="shared" si="1837"/>
        <v>7466.0863837974684</v>
      </c>
      <c r="BE946" s="1326">
        <f t="shared" si="1837"/>
        <v>9926.0640000000003</v>
      </c>
      <c r="BF946" s="1326">
        <f t="shared" si="1837"/>
        <v>8832.9404962025328</v>
      </c>
      <c r="BG946" s="1326">
        <f t="shared" si="1837"/>
        <v>7549.9980000000005</v>
      </c>
      <c r="BH946" s="1326">
        <f t="shared" si="1837"/>
        <v>6718.5425240506338</v>
      </c>
      <c r="BI946" s="1326">
        <f>'Divisional breakdown'!M304</f>
        <v>33637.676800000001</v>
      </c>
      <c r="BJ946" s="1330">
        <f>BJ743*BJ805</f>
        <v>8408.5098909578192</v>
      </c>
      <c r="BK946" s="1330">
        <f>BK743*BK805</f>
        <v>10015.048190189535</v>
      </c>
      <c r="BL946" s="1330">
        <f>BL743*BL805</f>
        <v>11411.126657881543</v>
      </c>
      <c r="BM946" s="1330">
        <f>BM743*BM805</f>
        <v>8915.5332381818189</v>
      </c>
      <c r="BN946" s="1330">
        <f>'Divisional breakdown'!N304</f>
        <v>38634.292199999996</v>
      </c>
      <c r="BO946" s="1330">
        <f>BO743*BO805</f>
        <v>9755.4709957996638</v>
      </c>
      <c r="BP946" s="1330">
        <f>BP743*BP805</f>
        <v>10326.794509911275</v>
      </c>
      <c r="BQ946" s="1330">
        <f>BQ743*BQ805</f>
        <v>12088.815128283566</v>
      </c>
      <c r="BR946" s="1330">
        <f>BR743*BR805</f>
        <v>9773.5660985948834</v>
      </c>
      <c r="BS946" s="1330">
        <f>'Divisional breakdown'!O304</f>
        <v>42093.530949242893</v>
      </c>
      <c r="BT946" s="1330">
        <f>BT743*BT805</f>
        <v>10211.061889743736</v>
      </c>
      <c r="BU946" s="1330">
        <f>BU743*BU805</f>
        <v>10001.490852624132</v>
      </c>
      <c r="BV946" s="1330">
        <f>BV743*BV805</f>
        <v>10958.708639358514</v>
      </c>
      <c r="BW946" s="1330">
        <f>BW743*BW805</f>
        <v>9468.7183632461565</v>
      </c>
      <c r="BX946" s="2653">
        <f>'Divisional breakdown'!P304</f>
        <v>39887.179499999998</v>
      </c>
      <c r="BY946" s="1330">
        <f>BY743*BY805</f>
        <v>9007.7979051521925</v>
      </c>
      <c r="BZ946" s="1330">
        <f>BZ743*BZ805</f>
        <v>9621.8245205467447</v>
      </c>
      <c r="CA946" s="1330">
        <f>CA743*CA805</f>
        <v>9917.3114296225976</v>
      </c>
      <c r="CB946" s="1330">
        <f>CB743*CB805</f>
        <v>9200.039724000002</v>
      </c>
      <c r="CC946" s="2653">
        <f>'Divisional breakdown'!Q304</f>
        <v>37916.056799999998</v>
      </c>
      <c r="CD946" s="1330">
        <f>CD743*CD805</f>
        <v>8369.391304347826</v>
      </c>
      <c r="CE946" s="1330">
        <f>CE743*CE805</f>
        <v>9361.6122599999999</v>
      </c>
      <c r="CF946" s="1330">
        <f>CF743*CF805</f>
        <v>11387.849903999999</v>
      </c>
      <c r="CG946" s="1330">
        <f>CG743*CG805</f>
        <v>11029.173750400001</v>
      </c>
      <c r="CH946" s="2653">
        <f>'Divisional breakdown'!R304</f>
        <v>40615.020000000004</v>
      </c>
      <c r="CI946" s="1330">
        <f>CI743*CI805</f>
        <v>10267.999158426259</v>
      </c>
      <c r="CJ946" s="1330">
        <f>CJ743*CJ805</f>
        <v>11474.347699999997</v>
      </c>
      <c r="CK946" s="1330">
        <f>CK743*CK805</f>
        <v>12345.687899999999</v>
      </c>
      <c r="CL946" s="1330">
        <f>CL743*CL805</f>
        <v>10700.354091491095</v>
      </c>
      <c r="CM946" s="2653">
        <f>'Divisional breakdown'!S304</f>
        <v>45662.561797752809</v>
      </c>
      <c r="CN946" s="1330"/>
      <c r="CO946" s="1330"/>
      <c r="CP946" s="1330"/>
      <c r="CQ946" s="1330"/>
      <c r="CR946" s="1509"/>
      <c r="CS946" s="1330"/>
      <c r="CT946" s="1326"/>
      <c r="CU946" s="1326"/>
      <c r="CV946" s="1321"/>
      <c r="CW946" s="1331"/>
      <c r="CX946" s="1331"/>
      <c r="CY946" s="1331"/>
      <c r="CZ946" s="1331"/>
      <c r="DA946" s="1331"/>
      <c r="DB946" s="1331"/>
      <c r="DC946" s="1331"/>
      <c r="DD946" s="1331"/>
      <c r="DE946" s="1331"/>
      <c r="DF946" s="1331"/>
      <c r="DG946" s="1331"/>
      <c r="DH946" s="1331"/>
      <c r="DI946" s="1331"/>
      <c r="DJ946" s="1331"/>
      <c r="DK946" s="1331"/>
      <c r="DL946" s="1331"/>
      <c r="DM946" s="1331"/>
      <c r="DN946" s="1331"/>
      <c r="DO946" s="1331"/>
      <c r="DP946" s="1331"/>
      <c r="DQ946" s="1331"/>
      <c r="DR946" s="1331"/>
      <c r="DS946" s="1331"/>
      <c r="DT946" s="1331"/>
      <c r="DU946" s="1331"/>
      <c r="DV946" s="1331"/>
      <c r="DW946" s="1331"/>
      <c r="DX946" s="1331"/>
      <c r="DY946" s="1331"/>
      <c r="DZ946" s="1331"/>
      <c r="EA946" s="1331"/>
      <c r="EB946" s="1331"/>
      <c r="EC946" s="1331"/>
      <c r="ED946" s="1331"/>
      <c r="EE946" s="1331"/>
      <c r="EF946" s="1331"/>
      <c r="EG946" s="1331"/>
      <c r="EH946" s="1331"/>
      <c r="EI946" s="1331"/>
      <c r="EJ946" s="1331"/>
      <c r="EK946" s="1331"/>
      <c r="EL946" s="1318"/>
      <c r="EM946" s="1326"/>
      <c r="EN946" s="1318"/>
      <c r="EO946" s="1318"/>
      <c r="EP946" s="1318"/>
      <c r="EQ946" s="1318"/>
      <c r="ER946" s="1318"/>
      <c r="ES946" s="1318"/>
      <c r="ET946" s="1318"/>
      <c r="EU946" s="1318"/>
      <c r="EV946" s="1318"/>
      <c r="EW946" s="1318"/>
      <c r="EX946" s="1318"/>
      <c r="EY946" s="1318"/>
      <c r="EZ946" s="1318"/>
      <c r="FA946" s="1318"/>
      <c r="FB946" s="1318"/>
      <c r="FC946" s="1318"/>
      <c r="FD946" s="1318"/>
      <c r="FE946" s="1318"/>
      <c r="FF946" s="1318"/>
      <c r="FG946" s="1318"/>
      <c r="FH946" s="1318"/>
      <c r="FI946" s="1318"/>
      <c r="FJ946" s="1318"/>
      <c r="FK946" s="1318"/>
      <c r="FL946" s="1318"/>
      <c r="FM946" s="1318"/>
      <c r="FN946" s="1318"/>
      <c r="FO946" s="1318"/>
      <c r="FP946" s="1318"/>
      <c r="FQ946" s="1318"/>
      <c r="FR946" s="1318"/>
      <c r="FS946" s="1318"/>
      <c r="FT946" s="1318"/>
      <c r="FU946" s="1318"/>
      <c r="FV946" s="1318"/>
      <c r="FW946" s="1318"/>
      <c r="FX946" s="1318"/>
      <c r="GD946" s="1511">
        <v>9460.7207789673612</v>
      </c>
      <c r="GE946" s="1430"/>
      <c r="GF946" s="1431"/>
      <c r="GG946" s="1511">
        <v>10340.527819798875</v>
      </c>
      <c r="GH946" s="1430"/>
      <c r="GI946" s="1511">
        <v>8989.1661235500032</v>
      </c>
      <c r="GJ946" s="1430"/>
      <c r="GK946" s="1624">
        <v>8502.7411478260856</v>
      </c>
      <c r="GL946" s="1638"/>
      <c r="GM946" s="1765">
        <v>9588.1577043037487</v>
      </c>
      <c r="GN946" s="1762"/>
      <c r="GO946" s="1694">
        <v>10537.7492038</v>
      </c>
      <c r="GP946" s="1433"/>
      <c r="GQ946" s="1509">
        <v>10859.409349000003</v>
      </c>
      <c r="GR946" s="1430"/>
      <c r="GS946" s="1694"/>
      <c r="GT946" s="1433"/>
      <c r="GU946" s="1694">
        <v>11519.484171964996</v>
      </c>
      <c r="GV946" s="1433"/>
      <c r="GW946" s="1330"/>
      <c r="GX946" s="1318"/>
      <c r="GY946" s="2598">
        <v>11810.885496573739</v>
      </c>
      <c r="GZ946" s="1318"/>
    </row>
    <row r="947" spans="1:208" customFormat="1" ht="15">
      <c r="A947" s="1318"/>
      <c r="B947" s="1489" t="s">
        <v>41</v>
      </c>
      <c r="C947" s="1489"/>
      <c r="D947" s="1489"/>
      <c r="E947" s="1489"/>
      <c r="F947" s="1489"/>
      <c r="G947" s="1489"/>
      <c r="H947" s="1489"/>
      <c r="I947" s="1489"/>
      <c r="J947" s="1489"/>
      <c r="K947" s="1489"/>
      <c r="L947" s="1489"/>
      <c r="M947" s="1462">
        <f>M948-SUM(M935:M945)</f>
        <v>-148.73037935550383</v>
      </c>
      <c r="N947" s="1462">
        <f>N948-SUM(N935:N945)</f>
        <v>89.013265159912407</v>
      </c>
      <c r="O947" s="1462">
        <f>O948-SUM(O935:O945)</f>
        <v>236.87422942442936</v>
      </c>
      <c r="P947" s="1462">
        <f>P948-SUM(P935:P945)</f>
        <v>266.57613623775251</v>
      </c>
      <c r="Q947" s="1489"/>
      <c r="R947" s="1462">
        <f>R948-SUM(R935:R945)</f>
        <v>385.03804271991248</v>
      </c>
      <c r="S947" s="1462">
        <f>S948-SUM(S935:S945)</f>
        <v>251.82249815334217</v>
      </c>
      <c r="T947" s="1462">
        <f>T948-SUM(T935:T945)</f>
        <v>1050.8096096824738</v>
      </c>
      <c r="U947" s="1462">
        <f>U948-SUM(U935:U945)</f>
        <v>-233.37432243082003</v>
      </c>
      <c r="V947" s="1462">
        <f>'Divisional breakdown'!F305</f>
        <v>781.73726739111316</v>
      </c>
      <c r="W947" s="1462">
        <f>W948-SUM(W935:W945)</f>
        <v>207.10514806565334</v>
      </c>
      <c r="X947" s="1462">
        <f>X948-SUM(X935:X945)</f>
        <v>-48.452876001036202</v>
      </c>
      <c r="Y947" s="1462" t="e">
        <f>Y948-SUM(Y935:Y945)</f>
        <v>#VALUE!</v>
      </c>
      <c r="Z947" s="1462">
        <f>Z948-SUM(Z935:Z945)</f>
        <v>-93.28282015453442</v>
      </c>
      <c r="AA947" s="1462">
        <f ca="1">'Divisional breakdown'!G305</f>
        <v>-735.39067009395512</v>
      </c>
      <c r="AB947" s="1462">
        <f>AB948-SUM(AB935:AB945)</f>
        <v>-98.27264040747832</v>
      </c>
      <c r="AC947" s="1462">
        <f>AC948-SUM(AC935:AC945)</f>
        <v>-49.056848496402381</v>
      </c>
      <c r="AD947" s="1462">
        <f>AD948-SUM(AD935:AD946)</f>
        <v>-877.7159551474906</v>
      </c>
      <c r="AE947" s="1462">
        <f>AE948-SUM(AE935:AE946)</f>
        <v>-564.08640906127403</v>
      </c>
      <c r="AF947" s="1462">
        <f ca="1">'Divisional breakdown'!H305</f>
        <v>3280.0918683914224</v>
      </c>
      <c r="AG947" s="1462">
        <f>AG948-SUM(AG935:AG946)</f>
        <v>-888.90953220920346</v>
      </c>
      <c r="AH947" s="1462">
        <f>AH948-SUM(AH935:AH946)</f>
        <v>-1281.4747113282065</v>
      </c>
      <c r="AI947" s="1462">
        <f>AI948-SUM(AI935:AI946)</f>
        <v>-616.46250171221618</v>
      </c>
      <c r="AJ947" s="1462">
        <f>AJ948-SUM(AJ935:AJ946)</f>
        <v>-962.83249393304868</v>
      </c>
      <c r="AK947" s="1462">
        <f ca="1">'Divisional breakdown'!I305</f>
        <v>-3894.6010844633529</v>
      </c>
      <c r="AL947" s="1462">
        <f>AL948-SUM(AL935:AL946)</f>
        <v>-1631.1325690627273</v>
      </c>
      <c r="AM947" s="1462">
        <f>AM948-SUM(AM935:AM946)</f>
        <v>-1379.45009489519</v>
      </c>
      <c r="AN947" s="1462">
        <f>AN948-SUM(AN935:AN946)</f>
        <v>-992.55202607542742</v>
      </c>
      <c r="AO947" s="1462">
        <f>AO948-SUM(AO935:AO946)</f>
        <v>-3071.8657098720287</v>
      </c>
      <c r="AP947" s="1462">
        <f ca="1">'Divisional breakdown'!J305</f>
        <v>-6819.0557158401061</v>
      </c>
      <c r="AQ947" s="1462">
        <f>AQ948-SUM(AQ935:AQ946)</f>
        <v>-1324.8458474601794</v>
      </c>
      <c r="AR947" s="1462">
        <f>AR948-SUM(AR935:AR946)</f>
        <v>-302.55770305577607</v>
      </c>
      <c r="AS947" s="1462">
        <f>AS948-SUM(AS935:AS946)</f>
        <v>-2385.5439111133746</v>
      </c>
      <c r="AT947" s="1462">
        <f>AT948-SUM(AT935:AT946)</f>
        <v>-2244.2862888287636</v>
      </c>
      <c r="AU947" s="1462">
        <f ca="1">'Divisional breakdown'!K305</f>
        <v>-3048.5347408367525</v>
      </c>
      <c r="AV947" s="1462">
        <f>AV948-SUM(AV935:AV946)</f>
        <v>-2513.6566276781086</v>
      </c>
      <c r="AW947" s="1462">
        <f>AW948-SUM(AW935:AW946)</f>
        <v>-4441.1313382895023</v>
      </c>
      <c r="AX947" s="1462" t="e">
        <f>AX948-SUM(AX935:AX946)</f>
        <v>#REF!</v>
      </c>
      <c r="AY947" s="1462" t="e">
        <f>AY948-SUM(AY935:AY946)</f>
        <v>#REF!</v>
      </c>
      <c r="AZ947" s="1462">
        <f ca="1">'Divisional breakdown'!L305</f>
        <v>-12808.068230363373</v>
      </c>
      <c r="BA947" s="1462">
        <f t="shared" ref="BA947:BH947" si="1838">BA948-SUM(BA935:BA946)</f>
        <v>-2256.7284880889638</v>
      </c>
      <c r="BB947" s="1462">
        <f t="shared" si="1838"/>
        <v>-2048.6969413877814</v>
      </c>
      <c r="BC947" s="1462">
        <f t="shared" si="1838"/>
        <v>-3226.4445097115822</v>
      </c>
      <c r="BD947" s="1462">
        <f t="shared" si="1838"/>
        <v>-1580.8751799783786</v>
      </c>
      <c r="BE947" s="1462">
        <f t="shared" si="1838"/>
        <v>-3968.7992244940979</v>
      </c>
      <c r="BF947" s="1462">
        <f t="shared" si="1838"/>
        <v>-3171.8883616180683</v>
      </c>
      <c r="BG947" s="1462">
        <f t="shared" si="1838"/>
        <v>-1595.2735098712292</v>
      </c>
      <c r="BH947" s="1462">
        <f t="shared" si="1838"/>
        <v>1087.8577902760153</v>
      </c>
      <c r="BI947" s="1462">
        <f>'Divisional breakdown'!M305</f>
        <v>-9889.1621255129357</v>
      </c>
      <c r="BJ947" s="1499">
        <f>BJ948-SUM(BJ935:BJ946)</f>
        <v>-1477.5465067330806</v>
      </c>
      <c r="BK947" s="1499">
        <f>BK948-SUM(BK935:BK946)</f>
        <v>-3341.4832762594015</v>
      </c>
      <c r="BL947" s="1499">
        <f>BL948-SUM(BL935:BL946)</f>
        <v>-1700.3105618446571</v>
      </c>
      <c r="BM947" s="1499">
        <f>BM948-SUM(BM935:BM946)</f>
        <v>-2633.4440383660694</v>
      </c>
      <c r="BN947" s="1499">
        <f>'Divisional breakdown'!N305</f>
        <v>-8474.1679925987119</v>
      </c>
      <c r="BO947" s="1499">
        <f>BO948-SUM(BO935:BO946)</f>
        <v>-1567.6312353078247</v>
      </c>
      <c r="BP947" s="1499">
        <f>BP948-SUM(BP935:BP946)</f>
        <v>-1337.6735386914661</v>
      </c>
      <c r="BQ947" s="1499">
        <f>BQ948-SUM(BQ935:BQ946)</f>
        <v>-1508.1229352011433</v>
      </c>
      <c r="BR947" s="1499">
        <f>BR948-SUM(BR935:BR946)</f>
        <v>-524.34968595198006</v>
      </c>
      <c r="BS947" s="1499">
        <f>'Divisional breakdown'!O305</f>
        <v>-14366.206593316841</v>
      </c>
      <c r="BT947" s="1499">
        <f>BT948-SUM(BT935:BT946)</f>
        <v>-2231.0540524819808</v>
      </c>
      <c r="BU947" s="1499">
        <f>BU948-SUM(BU935:BU946)</f>
        <v>-1939.7073657549336</v>
      </c>
      <c r="BV947" s="1499">
        <f>BV948-SUM(BV935:BV946)</f>
        <v>-1688.0970078741084</v>
      </c>
      <c r="BW947" s="1499">
        <f>BW948-SUM(BW935:BW946)</f>
        <v>-3662.161998539319</v>
      </c>
      <c r="BX947" s="2664">
        <f>'Divisional breakdown'!P305</f>
        <v>-17763.649330832799</v>
      </c>
      <c r="BY947" s="1499">
        <f>BY948-SUM(BY935:BY946)</f>
        <v>-2160.439713710628</v>
      </c>
      <c r="BZ947" s="1499">
        <f>BZ948-SUM(BZ935:BZ946)</f>
        <v>-2540.1451553829102</v>
      </c>
      <c r="CA947" s="1499">
        <f>CA948-SUM(CA935:CA946)</f>
        <v>-3295.7561347393057</v>
      </c>
      <c r="CB947" s="1499">
        <f>CB948-SUM(CB935:CB946)</f>
        <v>-2713.7504997420911</v>
      </c>
      <c r="CC947" s="2664">
        <f>'Divisional breakdown'!Q305</f>
        <v>-27497.539383521129</v>
      </c>
      <c r="CD947" s="1499">
        <f>CD948-SUM(CD935:CD946)</f>
        <v>-1980.5332473872695</v>
      </c>
      <c r="CE947" s="1499">
        <f>CE948-SUM(CE935:CE946)</f>
        <v>-1422.624893971195</v>
      </c>
      <c r="CF947" s="1499">
        <f>CF948-SUM(CF935:CF946)</f>
        <v>-1978.2970302273752</v>
      </c>
      <c r="CG947" s="1499">
        <f>CG948-SUM(CG935:CG946)</f>
        <v>-2210.7123358193203</v>
      </c>
      <c r="CH947" s="2664">
        <f ca="1">'Divisional breakdown'!R305</f>
        <v>-7924.8572395287265</v>
      </c>
      <c r="CI947" s="1499">
        <f>CI948-SUM(CI935:CI946)</f>
        <v>-1500.61903501497</v>
      </c>
      <c r="CJ947" s="1499">
        <v>-1500</v>
      </c>
      <c r="CK947" s="1499">
        <v>-1500</v>
      </c>
      <c r="CL947" s="1499">
        <v>-1500</v>
      </c>
      <c r="CM947" s="2664">
        <f ca="1">CM948-SUM(CM935:CM946)</f>
        <v>961.29406452708645</v>
      </c>
      <c r="CN947" s="1499"/>
      <c r="CO947" s="1499"/>
      <c r="CP947" s="1499"/>
      <c r="CQ947" s="1499"/>
      <c r="CR947" s="1509"/>
      <c r="CS947" s="1330"/>
      <c r="CT947" s="1326"/>
      <c r="CU947" s="1326"/>
      <c r="CV947" s="1321"/>
      <c r="CW947" s="2232">
        <f t="shared" ref="CW947:CZ948" si="1839">R947/M947-1</f>
        <v>-3.588832519545806</v>
      </c>
      <c r="CX947" s="2232">
        <f t="shared" si="1839"/>
        <v>1.8290446115075416</v>
      </c>
      <c r="CY947" s="2232">
        <f t="shared" si="1839"/>
        <v>3.4361499865806069</v>
      </c>
      <c r="CZ947" s="2232">
        <f t="shared" si="1839"/>
        <v>-1.8754509151662373</v>
      </c>
      <c r="DA947" s="2232">
        <f t="shared" ref="DA947:DD948" si="1840">W947/R947-1</f>
        <v>-0.46211769984425288</v>
      </c>
      <c r="DB947" s="2232">
        <f t="shared" si="1840"/>
        <v>-1.1924088449457435</v>
      </c>
      <c r="DC947" s="2232" t="e">
        <f t="shared" si="1840"/>
        <v>#VALUE!</v>
      </c>
      <c r="DD947" s="2232">
        <f t="shared" si="1840"/>
        <v>-0.60028670171206788</v>
      </c>
      <c r="DE947" s="2232">
        <f>AB947/W947-1</f>
        <v>-1.4745060242361789</v>
      </c>
      <c r="DF947" s="2232">
        <f>AC947/X947-1</f>
        <v>1.2465152643431621E-2</v>
      </c>
      <c r="DG947" s="2232" t="e">
        <f>AD947/Y947-1</f>
        <v>#VALUE!</v>
      </c>
      <c r="DH947" s="2232">
        <f>AE947/Z947-1</f>
        <v>5.0470556971454741</v>
      </c>
      <c r="DI947" s="2232">
        <f>AG947/AB947-1</f>
        <v>8.0453408855549533</v>
      </c>
      <c r="DJ947" s="2232">
        <f>AH947/AC947-1</f>
        <v>25.122238802645146</v>
      </c>
      <c r="DK947" s="2232">
        <f>AI947/AD947-1</f>
        <v>-0.29765148041700307</v>
      </c>
      <c r="DL947" s="2232">
        <f>AJ947/AE947-1</f>
        <v>0.70688830375358469</v>
      </c>
      <c r="DM947" s="2232">
        <f>AL947/AG947-1</f>
        <v>0.83498152507025059</v>
      </c>
      <c r="DN947" s="2232">
        <f>AM947/AH947-1</f>
        <v>7.6455183001961302E-2</v>
      </c>
      <c r="DO947" s="2232">
        <f>AN947/AI947-1</f>
        <v>0.61007688759434298</v>
      </c>
      <c r="DP947" s="2232">
        <f>AO947/AJ947-1</f>
        <v>2.190446655288758</v>
      </c>
      <c r="DQ947" s="2232">
        <f>AQ947/AL947-1</f>
        <v>-0.18777549256989257</v>
      </c>
      <c r="DR947" s="2232">
        <f>AR947/AM947-1</f>
        <v>-0.78066788775076035</v>
      </c>
      <c r="DS947" s="1331"/>
      <c r="DT947" s="1331"/>
      <c r="DU947" s="1331"/>
      <c r="DV947" s="1331"/>
      <c r="DW947" s="1331"/>
      <c r="DX947" s="1331"/>
      <c r="DY947" s="1331"/>
      <c r="DZ947" s="1331"/>
      <c r="EA947" s="1331"/>
      <c r="EB947" s="1331"/>
      <c r="EC947" s="1331"/>
      <c r="ED947" s="1331"/>
      <c r="EE947" s="1331"/>
      <c r="EF947" s="1331"/>
      <c r="EG947" s="1331"/>
      <c r="EH947" s="1331"/>
      <c r="EI947" s="1331"/>
      <c r="EJ947" s="1331"/>
      <c r="EK947" s="1331"/>
      <c r="EL947" s="1318"/>
      <c r="EM947" s="1326"/>
      <c r="EN947" s="1318"/>
      <c r="EO947" s="1318"/>
      <c r="EP947" s="1318"/>
      <c r="EQ947" s="1318"/>
      <c r="ER947" s="1318"/>
      <c r="ES947" s="1318"/>
      <c r="ET947" s="1318"/>
      <c r="EU947" s="1318"/>
      <c r="EV947" s="1318"/>
      <c r="EW947" s="1318"/>
      <c r="EX947" s="1318"/>
      <c r="EY947" s="1318"/>
      <c r="EZ947" s="1318"/>
      <c r="FA947" s="1318"/>
      <c r="FB947" s="1318"/>
      <c r="FC947" s="1318"/>
      <c r="FD947" s="1318"/>
      <c r="FE947" s="1318"/>
      <c r="FF947" s="1318"/>
      <c r="FG947" s="1318"/>
      <c r="FH947" s="1318"/>
      <c r="FI947" s="1318"/>
      <c r="FJ947" s="1318"/>
      <c r="FK947" s="1318"/>
      <c r="FL947" s="1318"/>
      <c r="FM947" s="1318"/>
      <c r="FN947" s="1318"/>
      <c r="FO947" s="1318"/>
      <c r="FP947" s="1318"/>
      <c r="FQ947" s="1318"/>
      <c r="FR947" s="1318"/>
      <c r="FS947" s="1318"/>
      <c r="FT947" s="1318"/>
      <c r="FU947" s="1318"/>
      <c r="FV947" s="1318"/>
      <c r="FW947" s="1318"/>
      <c r="FX947" s="1318"/>
      <c r="GD947" s="2233">
        <v>-1500</v>
      </c>
      <c r="GE947" s="1430"/>
      <c r="GF947" s="1431"/>
      <c r="GG947" s="2233">
        <v>-2250</v>
      </c>
      <c r="GH947" s="1430"/>
      <c r="GI947" s="1982">
        <v>-503.65899616715615</v>
      </c>
      <c r="GJ947" s="1430"/>
      <c r="GK947" s="2228">
        <v>-2500</v>
      </c>
      <c r="GL947" s="1638"/>
      <c r="GM947" s="2230">
        <v>-2500</v>
      </c>
      <c r="GN947" s="1762"/>
      <c r="GO947" s="1727">
        <v>-3300</v>
      </c>
      <c r="GP947" s="1433"/>
      <c r="GQ947" s="1981">
        <v>-3677.5636911098118</v>
      </c>
      <c r="GR947" s="1430"/>
      <c r="GS947" s="1738"/>
      <c r="GT947" s="1433"/>
      <c r="GU947" s="1738">
        <v>-1500</v>
      </c>
      <c r="GV947" s="1433"/>
      <c r="GW947" s="1499"/>
      <c r="GX947" s="1318"/>
      <c r="GY947" s="2598">
        <v>5612.7833573480893</v>
      </c>
      <c r="GZ947" s="1318"/>
    </row>
    <row r="948" spans="1:208" customFormat="1" ht="15.75" thickBot="1">
      <c r="A948" s="1318"/>
      <c r="B948" s="1320" t="s">
        <v>3382</v>
      </c>
      <c r="C948" s="1320"/>
      <c r="D948" s="1320"/>
      <c r="E948" s="1320"/>
      <c r="F948" s="1320"/>
      <c r="G948" s="1320"/>
      <c r="H948" s="1320"/>
      <c r="I948" s="1320"/>
      <c r="J948" s="1320"/>
      <c r="K948" s="1320"/>
      <c r="L948" s="1320"/>
      <c r="M948" s="1384">
        <v>63493</v>
      </c>
      <c r="N948" s="1384">
        <v>63467</v>
      </c>
      <c r="O948" s="1384">
        <v>65841</v>
      </c>
      <c r="P948" s="1385">
        <v>67011</v>
      </c>
      <c r="Q948" s="1320"/>
      <c r="R948" s="1385">
        <v>68504</v>
      </c>
      <c r="S948" s="1384">
        <v>65465</v>
      </c>
      <c r="T948" s="1384">
        <v>67188</v>
      </c>
      <c r="U948" s="1384">
        <v>61659</v>
      </c>
      <c r="V948" s="1380">
        <f>SUM(V933:V947)</f>
        <v>260895.99999999997</v>
      </c>
      <c r="W948" s="1392">
        <f>63818+0.03*W829</f>
        <v>64361.390794783263</v>
      </c>
      <c r="X948" s="1384">
        <v>65042</v>
      </c>
      <c r="Y948" s="1384">
        <v>63318</v>
      </c>
      <c r="Z948" s="1392">
        <f>63521-(200*Z800)</f>
        <v>62377.189442142546</v>
      </c>
      <c r="AA948" s="1380">
        <f ca="1">SUM(AA933:AA947)</f>
        <v>255059</v>
      </c>
      <c r="AB948" s="1380">
        <v>64888</v>
      </c>
      <c r="AC948" s="1380">
        <v>66631</v>
      </c>
      <c r="AD948" s="1393">
        <f>69189+3100</f>
        <v>72289</v>
      </c>
      <c r="AE948" s="1393">
        <f>67667+107*AE805+40*AE791</f>
        <v>70080.387500000012</v>
      </c>
      <c r="AF948" s="1380">
        <f ca="1">SUM(AF933:AF947)</f>
        <v>273888</v>
      </c>
      <c r="AG948" s="1393">
        <f>68248+950</f>
        <v>69198</v>
      </c>
      <c r="AH948" s="1380">
        <v>68333</v>
      </c>
      <c r="AI948" s="1393">
        <f>66734+(40+20)*AI791</f>
        <v>67720.580363636371</v>
      </c>
      <c r="AJ948" s="1393">
        <f>63875+(31*AJ791)</f>
        <v>64394.795553030301</v>
      </c>
      <c r="AK948" s="1380">
        <f ca="1">SUM(AK935:AK947)</f>
        <v>269646</v>
      </c>
      <c r="AL948" s="1380">
        <v>61735</v>
      </c>
      <c r="AM948" s="1380">
        <v>60983</v>
      </c>
      <c r="AN948" s="1393">
        <f>67729-35*AN805</f>
        <v>66988.228499999997</v>
      </c>
      <c r="AO948" s="1380">
        <v>65676</v>
      </c>
      <c r="AP948" s="1380">
        <f ca="1">SUM(AP935:AP947)</f>
        <v>255382.00000000003</v>
      </c>
      <c r="AQ948" s="1380">
        <f>71504+6*AQ791</f>
        <v>71625.8</v>
      </c>
      <c r="AR948" s="1380">
        <v>69363</v>
      </c>
      <c r="AS948" s="1380">
        <v>66284</v>
      </c>
      <c r="AT948" s="1380">
        <v>70153</v>
      </c>
      <c r="AU948" s="1380">
        <f ca="1">SUM(AU935:AU947)</f>
        <v>277301.99999999994</v>
      </c>
      <c r="AV948" s="1394">
        <v>72008</v>
      </c>
      <c r="AW948" s="1380">
        <v>72021</v>
      </c>
      <c r="AX948" s="1393" t="e">
        <f>71767-(AX800*#REF!)</f>
        <v>#REF!</v>
      </c>
      <c r="AY948" s="1393" t="e">
        <f>70618-(AY800*#REF!)+10*AY791+9*AY791</f>
        <v>#REF!</v>
      </c>
      <c r="AZ948" s="1380">
        <f ca="1">SUM(AZ935:AZ947)</f>
        <v>295270</v>
      </c>
      <c r="BA948" s="1393">
        <f>75048+400+21*BA805</f>
        <v>75905.93779360762</v>
      </c>
      <c r="BB948" s="1393">
        <f>67988+400+21*BB805</f>
        <v>68845.93779360762</v>
      </c>
      <c r="BC948" s="1393">
        <v>78153</v>
      </c>
      <c r="BD948" s="1393">
        <f>139404+400+21*BB805-BB948</f>
        <v>71416</v>
      </c>
      <c r="BE948" s="1393">
        <f>78806+BE949</f>
        <v>79063.053679999997</v>
      </c>
      <c r="BF948" s="1393">
        <f>210376+400+21*BB805+BE949-BD948-BB948</f>
        <v>71229.053680000012</v>
      </c>
      <c r="BG948" s="1393">
        <f>81749-1700</f>
        <v>80049</v>
      </c>
      <c r="BH948" s="1393">
        <f>284836+400+21*BB805-BB948-BD948-BF948</f>
        <v>74202.946319999959</v>
      </c>
      <c r="BI948" s="1380">
        <f>SUM(BI935:BI947)</f>
        <v>313755.99999999994</v>
      </c>
      <c r="BJ948" s="1413">
        <v>77627</v>
      </c>
      <c r="BK948" s="1413">
        <v>82649</v>
      </c>
      <c r="BL948" s="1413">
        <v>86460</v>
      </c>
      <c r="BM948" s="1413">
        <v>82862</v>
      </c>
      <c r="BN948" s="1413">
        <f>SUM(BN935:BN947)</f>
        <v>329599</v>
      </c>
      <c r="BO948" s="1413">
        <v>81656</v>
      </c>
      <c r="BP948" s="1413">
        <v>84947</v>
      </c>
      <c r="BQ948" s="1413">
        <v>87590</v>
      </c>
      <c r="BR948" s="1413">
        <v>82867</v>
      </c>
      <c r="BS948" s="1413">
        <f>SUM(BS935:BS947)</f>
        <v>314874</v>
      </c>
      <c r="BT948" s="1412">
        <v>81144</v>
      </c>
      <c r="BU948" s="1412">
        <v>82677</v>
      </c>
      <c r="BV948" s="1412">
        <v>83212</v>
      </c>
      <c r="BW948" s="1584">
        <v>79598</v>
      </c>
      <c r="BX948" s="2654">
        <f t="shared" ref="BX948" si="1841">SUM(BX935:BX947)</f>
        <v>324347.99999999994</v>
      </c>
      <c r="BY948" s="1412">
        <f>78107</f>
        <v>78107</v>
      </c>
      <c r="BZ948" s="1412">
        <v>78699</v>
      </c>
      <c r="CA948" s="1412">
        <v>78898</v>
      </c>
      <c r="CB948" s="1412">
        <v>76656</v>
      </c>
      <c r="CC948" s="2654">
        <f t="shared" ref="CC948:CH948" si="1842">SUM(CC935:CC947)</f>
        <v>312361.00000000006</v>
      </c>
      <c r="CD948" s="1412">
        <v>80328</v>
      </c>
      <c r="CE948" s="1412">
        <v>83114</v>
      </c>
      <c r="CF948" s="1412">
        <v>89154</v>
      </c>
      <c r="CG948" s="1412">
        <v>90941</v>
      </c>
      <c r="CH948" s="2654">
        <f t="shared" ca="1" si="1842"/>
        <v>343537.00000000006</v>
      </c>
      <c r="CI948" s="1412">
        <v>91048</v>
      </c>
      <c r="CJ948" s="1412">
        <v>92409</v>
      </c>
      <c r="CK948" s="1412">
        <v>93823</v>
      </c>
      <c r="CL948" s="1412">
        <v>94928</v>
      </c>
      <c r="CM948" s="2654">
        <f>CM959</f>
        <v>372209</v>
      </c>
      <c r="CN948" s="1412"/>
      <c r="CO948" s="1412"/>
      <c r="CP948" s="1412"/>
      <c r="CQ948" s="1412"/>
      <c r="CR948" s="1510"/>
      <c r="CS948" s="1413"/>
      <c r="CT948" s="1380"/>
      <c r="CU948" s="1380"/>
      <c r="CV948" s="1321"/>
      <c r="CW948" s="1331">
        <f t="shared" si="1839"/>
        <v>7.8922085899232997E-2</v>
      </c>
      <c r="CX948" s="1331">
        <f t="shared" si="1839"/>
        <v>3.1480927095971056E-2</v>
      </c>
      <c r="CY948" s="1331">
        <f t="shared" si="1839"/>
        <v>2.045837699913422E-2</v>
      </c>
      <c r="CZ948" s="1331">
        <f t="shared" si="1839"/>
        <v>-7.9867484442852632E-2</v>
      </c>
      <c r="DA948" s="1331">
        <f t="shared" si="1840"/>
        <v>-6.0472515549701233E-2</v>
      </c>
      <c r="DB948" s="1331">
        <f t="shared" si="1840"/>
        <v>-6.4614679599785951E-3</v>
      </c>
      <c r="DC948" s="1331">
        <f t="shared" si="1840"/>
        <v>-5.7599571352027201E-2</v>
      </c>
      <c r="DD948" s="1331">
        <f t="shared" si="1840"/>
        <v>1.1647763378299203E-2</v>
      </c>
      <c r="DE948" s="1331">
        <f>AB948/W948-1</f>
        <v>8.1820668993284329E-3</v>
      </c>
      <c r="DF948" s="1331">
        <f>AC948/X948-1</f>
        <v>2.443036806986254E-2</v>
      </c>
      <c r="DG948" s="1342">
        <f>(AD948-AD946)/Y948-1</f>
        <v>2.9090533344436453E-2</v>
      </c>
      <c r="DH948" s="1342">
        <f>(AE948-AE946)/Z948-1</f>
        <v>4.4999992512664511E-2</v>
      </c>
      <c r="DI948" s="1342">
        <f>(AG948-AG947-AG946)/AB948-1</f>
        <v>-8.94418075558856E-3</v>
      </c>
      <c r="DJ948" s="1342">
        <f>(AH948-AH946)/AC948-1</f>
        <v>-5.7695699112059406E-2</v>
      </c>
      <c r="DK948" s="1342">
        <f>(AI948)/AD948-1</f>
        <v>-6.3196608562348766E-2</v>
      </c>
      <c r="DL948" s="1342">
        <f>(AJ948)/AE948-1</f>
        <v>-8.1129573476883432E-2</v>
      </c>
      <c r="DM948" s="1342">
        <f>(AL948)/AG948-1</f>
        <v>-0.10784993785947572</v>
      </c>
      <c r="DN948" s="1342">
        <f>(AM948)/AH948-1</f>
        <v>-0.10756150030000144</v>
      </c>
      <c r="DO948" s="1342">
        <f>(AN948)/AI948-1</f>
        <v>-1.0814317593025535E-2</v>
      </c>
      <c r="DP948" s="1342">
        <f>(AO948)/AJ948-1</f>
        <v>1.9896086880415664E-2</v>
      </c>
      <c r="DQ948" s="1342">
        <f>(AQ948)/AL948-1</f>
        <v>0.16021381712156813</v>
      </c>
      <c r="DR948" s="1342">
        <f>(AR948)/AM948-1</f>
        <v>0.13741534526015453</v>
      </c>
      <c r="DS948" s="1342">
        <f>(AS948)/AN948-1</f>
        <v>-1.0512720156497291E-2</v>
      </c>
      <c r="DT948" s="1342">
        <f>(AT948)/AO948-1</f>
        <v>6.8167976125220742E-2</v>
      </c>
      <c r="DU948" s="1342">
        <f>(AV948)/AQ948-1</f>
        <v>5.3360660544106153E-3</v>
      </c>
      <c r="DV948" s="1342">
        <f>(AW948)/AR948-1</f>
        <v>3.83201418623762E-2</v>
      </c>
      <c r="DW948" s="1342" t="e">
        <f>(AX948)/AS948-1</f>
        <v>#REF!</v>
      </c>
      <c r="DX948" s="1342" t="e">
        <f>(AY948)/AT948-1</f>
        <v>#REF!</v>
      </c>
      <c r="DY948" s="1342">
        <f>(BB948)/AV948-1</f>
        <v>-4.3912651460843E-2</v>
      </c>
      <c r="DZ948" s="1342">
        <f>(BD948)/AW948-1</f>
        <v>-8.4003276822037787E-3</v>
      </c>
      <c r="EA948" s="1342"/>
      <c r="EB948" s="1342"/>
      <c r="EC948" s="1331"/>
      <c r="ED948" s="1331"/>
      <c r="EE948" s="1331"/>
      <c r="EF948" s="1331"/>
      <c r="EG948" s="1331"/>
      <c r="EH948" s="1331"/>
      <c r="EI948" s="1331"/>
      <c r="EJ948" s="1331"/>
      <c r="EK948" s="1331"/>
      <c r="EL948" s="1318"/>
      <c r="EM948" s="1326"/>
      <c r="EN948" s="1318"/>
      <c r="EO948" s="1318"/>
      <c r="EP948" s="1318"/>
      <c r="EQ948" s="1318"/>
      <c r="ER948" s="1318"/>
      <c r="ES948" s="1318"/>
      <c r="ET948" s="1318"/>
      <c r="EU948" s="1318"/>
      <c r="EV948" s="1318"/>
      <c r="EW948" s="1318"/>
      <c r="EX948" s="1318"/>
      <c r="EY948" s="1318"/>
      <c r="EZ948" s="1318"/>
      <c r="FA948" s="1318"/>
      <c r="FB948" s="1318"/>
      <c r="FC948" s="1318"/>
      <c r="FD948" s="1318"/>
      <c r="FE948" s="1318"/>
      <c r="FF948" s="1318"/>
      <c r="FG948" s="1318"/>
      <c r="FH948" s="1318"/>
      <c r="FI948" s="1318"/>
      <c r="FJ948" s="1318"/>
      <c r="FK948" s="1318"/>
      <c r="FL948" s="1318"/>
      <c r="FM948" s="1318"/>
      <c r="FN948" s="1318"/>
      <c r="FO948" s="1318"/>
      <c r="FP948" s="1318"/>
      <c r="FQ948" s="1318"/>
      <c r="FR948" s="1318"/>
      <c r="FS948" s="1318"/>
      <c r="FT948" s="1318"/>
      <c r="FU948" s="1318"/>
      <c r="FV948" s="1318"/>
      <c r="FW948" s="1318"/>
      <c r="FX948" s="1318"/>
      <c r="GD948" s="1518">
        <v>79942.737878416359</v>
      </c>
      <c r="GE948" s="1430"/>
      <c r="GF948" s="1431"/>
      <c r="GG948" s="1518">
        <v>79583.191159795053</v>
      </c>
      <c r="GH948" s="1430"/>
      <c r="GI948" s="1518">
        <v>82619.27592108924</v>
      </c>
      <c r="GJ948" s="1430"/>
      <c r="GK948" s="1625">
        <v>77612.203184452257</v>
      </c>
      <c r="GL948" s="1638"/>
      <c r="GM948" s="1766">
        <v>81176.200529243564</v>
      </c>
      <c r="GN948" s="1762"/>
      <c r="GO948" s="1853">
        <v>83623.130184991125</v>
      </c>
      <c r="GP948" s="1433"/>
      <c r="GQ948" s="1510">
        <v>91384.013550329139</v>
      </c>
      <c r="GR948" s="1430"/>
      <c r="GS948" s="2136">
        <v>92703.887999999992</v>
      </c>
      <c r="GT948" s="1433"/>
      <c r="GU948" s="1853">
        <v>92768.683978153946</v>
      </c>
      <c r="GV948" s="1433"/>
      <c r="GW948" s="1413">
        <v>93887.523751640896</v>
      </c>
      <c r="GX948" s="1318"/>
      <c r="GY948" s="2606">
        <v>95457.64499999996</v>
      </c>
      <c r="GZ948" s="1318"/>
    </row>
    <row r="949" spans="1:208" customFormat="1" ht="15">
      <c r="A949" s="1318"/>
      <c r="B949" s="1318" t="s">
        <v>3383</v>
      </c>
      <c r="C949" s="1318"/>
      <c r="D949" s="1318"/>
      <c r="E949" s="1318"/>
      <c r="F949" s="1318"/>
      <c r="G949" s="1318"/>
      <c r="H949" s="1318"/>
      <c r="I949" s="1318"/>
      <c r="J949" s="1318"/>
      <c r="K949" s="1318"/>
      <c r="L949" s="1318"/>
      <c r="M949" s="1326">
        <f>M948-M940</f>
        <v>60132.883194298396</v>
      </c>
      <c r="N949" s="1326">
        <f>N948-N940</f>
        <v>60037.941538674939</v>
      </c>
      <c r="O949" s="1326">
        <f>O948-O940</f>
        <v>62293.404454868592</v>
      </c>
      <c r="P949" s="1326">
        <f>P948-P940</f>
        <v>63247.410364594645</v>
      </c>
      <c r="Q949" s="1318"/>
      <c r="R949" s="1326">
        <f>R948-R940</f>
        <v>64649.796798229028</v>
      </c>
      <c r="S949" s="1326">
        <f>S948-S940</f>
        <v>61693.011063078957</v>
      </c>
      <c r="T949" s="1326">
        <f>T948-T940</f>
        <v>63813.831958156057</v>
      </c>
      <c r="U949" s="1326">
        <f>U948-U940</f>
        <v>58211.029166666667</v>
      </c>
      <c r="V949" s="1318"/>
      <c r="W949" s="1326">
        <f>W948-W940</f>
        <v>61008.437891767142</v>
      </c>
      <c r="X949" s="1326">
        <f>X948-X940</f>
        <v>61721.660988283613</v>
      </c>
      <c r="Y949" s="1326">
        <f>Y948-Y940</f>
        <v>60067.468038294166</v>
      </c>
      <c r="Z949" s="1326">
        <f>Z948-Z940</f>
        <v>59040.738933685236</v>
      </c>
      <c r="AA949" s="1318"/>
      <c r="AB949" s="1326">
        <f>AB948-AB940</f>
        <v>62108.824103215928</v>
      </c>
      <c r="AC949" s="1326">
        <f>AC948-AC940</f>
        <v>63510.032258064515</v>
      </c>
      <c r="AD949" s="1326">
        <f>AD948-AD940</f>
        <v>68969.285833892834</v>
      </c>
      <c r="AE949" s="1326">
        <f>AE948-AE940</f>
        <v>66267.574339012936</v>
      </c>
      <c r="AF949" s="1318"/>
      <c r="AG949" s="1326">
        <f>AG948-AG940</f>
        <v>65292.397243359308</v>
      </c>
      <c r="AH949" s="1326">
        <f>AH948-AH940</f>
        <v>64323.543544635715</v>
      </c>
      <c r="AI949" s="1326">
        <f>AI948-AI940</f>
        <v>63177.408494499083</v>
      </c>
      <c r="AJ949" s="1326">
        <f>AJ948-AJ940</f>
        <v>59168.374490183167</v>
      </c>
      <c r="AK949" s="1318"/>
      <c r="AL949" s="1326">
        <f>AL948-AL940</f>
        <v>57660.42150121717</v>
      </c>
      <c r="AM949" s="1326">
        <f>AM948-AM940</f>
        <v>56995.488748241914</v>
      </c>
      <c r="AN949" s="1326">
        <f>AN948-AN940</f>
        <v>62685.593961847386</v>
      </c>
      <c r="AO949" s="1326">
        <f>AO948-AO940</f>
        <v>61170.871794871797</v>
      </c>
      <c r="AP949" s="1318"/>
      <c r="AQ949" s="1326">
        <f>AQ948-AQ940</f>
        <v>66544.970389278882</v>
      </c>
      <c r="AR949" s="1326">
        <f>AR948-AR940</f>
        <v>64393.155654383736</v>
      </c>
      <c r="AS949" s="1326">
        <f>AS948-AS940</f>
        <v>61599.596258841353</v>
      </c>
      <c r="AT949" s="1326">
        <f>AT948-AT940</f>
        <v>65209.107692307691</v>
      </c>
      <c r="AU949" s="1321"/>
      <c r="AV949" s="1326">
        <f>AV948-AV940</f>
        <v>67090.758240445895</v>
      </c>
      <c r="AW949" s="1326">
        <f>AW948-AW940</f>
        <v>67384.763947868691</v>
      </c>
      <c r="AX949" s="1326" t="e">
        <f>AX948-AX940</f>
        <v>#REF!</v>
      </c>
      <c r="AY949" s="1326" t="e">
        <f>AY948-AY940</f>
        <v>#REF!</v>
      </c>
      <c r="AZ949" s="1318"/>
      <c r="BA949" s="1326"/>
      <c r="BB949" s="1321"/>
      <c r="BC949" s="1331"/>
      <c r="BD949" s="1321"/>
      <c r="BE949" s="1326">
        <f>0.03*AX743*AX805</f>
        <v>257.05367999999999</v>
      </c>
      <c r="BF949" s="1321"/>
      <c r="BG949" s="1386"/>
      <c r="BH949" s="1321"/>
      <c r="BI949" s="2932">
        <f>BB948+BD948+BF948+BH948</f>
        <v>285693.93779360759</v>
      </c>
      <c r="BJ949" s="1326"/>
      <c r="BK949" s="1326"/>
      <c r="BL949" s="1331"/>
      <c r="BM949" s="1386"/>
      <c r="BN949" s="1321"/>
      <c r="BO949" s="1321"/>
      <c r="BP949" s="1388"/>
      <c r="BQ949" s="1386"/>
      <c r="BR949" s="1386"/>
      <c r="BS949" s="1321"/>
      <c r="BT949" s="1321"/>
      <c r="BU949" s="1321"/>
      <c r="BV949" s="1331"/>
      <c r="BW949" s="1355">
        <v>77261</v>
      </c>
      <c r="BX949" s="2660"/>
      <c r="BY949" s="1321"/>
      <c r="BZ949" s="1321"/>
      <c r="CA949" s="1331"/>
      <c r="CB949" s="1355">
        <v>78069</v>
      </c>
      <c r="CC949" s="2660"/>
      <c r="CD949" s="1321"/>
      <c r="CE949" s="1321"/>
      <c r="CF949" s="1321"/>
      <c r="CG949" s="1355"/>
      <c r="CH949" s="2660"/>
      <c r="CI949" s="1321"/>
      <c r="CJ949" s="1321"/>
      <c r="CK949" s="1321"/>
      <c r="CL949" s="1321"/>
      <c r="CM949" s="2660"/>
      <c r="CN949" s="1321"/>
      <c r="CO949" s="1321"/>
      <c r="CP949" s="1321"/>
      <c r="CQ949" s="1321"/>
      <c r="CR949" s="1507"/>
      <c r="CS949" s="1321"/>
      <c r="CT949" s="1321"/>
      <c r="CU949" s="1321"/>
      <c r="CV949" s="1318"/>
      <c r="CW949" s="1318"/>
      <c r="CX949" s="1318"/>
      <c r="CY949" s="1318"/>
      <c r="CZ949" s="1318"/>
      <c r="DA949" s="1318"/>
      <c r="DB949" s="1318"/>
      <c r="DC949" s="1318"/>
      <c r="DD949" s="1318"/>
      <c r="DE949" s="1318"/>
      <c r="DF949" s="1318"/>
      <c r="DG949" s="1318"/>
      <c r="DH949" s="1318"/>
      <c r="DI949" s="1318"/>
      <c r="DJ949" s="1318"/>
      <c r="DK949" s="1318"/>
      <c r="DL949" s="1318"/>
      <c r="DM949" s="1318"/>
      <c r="DN949" s="1318"/>
      <c r="DO949" s="1318"/>
      <c r="DP949" s="1318"/>
      <c r="DQ949" s="1318"/>
      <c r="DR949" s="1318"/>
      <c r="DS949" s="1318"/>
      <c r="DT949" s="1318"/>
      <c r="DU949" s="1318"/>
      <c r="DV949" s="1318"/>
      <c r="DW949" s="1318"/>
      <c r="DX949" s="1318"/>
      <c r="DY949" s="1318"/>
      <c r="DZ949" s="1318"/>
      <c r="EA949" s="1318"/>
      <c r="EB949" s="1318"/>
      <c r="EC949" s="1318"/>
      <c r="ED949" s="1318"/>
      <c r="EE949" s="1318"/>
      <c r="EF949" s="1318"/>
      <c r="EG949" s="1318"/>
      <c r="EH949" s="1318"/>
      <c r="EI949" s="1318"/>
      <c r="EJ949" s="1318"/>
      <c r="EK949" s="1318"/>
      <c r="EL949" s="1318"/>
      <c r="EM949" s="1318"/>
      <c r="EN949" s="1318"/>
      <c r="EO949" s="1318"/>
      <c r="EP949" s="1318"/>
      <c r="EQ949" s="1318"/>
      <c r="ER949" s="1318"/>
      <c r="ES949" s="1318"/>
      <c r="ET949" s="1318"/>
      <c r="EU949" s="1318"/>
      <c r="EV949" s="1318"/>
      <c r="EW949" s="1318"/>
      <c r="EX949" s="1318"/>
      <c r="EY949" s="1318"/>
      <c r="EZ949" s="1318"/>
      <c r="FA949" s="1318"/>
      <c r="FB949" s="1318"/>
      <c r="FC949" s="1318"/>
      <c r="FD949" s="1318"/>
      <c r="FE949" s="1318"/>
      <c r="FF949" s="1318"/>
      <c r="FG949" s="1318"/>
      <c r="FH949" s="1318"/>
      <c r="FI949" s="1318"/>
      <c r="FJ949" s="1318"/>
      <c r="FK949" s="1318"/>
      <c r="FL949" s="1318"/>
      <c r="FM949" s="1318"/>
      <c r="FN949" s="1318"/>
      <c r="FO949" s="1318"/>
      <c r="FP949" s="1318"/>
      <c r="FQ949" s="1318"/>
      <c r="FR949" s="1318"/>
      <c r="FS949" s="1318"/>
      <c r="FT949" s="1318"/>
      <c r="FU949" s="1318"/>
      <c r="FV949" s="1318"/>
      <c r="FW949" s="1318"/>
      <c r="FX949" s="1318"/>
      <c r="GD949" s="1507"/>
      <c r="GE949" s="1430"/>
      <c r="GF949" s="1431"/>
      <c r="GG949" s="1507"/>
      <c r="GH949" s="1430"/>
      <c r="GI949" s="1507"/>
      <c r="GJ949" s="1430"/>
      <c r="GK949" s="1632"/>
      <c r="GL949" s="1638"/>
      <c r="GM949" s="1763"/>
      <c r="GN949" s="1762"/>
      <c r="GO949" s="1851"/>
      <c r="GP949" s="1433"/>
      <c r="GQ949" s="1507"/>
      <c r="GR949" s="1430"/>
      <c r="GS949" s="1851"/>
      <c r="GT949" s="1433"/>
      <c r="GU949" s="1851"/>
      <c r="GV949" s="1433"/>
      <c r="GW949" s="1321"/>
      <c r="GX949" s="1318"/>
      <c r="GY949" s="1763"/>
      <c r="GZ949" s="1318"/>
    </row>
    <row r="950" spans="1:208" customFormat="1" ht="15.75" thickBot="1">
      <c r="A950" s="1318"/>
      <c r="B950" s="1318" t="s">
        <v>3384</v>
      </c>
      <c r="C950" s="1318"/>
      <c r="D950" s="1318"/>
      <c r="E950" s="1318"/>
      <c r="F950" s="1318"/>
      <c r="G950" s="1318"/>
      <c r="H950" s="1318"/>
      <c r="I950" s="1318"/>
      <c r="J950" s="1318"/>
      <c r="K950" s="1318"/>
      <c r="L950" s="1318"/>
      <c r="M950" s="1326"/>
      <c r="N950" s="1326"/>
      <c r="O950" s="1326"/>
      <c r="P950" s="1326"/>
      <c r="Q950" s="1318"/>
      <c r="R950" s="1326">
        <f>R935+R224*M800+R298*1000/(1/M801)+R616/(1/M804)+R478*M791+R416/(1/M803)+R705*M791+R721*M791+R947</f>
        <v>62753.533815311312</v>
      </c>
      <c r="S950" s="1326">
        <f>S935+S224*N800+S298*1000/(1/N801)+S616/(1/N804)+S478*N791+S416/(1/N803)+S705*N791+S721*N791+S947</f>
        <v>59812.794625670351</v>
      </c>
      <c r="T950" s="1326">
        <f>T935+T224*O800+T298*1000/(1/O801)+T616/(1/O804)+T478*O791+T416/(1/O803)+T705*O791+T721*O791+T947</f>
        <v>64395.961794747942</v>
      </c>
      <c r="U950" s="1326">
        <f>U935+U224*P800+U298*1000/(1/P801)+U616/(1/P804)+U478*P791+U416/(1/P803)+U705*P791+U721*P791+U947</f>
        <v>60612.617056170428</v>
      </c>
      <c r="V950" s="1318"/>
      <c r="W950" s="1326">
        <f>W935+W224*R800+W298*1000/(1/R801)+W616/(1/R804)+W478*R791+W416/(1/R803)+W705*R791+W721*R791</f>
        <v>63125.463526435633</v>
      </c>
      <c r="X950" s="1326">
        <f>X935+X224*S800+X298*1000/(1/S801)+X616/(1/S804)+X478*S791+X416/(1/S803)+X705*S791+X721*S791</f>
        <v>65455.676591571573</v>
      </c>
      <c r="Y950" s="1326" t="e">
        <f>Y935+Y224*T800+Y298*1000/(1/T801)+Y616/(1/T804)+Y478*T791+Y416/(1/T803)+Y705*T791+Y721*T791</f>
        <v>#VALUE!</v>
      </c>
      <c r="Z950" s="1326">
        <f>Z935+Z224*U800+Z298*1000/(1/U801)+Z616/(1/U804)+Z478*U791+Z416/(1/U803)+Z705*U791+Z721*U791</f>
        <v>60747.079043133977</v>
      </c>
      <c r="AA950" s="1318"/>
      <c r="AB950" s="1326">
        <f>AB935+AB224*W800+AB298*1000/(1/W801)+AB616/(1/W804)+AB478*W791+AB416/(1/W803)+AB705*W791+AB721*W791</f>
        <v>64034.906872630112</v>
      </c>
      <c r="AC950" s="1326">
        <f>AC935+AC224*X800+AC298*1000/(1/X801)+AC616/(1/X804)+AC478*X791+AC416/(1/X803)+AC705*X791+AC721*X791</f>
        <v>63572.637974128455</v>
      </c>
      <c r="AD950" s="1326">
        <f>AD935+AD224*Y800+AD298*1000/(1/Y801)+AD616/(1/Y804)+AD478*Y791+AD416/(1/Y803)+AD705*Y791+AD721*Y791</f>
        <v>62227.765758239882</v>
      </c>
      <c r="AE950" s="1326">
        <f>AE935+AE224*Z800+AE298*1000/(1/Z801)+AE616/(1/Z804)+AE478*Z791+AE416/(1/Z803)+AE705*Z791+AE721*Z791</f>
        <v>62449.450194312063</v>
      </c>
      <c r="AF950" s="1318"/>
      <c r="AG950" s="1326">
        <f>AG935+AG224*AB800+AG298*1000/(1/AB801)+AG616/(1/AB804)+AG478*AB791+AG416/(1/AB803)+AG705*AB791+AG721*AB791</f>
        <v>60637.236598809512</v>
      </c>
      <c r="AH950" s="1326">
        <f>AH935+AH224*AC800+AH298*1000/(1/AC801)+AH616/(1/AC804)+AH478*AC791+AH416/(1/AC803)+AH705*AC791+AH721*AC791</f>
        <v>61121.087004823879</v>
      </c>
      <c r="AI950" s="1326">
        <f>AI935+AI224*AD800+AI298*1000/(1/AD801)+AI616/(1/AD804)+AI478*AD791+AI416/(1/AD803)+AI705*AD791+AI721*AD791</f>
        <v>58716.16487431126</v>
      </c>
      <c r="AJ950" s="1326">
        <f>AJ935+AJ224*AE800+AJ298*1000/(1/AE801)+AJ616/(1/AE804)+AJ478*AE791+AJ416/(1/AE803)+AJ705*AE791+AJ721*AE791</f>
        <v>55914.022126469063</v>
      </c>
      <c r="AK950" s="1318"/>
      <c r="AL950" s="1326">
        <f>AL935+AL224*AG800+AL298*1000/(1/AG801)+AL616/(1/AG804)+AL478*AG791+AL416/(1/AG803)+AL705*AG791+AL721*AG791</f>
        <v>52441.413737096264</v>
      </c>
      <c r="AM950" s="1326">
        <f>AM935+AM224*AH800+AM298*1000/(1/AH801)+AM616/(1/AH804)+AM478*AH791+AM416/(1/AH803)+AM705*AH791+AM721*AH791</f>
        <v>49513.525919299274</v>
      </c>
      <c r="AN950" s="1326">
        <f>AN935+AN224*AI800+AN298*1000/(1/AI801)+AN616/(1/AI804)+AN478*AI791+AN416/(1/AI803)+AN705*AI791+AN721*AI791</f>
        <v>50267.127610932228</v>
      </c>
      <c r="AO950" s="1326">
        <f>AO935+AO224*AJ800+AO298*1000/(1/AJ801)+AO616/(1/AJ804)+AO478*AJ791+AO416/(1/AJ803)+AO705*AJ791+AO721*AJ791</f>
        <v>50948.817086093273</v>
      </c>
      <c r="AP950" s="1318"/>
      <c r="AQ950" s="1326">
        <f>AQ935+AQ224*AL800+AQ298*1000/(1/AL801)+AQ616/(1/AL804)+AQ478*AL791+AQ416/(1/AL803)+AQ705*AL791+AQ721*AL791</f>
        <v>52426.908367826458</v>
      </c>
      <c r="AR950" s="1326">
        <f>AR935+AR224*AM800+AR298*1000/(1/AM801)+AR616/(1/AM804)+AR478*AM791+AR416/(1/AM803)+AR705*AM791+AR721*AM791</f>
        <v>55213.586971269309</v>
      </c>
      <c r="AS950" s="1326">
        <f>AS935+AS224*AN800+AS298*1000/(1/AN801)+AS616/(1/AN804)+AS478*AN791+AS416/(1/AN803)+AS705*AN791+AS721*AN791</f>
        <v>56871.225893376781</v>
      </c>
      <c r="AT950" s="1326">
        <f>AT935+AT224*AO800+AT298*1000/(1/AO801)+AT616/(1/AO804)+AT478*AO791+AT416/(1/AO803)+AT705*AO791+AT721*AO791</f>
        <v>61864.874248857435</v>
      </c>
      <c r="AU950" s="1318"/>
      <c r="AV950" s="1326">
        <f>AV935+AV224*AQ800+AV298*1000/(1/AQ801)+AV616/(1/AQ804)+AV478*AQ791+AV416/(1/AQ803)+AV705*AQ791+AV721*AQ791</f>
        <v>64164.460204623152</v>
      </c>
      <c r="AW950" s="1326">
        <f>AW935+AW224*AR800+AW298*1000/(1/AR801)+AW616/(1/AR804)+AW478*AR791+AW416/(1/AR803)+AW705*AR791+AW721*AR791</f>
        <v>62376.679687069227</v>
      </c>
      <c r="AX950" s="1326">
        <f>AX935+AX224*AS800+AX298*1000/(1/AS801)+AX616/(1/AS804)+AX478*AS791+AX416/(1/AS803)+AX705*AS791+AX721*AS791</f>
        <v>59943.632453865932</v>
      </c>
      <c r="AY950" s="1326">
        <f>AY935+AY224*AT800+AY298*1000/(1/AT801)+AY616/(1/AT804)+AY478*AT791+AY416/(1/AT803)+AY705*AT791+AY721*AT791</f>
        <v>64312.436138384226</v>
      </c>
      <c r="AZ950" s="1318"/>
      <c r="BA950" s="1321"/>
      <c r="BB950" s="1326">
        <f>BA948-BB948</f>
        <v>7060</v>
      </c>
      <c r="BC950" s="1321"/>
      <c r="BD950" s="1326">
        <f>BC948-BD948</f>
        <v>6737</v>
      </c>
      <c r="BE950" s="1331"/>
      <c r="BF950" s="1326">
        <f>BE948-BF948</f>
        <v>7833.9999999999854</v>
      </c>
      <c r="BG950" s="1321" t="e">
        <f>BG948/BG949-1</f>
        <v>#DIV/0!</v>
      </c>
      <c r="BH950" s="1326">
        <f>BG948-BH948</f>
        <v>5846.0536800000409</v>
      </c>
      <c r="BI950" s="2933" t="s">
        <v>3186</v>
      </c>
      <c r="BJ950" s="1391"/>
      <c r="BK950" s="1391"/>
      <c r="BL950" s="1391"/>
      <c r="BM950" s="1388"/>
      <c r="BN950" s="1326">
        <f>BI948-BI949</f>
        <v>28062.062206392351</v>
      </c>
      <c r="BO950" s="1326"/>
      <c r="BP950" s="1388"/>
      <c r="BQ950" s="1388"/>
      <c r="BR950" s="1388"/>
      <c r="BS950" s="1326"/>
      <c r="BT950" s="1326"/>
      <c r="BU950" s="1388"/>
      <c r="BV950" s="1388"/>
      <c r="BW950" s="1388"/>
      <c r="BX950" s="2698"/>
      <c r="BY950" s="1388"/>
      <c r="BZ950" s="1562">
        <f>CB947+2910</f>
        <v>196.24950025790895</v>
      </c>
      <c r="CA950" s="1562">
        <f>CB947-CB950</f>
        <v>-1300.7504997420911</v>
      </c>
      <c r="CB950" s="1562">
        <f>CB948-CB949</f>
        <v>-1413</v>
      </c>
      <c r="CC950" s="2661"/>
      <c r="CD950" s="1326"/>
      <c r="CE950" s="1326"/>
      <c r="CF950" s="1326"/>
      <c r="CG950" s="1326"/>
      <c r="CH950" s="2661"/>
      <c r="CI950" s="1326"/>
      <c r="CJ950" s="1326"/>
      <c r="CK950" s="1326"/>
      <c r="CL950" s="1326"/>
      <c r="CM950" s="2661"/>
      <c r="CN950" s="1326"/>
      <c r="CO950" s="1326"/>
      <c r="CP950" s="1326"/>
      <c r="CQ950" s="1326"/>
      <c r="CR950" s="1511"/>
      <c r="CS950" s="1326"/>
      <c r="CT950" s="1326"/>
      <c r="CU950" s="1326"/>
      <c r="CV950" s="1318"/>
      <c r="CW950" s="1331">
        <f>R950/M949-1</f>
        <v>4.3580990662716035E-2</v>
      </c>
      <c r="CX950" s="1331">
        <f>S950/N949-1</f>
        <v>-3.7500771551195466E-3</v>
      </c>
      <c r="CY950" s="1331">
        <f>T950/O949-1</f>
        <v>3.3752487254130603E-2</v>
      </c>
      <c r="CZ950" s="1331">
        <f>U950/P949-1</f>
        <v>-4.165851681888233E-2</v>
      </c>
      <c r="DA950" s="1331">
        <f>W950/R949-1</f>
        <v>-2.357831497213847E-2</v>
      </c>
      <c r="DB950" s="1331">
        <f>X950/S949-1</f>
        <v>6.0990142378452239E-2</v>
      </c>
      <c r="DC950" s="1331" t="e">
        <f>Y950/T949-1</f>
        <v>#VALUE!</v>
      </c>
      <c r="DD950" s="1331">
        <f>Z950/U949-1</f>
        <v>4.3566484097132596E-2</v>
      </c>
      <c r="DE950" s="1331">
        <f>AB950/W949-1</f>
        <v>4.9607383592284782E-2</v>
      </c>
      <c r="DF950" s="1331">
        <f>AC950/X949-1</f>
        <v>2.9989098741140641E-2</v>
      </c>
      <c r="DG950" s="1331">
        <f>AD950/Y949-1</f>
        <v>3.5964521071014444E-2</v>
      </c>
      <c r="DH950" s="1331">
        <f>AE950/Z949-1</f>
        <v>5.7734901733792698E-2</v>
      </c>
      <c r="DI950" s="1331">
        <f>AG950/AB949-1</f>
        <v>-2.3693694505644625E-2</v>
      </c>
      <c r="DJ950" s="1331">
        <f>AH950/AC949-1</f>
        <v>-3.7615242321614284E-2</v>
      </c>
      <c r="DK950" s="1331">
        <f>AI950/AD949-1</f>
        <v>-0.14866213033255726</v>
      </c>
      <c r="DL950" s="1331">
        <f>AJ950/AE949-1</f>
        <v>-0.15623858751154784</v>
      </c>
      <c r="DM950" s="1331">
        <f>AL950/AG949-1</f>
        <v>-0.1968220504810777</v>
      </c>
      <c r="DN950" s="1331">
        <f>AM950/AH949-1</f>
        <v>-0.23024256452941527</v>
      </c>
      <c r="DO950" s="1331">
        <f>AN950/AI949-1</f>
        <v>-0.20434964319074544</v>
      </c>
      <c r="DP950" s="1331">
        <f>AO950/AJ949-1</f>
        <v>-0.13891808715234566</v>
      </c>
      <c r="DQ950" s="1331">
        <f>AQ950/AL949-1</f>
        <v>-9.0764392578716047E-2</v>
      </c>
      <c r="DR950" s="1331">
        <f>AR950/AM949-1</f>
        <v>-3.1263909058549255E-2</v>
      </c>
      <c r="DS950" s="1331">
        <f>AS950/AN949-1</f>
        <v>-9.2754454428707001E-2</v>
      </c>
      <c r="DT950" s="1331">
        <f>AT950/AO949-1</f>
        <v>1.1345309190833097E-2</v>
      </c>
      <c r="DU950" s="1331"/>
      <c r="DV950" s="1331"/>
      <c r="DW950" s="1331"/>
      <c r="DX950" s="1331"/>
      <c r="DY950" s="1331"/>
      <c r="DZ950" s="1331"/>
      <c r="EA950" s="1331"/>
      <c r="EB950" s="1331"/>
      <c r="EC950" s="1331"/>
      <c r="ED950" s="1331"/>
      <c r="EE950" s="1331"/>
      <c r="EF950" s="1331"/>
      <c r="EG950" s="1331"/>
      <c r="EH950" s="1331"/>
      <c r="EI950" s="1331"/>
      <c r="EJ950" s="1331"/>
      <c r="EK950" s="1331"/>
      <c r="EL950" s="1318"/>
      <c r="EM950" s="1318"/>
      <c r="EN950" s="1318"/>
      <c r="EO950" s="1318"/>
      <c r="EP950" s="1318"/>
      <c r="EQ950" s="1318"/>
      <c r="ER950" s="1318"/>
      <c r="ES950" s="1318"/>
      <c r="ET950" s="1318"/>
      <c r="EU950" s="1318"/>
      <c r="EV950" s="1318"/>
      <c r="EW950" s="1318"/>
      <c r="EX950" s="1318"/>
      <c r="EY950" s="1318"/>
      <c r="EZ950" s="1318"/>
      <c r="FA950" s="1318"/>
      <c r="FB950" s="1318"/>
      <c r="FC950" s="1318"/>
      <c r="FD950" s="1318"/>
      <c r="FE950" s="1318"/>
      <c r="FF950" s="1318"/>
      <c r="FG950" s="1318"/>
      <c r="FH950" s="1318"/>
      <c r="FI950" s="1318"/>
      <c r="FJ950" s="1318"/>
      <c r="FK950" s="1318"/>
      <c r="FL950" s="1318"/>
      <c r="FM950" s="1318"/>
      <c r="FN950" s="1318"/>
      <c r="FO950" s="1318"/>
      <c r="FP950" s="1318"/>
      <c r="FQ950" s="1318"/>
      <c r="FR950" s="1318"/>
      <c r="FS950" s="1318"/>
      <c r="FT950" s="1318"/>
      <c r="FU950" s="1318"/>
      <c r="FV950" s="1318"/>
      <c r="FW950" s="1318"/>
      <c r="FX950" s="1318"/>
      <c r="GD950" s="1511"/>
      <c r="GE950" s="1430"/>
      <c r="GF950" s="1431"/>
      <c r="GG950" s="1511"/>
      <c r="GH950" s="1430"/>
      <c r="GI950" s="1511"/>
      <c r="GJ950" s="1430"/>
      <c r="GK950" s="1633"/>
      <c r="GL950" s="1638"/>
      <c r="GM950" s="1773"/>
      <c r="GN950" s="1762"/>
      <c r="GO950" s="1859"/>
      <c r="GP950" s="1433"/>
      <c r="GQ950" s="1511"/>
      <c r="GR950" s="1430"/>
      <c r="GS950" s="1859"/>
      <c r="GT950" s="1433"/>
      <c r="GU950" s="1859"/>
      <c r="GV950" s="1433"/>
      <c r="GW950" s="1326"/>
      <c r="GX950" s="1318"/>
      <c r="GY950" s="1773"/>
      <c r="GZ950" s="1318"/>
    </row>
    <row r="951" spans="1:208" customFormat="1" ht="15">
      <c r="A951" s="1318"/>
      <c r="B951" s="1318" t="s">
        <v>3385</v>
      </c>
      <c r="C951" s="1318"/>
      <c r="D951" s="1318"/>
      <c r="E951" s="1318"/>
      <c r="F951" s="1318"/>
      <c r="G951" s="1318"/>
      <c r="H951" s="1318"/>
      <c r="I951" s="1318"/>
      <c r="J951" s="1318"/>
      <c r="K951" s="1318"/>
      <c r="L951" s="1318"/>
      <c r="M951" s="1326"/>
      <c r="N951" s="1326"/>
      <c r="O951" s="1326"/>
      <c r="P951" s="1326"/>
      <c r="Q951" s="1318"/>
      <c r="R951" s="1326">
        <f>R935+R224*M800+R298*1000/(1/M801)+R616/(1/M804)+R478*M791+R416/(1/M803)+R705*M791+R721*M791-R938*(M800/R800)</f>
        <v>62368.495772591399</v>
      </c>
      <c r="S951" s="1326">
        <f>S935+S224*N800+S298*1000/(1/N801)+S616/(1/N804)+S478*N791+S416/(1/N803)+S705*N791+S721*N791-S938*(N800/S800)</f>
        <v>59560.972127517009</v>
      </c>
      <c r="T951" s="1326">
        <f>T935+T224*O800+T298*1000/(1/O801)+T616/(1/O804)+T478*O791+T416/(1/O803)+T705*O791+T721*O791-T938*(O800/T800)</f>
        <v>63345.152185065468</v>
      </c>
      <c r="U951" s="1326">
        <f>U935+U224*P800+U298*1000/(1/P801)+U616/(1/P804)+U478*P791+U416/(1/P803)+U705*P791+U721*P791-U938*(P800/U800)</f>
        <v>60845.991378601248</v>
      </c>
      <c r="V951" s="1318"/>
      <c r="W951" s="1326"/>
      <c r="X951" s="1326"/>
      <c r="Y951" s="1326"/>
      <c r="Z951" s="1326"/>
      <c r="AA951" s="1318"/>
      <c r="AB951" s="1326"/>
      <c r="AC951" s="1326"/>
      <c r="AD951" s="1326"/>
      <c r="AE951" s="1326"/>
      <c r="AF951" s="1318"/>
      <c r="AG951" s="1318"/>
      <c r="AH951" s="1318"/>
      <c r="AI951" s="1321"/>
      <c r="AJ951" s="1321"/>
      <c r="AK951" s="1318"/>
      <c r="AL951" s="1321"/>
      <c r="AM951" s="1321"/>
      <c r="AN951" s="1331"/>
      <c r="AO951" s="1331"/>
      <c r="AP951" s="1318"/>
      <c r="AQ951" s="1318"/>
      <c r="AR951" s="1318"/>
      <c r="AS951" s="1318"/>
      <c r="AT951" s="1318"/>
      <c r="AU951" s="1318"/>
      <c r="AV951" s="1326">
        <f>(AV948-AV944-AV940)</f>
        <v>60796.53588967667</v>
      </c>
      <c r="AW951" s="1326">
        <f>(AW948-AW944-AW940)</f>
        <v>60628.183332484077</v>
      </c>
      <c r="AX951" s="1326" t="e">
        <f>(AX948-AX944-AX940)</f>
        <v>#REF!</v>
      </c>
      <c r="AY951" s="1326" t="e">
        <f>(AY948-AY944-AY940)</f>
        <v>#REF!</v>
      </c>
      <c r="AZ951" s="1318"/>
      <c r="BA951" s="1318"/>
      <c r="BB951" s="1318"/>
      <c r="BC951" s="1318"/>
      <c r="BD951" s="1318"/>
      <c r="BE951" s="1318"/>
      <c r="BF951" s="1318"/>
      <c r="BG951" s="1318"/>
      <c r="BH951" s="1318"/>
      <c r="BI951" s="1326">
        <f>BA948+BC948+BE948+BG948</f>
        <v>313170.9914736076</v>
      </c>
      <c r="BJ951" s="1326"/>
      <c r="BK951" s="1326"/>
      <c r="BL951" s="1331"/>
      <c r="BM951" s="1331"/>
      <c r="BN951" s="1318"/>
      <c r="BO951" s="1318"/>
      <c r="BP951" s="1318"/>
      <c r="BQ951" s="1318"/>
      <c r="BR951" s="1318"/>
      <c r="BS951" s="1318"/>
      <c r="BT951" s="1318"/>
      <c r="BU951" s="1318"/>
      <c r="BV951" s="1318"/>
      <c r="BW951" s="1318"/>
      <c r="BX951" s="2667"/>
      <c r="BY951" s="1318"/>
      <c r="BZ951" s="1318"/>
      <c r="CA951" s="1318"/>
      <c r="CB951" s="1331">
        <f>CB948/BW948-1</f>
        <v>-3.6960727656473735E-2</v>
      </c>
      <c r="CC951" s="2667"/>
      <c r="CD951" s="1318"/>
      <c r="CE951" s="1318"/>
      <c r="CF951" s="1318"/>
      <c r="CG951" s="1318"/>
      <c r="CH951" s="2667"/>
      <c r="CI951" s="1318"/>
      <c r="CJ951" s="1318"/>
      <c r="CK951" s="1318"/>
      <c r="CL951" s="1318"/>
      <c r="CM951" s="2667"/>
      <c r="CN951" s="1318"/>
      <c r="CO951" s="1318"/>
      <c r="CP951" s="1318"/>
      <c r="CQ951" s="1318"/>
      <c r="CR951" s="1430"/>
      <c r="CS951" s="1318"/>
      <c r="CT951" s="1318"/>
      <c r="CU951" s="1318"/>
      <c r="CV951" s="1318"/>
      <c r="CW951" s="1331"/>
      <c r="CX951" s="1331"/>
      <c r="CY951" s="1331"/>
      <c r="CZ951" s="1331"/>
      <c r="DA951" s="1331">
        <f>DA950-(W938*(R800/W800)-R938)/R949</f>
        <v>-2.357831497213847E-2</v>
      </c>
      <c r="DB951" s="1331">
        <f>DB950-(X938*(S800/X800)-S938)/S949</f>
        <v>6.0990142378452239E-2</v>
      </c>
      <c r="DC951" s="1331" t="e">
        <f>DC950-(Y938*(T800/Y800)-T938)/T949</f>
        <v>#VALUE!</v>
      </c>
      <c r="DD951" s="1331">
        <f>DD950-(Z938*(U800/Z800)-U938)/U949</f>
        <v>4.3566484097132596E-2</v>
      </c>
      <c r="DE951" s="1331">
        <f>DE950-(AB938*(W800/AB800)-W938)/W949</f>
        <v>4.9607383592284782E-2</v>
      </c>
      <c r="DF951" s="1331">
        <f>DF950-(AC938*(X800/AC800)-X938)/X949</f>
        <v>2.9989098741140641E-2</v>
      </c>
      <c r="DG951" s="1331">
        <f>DG950-(AD938*(Y800/AD800)-Y938)/Y949</f>
        <v>3.5964521071014444E-2</v>
      </c>
      <c r="DH951" s="1331">
        <f>DH950-(AE938*(Z800/AE800)-Z938)/Z949</f>
        <v>5.7734901733792698E-2</v>
      </c>
      <c r="DI951" s="1331">
        <f>DI950-(AG938*(AB800/AG800)-AB938)/AB949</f>
        <v>-2.3693694505644625E-2</v>
      </c>
      <c r="DJ951" s="1331">
        <f>DJ950-(AH938*(AC800/AH800)-AC938)/AC949</f>
        <v>-3.7615242321614284E-2</v>
      </c>
      <c r="DK951" s="1331">
        <f>DK950-(AI938*(AD800/AI800)-AD938)/AD949</f>
        <v>-0.14866213033255726</v>
      </c>
      <c r="DL951" s="1331">
        <f>DL950-(AJ938*(AE800/AJ800)-AE938)/AE949</f>
        <v>-0.15623858751154784</v>
      </c>
      <c r="DM951" s="1331">
        <f>DM950-(AL938*(AG800/AL800)-AG938)/AG949</f>
        <v>-0.1968220504810777</v>
      </c>
      <c r="DN951" s="1331">
        <f>DN950-(AM938*(AH800/AM800)-AH938)/AH949</f>
        <v>-0.23024256452941527</v>
      </c>
      <c r="DO951" s="1331">
        <f>DO950-(AN938*(AI800/AN800)-AI938)/AI949</f>
        <v>-0.20434964319074544</v>
      </c>
      <c r="DP951" s="1331">
        <f>DP950-(AO938*(AJ800/AO800)-AJ938)/AJ949</f>
        <v>-0.13891808715234566</v>
      </c>
      <c r="DQ951" s="1331">
        <f>DQ950-(AQ938*(AL800/AQ800)-AL938)/AL949</f>
        <v>-9.0764392578716047E-2</v>
      </c>
      <c r="DR951" s="1331">
        <f>DR950-(AR938*(AM800/AR800)-AM938)/AM949</f>
        <v>-3.1263909058549255E-2</v>
      </c>
      <c r="DS951" s="1331">
        <f>DS950-(AS938*(AN800/AS800)-AN938)/AN949</f>
        <v>-9.2754454428707001E-2</v>
      </c>
      <c r="DT951" s="1331">
        <f>DT950-(AT938*(AO800/AT800)-AO938)/AO949</f>
        <v>1.1345309190833097E-2</v>
      </c>
      <c r="DU951" s="1331"/>
      <c r="DV951" s="1331"/>
      <c r="DW951" s="1331"/>
      <c r="DX951" s="1331"/>
      <c r="DY951" s="1331"/>
      <c r="DZ951" s="1331"/>
      <c r="EA951" s="1331"/>
      <c r="EB951" s="1331"/>
      <c r="EC951" s="1331"/>
      <c r="ED951" s="1331"/>
      <c r="EE951" s="1331"/>
      <c r="EF951" s="1331"/>
      <c r="EG951" s="1331"/>
      <c r="EH951" s="1331"/>
      <c r="EI951" s="1331"/>
      <c r="EJ951" s="1331"/>
      <c r="EK951" s="1331"/>
      <c r="EL951" s="1318"/>
      <c r="EM951" s="1318"/>
      <c r="EN951" s="1318"/>
      <c r="EO951" s="1318"/>
      <c r="EP951" s="1318"/>
      <c r="EQ951" s="1318"/>
      <c r="ER951" s="1318"/>
      <c r="ES951" s="1318"/>
      <c r="ET951" s="1318"/>
      <c r="EU951" s="1318"/>
      <c r="EV951" s="1318"/>
      <c r="EW951" s="1318"/>
      <c r="EX951" s="1318"/>
      <c r="EY951" s="1318"/>
      <c r="EZ951" s="1318"/>
      <c r="FA951" s="1318"/>
      <c r="FB951" s="1318"/>
      <c r="FC951" s="1318"/>
      <c r="FD951" s="1318"/>
      <c r="FE951" s="1318"/>
      <c r="FF951" s="1318"/>
      <c r="FG951" s="1318"/>
      <c r="FH951" s="1318"/>
      <c r="FI951" s="1318"/>
      <c r="FJ951" s="1318"/>
      <c r="FK951" s="1318"/>
      <c r="FL951" s="1318"/>
      <c r="FM951" s="1318"/>
      <c r="FN951" s="1318"/>
      <c r="FO951" s="1318"/>
      <c r="FP951" s="1318"/>
      <c r="FQ951" s="1318"/>
      <c r="FR951" s="1318"/>
      <c r="FS951" s="1318"/>
      <c r="FT951" s="1318"/>
      <c r="FU951" s="1318"/>
      <c r="FV951" s="1318"/>
      <c r="FW951" s="1318"/>
      <c r="FX951" s="1318"/>
      <c r="GD951" s="1430"/>
      <c r="GE951" s="1430"/>
      <c r="GF951" s="1431"/>
      <c r="GG951" s="1430"/>
      <c r="GH951" s="1430"/>
      <c r="GI951" s="1430"/>
      <c r="GJ951" s="1430"/>
      <c r="GK951" s="1638"/>
      <c r="GL951" s="1638"/>
      <c r="GM951" s="1762"/>
      <c r="GN951" s="1762"/>
      <c r="GO951" s="1433"/>
      <c r="GP951" s="1433"/>
      <c r="GQ951" s="1430"/>
      <c r="GR951" s="1430"/>
      <c r="GS951" s="1433"/>
      <c r="GT951" s="1433"/>
      <c r="GU951" s="1433"/>
      <c r="GV951" s="1433"/>
      <c r="GW951" s="1318"/>
      <c r="GX951" s="1318"/>
      <c r="GY951" s="1762"/>
      <c r="GZ951" s="1318"/>
    </row>
    <row r="952" spans="1:208" customFormat="1" ht="15">
      <c r="A952" s="1318"/>
      <c r="B952" s="1318"/>
      <c r="C952" s="1318"/>
      <c r="D952" s="1318"/>
      <c r="E952" s="1318"/>
      <c r="F952" s="1318"/>
      <c r="G952" s="1318"/>
      <c r="H952" s="1318"/>
      <c r="I952" s="1318"/>
      <c r="J952" s="1318"/>
      <c r="K952" s="1318"/>
      <c r="L952" s="1318"/>
      <c r="M952" s="1326"/>
      <c r="N952" s="1326"/>
      <c r="O952" s="1326"/>
      <c r="P952" s="1326"/>
      <c r="Q952" s="1318"/>
      <c r="R952" s="1326"/>
      <c r="S952" s="1326"/>
      <c r="T952" s="1326"/>
      <c r="U952" s="1326"/>
      <c r="V952" s="1318"/>
      <c r="W952" s="1326"/>
      <c r="X952" s="1326"/>
      <c r="Y952" s="1326"/>
      <c r="Z952" s="1326"/>
      <c r="AA952" s="1318"/>
      <c r="AB952" s="1326"/>
      <c r="AC952" s="1326"/>
      <c r="AD952" s="1326"/>
      <c r="AE952" s="1326"/>
      <c r="AF952" s="1318"/>
      <c r="AG952" s="1318"/>
      <c r="AH952" s="1318"/>
      <c r="AI952" s="1321"/>
      <c r="AJ952" s="1321"/>
      <c r="AK952" s="1318"/>
      <c r="AL952" s="1321"/>
      <c r="AM952" s="1321"/>
      <c r="AN952" s="1331"/>
      <c r="AO952" s="1331"/>
      <c r="AP952" s="1318"/>
      <c r="AQ952" s="1318"/>
      <c r="AR952" s="1318"/>
      <c r="AS952" s="1318"/>
      <c r="AT952" s="1318"/>
      <c r="AU952" s="1318"/>
      <c r="AV952" s="1326"/>
      <c r="AW952" s="1326"/>
      <c r="AX952" s="1326"/>
      <c r="AY952" s="1331"/>
      <c r="AZ952" s="1318"/>
      <c r="BA952" s="1318"/>
      <c r="BB952" s="1318"/>
      <c r="BC952" s="1318"/>
      <c r="BD952" s="1318"/>
      <c r="BE952" s="1318"/>
      <c r="BF952" s="1318"/>
      <c r="BG952" s="1318"/>
      <c r="BH952" s="1318"/>
      <c r="BI952" s="2934">
        <f>BI951-BI949</f>
        <v>27477.053680000012</v>
      </c>
      <c r="BJ952" s="1326"/>
      <c r="BK952" s="1326"/>
      <c r="BL952" s="1326"/>
      <c r="BM952" s="1326"/>
      <c r="BN952" s="1318"/>
      <c r="BO952" s="1318"/>
      <c r="BP952" s="1318"/>
      <c r="BQ952" s="1318"/>
      <c r="BR952" s="1318"/>
      <c r="BS952" s="1318"/>
      <c r="BT952" s="1318"/>
      <c r="BU952" s="1318"/>
      <c r="BV952" s="1318"/>
      <c r="BW952" s="1318"/>
      <c r="BX952" s="2667"/>
      <c r="BY952" s="1318"/>
      <c r="BZ952" s="1318"/>
      <c r="CA952" s="1318"/>
      <c r="CB952" s="1389">
        <v>76656</v>
      </c>
      <c r="CC952" s="2667"/>
      <c r="CD952" s="1318"/>
      <c r="CE952" s="1318"/>
      <c r="CF952" s="1318"/>
      <c r="CG952" s="1318"/>
      <c r="CH952" s="2667"/>
      <c r="CI952" s="1318"/>
      <c r="CJ952" s="1318"/>
      <c r="CK952" s="1318"/>
      <c r="CL952" s="1318"/>
      <c r="CM952" s="2667"/>
      <c r="CN952" s="1318"/>
      <c r="CO952" s="1318"/>
      <c r="CP952" s="1318"/>
      <c r="CQ952" s="1318"/>
      <c r="CR952" s="1430"/>
      <c r="CS952" s="1318"/>
      <c r="CT952" s="1318"/>
      <c r="CU952" s="1318"/>
      <c r="CV952" s="1318"/>
      <c r="CW952" s="1331"/>
      <c r="CX952" s="1331"/>
      <c r="CY952" s="1331"/>
      <c r="CZ952" s="1331"/>
      <c r="DA952" s="1331"/>
      <c r="DB952" s="1331"/>
      <c r="DC952" s="1331"/>
      <c r="DD952" s="1331"/>
      <c r="DE952" s="1331"/>
      <c r="DF952" s="1331"/>
      <c r="DG952" s="1331"/>
      <c r="DH952" s="1331"/>
      <c r="DI952" s="1331"/>
      <c r="DJ952" s="1331"/>
      <c r="DK952" s="1331"/>
      <c r="DL952" s="1331"/>
      <c r="DM952" s="1331"/>
      <c r="DN952" s="1331"/>
      <c r="DO952" s="1331"/>
      <c r="DP952" s="1331"/>
      <c r="DQ952" s="1331"/>
      <c r="DR952" s="1331"/>
      <c r="DS952" s="1331"/>
      <c r="DT952" s="1331"/>
      <c r="DU952" s="1331"/>
      <c r="DV952" s="1331"/>
      <c r="DW952" s="1331"/>
      <c r="DX952" s="1331"/>
      <c r="DY952" s="1331"/>
      <c r="DZ952" s="1331"/>
      <c r="EA952" s="1331"/>
      <c r="EB952" s="1331"/>
      <c r="EC952" s="1331"/>
      <c r="ED952" s="1331"/>
      <c r="EE952" s="1331"/>
      <c r="EF952" s="1331"/>
      <c r="EG952" s="1331"/>
      <c r="EH952" s="1331"/>
      <c r="EI952" s="1331"/>
      <c r="EJ952" s="1331"/>
      <c r="EK952" s="1331"/>
      <c r="EL952" s="1318"/>
      <c r="EM952" s="1318"/>
      <c r="EN952" s="1318"/>
      <c r="EO952" s="1318"/>
      <c r="EP952" s="1318"/>
      <c r="EQ952" s="1318"/>
      <c r="ER952" s="1318"/>
      <c r="ES952" s="1318"/>
      <c r="ET952" s="1318"/>
      <c r="EU952" s="1318"/>
      <c r="EV952" s="1318"/>
      <c r="EW952" s="1318"/>
      <c r="EX952" s="1318"/>
      <c r="EY952" s="1318"/>
      <c r="EZ952" s="1318"/>
      <c r="FA952" s="1318"/>
      <c r="FB952" s="1318"/>
      <c r="FC952" s="1318"/>
      <c r="FD952" s="1318"/>
      <c r="FE952" s="1318"/>
      <c r="FF952" s="1318"/>
      <c r="FG952" s="1318"/>
      <c r="FH952" s="1318"/>
      <c r="FI952" s="1318"/>
      <c r="FJ952" s="1318"/>
      <c r="FK952" s="1318"/>
      <c r="FL952" s="1318"/>
      <c r="FM952" s="1318"/>
      <c r="FN952" s="1318"/>
      <c r="FO952" s="1318"/>
      <c r="FP952" s="1318"/>
      <c r="FQ952" s="1318"/>
      <c r="FR952" s="1318"/>
      <c r="FS952" s="1318"/>
      <c r="FT952" s="1318"/>
      <c r="FU952" s="1318"/>
      <c r="FV952" s="1318"/>
      <c r="FW952" s="1318"/>
      <c r="FX952" s="1318"/>
      <c r="GD952" s="1430"/>
      <c r="GE952" s="1430"/>
      <c r="GF952" s="1431"/>
      <c r="GG952" s="1430"/>
      <c r="GH952" s="1430"/>
      <c r="GI952" s="1430"/>
      <c r="GJ952" s="1430"/>
      <c r="GK952" s="1638"/>
      <c r="GL952" s="1638"/>
      <c r="GM952" s="1762"/>
      <c r="GN952" s="1762"/>
      <c r="GO952" s="1433"/>
      <c r="GP952" s="1433"/>
      <c r="GQ952" s="1430"/>
      <c r="GR952" s="1430"/>
      <c r="GS952" s="1433"/>
      <c r="GT952" s="1433"/>
      <c r="GU952" s="1433"/>
      <c r="GV952" s="1433"/>
      <c r="GW952" s="1318"/>
      <c r="GX952" s="1318"/>
      <c r="GY952" s="1762"/>
      <c r="GZ952" s="1318"/>
    </row>
    <row r="953" spans="1:208" customFormat="1" ht="15">
      <c r="A953" s="1318"/>
      <c r="B953" s="1320" t="s">
        <v>3386</v>
      </c>
      <c r="C953" s="1320"/>
      <c r="D953" s="1320"/>
      <c r="E953" s="1320"/>
      <c r="F953" s="1320"/>
      <c r="G953" s="1320"/>
      <c r="H953" s="1320"/>
      <c r="I953" s="1320"/>
      <c r="J953" s="1320"/>
      <c r="K953" s="1320"/>
      <c r="L953" s="1320"/>
      <c r="M953" s="1380"/>
      <c r="N953" s="1380"/>
      <c r="O953" s="1380"/>
      <c r="P953" s="1380"/>
      <c r="Q953" s="1320"/>
      <c r="R953" s="1380"/>
      <c r="S953" s="1380"/>
      <c r="T953" s="1380"/>
      <c r="U953" s="1380"/>
      <c r="V953" s="1320"/>
      <c r="W953" s="1380"/>
      <c r="X953" s="1380"/>
      <c r="Y953" s="1380"/>
      <c r="Z953" s="1380"/>
      <c r="AA953" s="1320"/>
      <c r="AB953" s="1380"/>
      <c r="AC953" s="1380"/>
      <c r="AD953" s="1380"/>
      <c r="AE953" s="1380"/>
      <c r="AF953" s="1320"/>
      <c r="AG953" s="1320"/>
      <c r="AH953" s="1320"/>
      <c r="AI953" s="1387"/>
      <c r="AJ953" s="1387"/>
      <c r="AK953" s="1320"/>
      <c r="AL953" s="1387"/>
      <c r="AM953" s="1387"/>
      <c r="AN953" s="1383"/>
      <c r="AO953" s="1383"/>
      <c r="AP953" s="1320"/>
      <c r="AQ953" s="1320"/>
      <c r="AR953" s="1320"/>
      <c r="AS953" s="1320"/>
      <c r="AT953" s="1320"/>
      <c r="AU953" s="1320"/>
      <c r="AV953" s="1380"/>
      <c r="AW953" s="1380"/>
      <c r="AX953" s="1380"/>
      <c r="AY953" s="1383"/>
      <c r="AZ953" s="1320"/>
      <c r="BA953" s="1320"/>
      <c r="BB953" s="1320"/>
      <c r="BC953" s="1320"/>
      <c r="BD953" s="1320"/>
      <c r="BE953" s="1320"/>
      <c r="BF953" s="1320"/>
      <c r="BG953" s="1320"/>
      <c r="BH953" s="1320"/>
      <c r="BI953" s="1380"/>
      <c r="BJ953" s="1542">
        <f>'Earnings snaps'!T16</f>
        <v>8.3000000000000004E-2</v>
      </c>
      <c r="BK953" s="1542">
        <f>'Earnings snaps'!U16</f>
        <v>3.3000000000000002E-2</v>
      </c>
      <c r="BL953" s="1542">
        <f>'Earnings snaps'!V16</f>
        <v>7.1999999999999995E-2</v>
      </c>
      <c r="BM953" s="1542">
        <f>'Earnings snaps'!W16</f>
        <v>7.5999999999999998E-2</v>
      </c>
      <c r="BN953" s="1013"/>
      <c r="BO953" s="1542">
        <f>'Earnings snaps'!X16</f>
        <v>8.1000000000000003E-2</v>
      </c>
      <c r="BP953" s="1542">
        <f>'Earnings snaps'!Y16</f>
        <v>0.15</v>
      </c>
      <c r="BQ953" s="1542">
        <f>'Earnings snaps'!Z16</f>
        <v>7.4999999999999997E-2</v>
      </c>
      <c r="BR953" s="1542">
        <f>'Earnings snaps'!AA16</f>
        <v>7.6999999999999999E-2</v>
      </c>
      <c r="BS953" s="1383">
        <f>AVERAGE(BO953:BR953)</f>
        <v>9.5750000000000002E-2</v>
      </c>
      <c r="BT953" s="1542">
        <f>'Earnings snaps'!AB16</f>
        <v>4.2999999999999997E-2</v>
      </c>
      <c r="BU953" s="1542">
        <f>'Earnings snaps'!AC16</f>
        <v>4.2000000000000003E-2</v>
      </c>
      <c r="BV953" s="1542">
        <f>'Earnings snaps'!AD16</f>
        <v>0.05</v>
      </c>
      <c r="BW953" s="1542">
        <f>'Earnings snaps'!AE16</f>
        <v>0.05</v>
      </c>
      <c r="BX953" s="2678">
        <f>AVERAGE(BT953:BW953)</f>
        <v>4.6249999999999999E-2</v>
      </c>
      <c r="BY953" s="1542">
        <f>'Earnings snaps'!AF16</f>
        <v>5.8000000000000003E-2</v>
      </c>
      <c r="BZ953" s="1542">
        <f>'Earnings snaps'!AG16</f>
        <v>5.6000000000000001E-2</v>
      </c>
      <c r="CA953" s="1542">
        <f>'Earnings snaps'!AH16</f>
        <v>3.9E-2</v>
      </c>
      <c r="CB953" s="1542">
        <f>'Earnings snaps'!AI16</f>
        <v>4.5999999999999999E-2</v>
      </c>
      <c r="CC953" s="2678">
        <f>AVERAGE(BY953:CB953)</f>
        <v>4.9750000000000003E-2</v>
      </c>
      <c r="CD953" s="1542">
        <f>'Earnings snaps'!AJ16</f>
        <v>7.4999999999999997E-2</v>
      </c>
      <c r="CE953" s="1542">
        <f>'Earnings snaps'!AK16</f>
        <v>6.9000000000000006E-2</v>
      </c>
      <c r="CF953" s="1542">
        <f>'Earnings snaps'!AL16</f>
        <v>7.2999999999999995E-2</v>
      </c>
      <c r="CG953" s="1542">
        <f>'Earnings snaps'!AM16</f>
        <v>7.1999999999999995E-2</v>
      </c>
      <c r="CH953" s="2678">
        <f>AVERAGE(CD953:CG953)</f>
        <v>7.2250000000000009E-2</v>
      </c>
      <c r="CI953" s="1383">
        <f>'Earnings snaps'!AN7</f>
        <v>6.0999999999999999E-2</v>
      </c>
      <c r="CJ953" s="1383">
        <f>'Earnings snaps'!AO7</f>
        <v>7.2999999999999995E-2</v>
      </c>
      <c r="CK953" s="1383">
        <f>'Earnings snaps'!AP7</f>
        <v>6.2E-2</v>
      </c>
      <c r="CL953" s="1383"/>
      <c r="CM953" s="2678">
        <f>AVERAGE(CI953:CL953)</f>
        <v>6.533333333333334E-2</v>
      </c>
      <c r="CN953" s="1383"/>
      <c r="CO953" s="1383"/>
      <c r="CP953" s="1383"/>
      <c r="CQ953" s="1383"/>
      <c r="CR953" s="1526"/>
      <c r="CS953" s="1383"/>
      <c r="CT953" s="1320"/>
      <c r="CU953" s="1320"/>
      <c r="CV953" s="1320"/>
      <c r="CW953" s="1383"/>
      <c r="CX953" s="1383"/>
      <c r="CY953" s="1383"/>
      <c r="CZ953" s="1383"/>
      <c r="DA953" s="1383"/>
      <c r="DB953" s="1383"/>
      <c r="DC953" s="1383"/>
      <c r="DD953" s="1383"/>
      <c r="DE953" s="1383"/>
      <c r="DF953" s="1383"/>
      <c r="DG953" s="1383"/>
      <c r="DH953" s="1383"/>
      <c r="DI953" s="1383"/>
      <c r="DJ953" s="1383"/>
      <c r="DK953" s="1383"/>
      <c r="DL953" s="1383"/>
      <c r="DM953" s="1383"/>
      <c r="DN953" s="1383"/>
      <c r="DO953" s="1383"/>
      <c r="DP953" s="1383"/>
      <c r="DQ953" s="1383"/>
      <c r="DR953" s="1383"/>
      <c r="DS953" s="1383"/>
      <c r="DT953" s="1383"/>
      <c r="DU953" s="1383"/>
      <c r="DV953" s="1383"/>
      <c r="DW953" s="1383"/>
      <c r="DX953" s="1383"/>
      <c r="DY953" s="1383"/>
      <c r="DZ953" s="1383"/>
      <c r="EA953" s="1383"/>
      <c r="EB953" s="1383"/>
      <c r="EC953" s="1383"/>
      <c r="ED953" s="1383"/>
      <c r="EE953" s="1383"/>
      <c r="EF953" s="1383"/>
      <c r="EG953" s="1383"/>
      <c r="EH953" s="1383"/>
      <c r="EI953" s="1383"/>
      <c r="EJ953" s="1383"/>
      <c r="EK953" s="1383"/>
      <c r="EL953" s="1320"/>
      <c r="EM953" s="1320"/>
      <c r="EN953" s="1320"/>
      <c r="EO953" s="1320"/>
      <c r="EP953" s="1320"/>
      <c r="EQ953" s="1320"/>
      <c r="ER953" s="1320"/>
      <c r="ES953" s="1320"/>
      <c r="ET953" s="1320"/>
      <c r="EU953" s="1320"/>
      <c r="EV953" s="1320"/>
      <c r="EW953" s="1320"/>
      <c r="EX953" s="1320"/>
      <c r="EY953" s="1320"/>
      <c r="EZ953" s="1320"/>
      <c r="FA953" s="1320"/>
      <c r="FB953" s="1320"/>
      <c r="FC953" s="1320"/>
      <c r="FD953" s="1320"/>
      <c r="FE953" s="1320"/>
      <c r="FF953" s="1320"/>
      <c r="FG953" s="1320"/>
      <c r="FH953" s="1320"/>
      <c r="FI953" s="1320"/>
      <c r="FJ953" s="1320"/>
      <c r="FK953" s="1320"/>
      <c r="FL953" s="1320"/>
      <c r="FM953" s="1320"/>
      <c r="FN953" s="1320"/>
      <c r="FO953" s="1320"/>
      <c r="FP953" s="1320"/>
      <c r="FQ953" s="1320"/>
      <c r="FR953" s="1318"/>
      <c r="FS953" s="1318"/>
      <c r="FT953" s="1318"/>
      <c r="FU953" s="1318"/>
      <c r="FV953" s="1318"/>
      <c r="FW953" s="1318"/>
      <c r="FX953" s="1318"/>
      <c r="GD953" s="1430"/>
      <c r="GE953" s="1430"/>
      <c r="GF953" s="1431"/>
      <c r="GG953" s="1430"/>
      <c r="GH953" s="1430"/>
      <c r="GI953" s="1429"/>
      <c r="GJ953" s="1429"/>
      <c r="GK953" s="1645"/>
      <c r="GL953" s="1645"/>
      <c r="GM953" s="1785">
        <v>7.2956867848350079E-2</v>
      </c>
      <c r="GN953" s="1783"/>
      <c r="GO953" s="1874">
        <v>5.7846736232426581E-2</v>
      </c>
      <c r="GP953" s="1432"/>
      <c r="GQ953" s="1526">
        <v>6.4972774292364366E-2</v>
      </c>
      <c r="GR953" s="1429"/>
      <c r="GS953" s="1874"/>
      <c r="GT953" s="1432"/>
      <c r="GU953" s="1874"/>
      <c r="GV953" s="1432"/>
      <c r="GW953" s="1383"/>
      <c r="GX953" s="1320"/>
      <c r="GY953" s="1785"/>
      <c r="GZ953" s="1320"/>
    </row>
    <row r="954" spans="1:208" customFormat="1" ht="15">
      <c r="A954" s="1318"/>
      <c r="B954" s="1318" t="s">
        <v>3387</v>
      </c>
      <c r="C954" s="1320"/>
      <c r="D954" s="1320"/>
      <c r="E954" s="1320"/>
      <c r="F954" s="1320"/>
      <c r="G954" s="1320"/>
      <c r="H954" s="1320"/>
      <c r="I954" s="1320"/>
      <c r="J954" s="1320"/>
      <c r="K954" s="1320"/>
      <c r="L954" s="1320"/>
      <c r="M954" s="1380"/>
      <c r="N954" s="1380"/>
      <c r="O954" s="1380"/>
      <c r="P954" s="1380"/>
      <c r="Q954" s="1320"/>
      <c r="R954" s="1380"/>
      <c r="S954" s="1380"/>
      <c r="T954" s="1380"/>
      <c r="U954" s="1380"/>
      <c r="V954" s="1320"/>
      <c r="W954" s="1380"/>
      <c r="X954" s="1380"/>
      <c r="Y954" s="1380"/>
      <c r="Z954" s="1380"/>
      <c r="AA954" s="1320"/>
      <c r="AB954" s="1380"/>
      <c r="AC954" s="1380"/>
      <c r="AD954" s="1380"/>
      <c r="AE954" s="1380"/>
      <c r="AF954" s="1320"/>
      <c r="AG954" s="1320"/>
      <c r="AH954" s="1320"/>
      <c r="AI954" s="1387"/>
      <c r="AJ954" s="1387"/>
      <c r="AK954" s="1320"/>
      <c r="AL954" s="1387"/>
      <c r="AM954" s="1387"/>
      <c r="AN954" s="1383"/>
      <c r="AO954" s="1383"/>
      <c r="AP954" s="1320"/>
      <c r="AQ954" s="1320"/>
      <c r="AR954" s="1320"/>
      <c r="AS954" s="1320"/>
      <c r="AT954" s="1320"/>
      <c r="AU954" s="1320"/>
      <c r="AV954" s="1380"/>
      <c r="AW954" s="1380"/>
      <c r="AX954" s="1380"/>
      <c r="AY954" s="1383"/>
      <c r="AZ954" s="1320"/>
      <c r="BA954" s="1320"/>
      <c r="BB954" s="1320"/>
      <c r="BC954" s="1320"/>
      <c r="BD954" s="1320"/>
      <c r="BE954" s="1320"/>
      <c r="BF954" s="1320"/>
      <c r="BG954" s="1320"/>
      <c r="BH954" s="1320"/>
      <c r="BI954" s="1380"/>
      <c r="BJ954" s="1542"/>
      <c r="BK954" s="1542"/>
      <c r="BL954" s="1542"/>
      <c r="BM954" s="1542"/>
      <c r="BN954" s="1013"/>
      <c r="BO954" s="1542"/>
      <c r="BP954" s="1542"/>
      <c r="BQ954" s="1542"/>
      <c r="BR954" s="1542"/>
      <c r="BS954" s="1013"/>
      <c r="BT954" s="1542"/>
      <c r="BU954" s="1542"/>
      <c r="BV954" s="1542"/>
      <c r="BW954" s="1542"/>
      <c r="BX954" s="1006"/>
      <c r="BY954" s="1542"/>
      <c r="BZ954" s="1542"/>
      <c r="CA954" s="1542"/>
      <c r="CB954" s="1542"/>
      <c r="CC954" s="2676"/>
      <c r="CD954" s="1330">
        <f>CD935+CD936*(BY800/CD800)+CD939*(BY801/CD801)+CD942*(BY791/CD791)+CD943*(BY803/CD803)+CD944+CD946*(BY805/CD805)+CD947</f>
        <v>79294.825605372811</v>
      </c>
      <c r="CE954" s="1330">
        <f>CE935+CE936*(BZ800/CE800)+CE939*(BZ801/CE801)+CE942*(BZ791/CE791)+CE943*(BZ803/CE803)+CE944+CE946*(BZ805/CE805)+CE947</f>
        <v>81179.398974082651</v>
      </c>
      <c r="CF954" s="1330">
        <f>CF935+CF936*(CA800/CF800)+CF939*(CA801/CF801)+CF942*(CA791/CF791)+CF943*(CA803/CF803)+CF944+CF946*(CA805/CF805)+CF947</f>
        <v>83283.648860248431</v>
      </c>
      <c r="CG954" s="1330">
        <f>CG935+CG936*(CB800/CG800)+CG939*(CB801/CG801)+CG942*(CB791/CG791)+CG943*(CB803/CG803)+CG944+CG946*(CB805/CG805)+CG947</f>
        <v>84248.060180822606</v>
      </c>
      <c r="CH954" s="2676"/>
      <c r="CI954" s="1330">
        <f>CI935+CI936*(CD800/CI800)+CI939*(CD801/CI801)+CI942*(CD791/CI791)+CI943*(CD803/CI803)+CI944+CI946*(CD805/CI805)+CI947</f>
        <v>82732.77971379245</v>
      </c>
      <c r="CJ954" s="1330">
        <f>CJ935+CJ936*(CE800/CJ800)+CJ939*(CE801/CJ801)+CJ942*(CE791/CJ791)+CJ943*(CE803/CJ803)+CJ944+CJ946*(CE805/CJ805)+CJ947</f>
        <v>84388.558133027967</v>
      </c>
      <c r="CK954" s="1330">
        <f>CK935+CK936*(CF800/CK800)+CK939*(CF801/CK801)+CK942*(CF791/CK791)+CK943*(CF803/CK803)+CK944+CK946*(CF805/CK805)+CK947</f>
        <v>88914.496628129447</v>
      </c>
      <c r="CL954" s="1320"/>
      <c r="CM954" s="2676"/>
      <c r="CN954" s="1330"/>
      <c r="CO954" s="1330"/>
      <c r="CP954" s="1330"/>
      <c r="CQ954" s="1330"/>
      <c r="CR954" s="1429"/>
      <c r="CS954" s="1320"/>
      <c r="CT954" s="1320"/>
      <c r="CU954" s="1320"/>
      <c r="CV954" s="1320"/>
      <c r="CW954" s="1383"/>
      <c r="CX954" s="1383"/>
      <c r="CY954" s="1383"/>
      <c r="CZ954" s="1383"/>
      <c r="DA954" s="1383"/>
      <c r="DB954" s="1383"/>
      <c r="DC954" s="1383"/>
      <c r="DD954" s="1383"/>
      <c r="DE954" s="1383"/>
      <c r="DF954" s="1383"/>
      <c r="DG954" s="1383"/>
      <c r="DH954" s="1383"/>
      <c r="DI954" s="1383"/>
      <c r="DJ954" s="1383"/>
      <c r="DK954" s="1383"/>
      <c r="DL954" s="1383"/>
      <c r="DM954" s="1383"/>
      <c r="DN954" s="1383"/>
      <c r="DO954" s="1383"/>
      <c r="DP954" s="1383"/>
      <c r="DQ954" s="1383"/>
      <c r="DR954" s="1383"/>
      <c r="DS954" s="1383"/>
      <c r="DT954" s="1383"/>
      <c r="DU954" s="1383"/>
      <c r="DV954" s="1383"/>
      <c r="DW954" s="1383"/>
      <c r="DX954" s="1383"/>
      <c r="DY954" s="1383"/>
      <c r="DZ954" s="1383"/>
      <c r="EA954" s="1383"/>
      <c r="EB954" s="1383"/>
      <c r="EC954" s="1383"/>
      <c r="ED954" s="1383"/>
      <c r="EE954" s="1383"/>
      <c r="EF954" s="1383"/>
      <c r="EG954" s="1383"/>
      <c r="EH954" s="1383"/>
      <c r="EI954" s="1383"/>
      <c r="EJ954" s="1383"/>
      <c r="EK954" s="1383"/>
      <c r="EL954" s="1320"/>
      <c r="EM954" s="1320"/>
      <c r="EN954" s="1320"/>
      <c r="EO954" s="1320"/>
      <c r="EP954" s="1320"/>
      <c r="EQ954" s="1320"/>
      <c r="ER954" s="1320"/>
      <c r="ES954" s="1320"/>
      <c r="ET954" s="1320"/>
      <c r="EU954" s="1320"/>
      <c r="EV954" s="1320"/>
      <c r="EW954" s="1320"/>
      <c r="EX954" s="1320"/>
      <c r="EY954" s="1320"/>
      <c r="EZ954" s="1320"/>
      <c r="FA954" s="1320"/>
      <c r="FB954" s="1320"/>
      <c r="FC954" s="1320"/>
      <c r="FD954" s="1320"/>
      <c r="FE954" s="1320"/>
      <c r="FF954" s="1320"/>
      <c r="FG954" s="1320"/>
      <c r="FH954" s="1320"/>
      <c r="FI954" s="1320"/>
      <c r="FJ954" s="1320"/>
      <c r="FK954" s="1320"/>
      <c r="FL954" s="1320"/>
      <c r="FM954" s="1320"/>
      <c r="FN954" s="1320"/>
      <c r="FO954" s="1320"/>
      <c r="FP954" s="1320"/>
      <c r="FQ954" s="1320"/>
      <c r="FR954" s="1318"/>
      <c r="FS954" s="1318"/>
      <c r="FT954" s="1318"/>
      <c r="FU954" s="1318"/>
      <c r="FV954" s="1318"/>
      <c r="FW954" s="1318"/>
      <c r="FX954" s="1318"/>
      <c r="GD954" s="1430"/>
      <c r="GE954" s="1430"/>
      <c r="GF954" s="1431"/>
      <c r="GG954" s="1430"/>
      <c r="GH954" s="1430"/>
      <c r="GI954" s="1429"/>
      <c r="GJ954" s="1429"/>
      <c r="GK954" s="1645"/>
      <c r="GL954" s="1645"/>
      <c r="GM954" s="1765">
        <v>80052.264640320573</v>
      </c>
      <c r="GN954" s="1783"/>
      <c r="GO954" s="1694">
        <v>79646.85448339126</v>
      </c>
      <c r="GP954" s="1432"/>
      <c r="GQ954" s="1509">
        <v>83531.704516230602</v>
      </c>
      <c r="GR954" s="1429"/>
      <c r="GS954" s="1432"/>
      <c r="GT954" s="1432"/>
      <c r="GU954" s="1432"/>
      <c r="GV954" s="1432"/>
      <c r="GW954" s="1320"/>
      <c r="GX954" s="1320"/>
      <c r="GY954" s="1783"/>
      <c r="GZ954" s="1320"/>
    </row>
    <row r="955" spans="1:208" customFormat="1" ht="15">
      <c r="A955" s="1318"/>
      <c r="B955" s="1318"/>
      <c r="C955" s="1320"/>
      <c r="D955" s="1320"/>
      <c r="E955" s="1320"/>
      <c r="F955" s="1320"/>
      <c r="G955" s="1320"/>
      <c r="H955" s="1320"/>
      <c r="I955" s="1320"/>
      <c r="J955" s="1320"/>
      <c r="K955" s="1320"/>
      <c r="L955" s="1320"/>
      <c r="M955" s="1380"/>
      <c r="N955" s="1380"/>
      <c r="O955" s="1380"/>
      <c r="P955" s="1380"/>
      <c r="Q955" s="1320"/>
      <c r="R955" s="1380"/>
      <c r="S955" s="1380"/>
      <c r="T955" s="1380"/>
      <c r="U955" s="1380"/>
      <c r="V955" s="1320"/>
      <c r="W955" s="1380"/>
      <c r="X955" s="1380"/>
      <c r="Y955" s="1380"/>
      <c r="Z955" s="1380"/>
      <c r="AA955" s="1320"/>
      <c r="AB955" s="1380"/>
      <c r="AC955" s="1380"/>
      <c r="AD955" s="1380"/>
      <c r="AE955" s="1380"/>
      <c r="AF955" s="1320"/>
      <c r="AG955" s="1320"/>
      <c r="AH955" s="1320"/>
      <c r="AI955" s="1387"/>
      <c r="AJ955" s="1387"/>
      <c r="AK955" s="1320"/>
      <c r="AL955" s="1387"/>
      <c r="AM955" s="1387"/>
      <c r="AN955" s="1383"/>
      <c r="AO955" s="1383"/>
      <c r="AP955" s="1320"/>
      <c r="AQ955" s="1320"/>
      <c r="AR955" s="1320"/>
      <c r="AS955" s="1320"/>
      <c r="AT955" s="1320"/>
      <c r="AU955" s="1320"/>
      <c r="AV955" s="1380"/>
      <c r="AW955" s="1380"/>
      <c r="AX955" s="1380"/>
      <c r="AY955" s="1383"/>
      <c r="AZ955" s="1320"/>
      <c r="BA955" s="1320"/>
      <c r="BB955" s="1320"/>
      <c r="BC955" s="1320"/>
      <c r="BD955" s="1320"/>
      <c r="BE955" s="1320"/>
      <c r="BF955" s="1320"/>
      <c r="BG955" s="1320"/>
      <c r="BH955" s="1320"/>
      <c r="BI955" s="1380"/>
      <c r="BJ955" s="1542"/>
      <c r="BK955" s="1542"/>
      <c r="BL955" s="1542"/>
      <c r="BM955" s="1542"/>
      <c r="BN955" s="1013"/>
      <c r="BO955" s="1542"/>
      <c r="BP955" s="1542"/>
      <c r="BQ955" s="1542"/>
      <c r="BR955" s="1542"/>
      <c r="BS955" s="1013"/>
      <c r="BT955" s="1542"/>
      <c r="BU955" s="1542"/>
      <c r="BV955" s="1542"/>
      <c r="BW955" s="1542"/>
      <c r="BX955" s="1006"/>
      <c r="BY955" s="1542"/>
      <c r="BZ955" s="1542"/>
      <c r="CA955" s="1542"/>
      <c r="CB955" s="1542"/>
      <c r="CC955" s="2676"/>
      <c r="CD955" s="1331">
        <f>CD953-CD956</f>
        <v>1.2360183130525379E-2</v>
      </c>
      <c r="CE955" s="1331">
        <f>CE953-CE956</f>
        <v>-8.9232799347937486E-3</v>
      </c>
      <c r="CF955" s="1331">
        <f>CF953-CF956</f>
        <v>-2.5307137542147154E-2</v>
      </c>
      <c r="CG955" s="1331">
        <f>CG953-CG956</f>
        <v>-7.1487041056322448E-3</v>
      </c>
      <c r="CH955" s="2676"/>
      <c r="CI955" s="1320"/>
      <c r="CJ955" s="1320"/>
      <c r="CK955" s="1320"/>
      <c r="CL955" s="1320"/>
      <c r="CM955" s="2676"/>
      <c r="CN955" s="1320"/>
      <c r="CO955" s="1320"/>
      <c r="CP955" s="1320"/>
      <c r="CQ955" s="1320"/>
      <c r="CR955" s="1429"/>
      <c r="CS955" s="1320"/>
      <c r="CT955" s="1320"/>
      <c r="CU955" s="1320"/>
      <c r="CV955" s="1320"/>
      <c r="CW955" s="1383"/>
      <c r="CX955" s="1383"/>
      <c r="CY955" s="1383"/>
      <c r="CZ955" s="1383"/>
      <c r="DA955" s="1383"/>
      <c r="DB955" s="1383"/>
      <c r="DC955" s="1383"/>
      <c r="DD955" s="1383"/>
      <c r="DE955" s="1383"/>
      <c r="DF955" s="1383"/>
      <c r="DG955" s="1383"/>
      <c r="DH955" s="1383"/>
      <c r="DI955" s="1383"/>
      <c r="DJ955" s="1383"/>
      <c r="DK955" s="1383"/>
      <c r="DL955" s="1383"/>
      <c r="DM955" s="1383"/>
      <c r="DN955" s="1383"/>
      <c r="DO955" s="1383"/>
      <c r="DP955" s="1383"/>
      <c r="DQ955" s="1383"/>
      <c r="DR955" s="1383"/>
      <c r="DS955" s="1383"/>
      <c r="DT955" s="1383"/>
      <c r="DU955" s="1383"/>
      <c r="DV955" s="1383"/>
      <c r="DW955" s="1383"/>
      <c r="DX955" s="1383"/>
      <c r="DY955" s="1383"/>
      <c r="DZ955" s="1383"/>
      <c r="EA955" s="1383"/>
      <c r="EB955" s="1383"/>
      <c r="EC955" s="1383"/>
      <c r="ED955" s="1383"/>
      <c r="EE955" s="1383"/>
      <c r="EF955" s="1383"/>
      <c r="EG955" s="1383"/>
      <c r="EH955" s="1383"/>
      <c r="EI955" s="1383"/>
      <c r="EJ955" s="1383"/>
      <c r="EK955" s="1383"/>
      <c r="EL955" s="1320"/>
      <c r="EM955" s="1320"/>
      <c r="EN955" s="1320"/>
      <c r="EO955" s="1320"/>
      <c r="EP955" s="1320"/>
      <c r="EQ955" s="1320"/>
      <c r="ER955" s="1320"/>
      <c r="ES955" s="1320"/>
      <c r="ET955" s="1320"/>
      <c r="EU955" s="1320"/>
      <c r="EV955" s="1320"/>
      <c r="EW955" s="1320"/>
      <c r="EX955" s="1320"/>
      <c r="EY955" s="1320"/>
      <c r="EZ955" s="1320"/>
      <c r="FA955" s="1320"/>
      <c r="FB955" s="1320"/>
      <c r="FC955" s="1320"/>
      <c r="FD955" s="1320"/>
      <c r="FE955" s="1320"/>
      <c r="FF955" s="1320"/>
      <c r="FG955" s="1320"/>
      <c r="FH955" s="1320"/>
      <c r="FI955" s="1320"/>
      <c r="FJ955" s="1320"/>
      <c r="FK955" s="1320"/>
      <c r="FL955" s="1320"/>
      <c r="FM955" s="1320"/>
      <c r="FN955" s="1320"/>
      <c r="FO955" s="1320"/>
      <c r="FP955" s="1320"/>
      <c r="FQ955" s="1320"/>
      <c r="FR955" s="1318"/>
      <c r="FS955" s="1318"/>
      <c r="FT955" s="1318"/>
      <c r="FU955" s="1318"/>
      <c r="FV955" s="1318"/>
      <c r="FW955" s="1318"/>
      <c r="FX955" s="1318"/>
      <c r="GD955" s="1430"/>
      <c r="GE955" s="1430"/>
      <c r="GF955" s="1431"/>
      <c r="GG955" s="1430"/>
      <c r="GH955" s="1430"/>
      <c r="GI955" s="1429"/>
      <c r="GJ955" s="1429"/>
      <c r="GK955" s="1645"/>
      <c r="GL955" s="1645"/>
      <c r="GM955" s="1786">
        <v>0.01</v>
      </c>
      <c r="GN955" s="1783"/>
      <c r="GO955" s="1875">
        <v>7.4999999999999997E-3</v>
      </c>
      <c r="GP955" s="1432"/>
      <c r="GQ955" s="1575">
        <v>-5.0000000000000001E-3</v>
      </c>
      <c r="GR955" s="1429"/>
      <c r="GS955" s="1432"/>
      <c r="GT955" s="1432"/>
      <c r="GU955" s="1432"/>
      <c r="GV955" s="1432"/>
      <c r="GW955" s="1320"/>
      <c r="GX955" s="1320"/>
      <c r="GY955" s="1783"/>
      <c r="GZ955" s="1320"/>
    </row>
    <row r="956" spans="1:208" customFormat="1" ht="15">
      <c r="A956" s="1318"/>
      <c r="B956" s="1318" t="s">
        <v>3388</v>
      </c>
      <c r="C956" s="1318"/>
      <c r="D956" s="1318"/>
      <c r="E956" s="1318"/>
      <c r="F956" s="1318"/>
      <c r="G956" s="1318"/>
      <c r="H956" s="1318"/>
      <c r="I956" s="1318"/>
      <c r="J956" s="1318"/>
      <c r="K956" s="1318"/>
      <c r="L956" s="1318"/>
      <c r="M956" s="1326"/>
      <c r="N956" s="1326"/>
      <c r="O956" s="1326"/>
      <c r="P956" s="1326"/>
      <c r="Q956" s="1318"/>
      <c r="R956" s="1326"/>
      <c r="S956" s="1326"/>
      <c r="T956" s="1326"/>
      <c r="U956" s="1326"/>
      <c r="V956" s="1318"/>
      <c r="W956" s="1326"/>
      <c r="X956" s="1326"/>
      <c r="Y956" s="1326"/>
      <c r="Z956" s="1326"/>
      <c r="AA956" s="1318"/>
      <c r="AB956" s="1326"/>
      <c r="AC956" s="1326"/>
      <c r="AD956" s="1326"/>
      <c r="AE956" s="1326"/>
      <c r="AF956" s="1318"/>
      <c r="AG956" s="1318"/>
      <c r="AH956" s="1318"/>
      <c r="AI956" s="1321"/>
      <c r="AJ956" s="1321"/>
      <c r="AK956" s="1318"/>
      <c r="AL956" s="1321"/>
      <c r="AM956" s="1321"/>
      <c r="AN956" s="1331"/>
      <c r="AO956" s="1331"/>
      <c r="AP956" s="1318"/>
      <c r="AQ956" s="1318"/>
      <c r="AR956" s="1318"/>
      <c r="AS956" s="1318"/>
      <c r="AT956" s="1318"/>
      <c r="AU956" s="1318"/>
      <c r="AV956" s="1326"/>
      <c r="AW956" s="1326"/>
      <c r="AX956" s="1326"/>
      <c r="AY956" s="1331"/>
      <c r="AZ956" s="1318"/>
      <c r="BA956" s="1318"/>
      <c r="BB956" s="1318"/>
      <c r="BC956" s="1318"/>
      <c r="BD956" s="1318"/>
      <c r="BE956" s="1318"/>
      <c r="BF956" s="1318"/>
      <c r="BG956" s="1318"/>
      <c r="BH956" s="1318"/>
      <c r="BI956" s="1326"/>
      <c r="BJ956" s="1326"/>
      <c r="BK956" s="1326"/>
      <c r="BL956" s="1326"/>
      <c r="BM956" s="1326"/>
      <c r="BN956" s="1318"/>
      <c r="BO956" s="1318"/>
      <c r="BP956" s="1318"/>
      <c r="BQ956" s="1318"/>
      <c r="BR956" s="1318"/>
      <c r="BS956" s="1318"/>
      <c r="BT956" s="1318"/>
      <c r="BU956" s="1318"/>
      <c r="BV956" s="1318"/>
      <c r="BW956" s="1318"/>
      <c r="BX956" s="2667"/>
      <c r="BY956" s="1318"/>
      <c r="BZ956" s="1318"/>
      <c r="CA956" s="1318"/>
      <c r="CB956" s="1318"/>
      <c r="CC956" s="2667"/>
      <c r="CD956" s="1383">
        <f>CD954/(BY948-BY940)-1</f>
        <v>6.2639816869474618E-2</v>
      </c>
      <c r="CE956" s="1383">
        <f>CE954/(BZ948-BZ940)-1</f>
        <v>7.7923279934793754E-2</v>
      </c>
      <c r="CF956" s="1383">
        <f>CF954/(CA948-CA940)-1</f>
        <v>9.8307137542147149E-2</v>
      </c>
      <c r="CG956" s="1383">
        <f>CG954/(CB948-CB940)-1</f>
        <v>7.9148704105632239E-2</v>
      </c>
      <c r="CH956" s="2667"/>
      <c r="CI956" s="1383">
        <f>CI954/(CD948-CD940)-1</f>
        <v>6.1281694389520691E-2</v>
      </c>
      <c r="CJ956" s="1383">
        <f>CJ954/(CE948-CE940)-1</f>
        <v>5.5635071407591274E-2</v>
      </c>
      <c r="CK956" s="1383">
        <f>CK954/(CF948-CF940)-1</f>
        <v>4.3257696278432567E-2</v>
      </c>
      <c r="CL956" s="1318"/>
      <c r="CM956" s="2667"/>
      <c r="CN956" s="1383"/>
      <c r="CO956" s="1383"/>
      <c r="CP956" s="1383"/>
      <c r="CQ956" s="1383"/>
      <c r="CR956" s="1430"/>
      <c r="CS956" s="1318"/>
      <c r="CT956" s="1318"/>
      <c r="CU956" s="1318"/>
      <c r="CV956" s="1318"/>
      <c r="CW956" s="1331"/>
      <c r="CX956" s="1331"/>
      <c r="CY956" s="1331"/>
      <c r="CZ956" s="1331"/>
      <c r="DA956" s="1331"/>
      <c r="DB956" s="1331"/>
      <c r="DC956" s="1331"/>
      <c r="DD956" s="1331"/>
      <c r="DE956" s="1331"/>
      <c r="DF956" s="1331"/>
      <c r="DG956" s="1331"/>
      <c r="DH956" s="1331"/>
      <c r="DI956" s="1331"/>
      <c r="DJ956" s="1331"/>
      <c r="DK956" s="1331"/>
      <c r="DL956" s="1331"/>
      <c r="DM956" s="1331"/>
      <c r="DN956" s="1331"/>
      <c r="DO956" s="1331"/>
      <c r="DP956" s="1331"/>
      <c r="DQ956" s="1331"/>
      <c r="DR956" s="1331"/>
      <c r="DS956" s="1331"/>
      <c r="DT956" s="1331"/>
      <c r="DU956" s="1331"/>
      <c r="DV956" s="1331"/>
      <c r="DW956" s="1331"/>
      <c r="DX956" s="1331"/>
      <c r="DY956" s="1331"/>
      <c r="DZ956" s="1331"/>
      <c r="EA956" s="1331"/>
      <c r="EB956" s="1331"/>
      <c r="EC956" s="1331"/>
      <c r="ED956" s="1331"/>
      <c r="EE956" s="1331"/>
      <c r="EF956" s="1331"/>
      <c r="EG956" s="1331"/>
      <c r="EH956" s="1331"/>
      <c r="EI956" s="1331"/>
      <c r="EJ956" s="1331"/>
      <c r="EK956" s="1331"/>
      <c r="EL956" s="1318"/>
      <c r="EM956" s="1318"/>
      <c r="EN956" s="1318"/>
      <c r="EO956" s="1318"/>
      <c r="EP956" s="1318"/>
      <c r="EQ956" s="1318"/>
      <c r="ER956" s="1318"/>
      <c r="ES956" s="1318"/>
      <c r="ET956" s="1318"/>
      <c r="EU956" s="1318"/>
      <c r="EV956" s="1318"/>
      <c r="EW956" s="1318"/>
      <c r="EX956" s="1318"/>
      <c r="EY956" s="1318"/>
      <c r="EZ956" s="1318"/>
      <c r="FA956" s="1318"/>
      <c r="FB956" s="1318"/>
      <c r="FC956" s="1318"/>
      <c r="FD956" s="1318"/>
      <c r="FE956" s="1318"/>
      <c r="FF956" s="1318"/>
      <c r="FG956" s="1318"/>
      <c r="FH956" s="1318"/>
      <c r="FI956" s="1318"/>
      <c r="FJ956" s="1318"/>
      <c r="FK956" s="1318"/>
      <c r="FL956" s="1318"/>
      <c r="FM956" s="1318"/>
      <c r="FN956" s="1318"/>
      <c r="FO956" s="1318"/>
      <c r="FP956" s="1318"/>
      <c r="FQ956" s="1318"/>
      <c r="FR956" s="1318"/>
      <c r="FS956" s="1318"/>
      <c r="FT956" s="1318"/>
      <c r="FU956" s="1318"/>
      <c r="FV956" s="1318"/>
      <c r="FW956" s="1318"/>
      <c r="FX956" s="1318"/>
      <c r="GD956" s="1430"/>
      <c r="GE956" s="1430"/>
      <c r="GF956" s="1431"/>
      <c r="GG956" s="1430"/>
      <c r="GH956" s="1430"/>
      <c r="GI956" s="1430"/>
      <c r="GJ956" s="1430"/>
      <c r="GK956" s="1638"/>
      <c r="GL956" s="1638"/>
      <c r="GM956" s="1785">
        <v>6.2956867848350084E-2</v>
      </c>
      <c r="GN956" s="1762"/>
      <c r="GO956" s="1874">
        <v>5.0346736232426581E-2</v>
      </c>
      <c r="GP956" s="1433"/>
      <c r="GQ956" s="1526">
        <v>6.997277429236437E-2</v>
      </c>
      <c r="GR956" s="1430"/>
      <c r="GS956" s="1433"/>
      <c r="GT956" s="1433"/>
      <c r="GU956" s="1433"/>
      <c r="GV956" s="1433"/>
      <c r="GW956" s="1318"/>
      <c r="GX956" s="1318"/>
      <c r="GY956" s="1762"/>
      <c r="GZ956" s="1318"/>
    </row>
    <row r="957" spans="1:208" customFormat="1" ht="15">
      <c r="A957" s="1318"/>
      <c r="B957" s="1318"/>
      <c r="C957" s="1318"/>
      <c r="D957" s="1318"/>
      <c r="E957" s="1318"/>
      <c r="F957" s="1318"/>
      <c r="G957" s="1318"/>
      <c r="H957" s="1318"/>
      <c r="I957" s="1318"/>
      <c r="J957" s="1318"/>
      <c r="K957" s="1318"/>
      <c r="L957" s="1318"/>
      <c r="M957" s="1326"/>
      <c r="N957" s="1326"/>
      <c r="O957" s="1326"/>
      <c r="P957" s="1326"/>
      <c r="Q957" s="1318"/>
      <c r="R957" s="1326"/>
      <c r="S957" s="1326"/>
      <c r="T957" s="1326"/>
      <c r="U957" s="1326"/>
      <c r="V957" s="1318"/>
      <c r="W957" s="1326"/>
      <c r="X957" s="1326"/>
      <c r="Y957" s="1326"/>
      <c r="Z957" s="1326"/>
      <c r="AA957" s="1318"/>
      <c r="AB957" s="1326"/>
      <c r="AC957" s="1326"/>
      <c r="AD957" s="1326"/>
      <c r="AE957" s="1326"/>
      <c r="AF957" s="1318"/>
      <c r="AG957" s="1318"/>
      <c r="AH957" s="1318"/>
      <c r="AI957" s="1321"/>
      <c r="AJ957" s="1321"/>
      <c r="AK957" s="1318"/>
      <c r="AL957" s="1321"/>
      <c r="AM957" s="1321"/>
      <c r="AN957" s="1331"/>
      <c r="AO957" s="1331"/>
      <c r="AP957" s="1318"/>
      <c r="AQ957" s="1318"/>
      <c r="AR957" s="1318"/>
      <c r="AS957" s="1318"/>
      <c r="AT957" s="1318"/>
      <c r="AU957" s="1318"/>
      <c r="AV957" s="1326"/>
      <c r="AW957" s="1326"/>
      <c r="AX957" s="1326"/>
      <c r="AY957" s="1331"/>
      <c r="AZ957" s="1318"/>
      <c r="BA957" s="1318"/>
      <c r="BB957" s="1318"/>
      <c r="BC957" s="1318"/>
      <c r="BD957" s="1318"/>
      <c r="BE957" s="1318"/>
      <c r="BF957" s="1318"/>
      <c r="BG957" s="1318"/>
      <c r="BH957" s="1318"/>
      <c r="BI957" s="1326"/>
      <c r="BJ957" s="1326"/>
      <c r="BK957" s="1326"/>
      <c r="BL957" s="1326"/>
      <c r="BM957" s="1326"/>
      <c r="BN957" s="1318"/>
      <c r="BO957" s="1318"/>
      <c r="BP957" s="1318"/>
      <c r="BQ957" s="1318"/>
      <c r="BR957" s="1318"/>
      <c r="BS957" s="1318"/>
      <c r="BT957" s="1318"/>
      <c r="BU957" s="1318"/>
      <c r="BV957" s="1318"/>
      <c r="BW957" s="1318"/>
      <c r="BX957" s="2667"/>
      <c r="BY957" s="1318"/>
      <c r="BZ957" s="1318"/>
      <c r="CA957" s="1318"/>
      <c r="CB957" s="1318"/>
      <c r="CC957" s="2667"/>
      <c r="CD957" s="1318"/>
      <c r="CE957" s="1318"/>
      <c r="CF957" s="1318"/>
      <c r="CG957" s="1008"/>
      <c r="CH957" s="2667"/>
      <c r="CI957" s="1318"/>
      <c r="CJ957" s="1318"/>
      <c r="CK957" s="1318"/>
      <c r="CL957" s="1318"/>
      <c r="CM957" s="2667"/>
      <c r="CN957" s="1318"/>
      <c r="CO957" s="1318"/>
      <c r="CP957" s="1318"/>
      <c r="CQ957" s="1318"/>
      <c r="CR957" s="1430"/>
      <c r="CS957" s="1318"/>
      <c r="CT957" s="1318"/>
      <c r="CU957" s="1318"/>
      <c r="CV957" s="1318"/>
      <c r="CW957" s="1331"/>
      <c r="CX957" s="1331"/>
      <c r="CY957" s="1331"/>
      <c r="CZ957" s="1331"/>
      <c r="DA957" s="1331"/>
      <c r="DB957" s="1331"/>
      <c r="DC957" s="1331"/>
      <c r="DD957" s="1331"/>
      <c r="DE957" s="1331"/>
      <c r="DF957" s="1331"/>
      <c r="DG957" s="1331"/>
      <c r="DH957" s="1331"/>
      <c r="DI957" s="1331"/>
      <c r="DJ957" s="1331"/>
      <c r="DK957" s="1331"/>
      <c r="DL957" s="1331"/>
      <c r="DM957" s="1331"/>
      <c r="DN957" s="1331"/>
      <c r="DO957" s="1331"/>
      <c r="DP957" s="1331"/>
      <c r="DQ957" s="1331"/>
      <c r="DR957" s="1331"/>
      <c r="DS957" s="1331"/>
      <c r="DT957" s="1331"/>
      <c r="DU957" s="1331"/>
      <c r="DV957" s="1331"/>
      <c r="DW957" s="1331"/>
      <c r="DX957" s="1331"/>
      <c r="DY957" s="1331"/>
      <c r="DZ957" s="1331"/>
      <c r="EA957" s="1331"/>
      <c r="EB957" s="1331"/>
      <c r="EC957" s="1331"/>
      <c r="ED957" s="1331"/>
      <c r="EE957" s="1331"/>
      <c r="EF957" s="1331"/>
      <c r="EG957" s="1331"/>
      <c r="EH957" s="1331"/>
      <c r="EI957" s="1331"/>
      <c r="EJ957" s="1331"/>
      <c r="EK957" s="1331"/>
      <c r="EL957" s="1318"/>
      <c r="EM957" s="1318"/>
      <c r="EN957" s="1318"/>
      <c r="EO957" s="1318"/>
      <c r="EP957" s="1318"/>
      <c r="EQ957" s="1318"/>
      <c r="ER957" s="1318"/>
      <c r="ES957" s="1318"/>
      <c r="ET957" s="1318"/>
      <c r="EU957" s="1318"/>
      <c r="EV957" s="1318"/>
      <c r="EW957" s="1318"/>
      <c r="EX957" s="1318"/>
      <c r="EY957" s="1318"/>
      <c r="EZ957" s="1318"/>
      <c r="FA957" s="1318"/>
      <c r="FB957" s="1318"/>
      <c r="FC957" s="1318"/>
      <c r="FD957" s="1318"/>
      <c r="FE957" s="1318"/>
      <c r="FF957" s="1318"/>
      <c r="FG957" s="1318"/>
      <c r="FH957" s="1318"/>
      <c r="FI957" s="1318"/>
      <c r="FJ957" s="1318"/>
      <c r="FK957" s="1318"/>
      <c r="FL957" s="1318"/>
      <c r="FM957" s="1318"/>
      <c r="FN957" s="1318"/>
      <c r="FO957" s="1318"/>
      <c r="FP957" s="1318"/>
      <c r="FQ957" s="1318"/>
      <c r="FR957" s="1318"/>
      <c r="FS957" s="1318"/>
      <c r="FT957" s="1318"/>
      <c r="FU957" s="1318"/>
      <c r="FV957" s="1318"/>
      <c r="FW957" s="1318"/>
      <c r="FX957" s="1318"/>
      <c r="GD957" s="1430"/>
      <c r="GE957" s="1430"/>
      <c r="GF957" s="1431"/>
      <c r="GG957" s="1430"/>
      <c r="GH957" s="1430"/>
      <c r="GI957" s="1430"/>
      <c r="GJ957" s="1430"/>
      <c r="GK957" s="1638"/>
      <c r="GL957" s="1638"/>
      <c r="GM957" s="1762"/>
      <c r="GN957" s="1762"/>
      <c r="GO957" s="1433"/>
      <c r="GP957" s="1433"/>
      <c r="GQ957" s="1517"/>
      <c r="GR957" s="1430"/>
      <c r="GS957" s="1433"/>
      <c r="GT957" s="1433"/>
      <c r="GU957" s="1433"/>
      <c r="GV957" s="1433"/>
      <c r="GW957" s="1318"/>
      <c r="GX957" s="1318"/>
      <c r="GY957" s="1762"/>
      <c r="GZ957" s="1318"/>
    </row>
    <row r="958" spans="1:208" customFormat="1" ht="15">
      <c r="A958" s="1318"/>
      <c r="B958" s="1318"/>
      <c r="C958" s="1318"/>
      <c r="D958" s="1318"/>
      <c r="E958" s="1318"/>
      <c r="F958" s="1318"/>
      <c r="G958" s="1318"/>
      <c r="H958" s="1318"/>
      <c r="I958" s="1318"/>
      <c r="J958" s="1318"/>
      <c r="K958" s="1318"/>
      <c r="L958" s="1318"/>
      <c r="M958" s="1326"/>
      <c r="N958" s="1326"/>
      <c r="O958" s="1326"/>
      <c r="P958" s="1326"/>
      <c r="Q958" s="1318"/>
      <c r="R958" s="1326"/>
      <c r="S958" s="1326"/>
      <c r="T958" s="1326"/>
      <c r="U958" s="1326"/>
      <c r="V958" s="1318"/>
      <c r="W958" s="1326"/>
      <c r="X958" s="1326"/>
      <c r="Y958" s="1326"/>
      <c r="Z958" s="1326"/>
      <c r="AA958" s="1318"/>
      <c r="AB958" s="1328">
        <v>0</v>
      </c>
      <c r="AC958" s="1328">
        <v>0</v>
      </c>
      <c r="AD958" s="1328">
        <v>3100</v>
      </c>
      <c r="AE958" s="1328">
        <f>107*AE805+40*AE791</f>
        <v>2413.3875000000003</v>
      </c>
      <c r="AF958" s="1318"/>
      <c r="AG958" s="1328">
        <v>950</v>
      </c>
      <c r="AH958" s="1328">
        <v>0</v>
      </c>
      <c r="AI958" s="1328">
        <f>(40+20)*AI791</f>
        <v>986.58036363636381</v>
      </c>
      <c r="AJ958" s="1328">
        <f>31*AJ791</f>
        <v>519.79555303030315</v>
      </c>
      <c r="AK958" s="1318"/>
      <c r="AL958" s="1328">
        <v>0</v>
      </c>
      <c r="AM958" s="1328">
        <v>0</v>
      </c>
      <c r="AN958" s="1328">
        <f>-35*AN805</f>
        <v>-740.77149999999995</v>
      </c>
      <c r="AO958" s="1328">
        <v>0</v>
      </c>
      <c r="AP958" s="1318"/>
      <c r="AQ958" s="1328">
        <v>0</v>
      </c>
      <c r="AR958" s="1328">
        <v>0</v>
      </c>
      <c r="AS958" s="1328">
        <v>0</v>
      </c>
      <c r="AT958" s="1328">
        <v>0</v>
      </c>
      <c r="AU958" s="1318"/>
      <c r="AV958" s="1328">
        <v>0</v>
      </c>
      <c r="AW958" s="1328">
        <v>0</v>
      </c>
      <c r="AX958" s="1328">
        <v>0</v>
      </c>
      <c r="AY958" s="1328">
        <v>-310</v>
      </c>
      <c r="AZ958" s="1318"/>
      <c r="BA958" s="1328">
        <f>400+21*BA805</f>
        <v>857.93779360761903</v>
      </c>
      <c r="BB958" s="1328">
        <f>400+21*BB805</f>
        <v>857.93779360761903</v>
      </c>
      <c r="BC958" s="1328">
        <v>0</v>
      </c>
      <c r="BD958" s="1328">
        <v>0</v>
      </c>
      <c r="BE958" s="1328">
        <v>257</v>
      </c>
      <c r="BF958" s="1328">
        <v>257</v>
      </c>
      <c r="BG958" s="1328">
        <v>-1700</v>
      </c>
      <c r="BH958" s="1328">
        <v>-1700</v>
      </c>
      <c r="BI958" s="1318"/>
      <c r="BJ958" s="1328">
        <v>0</v>
      </c>
      <c r="BK958" s="1328">
        <v>0</v>
      </c>
      <c r="BL958" s="1328">
        <v>0</v>
      </c>
      <c r="BM958" s="1328">
        <v>0</v>
      </c>
      <c r="BN958" s="1318"/>
      <c r="BO958" s="1328">
        <v>0</v>
      </c>
      <c r="BP958" s="1328">
        <v>0</v>
      </c>
      <c r="BQ958" s="1328">
        <v>0</v>
      </c>
      <c r="BR958" s="1328">
        <f>-89810+82867</f>
        <v>-6943</v>
      </c>
      <c r="BS958" s="1318"/>
      <c r="BT958" s="1326">
        <f ca="1">BT959-BT948</f>
        <v>0</v>
      </c>
      <c r="BU958" s="1326">
        <f ca="1">BU959-BU948</f>
        <v>0</v>
      </c>
      <c r="BV958" s="1326">
        <f ca="1">BV959-BV948</f>
        <v>0</v>
      </c>
      <c r="BW958" s="1326">
        <f>BW959-BW948</f>
        <v>5177</v>
      </c>
      <c r="BX958" s="2667"/>
      <c r="BY958" s="1326">
        <f>BY959-BY948</f>
        <v>4601</v>
      </c>
      <c r="BZ958" s="1326">
        <f>BZ959-BZ948</f>
        <v>0</v>
      </c>
      <c r="CA958" s="1326">
        <f>CA959-CA948</f>
        <v>998</v>
      </c>
      <c r="CB958" s="1326">
        <f>CC958-BY958-BZ958-CA958</f>
        <v>-5599</v>
      </c>
      <c r="CC958" s="2667">
        <f>'Divisional breakdown'!Q316</f>
        <v>0</v>
      </c>
      <c r="CD958" s="1326">
        <f>CD959-CD948</f>
        <v>256</v>
      </c>
      <c r="CE958" s="1326">
        <f>CE959-CE948</f>
        <v>0</v>
      </c>
      <c r="CF958" s="1326">
        <f>CF959-CF948</f>
        <v>268</v>
      </c>
      <c r="CG958" s="1326">
        <f>CG959-CG948</f>
        <v>167</v>
      </c>
      <c r="CH958" s="2667">
        <f>'Divisional breakdown'!R316</f>
        <v>0</v>
      </c>
      <c r="CI958" s="1326">
        <f t="shared" ref="CI958:CK958" si="1843">CI959-CI948</f>
        <v>0</v>
      </c>
      <c r="CJ958" s="1326">
        <f t="shared" si="1843"/>
        <v>0</v>
      </c>
      <c r="CK958" s="1326">
        <f t="shared" si="1843"/>
        <v>0</v>
      </c>
      <c r="CL958" s="1318"/>
      <c r="CM958" s="2667">
        <f>'Divisional breakdown'!S316</f>
        <v>0</v>
      </c>
      <c r="CN958" s="1326"/>
      <c r="CO958" s="1326"/>
      <c r="CP958" s="1326"/>
      <c r="CQ958" s="1326"/>
      <c r="CR958" s="1430"/>
      <c r="CS958" s="1318"/>
      <c r="CT958" s="1318"/>
      <c r="CU958" s="1318"/>
      <c r="CV958" s="1318"/>
      <c r="CW958" s="1318"/>
      <c r="CX958" s="1318"/>
      <c r="CY958" s="1318"/>
      <c r="CZ958" s="1318"/>
      <c r="DA958" s="1318"/>
      <c r="DB958" s="1318"/>
      <c r="DC958" s="1318"/>
      <c r="DD958" s="1318"/>
      <c r="DE958" s="1318"/>
      <c r="DF958" s="1318"/>
      <c r="DG958" s="1318"/>
      <c r="DH958" s="1318"/>
      <c r="DI958" s="1318"/>
      <c r="DJ958" s="1318"/>
      <c r="DK958" s="1318"/>
      <c r="DL958" s="1318"/>
      <c r="DM958" s="1318"/>
      <c r="DN958" s="1318"/>
      <c r="DO958" s="1318"/>
      <c r="DP958" s="1318"/>
      <c r="DQ958" s="1318"/>
      <c r="DR958" s="1318"/>
      <c r="DS958" s="1318"/>
      <c r="DT958" s="1318"/>
      <c r="DU958" s="1318"/>
      <c r="DV958" s="1318"/>
      <c r="DW958" s="1318"/>
      <c r="DX958" s="1318"/>
      <c r="DY958" s="1318"/>
      <c r="DZ958" s="1318"/>
      <c r="EA958" s="1318"/>
      <c r="EB958" s="1318"/>
      <c r="EC958" s="1318"/>
      <c r="ED958" s="1318"/>
      <c r="EE958" s="1318"/>
      <c r="EF958" s="1318"/>
      <c r="EG958" s="1318"/>
      <c r="EH958" s="1318"/>
      <c r="EI958" s="1318"/>
      <c r="EJ958" s="1318"/>
      <c r="EK958" s="1318"/>
      <c r="EL958" s="1318"/>
      <c r="EM958" s="1318"/>
      <c r="EN958" s="1318"/>
      <c r="EO958" s="1318"/>
      <c r="EP958" s="1318"/>
      <c r="EQ958" s="1318"/>
      <c r="ER958" s="1318"/>
      <c r="ES958" s="1318"/>
      <c r="ET958" s="1318"/>
      <c r="EU958" s="1318"/>
      <c r="EV958" s="1318"/>
      <c r="EW958" s="1318"/>
      <c r="EX958" s="1318"/>
      <c r="EY958" s="1318"/>
      <c r="EZ958" s="1318"/>
      <c r="FA958" s="1318"/>
      <c r="FB958" s="1318"/>
      <c r="FC958" s="1318"/>
      <c r="FD958" s="1318"/>
      <c r="FE958" s="1318"/>
      <c r="FF958" s="1318"/>
      <c r="FG958" s="1318"/>
      <c r="FH958" s="1318"/>
      <c r="FI958" s="1318"/>
      <c r="FJ958" s="1318"/>
      <c r="FK958" s="1318"/>
      <c r="FL958" s="1318"/>
      <c r="FM958" s="1318"/>
      <c r="FN958" s="1318"/>
      <c r="FO958" s="1318"/>
      <c r="FP958" s="1318"/>
      <c r="FQ958" s="1318"/>
      <c r="FR958" s="1318"/>
      <c r="FS958" s="1318"/>
      <c r="FT958" s="1318"/>
      <c r="FU958" s="1318"/>
      <c r="FV958" s="1318"/>
      <c r="FW958" s="1318"/>
      <c r="FX958" s="1318"/>
      <c r="GD958" s="1511">
        <v>0</v>
      </c>
      <c r="GE958" s="1430"/>
      <c r="GF958" s="1431"/>
      <c r="GG958" s="1511">
        <v>0</v>
      </c>
      <c r="GH958" s="1430"/>
      <c r="GI958" s="1511">
        <v>0</v>
      </c>
      <c r="GJ958" s="1430"/>
      <c r="GK958" s="1633">
        <v>0</v>
      </c>
      <c r="GL958" s="1638"/>
      <c r="GM958" s="1773">
        <v>0</v>
      </c>
      <c r="GN958" s="1762"/>
      <c r="GO958" s="1859">
        <v>0</v>
      </c>
      <c r="GP958" s="1433"/>
      <c r="GQ958" s="1511">
        <v>0</v>
      </c>
      <c r="GR958" s="1430"/>
      <c r="GS958" s="1433"/>
      <c r="GT958" s="1433"/>
      <c r="GU958" s="1433"/>
      <c r="GV958" s="1433"/>
      <c r="GW958" s="1318"/>
      <c r="GX958" s="1318"/>
      <c r="GY958" s="1762"/>
      <c r="GZ958" s="1318"/>
    </row>
    <row r="959" spans="1:208" customFormat="1" ht="15">
      <c r="A959" s="1318"/>
      <c r="B959" s="1320" t="s">
        <v>386</v>
      </c>
      <c r="C959" s="1320"/>
      <c r="D959" s="1320"/>
      <c r="E959" s="1320"/>
      <c r="F959" s="1320"/>
      <c r="G959" s="1320"/>
      <c r="H959" s="1320"/>
      <c r="I959" s="1320"/>
      <c r="J959" s="1320"/>
      <c r="K959" s="1320"/>
      <c r="L959" s="1320"/>
      <c r="M959" s="1320"/>
      <c r="N959" s="1320"/>
      <c r="O959" s="1320"/>
      <c r="P959" s="1320"/>
      <c r="Q959" s="1320"/>
      <c r="R959" s="1320"/>
      <c r="S959" s="1320"/>
      <c r="T959" s="1320"/>
      <c r="U959" s="1387"/>
      <c r="V959" s="1320"/>
      <c r="W959" s="1380">
        <v>63818</v>
      </c>
      <c r="X959" s="1380">
        <v>65042</v>
      </c>
      <c r="Y959" s="1380">
        <v>63318</v>
      </c>
      <c r="Z959" s="1380">
        <v>63521</v>
      </c>
      <c r="AA959" s="1320"/>
      <c r="AB959" s="1380">
        <f>AB948-AB958</f>
        <v>64888</v>
      </c>
      <c r="AC959" s="1380">
        <f>AC948-AC958</f>
        <v>66631</v>
      </c>
      <c r="AD959" s="1380">
        <f>AD948-AD958</f>
        <v>69189</v>
      </c>
      <c r="AE959" s="1380">
        <f>AE948-AE958</f>
        <v>67667.000000000015</v>
      </c>
      <c r="AF959" s="1320"/>
      <c r="AG959" s="1380">
        <f>AG948-AG958</f>
        <v>68248</v>
      </c>
      <c r="AH959" s="1380">
        <f>AH948-AH958</f>
        <v>68333</v>
      </c>
      <c r="AI959" s="1380">
        <f>AI948-AI958</f>
        <v>66734</v>
      </c>
      <c r="AJ959" s="1380">
        <f>AJ948-AJ958</f>
        <v>63875</v>
      </c>
      <c r="AK959" s="1320"/>
      <c r="AL959" s="1380">
        <f>AL948-AL958</f>
        <v>61735</v>
      </c>
      <c r="AM959" s="1380">
        <f>AM948-AM958</f>
        <v>60983</v>
      </c>
      <c r="AN959" s="1380">
        <f>AN948-AN958</f>
        <v>67729</v>
      </c>
      <c r="AO959" s="1380">
        <f>AO948-AO958</f>
        <v>65676</v>
      </c>
      <c r="AP959" s="1320"/>
      <c r="AQ959" s="1380">
        <f>AQ948-AQ958</f>
        <v>71625.8</v>
      </c>
      <c r="AR959" s="1380">
        <f>AR948-AR958</f>
        <v>69363</v>
      </c>
      <c r="AS959" s="1380">
        <f>AS948-AS958</f>
        <v>66284</v>
      </c>
      <c r="AT959" s="1380">
        <f>AT948-AT958</f>
        <v>70153</v>
      </c>
      <c r="AU959" s="1320"/>
      <c r="AV959" s="1380">
        <f>AV948-AV958</f>
        <v>72008</v>
      </c>
      <c r="AW959" s="1380">
        <f>AW948-AW958</f>
        <v>72021</v>
      </c>
      <c r="AX959" s="1380" t="e">
        <f>AX948-AX958</f>
        <v>#REF!</v>
      </c>
      <c r="AY959" s="1380" t="e">
        <f>AY948-AY958</f>
        <v>#REF!</v>
      </c>
      <c r="AZ959" s="1320"/>
      <c r="BA959" s="1380">
        <f t="shared" ref="BA959:BH959" si="1844">BA948-BA958</f>
        <v>75048</v>
      </c>
      <c r="BB959" s="1380">
        <f t="shared" si="1844"/>
        <v>67988</v>
      </c>
      <c r="BC959" s="1380">
        <f t="shared" si="1844"/>
        <v>78153</v>
      </c>
      <c r="BD959" s="1380">
        <f t="shared" si="1844"/>
        <v>71416</v>
      </c>
      <c r="BE959" s="1380">
        <f t="shared" si="1844"/>
        <v>78806.053679999997</v>
      </c>
      <c r="BF959" s="1380">
        <f t="shared" si="1844"/>
        <v>70972.053680000012</v>
      </c>
      <c r="BG959" s="1380">
        <f t="shared" si="1844"/>
        <v>81749</v>
      </c>
      <c r="BH959" s="1380">
        <f t="shared" si="1844"/>
        <v>75902.946319999959</v>
      </c>
      <c r="BI959" s="1320"/>
      <c r="BJ959" s="1380">
        <f>BJ948-BJ958</f>
        <v>77627</v>
      </c>
      <c r="BK959" s="1380">
        <f>BK948-BK958</f>
        <v>82649</v>
      </c>
      <c r="BL959" s="1380">
        <f>BL948-BL958</f>
        <v>86460</v>
      </c>
      <c r="BM959" s="1380">
        <f>BM948-BM958</f>
        <v>82862</v>
      </c>
      <c r="BN959" s="1380">
        <f>AMXmaster!P29</f>
        <v>329599</v>
      </c>
      <c r="BO959" s="1380">
        <f>BO948-BO958</f>
        <v>81656</v>
      </c>
      <c r="BP959" s="1380">
        <f>BP948-BP958</f>
        <v>84947</v>
      </c>
      <c r="BQ959" s="1380">
        <f>BQ948-BQ958</f>
        <v>87590</v>
      </c>
      <c r="BR959" s="1380">
        <f>BR948-BR958</f>
        <v>89810</v>
      </c>
      <c r="BS959" s="1380">
        <f>AMXmaster!Q29</f>
        <v>321817</v>
      </c>
      <c r="BT959" s="1380">
        <f ca="1">BT948-BT958</f>
        <v>81144</v>
      </c>
      <c r="BU959" s="1380">
        <f ca="1">BU948-BU958</f>
        <v>82677</v>
      </c>
      <c r="BV959" s="1380">
        <f ca="1">BV948-BV958</f>
        <v>83212</v>
      </c>
      <c r="BW959" s="1412">
        <v>84775</v>
      </c>
      <c r="BX959" s="2676"/>
      <c r="BY959" s="1412">
        <v>82708</v>
      </c>
      <c r="BZ959" s="1412">
        <v>78699</v>
      </c>
      <c r="CA959" s="1412">
        <v>79896</v>
      </c>
      <c r="CB959" s="1412">
        <v>78267</v>
      </c>
      <c r="CC959" s="2684"/>
      <c r="CD959" s="1412">
        <v>80584</v>
      </c>
      <c r="CE959" s="1412">
        <v>83114</v>
      </c>
      <c r="CF959" s="1412">
        <v>89422</v>
      </c>
      <c r="CG959" s="1412">
        <v>91108</v>
      </c>
      <c r="CH959" s="2676"/>
      <c r="CI959" s="1412">
        <v>91048</v>
      </c>
      <c r="CJ959" s="1412">
        <v>92409</v>
      </c>
      <c r="CK959" s="1412">
        <v>93823</v>
      </c>
      <c r="CL959" s="1412">
        <v>94928</v>
      </c>
      <c r="CM959" s="2654">
        <f>'Divisional breakdown'!S306</f>
        <v>372209</v>
      </c>
      <c r="CN959" s="1412"/>
      <c r="CO959" s="1412"/>
      <c r="CP959" s="1412"/>
      <c r="CQ959" s="1412"/>
      <c r="CR959" s="1510"/>
      <c r="CS959" s="1320"/>
      <c r="CT959" s="1320"/>
      <c r="CU959" s="1320"/>
      <c r="CV959" s="1318"/>
      <c r="CW959" s="1318"/>
      <c r="CX959" s="1318"/>
      <c r="CY959" s="1318"/>
      <c r="CZ959" s="1318"/>
      <c r="DA959" s="1318"/>
      <c r="DB959" s="1318"/>
      <c r="DC959" s="1318"/>
      <c r="DD959" s="1318"/>
      <c r="DE959" s="1318"/>
      <c r="DF959" s="1318"/>
      <c r="DG959" s="1318"/>
      <c r="DH959" s="1318"/>
      <c r="DI959" s="1318"/>
      <c r="DJ959" s="1318"/>
      <c r="DK959" s="1318"/>
      <c r="DL959" s="1318"/>
      <c r="DM959" s="1318"/>
      <c r="DN959" s="1318"/>
      <c r="DO959" s="1318"/>
      <c r="DP959" s="1318"/>
      <c r="DQ959" s="1318"/>
      <c r="DR959" s="1318"/>
      <c r="DS959" s="1318"/>
      <c r="DT959" s="1318"/>
      <c r="DU959" s="1318"/>
      <c r="DV959" s="1318"/>
      <c r="DW959" s="1318"/>
      <c r="DX959" s="1318"/>
      <c r="DY959" s="1318"/>
      <c r="DZ959" s="1318"/>
      <c r="EA959" s="1318"/>
      <c r="EB959" s="1318"/>
      <c r="EC959" s="1318"/>
      <c r="ED959" s="1318"/>
      <c r="EE959" s="1318"/>
      <c r="EF959" s="1318"/>
      <c r="EG959" s="1318"/>
      <c r="EH959" s="1318"/>
      <c r="EI959" s="1318"/>
      <c r="EJ959" s="1318"/>
      <c r="EK959" s="1318"/>
      <c r="EL959" s="1318"/>
      <c r="EM959" s="1318"/>
      <c r="EN959" s="1318"/>
      <c r="EO959" s="1318"/>
      <c r="EP959" s="1318"/>
      <c r="EQ959" s="1318"/>
      <c r="ER959" s="1318"/>
      <c r="ES959" s="1318"/>
      <c r="ET959" s="1318"/>
      <c r="EU959" s="1318"/>
      <c r="EV959" s="1318"/>
      <c r="EW959" s="1318"/>
      <c r="EX959" s="1318"/>
      <c r="EY959" s="1318"/>
      <c r="EZ959" s="1318"/>
      <c r="FA959" s="1318"/>
      <c r="FB959" s="1318"/>
      <c r="FC959" s="1318"/>
      <c r="FD959" s="1318"/>
      <c r="FE959" s="1318"/>
      <c r="FF959" s="1318"/>
      <c r="FG959" s="1318"/>
      <c r="FH959" s="1318"/>
      <c r="FI959" s="1318"/>
      <c r="FJ959" s="1318"/>
      <c r="FK959" s="1318"/>
      <c r="FL959" s="1318"/>
      <c r="FM959" s="1318"/>
      <c r="FN959" s="1318"/>
      <c r="FO959" s="1318"/>
      <c r="FP959" s="1318"/>
      <c r="FQ959" s="1318"/>
      <c r="FR959" s="1318"/>
      <c r="FS959" s="1318"/>
      <c r="FT959" s="1318"/>
      <c r="FU959" s="1318"/>
      <c r="FV959" s="1318"/>
      <c r="FW959" s="1318"/>
      <c r="FX959" s="1318"/>
      <c r="GD959" s="1511">
        <v>79942.737878416359</v>
      </c>
      <c r="GE959" s="1430"/>
      <c r="GF959" s="1431"/>
      <c r="GG959" s="1511">
        <v>79583.191159795053</v>
      </c>
      <c r="GH959" s="1430"/>
      <c r="GI959" s="1511">
        <v>82619.27592108924</v>
      </c>
      <c r="GJ959" s="1430"/>
      <c r="GK959" s="1635">
        <v>77612.203184452257</v>
      </c>
      <c r="GL959" s="1638"/>
      <c r="GM959" s="1775">
        <v>81176.200529243564</v>
      </c>
      <c r="GN959" s="1762"/>
      <c r="GO959" s="1861">
        <v>83623.130184991125</v>
      </c>
      <c r="GP959" s="1433"/>
      <c r="GQ959" s="1518">
        <v>91384.013550329139</v>
      </c>
      <c r="GR959" s="1430"/>
      <c r="GS959" s="1853">
        <v>92703.887999999992</v>
      </c>
      <c r="GT959" s="1433"/>
      <c r="GU959" s="1853">
        <v>92768.683978153946</v>
      </c>
      <c r="GV959" s="1433"/>
      <c r="GW959" s="1320"/>
      <c r="GX959" s="1318"/>
      <c r="GY959" s="2606">
        <v>95457.64499999996</v>
      </c>
      <c r="GZ959" s="1318"/>
    </row>
    <row r="960" spans="1:208" s="478" customFormat="1" ht="15">
      <c r="A960" s="1318"/>
      <c r="B960" s="1318"/>
      <c r="C960" s="1318"/>
      <c r="D960" s="1318"/>
      <c r="E960" s="1318"/>
      <c r="F960" s="1318"/>
      <c r="G960" s="1318"/>
      <c r="H960" s="1318"/>
      <c r="I960" s="1318"/>
      <c r="J960" s="1318"/>
      <c r="K960" s="1318"/>
      <c r="L960" s="1318"/>
      <c r="M960" s="1318"/>
      <c r="N960" s="1318"/>
      <c r="O960" s="1318"/>
      <c r="P960" s="1318"/>
      <c r="Q960" s="1318"/>
      <c r="R960" s="1318"/>
      <c r="S960" s="1318"/>
      <c r="T960" s="1318"/>
      <c r="U960" s="1321"/>
      <c r="V960" s="1318"/>
      <c r="W960" s="1326"/>
      <c r="X960" s="1326"/>
      <c r="Y960" s="1326"/>
      <c r="Z960" s="1326"/>
      <c r="AA960" s="1318"/>
      <c r="AB960" s="1326"/>
      <c r="AC960" s="1326"/>
      <c r="AD960" s="1326"/>
      <c r="AE960" s="1326"/>
      <c r="AF960" s="1318"/>
      <c r="AG960" s="1326"/>
      <c r="AH960" s="1326"/>
      <c r="AI960" s="1326"/>
      <c r="AJ960" s="1326"/>
      <c r="AK960" s="1318"/>
      <c r="AL960" s="1326"/>
      <c r="AM960" s="1326"/>
      <c r="AN960" s="1326"/>
      <c r="AO960" s="1326"/>
      <c r="AP960" s="1318"/>
      <c r="AQ960" s="1326"/>
      <c r="AR960" s="1326"/>
      <c r="AS960" s="1326"/>
      <c r="AT960" s="1326"/>
      <c r="AU960" s="1318"/>
      <c r="AV960" s="1326"/>
      <c r="AW960" s="1326"/>
      <c r="AX960" s="1326"/>
      <c r="AY960" s="1326"/>
      <c r="AZ960" s="1318"/>
      <c r="BA960" s="1326"/>
      <c r="BB960" s="1326"/>
      <c r="BC960" s="1326"/>
      <c r="BD960" s="1326"/>
      <c r="BE960" s="1326"/>
      <c r="BF960" s="1326"/>
      <c r="BG960" s="1326"/>
      <c r="BH960" s="1326"/>
      <c r="BI960" s="1318"/>
      <c r="BJ960" s="1326"/>
      <c r="BK960" s="1326"/>
      <c r="BL960" s="1326"/>
      <c r="BM960" s="1326"/>
      <c r="BN960" s="1326"/>
      <c r="BO960" s="1326"/>
      <c r="BP960" s="1326"/>
      <c r="BQ960" s="1326"/>
      <c r="BR960" s="1326"/>
      <c r="BS960" s="1326"/>
      <c r="BT960" s="1326"/>
      <c r="BU960" s="1326"/>
      <c r="BV960" s="1326"/>
      <c r="BW960" s="1329"/>
      <c r="BX960" s="2667"/>
      <c r="BY960" s="1329"/>
      <c r="BZ960" s="1329"/>
      <c r="CA960" s="1329"/>
      <c r="CB960" s="1329"/>
      <c r="CC960" s="2682"/>
      <c r="CD960" s="1329"/>
      <c r="CE960" s="1329"/>
      <c r="CF960" s="1329"/>
      <c r="CG960" s="1326"/>
      <c r="CH960" s="2667"/>
      <c r="CI960" s="1318"/>
      <c r="CJ960" s="1318"/>
      <c r="CK960" s="1318"/>
      <c r="CL960" s="1318"/>
      <c r="CM960" s="2667"/>
      <c r="CN960" s="1318"/>
      <c r="CO960" s="1318"/>
      <c r="CP960" s="1318"/>
      <c r="CQ960" s="1318"/>
      <c r="CR960" s="1430"/>
      <c r="CS960" s="1318"/>
      <c r="CT960" s="1318"/>
      <c r="CU960" s="1318"/>
      <c r="CV960" s="1318"/>
      <c r="CW960" s="1318"/>
      <c r="CX960" s="1318"/>
      <c r="CY960" s="1318"/>
      <c r="CZ960" s="1318"/>
      <c r="DA960" s="1318"/>
      <c r="DB960" s="1318"/>
      <c r="DC960" s="1318"/>
      <c r="DD960" s="1318"/>
      <c r="DE960" s="1318"/>
      <c r="DF960" s="1318"/>
      <c r="DG960" s="1318"/>
      <c r="DH960" s="1318"/>
      <c r="DI960" s="1318"/>
      <c r="DJ960" s="1318"/>
      <c r="DK960" s="1318"/>
      <c r="DL960" s="1318"/>
      <c r="DM960" s="1318"/>
      <c r="DN960" s="1318"/>
      <c r="DO960" s="1318"/>
      <c r="DP960" s="1318"/>
      <c r="DQ960" s="1318"/>
      <c r="DR960" s="1318"/>
      <c r="DS960" s="1318"/>
      <c r="DT960" s="1318"/>
      <c r="DU960" s="1318"/>
      <c r="DV960" s="1318"/>
      <c r="DW960" s="1318"/>
      <c r="DX960" s="1318"/>
      <c r="DY960" s="1318"/>
      <c r="DZ960" s="1318"/>
      <c r="EA960" s="1318"/>
      <c r="EB960" s="1318"/>
      <c r="EC960" s="1318"/>
      <c r="ED960" s="1318"/>
      <c r="EE960" s="1318"/>
      <c r="EF960" s="1318"/>
      <c r="EG960" s="1318"/>
      <c r="EH960" s="1318"/>
      <c r="EI960" s="1318"/>
      <c r="EJ960" s="1318"/>
      <c r="EK960" s="1318"/>
      <c r="EL960" s="1318"/>
      <c r="EM960" s="1318"/>
      <c r="EN960" s="1318"/>
      <c r="EO960" s="1318"/>
      <c r="EP960" s="1318"/>
      <c r="EQ960" s="1318"/>
      <c r="ER960" s="1318"/>
      <c r="ES960" s="1318"/>
      <c r="ET960" s="1318"/>
      <c r="EU960" s="1318"/>
      <c r="EV960" s="1318"/>
      <c r="EW960" s="1318"/>
      <c r="EX960" s="1318"/>
      <c r="EY960" s="1318"/>
      <c r="EZ960" s="1318"/>
      <c r="FA960" s="1318"/>
      <c r="FB960" s="1318"/>
      <c r="FC960" s="1318"/>
      <c r="FD960" s="1318"/>
      <c r="FE960" s="1318"/>
      <c r="FF960" s="1318"/>
      <c r="FG960" s="1318"/>
      <c r="FH960" s="1318"/>
      <c r="FI960" s="1318"/>
      <c r="FJ960" s="1318"/>
      <c r="FK960" s="1318"/>
      <c r="FL960" s="1318"/>
      <c r="FM960" s="1318"/>
      <c r="FN960" s="1318"/>
      <c r="FO960" s="1318"/>
      <c r="FP960" s="1318"/>
      <c r="FQ960" s="1318"/>
      <c r="FR960" s="1318"/>
      <c r="FS960" s="1318"/>
      <c r="FT960" s="1318"/>
      <c r="FU960" s="1318"/>
      <c r="FV960" s="1318"/>
      <c r="FW960" s="1318"/>
      <c r="FX960" s="1318"/>
      <c r="GD960" s="1511"/>
      <c r="GE960" s="1430"/>
      <c r="GF960" s="1442"/>
      <c r="GG960" s="1511"/>
      <c r="GH960" s="1430"/>
      <c r="GI960" s="1511"/>
      <c r="GJ960" s="1430"/>
      <c r="GK960" s="1633"/>
      <c r="GL960" s="1638"/>
      <c r="GM960" s="1773"/>
      <c r="GN960" s="1762"/>
      <c r="GO960" s="1859"/>
      <c r="GP960" s="1433"/>
      <c r="GQ960" s="1511"/>
      <c r="GR960" s="1430"/>
      <c r="GS960" s="1433"/>
      <c r="GT960" s="1433"/>
      <c r="GU960" s="1433"/>
      <c r="GV960" s="1433"/>
      <c r="GW960" s="1318"/>
      <c r="GX960" s="1318"/>
      <c r="GY960" s="1762"/>
      <c r="GZ960" s="1318"/>
    </row>
    <row r="961" spans="1:208" customFormat="1" ht="15">
      <c r="A961" s="1318"/>
      <c r="B961" s="1320" t="s">
        <v>3389</v>
      </c>
      <c r="C961" s="1320"/>
      <c r="D961" s="1320"/>
      <c r="E961" s="1320"/>
      <c r="F961" s="1320"/>
      <c r="G961" s="1320"/>
      <c r="H961" s="1320"/>
      <c r="I961" s="1320"/>
      <c r="J961" s="1320"/>
      <c r="K961" s="1320"/>
      <c r="L961" s="1320"/>
      <c r="M961" s="1320"/>
      <c r="N961" s="1320"/>
      <c r="O961" s="1320"/>
      <c r="P961" s="1320"/>
      <c r="Q961" s="1320"/>
      <c r="R961" s="1320"/>
      <c r="S961" s="1320"/>
      <c r="T961" s="1320"/>
      <c r="U961" s="1387"/>
      <c r="V961" s="1320"/>
      <c r="W961" s="1383"/>
      <c r="X961" s="1383"/>
      <c r="Y961" s="1383"/>
      <c r="Z961" s="1383"/>
      <c r="AA961" s="1320"/>
      <c r="AB961" s="1320"/>
      <c r="AC961" s="1320"/>
      <c r="AD961" s="1320"/>
      <c r="AE961" s="1320"/>
      <c r="AF961" s="1320"/>
      <c r="AG961" s="1320"/>
      <c r="AH961" s="1320"/>
      <c r="AI961" s="1320"/>
      <c r="AJ961" s="1320"/>
      <c r="AK961" s="1320"/>
      <c r="AL961" s="1320"/>
      <c r="AM961" s="1320"/>
      <c r="AN961" s="1320"/>
      <c r="AO961" s="1320"/>
      <c r="AP961" s="1320"/>
      <c r="AQ961" s="1320"/>
      <c r="AR961" s="1320"/>
      <c r="AS961" s="1320"/>
      <c r="AT961" s="1320"/>
      <c r="AU961" s="1320"/>
      <c r="AV961" s="1320"/>
      <c r="AW961" s="1320"/>
      <c r="AX961" s="1320"/>
      <c r="AY961" s="1320"/>
      <c r="AZ961" s="1320"/>
      <c r="BA961" s="1320"/>
      <c r="BB961" s="1320"/>
      <c r="BC961" s="1320"/>
      <c r="BD961" s="1320"/>
      <c r="BE961" s="1320"/>
      <c r="BF961" s="1320"/>
      <c r="BG961" s="1320"/>
      <c r="BH961" s="1320"/>
      <c r="BI961" s="1320"/>
      <c r="BJ961" s="1414">
        <f>BJ959+BJ1013</f>
        <v>68301</v>
      </c>
      <c r="BK961" s="1414">
        <f>BK959+BK1013</f>
        <v>73323</v>
      </c>
      <c r="BL961" s="1414">
        <f>BL959+BL1013</f>
        <v>77134</v>
      </c>
      <c r="BM961" s="1414">
        <f>BM959+BM1013</f>
        <v>73536</v>
      </c>
      <c r="BN961" s="1320"/>
      <c r="BO961" s="1380">
        <f>BO959+BO1013</f>
        <v>74156</v>
      </c>
      <c r="BP961" s="1380">
        <f>BP959+BP1013</f>
        <v>77331</v>
      </c>
      <c r="BQ961" s="1380">
        <f>BQ959+BQ1013</f>
        <v>79116</v>
      </c>
      <c r="BR961" s="1380">
        <f>BR959+BR1013</f>
        <v>82855</v>
      </c>
      <c r="BS961" s="1320"/>
      <c r="BT961" s="1380">
        <f ca="1">BT959+BT1013</f>
        <v>72305</v>
      </c>
      <c r="BU961" s="1380">
        <f ca="1">BU959+BU1013</f>
        <v>75831</v>
      </c>
      <c r="BV961" s="1380">
        <f ca="1">BV959+BV1013</f>
        <v>73548</v>
      </c>
      <c r="BW961" s="1380">
        <f>BW948+BW1013</f>
        <v>71152.657000000007</v>
      </c>
      <c r="BX961" s="2676"/>
      <c r="BY961" s="1380">
        <f>BY948+BY1013</f>
        <v>67995</v>
      </c>
      <c r="BZ961" s="1380">
        <f>BZ948+BZ1013</f>
        <v>68854.409</v>
      </c>
      <c r="CA961" s="1380">
        <f>CA948+CA1013</f>
        <v>69224.690999999992</v>
      </c>
      <c r="CB961" s="1380">
        <f>CB948+CB1013</f>
        <v>66787.703000000009</v>
      </c>
      <c r="CC961" s="2676"/>
      <c r="CD961" s="1380">
        <f>CD948+CD1013</f>
        <v>69574</v>
      </c>
      <c r="CE961" s="1380">
        <f>CE959+CE1013</f>
        <v>72037.744999999995</v>
      </c>
      <c r="CF961" s="1380">
        <f>CF959+CF1013</f>
        <v>77830.122000000003</v>
      </c>
      <c r="CG961" s="1380">
        <f>CG959+CG1013</f>
        <v>79244.523000000001</v>
      </c>
      <c r="CH961" s="2667"/>
      <c r="CI961" s="1380">
        <f>CI959+CI1013</f>
        <v>77830</v>
      </c>
      <c r="CJ961" s="1380">
        <f>CJ959+CJ1013</f>
        <v>79634.183000000005</v>
      </c>
      <c r="CK961" s="1380">
        <f>CK959+CK1013</f>
        <v>80796.816999999995</v>
      </c>
      <c r="CL961" s="1380">
        <f>CL959+CL1013</f>
        <v>82361.111000000004</v>
      </c>
      <c r="CM961" s="2667"/>
      <c r="CN961" s="1380"/>
      <c r="CO961" s="1380"/>
      <c r="CP961" s="1380"/>
      <c r="CQ961" s="1380"/>
      <c r="CR961" s="1430"/>
      <c r="CS961" s="1318"/>
      <c r="CT961" s="1318"/>
      <c r="CU961" s="1318"/>
      <c r="CV961" s="1318"/>
      <c r="CW961" s="1318"/>
      <c r="CX961" s="1318"/>
      <c r="CY961" s="1318"/>
      <c r="CZ961" s="1318"/>
      <c r="DA961" s="1318"/>
      <c r="DB961" s="1318"/>
      <c r="DC961" s="1318"/>
      <c r="DD961" s="1318"/>
      <c r="DE961" s="1318"/>
      <c r="DF961" s="1318"/>
      <c r="DG961" s="1318"/>
      <c r="DH961" s="1318"/>
      <c r="DI961" s="1318"/>
      <c r="DJ961" s="1318"/>
      <c r="DK961" s="1318"/>
      <c r="DL961" s="1318"/>
      <c r="DM961" s="1318"/>
      <c r="DN961" s="1318"/>
      <c r="DO961" s="1318"/>
      <c r="DP961" s="1318"/>
      <c r="DQ961" s="1318"/>
      <c r="DR961" s="1318"/>
      <c r="DS961" s="1318"/>
      <c r="DT961" s="1318"/>
      <c r="DU961" s="1318"/>
      <c r="DV961" s="1318"/>
      <c r="DW961" s="1318"/>
      <c r="DX961" s="1318"/>
      <c r="DY961" s="1318"/>
      <c r="DZ961" s="1318"/>
      <c r="EA961" s="1318"/>
      <c r="EB961" s="1318"/>
      <c r="EC961" s="1318"/>
      <c r="ED961" s="1318"/>
      <c r="EE961" s="1318"/>
      <c r="EF961" s="1318"/>
      <c r="EG961" s="1318"/>
      <c r="EH961" s="1318"/>
      <c r="EI961" s="1318"/>
      <c r="EJ961" s="1318"/>
      <c r="EK961" s="1318"/>
      <c r="EL961" s="1318"/>
      <c r="EM961" s="1318"/>
      <c r="EN961" s="1318"/>
      <c r="EO961" s="1318"/>
      <c r="EP961" s="1318"/>
      <c r="EQ961" s="1318"/>
      <c r="ER961" s="1318"/>
      <c r="ES961" s="1318"/>
      <c r="ET961" s="1318"/>
      <c r="EU961" s="1318"/>
      <c r="EV961" s="1318"/>
      <c r="EW961" s="1318"/>
      <c r="EX961" s="1318"/>
      <c r="EY961" s="1318"/>
      <c r="EZ961" s="1318"/>
      <c r="FA961" s="1318"/>
      <c r="FB961" s="1318"/>
      <c r="FC961" s="1318"/>
      <c r="FD961" s="1318"/>
      <c r="FE961" s="1318"/>
      <c r="FF961" s="1318"/>
      <c r="FG961" s="1318"/>
      <c r="FH961" s="1318"/>
      <c r="FI961" s="1318"/>
      <c r="FJ961" s="1318"/>
      <c r="FK961" s="1318"/>
      <c r="FL961" s="1318"/>
      <c r="FM961" s="1318"/>
      <c r="FN961" s="1318"/>
      <c r="FO961" s="1318"/>
      <c r="FP961" s="1318"/>
      <c r="FQ961" s="1318"/>
      <c r="FR961" s="1318"/>
      <c r="FS961" s="1318"/>
      <c r="FT961" s="1318"/>
      <c r="FU961" s="1318"/>
      <c r="FV961" s="1318"/>
      <c r="FW961" s="1318"/>
      <c r="FX961" s="1318"/>
      <c r="GD961" s="1511">
        <v>69692.737878416359</v>
      </c>
      <c r="GE961" s="1430"/>
      <c r="GF961" s="1431"/>
      <c r="GG961" s="1511">
        <v>69233.191159795053</v>
      </c>
      <c r="GH961" s="1430"/>
      <c r="GI961" s="1511">
        <v>70749.175921089249</v>
      </c>
      <c r="GJ961" s="1430"/>
      <c r="GK961" s="1633">
        <v>67612.203184452257</v>
      </c>
      <c r="GL961" s="1638"/>
      <c r="GM961" s="1773">
        <v>71176.200529243564</v>
      </c>
      <c r="GN961" s="1762"/>
      <c r="GO961" s="1859">
        <v>73123.130184991125</v>
      </c>
      <c r="GP961" s="1433"/>
      <c r="GQ961" s="1518">
        <v>79383.446550329143</v>
      </c>
      <c r="GR961" s="1430"/>
      <c r="GS961" s="1433"/>
      <c r="GT961" s="1433"/>
      <c r="GU961" s="1861">
        <v>79768.683978153946</v>
      </c>
      <c r="GV961" s="1433"/>
      <c r="GW961" s="1318"/>
      <c r="GX961" s="1318"/>
      <c r="GY961" s="1762"/>
      <c r="GZ961" s="1318"/>
    </row>
    <row r="962" spans="1:208" customFormat="1" ht="15">
      <c r="A962" s="1318"/>
      <c r="B962" s="1318"/>
      <c r="C962" s="1318"/>
      <c r="D962" s="1318"/>
      <c r="E962" s="1318"/>
      <c r="F962" s="1318"/>
      <c r="G962" s="1318"/>
      <c r="H962" s="1318"/>
      <c r="I962" s="1318"/>
      <c r="J962" s="1318"/>
      <c r="K962" s="1318"/>
      <c r="L962" s="1318"/>
      <c r="M962" s="1318"/>
      <c r="N962" s="1318"/>
      <c r="O962" s="1318"/>
      <c r="P962" s="1318"/>
      <c r="Q962" s="1318"/>
      <c r="R962" s="1318"/>
      <c r="S962" s="1318"/>
      <c r="T962" s="1318"/>
      <c r="U962" s="1321"/>
      <c r="V962" s="1318"/>
      <c r="W962" s="1331"/>
      <c r="X962" s="1331"/>
      <c r="Y962" s="1331"/>
      <c r="Z962" s="1331"/>
      <c r="AA962" s="1318"/>
      <c r="AB962" s="1318"/>
      <c r="AC962" s="1318"/>
      <c r="AD962" s="1318"/>
      <c r="AE962" s="1318"/>
      <c r="AF962" s="1318"/>
      <c r="AG962" s="1318"/>
      <c r="AH962" s="1318"/>
      <c r="AI962" s="1318"/>
      <c r="AJ962" s="1318"/>
      <c r="AK962" s="1318"/>
      <c r="AL962" s="1318"/>
      <c r="AM962" s="1318"/>
      <c r="AN962" s="1318"/>
      <c r="AO962" s="1318"/>
      <c r="AP962" s="1318"/>
      <c r="AQ962" s="1318"/>
      <c r="AR962" s="1318"/>
      <c r="AS962" s="1318"/>
      <c r="AT962" s="1318"/>
      <c r="AU962" s="1318"/>
      <c r="AV962" s="1318"/>
      <c r="AW962" s="1318"/>
      <c r="AX962" s="1318"/>
      <c r="AY962" s="1318"/>
      <c r="AZ962" s="1318"/>
      <c r="BA962" s="1318"/>
      <c r="BB962" s="1318"/>
      <c r="BC962" s="1318"/>
      <c r="BD962" s="1318"/>
      <c r="BE962" s="1318"/>
      <c r="BF962" s="1318"/>
      <c r="BG962" s="1318"/>
      <c r="BH962" s="1318"/>
      <c r="BI962" s="1318"/>
      <c r="BJ962" s="1340"/>
      <c r="BK962" s="1340"/>
      <c r="BL962" s="1340"/>
      <c r="BM962" s="1340"/>
      <c r="BN962" s="1318"/>
      <c r="BO962" s="1326"/>
      <c r="BP962" s="1326"/>
      <c r="BQ962" s="1326"/>
      <c r="BR962" s="1326"/>
      <c r="BS962" s="1318"/>
      <c r="BT962" s="1326"/>
      <c r="BU962" s="1326"/>
      <c r="BV962" s="1326"/>
      <c r="BW962" s="1326"/>
      <c r="BX962" s="2667"/>
      <c r="BY962" s="1326"/>
      <c r="BZ962" s="1326"/>
      <c r="CA962" s="1326"/>
      <c r="CB962" s="1326"/>
      <c r="CC962" s="2667"/>
      <c r="CD962" s="1326"/>
      <c r="CE962" s="1326"/>
      <c r="CF962" s="1326"/>
      <c r="CG962" s="1326"/>
      <c r="CH962" s="2667"/>
      <c r="CI962" s="1318"/>
      <c r="CJ962" s="1318"/>
      <c r="CK962" s="1318"/>
      <c r="CL962" s="1318"/>
      <c r="CM962" s="2667"/>
      <c r="CN962" s="1318"/>
      <c r="CO962" s="1318"/>
      <c r="CP962" s="1318"/>
      <c r="CQ962" s="1318"/>
      <c r="CR962" s="1430"/>
      <c r="CS962" s="1318"/>
      <c r="CT962" s="1318"/>
      <c r="CU962" s="1318"/>
      <c r="CV962" s="1318"/>
      <c r="CW962" s="1318"/>
      <c r="CX962" s="1318"/>
      <c r="CY962" s="1318"/>
      <c r="CZ962" s="1318"/>
      <c r="DA962" s="1318"/>
      <c r="DB962" s="1318"/>
      <c r="DC962" s="1318"/>
      <c r="DD962" s="1318"/>
      <c r="DE962" s="1318"/>
      <c r="DF962" s="1318"/>
      <c r="DG962" s="1318"/>
      <c r="DH962" s="1318"/>
      <c r="DI962" s="1318"/>
      <c r="DJ962" s="1318"/>
      <c r="DK962" s="1318"/>
      <c r="DL962" s="1318"/>
      <c r="DM962" s="1318"/>
      <c r="DN962" s="1318"/>
      <c r="DO962" s="1318"/>
      <c r="DP962" s="1318"/>
      <c r="DQ962" s="1318"/>
      <c r="DR962" s="1318"/>
      <c r="DS962" s="1318"/>
      <c r="DT962" s="1318"/>
      <c r="DU962" s="1318"/>
      <c r="DV962" s="1318"/>
      <c r="DW962" s="1318"/>
      <c r="DX962" s="1318"/>
      <c r="DY962" s="1318"/>
      <c r="DZ962" s="1318"/>
      <c r="EA962" s="1318"/>
      <c r="EB962" s="1318"/>
      <c r="EC962" s="1318"/>
      <c r="ED962" s="1318"/>
      <c r="EE962" s="1318"/>
      <c r="EF962" s="1318"/>
      <c r="EG962" s="1318"/>
      <c r="EH962" s="1318"/>
      <c r="EI962" s="1318"/>
      <c r="EJ962" s="1318"/>
      <c r="EK962" s="1318"/>
      <c r="EL962" s="1318"/>
      <c r="EM962" s="1318"/>
      <c r="EN962" s="1318"/>
      <c r="EO962" s="1318"/>
      <c r="EP962" s="1318"/>
      <c r="EQ962" s="1318"/>
      <c r="ER962" s="1318"/>
      <c r="ES962" s="1318"/>
      <c r="ET962" s="1318"/>
      <c r="EU962" s="1318"/>
      <c r="EV962" s="1318"/>
      <c r="EW962" s="1318"/>
      <c r="EX962" s="1318"/>
      <c r="EY962" s="1318"/>
      <c r="EZ962" s="1318"/>
      <c r="FA962" s="1318"/>
      <c r="FB962" s="1318"/>
      <c r="FC962" s="1318"/>
      <c r="FD962" s="1318"/>
      <c r="FE962" s="1318"/>
      <c r="FF962" s="1318"/>
      <c r="FG962" s="1318"/>
      <c r="FH962" s="1318"/>
      <c r="FI962" s="1318"/>
      <c r="FJ962" s="1318"/>
      <c r="FK962" s="1318"/>
      <c r="FL962" s="1318"/>
      <c r="FM962" s="1318"/>
      <c r="FN962" s="1318"/>
      <c r="FO962" s="1318"/>
      <c r="FP962" s="1318"/>
      <c r="FQ962" s="1318"/>
      <c r="FR962" s="1318"/>
      <c r="FS962" s="1318"/>
      <c r="FT962" s="1318"/>
      <c r="FU962" s="1318"/>
      <c r="FV962" s="1318"/>
      <c r="FW962" s="1318"/>
      <c r="FX962" s="1318"/>
      <c r="GD962" s="1511"/>
      <c r="GE962" s="1430"/>
      <c r="GF962" s="1431"/>
      <c r="GG962" s="1511"/>
      <c r="GH962" s="1430"/>
      <c r="GI962" s="1511"/>
      <c r="GJ962" s="1430"/>
      <c r="GK962" s="1633"/>
      <c r="GL962" s="1638"/>
      <c r="GM962" s="1773"/>
      <c r="GN962" s="1762"/>
      <c r="GO962" s="1859"/>
      <c r="GP962" s="1433"/>
      <c r="GQ962" s="1511"/>
      <c r="GR962" s="1430"/>
      <c r="GS962" s="1433"/>
      <c r="GT962" s="1433"/>
      <c r="GU962" s="1433"/>
      <c r="GV962" s="1433"/>
      <c r="GW962" s="1318"/>
      <c r="GX962" s="1318"/>
      <c r="GY962" s="1762"/>
      <c r="GZ962" s="1318"/>
    </row>
    <row r="963" spans="1:208" customFormat="1" ht="15">
      <c r="A963" s="1318"/>
      <c r="B963" s="1318" t="s">
        <v>3383</v>
      </c>
      <c r="C963" s="1318"/>
      <c r="D963" s="1318"/>
      <c r="E963" s="1318"/>
      <c r="F963" s="1318"/>
      <c r="G963" s="1318"/>
      <c r="H963" s="1318"/>
      <c r="I963" s="1318"/>
      <c r="J963" s="1318"/>
      <c r="K963" s="1318"/>
      <c r="L963" s="1318"/>
      <c r="M963" s="1318"/>
      <c r="N963" s="1318"/>
      <c r="O963" s="1318"/>
      <c r="P963" s="1318"/>
      <c r="Q963" s="1318"/>
      <c r="R963" s="1318"/>
      <c r="S963" s="1318"/>
      <c r="T963" s="1318"/>
      <c r="U963" s="1321"/>
      <c r="V963" s="1318"/>
      <c r="W963" s="1331"/>
      <c r="X963" s="1331"/>
      <c r="Y963" s="1331"/>
      <c r="Z963" s="1331"/>
      <c r="AA963" s="1318"/>
      <c r="AB963" s="1318"/>
      <c r="AC963" s="1318"/>
      <c r="AD963" s="1318"/>
      <c r="AE963" s="1318"/>
      <c r="AF963" s="1318"/>
      <c r="AG963" s="1318"/>
      <c r="AH963" s="1318"/>
      <c r="AI963" s="1318"/>
      <c r="AJ963" s="1318"/>
      <c r="AK963" s="1318"/>
      <c r="AL963" s="1318"/>
      <c r="AM963" s="1318"/>
      <c r="AN963" s="1318"/>
      <c r="AO963" s="1318"/>
      <c r="AP963" s="1318"/>
      <c r="AQ963" s="1318"/>
      <c r="AR963" s="1318"/>
      <c r="AS963" s="1318"/>
      <c r="AT963" s="1318"/>
      <c r="AU963" s="1318"/>
      <c r="AV963" s="1318"/>
      <c r="AW963" s="1318"/>
      <c r="AX963" s="1318"/>
      <c r="AY963" s="1318"/>
      <c r="AZ963" s="1318"/>
      <c r="BA963" s="1318"/>
      <c r="BB963" s="1318"/>
      <c r="BC963" s="1318"/>
      <c r="BD963" s="1318"/>
      <c r="BE963" s="1318"/>
      <c r="BF963" s="1318"/>
      <c r="BG963" s="1318"/>
      <c r="BH963" s="1318"/>
      <c r="BI963" s="1318"/>
      <c r="BJ963" s="1340"/>
      <c r="BK963" s="1340"/>
      <c r="BL963" s="1340"/>
      <c r="BM963" s="1340"/>
      <c r="BN963" s="1318"/>
      <c r="BO963" s="1326"/>
      <c r="BP963" s="1326"/>
      <c r="BQ963" s="1326"/>
      <c r="BR963" s="1326"/>
      <c r="BS963" s="1318"/>
      <c r="BT963" s="1326"/>
      <c r="BU963" s="1326"/>
      <c r="BV963" s="1326"/>
      <c r="BW963" s="1355">
        <v>81418</v>
      </c>
      <c r="BX963" s="2660"/>
      <c r="BY963" s="1321"/>
      <c r="BZ963" s="1321"/>
      <c r="CA963" s="1331"/>
      <c r="CB963" s="1355">
        <v>79680</v>
      </c>
      <c r="CC963" s="2667"/>
      <c r="CD963" s="1326"/>
      <c r="CE963" s="1326"/>
      <c r="CF963" s="1326"/>
      <c r="CG963" s="1326"/>
      <c r="CH963" s="2667"/>
      <c r="CI963" s="1318"/>
      <c r="CJ963" s="1318"/>
      <c r="CK963" s="1318"/>
      <c r="CL963" s="1318"/>
      <c r="CM963" s="2667"/>
      <c r="CN963" s="1318"/>
      <c r="CO963" s="1318"/>
      <c r="CP963" s="1318"/>
      <c r="CQ963" s="1318"/>
      <c r="CR963" s="1430"/>
      <c r="CS963" s="1318"/>
      <c r="CT963" s="1318"/>
      <c r="CU963" s="1318"/>
      <c r="CV963" s="1318"/>
      <c r="CW963" s="1318"/>
      <c r="CX963" s="1318"/>
      <c r="CY963" s="1318"/>
      <c r="CZ963" s="1318"/>
      <c r="DA963" s="1318"/>
      <c r="DB963" s="1318"/>
      <c r="DC963" s="1318"/>
      <c r="DD963" s="1318"/>
      <c r="DE963" s="1318"/>
      <c r="DF963" s="1318"/>
      <c r="DG963" s="1318"/>
      <c r="DH963" s="1318"/>
      <c r="DI963" s="1318"/>
      <c r="DJ963" s="1318"/>
      <c r="DK963" s="1318"/>
      <c r="DL963" s="1318"/>
      <c r="DM963" s="1318"/>
      <c r="DN963" s="1318"/>
      <c r="DO963" s="1318"/>
      <c r="DP963" s="1318"/>
      <c r="DQ963" s="1318"/>
      <c r="DR963" s="1318"/>
      <c r="DS963" s="1318"/>
      <c r="DT963" s="1318"/>
      <c r="DU963" s="1318"/>
      <c r="DV963" s="1318"/>
      <c r="DW963" s="1318"/>
      <c r="DX963" s="1318"/>
      <c r="DY963" s="1318"/>
      <c r="DZ963" s="1318"/>
      <c r="EA963" s="1318"/>
      <c r="EB963" s="1318"/>
      <c r="EC963" s="1318"/>
      <c r="ED963" s="1318"/>
      <c r="EE963" s="1318"/>
      <c r="EF963" s="1318"/>
      <c r="EG963" s="1318"/>
      <c r="EH963" s="1318"/>
      <c r="EI963" s="1318"/>
      <c r="EJ963" s="1318"/>
      <c r="EK963" s="1318"/>
      <c r="EL963" s="1318"/>
      <c r="EM963" s="1318"/>
      <c r="EN963" s="1318"/>
      <c r="EO963" s="1318"/>
      <c r="EP963" s="1318"/>
      <c r="EQ963" s="1318"/>
      <c r="ER963" s="1318"/>
      <c r="ES963" s="1318"/>
      <c r="ET963" s="1318"/>
      <c r="EU963" s="1318"/>
      <c r="EV963" s="1318"/>
      <c r="EW963" s="1318"/>
      <c r="EX963" s="1318"/>
      <c r="EY963" s="1318"/>
      <c r="EZ963" s="1318"/>
      <c r="FA963" s="1318"/>
      <c r="FB963" s="1318"/>
      <c r="FC963" s="1318"/>
      <c r="FD963" s="1318"/>
      <c r="FE963" s="1318"/>
      <c r="FF963" s="1318"/>
      <c r="FG963" s="1318"/>
      <c r="FH963" s="1318"/>
      <c r="FI963" s="1318"/>
      <c r="FJ963" s="1318"/>
      <c r="FK963" s="1318"/>
      <c r="FL963" s="1318"/>
      <c r="FM963" s="1318"/>
      <c r="FN963" s="1318"/>
      <c r="FO963" s="1318"/>
      <c r="FP963" s="1318"/>
      <c r="FQ963" s="1318"/>
      <c r="FR963" s="1318"/>
      <c r="FS963" s="1318"/>
      <c r="FT963" s="1318"/>
      <c r="FU963" s="1318"/>
      <c r="FV963" s="1318"/>
      <c r="FW963" s="1318"/>
      <c r="FX963" s="1318"/>
      <c r="GD963" s="1511"/>
      <c r="GE963" s="1430"/>
      <c r="GF963" s="1431"/>
      <c r="GG963" s="1511"/>
      <c r="GH963" s="1430"/>
      <c r="GI963" s="1511"/>
      <c r="GJ963" s="1430"/>
      <c r="GK963" s="1633"/>
      <c r="GL963" s="1638"/>
      <c r="GM963" s="1773"/>
      <c r="GN963" s="1762"/>
      <c r="GO963" s="1859"/>
      <c r="GP963" s="1433"/>
      <c r="GQ963" s="1511"/>
      <c r="GR963" s="1430"/>
      <c r="GS963" s="1433"/>
      <c r="GT963" s="1433"/>
      <c r="GU963" s="1433"/>
      <c r="GV963" s="1433"/>
      <c r="GW963" s="1318"/>
      <c r="GX963" s="1318"/>
      <c r="GY963" s="1762"/>
      <c r="GZ963" s="1318"/>
    </row>
    <row r="964" spans="1:208" customFormat="1" ht="15">
      <c r="A964" s="1318"/>
      <c r="B964" s="1318"/>
      <c r="C964" s="1318"/>
      <c r="D964" s="1318"/>
      <c r="E964" s="1318"/>
      <c r="F964" s="1318"/>
      <c r="G964" s="1318"/>
      <c r="H964" s="1318"/>
      <c r="I964" s="1318"/>
      <c r="J964" s="1318"/>
      <c r="K964" s="1318"/>
      <c r="L964" s="1318"/>
      <c r="M964" s="1318"/>
      <c r="N964" s="1318"/>
      <c r="O964" s="1318"/>
      <c r="P964" s="1318"/>
      <c r="Q964" s="1318"/>
      <c r="R964" s="1318"/>
      <c r="S964" s="1318"/>
      <c r="T964" s="1318"/>
      <c r="U964" s="1321"/>
      <c r="V964" s="1318"/>
      <c r="W964" s="1331"/>
      <c r="X964" s="1331"/>
      <c r="Y964" s="1331"/>
      <c r="Z964" s="1331"/>
      <c r="AA964" s="1318"/>
      <c r="AB964" s="1318"/>
      <c r="AC964" s="1318"/>
      <c r="AD964" s="1318"/>
      <c r="AE964" s="1318"/>
      <c r="AF964" s="1318"/>
      <c r="AG964" s="1318"/>
      <c r="AH964" s="1318"/>
      <c r="AI964" s="1318"/>
      <c r="AJ964" s="1318"/>
      <c r="AK964" s="1318"/>
      <c r="AL964" s="1318"/>
      <c r="AM964" s="1318"/>
      <c r="AN964" s="1318"/>
      <c r="AO964" s="1318"/>
      <c r="AP964" s="1318"/>
      <c r="AQ964" s="1318"/>
      <c r="AR964" s="1318"/>
      <c r="AS964" s="1318"/>
      <c r="AT964" s="1318"/>
      <c r="AU964" s="1318"/>
      <c r="AV964" s="1318"/>
      <c r="AW964" s="1318"/>
      <c r="AX964" s="1318"/>
      <c r="AY964" s="1318"/>
      <c r="AZ964" s="1318"/>
      <c r="BA964" s="1318"/>
      <c r="BB964" s="1318"/>
      <c r="BC964" s="1318"/>
      <c r="BD964" s="1318"/>
      <c r="BE964" s="1318"/>
      <c r="BF964" s="1318"/>
      <c r="BG964" s="1318"/>
      <c r="BH964" s="1318"/>
      <c r="BI964" s="1318"/>
      <c r="BJ964" s="1340"/>
      <c r="BK964" s="1340"/>
      <c r="BL964" s="1340"/>
      <c r="BM964" s="1340"/>
      <c r="BN964" s="1318"/>
      <c r="BO964" s="1326"/>
      <c r="BP964" s="1326"/>
      <c r="BQ964" s="1326"/>
      <c r="BR964" s="1326"/>
      <c r="BS964" s="1318"/>
      <c r="BT964" s="1326"/>
      <c r="BU964" s="1326"/>
      <c r="BV964" s="1326"/>
      <c r="BW964" s="1326"/>
      <c r="BX964" s="2667"/>
      <c r="BY964" s="1326"/>
      <c r="BZ964" s="1326"/>
      <c r="CA964" s="1326"/>
      <c r="CB964" s="1331">
        <f>CB963/BW963-1</f>
        <v>-2.1346630966125435E-2</v>
      </c>
      <c r="CC964" s="2667"/>
      <c r="CD964" s="1326"/>
      <c r="CE964" s="1326"/>
      <c r="CF964" s="1326"/>
      <c r="CG964" s="1326"/>
      <c r="CH964" s="2667"/>
      <c r="CI964" s="1318"/>
      <c r="CJ964" s="1318"/>
      <c r="CK964" s="1318"/>
      <c r="CL964" s="1318"/>
      <c r="CM964" s="2667"/>
      <c r="CN964" s="1318"/>
      <c r="CO964" s="1318"/>
      <c r="CP964" s="1318"/>
      <c r="CQ964" s="1318"/>
      <c r="CR964" s="1430"/>
      <c r="CS964" s="1318"/>
      <c r="CT964" s="1318"/>
      <c r="CU964" s="1318"/>
      <c r="CV964" s="1318"/>
      <c r="CW964" s="1318"/>
      <c r="CX964" s="1318"/>
      <c r="CY964" s="1318"/>
      <c r="CZ964" s="1318"/>
      <c r="DA964" s="1318"/>
      <c r="DB964" s="1318"/>
      <c r="DC964" s="1318"/>
      <c r="DD964" s="1318"/>
      <c r="DE964" s="1318"/>
      <c r="DF964" s="1318"/>
      <c r="DG964" s="1318"/>
      <c r="DH964" s="1318"/>
      <c r="DI964" s="1318"/>
      <c r="DJ964" s="1318"/>
      <c r="DK964" s="1318"/>
      <c r="DL964" s="1318"/>
      <c r="DM964" s="1318"/>
      <c r="DN964" s="1318"/>
      <c r="DO964" s="1318"/>
      <c r="DP964" s="1318"/>
      <c r="DQ964" s="1318"/>
      <c r="DR964" s="1318"/>
      <c r="DS964" s="1318"/>
      <c r="DT964" s="1318"/>
      <c r="DU964" s="1318"/>
      <c r="DV964" s="1318"/>
      <c r="DW964" s="1318"/>
      <c r="DX964" s="1318"/>
      <c r="DY964" s="1318"/>
      <c r="DZ964" s="1318"/>
      <c r="EA964" s="1318"/>
      <c r="EB964" s="1318"/>
      <c r="EC964" s="1318"/>
      <c r="ED964" s="1318"/>
      <c r="EE964" s="1318"/>
      <c r="EF964" s="1318"/>
      <c r="EG964" s="1318"/>
      <c r="EH964" s="1318"/>
      <c r="EI964" s="1318"/>
      <c r="EJ964" s="1318"/>
      <c r="EK964" s="1318"/>
      <c r="EL964" s="1318"/>
      <c r="EM964" s="1318"/>
      <c r="EN964" s="1318"/>
      <c r="EO964" s="1318"/>
      <c r="EP964" s="1318"/>
      <c r="EQ964" s="1318"/>
      <c r="ER964" s="1318"/>
      <c r="ES964" s="1318"/>
      <c r="ET964" s="1318"/>
      <c r="EU964" s="1318"/>
      <c r="EV964" s="1318"/>
      <c r="EW964" s="1318"/>
      <c r="EX964" s="1318"/>
      <c r="EY964" s="1318"/>
      <c r="EZ964" s="1318"/>
      <c r="FA964" s="1318"/>
      <c r="FB964" s="1318"/>
      <c r="FC964" s="1318"/>
      <c r="FD964" s="1318"/>
      <c r="FE964" s="1318"/>
      <c r="FF964" s="1318"/>
      <c r="FG964" s="1318"/>
      <c r="FH964" s="1318"/>
      <c r="FI964" s="1318"/>
      <c r="FJ964" s="1318"/>
      <c r="FK964" s="1318"/>
      <c r="FL964" s="1318"/>
      <c r="FM964" s="1318"/>
      <c r="FN964" s="1318"/>
      <c r="FO964" s="1318"/>
      <c r="FP964" s="1318"/>
      <c r="FQ964" s="1318"/>
      <c r="FR964" s="1318"/>
      <c r="FS964" s="1318"/>
      <c r="FT964" s="1318"/>
      <c r="FU964" s="1318"/>
      <c r="FV964" s="1318"/>
      <c r="FW964" s="1318"/>
      <c r="FX964" s="1318"/>
      <c r="GD964" s="1511"/>
      <c r="GE964" s="1430"/>
      <c r="GF964" s="1431"/>
      <c r="GG964" s="1511"/>
      <c r="GH964" s="1430"/>
      <c r="GI964" s="1511"/>
      <c r="GJ964" s="1430"/>
      <c r="GK964" s="1633"/>
      <c r="GL964" s="1638"/>
      <c r="GM964" s="1773"/>
      <c r="GN964" s="1762"/>
      <c r="GO964" s="1859"/>
      <c r="GP964" s="1433"/>
      <c r="GQ964" s="1511"/>
      <c r="GR964" s="1430"/>
      <c r="GS964" s="1433"/>
      <c r="GT964" s="1433"/>
      <c r="GU964" s="1433"/>
      <c r="GV964" s="1433"/>
      <c r="GW964" s="1318"/>
      <c r="GX964" s="1318"/>
      <c r="GY964" s="1762"/>
      <c r="GZ964" s="1318"/>
    </row>
    <row r="965" spans="1:208" customFormat="1" ht="15">
      <c r="A965" s="1318"/>
      <c r="B965" s="1318"/>
      <c r="C965" s="1318"/>
      <c r="D965" s="1318"/>
      <c r="E965" s="1318"/>
      <c r="F965" s="1318"/>
      <c r="G965" s="1318"/>
      <c r="H965" s="1318"/>
      <c r="I965" s="1318"/>
      <c r="J965" s="1318"/>
      <c r="K965" s="1318"/>
      <c r="L965" s="1318"/>
      <c r="M965" s="1318"/>
      <c r="N965" s="1318"/>
      <c r="O965" s="1318"/>
      <c r="P965" s="1318"/>
      <c r="Q965" s="1318"/>
      <c r="R965" s="1318"/>
      <c r="S965" s="1318"/>
      <c r="T965" s="1318"/>
      <c r="U965" s="1321"/>
      <c r="V965" s="1318"/>
      <c r="W965" s="1331"/>
      <c r="X965" s="1331"/>
      <c r="Y965" s="1331"/>
      <c r="Z965" s="1331"/>
      <c r="AA965" s="1318"/>
      <c r="AB965" s="1318"/>
      <c r="AC965" s="1318"/>
      <c r="AD965" s="1318"/>
      <c r="AE965" s="1318"/>
      <c r="AF965" s="1318"/>
      <c r="AG965" s="1318"/>
      <c r="AH965" s="1318"/>
      <c r="AI965" s="1318"/>
      <c r="AJ965" s="1318"/>
      <c r="AK965" s="1318"/>
      <c r="AL965" s="1318"/>
      <c r="AM965" s="1318"/>
      <c r="AN965" s="1318"/>
      <c r="AO965" s="1318"/>
      <c r="AP965" s="1318"/>
      <c r="AQ965" s="1318"/>
      <c r="AR965" s="1318"/>
      <c r="AS965" s="1318"/>
      <c r="AT965" s="1318"/>
      <c r="AU965" s="1318"/>
      <c r="AV965" s="1318"/>
      <c r="AW965" s="1318"/>
      <c r="AX965" s="1318"/>
      <c r="AY965" s="1318"/>
      <c r="AZ965" s="1318"/>
      <c r="BA965" s="1318"/>
      <c r="BB965" s="1318"/>
      <c r="BC965" s="1318"/>
      <c r="BD965" s="1318"/>
      <c r="BE965" s="1318"/>
      <c r="BF965" s="1318"/>
      <c r="BG965" s="1318"/>
      <c r="BH965" s="1318"/>
      <c r="BI965" s="1318"/>
      <c r="BJ965" s="1340"/>
      <c r="BK965" s="1340"/>
      <c r="BL965" s="1340"/>
      <c r="BM965" s="1340"/>
      <c r="BN965" s="1318"/>
      <c r="BO965" s="1326"/>
      <c r="BP965" s="1326"/>
      <c r="BQ965" s="1326"/>
      <c r="BR965" s="1326"/>
      <c r="BS965" s="1318"/>
      <c r="BT965" s="1326"/>
      <c r="BU965" s="1326"/>
      <c r="BV965" s="1326"/>
      <c r="BW965" s="1326"/>
      <c r="BX965" s="2667"/>
      <c r="BY965" s="1326"/>
      <c r="BZ965" s="1326"/>
      <c r="CA965" s="1326"/>
      <c r="CB965" s="1331"/>
      <c r="CC965" s="2667"/>
      <c r="CD965" s="1326"/>
      <c r="CE965" s="1326"/>
      <c r="CF965" s="1326"/>
      <c r="CG965" s="1326"/>
      <c r="CH965" s="2667"/>
      <c r="CI965" s="1318"/>
      <c r="CJ965" s="1318"/>
      <c r="CK965" s="1318"/>
      <c r="CL965" s="1318"/>
      <c r="CM965" s="2667"/>
      <c r="CN965" s="1318"/>
      <c r="CO965" s="1318"/>
      <c r="CP965" s="1318"/>
      <c r="CQ965" s="1318"/>
      <c r="CR965" s="1430"/>
      <c r="CS965" s="1318"/>
      <c r="CT965" s="1318"/>
      <c r="CU965" s="1318"/>
      <c r="CV965" s="1318"/>
      <c r="CW965" s="1318"/>
      <c r="CX965" s="1318"/>
      <c r="CY965" s="1318"/>
      <c r="CZ965" s="1318"/>
      <c r="DA965" s="1318"/>
      <c r="DB965" s="1318"/>
      <c r="DC965" s="1318"/>
      <c r="DD965" s="1318"/>
      <c r="DE965" s="1318"/>
      <c r="DF965" s="1318"/>
      <c r="DG965" s="1318"/>
      <c r="DH965" s="1318"/>
      <c r="DI965" s="1318"/>
      <c r="DJ965" s="1318"/>
      <c r="DK965" s="1318"/>
      <c r="DL965" s="1318"/>
      <c r="DM965" s="1318"/>
      <c r="DN965" s="1318"/>
      <c r="DO965" s="1318"/>
      <c r="DP965" s="1318"/>
      <c r="DQ965" s="1318"/>
      <c r="DR965" s="1318"/>
      <c r="DS965" s="1318"/>
      <c r="DT965" s="1318"/>
      <c r="DU965" s="1318"/>
      <c r="DV965" s="1318"/>
      <c r="DW965" s="1318"/>
      <c r="DX965" s="1318"/>
      <c r="DY965" s="1318"/>
      <c r="DZ965" s="1318"/>
      <c r="EA965" s="1318"/>
      <c r="EB965" s="1318"/>
      <c r="EC965" s="1318"/>
      <c r="ED965" s="1318"/>
      <c r="EE965" s="1318"/>
      <c r="EF965" s="1318"/>
      <c r="EG965" s="1318"/>
      <c r="EH965" s="1318"/>
      <c r="EI965" s="1318"/>
      <c r="EJ965" s="1318"/>
      <c r="EK965" s="1318"/>
      <c r="EL965" s="1318"/>
      <c r="EM965" s="1318"/>
      <c r="EN965" s="1318"/>
      <c r="EO965" s="1318"/>
      <c r="EP965" s="1318"/>
      <c r="EQ965" s="1318"/>
      <c r="ER965" s="1318"/>
      <c r="ES965" s="1318"/>
      <c r="ET965" s="1318"/>
      <c r="EU965" s="1318"/>
      <c r="EV965" s="1318"/>
      <c r="EW965" s="1318"/>
      <c r="EX965" s="1318"/>
      <c r="EY965" s="1318"/>
      <c r="EZ965" s="1318"/>
      <c r="FA965" s="1318"/>
      <c r="FB965" s="1318"/>
      <c r="FC965" s="1318"/>
      <c r="FD965" s="1318"/>
      <c r="FE965" s="1318"/>
      <c r="FF965" s="1318"/>
      <c r="FG965" s="1318"/>
      <c r="FH965" s="1318"/>
      <c r="FI965" s="1318"/>
      <c r="FJ965" s="1318"/>
      <c r="FK965" s="1318"/>
      <c r="FL965" s="1318"/>
      <c r="FM965" s="1318"/>
      <c r="FN965" s="1318"/>
      <c r="FO965" s="1318"/>
      <c r="FP965" s="1318"/>
      <c r="FQ965" s="1318"/>
      <c r="FR965" s="1318"/>
      <c r="FS965" s="1318"/>
      <c r="FT965" s="1318"/>
      <c r="FU965" s="1318"/>
      <c r="FV965" s="1318"/>
      <c r="FW965" s="1318"/>
      <c r="FX965" s="1318"/>
      <c r="GD965" s="1511"/>
      <c r="GE965" s="1430"/>
      <c r="GF965" s="1431"/>
      <c r="GG965" s="1511"/>
      <c r="GH965" s="1430"/>
      <c r="GI965" s="1511"/>
      <c r="GJ965" s="1430"/>
      <c r="GK965" s="1633"/>
      <c r="GL965" s="1638"/>
      <c r="GM965" s="1773"/>
      <c r="GN965" s="1762"/>
      <c r="GO965" s="1859"/>
      <c r="GP965" s="1433"/>
      <c r="GQ965" s="1511"/>
      <c r="GR965" s="1430"/>
      <c r="GS965" s="1433"/>
      <c r="GT965" s="1433"/>
      <c r="GU965" s="1433"/>
      <c r="GV965" s="1433"/>
      <c r="GW965" s="1318"/>
      <c r="GX965" s="1318"/>
      <c r="GY965" s="1762"/>
      <c r="GZ965" s="1318"/>
    </row>
    <row r="966" spans="1:208" customFormat="1" ht="15">
      <c r="A966" s="1318"/>
      <c r="B966" s="1486" t="s">
        <v>49</v>
      </c>
      <c r="C966" s="1489"/>
      <c r="D966" s="1489"/>
      <c r="E966" s="1489"/>
      <c r="F966" s="1489"/>
      <c r="G966" s="1489"/>
      <c r="H966" s="1489"/>
      <c r="I966" s="1489"/>
      <c r="J966" s="1489"/>
      <c r="K966" s="1489"/>
      <c r="L966" s="1489"/>
      <c r="M966" s="2097" t="str">
        <f t="shared" ref="M966:U966" si="1845">M932</f>
        <v>Q1 11</v>
      </c>
      <c r="N966" s="2097" t="str">
        <f t="shared" si="1845"/>
        <v>Q2 11</v>
      </c>
      <c r="O966" s="2097" t="str">
        <f t="shared" si="1845"/>
        <v>Q3 11</v>
      </c>
      <c r="P966" s="2097" t="str">
        <f t="shared" si="1845"/>
        <v>Q4 11</v>
      </c>
      <c r="Q966" s="2097">
        <f t="shared" si="1845"/>
        <v>2011</v>
      </c>
      <c r="R966" s="2097" t="str">
        <f t="shared" si="1845"/>
        <v>Q1 12</v>
      </c>
      <c r="S966" s="2097" t="str">
        <f t="shared" si="1845"/>
        <v>Q2 12</v>
      </c>
      <c r="T966" s="2097" t="str">
        <f t="shared" si="1845"/>
        <v>Q3 12</v>
      </c>
      <c r="U966" s="2097" t="str">
        <f t="shared" si="1845"/>
        <v>Q4 12</v>
      </c>
      <c r="V966" s="1318"/>
      <c r="W966" s="2097" t="str">
        <f>W932</f>
        <v>Q1 13</v>
      </c>
      <c r="X966" s="2097" t="str">
        <f>X932</f>
        <v>Q2 13</v>
      </c>
      <c r="Y966" s="2097" t="str">
        <f>Y932</f>
        <v>Q3 13</v>
      </c>
      <c r="Z966" s="2097" t="str">
        <f>Z932</f>
        <v>Q4 13</v>
      </c>
      <c r="AA966" s="1318"/>
      <c r="AB966" s="2097" t="str">
        <f>AB932</f>
        <v>Q1 14</v>
      </c>
      <c r="AC966" s="2097" t="str">
        <f>AC932</f>
        <v>Q2 14</v>
      </c>
      <c r="AD966" s="2097" t="str">
        <f>AD932</f>
        <v>Q3 14</v>
      </c>
      <c r="AE966" s="2097" t="str">
        <f>AE932</f>
        <v>Q4 14</v>
      </c>
      <c r="AF966" s="1318"/>
      <c r="AG966" s="2097" t="str">
        <f t="shared" ref="AG966:BI966" si="1846">AG932</f>
        <v>Q1 15</v>
      </c>
      <c r="AH966" s="2097" t="str">
        <f t="shared" si="1846"/>
        <v>Q2 15</v>
      </c>
      <c r="AI966" s="2097" t="str">
        <f t="shared" si="1846"/>
        <v>Q3 15</v>
      </c>
      <c r="AJ966" s="2097" t="str">
        <f t="shared" si="1846"/>
        <v>Q4 15</v>
      </c>
      <c r="AK966" s="2097">
        <f t="shared" si="1846"/>
        <v>2015</v>
      </c>
      <c r="AL966" s="2097" t="str">
        <f t="shared" si="1846"/>
        <v>Q1 16</v>
      </c>
      <c r="AM966" s="2097" t="str">
        <f t="shared" si="1846"/>
        <v>Q2 16</v>
      </c>
      <c r="AN966" s="2097" t="str">
        <f t="shared" si="1846"/>
        <v>Q3 16</v>
      </c>
      <c r="AO966" s="2097" t="str">
        <f t="shared" si="1846"/>
        <v>Q4 16</v>
      </c>
      <c r="AP966" s="2097">
        <f t="shared" si="1846"/>
        <v>2016</v>
      </c>
      <c r="AQ966" s="2097" t="str">
        <f t="shared" si="1846"/>
        <v>Q1 17</v>
      </c>
      <c r="AR966" s="2097" t="str">
        <f t="shared" si="1846"/>
        <v>Q2 17</v>
      </c>
      <c r="AS966" s="2097" t="str">
        <f t="shared" si="1846"/>
        <v>Q3 17</v>
      </c>
      <c r="AT966" s="2097" t="str">
        <f t="shared" si="1846"/>
        <v>Q4 17</v>
      </c>
      <c r="AU966" s="2097">
        <f t="shared" si="1846"/>
        <v>2017</v>
      </c>
      <c r="AV966" s="2097" t="str">
        <f t="shared" si="1846"/>
        <v>Q1 18</v>
      </c>
      <c r="AW966" s="2097" t="str">
        <f t="shared" si="1846"/>
        <v>Q2 18</v>
      </c>
      <c r="AX966" s="2097" t="str">
        <f t="shared" si="1846"/>
        <v>Q3 18</v>
      </c>
      <c r="AY966" s="2097" t="str">
        <f t="shared" si="1846"/>
        <v>Q4 18</v>
      </c>
      <c r="AZ966" s="2097">
        <f t="shared" si="1846"/>
        <v>2018</v>
      </c>
      <c r="BA966" s="2097" t="str">
        <f t="shared" si="1846"/>
        <v>Q1 19</v>
      </c>
      <c r="BB966" s="2097" t="str">
        <f t="shared" si="1846"/>
        <v>Q1 19</v>
      </c>
      <c r="BC966" s="2097" t="str">
        <f t="shared" si="1846"/>
        <v>Q2 19</v>
      </c>
      <c r="BD966" s="2097" t="str">
        <f t="shared" si="1846"/>
        <v>Q2 19</v>
      </c>
      <c r="BE966" s="2097" t="str">
        <f t="shared" si="1846"/>
        <v>Q3 19</v>
      </c>
      <c r="BF966" s="2097" t="str">
        <f t="shared" si="1846"/>
        <v>Q3 19</v>
      </c>
      <c r="BG966" s="2097" t="str">
        <f t="shared" si="1846"/>
        <v>Q4 19</v>
      </c>
      <c r="BH966" s="2097" t="str">
        <f t="shared" si="1846"/>
        <v>Q4 19</v>
      </c>
      <c r="BI966" s="2097">
        <f t="shared" si="1846"/>
        <v>2019</v>
      </c>
      <c r="BJ966" s="2097" t="str">
        <f t="shared" ref="BJ966:CC966" si="1847">BJ932</f>
        <v>Q1 20</v>
      </c>
      <c r="BK966" s="2097" t="str">
        <f t="shared" si="1847"/>
        <v>Q2 20</v>
      </c>
      <c r="BL966" s="2097" t="str">
        <f t="shared" si="1847"/>
        <v>Q3 20</v>
      </c>
      <c r="BM966" s="2097" t="str">
        <f t="shared" si="1847"/>
        <v>Q4 20</v>
      </c>
      <c r="BN966" s="2097">
        <f t="shared" si="1847"/>
        <v>2020</v>
      </c>
      <c r="BO966" s="2097" t="str">
        <f t="shared" si="1847"/>
        <v>Q1 21</v>
      </c>
      <c r="BP966" s="2097" t="str">
        <f t="shared" si="1847"/>
        <v>Q2 21</v>
      </c>
      <c r="BQ966" s="2097" t="str">
        <f t="shared" si="1847"/>
        <v>Q3 21</v>
      </c>
      <c r="BR966" s="2097" t="str">
        <f t="shared" si="1847"/>
        <v>Q4 21</v>
      </c>
      <c r="BS966" s="2097">
        <f t="shared" si="1847"/>
        <v>2021</v>
      </c>
      <c r="BT966" s="2097" t="str">
        <f t="shared" si="1847"/>
        <v>Q1 22</v>
      </c>
      <c r="BU966" s="2097" t="str">
        <f t="shared" si="1847"/>
        <v>Q2 22</v>
      </c>
      <c r="BV966" s="2097" t="str">
        <f t="shared" si="1847"/>
        <v>Q3 22</v>
      </c>
      <c r="BW966" s="2097" t="str">
        <f t="shared" si="1847"/>
        <v>Q4 22</v>
      </c>
      <c r="BX966" s="2679">
        <f t="shared" si="1847"/>
        <v>2022</v>
      </c>
      <c r="BY966" s="2097" t="str">
        <f t="shared" si="1847"/>
        <v>Q1 23</v>
      </c>
      <c r="BZ966" s="2097" t="str">
        <f t="shared" si="1847"/>
        <v>Q2 23</v>
      </c>
      <c r="CA966" s="2097" t="str">
        <f t="shared" si="1847"/>
        <v>Q3 23</v>
      </c>
      <c r="CB966" s="2097" t="str">
        <f t="shared" si="1847"/>
        <v>Q4 23</v>
      </c>
      <c r="CC966" s="2679">
        <f t="shared" si="1847"/>
        <v>2023</v>
      </c>
      <c r="CD966" s="2097" t="str">
        <f t="shared" ref="CD966:CL966" si="1848">CD932</f>
        <v>Q1 24</v>
      </c>
      <c r="CE966" s="2097" t="str">
        <f t="shared" si="1848"/>
        <v>Q2 24</v>
      </c>
      <c r="CF966" s="2097" t="str">
        <f t="shared" si="1848"/>
        <v>Q3 24</v>
      </c>
      <c r="CG966" s="2097" t="str">
        <f t="shared" si="1848"/>
        <v>Q4 24</v>
      </c>
      <c r="CH966" s="2679">
        <f>CH932</f>
        <v>2024</v>
      </c>
      <c r="CI966" s="2097" t="str">
        <f t="shared" si="1848"/>
        <v>Q1 25</v>
      </c>
      <c r="CJ966" s="2097" t="str">
        <f t="shared" si="1848"/>
        <v>Q2 25</v>
      </c>
      <c r="CK966" s="2097" t="str">
        <f t="shared" si="1848"/>
        <v xml:space="preserve"> Q3 25</v>
      </c>
      <c r="CL966" s="2097" t="str">
        <f t="shared" si="1848"/>
        <v>Q4 25</v>
      </c>
      <c r="CM966" s="2679">
        <f>CM932</f>
        <v>2025</v>
      </c>
      <c r="CN966" s="2097"/>
      <c r="CO966" s="2097"/>
      <c r="CP966" s="2097"/>
      <c r="CQ966" s="2097"/>
      <c r="CR966" s="1525"/>
      <c r="CS966" s="1370"/>
      <c r="CT966" s="1370"/>
      <c r="CU966" s="1370"/>
      <c r="CV966" s="1318"/>
      <c r="CW966" s="1318"/>
      <c r="CX966" s="1318"/>
      <c r="CY966" s="1318"/>
      <c r="CZ966" s="1318"/>
      <c r="DA966" s="1318"/>
      <c r="DB966" s="1318"/>
      <c r="DC966" s="1318"/>
      <c r="DD966" s="1318"/>
      <c r="DE966" s="1318"/>
      <c r="DF966" s="1318"/>
      <c r="DG966" s="1318"/>
      <c r="DH966" s="1318"/>
      <c r="DI966" s="1318"/>
      <c r="DJ966" s="1318"/>
      <c r="DK966" s="1318"/>
      <c r="DL966" s="1318"/>
      <c r="DM966" s="1318"/>
      <c r="DN966" s="1318"/>
      <c r="DO966" s="1318"/>
      <c r="DP966" s="1318"/>
      <c r="DQ966" s="1318"/>
      <c r="DR966" s="1318"/>
      <c r="DS966" s="1318"/>
      <c r="DT966" s="1318"/>
      <c r="DU966" s="1318"/>
      <c r="DV966" s="1318"/>
      <c r="DW966" s="1318"/>
      <c r="DX966" s="1318"/>
      <c r="DY966" s="1318"/>
      <c r="DZ966" s="1318"/>
      <c r="EA966" s="1318"/>
      <c r="EB966" s="1318"/>
      <c r="EC966" s="1318"/>
      <c r="ED966" s="1318"/>
      <c r="EE966" s="1318"/>
      <c r="EF966" s="1318"/>
      <c r="EG966" s="1318"/>
      <c r="EH966" s="1318"/>
      <c r="EI966" s="1318"/>
      <c r="EJ966" s="1318"/>
      <c r="EK966" s="1318"/>
      <c r="EL966" s="1318"/>
      <c r="EM966" s="1318"/>
      <c r="EN966" s="1318"/>
      <c r="EO966" s="1318"/>
      <c r="EP966" s="1318"/>
      <c r="EQ966" s="1318"/>
      <c r="ER966" s="1318"/>
      <c r="ES966" s="1318"/>
      <c r="ET966" s="1318"/>
      <c r="EU966" s="1318"/>
      <c r="EV966" s="1318"/>
      <c r="EW966" s="1318"/>
      <c r="EX966" s="1318"/>
      <c r="EY966" s="1318"/>
      <c r="EZ966" s="1318"/>
      <c r="FA966" s="1318"/>
      <c r="FB966" s="1318"/>
      <c r="FC966" s="1318"/>
      <c r="FD966" s="1318"/>
      <c r="FE966" s="1318"/>
      <c r="FF966" s="1318"/>
      <c r="FG966" s="1318"/>
      <c r="FH966" s="1318"/>
      <c r="FI966" s="1318"/>
      <c r="FJ966" s="1318"/>
      <c r="FK966" s="1318"/>
      <c r="FL966" s="1318"/>
      <c r="FM966" s="1318"/>
      <c r="FN966" s="1318"/>
      <c r="FO966" s="1318"/>
      <c r="FP966" s="1318"/>
      <c r="FQ966" s="1318"/>
      <c r="FR966" s="1318"/>
      <c r="FS966" s="1318"/>
      <c r="FT966" s="1318"/>
      <c r="FU966" s="1318"/>
      <c r="FV966" s="1318"/>
      <c r="FW966" s="1318"/>
      <c r="FX966" s="1318"/>
      <c r="GD966" s="1986" t="s">
        <v>3223</v>
      </c>
      <c r="GE966" s="1430"/>
      <c r="GF966" s="1431"/>
      <c r="GG966" s="1986" t="s">
        <v>3224</v>
      </c>
      <c r="GH966" s="1430"/>
      <c r="GI966" s="1986" t="s">
        <v>3225</v>
      </c>
      <c r="GJ966" s="1430"/>
      <c r="GK966" s="2242" t="s">
        <v>3226</v>
      </c>
      <c r="GL966" s="1638"/>
      <c r="GM966" s="2243" t="s">
        <v>3227</v>
      </c>
      <c r="GN966" s="1762"/>
      <c r="GO966" s="1876" t="s">
        <v>3228</v>
      </c>
      <c r="GP966" s="1433"/>
      <c r="GQ966" s="1986" t="s">
        <v>3229</v>
      </c>
      <c r="GR966" s="1430"/>
      <c r="GS966" s="1876"/>
      <c r="GT966" s="1433"/>
      <c r="GU966" s="1876"/>
      <c r="GV966" s="1433"/>
      <c r="GW966" s="2097"/>
      <c r="GX966" s="1318"/>
      <c r="GY966" s="2243" t="s">
        <v>3222</v>
      </c>
      <c r="GZ966" s="1318"/>
    </row>
    <row r="967" spans="1:208" customFormat="1" ht="15">
      <c r="A967" s="1318"/>
      <c r="B967" s="1318" t="str">
        <f t="shared" ref="B967:B979" si="1849">B933</f>
        <v>Mexican wireless</v>
      </c>
      <c r="C967" s="1318"/>
      <c r="D967" s="1318"/>
      <c r="E967" s="1318"/>
      <c r="F967" s="1318"/>
      <c r="G967" s="1318"/>
      <c r="H967" s="1318"/>
      <c r="I967" s="1318"/>
      <c r="J967" s="1318"/>
      <c r="K967" s="1318"/>
      <c r="L967" s="1318"/>
      <c r="M967" s="1331">
        <f t="shared" ref="M967:P968" si="1850">M933/M814</f>
        <v>0.52810322580645164</v>
      </c>
      <c r="N967" s="1331">
        <f t="shared" si="1850"/>
        <v>0.50588205141348641</v>
      </c>
      <c r="O967" s="1331">
        <f t="shared" si="1850"/>
        <v>0.51512759130036168</v>
      </c>
      <c r="P967" s="1331">
        <f t="shared" si="1850"/>
        <v>0.4876015739598128</v>
      </c>
      <c r="Q967" s="1318"/>
      <c r="R967" s="1331">
        <f t="shared" ref="R967:T968" si="1851">R933/R814</f>
        <v>0.51387476391108533</v>
      </c>
      <c r="S967" s="1331">
        <f t="shared" si="1851"/>
        <v>0.48525702388359732</v>
      </c>
      <c r="T967" s="1331">
        <f t="shared" si="1851"/>
        <v>0.50655657352267525</v>
      </c>
      <c r="U967" s="1331"/>
      <c r="V967" s="1318"/>
      <c r="W967" s="1318"/>
      <c r="X967" s="1318"/>
      <c r="Y967" s="1318"/>
      <c r="Z967" s="1318"/>
      <c r="AA967" s="1318"/>
      <c r="AB967" s="1318"/>
      <c r="AC967" s="1318"/>
      <c r="AD967" s="1318"/>
      <c r="AE967" s="1318"/>
      <c r="AF967" s="1318"/>
      <c r="AG967" s="1318"/>
      <c r="AH967" s="1318"/>
      <c r="AI967" s="1318"/>
      <c r="AJ967" s="1318"/>
      <c r="AK967" s="1318"/>
      <c r="AL967" s="1318"/>
      <c r="AM967" s="1318"/>
      <c r="AN967" s="1318"/>
      <c r="AO967" s="1318"/>
      <c r="AP967" s="1318"/>
      <c r="AQ967" s="1318"/>
      <c r="AR967" s="1318"/>
      <c r="AS967" s="1318"/>
      <c r="AT967" s="1318"/>
      <c r="AU967" s="1318"/>
      <c r="AV967" s="1318"/>
      <c r="AW967" s="1318"/>
      <c r="AX967" s="1318"/>
      <c r="AY967" s="1318"/>
      <c r="AZ967" s="1318"/>
      <c r="BA967" s="1318"/>
      <c r="BB967" s="1318"/>
      <c r="BC967" s="1318"/>
      <c r="BD967" s="1318"/>
      <c r="BE967" s="1318"/>
      <c r="BF967" s="1318"/>
      <c r="BG967" s="1318"/>
      <c r="BH967" s="1318"/>
      <c r="BI967" s="1318"/>
      <c r="BJ967" s="1318"/>
      <c r="BK967" s="1318"/>
      <c r="BL967" s="1318"/>
      <c r="BM967" s="1318"/>
      <c r="BN967" s="1318"/>
      <c r="BO967" s="1318"/>
      <c r="BP967" s="1318"/>
      <c r="BQ967" s="1318"/>
      <c r="BR967" s="1318"/>
      <c r="BS967" s="1318"/>
      <c r="BT967" s="1318"/>
      <c r="BU967" s="1318"/>
      <c r="BV967" s="1318"/>
      <c r="BW967" s="1318"/>
      <c r="BX967" s="2667"/>
      <c r="BY967" s="1318"/>
      <c r="BZ967" s="1318"/>
      <c r="CA967" s="1318"/>
      <c r="CB967" s="1318"/>
      <c r="CC967" s="2667"/>
      <c r="CD967" s="1318"/>
      <c r="CE967" s="1318"/>
      <c r="CF967" s="1318"/>
      <c r="CG967" s="1318"/>
      <c r="CH967" s="2667"/>
      <c r="CI967" s="1318"/>
      <c r="CJ967" s="1318"/>
      <c r="CK967" s="1318"/>
      <c r="CL967" s="1318"/>
      <c r="CM967" s="2667"/>
      <c r="CN967" s="1318"/>
      <c r="CO967" s="1318"/>
      <c r="CP967" s="1318"/>
      <c r="CQ967" s="1318"/>
      <c r="CR967" s="1430"/>
      <c r="CS967" s="1318"/>
      <c r="CT967" s="1318"/>
      <c r="CU967" s="1318"/>
      <c r="CV967" s="1318"/>
      <c r="CW967" s="1318"/>
      <c r="CX967" s="1318"/>
      <c r="CY967" s="1318"/>
      <c r="CZ967" s="1318"/>
      <c r="DA967" s="1318"/>
      <c r="DB967" s="1318"/>
      <c r="DC967" s="1318"/>
      <c r="DD967" s="1318"/>
      <c r="DE967" s="1318"/>
      <c r="DF967" s="1318"/>
      <c r="DG967" s="1318"/>
      <c r="DH967" s="1318"/>
      <c r="DI967" s="1318"/>
      <c r="DJ967" s="1318"/>
      <c r="DK967" s="1318"/>
      <c r="DL967" s="1318"/>
      <c r="DM967" s="1318"/>
      <c r="DN967" s="1318"/>
      <c r="DO967" s="1318"/>
      <c r="DP967" s="1318"/>
      <c r="DQ967" s="1318"/>
      <c r="DR967" s="1318"/>
      <c r="DS967" s="1318"/>
      <c r="DT967" s="1318"/>
      <c r="DU967" s="1318"/>
      <c r="DV967" s="1318"/>
      <c r="DW967" s="1318"/>
      <c r="DX967" s="1318"/>
      <c r="DY967" s="1318"/>
      <c r="DZ967" s="1318"/>
      <c r="EA967" s="1318"/>
      <c r="EB967" s="1318"/>
      <c r="EC967" s="1318"/>
      <c r="ED967" s="1318"/>
      <c r="EE967" s="1318"/>
      <c r="EF967" s="1318"/>
      <c r="EG967" s="1318"/>
      <c r="EH967" s="1318"/>
      <c r="EI967" s="1318"/>
      <c r="EJ967" s="1318"/>
      <c r="EK967" s="1318"/>
      <c r="EL967" s="1318"/>
      <c r="EM967" s="1318"/>
      <c r="EN967" s="1318"/>
      <c r="EO967" s="1318"/>
      <c r="EP967" s="1318"/>
      <c r="EQ967" s="1318"/>
      <c r="ER967" s="1318"/>
      <c r="ES967" s="1318"/>
      <c r="ET967" s="1318"/>
      <c r="EU967" s="1318"/>
      <c r="EV967" s="1318"/>
      <c r="EW967" s="1318"/>
      <c r="EX967" s="1318"/>
      <c r="EY967" s="1318"/>
      <c r="EZ967" s="1318"/>
      <c r="FA967" s="1318"/>
      <c r="FB967" s="1318"/>
      <c r="FC967" s="1318"/>
      <c r="FD967" s="1318"/>
      <c r="FE967" s="1318"/>
      <c r="FF967" s="1318"/>
      <c r="FG967" s="1318"/>
      <c r="FH967" s="1318"/>
      <c r="FI967" s="1318"/>
      <c r="FJ967" s="1318"/>
      <c r="FK967" s="1318"/>
      <c r="FL967" s="1318"/>
      <c r="FM967" s="1318"/>
      <c r="FN967" s="1318"/>
      <c r="FO967" s="1318"/>
      <c r="FP967" s="1318"/>
      <c r="FQ967" s="1318"/>
      <c r="FR967" s="1318"/>
      <c r="FS967" s="1318"/>
      <c r="FT967" s="1318"/>
      <c r="FU967" s="1318"/>
      <c r="FV967" s="1318"/>
      <c r="FW967" s="1318"/>
      <c r="FX967" s="1318"/>
      <c r="GD967" s="1430"/>
      <c r="GE967" s="1430"/>
      <c r="GF967" s="1431"/>
      <c r="GG967" s="1430"/>
      <c r="GH967" s="1430"/>
      <c r="GI967" s="1430"/>
      <c r="GJ967" s="1430"/>
      <c r="GK967" s="1638"/>
      <c r="GL967" s="1638"/>
      <c r="GM967" s="1762"/>
      <c r="GN967" s="1762"/>
      <c r="GO967" s="1433"/>
      <c r="GP967" s="1433"/>
      <c r="GQ967" s="1430"/>
      <c r="GR967" s="1430"/>
      <c r="GS967" s="1433"/>
      <c r="GT967" s="1433"/>
      <c r="GU967" s="1433"/>
      <c r="GV967" s="1433"/>
      <c r="GW967" s="1318"/>
      <c r="GX967" s="1318"/>
      <c r="GY967" s="1762"/>
      <c r="GZ967" s="1318"/>
    </row>
    <row r="968" spans="1:208" customFormat="1" ht="15">
      <c r="A968" s="1318"/>
      <c r="B968" s="1489" t="str">
        <f t="shared" si="1849"/>
        <v>Mexican fixed</v>
      </c>
      <c r="C968" s="1489"/>
      <c r="D968" s="1489"/>
      <c r="E968" s="1489"/>
      <c r="F968" s="1489"/>
      <c r="G968" s="1489"/>
      <c r="H968" s="1489"/>
      <c r="I968" s="1489"/>
      <c r="J968" s="1489"/>
      <c r="K968" s="1489"/>
      <c r="L968" s="1489"/>
      <c r="M968" s="2232">
        <f t="shared" si="1850"/>
        <v>0.41731646314550536</v>
      </c>
      <c r="N968" s="2232">
        <f t="shared" si="1850"/>
        <v>0.40427862149532712</v>
      </c>
      <c r="O968" s="2232">
        <f t="shared" si="1850"/>
        <v>0.40882011043301364</v>
      </c>
      <c r="P968" s="2232">
        <f t="shared" si="1850"/>
        <v>0.39190495924851498</v>
      </c>
      <c r="Q968" s="1489"/>
      <c r="R968" s="2232">
        <f t="shared" si="1851"/>
        <v>0.37758201701093558</v>
      </c>
      <c r="S968" s="2232">
        <f t="shared" si="1851"/>
        <v>0.35964734650212055</v>
      </c>
      <c r="T968" s="2232">
        <f t="shared" si="1851"/>
        <v>0.34668517532516924</v>
      </c>
      <c r="U968" s="2232"/>
      <c r="V968" s="1318"/>
      <c r="W968" s="2232"/>
      <c r="X968" s="2232"/>
      <c r="Y968" s="2232"/>
      <c r="Z968" s="2232"/>
      <c r="AA968" s="1318"/>
      <c r="AB968" s="2232"/>
      <c r="AC968" s="2232"/>
      <c r="AD968" s="2232"/>
      <c r="AE968" s="2232"/>
      <c r="AF968" s="1318"/>
      <c r="AG968" s="2232"/>
      <c r="AH968" s="2232"/>
      <c r="AI968" s="2232"/>
      <c r="AJ968" s="2232"/>
      <c r="AK968" s="1489"/>
      <c r="AL968" s="2232"/>
      <c r="AM968" s="2232"/>
      <c r="AN968" s="2232"/>
      <c r="AO968" s="2232"/>
      <c r="AP968" s="1489"/>
      <c r="AQ968" s="2232"/>
      <c r="AR968" s="2232"/>
      <c r="AS968" s="2232"/>
      <c r="AT968" s="2232"/>
      <c r="AU968" s="1489"/>
      <c r="AV968" s="2232"/>
      <c r="AW968" s="2232"/>
      <c r="AX968" s="2232"/>
      <c r="AY968" s="2232"/>
      <c r="AZ968" s="1489"/>
      <c r="BA968" s="1489"/>
      <c r="BB968" s="1489"/>
      <c r="BC968" s="1489"/>
      <c r="BD968" s="1489"/>
      <c r="BE968" s="1489"/>
      <c r="BF968" s="1489"/>
      <c r="BG968" s="1489"/>
      <c r="BH968" s="1489"/>
      <c r="BI968" s="1489"/>
      <c r="BJ968" s="1489"/>
      <c r="BK968" s="1489"/>
      <c r="BL968" s="1489"/>
      <c r="BM968" s="1489"/>
      <c r="BN968" s="1318"/>
      <c r="BO968" s="1489"/>
      <c r="BP968" s="1489"/>
      <c r="BQ968" s="1489"/>
      <c r="BR968" s="1489"/>
      <c r="BS968" s="1318"/>
      <c r="BT968" s="1489"/>
      <c r="BU968" s="1489"/>
      <c r="BV968" s="1489"/>
      <c r="BW968" s="1489"/>
      <c r="BX968" s="2667"/>
      <c r="BY968" s="1489"/>
      <c r="BZ968" s="1489"/>
      <c r="CA968" s="1489"/>
      <c r="CB968" s="1489"/>
      <c r="CC968" s="2667"/>
      <c r="CD968" s="1489"/>
      <c r="CE968" s="1489"/>
      <c r="CF968" s="1489"/>
      <c r="CG968" s="1489"/>
      <c r="CH968" s="2667"/>
      <c r="CI968" s="1318"/>
      <c r="CJ968" s="1318"/>
      <c r="CK968" s="1318"/>
      <c r="CL968" s="1318"/>
      <c r="CM968" s="2667"/>
      <c r="CN968" s="1318"/>
      <c r="CO968" s="1318"/>
      <c r="CP968" s="1318"/>
      <c r="CQ968" s="1318"/>
      <c r="CR968" s="1430"/>
      <c r="CS968" s="1318"/>
      <c r="CT968" s="1318"/>
      <c r="CU968" s="1318"/>
      <c r="CV968" s="1318"/>
      <c r="CW968" s="1318"/>
      <c r="CX968" s="1318"/>
      <c r="CY968" s="1318"/>
      <c r="CZ968" s="1318"/>
      <c r="DA968" s="1318"/>
      <c r="DB968" s="1318"/>
      <c r="DC968" s="1318"/>
      <c r="DD968" s="1318"/>
      <c r="DE968" s="1318"/>
      <c r="DF968" s="1318"/>
      <c r="DG968" s="1318"/>
      <c r="DH968" s="1318"/>
      <c r="DI968" s="1318"/>
      <c r="DJ968" s="1318"/>
      <c r="DK968" s="1318"/>
      <c r="DL968" s="1318"/>
      <c r="DM968" s="1318"/>
      <c r="DN968" s="1318"/>
      <c r="DO968" s="1318"/>
      <c r="DP968" s="1318"/>
      <c r="DQ968" s="1318"/>
      <c r="DR968" s="1318"/>
      <c r="DS968" s="1318"/>
      <c r="DT968" s="1318"/>
      <c r="DU968" s="1318"/>
      <c r="DV968" s="1318"/>
      <c r="DW968" s="1318"/>
      <c r="DX968" s="1318"/>
      <c r="DY968" s="1318"/>
      <c r="DZ968" s="1318"/>
      <c r="EA968" s="1318"/>
      <c r="EB968" s="1318"/>
      <c r="EC968" s="1318"/>
      <c r="ED968" s="1318"/>
      <c r="EE968" s="1318"/>
      <c r="EF968" s="1318"/>
      <c r="EG968" s="1318"/>
      <c r="EH968" s="1318"/>
      <c r="EI968" s="1318"/>
      <c r="EJ968" s="1318"/>
      <c r="EK968" s="1318"/>
      <c r="EL968" s="1318"/>
      <c r="EM968" s="1318"/>
      <c r="EN968" s="1318"/>
      <c r="EO968" s="1318"/>
      <c r="EP968" s="1318"/>
      <c r="EQ968" s="1318"/>
      <c r="ER968" s="1318"/>
      <c r="ES968" s="1318"/>
      <c r="ET968" s="1318"/>
      <c r="EU968" s="1318"/>
      <c r="EV968" s="1318"/>
      <c r="EW968" s="1318"/>
      <c r="EX968" s="1318"/>
      <c r="EY968" s="1318"/>
      <c r="EZ968" s="1318"/>
      <c r="FA968" s="1318"/>
      <c r="FB968" s="1318"/>
      <c r="FC968" s="1318"/>
      <c r="FD968" s="1318"/>
      <c r="FE968" s="1318"/>
      <c r="FF968" s="1318"/>
      <c r="FG968" s="1318"/>
      <c r="FH968" s="1318"/>
      <c r="FI968" s="1318"/>
      <c r="FJ968" s="1318"/>
      <c r="FK968" s="1318"/>
      <c r="FL968" s="1318"/>
      <c r="FM968" s="1318"/>
      <c r="FN968" s="1318"/>
      <c r="FO968" s="1318"/>
      <c r="FP968" s="1318"/>
      <c r="FQ968" s="1318"/>
      <c r="FR968" s="1318"/>
      <c r="FS968" s="1318"/>
      <c r="FT968" s="1318"/>
      <c r="FU968" s="1318"/>
      <c r="FV968" s="1318"/>
      <c r="FW968" s="1318"/>
      <c r="FX968" s="1318"/>
      <c r="GD968" s="1985"/>
      <c r="GE968" s="1430"/>
      <c r="GF968" s="1431"/>
      <c r="GG968" s="1985"/>
      <c r="GH968" s="1430"/>
      <c r="GI968" s="1985"/>
      <c r="GJ968" s="1430"/>
      <c r="GK968" s="2229"/>
      <c r="GL968" s="1638"/>
      <c r="GM968" s="2231"/>
      <c r="GN968" s="1762"/>
      <c r="GO968" s="1872"/>
      <c r="GP968" s="1433"/>
      <c r="GQ968" s="1430"/>
      <c r="GR968" s="1430"/>
      <c r="GS968" s="1433"/>
      <c r="GT968" s="1433"/>
      <c r="GU968" s="1433"/>
      <c r="GV968" s="1433"/>
      <c r="GW968" s="1318"/>
      <c r="GX968" s="1318"/>
      <c r="GY968" s="1762"/>
      <c r="GZ968" s="1318"/>
    </row>
    <row r="969" spans="1:208" customFormat="1" ht="15">
      <c r="A969" s="1318"/>
      <c r="B969" s="1318" t="str">
        <f t="shared" si="1849"/>
        <v>Mexico total</v>
      </c>
      <c r="C969" s="1318"/>
      <c r="D969" s="1318"/>
      <c r="E969" s="1318"/>
      <c r="F969" s="1318"/>
      <c r="G969" s="1318"/>
      <c r="H969" s="1318"/>
      <c r="I969" s="1318"/>
      <c r="J969" s="1318"/>
      <c r="K969" s="1318"/>
      <c r="L969" s="1318"/>
      <c r="M969" s="1331">
        <f>M935/M16</f>
        <v>0.49908216577498155</v>
      </c>
      <c r="N969" s="1331">
        <f>N935/N16</f>
        <v>0.47884872408541324</v>
      </c>
      <c r="O969" s="1331">
        <f>O935/O16</f>
        <v>0.48094903446590076</v>
      </c>
      <c r="P969" s="1331">
        <f>P935/P16</f>
        <v>0.45918657565415244</v>
      </c>
      <c r="Q969" s="1318"/>
      <c r="R969" s="1331">
        <f>R935/R16</f>
        <v>0.4706362030171698</v>
      </c>
      <c r="S969" s="1331">
        <f>S935/S16</f>
        <v>0.44679538306421274</v>
      </c>
      <c r="T969" s="1331">
        <f>T935/T16</f>
        <v>0.4566282146877787</v>
      </c>
      <c r="U969" s="1331">
        <f>U935/U16</f>
        <v>0.43266455171625368</v>
      </c>
      <c r="V969" s="1318"/>
      <c r="W969" s="1331">
        <f>W935/W16</f>
        <v>0.45765934331240948</v>
      </c>
      <c r="X969" s="1331">
        <f>X935/X16</f>
        <v>0.44495393063002198</v>
      </c>
      <c r="Y969" s="1331">
        <f>Y935/Y16</f>
        <v>0.43928660477259063</v>
      </c>
      <c r="Z969" s="1331">
        <f>Z935/Z16</f>
        <v>0.41544415569899684</v>
      </c>
      <c r="AA969" s="1318"/>
      <c r="AB969" s="1331">
        <f>AB935/AB16</f>
        <v>0.44363030562148931</v>
      </c>
      <c r="AC969" s="1331">
        <f>AC935/AC16</f>
        <v>0.43611039389505696</v>
      </c>
      <c r="AD969" s="1331">
        <f>AD935/AD16</f>
        <v>0.44821011558130597</v>
      </c>
      <c r="AE969" s="1331">
        <f>AE935/AE16</f>
        <v>0.42597117364447495</v>
      </c>
      <c r="AF969" s="1318"/>
      <c r="AG969" s="1331">
        <f>AG935/AG16</f>
        <v>0.4314924431357231</v>
      </c>
      <c r="AH969" s="1331">
        <f>AH935/AH16</f>
        <v>0.4142876034029298</v>
      </c>
      <c r="AI969" s="1331">
        <f>AI935/AI16</f>
        <v>0.40274149520091579</v>
      </c>
      <c r="AJ969" s="1331">
        <f>AJ935/AJ16</f>
        <v>0.36723662437948151</v>
      </c>
      <c r="AK969" s="1318"/>
      <c r="AL969" s="1331">
        <f>AL935/AL16</f>
        <v>0.35705689953098002</v>
      </c>
      <c r="AM969" s="1331">
        <f>AM935/AM16</f>
        <v>0.33020055898522682</v>
      </c>
      <c r="AN969" s="1331">
        <f>AN935/AN16</f>
        <v>0.31125150421179304</v>
      </c>
      <c r="AO969" s="1331">
        <f>AO935/AO16</f>
        <v>0.27979153488627928</v>
      </c>
      <c r="AP969" s="1318"/>
      <c r="AQ969" s="1331">
        <f>AQ935/AQ16</f>
        <v>0.31896782736171758</v>
      </c>
      <c r="AR969" s="1331">
        <f>AR935/AR16</f>
        <v>0.31561845182058368</v>
      </c>
      <c r="AS969" s="1331">
        <f>AS935/AS16</f>
        <v>0.31508007184580322</v>
      </c>
      <c r="AT969" s="1331">
        <f>AT935/AT16</f>
        <v>0.32063135099117107</v>
      </c>
      <c r="AU969" s="1318"/>
      <c r="AV969" s="1331">
        <f>AV935/AV16</f>
        <v>0.34023511566173681</v>
      </c>
      <c r="AW969" s="1331">
        <f>AW935/AW16</f>
        <v>0.33611573277685347</v>
      </c>
      <c r="AX969" s="1331">
        <f>AX935/AX16</f>
        <v>0.3266503943451331</v>
      </c>
      <c r="AY969" s="1331">
        <f>AY935/AY16</f>
        <v>0.32012814502265979</v>
      </c>
      <c r="AZ969" s="1318"/>
      <c r="BA969" s="1331">
        <f t="shared" ref="BA969:BH969" si="1852">BA935/BA16</f>
        <v>0.37503903868175664</v>
      </c>
      <c r="BB969" s="1331">
        <f t="shared" si="1852"/>
        <v>0.34303475558067248</v>
      </c>
      <c r="BC969" s="1331">
        <f t="shared" si="1852"/>
        <v>0.37135607786432401</v>
      </c>
      <c r="BD969" s="1331">
        <f t="shared" si="1852"/>
        <v>0.34059503185234696</v>
      </c>
      <c r="BE969" s="1331">
        <f t="shared" si="1852"/>
        <v>0.37267915421111814</v>
      </c>
      <c r="BF969" s="1331">
        <f t="shared" si="1852"/>
        <v>0.34170254778816883</v>
      </c>
      <c r="BG969" s="1331">
        <f t="shared" si="1852"/>
        <v>0.36087725951207178</v>
      </c>
      <c r="BH969" s="1331">
        <f t="shared" si="1852"/>
        <v>0.32997092655795729</v>
      </c>
      <c r="BI969" s="1318"/>
      <c r="BJ969" s="1331">
        <f>BJ935/BJ16</f>
        <v>0.37947856030171356</v>
      </c>
      <c r="BK969" s="1331">
        <f>BK935/BK16</f>
        <v>0.38833407544049359</v>
      </c>
      <c r="BL969" s="1331">
        <f>BL935/BL16</f>
        <v>0.37609138234932432</v>
      </c>
      <c r="BM969" s="1331">
        <f>BM935/BM16</f>
        <v>0.38318158046477946</v>
      </c>
      <c r="BN969" s="1318"/>
      <c r="BO969" s="1331">
        <f>BO935/BO16</f>
        <v>0.40240114180169589</v>
      </c>
      <c r="BP969" s="1331">
        <f>BP935/BP16</f>
        <v>0.39114900851363377</v>
      </c>
      <c r="BQ969" s="1331">
        <f>BQ935/BQ16</f>
        <v>0.40532752509537595</v>
      </c>
      <c r="BR969" s="1331">
        <f>BR935/BR16</f>
        <v>0.3966454459669595</v>
      </c>
      <c r="BS969" s="1318"/>
      <c r="BT969" s="1331">
        <f>BT935/BT16</f>
        <v>0.41881452203595959</v>
      </c>
      <c r="BU969" s="1331">
        <f>BU935/BU16</f>
        <v>0.40312841601166</v>
      </c>
      <c r="BV969" s="1331">
        <f>BV935/BV16</f>
        <v>0.4100242734369875</v>
      </c>
      <c r="BW969" s="1331">
        <f>BW935/BW16</f>
        <v>0.40411704998390813</v>
      </c>
      <c r="BX969" s="2667"/>
      <c r="BY969" s="1331">
        <f>BY935/BY16</f>
        <v>0.40916507329509244</v>
      </c>
      <c r="BZ969" s="1331">
        <f>BZ935/BZ16</f>
        <v>0.40899556627353456</v>
      </c>
      <c r="CA969" s="1331">
        <f>CA935/CA16</f>
        <v>0.40690320375073258</v>
      </c>
      <c r="CB969" s="1331">
        <f>CB935/CB16</f>
        <v>0.4056982486056343</v>
      </c>
      <c r="CC969" s="2667"/>
      <c r="CD969" s="1331">
        <f>CD935/CD16</f>
        <v>0.42126003000071433</v>
      </c>
      <c r="CE969" s="1331">
        <f>CE935/CE16</f>
        <v>0.43527538287363615</v>
      </c>
      <c r="CF969" s="1331">
        <f>CF935/CF16</f>
        <v>0.41932789154613587</v>
      </c>
      <c r="CG969" s="1331">
        <f>CG935/CG16</f>
        <v>0.41299447830079544</v>
      </c>
      <c r="CH969" s="2667"/>
      <c r="CI969" s="1331">
        <f>CI935/CI16</f>
        <v>0.41907510930858516</v>
      </c>
      <c r="CJ969" s="1331">
        <f>CJ935/CJ16</f>
        <v>0.41600142551674985</v>
      </c>
      <c r="CK969" s="1331">
        <f>CK935/CK16</f>
        <v>0.41363136594380895</v>
      </c>
      <c r="CL969" s="1331">
        <f>CL935/CL16</f>
        <v>0.40204372411950667</v>
      </c>
      <c r="CM969" s="2667"/>
      <c r="CN969" s="1331"/>
      <c r="CO969" s="1331"/>
      <c r="CP969" s="1331"/>
      <c r="CQ969" s="1331"/>
      <c r="CR969" s="1430"/>
      <c r="CS969" s="1318"/>
      <c r="CT969" s="1318"/>
      <c r="CU969" s="1318"/>
      <c r="CV969" s="1318"/>
      <c r="CW969" s="1318"/>
      <c r="CX969" s="1318"/>
      <c r="CY969" s="1318"/>
      <c r="CZ969" s="1318"/>
      <c r="DA969" s="1318"/>
      <c r="DB969" s="1318"/>
      <c r="DC969" s="1318"/>
      <c r="DD969" s="1318"/>
      <c r="DE969" s="1318"/>
      <c r="DF969" s="1318"/>
      <c r="DG969" s="1318"/>
      <c r="DH969" s="1318"/>
      <c r="DI969" s="1318"/>
      <c r="DJ969" s="1318"/>
      <c r="DK969" s="1318"/>
      <c r="DL969" s="1318"/>
      <c r="DM969" s="1318"/>
      <c r="DN969" s="1318"/>
      <c r="DO969" s="1318"/>
      <c r="DP969" s="1318"/>
      <c r="DQ969" s="1318"/>
      <c r="DR969" s="1318"/>
      <c r="DS969" s="1318"/>
      <c r="DT969" s="1318"/>
      <c r="DU969" s="1318"/>
      <c r="DV969" s="1318"/>
      <c r="DW969" s="1318"/>
      <c r="DX969" s="1318"/>
      <c r="DY969" s="1318"/>
      <c r="DZ969" s="1318"/>
      <c r="EA969" s="1318"/>
      <c r="EB969" s="1318"/>
      <c r="EC969" s="1318"/>
      <c r="ED969" s="1318"/>
      <c r="EE969" s="1318"/>
      <c r="EF969" s="1318"/>
      <c r="EG969" s="1318"/>
      <c r="EH969" s="1318"/>
      <c r="EI969" s="1318"/>
      <c r="EJ969" s="1318"/>
      <c r="EK969" s="1318"/>
      <c r="EL969" s="1318"/>
      <c r="EM969" s="1318"/>
      <c r="EN969" s="1318"/>
      <c r="EO969" s="1318"/>
      <c r="EP969" s="1318"/>
      <c r="EQ969" s="1318"/>
      <c r="ER969" s="1318"/>
      <c r="ES969" s="1318"/>
      <c r="ET969" s="1318"/>
      <c r="EU969" s="1318"/>
      <c r="EV969" s="1318"/>
      <c r="EW969" s="1318"/>
      <c r="EX969" s="1318"/>
      <c r="EY969" s="1318"/>
      <c r="EZ969" s="1318"/>
      <c r="FA969" s="1318"/>
      <c r="FB969" s="1318"/>
      <c r="FC969" s="1318"/>
      <c r="FD969" s="1318"/>
      <c r="FE969" s="1318"/>
      <c r="FF969" s="1318"/>
      <c r="FG969" s="1318"/>
      <c r="FH969" s="1318"/>
      <c r="FI969" s="1318"/>
      <c r="FJ969" s="1318"/>
      <c r="FK969" s="1318"/>
      <c r="FL969" s="1318"/>
      <c r="FM969" s="1318"/>
      <c r="FN969" s="1318"/>
      <c r="FO969" s="1318"/>
      <c r="FP969" s="1318"/>
      <c r="FQ969" s="1318"/>
      <c r="FR969" s="1318"/>
      <c r="FS969" s="1318"/>
      <c r="FT969" s="1318"/>
      <c r="FU969" s="1318"/>
      <c r="FV969" s="1318"/>
      <c r="FW969" s="1318"/>
      <c r="FX969" s="1318"/>
      <c r="GD969" s="1516">
        <v>0.4</v>
      </c>
      <c r="GE969" s="1430"/>
      <c r="GF969" s="1431"/>
      <c r="GG969" s="1516">
        <v>0.41349999999999998</v>
      </c>
      <c r="GH969" s="1430"/>
      <c r="GI969" s="1516">
        <v>0.40563431545462597</v>
      </c>
      <c r="GJ969" s="1430"/>
      <c r="GK969" s="1636">
        <v>0.41099999999999992</v>
      </c>
      <c r="GL969" s="1638"/>
      <c r="GM969" s="1776">
        <v>0.42099999999999999</v>
      </c>
      <c r="GN969" s="1762"/>
      <c r="GO969" s="1676">
        <v>0.42</v>
      </c>
      <c r="GP969" s="1433"/>
      <c r="GQ969" s="1516">
        <v>0.41935628783376921</v>
      </c>
      <c r="GR969" s="1430"/>
      <c r="GS969" s="1433"/>
      <c r="GT969" s="1433"/>
      <c r="GU969" s="1433"/>
      <c r="GV969" s="1433"/>
      <c r="GW969" s="1318"/>
      <c r="GX969" s="1318"/>
      <c r="GY969" s="1776">
        <v>0.41425974282211131</v>
      </c>
      <c r="GZ969" s="1318"/>
    </row>
    <row r="970" spans="1:208" customFormat="1" ht="15">
      <c r="A970" s="1318"/>
      <c r="B970" s="1318" t="str">
        <f t="shared" si="1849"/>
        <v xml:space="preserve">Brazilian </v>
      </c>
      <c r="C970" s="1318"/>
      <c r="D970" s="1318"/>
      <c r="E970" s="1318"/>
      <c r="F970" s="1318"/>
      <c r="G970" s="1318"/>
      <c r="H970" s="1318"/>
      <c r="I970" s="1318"/>
      <c r="J970" s="1318"/>
      <c r="K970" s="1318"/>
      <c r="L970" s="1318"/>
      <c r="M970" s="1331">
        <f>M936/M819</f>
        <v>0.61287192755498054</v>
      </c>
      <c r="N970" s="1331">
        <f>N936/N819</f>
        <v>0.59888059701492535</v>
      </c>
      <c r="O970" s="1331">
        <f>O936/O819</f>
        <v>0.56800242865816641</v>
      </c>
      <c r="P970" s="1331">
        <f>P936/P819</f>
        <v>0.52776137034849391</v>
      </c>
      <c r="Q970" s="1318"/>
      <c r="R970" s="1331">
        <f>R936/R819</f>
        <v>0.61536098310291854</v>
      </c>
      <c r="S970" s="1331">
        <f>S936/S819</f>
        <v>0.57602805227924769</v>
      </c>
      <c r="T970" s="1331">
        <f>T936/T819</f>
        <v>0.59192245557350565</v>
      </c>
      <c r="U970" s="1331">
        <f>U936/U819</f>
        <v>0.50045829514207152</v>
      </c>
      <c r="V970" s="1318"/>
      <c r="W970" s="1331">
        <f>W936/W819</f>
        <v>0.61626429479034317</v>
      </c>
      <c r="X970" s="1331">
        <f>X936/X819</f>
        <v>0.59158878504672896</v>
      </c>
      <c r="Y970" s="1331">
        <f>Y936/Y819</f>
        <v>0.56802928615009141</v>
      </c>
      <c r="Z970" s="1331">
        <f>Z936/Z819</f>
        <v>0.50749523030798582</v>
      </c>
      <c r="AA970" s="1318"/>
      <c r="AB970" s="1331">
        <f>AB936/AB819</f>
        <v>0.73974867724867721</v>
      </c>
      <c r="AC970" s="1331">
        <f>AC936/AC819</f>
        <v>0.72048500319081044</v>
      </c>
      <c r="AD970" s="1331">
        <f>AD936/AD819</f>
        <v>0.72244224422442249</v>
      </c>
      <c r="AE970" s="1331">
        <f>AE936/AE819</f>
        <v>0.70270270270270263</v>
      </c>
      <c r="AF970" s="1318"/>
      <c r="AG970" s="1331">
        <f>AG936/AG819</f>
        <v>0.71288644015916747</v>
      </c>
      <c r="AH970" s="1331">
        <f>AH936/AH819</f>
        <v>0.76145387904703732</v>
      </c>
      <c r="AI970" s="1331">
        <f>AI936/AI819</f>
        <v>0.78151794220387427</v>
      </c>
      <c r="AJ970" s="1331">
        <f>AJ936/AJ819</f>
        <v>0.76581885856079401</v>
      </c>
      <c r="AK970" s="1318"/>
      <c r="AL970" s="1331">
        <f>AL936/AL819</f>
        <v>0.78409846972721231</v>
      </c>
      <c r="AM970" s="1331">
        <f>AM936/AM819</f>
        <v>0.80753564154786139</v>
      </c>
      <c r="AN970" s="1331">
        <f>AN936/AN819</f>
        <v>0.82749140893470785</v>
      </c>
      <c r="AO970" s="1331">
        <f>AO936/AO819</f>
        <v>0.84799437016185786</v>
      </c>
      <c r="AP970" s="1318"/>
      <c r="AQ970" s="1331">
        <f>AQ936/AQ819</f>
        <v>0.8578856152512998</v>
      </c>
      <c r="AR970" s="1331">
        <f>AR936/AR819</f>
        <v>0.85456475583864122</v>
      </c>
      <c r="AS970" s="1331">
        <f>AS936/AS819</f>
        <v>0.87572948849982835</v>
      </c>
      <c r="AT970" s="1331">
        <f>AT936/AT819</f>
        <v>0.88135037692559826</v>
      </c>
      <c r="AU970" s="1318"/>
      <c r="AV970" s="1331">
        <f>AV936/AV819</f>
        <v>0.92558746736292419</v>
      </c>
      <c r="AW970" s="1331">
        <f>AW936/AW819</f>
        <v>0.91276459268762022</v>
      </c>
      <c r="AX970" s="1331">
        <f>AX936/AX819</f>
        <v>0.87981220657277004</v>
      </c>
      <c r="AY970" s="1331">
        <f>AY936/AY819</f>
        <v>0.90259541984732816</v>
      </c>
      <c r="AZ970" s="1318"/>
      <c r="BA970" s="1331">
        <f t="shared" ref="BA970:BH970" si="1853">BA936/BA824</f>
        <v>0.36991051454138701</v>
      </c>
      <c r="BB970" s="1331">
        <f t="shared" si="1853"/>
        <v>0.3307606263982103</v>
      </c>
      <c r="BC970" s="1331">
        <f t="shared" si="1853"/>
        <v>0.37174348697394788</v>
      </c>
      <c r="BD970" s="1331">
        <f t="shared" si="1853"/>
        <v>0.33188599421064352</v>
      </c>
      <c r="BE970" s="1331">
        <f t="shared" si="1853"/>
        <v>0.37317528262539784</v>
      </c>
      <c r="BF970" s="1331">
        <f t="shared" si="1853"/>
        <v>0.33201624410053782</v>
      </c>
      <c r="BG970" s="1331">
        <f t="shared" si="1853"/>
        <v>0.37438158743815875</v>
      </c>
      <c r="BH970" s="1331">
        <f t="shared" si="1853"/>
        <v>0.33275973327597336</v>
      </c>
      <c r="BI970" s="1318"/>
      <c r="BJ970" s="1331">
        <f>BJ936/BJ824</f>
        <v>0.37881728117659069</v>
      </c>
      <c r="BK970" s="1331">
        <f>BK936/BK824</f>
        <v>0.40016778523489932</v>
      </c>
      <c r="BL970" s="1331">
        <f>BL936/BL824</f>
        <v>0.40275791624106233</v>
      </c>
      <c r="BM970" s="1331">
        <f>BM936/BM824</f>
        <v>0.4042679900744417</v>
      </c>
      <c r="BN970" s="1318"/>
      <c r="BO970" s="1331">
        <f>BO936/BO824</f>
        <v>0.39948849104859341</v>
      </c>
      <c r="BP970" s="1331">
        <f>BP936/BP824</f>
        <v>0.40143516145566377</v>
      </c>
      <c r="BQ970" s="1331">
        <f>BQ936/BQ824</f>
        <v>0.40170853249262689</v>
      </c>
      <c r="BR970" s="1331">
        <f>BR936/BR824</f>
        <v>0.41498672435834394</v>
      </c>
      <c r="BS970" s="1318"/>
      <c r="BT970" s="1331">
        <f>BT936/BT824</f>
        <v>0.40065796032299877</v>
      </c>
      <c r="BU970" s="1331">
        <f>BU936/BU824</f>
        <v>0.40546198496526792</v>
      </c>
      <c r="BV970" s="1331">
        <f>BV936/BV824</f>
        <v>0.40498009812089225</v>
      </c>
      <c r="BW970" s="1331">
        <f>BW936/BW824</f>
        <v>0.41048857014791568</v>
      </c>
      <c r="BX970" s="2667"/>
      <c r="BY970" s="1331">
        <f>BY936/BY824</f>
        <v>0.41032779524023349</v>
      </c>
      <c r="BZ970" s="1331">
        <f>BZ936/BZ824</f>
        <v>0.41093224836370063</v>
      </c>
      <c r="CA970" s="1331">
        <f>CA936/CA824</f>
        <v>0.41639829402036732</v>
      </c>
      <c r="CB970" s="1331">
        <f>CB936/CB824</f>
        <v>0.41926949991466123</v>
      </c>
      <c r="CC970" s="2667"/>
      <c r="CD970" s="1331">
        <f>CD936/CD824</f>
        <v>0.43315143246930427</v>
      </c>
      <c r="CE970" s="1331">
        <f>CE936/CE824</f>
        <v>0.43133510461640651</v>
      </c>
      <c r="CF970" s="1331">
        <f>CF936/CF824</f>
        <v>0.43893346300348496</v>
      </c>
      <c r="CG970" s="1331">
        <f>CG936/CG824</f>
        <v>0.43761919898283541</v>
      </c>
      <c r="CH970" s="2667"/>
      <c r="CI970" s="1331">
        <f>CI936/CI824</f>
        <v>0.44069020866773673</v>
      </c>
      <c r="CJ970" s="1331">
        <f>CJ936/CJ824</f>
        <v>0.44064480788794119</v>
      </c>
      <c r="CK970" s="1331">
        <f>CK936/CK824</f>
        <v>0.44500807009453547</v>
      </c>
      <c r="CL970" s="1331">
        <f>CL936/CL824</f>
        <v>0.43957850683805388</v>
      </c>
      <c r="CM970" s="2667"/>
      <c r="CN970" s="1331"/>
      <c r="CO970" s="1331"/>
      <c r="CP970" s="1331"/>
      <c r="CQ970" s="1331"/>
      <c r="CR970" s="1430"/>
      <c r="CS970" s="1318"/>
      <c r="CT970" s="1318"/>
      <c r="CU970" s="1318"/>
      <c r="CV970" s="1318"/>
      <c r="CW970" s="1318"/>
      <c r="CX970" s="1318"/>
      <c r="CY970" s="1318"/>
      <c r="CZ970" s="1318"/>
      <c r="DA970" s="1318"/>
      <c r="DB970" s="1318"/>
      <c r="DC970" s="1318"/>
      <c r="DD970" s="1318"/>
      <c r="DE970" s="1318"/>
      <c r="DF970" s="1318"/>
      <c r="DG970" s="1318"/>
      <c r="DH970" s="1318"/>
      <c r="DI970" s="1318"/>
      <c r="DJ970" s="1318"/>
      <c r="DK970" s="1318"/>
      <c r="DL970" s="1318"/>
      <c r="DM970" s="1318"/>
      <c r="DN970" s="1318"/>
      <c r="DO970" s="1318"/>
      <c r="DP970" s="1318"/>
      <c r="DQ970" s="1318"/>
      <c r="DR970" s="1318"/>
      <c r="DS970" s="1318"/>
      <c r="DT970" s="1318"/>
      <c r="DU970" s="1318"/>
      <c r="DV970" s="1318"/>
      <c r="DW970" s="1318"/>
      <c r="DX970" s="1318"/>
      <c r="DY970" s="1318"/>
      <c r="DZ970" s="1318"/>
      <c r="EA970" s="1318"/>
      <c r="EB970" s="1318"/>
      <c r="EC970" s="1318"/>
      <c r="ED970" s="1318"/>
      <c r="EE970" s="1318"/>
      <c r="EF970" s="1318"/>
      <c r="EG970" s="1318"/>
      <c r="EH970" s="1318"/>
      <c r="EI970" s="1318"/>
      <c r="EJ970" s="1318"/>
      <c r="EK970" s="1318"/>
      <c r="EL970" s="1318"/>
      <c r="EM970" s="1318"/>
      <c r="EN970" s="1318"/>
      <c r="EO970" s="1318"/>
      <c r="EP970" s="1318"/>
      <c r="EQ970" s="1318"/>
      <c r="ER970" s="1318"/>
      <c r="ES970" s="1318"/>
      <c r="ET970" s="1318"/>
      <c r="EU970" s="1318"/>
      <c r="EV970" s="1318"/>
      <c r="EW970" s="1318"/>
      <c r="EX970" s="1318"/>
      <c r="EY970" s="1318"/>
      <c r="EZ970" s="1318"/>
      <c r="FA970" s="1318"/>
      <c r="FB970" s="1318"/>
      <c r="FC970" s="1318"/>
      <c r="FD970" s="1318"/>
      <c r="FE970" s="1318"/>
      <c r="FF970" s="1318"/>
      <c r="FG970" s="1318"/>
      <c r="FH970" s="1318"/>
      <c r="FI970" s="1318"/>
      <c r="FJ970" s="1318"/>
      <c r="FK970" s="1318"/>
      <c r="FL970" s="1318"/>
      <c r="FM970" s="1318"/>
      <c r="FN970" s="1318"/>
      <c r="FO970" s="1318"/>
      <c r="FP970" s="1318"/>
      <c r="FQ970" s="1318"/>
      <c r="FR970" s="1318"/>
      <c r="FS970" s="1318"/>
      <c r="FT970" s="1318"/>
      <c r="FU970" s="1318"/>
      <c r="FV970" s="1318"/>
      <c r="FW970" s="1318"/>
      <c r="FX970" s="1318"/>
      <c r="GD970" s="1516">
        <v>0.41499999999999998</v>
      </c>
      <c r="GE970" s="1430"/>
      <c r="GF970" s="1431"/>
      <c r="GG970" s="1516">
        <v>0.41499999999999998</v>
      </c>
      <c r="GH970" s="1430"/>
      <c r="GI970" s="1516">
        <v>0.41805327394613523</v>
      </c>
      <c r="GJ970" s="1430"/>
      <c r="GK970" s="1636">
        <v>0.41800000000000004</v>
      </c>
      <c r="GL970" s="1638"/>
      <c r="GM970" s="1776">
        <v>0.42999999999999994</v>
      </c>
      <c r="GN970" s="1762"/>
      <c r="GO970" s="1676">
        <v>0.43499999999999994</v>
      </c>
      <c r="GP970" s="1433"/>
      <c r="GQ970" s="1516">
        <v>0.43447333061475646</v>
      </c>
      <c r="GR970" s="1430"/>
      <c r="GS970" s="1433"/>
      <c r="GT970" s="1433"/>
      <c r="GU970" s="1433"/>
      <c r="GV970" s="1433"/>
      <c r="GW970" s="1318"/>
      <c r="GX970" s="1318"/>
      <c r="GY970" s="1776" t="e">
        <v>#DIV/0!</v>
      </c>
      <c r="GZ970" s="1318"/>
    </row>
    <row r="971" spans="1:208" customFormat="1" ht="15">
      <c r="A971" s="1318"/>
      <c r="B971" s="1318" t="str">
        <f t="shared" si="1849"/>
        <v>Embratel ex-NET</v>
      </c>
      <c r="C971" s="1318"/>
      <c r="D971" s="1318"/>
      <c r="E971" s="1318"/>
      <c r="F971" s="1318"/>
      <c r="G971" s="1318"/>
      <c r="H971" s="1318"/>
      <c r="I971" s="1318"/>
      <c r="J971" s="1318"/>
      <c r="K971" s="1318"/>
      <c r="L971" s="1318"/>
      <c r="M971" s="1331">
        <f t="shared" ref="M971:P972" si="1854">M937/M821</f>
        <v>0</v>
      </c>
      <c r="N971" s="1331">
        <f t="shared" si="1854"/>
        <v>0</v>
      </c>
      <c r="O971" s="1331">
        <f t="shared" si="1854"/>
        <v>0</v>
      </c>
      <c r="P971" s="1331">
        <f t="shared" si="1854"/>
        <v>0</v>
      </c>
      <c r="Q971" s="1318"/>
      <c r="R971" s="1331">
        <f t="shared" ref="R971:U972" si="1855">R937/R821</f>
        <v>0</v>
      </c>
      <c r="S971" s="1331">
        <f t="shared" si="1855"/>
        <v>0</v>
      </c>
      <c r="T971" s="1331">
        <f t="shared" si="1855"/>
        <v>0</v>
      </c>
      <c r="U971" s="1331">
        <f t="shared" si="1855"/>
        <v>0</v>
      </c>
      <c r="V971" s="1318"/>
      <c r="W971" s="1331">
        <f t="shared" ref="W971:Z972" si="1856">W937/W821</f>
        <v>0</v>
      </c>
      <c r="X971" s="1331">
        <f t="shared" si="1856"/>
        <v>0</v>
      </c>
      <c r="Y971" s="1331">
        <f t="shared" si="1856"/>
        <v>0</v>
      </c>
      <c r="Z971" s="1331">
        <f t="shared" si="1856"/>
        <v>0</v>
      </c>
      <c r="AA971" s="1318"/>
      <c r="AB971" s="1331">
        <f t="shared" ref="AB971:AE972" si="1857">AB937/AB821</f>
        <v>0</v>
      </c>
      <c r="AC971" s="1331">
        <f t="shared" si="1857"/>
        <v>0</v>
      </c>
      <c r="AD971" s="1331">
        <f t="shared" si="1857"/>
        <v>0</v>
      </c>
      <c r="AE971" s="1331">
        <f t="shared" si="1857"/>
        <v>0</v>
      </c>
      <c r="AF971" s="1318"/>
      <c r="AG971" s="1331">
        <f t="shared" ref="AG971:AJ972" si="1858">AG937/AG821</f>
        <v>0</v>
      </c>
      <c r="AH971" s="1331">
        <f t="shared" si="1858"/>
        <v>0</v>
      </c>
      <c r="AI971" s="1331">
        <f t="shared" si="1858"/>
        <v>0</v>
      </c>
      <c r="AJ971" s="1331">
        <f t="shared" si="1858"/>
        <v>0</v>
      </c>
      <c r="AK971" s="1318"/>
      <c r="AL971" s="1331">
        <f t="shared" ref="AL971:AO972" si="1859">AL937/AL821</f>
        <v>0</v>
      </c>
      <c r="AM971" s="1331">
        <f t="shared" si="1859"/>
        <v>0</v>
      </c>
      <c r="AN971" s="1331">
        <f t="shared" si="1859"/>
        <v>0</v>
      </c>
      <c r="AO971" s="1331">
        <f t="shared" si="1859"/>
        <v>0</v>
      </c>
      <c r="AP971" s="1318"/>
      <c r="AQ971" s="1331">
        <f t="shared" ref="AQ971:AT972" si="1860">AQ937/AQ821</f>
        <v>0</v>
      </c>
      <c r="AR971" s="1331">
        <f t="shared" si="1860"/>
        <v>0</v>
      </c>
      <c r="AS971" s="1331">
        <f t="shared" si="1860"/>
        <v>0</v>
      </c>
      <c r="AT971" s="1331">
        <f t="shared" si="1860"/>
        <v>0</v>
      </c>
      <c r="AU971" s="1318"/>
      <c r="AV971" s="1331">
        <f t="shared" ref="AV971:AY972" si="1861">AV937/AV821</f>
        <v>0</v>
      </c>
      <c r="AW971" s="1331">
        <f t="shared" si="1861"/>
        <v>0</v>
      </c>
      <c r="AX971" s="1331">
        <f t="shared" si="1861"/>
        <v>0</v>
      </c>
      <c r="AY971" s="1331">
        <f t="shared" si="1861"/>
        <v>0</v>
      </c>
      <c r="AZ971" s="1318"/>
      <c r="BA971" s="1331"/>
      <c r="BB971" s="1331"/>
      <c r="BC971" s="1331"/>
      <c r="BD971" s="1331"/>
      <c r="BE971" s="1331"/>
      <c r="BF971" s="1331"/>
      <c r="BG971" s="1331"/>
      <c r="BH971" s="1331"/>
      <c r="BI971" s="1318"/>
      <c r="BJ971" s="1331"/>
      <c r="BK971" s="1331"/>
      <c r="BL971" s="1331"/>
      <c r="BM971" s="1331"/>
      <c r="BN971" s="1318"/>
      <c r="BO971" s="1331"/>
      <c r="BP971" s="1331"/>
      <c r="BQ971" s="1331"/>
      <c r="BR971" s="1331"/>
      <c r="BS971" s="1318"/>
      <c r="BT971" s="1331"/>
      <c r="BU971" s="1331"/>
      <c r="BV971" s="1331"/>
      <c r="BW971" s="1331"/>
      <c r="BX971" s="2667"/>
      <c r="BY971" s="1331"/>
      <c r="BZ971" s="1331"/>
      <c r="CA971" s="1331"/>
      <c r="CB971" s="1331"/>
      <c r="CC971" s="2667"/>
      <c r="CD971" s="1331"/>
      <c r="CE971" s="1331"/>
      <c r="CF971" s="1331"/>
      <c r="CG971" s="1331"/>
      <c r="CH971" s="2667"/>
      <c r="CI971" s="1331"/>
      <c r="CJ971" s="1318"/>
      <c r="CK971" s="1318"/>
      <c r="CL971" s="1318"/>
      <c r="CM971" s="2667"/>
      <c r="CN971" s="1331"/>
      <c r="CO971" s="1331"/>
      <c r="CP971" s="1331"/>
      <c r="CQ971" s="1331"/>
      <c r="CR971" s="1430"/>
      <c r="CS971" s="1318"/>
      <c r="CT971" s="1318"/>
      <c r="CU971" s="1318"/>
      <c r="CV971" s="1318"/>
      <c r="CW971" s="1318"/>
      <c r="CX971" s="1318"/>
      <c r="CY971" s="1318"/>
      <c r="CZ971" s="1318"/>
      <c r="DA971" s="1318"/>
      <c r="DB971" s="1318"/>
      <c r="DC971" s="1318"/>
      <c r="DD971" s="1318"/>
      <c r="DE971" s="1318"/>
      <c r="DF971" s="1318"/>
      <c r="DG971" s="1318"/>
      <c r="DH971" s="1318"/>
      <c r="DI971" s="1318"/>
      <c r="DJ971" s="1318"/>
      <c r="DK971" s="1318"/>
      <c r="DL971" s="1318"/>
      <c r="DM971" s="1318"/>
      <c r="DN971" s="1318"/>
      <c r="DO971" s="1318"/>
      <c r="DP971" s="1318"/>
      <c r="DQ971" s="1318"/>
      <c r="DR971" s="1318"/>
      <c r="DS971" s="1318"/>
      <c r="DT971" s="1318"/>
      <c r="DU971" s="1318"/>
      <c r="DV971" s="1318"/>
      <c r="DW971" s="1318"/>
      <c r="DX971" s="1318"/>
      <c r="DY971" s="1318"/>
      <c r="DZ971" s="1318"/>
      <c r="EA971" s="1318"/>
      <c r="EB971" s="1318"/>
      <c r="EC971" s="1318"/>
      <c r="ED971" s="1318"/>
      <c r="EE971" s="1318"/>
      <c r="EF971" s="1318"/>
      <c r="EG971" s="1318"/>
      <c r="EH971" s="1318"/>
      <c r="EI971" s="1318"/>
      <c r="EJ971" s="1318"/>
      <c r="EK971" s="1318"/>
      <c r="EL971" s="1318"/>
      <c r="EM971" s="1318"/>
      <c r="EN971" s="1318"/>
      <c r="EO971" s="1318"/>
      <c r="EP971" s="1318"/>
      <c r="EQ971" s="1318"/>
      <c r="ER971" s="1318"/>
      <c r="ES971" s="1318"/>
      <c r="ET971" s="1318"/>
      <c r="EU971" s="1318"/>
      <c r="EV971" s="1318"/>
      <c r="EW971" s="1318"/>
      <c r="EX971" s="1318"/>
      <c r="EY971" s="1318"/>
      <c r="EZ971" s="1318"/>
      <c r="FA971" s="1318"/>
      <c r="FB971" s="1318"/>
      <c r="FC971" s="1318"/>
      <c r="FD971" s="1318"/>
      <c r="FE971" s="1318"/>
      <c r="FF971" s="1318"/>
      <c r="FG971" s="1318"/>
      <c r="FH971" s="1318"/>
      <c r="FI971" s="1318"/>
      <c r="FJ971" s="1318"/>
      <c r="FK971" s="1318"/>
      <c r="FL971" s="1318"/>
      <c r="FM971" s="1318"/>
      <c r="FN971" s="1318"/>
      <c r="FO971" s="1318"/>
      <c r="FP971" s="1318"/>
      <c r="FQ971" s="1318"/>
      <c r="FR971" s="1318"/>
      <c r="FS971" s="1318"/>
      <c r="FT971" s="1318"/>
      <c r="FU971" s="1318"/>
      <c r="FV971" s="1318"/>
      <c r="FW971" s="1318"/>
      <c r="FX971" s="1318"/>
      <c r="GD971" s="1516"/>
      <c r="GE971" s="1430"/>
      <c r="GF971" s="1431"/>
      <c r="GG971" s="1516"/>
      <c r="GH971" s="1430"/>
      <c r="GI971" s="1516"/>
      <c r="GJ971" s="1430"/>
      <c r="GK971" s="1636"/>
      <c r="GL971" s="1638"/>
      <c r="GM971" s="1776"/>
      <c r="GN971" s="1762"/>
      <c r="GO971" s="1676"/>
      <c r="GP971" s="1433"/>
      <c r="GQ971" s="1516"/>
      <c r="GR971" s="1430"/>
      <c r="GS971" s="1433"/>
      <c r="GT971" s="1433"/>
      <c r="GU971" s="1433"/>
      <c r="GV971" s="1433"/>
      <c r="GW971" s="1318"/>
      <c r="GX971" s="1318"/>
      <c r="GY971" s="1762"/>
      <c r="GZ971" s="1318"/>
    </row>
    <row r="972" spans="1:208" customFormat="1" ht="15">
      <c r="A972" s="1318"/>
      <c r="B972" s="1318" t="str">
        <f t="shared" si="1849"/>
        <v>NET</v>
      </c>
      <c r="C972" s="1318"/>
      <c r="D972" s="1318"/>
      <c r="E972" s="1318"/>
      <c r="F972" s="1318"/>
      <c r="G972" s="1318"/>
      <c r="H972" s="1318"/>
      <c r="I972" s="1318"/>
      <c r="J972" s="1318"/>
      <c r="K972" s="1318"/>
      <c r="L972" s="1318"/>
      <c r="M972" s="1331">
        <f t="shared" si="1854"/>
        <v>0</v>
      </c>
      <c r="N972" s="1331">
        <f t="shared" si="1854"/>
        <v>0</v>
      </c>
      <c r="O972" s="1331">
        <f t="shared" si="1854"/>
        <v>0</v>
      </c>
      <c r="P972" s="1331">
        <f t="shared" si="1854"/>
        <v>0</v>
      </c>
      <c r="Q972" s="1318"/>
      <c r="R972" s="1331">
        <f t="shared" si="1855"/>
        <v>0</v>
      </c>
      <c r="S972" s="1331">
        <f t="shared" si="1855"/>
        <v>0</v>
      </c>
      <c r="T972" s="1331">
        <f t="shared" si="1855"/>
        <v>0</v>
      </c>
      <c r="U972" s="1331">
        <f t="shared" si="1855"/>
        <v>0</v>
      </c>
      <c r="V972" s="1318"/>
      <c r="W972" s="1331">
        <f t="shared" si="1856"/>
        <v>0</v>
      </c>
      <c r="X972" s="1331">
        <f t="shared" si="1856"/>
        <v>0</v>
      </c>
      <c r="Y972" s="1331">
        <f t="shared" si="1856"/>
        <v>0</v>
      </c>
      <c r="Z972" s="1331">
        <f t="shared" si="1856"/>
        <v>0</v>
      </c>
      <c r="AA972" s="1318"/>
      <c r="AB972" s="1331">
        <f t="shared" si="1857"/>
        <v>0</v>
      </c>
      <c r="AC972" s="1331">
        <f t="shared" si="1857"/>
        <v>0</v>
      </c>
      <c r="AD972" s="1331">
        <f t="shared" si="1857"/>
        <v>0</v>
      </c>
      <c r="AE972" s="1331">
        <f t="shared" si="1857"/>
        <v>0</v>
      </c>
      <c r="AF972" s="1318"/>
      <c r="AG972" s="1331">
        <f t="shared" si="1858"/>
        <v>0</v>
      </c>
      <c r="AH972" s="1331">
        <f t="shared" si="1858"/>
        <v>0</v>
      </c>
      <c r="AI972" s="1331">
        <f t="shared" si="1858"/>
        <v>0</v>
      </c>
      <c r="AJ972" s="1331">
        <f t="shared" si="1858"/>
        <v>0</v>
      </c>
      <c r="AK972" s="1318"/>
      <c r="AL972" s="1331">
        <f t="shared" si="1859"/>
        <v>0</v>
      </c>
      <c r="AM972" s="1331">
        <f t="shared" si="1859"/>
        <v>0</v>
      </c>
      <c r="AN972" s="1331">
        <f t="shared" si="1859"/>
        <v>0</v>
      </c>
      <c r="AO972" s="1331">
        <f t="shared" si="1859"/>
        <v>0</v>
      </c>
      <c r="AP972" s="1318"/>
      <c r="AQ972" s="1331">
        <f t="shared" si="1860"/>
        <v>0</v>
      </c>
      <c r="AR972" s="1331">
        <f t="shared" si="1860"/>
        <v>0</v>
      </c>
      <c r="AS972" s="1331">
        <f t="shared" si="1860"/>
        <v>0</v>
      </c>
      <c r="AT972" s="1331">
        <f t="shared" si="1860"/>
        <v>0</v>
      </c>
      <c r="AU972" s="1318"/>
      <c r="AV972" s="1331">
        <f t="shared" si="1861"/>
        <v>0</v>
      </c>
      <c r="AW972" s="1331">
        <f t="shared" si="1861"/>
        <v>0</v>
      </c>
      <c r="AX972" s="1331">
        <f t="shared" si="1861"/>
        <v>0</v>
      </c>
      <c r="AY972" s="1331">
        <f t="shared" si="1861"/>
        <v>0</v>
      </c>
      <c r="AZ972" s="1318"/>
      <c r="BA972" s="1331"/>
      <c r="BB972" s="1331"/>
      <c r="BC972" s="1331"/>
      <c r="BD972" s="1331"/>
      <c r="BE972" s="1331"/>
      <c r="BF972" s="1331"/>
      <c r="BG972" s="1331"/>
      <c r="BH972" s="1331"/>
      <c r="BI972" s="1318"/>
      <c r="BJ972" s="1331"/>
      <c r="BK972" s="1331"/>
      <c r="BL972" s="1331"/>
      <c r="BM972" s="1331"/>
      <c r="BN972" s="1318"/>
      <c r="BO972" s="1331"/>
      <c r="BP972" s="1331"/>
      <c r="BQ972" s="1331"/>
      <c r="BR972" s="1331"/>
      <c r="BS972" s="1318"/>
      <c r="BT972" s="1331"/>
      <c r="BU972" s="1331"/>
      <c r="BV972" s="1331"/>
      <c r="BW972" s="1331"/>
      <c r="BX972" s="2667"/>
      <c r="BY972" s="1331"/>
      <c r="BZ972" s="1331"/>
      <c r="CA972" s="1331"/>
      <c r="CB972" s="1331"/>
      <c r="CC972" s="2667"/>
      <c r="CD972" s="1331"/>
      <c r="CE972" s="1331"/>
      <c r="CF972" s="1331"/>
      <c r="CG972" s="1331"/>
      <c r="CH972" s="2667"/>
      <c r="CI972" s="1331"/>
      <c r="CJ972" s="1318"/>
      <c r="CK972" s="1318"/>
      <c r="CL972" s="1318"/>
      <c r="CM972" s="2667"/>
      <c r="CN972" s="1331"/>
      <c r="CO972" s="1331"/>
      <c r="CP972" s="1331"/>
      <c r="CQ972" s="1331"/>
      <c r="CR972" s="1430"/>
      <c r="CS972" s="1318"/>
      <c r="CT972" s="1318"/>
      <c r="CU972" s="1318"/>
      <c r="CV972" s="1318"/>
      <c r="CW972" s="1318"/>
      <c r="CX972" s="1318"/>
      <c r="CY972" s="1318"/>
      <c r="CZ972" s="1318"/>
      <c r="DA972" s="1318"/>
      <c r="DB972" s="1318"/>
      <c r="DC972" s="1318"/>
      <c r="DD972" s="1318"/>
      <c r="DE972" s="1318"/>
      <c r="DF972" s="1318"/>
      <c r="DG972" s="1318"/>
      <c r="DH972" s="1318"/>
      <c r="DI972" s="1318"/>
      <c r="DJ972" s="1318"/>
      <c r="DK972" s="1318"/>
      <c r="DL972" s="1318"/>
      <c r="DM972" s="1318"/>
      <c r="DN972" s="1318"/>
      <c r="DO972" s="1318"/>
      <c r="DP972" s="1318"/>
      <c r="DQ972" s="1318"/>
      <c r="DR972" s="1318"/>
      <c r="DS972" s="1318"/>
      <c r="DT972" s="1318"/>
      <c r="DU972" s="1318"/>
      <c r="DV972" s="1318"/>
      <c r="DW972" s="1318"/>
      <c r="DX972" s="1318"/>
      <c r="DY972" s="1318"/>
      <c r="DZ972" s="1318"/>
      <c r="EA972" s="1318"/>
      <c r="EB972" s="1318"/>
      <c r="EC972" s="1318"/>
      <c r="ED972" s="1318"/>
      <c r="EE972" s="1318"/>
      <c r="EF972" s="1318"/>
      <c r="EG972" s="1318"/>
      <c r="EH972" s="1318"/>
      <c r="EI972" s="1318"/>
      <c r="EJ972" s="1318"/>
      <c r="EK972" s="1318"/>
      <c r="EL972" s="1318"/>
      <c r="EM972" s="1318"/>
      <c r="EN972" s="1318"/>
      <c r="EO972" s="1318"/>
      <c r="EP972" s="1318"/>
      <c r="EQ972" s="1318"/>
      <c r="ER972" s="1318"/>
      <c r="ES972" s="1318"/>
      <c r="ET972" s="1318"/>
      <c r="EU972" s="1318"/>
      <c r="EV972" s="1318"/>
      <c r="EW972" s="1318"/>
      <c r="EX972" s="1318"/>
      <c r="EY972" s="1318"/>
      <c r="EZ972" s="1318"/>
      <c r="FA972" s="1318"/>
      <c r="FB972" s="1318"/>
      <c r="FC972" s="1318"/>
      <c r="FD972" s="1318"/>
      <c r="FE972" s="1318"/>
      <c r="FF972" s="1318"/>
      <c r="FG972" s="1318"/>
      <c r="FH972" s="1318"/>
      <c r="FI972" s="1318"/>
      <c r="FJ972" s="1318"/>
      <c r="FK972" s="1318"/>
      <c r="FL972" s="1318"/>
      <c r="FM972" s="1318"/>
      <c r="FN972" s="1318"/>
      <c r="FO972" s="1318"/>
      <c r="FP972" s="1318"/>
      <c r="FQ972" s="1318"/>
      <c r="FR972" s="1318"/>
      <c r="FS972" s="1318"/>
      <c r="FT972" s="1318"/>
      <c r="FU972" s="1318"/>
      <c r="FV972" s="1318"/>
      <c r="FW972" s="1318"/>
      <c r="FX972" s="1318"/>
      <c r="GD972" s="1516"/>
      <c r="GE972" s="1430"/>
      <c r="GF972" s="1431"/>
      <c r="GG972" s="1516"/>
      <c r="GH972" s="1430"/>
      <c r="GI972" s="1516"/>
      <c r="GJ972" s="1430"/>
      <c r="GK972" s="1636"/>
      <c r="GL972" s="1638"/>
      <c r="GM972" s="1776"/>
      <c r="GN972" s="1762"/>
      <c r="GO972" s="1676"/>
      <c r="GP972" s="1433"/>
      <c r="GQ972" s="1516"/>
      <c r="GR972" s="1430"/>
      <c r="GS972" s="1433"/>
      <c r="GT972" s="1433"/>
      <c r="GU972" s="1433"/>
      <c r="GV972" s="1433"/>
      <c r="GW972" s="1318"/>
      <c r="GX972" s="1318"/>
      <c r="GY972" s="1762"/>
      <c r="GZ972" s="1318"/>
    </row>
    <row r="973" spans="1:208" customFormat="1" ht="15">
      <c r="A973" s="1318"/>
      <c r="B973" s="1318" t="str">
        <f t="shared" si="1849"/>
        <v>Colombia</v>
      </c>
      <c r="C973" s="1318"/>
      <c r="D973" s="1318"/>
      <c r="E973" s="1318"/>
      <c r="F973" s="1318"/>
      <c r="G973" s="1318"/>
      <c r="H973" s="1318"/>
      <c r="I973" s="1318"/>
      <c r="J973" s="1318"/>
      <c r="K973" s="1318"/>
      <c r="L973" s="1318"/>
      <c r="M973" s="1331">
        <f>M939/M829</f>
        <v>0.45654250238777455</v>
      </c>
      <c r="N973" s="1331">
        <f>N939/N829</f>
        <v>0.46428571428571436</v>
      </c>
      <c r="O973" s="1331">
        <f>O939/O829</f>
        <v>0.46930779277318241</v>
      </c>
      <c r="P973" s="1331">
        <f>P939/P829</f>
        <v>0.45529122231337171</v>
      </c>
      <c r="Q973" s="1318"/>
      <c r="R973" s="1331">
        <f>R939/R829</f>
        <v>0.47022074135776765</v>
      </c>
      <c r="S973" s="1331">
        <f>S939/S829</f>
        <v>0.48181446669391093</v>
      </c>
      <c r="T973" s="1331">
        <f>T939/T829</f>
        <v>0.46385542168674698</v>
      </c>
      <c r="U973" s="1331">
        <f>U939/U829</f>
        <v>0.45016923655509583</v>
      </c>
      <c r="V973" s="1318"/>
      <c r="W973" s="1331">
        <f>W939/W829</f>
        <v>0.45328660436137075</v>
      </c>
      <c r="X973" s="1331">
        <f>X939/X829</f>
        <v>0.48972730668658943</v>
      </c>
      <c r="Y973" s="1331" t="e">
        <f>Y939/Y829</f>
        <v>#VALUE!</v>
      </c>
      <c r="Z973" s="1331">
        <f>Z939/Z829</f>
        <v>0.41338445451376787</v>
      </c>
      <c r="AA973" s="1318"/>
      <c r="AB973" s="1331">
        <f>AB939/AB829</f>
        <v>0.4011544011544011</v>
      </c>
      <c r="AC973" s="1331">
        <f>AC939/AC829</f>
        <v>0.41054882394868136</v>
      </c>
      <c r="AD973" s="1331">
        <f>AD939/AD829</f>
        <v>0.41995366860790317</v>
      </c>
      <c r="AE973" s="1331">
        <f>AE939/AE829</f>
        <v>0.35442622950819669</v>
      </c>
      <c r="AF973" s="1318"/>
      <c r="AG973" s="1331">
        <f>AG939/AG829</f>
        <v>0.39313244569025924</v>
      </c>
      <c r="AH973" s="1331">
        <f>AH939/AH829</f>
        <v>0.38612799427958522</v>
      </c>
      <c r="AI973" s="1331">
        <f>AI939/AI829</f>
        <v>0.38185053380782918</v>
      </c>
      <c r="AJ973" s="1331">
        <f>AJ939/AJ829</f>
        <v>0.35271587743732591</v>
      </c>
      <c r="AK973" s="1318"/>
      <c r="AL973" s="1331">
        <f>AL939/AL829</f>
        <v>0.36112135743268159</v>
      </c>
      <c r="AM973" s="1331">
        <f>AM939/AM829</f>
        <v>0.3558943845295649</v>
      </c>
      <c r="AN973" s="1331">
        <f>AN939/AN829</f>
        <v>0.37673738112655447</v>
      </c>
      <c r="AO973" s="1331">
        <f>AO939/AO829</f>
        <v>0.38748241912798881</v>
      </c>
      <c r="AP973" s="1318"/>
      <c r="AQ973" s="1331">
        <f>AQ939/AQ829</f>
        <v>0.39695762404925755</v>
      </c>
      <c r="AR973" s="1331">
        <f>AR939/AR829</f>
        <v>0.39736748488082541</v>
      </c>
      <c r="AS973" s="1331">
        <f>AS939/AS829</f>
        <v>0.40107142857142858</v>
      </c>
      <c r="AT973" s="1331">
        <f>AT939/AT829</f>
        <v>0.39856065798492113</v>
      </c>
      <c r="AU973" s="1318"/>
      <c r="AV973" s="1331">
        <f>AV939/AV829</f>
        <v>0.40797436810252763</v>
      </c>
      <c r="AW973" s="1331">
        <f>AW939/AW829</f>
        <v>0.41217150760719218</v>
      </c>
      <c r="AX973" s="1331">
        <f>AX939/AX829</f>
        <v>0.41597222222222224</v>
      </c>
      <c r="AY973" s="1331">
        <f>AY939/AY829</f>
        <v>0.40393595730486992</v>
      </c>
      <c r="AZ973" s="1318"/>
      <c r="BA973" s="1331">
        <f t="shared" ref="BA973:BH973" si="1862">BA939/BA829</f>
        <v>0.43807574206755379</v>
      </c>
      <c r="BB973" s="1331">
        <f t="shared" si="1862"/>
        <v>0.41760491299897656</v>
      </c>
      <c r="BC973" s="1331">
        <f t="shared" si="1862"/>
        <v>0.43663334408255405</v>
      </c>
      <c r="BD973" s="1331">
        <f t="shared" si="1862"/>
        <v>0.41663979361496295</v>
      </c>
      <c r="BE973" s="1331">
        <f t="shared" si="1862"/>
        <v>0.43224227592535935</v>
      </c>
      <c r="BF973" s="1331">
        <f t="shared" si="1862"/>
        <v>0.41327623126338325</v>
      </c>
      <c r="BG973" s="1331">
        <f t="shared" si="1862"/>
        <v>0.43112701252236135</v>
      </c>
      <c r="BH973" s="1331">
        <f t="shared" si="1862"/>
        <v>0.41323792486583183</v>
      </c>
      <c r="BI973" s="1318"/>
      <c r="BJ973" s="1331">
        <f>BJ939/BJ829</f>
        <v>0.43034055727554177</v>
      </c>
      <c r="BK973" s="1331">
        <f>BK939/BK829</f>
        <v>0.42254870648355158</v>
      </c>
      <c r="BL973" s="1331">
        <f>BL939/BL829</f>
        <v>0.43378859857482183</v>
      </c>
      <c r="BM973" s="1331">
        <f>BM939/BM829</f>
        <v>0.43592613318410739</v>
      </c>
      <c r="BN973" s="1318"/>
      <c r="BO973" s="1331">
        <f>BO939/BO829</f>
        <v>0.43223443223443225</v>
      </c>
      <c r="BP973" s="1331">
        <f>BP939/BP829</f>
        <v>0.42793171004757907</v>
      </c>
      <c r="BQ973" s="1331">
        <f>BQ939/BQ829</f>
        <v>0.43162510276788157</v>
      </c>
      <c r="BR973" s="1331">
        <f>BR939/BR829</f>
        <v>0.43712730101114861</v>
      </c>
      <c r="BS973" s="1318"/>
      <c r="BT973" s="1331">
        <f>BT939/BT829</f>
        <v>0.42975648916242981</v>
      </c>
      <c r="BU973" s="1331">
        <f>BU939/BU829</f>
        <v>0.42012476267968535</v>
      </c>
      <c r="BV973" s="1331">
        <f>BV939/BV829</f>
        <v>0.42818428184281854</v>
      </c>
      <c r="BW973" s="1331">
        <f>BW939/BW829</f>
        <v>0.43372528059861032</v>
      </c>
      <c r="BX973" s="2667"/>
      <c r="BY973" s="1331">
        <f>BY939/BY829</f>
        <v>0.41359015516318887</v>
      </c>
      <c r="BZ973" s="1331">
        <f>BZ939/BZ829</f>
        <v>0.41376582278481006</v>
      </c>
      <c r="CA973" s="1331">
        <f>CA939/CA829</f>
        <v>0.42284033163947576</v>
      </c>
      <c r="CB973" s="1331">
        <f>CB939/CB829</f>
        <v>0.4182754182754182</v>
      </c>
      <c r="CC973" s="2667"/>
      <c r="CD973" s="1331">
        <f>CD939/CD829</f>
        <v>0.40864750856841553</v>
      </c>
      <c r="CE973" s="1331">
        <f>CE939/CE829</f>
        <v>0.41188738269030239</v>
      </c>
      <c r="CF973" s="1331">
        <f>CF939/CF829</f>
        <v>0.42151088348271448</v>
      </c>
      <c r="CG973" s="1331">
        <f>CG939/CG829</f>
        <v>0.38761467889908263</v>
      </c>
      <c r="CH973" s="2667"/>
      <c r="CI973" s="1331">
        <f>CI939/CI829</f>
        <v>0.39526774595267739</v>
      </c>
      <c r="CJ973" s="1331">
        <f>CJ939/CJ829</f>
        <v>0.39437984496124029</v>
      </c>
      <c r="CK973" s="1331">
        <f>CK939/CK829</f>
        <v>0.41015719467956469</v>
      </c>
      <c r="CL973" s="1331">
        <f>CL939/CL829</f>
        <v>0.4097902097902098</v>
      </c>
      <c r="CM973" s="2667"/>
      <c r="CN973" s="1331"/>
      <c r="CO973" s="1331"/>
      <c r="CP973" s="1331"/>
      <c r="CQ973" s="1331"/>
      <c r="CR973" s="1430"/>
      <c r="CS973" s="1318"/>
      <c r="CT973" s="1318"/>
      <c r="CU973" s="1318"/>
      <c r="CV973" s="1318"/>
      <c r="CW973" s="1318"/>
      <c r="CX973" s="1318"/>
      <c r="CY973" s="1318"/>
      <c r="CZ973" s="1318"/>
      <c r="DA973" s="1318"/>
      <c r="DB973" s="1318"/>
      <c r="DC973" s="1318"/>
      <c r="DD973" s="1318"/>
      <c r="DE973" s="1318"/>
      <c r="DF973" s="1318"/>
      <c r="DG973" s="1318"/>
      <c r="DH973" s="1318"/>
      <c r="DI973" s="1318"/>
      <c r="DJ973" s="1318"/>
      <c r="DK973" s="1318"/>
      <c r="DL973" s="1318"/>
      <c r="DM973" s="1318"/>
      <c r="DN973" s="1318"/>
      <c r="DO973" s="1318"/>
      <c r="DP973" s="1318"/>
      <c r="DQ973" s="1318"/>
      <c r="DR973" s="1318"/>
      <c r="DS973" s="1318"/>
      <c r="DT973" s="1318"/>
      <c r="DU973" s="1318"/>
      <c r="DV973" s="1318"/>
      <c r="DW973" s="1318"/>
      <c r="DX973" s="1318"/>
      <c r="DY973" s="1318"/>
      <c r="DZ973" s="1318"/>
      <c r="EA973" s="1318"/>
      <c r="EB973" s="1318"/>
      <c r="EC973" s="1318"/>
      <c r="ED973" s="1318"/>
      <c r="EE973" s="1318"/>
      <c r="EF973" s="1318"/>
      <c r="EG973" s="1318"/>
      <c r="EH973" s="1318"/>
      <c r="EI973" s="1318"/>
      <c r="EJ973" s="1318"/>
      <c r="EK973" s="1318"/>
      <c r="EL973" s="1318"/>
      <c r="EM973" s="1318"/>
      <c r="EN973" s="1318"/>
      <c r="EO973" s="1318"/>
      <c r="EP973" s="1318"/>
      <c r="EQ973" s="1318"/>
      <c r="ER973" s="1318"/>
      <c r="ES973" s="1318"/>
      <c r="ET973" s="1318"/>
      <c r="EU973" s="1318"/>
      <c r="EV973" s="1318"/>
      <c r="EW973" s="1318"/>
      <c r="EX973" s="1318"/>
      <c r="EY973" s="1318"/>
      <c r="EZ973" s="1318"/>
      <c r="FA973" s="1318"/>
      <c r="FB973" s="1318"/>
      <c r="FC973" s="1318"/>
      <c r="FD973" s="1318"/>
      <c r="FE973" s="1318"/>
      <c r="FF973" s="1318"/>
      <c r="FG973" s="1318"/>
      <c r="FH973" s="1318"/>
      <c r="FI973" s="1318"/>
      <c r="FJ973" s="1318"/>
      <c r="FK973" s="1318"/>
      <c r="FL973" s="1318"/>
      <c r="FM973" s="1318"/>
      <c r="FN973" s="1318"/>
      <c r="FO973" s="1318"/>
      <c r="FP973" s="1318"/>
      <c r="FQ973" s="1318"/>
      <c r="FR973" s="1318"/>
      <c r="FS973" s="1318"/>
      <c r="FT973" s="1318"/>
      <c r="FU973" s="1318"/>
      <c r="FV973" s="1318"/>
      <c r="FW973" s="1318"/>
      <c r="FX973" s="1318"/>
      <c r="GD973" s="1516">
        <v>0.40000000000000008</v>
      </c>
      <c r="GE973" s="1430"/>
      <c r="GF973" s="1431"/>
      <c r="GG973" s="1516">
        <v>0.41499999999999998</v>
      </c>
      <c r="GH973" s="1430"/>
      <c r="GI973" s="1516">
        <v>0.42974594321926268</v>
      </c>
      <c r="GJ973" s="1430"/>
      <c r="GK973" s="1636">
        <v>0.41300000000000003</v>
      </c>
      <c r="GL973" s="1638"/>
      <c r="GM973" s="1776">
        <v>0.40999999999999992</v>
      </c>
      <c r="GN973" s="1762"/>
      <c r="GO973" s="1676">
        <v>0.41749999999999998</v>
      </c>
      <c r="GP973" s="1433"/>
      <c r="GQ973" s="1516">
        <v>0.41859615811370737</v>
      </c>
      <c r="GR973" s="1430"/>
      <c r="GS973" s="1433"/>
      <c r="GT973" s="1433"/>
      <c r="GU973" s="1433"/>
      <c r="GV973" s="1433"/>
      <c r="GW973" s="1318"/>
      <c r="GX973" s="1318"/>
      <c r="GY973" s="1776" t="e">
        <v>#DIV/0!</v>
      </c>
      <c r="GZ973" s="1318"/>
    </row>
    <row r="974" spans="1:208" customFormat="1" ht="15">
      <c r="A974" s="1318"/>
      <c r="B974" s="1318" t="str">
        <f t="shared" si="1849"/>
        <v>Arg, Uru, Para</v>
      </c>
      <c r="C974" s="1318"/>
      <c r="D974" s="1318"/>
      <c r="E974" s="1318"/>
      <c r="F974" s="1318"/>
      <c r="G974" s="1318"/>
      <c r="H974" s="1318"/>
      <c r="I974" s="1318"/>
      <c r="J974" s="1318"/>
      <c r="K974" s="1318"/>
      <c r="L974" s="1318"/>
      <c r="M974" s="1331">
        <f>M940/M834</f>
        <v>0.3883292810003473</v>
      </c>
      <c r="N974" s="1331">
        <f>N940/N834</f>
        <v>0.38665803108808289</v>
      </c>
      <c r="O974" s="1331">
        <f>O940/O834</f>
        <v>0.367003367003367</v>
      </c>
      <c r="P974" s="1331">
        <f>P940/P834</f>
        <v>0.34458467860287645</v>
      </c>
      <c r="Q974" s="1318"/>
      <c r="R974" s="1331">
        <f>R940/R834</f>
        <v>0.37211316397228639</v>
      </c>
      <c r="S974" s="1331">
        <f>S940/S834</f>
        <v>0.3553197591052481</v>
      </c>
      <c r="T974" s="1331">
        <f>T940/T834</f>
        <v>0.31858645805233349</v>
      </c>
      <c r="U974" s="1331">
        <f>U940/U834</f>
        <v>0.32803282893049501</v>
      </c>
      <c r="V974" s="1318"/>
      <c r="W974" s="1331">
        <f>W940/W834</f>
        <v>0.33594342005556954</v>
      </c>
      <c r="X974" s="1331">
        <f>X940/X834</f>
        <v>0.33222116301239274</v>
      </c>
      <c r="Y974" s="1331">
        <f>Y940/Y834</f>
        <v>0.31194493783303728</v>
      </c>
      <c r="Z974" s="1331">
        <f>Z940/Z834</f>
        <v>0.31566118220597195</v>
      </c>
      <c r="AA974" s="1318"/>
      <c r="AB974" s="1331">
        <f>AB940/AB834</f>
        <v>0.31727146539758083</v>
      </c>
      <c r="AC974" s="1331">
        <f>AC940/AC834</f>
        <v>0.3264720769360554</v>
      </c>
      <c r="AD974" s="1331">
        <f>AD940/AD834</f>
        <v>0.32750819160555472</v>
      </c>
      <c r="AE974" s="1331">
        <f>AE940/AE834</f>
        <v>0.35260377358490563</v>
      </c>
      <c r="AF974" s="1318"/>
      <c r="AG974" s="1331">
        <f>AG940/AG834</f>
        <v>0.33634746516454195</v>
      </c>
      <c r="AH974" s="1331">
        <f>AH940/AH834</f>
        <v>0.34861565942244715</v>
      </c>
      <c r="AI974" s="1331">
        <f>AI940/AI834</f>
        <v>0.35299806576402321</v>
      </c>
      <c r="AJ974" s="1331">
        <f>AJ940/AJ834</f>
        <v>0.36422166015175905</v>
      </c>
      <c r="AK974" s="1318"/>
      <c r="AL974" s="1331">
        <f>AL940/AL834</f>
        <v>0.35926496478873243</v>
      </c>
      <c r="AM974" s="1331">
        <f>AM940/AM834</f>
        <v>0.33273113708820401</v>
      </c>
      <c r="AN974" s="1331">
        <f>AN940/AN834</f>
        <v>0.33381966734753432</v>
      </c>
      <c r="AO974" s="1331">
        <f>AO940/AO834</f>
        <v>0.31683346857812644</v>
      </c>
      <c r="AP974" s="1318"/>
      <c r="AQ974" s="1331">
        <f>AQ940/AQ834</f>
        <v>0.35699981795011837</v>
      </c>
      <c r="AR974" s="1331">
        <f>AR940/AR834</f>
        <v>0.35755468882482616</v>
      </c>
      <c r="AS974" s="1331">
        <f>AS940/AS834</f>
        <v>0.34865341824599094</v>
      </c>
      <c r="AT974" s="1331">
        <f>AT940/AT834</f>
        <v>0.3276913146381697</v>
      </c>
      <c r="AU974" s="1318"/>
      <c r="AV974" s="1331">
        <f>AV940/AV834</f>
        <v>0.35994427028909787</v>
      </c>
      <c r="AW974" s="1331">
        <f>AW940/AW834</f>
        <v>0.37000922387666352</v>
      </c>
      <c r="AX974" s="1331">
        <f>AX940/AX834</f>
        <v>0.34942118297529223</v>
      </c>
      <c r="AY974" s="1331">
        <f>AY940/AY834</f>
        <v>0.33904253090299596</v>
      </c>
      <c r="AZ974" s="1318"/>
      <c r="BA974" s="1331">
        <f t="shared" ref="BA974:BH974" si="1863">BA940/BA834</f>
        <v>0.39114693956362234</v>
      </c>
      <c r="BB974" s="1331">
        <f t="shared" si="1863"/>
        <v>0.35711527321876813</v>
      </c>
      <c r="BC974" s="1331">
        <f t="shared" si="1863"/>
        <v>0.53586479367866546</v>
      </c>
      <c r="BD974" s="1331">
        <f t="shared" si="1863"/>
        <v>0.36294995610184372</v>
      </c>
      <c r="BE974" s="1331">
        <f t="shared" si="1863"/>
        <v>0.56293659621802006</v>
      </c>
      <c r="BF974" s="1331">
        <f t="shared" si="1863"/>
        <v>0.3624026696329255</v>
      </c>
      <c r="BG974" s="1331">
        <f t="shared" si="1863"/>
        <v>0.55772278434719003</v>
      </c>
      <c r="BH974" s="1331">
        <f t="shared" si="1863"/>
        <v>0.37778861392173591</v>
      </c>
      <c r="BI974" s="1318"/>
      <c r="BJ974" s="1331">
        <f>BJ940/BJ834</f>
        <v>0.37551983365323105</v>
      </c>
      <c r="BK974" s="1331">
        <f>BK940/BK834</f>
        <v>0.38082901554404147</v>
      </c>
      <c r="BL974" s="1331">
        <f>BL940/BL834</f>
        <v>0.41621425986246829</v>
      </c>
      <c r="BM974" s="1331">
        <f>BM940/BM834</f>
        <v>0.38533170425651359</v>
      </c>
      <c r="BN974" s="1318"/>
      <c r="BO974" s="1331">
        <f>BO940/BO834</f>
        <v>0.3962322231114942</v>
      </c>
      <c r="BP974" s="1331">
        <f>BP940/BP834</f>
        <v>0.39704075935231714</v>
      </c>
      <c r="BQ974" s="1331">
        <f>BQ940/BQ834</f>
        <v>0.41033870693218566</v>
      </c>
      <c r="BR974" s="1331">
        <f>BR940/BR834</f>
        <v>0.38905924748752158</v>
      </c>
      <c r="BS974" s="1318"/>
      <c r="BT974" s="1331">
        <f>BT940/BT834</f>
        <v>0.3964252505424114</v>
      </c>
      <c r="BU974" s="1331">
        <f>BU940/BU834</f>
        <v>0.40245608866958799</v>
      </c>
      <c r="BV974" s="1331">
        <f>BV940/BV834</f>
        <v>0.40237498868334487</v>
      </c>
      <c r="BW974" s="1331">
        <f>BW940/BW834</f>
        <v>0.39305903685136789</v>
      </c>
      <c r="BX974" s="2667"/>
      <c r="BY974" s="1331">
        <f>BY940/BY834</f>
        <v>0.39696431917637598</v>
      </c>
      <c r="BZ974" s="1331">
        <f>BZ940/BZ834</f>
        <v>0.3983696963738258</v>
      </c>
      <c r="CA974" s="1331">
        <f>CA940/CA834</f>
        <v>0.38863036269501494</v>
      </c>
      <c r="CB974" s="1331">
        <f>CB940/CB834</f>
        <v>0.38158250067512828</v>
      </c>
      <c r="CC974" s="2667"/>
      <c r="CD974" s="1331">
        <f>CD940/CD834</f>
        <v>0.3818546749963983</v>
      </c>
      <c r="CE974" s="1331">
        <f>CE940/CE834</f>
        <v>0.39328036026198238</v>
      </c>
      <c r="CF974" s="1331">
        <f>CF940/CF834</f>
        <v>0.39496805920692857</v>
      </c>
      <c r="CG974" s="1331">
        <f>CG940/CG834</f>
        <v>0.39854604259295767</v>
      </c>
      <c r="CH974" s="2667"/>
      <c r="CI974" s="1331">
        <f>CI940/CI834</f>
        <v>0.40237964451135572</v>
      </c>
      <c r="CJ974" s="1331">
        <f>CJ940/CJ834</f>
        <v>0.41167914303518888</v>
      </c>
      <c r="CK974" s="1331">
        <f>CK940/CK834</f>
        <v>0.41219058870990982</v>
      </c>
      <c r="CL974" s="1331">
        <f>CL940/CL834</f>
        <v>0.42696527160549902</v>
      </c>
      <c r="CM974" s="2667"/>
      <c r="CN974" s="1331"/>
      <c r="CO974" s="1331"/>
      <c r="CP974" s="1331"/>
      <c r="CQ974" s="1331"/>
      <c r="CR974" s="1430"/>
      <c r="CS974" s="1318"/>
      <c r="CT974" s="1318"/>
      <c r="CU974" s="1318"/>
      <c r="CV974" s="1318"/>
      <c r="CW974" s="1318"/>
      <c r="CX974" s="1318"/>
      <c r="CY974" s="1318"/>
      <c r="CZ974" s="1318"/>
      <c r="DA974" s="1318"/>
      <c r="DB974" s="1318"/>
      <c r="DC974" s="1318"/>
      <c r="DD974" s="1318"/>
      <c r="DE974" s="1318"/>
      <c r="DF974" s="1318"/>
      <c r="DG974" s="1318"/>
      <c r="DH974" s="1318"/>
      <c r="DI974" s="1318"/>
      <c r="DJ974" s="1318"/>
      <c r="DK974" s="1318"/>
      <c r="DL974" s="1318"/>
      <c r="DM974" s="1318"/>
      <c r="DN974" s="1318"/>
      <c r="DO974" s="1318"/>
      <c r="DP974" s="1318"/>
      <c r="DQ974" s="1318"/>
      <c r="DR974" s="1318"/>
      <c r="DS974" s="1318"/>
      <c r="DT974" s="1318"/>
      <c r="DU974" s="1318"/>
      <c r="DV974" s="1318"/>
      <c r="DW974" s="1318"/>
      <c r="DX974" s="1318"/>
      <c r="DY974" s="1318"/>
      <c r="DZ974" s="1318"/>
      <c r="EA974" s="1318"/>
      <c r="EB974" s="1318"/>
      <c r="EC974" s="1318"/>
      <c r="ED974" s="1318"/>
      <c r="EE974" s="1318"/>
      <c r="EF974" s="1318"/>
      <c r="EG974" s="1318"/>
      <c r="EH974" s="1318"/>
      <c r="EI974" s="1318"/>
      <c r="EJ974" s="1318"/>
      <c r="EK974" s="1318"/>
      <c r="EL974" s="1318"/>
      <c r="EM974" s="1318"/>
      <c r="EN974" s="1318"/>
      <c r="EO974" s="1318"/>
      <c r="EP974" s="1318"/>
      <c r="EQ974" s="1318"/>
      <c r="ER974" s="1318"/>
      <c r="ES974" s="1318"/>
      <c r="ET974" s="1318"/>
      <c r="EU974" s="1318"/>
      <c r="EV974" s="1318"/>
      <c r="EW974" s="1318"/>
      <c r="EX974" s="1318"/>
      <c r="EY974" s="1318"/>
      <c r="EZ974" s="1318"/>
      <c r="FA974" s="1318"/>
      <c r="FB974" s="1318"/>
      <c r="FC974" s="1318"/>
      <c r="FD974" s="1318"/>
      <c r="FE974" s="1318"/>
      <c r="FF974" s="1318"/>
      <c r="FG974" s="1318"/>
      <c r="FH974" s="1318"/>
      <c r="FI974" s="1318"/>
      <c r="FJ974" s="1318"/>
      <c r="FK974" s="1318"/>
      <c r="FL974" s="1318"/>
      <c r="FM974" s="1318"/>
      <c r="FN974" s="1318"/>
      <c r="FO974" s="1318"/>
      <c r="FP974" s="1318"/>
      <c r="FQ974" s="1318"/>
      <c r="FR974" s="1318"/>
      <c r="FS974" s="1318"/>
      <c r="FT974" s="1318"/>
      <c r="FU974" s="1318"/>
      <c r="FV974" s="1318"/>
      <c r="FW974" s="1318"/>
      <c r="FX974" s="1318"/>
      <c r="GD974" s="1516">
        <v>0.39</v>
      </c>
      <c r="GE974" s="1430"/>
      <c r="GF974" s="1431"/>
      <c r="GG974" s="1516">
        <v>0.38</v>
      </c>
      <c r="GH974" s="1430"/>
      <c r="GI974" s="1516">
        <v>0.35089060474549749</v>
      </c>
      <c r="GJ974" s="1430"/>
      <c r="GK974" s="1636">
        <v>0.38</v>
      </c>
      <c r="GL974" s="1638"/>
      <c r="GM974" s="1776">
        <v>0.38500000000000001</v>
      </c>
      <c r="GN974" s="1762"/>
      <c r="GO974" s="1676">
        <v>0.39</v>
      </c>
      <c r="GP974" s="1433"/>
      <c r="GQ974" s="1516">
        <v>0.38810715833327508</v>
      </c>
      <c r="GR974" s="1430"/>
      <c r="GS974" s="1433"/>
      <c r="GT974" s="1433"/>
      <c r="GU974" s="1433"/>
      <c r="GV974" s="1433"/>
      <c r="GW974" s="1318"/>
      <c r="GX974" s="1318"/>
      <c r="GY974" s="1776" t="e">
        <v>#DIV/0!</v>
      </c>
      <c r="GZ974" s="1318"/>
    </row>
    <row r="975" spans="1:208" customFormat="1" ht="15">
      <c r="A975" s="1318"/>
      <c r="B975" s="1318" t="str">
        <f t="shared" si="1849"/>
        <v>Chile</v>
      </c>
      <c r="C975" s="1318"/>
      <c r="D975" s="1318"/>
      <c r="E975" s="1318"/>
      <c r="F975" s="1318"/>
      <c r="G975" s="1318"/>
      <c r="H975" s="1318"/>
      <c r="I975" s="1318"/>
      <c r="J975" s="1318"/>
      <c r="K975" s="1318"/>
      <c r="L975" s="1318"/>
      <c r="M975" s="1331">
        <f>M941/M839</f>
        <v>0.10400431275675233</v>
      </c>
      <c r="N975" s="1331">
        <f>N941/N839</f>
        <v>8.8506351179871059E-2</v>
      </c>
      <c r="O975" s="1331">
        <f>O941/O839</f>
        <v>6.1881204084133674E-2</v>
      </c>
      <c r="P975" s="1331">
        <f>P941/P839</f>
        <v>2.8874085653954291E-2</v>
      </c>
      <c r="Q975" s="1318"/>
      <c r="R975" s="1331">
        <f>R941/R839</f>
        <v>7.68372620318276E-2</v>
      </c>
      <c r="S975" s="1331">
        <f>S941/S839</f>
        <v>8.6703268033168093E-2</v>
      </c>
      <c r="T975" s="1331">
        <f>T941/T839</f>
        <v>7.8804285616171796E-2</v>
      </c>
      <c r="U975" s="1331">
        <f>U941/U839</f>
        <v>1.8703769279194208E-2</v>
      </c>
      <c r="V975" s="1318"/>
      <c r="W975" s="1331">
        <f>W941/W839</f>
        <v>3.6638933668004636E-2</v>
      </c>
      <c r="X975" s="1331">
        <f>X941/X839</f>
        <v>4.4681212283346268E-2</v>
      </c>
      <c r="Y975" s="1331">
        <f>Y941/Y839</f>
        <v>5.4917653989325237E-2</v>
      </c>
      <c r="Z975" s="1331">
        <f>Z941/Z839</f>
        <v>5.4917653989325237E-2</v>
      </c>
      <c r="AA975" s="1318"/>
      <c r="AB975" s="1331">
        <f>AB941/AB839</f>
        <v>6.1223817859553428E-2</v>
      </c>
      <c r="AC975" s="1331">
        <f>AC941/AC839</f>
        <v>7.7349947230449745E-2</v>
      </c>
      <c r="AD975" s="1331">
        <f>AD941/AD839</f>
        <v>7.9280591058620495E-2</v>
      </c>
      <c r="AE975" s="1331">
        <f>AE941/AE839</f>
        <v>4.8647169947662355E-2</v>
      </c>
      <c r="AF975" s="1318"/>
      <c r="AG975" s="1331">
        <f>AG941/AG839</f>
        <v>6.139683291334766E-2</v>
      </c>
      <c r="AH975" s="1331">
        <f>AH941/AH839</f>
        <v>5.2939743928536266E-2</v>
      </c>
      <c r="AI975" s="1331">
        <f>AI941/AI839</f>
        <v>6.0373879144402329E-2</v>
      </c>
      <c r="AJ975" s="1331">
        <f>AJ941/AJ839</f>
        <v>7.065975632482635E-2</v>
      </c>
      <c r="AK975" s="1318"/>
      <c r="AL975" s="1331">
        <f>AL941/AL839</f>
        <v>7.3450798534636375E-2</v>
      </c>
      <c r="AM975" s="1331">
        <f>AM941/AM839</f>
        <v>7.4596969599069557E-2</v>
      </c>
      <c r="AN975" s="1331">
        <f>AN941/AN839</f>
        <v>0.10805702847164547</v>
      </c>
      <c r="AO975" s="1331">
        <f>AO941/AO839</f>
        <v>0.11905187330725249</v>
      </c>
      <c r="AP975" s="1318"/>
      <c r="AQ975" s="1331">
        <f>AQ941/AQ839</f>
        <v>0.13382895923543392</v>
      </c>
      <c r="AR975" s="1331">
        <f>AR941/AR839</f>
        <v>0.14151886442178618</v>
      </c>
      <c r="AS975" s="1331">
        <f>AS941/AS839</f>
        <v>0.14844562389132779</v>
      </c>
      <c r="AT975" s="1331">
        <f>AT941/AT839</f>
        <v>0.15402970409944644</v>
      </c>
      <c r="AU975" s="1318"/>
      <c r="AV975" s="1331">
        <f>AV941/AV839</f>
        <v>0.17667898952556993</v>
      </c>
      <c r="AW975" s="1331">
        <f>AW941/AW839</f>
        <v>0.19450725301284441</v>
      </c>
      <c r="AX975" s="1331">
        <f>AX941/AX839</f>
        <v>0.18801444926295585</v>
      </c>
      <c r="AY975" s="1331">
        <f>AY941/AY839</f>
        <v>0.17211538017981445</v>
      </c>
      <c r="AZ975" s="1318"/>
      <c r="BA975" s="1331">
        <f t="shared" ref="BA975:BH975" si="1864">BA941/BA839</f>
        <v>0.20930752663078622</v>
      </c>
      <c r="BB975" s="1331">
        <f t="shared" si="1864"/>
        <v>0.15913809114024982</v>
      </c>
      <c r="BC975" s="1331">
        <f t="shared" si="1864"/>
        <v>0.19659614179129098</v>
      </c>
      <c r="BD975" s="1331">
        <f t="shared" si="1864"/>
        <v>0.14796555608447903</v>
      </c>
      <c r="BE975" s="1331">
        <f t="shared" si="1864"/>
        <v>0.22775013819789935</v>
      </c>
      <c r="BF975" s="1331">
        <f t="shared" si="1864"/>
        <v>0.17771764956891953</v>
      </c>
      <c r="BG975" s="1331">
        <f t="shared" si="1864"/>
        <v>0.27784015805108231</v>
      </c>
      <c r="BH975" s="1331">
        <f t="shared" si="1864"/>
        <v>0.17450999900507411</v>
      </c>
      <c r="BI975" s="1318"/>
      <c r="BJ975" s="1331">
        <f>BJ941/BJ839</f>
        <v>0.21566699607221504</v>
      </c>
      <c r="BK975" s="1331">
        <f>BK941/BK839</f>
        <v>0.21489520383430036</v>
      </c>
      <c r="BL975" s="1331">
        <f>BL941/BL839</f>
        <v>0.21026162685087629</v>
      </c>
      <c r="BM975" s="1331">
        <f>BM941/BM839</f>
        <v>0.21999822780572811</v>
      </c>
      <c r="BN975" s="1318"/>
      <c r="BO975" s="1331">
        <f>BO941/BO839</f>
        <v>0.22253874487108363</v>
      </c>
      <c r="BP975" s="1331">
        <f>BP941/BP839</f>
        <v>0.20262520380819141</v>
      </c>
      <c r="BQ975" s="1331">
        <f>BQ941/BQ839</f>
        <v>0.17636605746790454</v>
      </c>
      <c r="BR975" s="1331">
        <f>BR941/BR839</f>
        <v>0.18245671192709784</v>
      </c>
      <c r="BS975" s="1318"/>
      <c r="BT975" s="1331">
        <f>BT941/BT839</f>
        <v>0.18002149838762091</v>
      </c>
      <c r="BU975" s="1331">
        <f>BU941/BU839</f>
        <v>0.17379182156133827</v>
      </c>
      <c r="BV975" s="1331">
        <f>BV941/BV839</f>
        <v>9.9020934015839057E-2</v>
      </c>
      <c r="BW975" s="1331"/>
      <c r="BX975" s="2667"/>
      <c r="BY975" s="1331"/>
      <c r="BZ975" s="1331"/>
      <c r="CA975" s="1331"/>
      <c r="CB975" s="1331"/>
      <c r="CC975" s="2667"/>
      <c r="CD975" s="1331"/>
      <c r="CE975" s="1331"/>
      <c r="CF975" s="1331"/>
      <c r="CG975" s="1331"/>
      <c r="CH975" s="2667"/>
      <c r="CI975" s="1331"/>
      <c r="CJ975" s="1331"/>
      <c r="CK975" s="1331"/>
      <c r="CL975" s="1331"/>
      <c r="CM975" s="2667"/>
      <c r="CN975" s="1331"/>
      <c r="CO975" s="1331"/>
      <c r="CP975" s="1331"/>
      <c r="CQ975" s="1331"/>
      <c r="CR975" s="1430"/>
      <c r="CS975" s="1318"/>
      <c r="CT975" s="1318"/>
      <c r="CU975" s="1318"/>
      <c r="CV975" s="1318"/>
      <c r="CW975" s="1318"/>
      <c r="CX975" s="1318"/>
      <c r="CY975" s="1318"/>
      <c r="CZ975" s="1318"/>
      <c r="DA975" s="1318"/>
      <c r="DB975" s="1318"/>
      <c r="DC975" s="1318"/>
      <c r="DD975" s="1318"/>
      <c r="DE975" s="1318"/>
      <c r="DF975" s="1318"/>
      <c r="DG975" s="1318"/>
      <c r="DH975" s="1318"/>
      <c r="DI975" s="1318"/>
      <c r="DJ975" s="1318"/>
      <c r="DK975" s="1318"/>
      <c r="DL975" s="1318"/>
      <c r="DM975" s="1318"/>
      <c r="DN975" s="1318"/>
      <c r="DO975" s="1318"/>
      <c r="DP975" s="1318"/>
      <c r="DQ975" s="1318"/>
      <c r="DR975" s="1318"/>
      <c r="DS975" s="1318"/>
      <c r="DT975" s="1318"/>
      <c r="DU975" s="1318"/>
      <c r="DV975" s="1318"/>
      <c r="DW975" s="1318"/>
      <c r="DX975" s="1318"/>
      <c r="DY975" s="1318"/>
      <c r="DZ975" s="1318"/>
      <c r="EA975" s="1318"/>
      <c r="EB975" s="1318"/>
      <c r="EC975" s="1318"/>
      <c r="ED975" s="1318"/>
      <c r="EE975" s="1318"/>
      <c r="EF975" s="1318"/>
      <c r="EG975" s="1318"/>
      <c r="EH975" s="1318"/>
      <c r="EI975" s="1318"/>
      <c r="EJ975" s="1318"/>
      <c r="EK975" s="1318"/>
      <c r="EL975" s="1318"/>
      <c r="EM975" s="1318"/>
      <c r="EN975" s="1318"/>
      <c r="EO975" s="1318"/>
      <c r="EP975" s="1318"/>
      <c r="EQ975" s="1318"/>
      <c r="ER975" s="1318"/>
      <c r="ES975" s="1318"/>
      <c r="ET975" s="1318"/>
      <c r="EU975" s="1318"/>
      <c r="EV975" s="1318"/>
      <c r="EW975" s="1318"/>
      <c r="EX975" s="1318"/>
      <c r="EY975" s="1318"/>
      <c r="EZ975" s="1318"/>
      <c r="FA975" s="1318"/>
      <c r="FB975" s="1318"/>
      <c r="FC975" s="1318"/>
      <c r="FD975" s="1318"/>
      <c r="FE975" s="1318"/>
      <c r="FF975" s="1318"/>
      <c r="FG975" s="1318"/>
      <c r="FH975" s="1318"/>
      <c r="FI975" s="1318"/>
      <c r="FJ975" s="1318"/>
      <c r="FK975" s="1318"/>
      <c r="FL975" s="1318"/>
      <c r="FM975" s="1318"/>
      <c r="FN975" s="1318"/>
      <c r="FO975" s="1318"/>
      <c r="FP975" s="1318"/>
      <c r="FQ975" s="1318"/>
      <c r="FR975" s="1318"/>
      <c r="FS975" s="1318"/>
      <c r="FT975" s="1318"/>
      <c r="FU975" s="1318"/>
      <c r="FV975" s="1318"/>
      <c r="FW975" s="1318"/>
      <c r="FX975" s="1318"/>
      <c r="GD975" s="1516"/>
      <c r="GE975" s="1430"/>
      <c r="GF975" s="1431"/>
      <c r="GG975" s="1516"/>
      <c r="GH975" s="1430"/>
      <c r="GI975" s="1516"/>
      <c r="GJ975" s="1430"/>
      <c r="GK975" s="1636"/>
      <c r="GL975" s="1638"/>
      <c r="GM975" s="1776"/>
      <c r="GN975" s="1762"/>
      <c r="GO975" s="1676"/>
      <c r="GP975" s="1433"/>
      <c r="GQ975" s="1516"/>
      <c r="GR975" s="1430"/>
      <c r="GS975" s="1433"/>
      <c r="GT975" s="1433"/>
      <c r="GU975" s="1433"/>
      <c r="GV975" s="1433"/>
      <c r="GW975" s="1318"/>
      <c r="GX975" s="1318"/>
      <c r="GY975" s="1776"/>
      <c r="GZ975" s="1318"/>
    </row>
    <row r="976" spans="1:208" customFormat="1" ht="15">
      <c r="A976" s="1318"/>
      <c r="B976" s="1318" t="str">
        <f t="shared" si="1849"/>
        <v>Ecuador</v>
      </c>
      <c r="C976" s="1318"/>
      <c r="D976" s="1318"/>
      <c r="E976" s="1318"/>
      <c r="F976" s="1318"/>
      <c r="G976" s="1318"/>
      <c r="H976" s="1318"/>
      <c r="I976" s="1318"/>
      <c r="J976" s="1318"/>
      <c r="K976" s="1318"/>
      <c r="L976" s="1318"/>
      <c r="M976" s="1331">
        <f>M942/M844</f>
        <v>0.44699140401146137</v>
      </c>
      <c r="N976" s="1331">
        <f>N942/N844</f>
        <v>0.45633802816901409</v>
      </c>
      <c r="O976" s="1331">
        <f>O942/O844</f>
        <v>0.47169811320754723</v>
      </c>
      <c r="P976" s="1331">
        <f>P942/P844</f>
        <v>0.48051948051948057</v>
      </c>
      <c r="Q976" s="1318"/>
      <c r="R976" s="1331">
        <f>R942/R844</f>
        <v>0.48031496062992124</v>
      </c>
      <c r="S976" s="1331">
        <f>S942/S844</f>
        <v>0.46997389033942555</v>
      </c>
      <c r="T976" s="1331">
        <f>T942/T844</f>
        <v>0.47938144329896909</v>
      </c>
      <c r="U976" s="1331">
        <f>U942/U844</f>
        <v>0.44607843137254899</v>
      </c>
      <c r="V976" s="1318"/>
      <c r="W976" s="1331">
        <f>W942/W844</f>
        <v>0.470873786407767</v>
      </c>
      <c r="X976" s="1331">
        <f>X942/X844</f>
        <v>0.44907407407407413</v>
      </c>
      <c r="Y976" s="1331">
        <f>Y942/Y844</f>
        <v>0.41284403669724767</v>
      </c>
      <c r="Z976" s="1331">
        <f>Z942/Z844</f>
        <v>18799.999999977586</v>
      </c>
      <c r="AA976" s="1318"/>
      <c r="AB976" s="1331">
        <f>AB942/AB844</f>
        <v>0.46588235294117647</v>
      </c>
      <c r="AC976" s="1331">
        <f>AC942/AC844</f>
        <v>0.4447004608294931</v>
      </c>
      <c r="AD976" s="1331">
        <f>AD942/AD844</f>
        <v>0.4731934731934731</v>
      </c>
      <c r="AE976" s="1331">
        <f>AE942/AE844</f>
        <v>0.42922374429223747</v>
      </c>
      <c r="AF976" s="1318"/>
      <c r="AG976" s="1331">
        <f>AG942/AG844</f>
        <v>0.42682926829268297</v>
      </c>
      <c r="AH976" s="1331">
        <f>AH942/AH844</f>
        <v>0.42610837438423649</v>
      </c>
      <c r="AI976" s="1331">
        <f>AI942/AI844</f>
        <v>0.39141414141414144</v>
      </c>
      <c r="AJ976" s="1331">
        <f>AJ942/AJ844</f>
        <v>0.38520408163265307</v>
      </c>
      <c r="AK976" s="1318"/>
      <c r="AL976" s="1331">
        <f>AL942/AL844</f>
        <v>0.41643835616438352</v>
      </c>
      <c r="AM976" s="1331">
        <f>AM942/AM844</f>
        <v>0.41758241758241754</v>
      </c>
      <c r="AN976" s="1331">
        <f>AN942/AN844</f>
        <v>0.43258426966292129</v>
      </c>
      <c r="AO976" s="1331">
        <f>AO942/AO844</f>
        <v>0.41076487252124644</v>
      </c>
      <c r="AP976" s="1318"/>
      <c r="AQ976" s="1331">
        <f>AQ942/AQ844</f>
        <v>0.39520958083832336</v>
      </c>
      <c r="AR976" s="1331">
        <f>AR942/AR844</f>
        <v>0.38253012048192769</v>
      </c>
      <c r="AS976" s="1331">
        <f>AS942/AS844</f>
        <v>0.38461538461538458</v>
      </c>
      <c r="AT976" s="1331">
        <f>AT942/AT844</f>
        <v>0.44687500000000002</v>
      </c>
      <c r="AU976" s="1318"/>
      <c r="AV976" s="1331">
        <f>AV942/AV844</f>
        <v>0.39365079365079375</v>
      </c>
      <c r="AW976" s="1331">
        <f>AW942/AW844</f>
        <v>0.38622754491017963</v>
      </c>
      <c r="AX976" s="1331">
        <f>AX942/AX844</f>
        <v>0.38670694864048338</v>
      </c>
      <c r="AY976" s="1331">
        <f>AY942/AY844</f>
        <v>0.40909090909090906</v>
      </c>
      <c r="AZ976" s="1318"/>
      <c r="BA976" s="1331">
        <f t="shared" ref="BA976:BH976" si="1865">BA942/BA844</f>
        <v>0.42331288343558288</v>
      </c>
      <c r="BB976" s="1331">
        <f t="shared" si="1865"/>
        <v>0.3987730061349693</v>
      </c>
      <c r="BC976" s="1331">
        <f t="shared" si="1865"/>
        <v>0.43712574850299407</v>
      </c>
      <c r="BD976" s="1331">
        <f t="shared" si="1865"/>
        <v>0.38922155688622756</v>
      </c>
      <c r="BE976" s="1331">
        <f t="shared" si="1865"/>
        <v>0.43730886850152906</v>
      </c>
      <c r="BF976" s="1331">
        <f t="shared" si="1865"/>
        <v>0.41284403669724773</v>
      </c>
      <c r="BG976" s="1331">
        <f t="shared" si="1865"/>
        <v>0.43712574850299402</v>
      </c>
      <c r="BH976" s="1331">
        <f t="shared" si="1865"/>
        <v>0.41317365269461076</v>
      </c>
      <c r="BI976" s="1318"/>
      <c r="BJ976" s="1331">
        <f>BJ942/BJ844</f>
        <v>0.42019543973941365</v>
      </c>
      <c r="BK976" s="1331">
        <f>BK942/BK844</f>
        <v>0.50000000000000011</v>
      </c>
      <c r="BL976" s="1331">
        <f>BL942/BL844</f>
        <v>0.5</v>
      </c>
      <c r="BM976" s="1331">
        <f>BM942/BM844</f>
        <v>0.42911877394636017</v>
      </c>
      <c r="BN976" s="1318"/>
      <c r="BO976" s="1331">
        <f>BO942/BO844</f>
        <v>0.43478260869565222</v>
      </c>
      <c r="BP976" s="1331">
        <f>BP942/BP844</f>
        <v>0.45634920634920634</v>
      </c>
      <c r="BQ976" s="1331">
        <f>BQ942/BQ844</f>
        <v>0.45669291338582679</v>
      </c>
      <c r="BR976" s="1331">
        <f>BR942/BR844</f>
        <v>0.47104247104247099</v>
      </c>
      <c r="BS976" s="1318"/>
      <c r="BT976" s="1331">
        <f>BT942/BT844</f>
        <v>0.45599999999999996</v>
      </c>
      <c r="BU976" s="1331">
        <f>BU942/BU844</f>
        <v>0.45703125</v>
      </c>
      <c r="BV976" s="1331">
        <f>BV942/BV844</f>
        <v>0.47307692307692306</v>
      </c>
      <c r="BW976" s="1331">
        <f>BW942/BW844</f>
        <v>0.43309859154929575</v>
      </c>
      <c r="BX976" s="2667"/>
      <c r="BY976" s="1331">
        <f>BY942/BY844</f>
        <v>0.47876447876447875</v>
      </c>
      <c r="BZ976" s="1331">
        <f>BZ942/BZ844</f>
        <v>0.48659003831417624</v>
      </c>
      <c r="CA976" s="1331">
        <f>CA942/CA844</f>
        <v>0.48648648648648651</v>
      </c>
      <c r="CB976" s="1331">
        <f>CB942/CB844</f>
        <v>0.48496240601503754</v>
      </c>
      <c r="CC976" s="2667"/>
      <c r="CD976" s="1331">
        <f>CD942/CD844</f>
        <v>0.48605577689243024</v>
      </c>
      <c r="CE976" s="1331">
        <f>CE942/CE844</f>
        <v>0.48076923076923078</v>
      </c>
      <c r="CF976" s="1331">
        <f>CF942/CF844</f>
        <v>0.4901185770750987</v>
      </c>
      <c r="CG976" s="1331">
        <f>CG942/CG844</f>
        <v>0.48363636363636359</v>
      </c>
      <c r="CH976" s="2667"/>
      <c r="CI976" s="1331">
        <f>CI942/CI844</f>
        <v>0.48818897637795272</v>
      </c>
      <c r="CJ976" s="1331">
        <f>CJ942/CJ844</f>
        <v>0.49416342412451369</v>
      </c>
      <c r="CK976" s="1331">
        <f>CK942/CK844</f>
        <v>0.5019455252918289</v>
      </c>
      <c r="CL976" s="1331">
        <f>CL942/CL844</f>
        <v>0.51660516605166051</v>
      </c>
      <c r="CM976" s="2667"/>
      <c r="CN976" s="1331"/>
      <c r="CO976" s="1331"/>
      <c r="CP976" s="1331"/>
      <c r="CQ976" s="1331"/>
      <c r="CR976" s="1430"/>
      <c r="CS976" s="1318"/>
      <c r="CT976" s="1318"/>
      <c r="CU976" s="1318"/>
      <c r="CV976" s="1318"/>
      <c r="CW976" s="1318"/>
      <c r="CX976" s="1318"/>
      <c r="CY976" s="1318"/>
      <c r="CZ976" s="1318"/>
      <c r="DA976" s="1318"/>
      <c r="DB976" s="1318"/>
      <c r="DC976" s="1318"/>
      <c r="DD976" s="1318"/>
      <c r="DE976" s="1318"/>
      <c r="DF976" s="1318"/>
      <c r="DG976" s="1318"/>
      <c r="DH976" s="1318"/>
      <c r="DI976" s="1318"/>
      <c r="DJ976" s="1318"/>
      <c r="DK976" s="1318"/>
      <c r="DL976" s="1318"/>
      <c r="DM976" s="1318"/>
      <c r="DN976" s="1318"/>
      <c r="DO976" s="1318"/>
      <c r="DP976" s="1318"/>
      <c r="DQ976" s="1318"/>
      <c r="DR976" s="1318"/>
      <c r="DS976" s="1318"/>
      <c r="DT976" s="1318"/>
      <c r="DU976" s="1318"/>
      <c r="DV976" s="1318"/>
      <c r="DW976" s="1318"/>
      <c r="DX976" s="1318"/>
      <c r="DY976" s="1318"/>
      <c r="DZ976" s="1318"/>
      <c r="EA976" s="1318"/>
      <c r="EB976" s="1318"/>
      <c r="EC976" s="1318"/>
      <c r="ED976" s="1318"/>
      <c r="EE976" s="1318"/>
      <c r="EF976" s="1318"/>
      <c r="EG976" s="1318"/>
      <c r="EH976" s="1318"/>
      <c r="EI976" s="1318"/>
      <c r="EJ976" s="1318"/>
      <c r="EK976" s="1318"/>
      <c r="EL976" s="1318"/>
      <c r="EM976" s="1318"/>
      <c r="EN976" s="1318"/>
      <c r="EO976" s="1318"/>
      <c r="EP976" s="1318"/>
      <c r="EQ976" s="1318"/>
      <c r="ER976" s="1318"/>
      <c r="ES976" s="1318"/>
      <c r="ET976" s="1318"/>
      <c r="EU976" s="1318"/>
      <c r="EV976" s="1318"/>
      <c r="EW976" s="1318"/>
      <c r="EX976" s="1318"/>
      <c r="EY976" s="1318"/>
      <c r="EZ976" s="1318"/>
      <c r="FA976" s="1318"/>
      <c r="FB976" s="1318"/>
      <c r="FC976" s="1318"/>
      <c r="FD976" s="1318"/>
      <c r="FE976" s="1318"/>
      <c r="FF976" s="1318"/>
      <c r="FG976" s="1318"/>
      <c r="FH976" s="1318"/>
      <c r="FI976" s="1318"/>
      <c r="FJ976" s="1318"/>
      <c r="FK976" s="1318"/>
      <c r="FL976" s="1318"/>
      <c r="FM976" s="1318"/>
      <c r="FN976" s="1318"/>
      <c r="FO976" s="1318"/>
      <c r="FP976" s="1318"/>
      <c r="FQ976" s="1318"/>
      <c r="FR976" s="1318"/>
      <c r="FS976" s="1318"/>
      <c r="FT976" s="1318"/>
      <c r="FU976" s="1318"/>
      <c r="FV976" s="1318"/>
      <c r="FW976" s="1318"/>
      <c r="FX976" s="1318"/>
      <c r="GD976" s="1516">
        <v>0.45999999999999996</v>
      </c>
      <c r="GE976" s="1430"/>
      <c r="GF976" s="1431"/>
      <c r="GG976" s="1516">
        <v>0.46999999999999992</v>
      </c>
      <c r="GH976" s="1430"/>
      <c r="GI976" s="1516">
        <v>0.42411158177711034</v>
      </c>
      <c r="GJ976" s="1430"/>
      <c r="GK976" s="1636">
        <v>0.47605594139070051</v>
      </c>
      <c r="GL976" s="1638"/>
      <c r="GM976" s="1776">
        <v>0.49009003831417625</v>
      </c>
      <c r="GN976" s="1762"/>
      <c r="GO976" s="1676">
        <v>0.48499999999999999</v>
      </c>
      <c r="GP976" s="1433"/>
      <c r="GQ976" s="1516">
        <v>0.48322161587980506</v>
      </c>
      <c r="GR976" s="1430"/>
      <c r="GS976" s="1433"/>
      <c r="GT976" s="1433"/>
      <c r="GU976" s="1433"/>
      <c r="GV976" s="1433"/>
      <c r="GW976" s="1318"/>
      <c r="GX976" s="1318"/>
      <c r="GY976" s="1776" t="e">
        <v>#DIV/0!</v>
      </c>
      <c r="GZ976" s="1318"/>
    </row>
    <row r="977" spans="1:208" customFormat="1" ht="15">
      <c r="A977" s="1318"/>
      <c r="B977" s="1318" t="str">
        <f t="shared" si="1849"/>
        <v>Peru</v>
      </c>
      <c r="C977" s="1318"/>
      <c r="D977" s="1318"/>
      <c r="E977" s="1318"/>
      <c r="F977" s="1318"/>
      <c r="G977" s="1318"/>
      <c r="H977" s="1318"/>
      <c r="I977" s="1318"/>
      <c r="J977" s="1318"/>
      <c r="K977" s="1318"/>
      <c r="L977" s="1318"/>
      <c r="M977" s="1331">
        <f>M943/M849</f>
        <v>0.43522727272727274</v>
      </c>
      <c r="N977" s="1331">
        <f>N943/N849</f>
        <v>0.43109151047409044</v>
      </c>
      <c r="O977" s="1331">
        <f>O943/O849</f>
        <v>0.42110762800417972</v>
      </c>
      <c r="P977" s="1331">
        <f>P943/P849</f>
        <v>0.41188318227593157</v>
      </c>
      <c r="Q977" s="1318"/>
      <c r="R977" s="1331">
        <f>R943/R849</f>
        <v>0.41600790513833996</v>
      </c>
      <c r="S977" s="1331">
        <f>S943/S849</f>
        <v>0.42009569377990436</v>
      </c>
      <c r="T977" s="1331">
        <f>T943/T849</f>
        <v>0.41524663677130053</v>
      </c>
      <c r="U977" s="1331">
        <f>U943/U849</f>
        <v>0.4563758389261745</v>
      </c>
      <c r="V977" s="1318"/>
      <c r="W977" s="1331">
        <f>W943/W849</f>
        <v>0.42068361086766004</v>
      </c>
      <c r="X977" s="1331">
        <f>X943/X849</f>
        <v>0.37860780984719866</v>
      </c>
      <c r="Y977" s="1331">
        <f>Y943/Y849</f>
        <v>0.35887096774193544</v>
      </c>
      <c r="Z977" s="1331">
        <f>Z943/Z849</f>
        <v>0.36042944785276071</v>
      </c>
      <c r="AA977" s="1318"/>
      <c r="AB977" s="1331">
        <f>AB943/AB849</f>
        <v>0.38072669826224326</v>
      </c>
      <c r="AC977" s="1331">
        <f>AC943/AC849</f>
        <v>0.38139534883720927</v>
      </c>
      <c r="AD977" s="1331">
        <f>AD943/AD849</f>
        <v>0.36261261261261263</v>
      </c>
      <c r="AE977" s="1331">
        <f>AE943/AE849</f>
        <v>0.28602461984069522</v>
      </c>
      <c r="AF977" s="1318"/>
      <c r="AG977" s="1331">
        <f>AG943/AG849</f>
        <v>0.29381443298969073</v>
      </c>
      <c r="AH977" s="1331">
        <f>AH943/AH849</f>
        <v>0.25385802469135799</v>
      </c>
      <c r="AI977" s="1331">
        <f>AI943/AI849</f>
        <v>0.26382660687593423</v>
      </c>
      <c r="AJ977" s="1331">
        <f>AJ943/AJ849</f>
        <v>0.23773006134969324</v>
      </c>
      <c r="AK977" s="1318"/>
      <c r="AL977" s="1331">
        <f>AL943/AL849</f>
        <v>0.20047169811320756</v>
      </c>
      <c r="AM977" s="1331">
        <f>AM943/AM849</f>
        <v>0.16535433070866143</v>
      </c>
      <c r="AN977" s="1331">
        <f>AN943/AN849</f>
        <v>0.18532526475037819</v>
      </c>
      <c r="AO977" s="1331">
        <f>AO943/AO849</f>
        <v>0.1551849166062364</v>
      </c>
      <c r="AP977" s="1318"/>
      <c r="AQ977" s="1331">
        <f>AQ943/AQ849</f>
        <v>0.20684523809523808</v>
      </c>
      <c r="AR977" s="1331">
        <f>AR943/AR849</f>
        <v>0.23660714285714288</v>
      </c>
      <c r="AS977" s="1331">
        <f>AS943/AS849</f>
        <v>0.25974981604120678</v>
      </c>
      <c r="AT977" s="1331">
        <f>AT943/AT849</f>
        <v>0.22102231821454282</v>
      </c>
      <c r="AU977" s="1318"/>
      <c r="AV977" s="1331">
        <f>AV943/AV849</f>
        <v>0.23670411985018727</v>
      </c>
      <c r="AW977" s="1331">
        <f>AW943/AW849</f>
        <v>0.2137223974763407</v>
      </c>
      <c r="AX977" s="1331">
        <f>AX943/AX849</f>
        <v>0.24143302180685358</v>
      </c>
      <c r="AY977" s="1331">
        <f>AY943/AY849</f>
        <v>0.23744292237442924</v>
      </c>
      <c r="AZ977" s="1318"/>
      <c r="BA977" s="1331">
        <f t="shared" ref="BA977:BH977" si="1866">BA943/BA849</f>
        <v>0.27848101265822789</v>
      </c>
      <c r="BB977" s="1331">
        <f t="shared" si="1866"/>
        <v>0.24841772151898733</v>
      </c>
      <c r="BC977" s="1331">
        <f t="shared" si="1866"/>
        <v>0.2797147385103011</v>
      </c>
      <c r="BD977" s="1331">
        <f t="shared" si="1866"/>
        <v>0.24801901743264657</v>
      </c>
      <c r="BE977" s="1331">
        <f t="shared" si="1866"/>
        <v>0.30221882172915071</v>
      </c>
      <c r="BF977" s="1331">
        <f t="shared" si="1866"/>
        <v>0.27237949502677883</v>
      </c>
      <c r="BG977" s="1331">
        <f t="shared" si="1866"/>
        <v>0.29919531821506951</v>
      </c>
      <c r="BH977" s="1331">
        <f t="shared" si="1866"/>
        <v>0.27871250914411122</v>
      </c>
      <c r="BI977" s="1318"/>
      <c r="BJ977" s="1331">
        <f>BJ943/BJ849</f>
        <v>0.30911901081916537</v>
      </c>
      <c r="BK977" s="1331">
        <f>BK943/BK849</f>
        <v>0.37668593448940269</v>
      </c>
      <c r="BL977" s="1331">
        <f>BL943/BL849</f>
        <v>0.34523809523809523</v>
      </c>
      <c r="BM977" s="1331">
        <f>BM943/BM849</f>
        <v>0.37059620596205961</v>
      </c>
      <c r="BN977" s="1318"/>
      <c r="BO977" s="1331">
        <f>BO943/BO849</f>
        <v>0.3783783783783784</v>
      </c>
      <c r="BP977" s="1331">
        <f>BP943/BP849</f>
        <v>0.3851306095110516</v>
      </c>
      <c r="BQ977" s="1331">
        <f>BQ943/BQ849</f>
        <v>0.37013401403956603</v>
      </c>
      <c r="BR977" s="1331">
        <f>BR943/BR849</f>
        <v>0.31995206710605145</v>
      </c>
      <c r="BS977" s="1318"/>
      <c r="BT977" s="1331">
        <f>BT943/BT849</f>
        <v>0.32060112711333744</v>
      </c>
      <c r="BU977" s="1331">
        <f>BU943/BU849</f>
        <v>0.32145090681676047</v>
      </c>
      <c r="BV977" s="1331">
        <f>BV943/BV849</f>
        <v>0.36300505050505044</v>
      </c>
      <c r="BW977" s="1331">
        <f>BW943/BW849</f>
        <v>0.31823329558323898</v>
      </c>
      <c r="BX977" s="2667"/>
      <c r="BY977" s="1331">
        <f>BY943/BY849</f>
        <v>0.2394366197183099</v>
      </c>
      <c r="BZ977" s="1331">
        <f>BZ943/BZ849</f>
        <v>0.35606060606060608</v>
      </c>
      <c r="CA977" s="1331">
        <f>CA943/CA849</f>
        <v>0.36884236453201974</v>
      </c>
      <c r="CB977" s="1331">
        <f>CB943/CB849</f>
        <v>0.37344139650872821</v>
      </c>
      <c r="CC977" s="2667"/>
      <c r="CD977" s="1331">
        <f>CD943/CD849</f>
        <v>0.37834474175482263</v>
      </c>
      <c r="CE977" s="1331">
        <f>CE943/CE849</f>
        <v>0.37545787545787546</v>
      </c>
      <c r="CF977" s="1331">
        <f>CF943/CF849</f>
        <v>0.378698224852071</v>
      </c>
      <c r="CG977" s="1331">
        <f>CG943/CG849</f>
        <v>0.38388059701492544</v>
      </c>
      <c r="CH977" s="2667"/>
      <c r="CI977" s="1331">
        <f>CI943/CI849</f>
        <v>0.39697885196374622</v>
      </c>
      <c r="CJ977" s="1331">
        <f>CJ943/CJ849</f>
        <v>0.39568764568764564</v>
      </c>
      <c r="CK977" s="1331">
        <f>CK943/CK849</f>
        <v>0.40103270223752152</v>
      </c>
      <c r="CL977" s="1331">
        <f>CL943/CL849</f>
        <v>0.39732888146911516</v>
      </c>
      <c r="CM977" s="2667"/>
      <c r="CN977" s="1331"/>
      <c r="CO977" s="1331"/>
      <c r="CP977" s="1331"/>
      <c r="CQ977" s="1331"/>
      <c r="CR977" s="1430"/>
      <c r="CS977" s="1318"/>
      <c r="CT977" s="1318"/>
      <c r="CU977" s="1318"/>
      <c r="CV977" s="1318"/>
      <c r="CW977" s="1318"/>
      <c r="CX977" s="1318"/>
      <c r="CY977" s="1318"/>
      <c r="CZ977" s="1318"/>
      <c r="DA977" s="1318"/>
      <c r="DB977" s="1318"/>
      <c r="DC977" s="1318"/>
      <c r="DD977" s="1318"/>
      <c r="DE977" s="1318"/>
      <c r="DF977" s="1318"/>
      <c r="DG977" s="1318"/>
      <c r="DH977" s="1318"/>
      <c r="DI977" s="1318"/>
      <c r="DJ977" s="1318"/>
      <c r="DK977" s="1318"/>
      <c r="DL977" s="1318"/>
      <c r="DM977" s="1318"/>
      <c r="DN977" s="1318"/>
      <c r="DO977" s="1318"/>
      <c r="DP977" s="1318"/>
      <c r="DQ977" s="1318"/>
      <c r="DR977" s="1318"/>
      <c r="DS977" s="1318"/>
      <c r="DT977" s="1318"/>
      <c r="DU977" s="1318"/>
      <c r="DV977" s="1318"/>
      <c r="DW977" s="1318"/>
      <c r="DX977" s="1318"/>
      <c r="DY977" s="1318"/>
      <c r="DZ977" s="1318"/>
      <c r="EA977" s="1318"/>
      <c r="EB977" s="1318"/>
      <c r="EC977" s="1318"/>
      <c r="ED977" s="1318"/>
      <c r="EE977" s="1318"/>
      <c r="EF977" s="1318"/>
      <c r="EG977" s="1318"/>
      <c r="EH977" s="1318"/>
      <c r="EI977" s="1318"/>
      <c r="EJ977" s="1318"/>
      <c r="EK977" s="1318"/>
      <c r="EL977" s="1318"/>
      <c r="EM977" s="1318"/>
      <c r="EN977" s="1318"/>
      <c r="EO977" s="1318"/>
      <c r="EP977" s="1318"/>
      <c r="EQ977" s="1318"/>
      <c r="ER977" s="1318"/>
      <c r="ES977" s="1318"/>
      <c r="ET977" s="1318"/>
      <c r="EU977" s="1318"/>
      <c r="EV977" s="1318"/>
      <c r="EW977" s="1318"/>
      <c r="EX977" s="1318"/>
      <c r="EY977" s="1318"/>
      <c r="EZ977" s="1318"/>
      <c r="FA977" s="1318"/>
      <c r="FB977" s="1318"/>
      <c r="FC977" s="1318"/>
      <c r="FD977" s="1318"/>
      <c r="FE977" s="1318"/>
      <c r="FF977" s="1318"/>
      <c r="FG977" s="1318"/>
      <c r="FH977" s="1318"/>
      <c r="FI977" s="1318"/>
      <c r="FJ977" s="1318"/>
      <c r="FK977" s="1318"/>
      <c r="FL977" s="1318"/>
      <c r="FM977" s="1318"/>
      <c r="FN977" s="1318"/>
      <c r="FO977" s="1318"/>
      <c r="FP977" s="1318"/>
      <c r="FQ977" s="1318"/>
      <c r="FR977" s="1318"/>
      <c r="FS977" s="1318"/>
      <c r="FT977" s="1318"/>
      <c r="FU977" s="1318"/>
      <c r="FV977" s="1318"/>
      <c r="FW977" s="1318"/>
      <c r="FX977" s="1318"/>
      <c r="GD977" s="1516">
        <v>0.36499999999999994</v>
      </c>
      <c r="GE977" s="1430"/>
      <c r="GF977" s="1431"/>
      <c r="GG977" s="1516">
        <v>0.36500000000000005</v>
      </c>
      <c r="GH977" s="1430"/>
      <c r="GI977" s="1516">
        <v>0.33674623878925347</v>
      </c>
      <c r="GJ977" s="1430"/>
      <c r="GK977" s="1636">
        <v>1.9133087094271306</v>
      </c>
      <c r="GL977" s="1638"/>
      <c r="GM977" s="1776">
        <v>0.37113389967003729</v>
      </c>
      <c r="GN977" s="1762"/>
      <c r="GO977" s="1676">
        <v>0.37535395643222086</v>
      </c>
      <c r="GP977" s="1433"/>
      <c r="GQ977" s="1516">
        <v>0.38328606949334015</v>
      </c>
      <c r="GR977" s="1430"/>
      <c r="GS977" s="1433"/>
      <c r="GT977" s="1433"/>
      <c r="GU977" s="1433"/>
      <c r="GV977" s="1433"/>
      <c r="GW977" s="1318"/>
      <c r="GX977" s="1318"/>
      <c r="GY977" s="1776" t="e">
        <v>#DIV/0!</v>
      </c>
      <c r="GZ977" s="1318"/>
    </row>
    <row r="978" spans="1:208" customFormat="1" ht="15">
      <c r="A978" s="1318"/>
      <c r="B978" s="1318" t="str">
        <f t="shared" si="1849"/>
        <v>CA &amp; Caribbean</v>
      </c>
      <c r="C978" s="1318"/>
      <c r="D978" s="1318"/>
      <c r="E978" s="1318"/>
      <c r="F978" s="1318"/>
      <c r="G978" s="1318"/>
      <c r="H978" s="1318"/>
      <c r="I978" s="1318"/>
      <c r="J978" s="1318"/>
      <c r="K978" s="1318"/>
      <c r="L978" s="1318"/>
      <c r="M978" s="1331">
        <f t="shared" ref="M978:P979" si="1867">M944/M852</f>
        <v>0.34941050375133975</v>
      </c>
      <c r="N978" s="1331">
        <f t="shared" si="1867"/>
        <v>0.32356134636264933</v>
      </c>
      <c r="O978" s="1331">
        <f t="shared" si="1867"/>
        <v>0.30439442658092175</v>
      </c>
      <c r="P978" s="1331">
        <f t="shared" si="1867"/>
        <v>0.26418988648090819</v>
      </c>
      <c r="Q978" s="1318"/>
      <c r="R978" s="1331">
        <f t="shared" ref="R978:U979" si="1868">R944/R852</f>
        <v>0.29726890756302521</v>
      </c>
      <c r="S978" s="1331">
        <f t="shared" si="1868"/>
        <v>0.26205450733752617</v>
      </c>
      <c r="T978" s="1331">
        <f t="shared" si="1868"/>
        <v>0.27974947807933193</v>
      </c>
      <c r="U978" s="1331">
        <f t="shared" si="1868"/>
        <v>0.2848360655737705</v>
      </c>
      <c r="V978" s="1318"/>
      <c r="W978" s="1331">
        <f t="shared" ref="W978:Z979" si="1869">W944/W852</f>
        <v>0.3427672955974842</v>
      </c>
      <c r="X978" s="1331">
        <f t="shared" si="1869"/>
        <v>0.3223140495867769</v>
      </c>
      <c r="Y978" s="1331">
        <f t="shared" si="1869"/>
        <v>0.33812949640287771</v>
      </c>
      <c r="Z978" s="1331">
        <f t="shared" si="1869"/>
        <v>0.32593340060544901</v>
      </c>
      <c r="AA978" s="1318"/>
      <c r="AB978" s="1331">
        <f t="shared" ref="AB978:AE979" si="1870">AB944/AB852</f>
        <v>0.32749742533470649</v>
      </c>
      <c r="AC978" s="1331">
        <f t="shared" si="1870"/>
        <v>0.33977619532044762</v>
      </c>
      <c r="AD978" s="1331">
        <f t="shared" si="1870"/>
        <v>0.34716599190283404</v>
      </c>
      <c r="AE978" s="1331">
        <f t="shared" si="1870"/>
        <v>0.36265884652981428</v>
      </c>
      <c r="AF978" s="1318"/>
      <c r="AG978" s="1331">
        <f t="shared" ref="AG978:AJ980" si="1871">AG944/AG852</f>
        <v>0.31695085255767302</v>
      </c>
      <c r="AH978" s="1331">
        <f t="shared" si="1871"/>
        <v>0.34297108673978061</v>
      </c>
      <c r="AI978" s="1331">
        <f t="shared" si="1871"/>
        <v>0.33201581027667981</v>
      </c>
      <c r="AJ978" s="1331">
        <f t="shared" si="1871"/>
        <v>0.30665380906460943</v>
      </c>
      <c r="AK978" s="1318"/>
      <c r="AL978" s="1331">
        <f t="shared" ref="AL978:AO980" si="1872">AL944/AL852</f>
        <v>0.69017094017094016</v>
      </c>
      <c r="AM978" s="1331">
        <f t="shared" si="1872"/>
        <v>0.70682730923694781</v>
      </c>
      <c r="AN978" s="1331">
        <f t="shared" si="1872"/>
        <v>0.72782258064516125</v>
      </c>
      <c r="AO978" s="1331">
        <f t="shared" si="1872"/>
        <v>0.71951219512195119</v>
      </c>
      <c r="AP978" s="1318"/>
      <c r="AQ978" s="1331">
        <f t="shared" ref="AQ978:AT979" si="1873">AQ944/AQ852</f>
        <v>0.7343096234309624</v>
      </c>
      <c r="AR978" s="1331">
        <f t="shared" si="1873"/>
        <v>0.75</v>
      </c>
      <c r="AS978" s="1331">
        <f t="shared" si="1873"/>
        <v>0.74603174603174605</v>
      </c>
      <c r="AT978" s="1331">
        <f t="shared" si="1873"/>
        <v>0.69196428571428581</v>
      </c>
      <c r="AU978" s="1318"/>
      <c r="AV978" s="1331">
        <f t="shared" ref="AV978:AY979" si="1874">AV944/AV852</f>
        <v>0.70588235294117641</v>
      </c>
      <c r="AW978" s="1331">
        <f t="shared" si="1874"/>
        <v>0.72803347280334729</v>
      </c>
      <c r="AX978" s="1331">
        <f t="shared" si="1874"/>
        <v>0.73390557939914158</v>
      </c>
      <c r="AY978" s="1331">
        <f t="shared" si="1874"/>
        <v>0.70021413276231259</v>
      </c>
      <c r="AZ978" s="1318"/>
      <c r="BA978" s="1331">
        <f t="shared" ref="BA978:BH979" si="1875">BA944/BA852</f>
        <v>0.84888888888888892</v>
      </c>
      <c r="BB978" s="1331">
        <f t="shared" si="1875"/>
        <v>0.73333333333333339</v>
      </c>
      <c r="BC978" s="1331">
        <f t="shared" si="1875"/>
        <v>0.79157427937915736</v>
      </c>
      <c r="BD978" s="1331">
        <f t="shared" si="1875"/>
        <v>0.72727272727272718</v>
      </c>
      <c r="BE978" s="1331">
        <f t="shared" si="1875"/>
        <v>0.85487528344671193</v>
      </c>
      <c r="BF978" s="1331">
        <f t="shared" si="1875"/>
        <v>0.75056689342403626</v>
      </c>
      <c r="BG978" s="1331">
        <f t="shared" si="1875"/>
        <v>0.78587196467991172</v>
      </c>
      <c r="BH978" s="1331">
        <f t="shared" si="1875"/>
        <v>0.69094922737306841</v>
      </c>
      <c r="BI978" s="1318"/>
      <c r="BJ978" s="1331">
        <f t="shared" ref="BJ978:BM979" si="1876">BJ944/BJ852</f>
        <v>0.82758620689655171</v>
      </c>
      <c r="BK978" s="1331">
        <f t="shared" si="1876"/>
        <v>0.84938271604938276</v>
      </c>
      <c r="BL978" s="1331">
        <f t="shared" si="1876"/>
        <v>0.84510250569476075</v>
      </c>
      <c r="BM978" s="1331">
        <f t="shared" si="1876"/>
        <v>0.88209606986899569</v>
      </c>
      <c r="BN978" s="1318"/>
      <c r="BO978" s="1331">
        <f>BO944/BO852</f>
        <v>0.88962472406181003</v>
      </c>
      <c r="BP978" s="1331">
        <f>BP944/BP852</f>
        <v>0.91006423982869378</v>
      </c>
      <c r="BQ978" s="1331">
        <f>BQ944/BQ852</f>
        <v>0.92224622030237569</v>
      </c>
      <c r="BR978" s="1331">
        <f>BR944/BR852</f>
        <v>0.92355371900826444</v>
      </c>
      <c r="BS978" s="1318"/>
      <c r="BT978" s="1331">
        <f>BT944/BT852</f>
        <v>0.92194092827004226</v>
      </c>
      <c r="BU978" s="1331">
        <f>BU944/BU852</f>
        <v>0.90163934426229508</v>
      </c>
      <c r="BV978" s="1331">
        <f>BV944/BV852</f>
        <v>0.88752556237218816</v>
      </c>
      <c r="BW978" s="1331">
        <f>BW944/BW852</f>
        <v>0.72089041095890416</v>
      </c>
      <c r="BX978" s="2667"/>
      <c r="BY978" s="1331">
        <f>BY944/BY852</f>
        <v>0.70358306188925079</v>
      </c>
      <c r="BZ978" s="1331">
        <f>BZ944/BZ852</f>
        <v>0.9117043121149897</v>
      </c>
      <c r="CA978" s="1331">
        <f>CA944/CA852</f>
        <v>0.915289256198347</v>
      </c>
      <c r="CB978" s="1331">
        <f>CB944/CB852</f>
        <v>0.88866799204771385</v>
      </c>
      <c r="CC978" s="2667"/>
      <c r="CD978" s="1331">
        <f>CD944/CD852</f>
        <v>0.87654320987654311</v>
      </c>
      <c r="CE978" s="1331">
        <f>CE944/CE852</f>
        <v>0.9501039501039501</v>
      </c>
      <c r="CF978" s="1331">
        <f>CF944/CF852</f>
        <v>0.98958333333333326</v>
      </c>
      <c r="CG978" s="1331">
        <f>CG944/CG852</f>
        <v>1.0420168067226889</v>
      </c>
      <c r="CH978" s="2667"/>
      <c r="CI978" s="1331">
        <f>CI944/CI852</f>
        <v>1.0569620253164558</v>
      </c>
      <c r="CJ978" s="1331">
        <f>CJ944/CJ852</f>
        <v>1.0793319415448852</v>
      </c>
      <c r="CK978" s="1331">
        <f>CK944/CK852</f>
        <v>1.094736842105263</v>
      </c>
      <c r="CL978" s="1331">
        <f>CL944/CL852</f>
        <v>1.1101871101871104</v>
      </c>
      <c r="CM978" s="2667"/>
      <c r="CN978" s="1331"/>
      <c r="CO978" s="1331"/>
      <c r="CP978" s="1331"/>
      <c r="CQ978" s="1331"/>
      <c r="CR978" s="1430"/>
      <c r="CS978" s="1318"/>
      <c r="CT978" s="1318"/>
      <c r="CU978" s="1318"/>
      <c r="CV978" s="1318"/>
      <c r="CW978" s="1318"/>
      <c r="CX978" s="1318"/>
      <c r="CY978" s="1318"/>
      <c r="CZ978" s="1318"/>
      <c r="DA978" s="1318"/>
      <c r="DB978" s="1318"/>
      <c r="DC978" s="1318"/>
      <c r="DD978" s="1318"/>
      <c r="DE978" s="1318"/>
      <c r="DF978" s="1318"/>
      <c r="DG978" s="1318"/>
      <c r="DH978" s="1318"/>
      <c r="DI978" s="1318"/>
      <c r="DJ978" s="1318"/>
      <c r="DK978" s="1318"/>
      <c r="DL978" s="1318"/>
      <c r="DM978" s="1318"/>
      <c r="DN978" s="1318"/>
      <c r="DO978" s="1318"/>
      <c r="DP978" s="1318"/>
      <c r="DQ978" s="1318"/>
      <c r="DR978" s="1318"/>
      <c r="DS978" s="1318"/>
      <c r="DT978" s="1318"/>
      <c r="DU978" s="1318"/>
      <c r="DV978" s="1318"/>
      <c r="DW978" s="1318"/>
      <c r="DX978" s="1318"/>
      <c r="DY978" s="1318"/>
      <c r="DZ978" s="1318"/>
      <c r="EA978" s="1318"/>
      <c r="EB978" s="1318"/>
      <c r="EC978" s="1318"/>
      <c r="ED978" s="1318"/>
      <c r="EE978" s="1318"/>
      <c r="EF978" s="1318"/>
      <c r="EG978" s="1318"/>
      <c r="EH978" s="1318"/>
      <c r="EI978" s="1318"/>
      <c r="EJ978" s="1318"/>
      <c r="EK978" s="1318"/>
      <c r="EL978" s="1318"/>
      <c r="EM978" s="1318"/>
      <c r="EN978" s="1318"/>
      <c r="EO978" s="1318"/>
      <c r="EP978" s="1318"/>
      <c r="EQ978" s="1318"/>
      <c r="ER978" s="1318"/>
      <c r="ES978" s="1318"/>
      <c r="ET978" s="1318"/>
      <c r="EU978" s="1318"/>
      <c r="EV978" s="1318"/>
      <c r="EW978" s="1318"/>
      <c r="EX978" s="1318"/>
      <c r="EY978" s="1318"/>
      <c r="EZ978" s="1318"/>
      <c r="FA978" s="1318"/>
      <c r="FB978" s="1318"/>
      <c r="FC978" s="1318"/>
      <c r="FD978" s="1318"/>
      <c r="FE978" s="1318"/>
      <c r="FF978" s="1318"/>
      <c r="FG978" s="1318"/>
      <c r="FH978" s="1318"/>
      <c r="FI978" s="1318"/>
      <c r="FJ978" s="1318"/>
      <c r="FK978" s="1318"/>
      <c r="FL978" s="1318"/>
      <c r="FM978" s="1318"/>
      <c r="FN978" s="1318"/>
      <c r="FO978" s="1318"/>
      <c r="FP978" s="1318"/>
      <c r="FQ978" s="1318"/>
      <c r="FR978" s="1318"/>
      <c r="FS978" s="1318"/>
      <c r="FT978" s="1318"/>
      <c r="FU978" s="1318"/>
      <c r="FV978" s="1318"/>
      <c r="FW978" s="1318"/>
      <c r="FX978" s="1318"/>
      <c r="GD978" s="1516">
        <v>0.4</v>
      </c>
      <c r="GE978" s="1430"/>
      <c r="GF978" s="1431"/>
      <c r="GG978" s="1516">
        <v>0.4</v>
      </c>
      <c r="GH978" s="1430"/>
      <c r="GI978" s="1516">
        <v>0.40248529954161677</v>
      </c>
      <c r="GJ978" s="1430"/>
      <c r="GK978" s="1636">
        <v>0.40500000000000003</v>
      </c>
      <c r="GL978" s="1638"/>
      <c r="GM978" s="1776">
        <v>0.39900000000000002</v>
      </c>
      <c r="GN978" s="1762"/>
      <c r="GO978" s="1676">
        <v>0.39700000000000002</v>
      </c>
      <c r="GP978" s="1433"/>
      <c r="GQ978" s="1516">
        <v>0.40380987507898775</v>
      </c>
      <c r="GR978" s="1430"/>
      <c r="GS978" s="1433"/>
      <c r="GT978" s="1433"/>
      <c r="GU978" s="1433"/>
      <c r="GV978" s="1433"/>
      <c r="GW978" s="1318"/>
      <c r="GX978" s="1318"/>
      <c r="GY978" s="1776" t="e">
        <v>#DIV/0!</v>
      </c>
      <c r="GZ978" s="1318"/>
    </row>
    <row r="979" spans="1:208" customFormat="1" ht="15">
      <c r="A979" s="1318"/>
      <c r="B979" s="1318" t="str">
        <f t="shared" si="1849"/>
        <v>US</v>
      </c>
      <c r="C979" s="1318"/>
      <c r="D979" s="1318"/>
      <c r="E979" s="1318"/>
      <c r="F979" s="1318"/>
      <c r="G979" s="1318"/>
      <c r="H979" s="1318"/>
      <c r="I979" s="1318"/>
      <c r="J979" s="1318"/>
      <c r="K979" s="1318"/>
      <c r="L979" s="1318"/>
      <c r="M979" s="1331">
        <f t="shared" si="1867"/>
        <v>7.2413793103448282E-2</v>
      </c>
      <c r="N979" s="1331">
        <f t="shared" si="1867"/>
        <v>9.1403699673558228E-2</v>
      </c>
      <c r="O979" s="1331">
        <f t="shared" si="1867"/>
        <v>0.11088709677419355</v>
      </c>
      <c r="P979" s="1331">
        <f t="shared" si="1867"/>
        <v>7.4324324324324315E-2</v>
      </c>
      <c r="Q979" s="1318"/>
      <c r="R979" s="1331">
        <f t="shared" si="1868"/>
        <v>0.12927054478301014</v>
      </c>
      <c r="S979" s="1331">
        <f t="shared" si="1868"/>
        <v>0.1279926335174954</v>
      </c>
      <c r="T979" s="1331">
        <f t="shared" si="1868"/>
        <v>0.14901960784313723</v>
      </c>
      <c r="U979" s="1331">
        <f t="shared" si="1868"/>
        <v>2.8782287822878224E-2</v>
      </c>
      <c r="V979" s="1318"/>
      <c r="W979" s="1331">
        <f t="shared" si="1869"/>
        <v>4.491413474240423E-2</v>
      </c>
      <c r="X979" s="1331">
        <f t="shared" si="1869"/>
        <v>0.10462776659959758</v>
      </c>
      <c r="Y979" s="1331">
        <f t="shared" si="1869"/>
        <v>0.13721552878179386</v>
      </c>
      <c r="Z979" s="1331">
        <f t="shared" si="1869"/>
        <v>7.7122488658457555E-2</v>
      </c>
      <c r="AA979" s="1318"/>
      <c r="AB979" s="1331">
        <f t="shared" si="1870"/>
        <v>0.13140446051838456</v>
      </c>
      <c r="AC979" s="1331">
        <f t="shared" si="1870"/>
        <v>0.12156633547632963</v>
      </c>
      <c r="AD979" s="1331">
        <f t="shared" si="1870"/>
        <v>9.0961761297798371E-2</v>
      </c>
      <c r="AE979" s="1331">
        <f t="shared" si="1870"/>
        <v>6.3781321184510256E-2</v>
      </c>
      <c r="AF979" s="1318"/>
      <c r="AG979" s="1331">
        <f t="shared" si="1871"/>
        <v>0.11784140969162996</v>
      </c>
      <c r="AH979" s="1331">
        <f t="shared" si="1871"/>
        <v>0.11649911295091661</v>
      </c>
      <c r="AI979" s="1331">
        <f t="shared" si="1871"/>
        <v>6.097560975609756E-2</v>
      </c>
      <c r="AJ979" s="1331">
        <f t="shared" si="1871"/>
        <v>4.3849658314350795E-2</v>
      </c>
      <c r="AK979" s="1318"/>
      <c r="AL979" s="1331">
        <f t="shared" si="1872"/>
        <v>9.2307692307692313E-2</v>
      </c>
      <c r="AM979" s="1331">
        <f t="shared" si="1872"/>
        <v>4.3380281690140847E-2</v>
      </c>
      <c r="AN979" s="1331">
        <f t="shared" si="1872"/>
        <v>7.8389830508474576E-2</v>
      </c>
      <c r="AO979" s="1331">
        <f t="shared" si="1872"/>
        <v>0.11300236406619385</v>
      </c>
      <c r="AP979" s="1318"/>
      <c r="AQ979" s="1331">
        <f t="shared" si="1873"/>
        <v>0.10629722921914359</v>
      </c>
      <c r="AR979" s="1331">
        <f t="shared" si="1873"/>
        <v>0.10926980838943552</v>
      </c>
      <c r="AS979" s="1331">
        <f t="shared" si="1873"/>
        <v>7.0925553319919524E-2</v>
      </c>
      <c r="AT979" s="1331">
        <f t="shared" si="1873"/>
        <v>9.076843733883444E-2</v>
      </c>
      <c r="AU979" s="1318"/>
      <c r="AV979" s="1331">
        <f t="shared" si="1874"/>
        <v>7.5848303393213565E-2</v>
      </c>
      <c r="AW979" s="1331">
        <f t="shared" si="1874"/>
        <v>8.5283411336453466E-2</v>
      </c>
      <c r="AX979" s="1331">
        <f t="shared" si="1874"/>
        <v>7.1078431372549017E-2</v>
      </c>
      <c r="AY979" s="1331">
        <f t="shared" si="1874"/>
        <v>0.08</v>
      </c>
      <c r="AZ979" s="1318"/>
      <c r="BA979" s="1331">
        <f t="shared" si="1875"/>
        <v>6.1746987951807226E-2</v>
      </c>
      <c r="BB979" s="1331">
        <f t="shared" si="1875"/>
        <v>6.1746987951807226E-2</v>
      </c>
      <c r="BC979" s="1331">
        <f t="shared" si="1875"/>
        <v>8.858858858858859E-2</v>
      </c>
      <c r="BD979" s="1331">
        <f t="shared" si="1875"/>
        <v>8.858858858858859E-2</v>
      </c>
      <c r="BE979" s="1331">
        <f t="shared" si="1875"/>
        <v>7.8325123152709356E-2</v>
      </c>
      <c r="BF979" s="1331">
        <f t="shared" si="1875"/>
        <v>7.8325123152709356E-2</v>
      </c>
      <c r="BG979" s="1331">
        <f t="shared" si="1875"/>
        <v>8.9811685176243369E-2</v>
      </c>
      <c r="BH979" s="1331">
        <f t="shared" si="1875"/>
        <v>8.9811685176243369E-2</v>
      </c>
      <c r="BI979" s="1318"/>
      <c r="BJ979" s="1331">
        <f t="shared" si="1876"/>
        <v>5.8408862034239679E-2</v>
      </c>
      <c r="BK979" s="1331">
        <f t="shared" si="1876"/>
        <v>0.14997604216578822</v>
      </c>
      <c r="BL979" s="1331">
        <f t="shared" si="1876"/>
        <v>0.13166911404796866</v>
      </c>
      <c r="BM979" s="1331">
        <f t="shared" si="1876"/>
        <v>0.13411764705882354</v>
      </c>
      <c r="BN979" s="1318"/>
      <c r="BO979" s="1331">
        <f>BO945/BO853</f>
        <v>8.9718719689621723E-2</v>
      </c>
      <c r="BP979" s="1331">
        <f>BP945/BP853</f>
        <v>0.12946216087577345</v>
      </c>
      <c r="BQ979" s="1331">
        <f>BQ945/BQ853</f>
        <v>0.13095238095238096</v>
      </c>
      <c r="BR979" s="1331"/>
      <c r="BS979" s="1318"/>
      <c r="BT979" s="1331"/>
      <c r="BU979" s="1331"/>
      <c r="BV979" s="1331"/>
      <c r="BW979" s="1331"/>
      <c r="BX979" s="2667"/>
      <c r="BY979" s="1331"/>
      <c r="BZ979" s="1331"/>
      <c r="CA979" s="1331"/>
      <c r="CB979" s="1331"/>
      <c r="CC979" s="2667"/>
      <c r="CD979" s="1331"/>
      <c r="CE979" s="1331"/>
      <c r="CF979" s="1331"/>
      <c r="CG979" s="1331"/>
      <c r="CH979" s="2667"/>
      <c r="CI979" s="1331"/>
      <c r="CJ979" s="1331"/>
      <c r="CK979" s="1331"/>
      <c r="CL979" s="1331"/>
      <c r="CM979" s="2667"/>
      <c r="CN979" s="1331"/>
      <c r="CO979" s="1331"/>
      <c r="CP979" s="1331"/>
      <c r="CQ979" s="1331"/>
      <c r="CR979" s="1430"/>
      <c r="CS979" s="1318"/>
      <c r="CT979" s="1318"/>
      <c r="CU979" s="1318"/>
      <c r="CV979" s="1318"/>
      <c r="CW979" s="1318"/>
      <c r="CX979" s="1318"/>
      <c r="CY979" s="1318"/>
      <c r="CZ979" s="1318"/>
      <c r="DA979" s="1318"/>
      <c r="DB979" s="1318"/>
      <c r="DC979" s="1318"/>
      <c r="DD979" s="1318"/>
      <c r="DE979" s="1318"/>
      <c r="DF979" s="1318"/>
      <c r="DG979" s="1318"/>
      <c r="DH979" s="1318"/>
      <c r="DI979" s="1318"/>
      <c r="DJ979" s="1318"/>
      <c r="DK979" s="1318"/>
      <c r="DL979" s="1318"/>
      <c r="DM979" s="1318"/>
      <c r="DN979" s="1318"/>
      <c r="DO979" s="1318"/>
      <c r="DP979" s="1318"/>
      <c r="DQ979" s="1318"/>
      <c r="DR979" s="1318"/>
      <c r="DS979" s="1318"/>
      <c r="DT979" s="1318"/>
      <c r="DU979" s="1318"/>
      <c r="DV979" s="1318"/>
      <c r="DW979" s="1318"/>
      <c r="DX979" s="1318"/>
      <c r="DY979" s="1318"/>
      <c r="DZ979" s="1318"/>
      <c r="EA979" s="1318"/>
      <c r="EB979" s="1318"/>
      <c r="EC979" s="1318"/>
      <c r="ED979" s="1318"/>
      <c r="EE979" s="1318"/>
      <c r="EF979" s="1318"/>
      <c r="EG979" s="1318"/>
      <c r="EH979" s="1318"/>
      <c r="EI979" s="1318"/>
      <c r="EJ979" s="1318"/>
      <c r="EK979" s="1318"/>
      <c r="EL979" s="1318"/>
      <c r="EM979" s="1318"/>
      <c r="EN979" s="1318"/>
      <c r="EO979" s="1318"/>
      <c r="EP979" s="1318"/>
      <c r="EQ979" s="1318"/>
      <c r="ER979" s="1318"/>
      <c r="ES979" s="1318"/>
      <c r="ET979" s="1318"/>
      <c r="EU979" s="1318"/>
      <c r="EV979" s="1318"/>
      <c r="EW979" s="1318"/>
      <c r="EX979" s="1318"/>
      <c r="EY979" s="1318"/>
      <c r="EZ979" s="1318"/>
      <c r="FA979" s="1318"/>
      <c r="FB979" s="1318"/>
      <c r="FC979" s="1318"/>
      <c r="FD979" s="1318"/>
      <c r="FE979" s="1318"/>
      <c r="FF979" s="1318"/>
      <c r="FG979" s="1318"/>
      <c r="FH979" s="1318"/>
      <c r="FI979" s="1318"/>
      <c r="FJ979" s="1318"/>
      <c r="FK979" s="1318"/>
      <c r="FL979" s="1318"/>
      <c r="FM979" s="1318"/>
      <c r="FN979" s="1318"/>
      <c r="FO979" s="1318"/>
      <c r="FP979" s="1318"/>
      <c r="FQ979" s="1318"/>
      <c r="FR979" s="1318"/>
      <c r="FS979" s="1318"/>
      <c r="FT979" s="1318"/>
      <c r="FU979" s="1318"/>
      <c r="FV979" s="1318"/>
      <c r="FW979" s="1318"/>
      <c r="FX979" s="1318"/>
      <c r="GD979" s="1516"/>
      <c r="GE979" s="1430"/>
      <c r="GF979" s="1431"/>
      <c r="GG979" s="1516"/>
      <c r="GH979" s="1430"/>
      <c r="GI979" s="1516"/>
      <c r="GJ979" s="1430"/>
      <c r="GK979" s="1636"/>
      <c r="GL979" s="1638"/>
      <c r="GM979" s="1776"/>
      <c r="GN979" s="1762"/>
      <c r="GO979" s="1676"/>
      <c r="GP979" s="1433"/>
      <c r="GQ979" s="1516"/>
      <c r="GR979" s="1430"/>
      <c r="GS979" s="1433"/>
      <c r="GT979" s="1433"/>
      <c r="GU979" s="1433"/>
      <c r="GV979" s="1433"/>
      <c r="GW979" s="1318"/>
      <c r="GX979" s="1318"/>
      <c r="GY979" s="1776"/>
      <c r="GZ979" s="1318"/>
    </row>
    <row r="980" spans="1:208" customFormat="1" ht="15">
      <c r="A980" s="1318"/>
      <c r="B980" s="1318" t="s">
        <v>1082</v>
      </c>
      <c r="C980" s="1318"/>
      <c r="D980" s="1318"/>
      <c r="E980" s="1318"/>
      <c r="F980" s="1318"/>
      <c r="G980" s="1318"/>
      <c r="H980" s="1318"/>
      <c r="I980" s="1318"/>
      <c r="J980" s="1318"/>
      <c r="K980" s="1318"/>
      <c r="L980" s="1318"/>
      <c r="M980" s="1331"/>
      <c r="N980" s="1331"/>
      <c r="O980" s="1331"/>
      <c r="P980" s="1331"/>
      <c r="Q980" s="1318"/>
      <c r="R980" s="1331"/>
      <c r="S980" s="1331"/>
      <c r="T980" s="1331"/>
      <c r="U980" s="1331"/>
      <c r="V980" s="1318"/>
      <c r="W980" s="1331"/>
      <c r="X980" s="1331"/>
      <c r="Y980" s="1331"/>
      <c r="Z980" s="1331"/>
      <c r="AA980" s="1318"/>
      <c r="AB980" s="1331"/>
      <c r="AC980" s="1331"/>
      <c r="AD980" s="1331">
        <f>AD946/AD854</f>
        <v>0.34675965461893993</v>
      </c>
      <c r="AE980" s="1331">
        <f>AE946/AE854</f>
        <v>0.22815533980582528</v>
      </c>
      <c r="AF980" s="1318"/>
      <c r="AG980" s="1331">
        <f t="shared" si="1871"/>
        <v>0.24570673076923077</v>
      </c>
      <c r="AH980" s="1331">
        <f t="shared" si="1871"/>
        <v>0.22893309297912715</v>
      </c>
      <c r="AI980" s="1331">
        <f t="shared" si="1871"/>
        <v>0.27420878903982354</v>
      </c>
      <c r="AJ980" s="1331">
        <f t="shared" si="1871"/>
        <v>0.23448318181818181</v>
      </c>
      <c r="AK980" s="1318"/>
      <c r="AL980" s="1331">
        <f t="shared" si="1872"/>
        <v>0.23562751929220929</v>
      </c>
      <c r="AM980" s="1331">
        <f t="shared" si="1872"/>
        <v>0.23785668586052461</v>
      </c>
      <c r="AN980" s="1331">
        <f t="shared" si="1872"/>
        <v>0.26757613424487259</v>
      </c>
      <c r="AO980" s="1331">
        <f t="shared" si="1872"/>
        <v>0.16355029022742409</v>
      </c>
      <c r="AP980" s="1318"/>
      <c r="AQ980" s="1331">
        <f t="shared" ref="AQ980:AT982" si="1877">AQ946/AQ859</f>
        <v>0.32105760151085927</v>
      </c>
      <c r="AR980" s="1331">
        <f t="shared" si="1877"/>
        <v>0.33148661126500462</v>
      </c>
      <c r="AS980" s="1331">
        <f t="shared" si="1877"/>
        <v>0.36903690369036907</v>
      </c>
      <c r="AT980" s="1331">
        <f t="shared" si="1877"/>
        <v>0.24870466321243523</v>
      </c>
      <c r="AU980" s="1318"/>
      <c r="AV980" s="1331">
        <f t="shared" ref="AV980:AY982" si="1878">AV946/AV859</f>
        <v>0.36160298229263743</v>
      </c>
      <c r="AW980" s="1331">
        <f t="shared" si="1878"/>
        <v>0.3628884826325412</v>
      </c>
      <c r="AX980" s="1331">
        <f t="shared" si="1878"/>
        <v>0.34977578475336318</v>
      </c>
      <c r="AY980" s="1331">
        <f t="shared" si="1878"/>
        <v>0.25150214592274678</v>
      </c>
      <c r="AZ980" s="1318"/>
      <c r="BA980" s="1331">
        <f t="shared" ref="BA980:BH982" si="1879">BA946/BA859</f>
        <v>0.36271808999081723</v>
      </c>
      <c r="BB980" s="1331">
        <f t="shared" si="1879"/>
        <v>0.32277318640955005</v>
      </c>
      <c r="BC980" s="1331">
        <f t="shared" si="1879"/>
        <v>0.34906500445235977</v>
      </c>
      <c r="BD980" s="1331">
        <f t="shared" si="1879"/>
        <v>0.31062366851899859</v>
      </c>
      <c r="BE980" s="1331">
        <f t="shared" si="1879"/>
        <v>0.39895923677363399</v>
      </c>
      <c r="BF980" s="1331">
        <f t="shared" si="1879"/>
        <v>0.35502321955932242</v>
      </c>
      <c r="BG980" s="1331">
        <f t="shared" si="1879"/>
        <v>0.29583333333333334</v>
      </c>
      <c r="BH980" s="1331">
        <f t="shared" si="1879"/>
        <v>0.26325421940928273</v>
      </c>
      <c r="BI980" s="1318"/>
      <c r="BJ980" s="1331">
        <f t="shared" ref="BJ980:BM982" si="1880">BJ946/BJ859</f>
        <v>0.33836589698046188</v>
      </c>
      <c r="BK980" s="1331">
        <f t="shared" si="1880"/>
        <v>0.3558394160583942</v>
      </c>
      <c r="BL980" s="1331">
        <f t="shared" si="1880"/>
        <v>0.38704028021015763</v>
      </c>
      <c r="BM980" s="1331">
        <f t="shared" si="1880"/>
        <v>0.30691399662731872</v>
      </c>
      <c r="BN980" s="1318"/>
      <c r="BO980" s="1331">
        <f t="shared" ref="BO980:BR982" si="1881">BO946/BO859</f>
        <v>0.35035211267605637</v>
      </c>
      <c r="BP980" s="1331">
        <f t="shared" si="1881"/>
        <v>0.36706689536878218</v>
      </c>
      <c r="BQ980" s="1331">
        <f t="shared" si="1881"/>
        <v>0.42036124794745483</v>
      </c>
      <c r="BR980" s="1331">
        <f t="shared" si="1881"/>
        <v>0.33012820512820512</v>
      </c>
      <c r="BS980" s="1318"/>
      <c r="BT980" s="1331">
        <f t="shared" ref="BT980:BW982" si="1882">BT946/BT859</f>
        <v>0.37883959044368604</v>
      </c>
      <c r="BU980" s="1331">
        <f t="shared" si="1882"/>
        <v>0.38442622950819672</v>
      </c>
      <c r="BV980" s="1331">
        <f t="shared" si="1882"/>
        <v>0.41289332310053728</v>
      </c>
      <c r="BW980" s="1331">
        <f t="shared" si="1882"/>
        <v>0.35070737155621745</v>
      </c>
      <c r="BX980" s="2667"/>
      <c r="BY980" s="1331">
        <f t="shared" ref="BY980:CB982" si="1883">BY946/BY859</f>
        <v>0.35601265822784806</v>
      </c>
      <c r="BZ980" s="1331">
        <f t="shared" si="1883"/>
        <v>0.38284839203675342</v>
      </c>
      <c r="CA980" s="1331">
        <f t="shared" si="1883"/>
        <v>0.39940164547494389</v>
      </c>
      <c r="CB980" s="1331">
        <f t="shared" si="1883"/>
        <v>0.35418181818181815</v>
      </c>
      <c r="CC980" s="2667"/>
      <c r="CD980" s="1331">
        <f t="shared" ref="CD980:CF982" si="1884">CD946/CD859</f>
        <v>0.35663786331500397</v>
      </c>
      <c r="CE980" s="1331">
        <f t="shared" si="1884"/>
        <v>0.3821076573161486</v>
      </c>
      <c r="CF980" s="1331">
        <f t="shared" si="1884"/>
        <v>0.40205429200293469</v>
      </c>
      <c r="CG980" s="1331">
        <f t="shared" ref="CG980" si="1885">CG946/CG859</f>
        <v>0.34891598915989164</v>
      </c>
      <c r="CH980" s="2667"/>
      <c r="CI980" s="1331">
        <f t="shared" ref="CI980:CJ980" si="1886">CI946/CI859</f>
        <v>0.36377473363774732</v>
      </c>
      <c r="CJ980" s="1331">
        <f t="shared" si="1886"/>
        <v>0.38029197080291965</v>
      </c>
      <c r="CK980" s="1331">
        <f t="shared" ref="CK980" si="1887">CK946/CK859</f>
        <v>0.40471092077087795</v>
      </c>
      <c r="CL980" s="1331">
        <f>CL946/CL859</f>
        <v>0.33646112600536193</v>
      </c>
      <c r="CM980" s="2667"/>
      <c r="CN980" s="1331"/>
      <c r="CO980" s="1331"/>
      <c r="CP980" s="1331"/>
      <c r="CQ980" s="1331"/>
      <c r="CR980" s="1430"/>
      <c r="CS980" s="1318"/>
      <c r="CT980" s="1318"/>
      <c r="CU980" s="1318"/>
      <c r="CV980" s="1318"/>
      <c r="CW980" s="1318"/>
      <c r="CX980" s="1318"/>
      <c r="CY980" s="1318"/>
      <c r="CZ980" s="1318"/>
      <c r="DA980" s="1318"/>
      <c r="DB980" s="1318"/>
      <c r="DC980" s="1318"/>
      <c r="DD980" s="1318"/>
      <c r="DE980" s="1318"/>
      <c r="DF980" s="1318"/>
      <c r="DG980" s="1318"/>
      <c r="DH980" s="1318"/>
      <c r="DI980" s="1318"/>
      <c r="DJ980" s="1318"/>
      <c r="DK980" s="1318"/>
      <c r="DL980" s="1318"/>
      <c r="DM980" s="1318"/>
      <c r="DN980" s="1318"/>
      <c r="DO980" s="1318"/>
      <c r="DP980" s="1318"/>
      <c r="DQ980" s="1318"/>
      <c r="DR980" s="1318"/>
      <c r="DS980" s="1318"/>
      <c r="DT980" s="1318"/>
      <c r="DU980" s="1318"/>
      <c r="DV980" s="1318"/>
      <c r="DW980" s="1318"/>
      <c r="DX980" s="1318"/>
      <c r="DY980" s="1318"/>
      <c r="DZ980" s="1318"/>
      <c r="EA980" s="1318"/>
      <c r="EB980" s="1318"/>
      <c r="EC980" s="1318"/>
      <c r="ED980" s="1318"/>
      <c r="EE980" s="1318"/>
      <c r="EF980" s="1318"/>
      <c r="EG980" s="1318"/>
      <c r="EH980" s="1318"/>
      <c r="EI980" s="1318"/>
      <c r="EJ980" s="1318"/>
      <c r="EK980" s="1318"/>
      <c r="EL980" s="1318"/>
      <c r="EM980" s="1318"/>
      <c r="EN980" s="1318"/>
      <c r="EO980" s="1318"/>
      <c r="EP980" s="1318"/>
      <c r="EQ980" s="1318"/>
      <c r="ER980" s="1318"/>
      <c r="ES980" s="1318"/>
      <c r="ET980" s="1318"/>
      <c r="EU980" s="1318"/>
      <c r="EV980" s="1318"/>
      <c r="EW980" s="1318"/>
      <c r="EX980" s="1318"/>
      <c r="EY980" s="1318"/>
      <c r="EZ980" s="1318"/>
      <c r="FA980" s="1318"/>
      <c r="FB980" s="1318"/>
      <c r="FC980" s="1318"/>
      <c r="FD980" s="1318"/>
      <c r="FE980" s="1318"/>
      <c r="FF980" s="1318"/>
      <c r="FG980" s="1318"/>
      <c r="FH980" s="1318"/>
      <c r="FI980" s="1318"/>
      <c r="FJ980" s="1318"/>
      <c r="FK980" s="1318"/>
      <c r="FL980" s="1318"/>
      <c r="FM980" s="1318"/>
      <c r="FN980" s="1318"/>
      <c r="FO980" s="1318"/>
      <c r="FP980" s="1318"/>
      <c r="FQ980" s="1318"/>
      <c r="FR980" s="1318"/>
      <c r="FS980" s="1318"/>
      <c r="FT980" s="1318"/>
      <c r="FU980" s="1318"/>
      <c r="FV980" s="1318"/>
      <c r="FW980" s="1318"/>
      <c r="FX980" s="1318"/>
      <c r="GD980" s="1516">
        <v>0.36749999999999994</v>
      </c>
      <c r="GE980" s="1430"/>
      <c r="GF980" s="1431"/>
      <c r="GG980" s="1516">
        <v>0.39749999999999996</v>
      </c>
      <c r="GH980" s="1430"/>
      <c r="GI980" s="1516">
        <v>0.34408670185841339</v>
      </c>
      <c r="GJ980" s="1430"/>
      <c r="GK980" s="1636">
        <v>0.35599999999999993</v>
      </c>
      <c r="GL980" s="1638"/>
      <c r="GM980" s="1776">
        <v>0.38749999999999996</v>
      </c>
      <c r="GN980" s="1762"/>
      <c r="GO980" s="1676">
        <v>0.4</v>
      </c>
      <c r="GP980" s="1433"/>
      <c r="GQ980" s="1516">
        <v>0.36073802104974073</v>
      </c>
      <c r="GR980" s="1430"/>
      <c r="GS980" s="1433"/>
      <c r="GT980" s="1433"/>
      <c r="GU980" s="1433"/>
      <c r="GV980" s="1433"/>
      <c r="GW980" s="1318"/>
      <c r="GX980" s="1318"/>
      <c r="GY980" s="1776" t="e">
        <v>#DIV/0!</v>
      </c>
      <c r="GZ980" s="1318"/>
    </row>
    <row r="981" spans="1:208" customFormat="1" ht="15">
      <c r="A981" s="1318"/>
      <c r="B981" s="1489" t="str">
        <f>B947</f>
        <v>Other</v>
      </c>
      <c r="C981" s="1489"/>
      <c r="D981" s="1489"/>
      <c r="E981" s="1489"/>
      <c r="F981" s="1489"/>
      <c r="G981" s="1489"/>
      <c r="H981" s="1489"/>
      <c r="I981" s="1489"/>
      <c r="J981" s="1489"/>
      <c r="K981" s="1489"/>
      <c r="L981" s="1489"/>
      <c r="M981" s="2232">
        <f t="shared" ref="M981:P982" si="1888">M947/M860</f>
        <v>-0.10508429250319436</v>
      </c>
      <c r="N981" s="2232">
        <f t="shared" si="1888"/>
        <v>6.5844120282898586E-2</v>
      </c>
      <c r="O981" s="2232">
        <f t="shared" si="1888"/>
        <v>0.29092087561213614</v>
      </c>
      <c r="P981" s="2232">
        <f t="shared" si="1888"/>
        <v>0.21272731333491859</v>
      </c>
      <c r="Q981" s="1489"/>
      <c r="R981" s="2232">
        <f t="shared" ref="R981:U982" si="1889">R947/R860</f>
        <v>0.22993019100796228</v>
      </c>
      <c r="S981" s="2232">
        <f t="shared" si="1889"/>
        <v>0.21187902521392049</v>
      </c>
      <c r="T981" s="2232">
        <f t="shared" si="1889"/>
        <v>0.72218690697891608</v>
      </c>
      <c r="U981" s="2232">
        <f t="shared" si="1889"/>
        <v>-0.13869976678389453</v>
      </c>
      <c r="V981" s="1318"/>
      <c r="W981" s="2232">
        <f t="shared" ref="W981:Z982" si="1890">W947/W860</f>
        <v>0.12135222233357336</v>
      </c>
      <c r="X981" s="2232">
        <f t="shared" si="1890"/>
        <v>-3.0992074472993639E-2</v>
      </c>
      <c r="Y981" s="2232" t="e">
        <f t="shared" si="1890"/>
        <v>#VALUE!</v>
      </c>
      <c r="Z981" s="2232">
        <f t="shared" si="1890"/>
        <v>-1.1537849316274164E-2</v>
      </c>
      <c r="AA981" s="1318"/>
      <c r="AB981" s="2232">
        <f t="shared" ref="AB981:AE982" si="1891">AB947/AB860</f>
        <v>-5.8868115953535333E-2</v>
      </c>
      <c r="AC981" s="2232">
        <f t="shared" si="1891"/>
        <v>-2.7617890967769638E-2</v>
      </c>
      <c r="AD981" s="2232">
        <f t="shared" si="1891"/>
        <v>-0.51008773490801518</v>
      </c>
      <c r="AE981" s="2232">
        <f t="shared" si="1891"/>
        <v>-0.41684269525466305</v>
      </c>
      <c r="AF981" s="1318"/>
      <c r="AG981" s="2232">
        <f t="shared" ref="AG981:AJ982" si="1892">AG947/AG860</f>
        <v>-0.78869840725566576</v>
      </c>
      <c r="AH981" s="2232">
        <f t="shared" si="1892"/>
        <v>-0.71710805617249351</v>
      </c>
      <c r="AI981" s="2232">
        <f t="shared" si="1892"/>
        <v>-0.23329127703749908</v>
      </c>
      <c r="AJ981" s="2232">
        <f t="shared" si="1892"/>
        <v>-0.34984985519306649</v>
      </c>
      <c r="AK981" s="1318"/>
      <c r="AL981" s="2232">
        <f t="shared" ref="AL981:AO982" si="1893">AL947/AL860</f>
        <v>-0.13262423389054342</v>
      </c>
      <c r="AM981" s="2232">
        <f t="shared" si="1893"/>
        <v>-0.1125496413864825</v>
      </c>
      <c r="AN981" s="2232">
        <f t="shared" si="1893"/>
        <v>-7.4008887368273268E-2</v>
      </c>
      <c r="AO981" s="2232">
        <f t="shared" si="1893"/>
        <v>-0.20321634128524632</v>
      </c>
      <c r="AP981" s="1318"/>
      <c r="AQ981" s="2232">
        <f t="shared" si="1877"/>
        <v>-8.5754981763298641E-2</v>
      </c>
      <c r="AR981" s="2232">
        <f t="shared" si="1877"/>
        <v>-2.0594283813631598E-2</v>
      </c>
      <c r="AS981" s="2232">
        <f t="shared" si="1877"/>
        <v>-0.1958888188014222</v>
      </c>
      <c r="AT981" s="2232">
        <f t="shared" si="1877"/>
        <v>-0.16457742740423614</v>
      </c>
      <c r="AU981" s="1318"/>
      <c r="AV981" s="2232">
        <f t="shared" si="1878"/>
        <v>-0.18161639714358085</v>
      </c>
      <c r="AW981" s="2232">
        <f t="shared" si="1878"/>
        <v>-0.32979362476423441</v>
      </c>
      <c r="AX981" s="2232" t="e">
        <f t="shared" si="1878"/>
        <v>#REF!</v>
      </c>
      <c r="AY981" s="2232" t="e">
        <f t="shared" si="1878"/>
        <v>#REF!</v>
      </c>
      <c r="AZ981" s="1318"/>
      <c r="BA981" s="2232">
        <f t="shared" si="1879"/>
        <v>-0.15484463048772401</v>
      </c>
      <c r="BB981" s="2232">
        <f t="shared" si="1879"/>
        <v>-0.14057061917056621</v>
      </c>
      <c r="BC981" s="2232">
        <f t="shared" si="1879"/>
        <v>-0.22447983656707682</v>
      </c>
      <c r="BD981" s="2232">
        <f t="shared" si="1879"/>
        <v>-0.10998937095193292</v>
      </c>
      <c r="BE981" s="2232">
        <f t="shared" si="1879"/>
        <v>-0.33828261817533328</v>
      </c>
      <c r="BF981" s="2232">
        <f t="shared" si="1879"/>
        <v>-0.26966795736179466</v>
      </c>
      <c r="BG981" s="2232">
        <f t="shared" si="1879"/>
        <v>-8.6246779237175983E-2</v>
      </c>
      <c r="BH981" s="2232">
        <f t="shared" si="1879"/>
        <v>5.8813883700075412E-2</v>
      </c>
      <c r="BI981" s="1318"/>
      <c r="BJ981" s="2232">
        <f t="shared" si="1880"/>
        <v>-9.8553439528953971E-2</v>
      </c>
      <c r="BK981" s="2232">
        <f t="shared" si="1880"/>
        <v>-0.30610430449658238</v>
      </c>
      <c r="BL981" s="2232">
        <f t="shared" si="1880"/>
        <v>-0.11487921114232144</v>
      </c>
      <c r="BM981" s="2232">
        <f t="shared" si="1880"/>
        <v>-0.20322269242917479</v>
      </c>
      <c r="BN981" s="1318"/>
      <c r="BO981" s="2232">
        <f t="shared" si="1881"/>
        <v>-0.10532201936238157</v>
      </c>
      <c r="BP981" s="2232">
        <f t="shared" si="1881"/>
        <v>-8.656902816673008E-2</v>
      </c>
      <c r="BQ981" s="2232">
        <f t="shared" si="1881"/>
        <v>-9.5480430600171418E-2</v>
      </c>
      <c r="BR981" s="2232">
        <f t="shared" si="1881"/>
        <v>-2.8907729007295789E-2</v>
      </c>
      <c r="BS981" s="1318"/>
      <c r="BT981" s="2232">
        <f t="shared" si="1882"/>
        <v>-0.14657007337975234</v>
      </c>
      <c r="BU981" s="2232">
        <f t="shared" si="1882"/>
        <v>-0.12187258800240496</v>
      </c>
      <c r="BV981" s="2232">
        <f t="shared" si="1882"/>
        <v>-0.10309497029800918</v>
      </c>
      <c r="BW981" s="2232">
        <f t="shared" si="1882"/>
        <v>-0.28771969235063233</v>
      </c>
      <c r="BX981" s="2667"/>
      <c r="BY981" s="2232">
        <f t="shared" si="1883"/>
        <v>-0.29713421710564392</v>
      </c>
      <c r="BZ981" s="2232">
        <f t="shared" si="1883"/>
        <v>-0.19522292602664831</v>
      </c>
      <c r="CA981" s="2232">
        <f t="shared" si="1883"/>
        <v>-0.2500733614296064</v>
      </c>
      <c r="CB981" s="2232">
        <f t="shared" si="1883"/>
        <v>-0.18290557505042529</v>
      </c>
      <c r="CC981" s="2667"/>
      <c r="CD981" s="2244">
        <f t="shared" si="1884"/>
        <v>-0.14937777641059646</v>
      </c>
      <c r="CE981" s="2244">
        <f t="shared" si="1884"/>
        <v>-9.12701190328154E-2</v>
      </c>
      <c r="CF981" s="2244">
        <f t="shared" si="1884"/>
        <v>-0.10484753215778655</v>
      </c>
      <c r="CG981" s="2244">
        <f t="shared" ref="CG981" si="1894">CG947/CG860</f>
        <v>-0.1139579677681586</v>
      </c>
      <c r="CH981" s="2667"/>
      <c r="CI981" s="2244">
        <f t="shared" ref="CI981:CJ981" si="1895">CI947/CI860</f>
        <v>-8.1694336311651142E-2</v>
      </c>
      <c r="CJ981" s="2244">
        <f t="shared" si="1895"/>
        <v>-8.7957131826702367E-2</v>
      </c>
      <c r="CK981" s="2244">
        <f t="shared" ref="CK981:CL981" si="1896">CK947/CK860</f>
        <v>-9.3493829741739878E-2</v>
      </c>
      <c r="CL981" s="2244">
        <f t="shared" si="1896"/>
        <v>-6.2327124094699149E-2</v>
      </c>
      <c r="CM981" s="2667"/>
      <c r="CN981" s="2244"/>
      <c r="CO981" s="2244"/>
      <c r="CP981" s="2244"/>
      <c r="CQ981" s="2244"/>
      <c r="CR981" s="1430"/>
      <c r="CS981" s="1318"/>
      <c r="CT981" s="1318"/>
      <c r="CU981" s="1318"/>
      <c r="CV981" s="1318"/>
      <c r="CW981" s="1318"/>
      <c r="CX981" s="1318"/>
      <c r="CY981" s="1318"/>
      <c r="CZ981" s="1318"/>
      <c r="DA981" s="1318"/>
      <c r="DB981" s="1318"/>
      <c r="DC981" s="1318"/>
      <c r="DD981" s="1318"/>
      <c r="DE981" s="1318"/>
      <c r="DF981" s="1318"/>
      <c r="DG981" s="1318"/>
      <c r="DH981" s="1318"/>
      <c r="DI981" s="1318"/>
      <c r="DJ981" s="1318"/>
      <c r="DK981" s="1318"/>
      <c r="DL981" s="1318"/>
      <c r="DM981" s="1318"/>
      <c r="DN981" s="1318"/>
      <c r="DO981" s="1318"/>
      <c r="DP981" s="1318"/>
      <c r="DQ981" s="1318"/>
      <c r="DR981" s="1318"/>
      <c r="DS981" s="1318"/>
      <c r="DT981" s="1318"/>
      <c r="DU981" s="1318"/>
      <c r="DV981" s="1318"/>
      <c r="DW981" s="1318"/>
      <c r="DX981" s="1318"/>
      <c r="DY981" s="1318"/>
      <c r="DZ981" s="1318"/>
      <c r="EA981" s="1318"/>
      <c r="EB981" s="1318"/>
      <c r="EC981" s="1318"/>
      <c r="ED981" s="1318"/>
      <c r="EE981" s="1318"/>
      <c r="EF981" s="1318"/>
      <c r="EG981" s="1318"/>
      <c r="EH981" s="1318"/>
      <c r="EI981" s="1318"/>
      <c r="EJ981" s="1318"/>
      <c r="EK981" s="1318"/>
      <c r="EL981" s="1318"/>
      <c r="EM981" s="1318"/>
      <c r="EN981" s="1318"/>
      <c r="EO981" s="1318"/>
      <c r="EP981" s="1318"/>
      <c r="EQ981" s="1318"/>
      <c r="ER981" s="1318"/>
      <c r="ES981" s="1318"/>
      <c r="ET981" s="1318"/>
      <c r="EU981" s="1318"/>
      <c r="EV981" s="1318"/>
      <c r="EW981" s="1318"/>
      <c r="EX981" s="1318"/>
      <c r="EY981" s="1318"/>
      <c r="EZ981" s="1318"/>
      <c r="FA981" s="1318"/>
      <c r="FB981" s="1318"/>
      <c r="FC981" s="1318"/>
      <c r="FD981" s="1318"/>
      <c r="FE981" s="1318"/>
      <c r="FF981" s="1318"/>
      <c r="FG981" s="1318"/>
      <c r="FH981" s="1318"/>
      <c r="FI981" s="1318"/>
      <c r="FJ981" s="1318"/>
      <c r="FK981" s="1318"/>
      <c r="FL981" s="1318"/>
      <c r="FM981" s="1318"/>
      <c r="FN981" s="1318"/>
      <c r="FO981" s="1318"/>
      <c r="FP981" s="1318"/>
      <c r="FQ981" s="1318"/>
      <c r="FR981" s="1318"/>
      <c r="FS981" s="1318"/>
      <c r="FT981" s="1318"/>
      <c r="FU981" s="1318"/>
      <c r="FV981" s="1318"/>
      <c r="FW981" s="1318"/>
      <c r="FX981" s="1318"/>
      <c r="GD981" s="2234">
        <v>-1</v>
      </c>
      <c r="GE981" s="1430"/>
      <c r="GF981" s="1431"/>
      <c r="GG981" s="2234">
        <v>-1.5</v>
      </c>
      <c r="GH981" s="1430"/>
      <c r="GI981" s="2234">
        <v>-0.23324700580589014</v>
      </c>
      <c r="GJ981" s="1430"/>
      <c r="GK981" s="2245">
        <v>-1</v>
      </c>
      <c r="GL981" s="1638"/>
      <c r="GM981" s="2246">
        <v>-0.83333333333333337</v>
      </c>
      <c r="GN981" s="1762"/>
      <c r="GO981" s="1877">
        <v>-0.94285714285714284</v>
      </c>
      <c r="GP981" s="1433"/>
      <c r="GQ981" s="1507">
        <v>1.0372040822339135</v>
      </c>
      <c r="GR981" s="1430"/>
      <c r="GS981" s="1433"/>
      <c r="GT981" s="1433"/>
      <c r="GU981" s="1433"/>
      <c r="GV981" s="1433"/>
      <c r="GW981" s="1318"/>
      <c r="GX981" s="1318"/>
      <c r="GY981" s="1763" t="e">
        <v>#DIV/0!</v>
      </c>
      <c r="GZ981" s="1318"/>
    </row>
    <row r="982" spans="1:208" customFormat="1" ht="15">
      <c r="A982" s="1318"/>
      <c r="B982" s="1320" t="str">
        <f>B948</f>
        <v>Total clean</v>
      </c>
      <c r="C982" s="1320"/>
      <c r="D982" s="1320"/>
      <c r="E982" s="1320"/>
      <c r="F982" s="1320"/>
      <c r="G982" s="1320"/>
      <c r="H982" s="1320"/>
      <c r="I982" s="1320"/>
      <c r="J982" s="1320"/>
      <c r="K982" s="1320"/>
      <c r="L982" s="1320"/>
      <c r="M982" s="1383">
        <f t="shared" si="1888"/>
        <v>0.37070143275843948</v>
      </c>
      <c r="N982" s="1383">
        <f t="shared" si="1888"/>
        <v>0.36164563092965613</v>
      </c>
      <c r="O982" s="1383">
        <f t="shared" si="1888"/>
        <v>0.35685405194467329</v>
      </c>
      <c r="P982" s="1383">
        <f t="shared" si="1888"/>
        <v>0.33482062556210651</v>
      </c>
      <c r="Q982" s="1320"/>
      <c r="R982" s="1383">
        <f t="shared" si="1889"/>
        <v>0.35586863240137562</v>
      </c>
      <c r="S982" s="1383">
        <f t="shared" si="1889"/>
        <v>0.34142766990544438</v>
      </c>
      <c r="T982" s="1383">
        <f t="shared" si="1889"/>
        <v>0.34844752386928812</v>
      </c>
      <c r="U982" s="1383">
        <f t="shared" si="1889"/>
        <v>0.3113902187746197</v>
      </c>
      <c r="V982" s="1318"/>
      <c r="W982" s="1383">
        <f t="shared" si="1890"/>
        <v>0.33354956646118222</v>
      </c>
      <c r="X982" s="1383">
        <f t="shared" si="1890"/>
        <v>0.33389117043121153</v>
      </c>
      <c r="Y982" s="1383">
        <f t="shared" si="1890"/>
        <v>0.32601006070404331</v>
      </c>
      <c r="Z982" s="1383">
        <f t="shared" si="1890"/>
        <v>0.3055907772003848</v>
      </c>
      <c r="AA982" s="1318"/>
      <c r="AB982" s="1383">
        <f t="shared" si="1891"/>
        <v>0.33201152277692786</v>
      </c>
      <c r="AC982" s="1383">
        <f t="shared" si="1891"/>
        <v>0.32882276013521849</v>
      </c>
      <c r="AD982" s="1383">
        <f t="shared" si="1891"/>
        <v>0.32727132793683561</v>
      </c>
      <c r="AE982" s="1383">
        <f t="shared" si="1891"/>
        <v>0.30562217623765836</v>
      </c>
      <c r="AF982" s="1318"/>
      <c r="AG982" s="1383">
        <f t="shared" si="1892"/>
        <v>0.31448490247050481</v>
      </c>
      <c r="AH982" s="1383">
        <f t="shared" si="1892"/>
        <v>0.31060595729980589</v>
      </c>
      <c r="AI982" s="1383">
        <f t="shared" si="1892"/>
        <v>0.30285943169011453</v>
      </c>
      <c r="AJ982" s="1383">
        <f t="shared" si="1892"/>
        <v>0.27927675159721177</v>
      </c>
      <c r="AK982" s="1318"/>
      <c r="AL982" s="1383">
        <f t="shared" si="1893"/>
        <v>0.27685718770320872</v>
      </c>
      <c r="AM982" s="1383">
        <f t="shared" si="1893"/>
        <v>0.2613000946941294</v>
      </c>
      <c r="AN982" s="1383">
        <f t="shared" si="1893"/>
        <v>0.2682641003564134</v>
      </c>
      <c r="AO982" s="1383">
        <f t="shared" si="1893"/>
        <v>0.24384502571147457</v>
      </c>
      <c r="AP982" s="1318"/>
      <c r="AQ982" s="1383">
        <f t="shared" si="1877"/>
        <v>0.27114859723573481</v>
      </c>
      <c r="AR982" s="1383">
        <f t="shared" si="1877"/>
        <v>0.27808715105300508</v>
      </c>
      <c r="AS982" s="1383">
        <f t="shared" si="1877"/>
        <v>0.27144547870706709</v>
      </c>
      <c r="AT982" s="1383">
        <f t="shared" si="1877"/>
        <v>0.26587306099090802</v>
      </c>
      <c r="AU982" s="1318"/>
      <c r="AV982" s="1383">
        <f t="shared" si="1878"/>
        <v>0.28400929238269157</v>
      </c>
      <c r="AW982" s="1383">
        <f t="shared" si="1878"/>
        <v>0.28026461718065959</v>
      </c>
      <c r="AX982" s="1383" t="e">
        <f t="shared" si="1878"/>
        <v>#REF!</v>
      </c>
      <c r="AY982" s="1383" t="e">
        <f t="shared" si="1878"/>
        <v>#REF!</v>
      </c>
      <c r="AZ982" s="1318"/>
      <c r="BA982" s="1383">
        <f t="shared" si="1879"/>
        <v>0.30899658377307676</v>
      </c>
      <c r="BB982" s="1383">
        <f t="shared" si="1879"/>
        <v>0.28025685741109457</v>
      </c>
      <c r="BC982" s="1383">
        <f t="shared" si="1879"/>
        <v>0.31250824726190907</v>
      </c>
      <c r="BD982" s="1383">
        <f t="shared" si="1879"/>
        <v>0.28556919102857853</v>
      </c>
      <c r="BE982" s="1383">
        <f t="shared" si="1879"/>
        <v>0.31825595420769159</v>
      </c>
      <c r="BF982" s="1383">
        <f t="shared" si="1879"/>
        <v>0.28672141273457696</v>
      </c>
      <c r="BG982" s="1383">
        <f t="shared" si="1879"/>
        <v>0.30706939739994704</v>
      </c>
      <c r="BH982" s="1383">
        <f t="shared" si="1879"/>
        <v>0.28464383080092204</v>
      </c>
      <c r="BI982" s="1318"/>
      <c r="BJ982" s="1383">
        <f t="shared" si="1880"/>
        <v>0.31038136440332342</v>
      </c>
      <c r="BK982" s="1383">
        <f t="shared" si="1880"/>
        <v>0.3285158377155849</v>
      </c>
      <c r="BL982" s="1383">
        <f t="shared" si="1880"/>
        <v>0.33231861998985285</v>
      </c>
      <c r="BM982" s="1383">
        <f t="shared" si="1880"/>
        <v>0.32491206882354556</v>
      </c>
      <c r="BN982" s="1318"/>
      <c r="BO982" s="1383">
        <f t="shared" si="1881"/>
        <v>0.32901130603660156</v>
      </c>
      <c r="BP982" s="1383">
        <f t="shared" si="1881"/>
        <v>0.33641443603543664</v>
      </c>
      <c r="BQ982" s="1383">
        <f t="shared" si="1881"/>
        <v>0.34569314257523431</v>
      </c>
      <c r="BR982" s="1383">
        <f t="shared" si="1881"/>
        <v>0.37698004712989835</v>
      </c>
      <c r="BS982" s="1318"/>
      <c r="BT982" s="1383">
        <f t="shared" si="1882"/>
        <v>0.38415907207953603</v>
      </c>
      <c r="BU982" s="1383">
        <f t="shared" si="1882"/>
        <v>0.3803129829984544</v>
      </c>
      <c r="BV982" s="1383">
        <f t="shared" si="1882"/>
        <v>0.38799623250305409</v>
      </c>
      <c r="BW982" s="1383">
        <f t="shared" si="1882"/>
        <v>0.37500448883436349</v>
      </c>
      <c r="BX982" s="2667"/>
      <c r="BY982" s="1383">
        <f t="shared" si="1883"/>
        <v>0.38580748204012955</v>
      </c>
      <c r="BZ982" s="1383">
        <f t="shared" si="1883"/>
        <v>0.38857563249264315</v>
      </c>
      <c r="CA982" s="1383">
        <f t="shared" si="1883"/>
        <v>0.38705467960479195</v>
      </c>
      <c r="CB982" s="1383">
        <f t="shared" si="1883"/>
        <v>0.38191846068764851</v>
      </c>
      <c r="CC982" s="2667"/>
      <c r="CD982" s="1383">
        <f t="shared" si="1884"/>
        <v>0.39512439866599769</v>
      </c>
      <c r="CE982" s="1383">
        <f t="shared" si="1884"/>
        <v>0.40440045931375412</v>
      </c>
      <c r="CF982" s="1383">
        <f t="shared" si="1884"/>
        <v>0.39897430389603417</v>
      </c>
      <c r="CG982" s="1383">
        <f t="shared" ref="CG982" si="1897">CG948/CG861</f>
        <v>0.38381446779775469</v>
      </c>
      <c r="CH982" s="2667"/>
      <c r="CI982" s="1383">
        <f t="shared" ref="CI982:CJ982" si="1898">CI948/CI861</f>
        <v>0.39238400606797164</v>
      </c>
      <c r="CJ982" s="1383">
        <f t="shared" si="1898"/>
        <v>0.39527343499369078</v>
      </c>
      <c r="CK982" s="1383">
        <f t="shared" ref="CK982:CL982" si="1899">CK948/CK861</f>
        <v>0.40281385374314677</v>
      </c>
      <c r="CL982" s="1383">
        <f t="shared" si="1899"/>
        <v>0.38762418486139072</v>
      </c>
      <c r="CM982" s="2667"/>
      <c r="CN982" s="1383"/>
      <c r="CO982" s="1383"/>
      <c r="CP982" s="1383"/>
      <c r="CQ982" s="1383"/>
      <c r="CR982" s="1430"/>
      <c r="CS982" s="1318"/>
      <c r="CT982" s="1318"/>
      <c r="CU982" s="1318"/>
      <c r="CV982" s="1318"/>
      <c r="CW982" s="1318"/>
      <c r="CX982" s="1318"/>
      <c r="CY982" s="1318"/>
      <c r="CZ982" s="1318"/>
      <c r="DA982" s="1318"/>
      <c r="DB982" s="1318"/>
      <c r="DC982" s="1318"/>
      <c r="DD982" s="1318"/>
      <c r="DE982" s="1318"/>
      <c r="DF982" s="1318"/>
      <c r="DG982" s="1318"/>
      <c r="DH982" s="1318"/>
      <c r="DI982" s="1318"/>
      <c r="DJ982" s="1318"/>
      <c r="DK982" s="1318"/>
      <c r="DL982" s="1318"/>
      <c r="DM982" s="1318"/>
      <c r="DN982" s="1318"/>
      <c r="DO982" s="1318"/>
      <c r="DP982" s="1318"/>
      <c r="DQ982" s="1318"/>
      <c r="DR982" s="1318"/>
      <c r="DS982" s="1318"/>
      <c r="DT982" s="1318"/>
      <c r="DU982" s="1318"/>
      <c r="DV982" s="1318"/>
      <c r="DW982" s="1318"/>
      <c r="DX982" s="1318"/>
      <c r="DY982" s="1318"/>
      <c r="DZ982" s="1318"/>
      <c r="EA982" s="1318"/>
      <c r="EB982" s="1318"/>
      <c r="EC982" s="1318"/>
      <c r="ED982" s="1318"/>
      <c r="EE982" s="1318"/>
      <c r="EF982" s="1318"/>
      <c r="EG982" s="1318"/>
      <c r="EH982" s="1318"/>
      <c r="EI982" s="1318"/>
      <c r="EJ982" s="1318"/>
      <c r="EK982" s="1318"/>
      <c r="EL982" s="1318"/>
      <c r="EM982" s="1318"/>
      <c r="EN982" s="1318"/>
      <c r="EO982" s="1318"/>
      <c r="EP982" s="1318"/>
      <c r="EQ982" s="1318"/>
      <c r="ER982" s="1318"/>
      <c r="ES982" s="1318"/>
      <c r="ET982" s="1318"/>
      <c r="EU982" s="1318"/>
      <c r="EV982" s="1318"/>
      <c r="EW982" s="1318"/>
      <c r="EX982" s="1318"/>
      <c r="EY982" s="1318"/>
      <c r="EZ982" s="1318"/>
      <c r="FA982" s="1318"/>
      <c r="FB982" s="1318"/>
      <c r="FC982" s="1318"/>
      <c r="FD982" s="1318"/>
      <c r="FE982" s="1318"/>
      <c r="FF982" s="1318"/>
      <c r="FG982" s="1318"/>
      <c r="FH982" s="1318"/>
      <c r="FI982" s="1318"/>
      <c r="FJ982" s="1318"/>
      <c r="FK982" s="1318"/>
      <c r="FL982" s="1318"/>
      <c r="FM982" s="1318"/>
      <c r="FN982" s="1318"/>
      <c r="FO982" s="1318"/>
      <c r="FP982" s="1318"/>
      <c r="FQ982" s="1318"/>
      <c r="FR982" s="1318"/>
      <c r="FS982" s="1318"/>
      <c r="FT982" s="1318"/>
      <c r="FU982" s="1318"/>
      <c r="FV982" s="1318"/>
      <c r="FW982" s="1318"/>
      <c r="FX982" s="1318"/>
      <c r="GD982" s="1526">
        <v>0.3882775246216596</v>
      </c>
      <c r="GE982" s="1430"/>
      <c r="GF982" s="1431"/>
      <c r="GG982" s="1526">
        <v>0.39450154764608775</v>
      </c>
      <c r="GH982" s="1430"/>
      <c r="GI982" s="1526">
        <v>0.39164685747754929</v>
      </c>
      <c r="GJ982" s="1430"/>
      <c r="GK982" s="1647">
        <v>0.39866476230564724</v>
      </c>
      <c r="GL982" s="1638"/>
      <c r="GM982" s="1785">
        <v>0.39618704836101304</v>
      </c>
      <c r="GN982" s="1762"/>
      <c r="GO982" s="1874">
        <v>0.38533756433850452</v>
      </c>
      <c r="GP982" s="1433"/>
      <c r="GQ982" s="1526">
        <v>0.39614941102952067</v>
      </c>
      <c r="GR982" s="1430"/>
      <c r="GS982" s="1874">
        <v>0.4</v>
      </c>
      <c r="GT982" s="1433"/>
      <c r="GU982" s="1433"/>
      <c r="GV982" s="1433"/>
      <c r="GW982" s="2581">
        <v>0.4</v>
      </c>
      <c r="GX982" s="1318"/>
      <c r="GY982" s="1785">
        <v>0.39063904513938158</v>
      </c>
      <c r="GZ982" s="1318"/>
    </row>
    <row r="983" spans="1:208" customFormat="1" ht="15">
      <c r="A983" s="1318"/>
      <c r="B983" s="1320"/>
      <c r="C983" s="1320"/>
      <c r="D983" s="1320"/>
      <c r="E983" s="1320"/>
      <c r="F983" s="1320"/>
      <c r="G983" s="1320"/>
      <c r="H983" s="1320"/>
      <c r="I983" s="1320"/>
      <c r="J983" s="1320"/>
      <c r="K983" s="1320"/>
      <c r="L983" s="1320"/>
      <c r="M983" s="1383"/>
      <c r="N983" s="1383"/>
      <c r="O983" s="1383"/>
      <c r="P983" s="1320"/>
      <c r="Q983" s="1320"/>
      <c r="R983" s="1331">
        <f>R982-M982</f>
        <v>-1.4832800357063858E-2</v>
      </c>
      <c r="S983" s="1331">
        <f>S982-N982</f>
        <v>-2.021796102421175E-2</v>
      </c>
      <c r="T983" s="1331">
        <f>T982-O982</f>
        <v>-8.4065280753851668E-3</v>
      </c>
      <c r="U983" s="1331">
        <f>U982-P982</f>
        <v>-2.3430406787486813E-2</v>
      </c>
      <c r="V983" s="1318"/>
      <c r="W983" s="1331">
        <f>W982-R982</f>
        <v>-2.2319065940193394E-2</v>
      </c>
      <c r="X983" s="1331">
        <f>X982-S982</f>
        <v>-7.5364994742328495E-3</v>
      </c>
      <c r="Y983" s="1331">
        <f>Y982-T982</f>
        <v>-2.2437463165244809E-2</v>
      </c>
      <c r="Z983" s="1331">
        <f>Z982-U982</f>
        <v>-5.7994415742348981E-3</v>
      </c>
      <c r="AA983" s="1318"/>
      <c r="AB983" s="1331">
        <f>AB982-W982</f>
        <v>-1.5380436842543643E-3</v>
      </c>
      <c r="AC983" s="1331">
        <f>AC982-X982</f>
        <v>-5.0684102959930311E-3</v>
      </c>
      <c r="AD983" s="1331">
        <f>AD982-Y982</f>
        <v>1.2612672327922958E-3</v>
      </c>
      <c r="AE983" s="1331">
        <f>AE982-Z982</f>
        <v>3.1399037273560637E-5</v>
      </c>
      <c r="AF983" s="1318"/>
      <c r="AG983" s="1331">
        <f>AG982-AB982</f>
        <v>-1.7526620306423046E-2</v>
      </c>
      <c r="AH983" s="1331">
        <f>AH982-AC982</f>
        <v>-1.8216802835412604E-2</v>
      </c>
      <c r="AI983" s="1331">
        <f>AI982-AD982</f>
        <v>-2.4411896246721076E-2</v>
      </c>
      <c r="AJ983" s="1331">
        <f>AJ982-AE982</f>
        <v>-2.6345424640446591E-2</v>
      </c>
      <c r="AK983" s="1318"/>
      <c r="AL983" s="1331">
        <f>AL982-AG982</f>
        <v>-3.7627714767296094E-2</v>
      </c>
      <c r="AM983" s="1331">
        <f>AM982-AH982</f>
        <v>-4.9305862605676487E-2</v>
      </c>
      <c r="AN983" s="1331">
        <f>AN982-AI982</f>
        <v>-3.4595331333701129E-2</v>
      </c>
      <c r="AO983" s="1331">
        <f>AO982-AJ982</f>
        <v>-3.5431725885737203E-2</v>
      </c>
      <c r="AP983" s="1318"/>
      <c r="AQ983" s="1331">
        <f>AQ982-AL982</f>
        <v>-5.7085904674739063E-3</v>
      </c>
      <c r="AR983" s="1331">
        <f>AR982-AM982</f>
        <v>1.6787056358875674E-2</v>
      </c>
      <c r="AS983" s="1331">
        <f>AS982-AN982</f>
        <v>3.1813783506536852E-3</v>
      </c>
      <c r="AT983" s="1331">
        <f>AT982-AO982</f>
        <v>2.202803527943345E-2</v>
      </c>
      <c r="AU983" s="1318"/>
      <c r="AV983" s="1331">
        <f>AV982-AQ982</f>
        <v>1.2860695146956758E-2</v>
      </c>
      <c r="AW983" s="1331">
        <f>AW982-AR982</f>
        <v>2.1774661276545149E-3</v>
      </c>
      <c r="AX983" s="1331" t="e">
        <f>AX982-AS982</f>
        <v>#REF!</v>
      </c>
      <c r="AY983" s="1331" t="e">
        <f>AY982-AT982</f>
        <v>#REF!</v>
      </c>
      <c r="AZ983" s="1318"/>
      <c r="BA983" s="1331"/>
      <c r="BB983" s="1331">
        <f>BB982-AV982</f>
        <v>-3.7524349715969962E-3</v>
      </c>
      <c r="BC983" s="1331"/>
      <c r="BD983" s="1331">
        <f>BD982-AW982</f>
        <v>5.3045738479189364E-3</v>
      </c>
      <c r="BE983" s="1331"/>
      <c r="BF983" s="1331" t="e">
        <f>BF982-AX982</f>
        <v>#REF!</v>
      </c>
      <c r="BG983" s="1331" t="e">
        <f>BG982-AY982</f>
        <v>#REF!</v>
      </c>
      <c r="BH983" s="1331">
        <f>BH982-AZ982</f>
        <v>0.28464383080092204</v>
      </c>
      <c r="BI983" s="1318"/>
      <c r="BJ983" s="1331">
        <f>BJ982-BB982</f>
        <v>3.012450699222885E-2</v>
      </c>
      <c r="BK983" s="1331">
        <f>BK982-BC982</f>
        <v>1.6007590453675835E-2</v>
      </c>
      <c r="BL983" s="1331">
        <f>BL982-BE982</f>
        <v>1.4062665782161254E-2</v>
      </c>
      <c r="BM983" s="1331">
        <f>BM982-BG982</f>
        <v>1.7842671423598522E-2</v>
      </c>
      <c r="BN983" s="1318"/>
      <c r="BO983" s="1331">
        <f>BO982-BJ982</f>
        <v>1.8629941633278135E-2</v>
      </c>
      <c r="BP983" s="1331">
        <f t="shared" ref="BP983:BR983" si="1900">BP982-BK982</f>
        <v>7.8985983198517351E-3</v>
      </c>
      <c r="BQ983" s="1331">
        <f t="shared" si="1900"/>
        <v>1.3374522585381465E-2</v>
      </c>
      <c r="BR983" s="1331">
        <f t="shared" si="1900"/>
        <v>5.2067978306352791E-2</v>
      </c>
      <c r="BS983" s="1318"/>
      <c r="BT983" s="1331">
        <f>BT982-BO982</f>
        <v>5.5147766042934476E-2</v>
      </c>
      <c r="BU983" s="1331">
        <f t="shared" ref="BU983" si="1901">BU982-BP982</f>
        <v>4.3898546963017759E-2</v>
      </c>
      <c r="BV983" s="1331">
        <f t="shared" ref="BV983" si="1902">BV982-BQ982</f>
        <v>4.2303089927819781E-2</v>
      </c>
      <c r="BW983" s="1331">
        <f t="shared" ref="BW983" si="1903">BW982-BR982</f>
        <v>-1.9755582955348627E-3</v>
      </c>
      <c r="BX983" s="2667"/>
      <c r="BY983" s="1331">
        <f>BY982-BT982</f>
        <v>1.648409960593511E-3</v>
      </c>
      <c r="BZ983" s="1331">
        <f t="shared" ref="BZ983" si="1904">BZ982-BU982</f>
        <v>8.2626494941887563E-3</v>
      </c>
      <c r="CA983" s="1331">
        <f t="shared" ref="CA983" si="1905">CA982-BV982</f>
        <v>-9.415528982621435E-4</v>
      </c>
      <c r="CB983" s="1331">
        <f t="shared" ref="CB983" si="1906">CB982-BW982</f>
        <v>6.913971853285017E-3</v>
      </c>
      <c r="CC983" s="2667"/>
      <c r="CD983" s="1331">
        <f>CD982-BY982</f>
        <v>9.3169166258681435E-3</v>
      </c>
      <c r="CE983" s="1331">
        <f>CE982-BZ982</f>
        <v>1.5824826821110971E-2</v>
      </c>
      <c r="CF983" s="1331">
        <f>CF982-CA982</f>
        <v>1.1919624291242215E-2</v>
      </c>
      <c r="CG983" s="1331">
        <f>CG982-CB982</f>
        <v>1.8960071101061793E-3</v>
      </c>
      <c r="CH983" s="2667"/>
      <c r="CI983" s="1331">
        <f>CI982-CD982</f>
        <v>-2.7403925980260535E-3</v>
      </c>
      <c r="CJ983" s="1331">
        <f>CJ982-CE982</f>
        <v>-9.1270243200633483E-3</v>
      </c>
      <c r="CK983" s="1331">
        <f>CK982-CF982</f>
        <v>3.8395498471125999E-3</v>
      </c>
      <c r="CL983" s="1331">
        <f>CL982-CG982</f>
        <v>3.8097170636360311E-3</v>
      </c>
      <c r="CM983" s="2667"/>
      <c r="CN983" s="1331"/>
      <c r="CO983" s="1331"/>
      <c r="CP983" s="1331"/>
      <c r="CQ983" s="1331"/>
      <c r="CR983" s="1430"/>
      <c r="CS983" s="1318"/>
      <c r="CT983" s="1318"/>
      <c r="CU983" s="1318"/>
      <c r="CV983" s="1318"/>
      <c r="CW983" s="1318"/>
      <c r="CX983" s="1318"/>
      <c r="CY983" s="1318"/>
      <c r="CZ983" s="1318"/>
      <c r="DA983" s="1318"/>
      <c r="DB983" s="1318"/>
      <c r="DC983" s="1318"/>
      <c r="DD983" s="1318"/>
      <c r="DE983" s="1318"/>
      <c r="DF983" s="1318"/>
      <c r="DG983" s="1318"/>
      <c r="DH983" s="1318"/>
      <c r="DI983" s="1318"/>
      <c r="DJ983" s="1318"/>
      <c r="DK983" s="1318"/>
      <c r="DL983" s="1318"/>
      <c r="DM983" s="1318"/>
      <c r="DN983" s="1318"/>
      <c r="DO983" s="1318"/>
      <c r="DP983" s="1318"/>
      <c r="DQ983" s="1318"/>
      <c r="DR983" s="1318"/>
      <c r="DS983" s="1318"/>
      <c r="DT983" s="1318"/>
      <c r="DU983" s="1318"/>
      <c r="DV983" s="1318"/>
      <c r="DW983" s="1318"/>
      <c r="DX983" s="1318"/>
      <c r="DY983" s="1318"/>
      <c r="DZ983" s="1318"/>
      <c r="EA983" s="1318"/>
      <c r="EB983" s="1318"/>
      <c r="EC983" s="1318"/>
      <c r="ED983" s="1318"/>
      <c r="EE983" s="1318"/>
      <c r="EF983" s="1318"/>
      <c r="EG983" s="1318"/>
      <c r="EH983" s="1318"/>
      <c r="EI983" s="1318"/>
      <c r="EJ983" s="1318"/>
      <c r="EK983" s="1318"/>
      <c r="EL983" s="1318"/>
      <c r="EM983" s="1318"/>
      <c r="EN983" s="1318"/>
      <c r="EO983" s="1318"/>
      <c r="EP983" s="1318"/>
      <c r="EQ983" s="1318"/>
      <c r="ER983" s="1318"/>
      <c r="ES983" s="1318"/>
      <c r="ET983" s="1318"/>
      <c r="EU983" s="1318"/>
      <c r="EV983" s="1318"/>
      <c r="EW983" s="1318"/>
      <c r="EX983" s="1318"/>
      <c r="EY983" s="1318"/>
      <c r="EZ983" s="1318"/>
      <c r="FA983" s="1318"/>
      <c r="FB983" s="1318"/>
      <c r="FC983" s="1318"/>
      <c r="FD983" s="1318"/>
      <c r="FE983" s="1318"/>
      <c r="FF983" s="1318"/>
      <c r="FG983" s="1318"/>
      <c r="FH983" s="1318"/>
      <c r="FI983" s="1318"/>
      <c r="FJ983" s="1318"/>
      <c r="FK983" s="1318"/>
      <c r="FL983" s="1318"/>
      <c r="FM983" s="1318"/>
      <c r="FN983" s="1318"/>
      <c r="FO983" s="1318"/>
      <c r="FP983" s="1318"/>
      <c r="FQ983" s="1318"/>
      <c r="FR983" s="1318"/>
      <c r="FS983" s="1318"/>
      <c r="FT983" s="1318"/>
      <c r="FU983" s="1318"/>
      <c r="FV983" s="1318"/>
      <c r="FW983" s="1318"/>
      <c r="FX983" s="1318"/>
      <c r="GD983" s="1516">
        <v>4.2584382046425284E-2</v>
      </c>
      <c r="GE983" s="1430"/>
      <c r="GF983" s="1431"/>
      <c r="GG983" s="1516">
        <v>1.7521500516189392E-2</v>
      </c>
      <c r="GH983" s="1430"/>
      <c r="GI983" s="1516">
        <v>0.39164685747754929</v>
      </c>
      <c r="GJ983" s="1430"/>
      <c r="GK983" s="1636">
        <v>1.285728026551769E-2</v>
      </c>
      <c r="GL983" s="1638"/>
      <c r="GM983" s="1776">
        <v>7.6114158683698863E-3</v>
      </c>
      <c r="GN983" s="1762"/>
      <c r="GO983" s="1676">
        <v>-1.7171152662874278E-3</v>
      </c>
      <c r="GP983" s="1433"/>
      <c r="GQ983" s="1516">
        <v>1.4230950341872162E-2</v>
      </c>
      <c r="GR983" s="1430"/>
      <c r="GS983" s="1433"/>
      <c r="GT983" s="1433"/>
      <c r="GU983" s="1433"/>
      <c r="GV983" s="1433"/>
      <c r="GW983" s="1318"/>
      <c r="GX983" s="1318"/>
      <c r="GY983" s="1776">
        <v>6.8245773416268918E-3</v>
      </c>
      <c r="GZ983" s="1318"/>
    </row>
    <row r="984" spans="1:208" customFormat="1" ht="15">
      <c r="A984" s="1318"/>
      <c r="B984" s="1320"/>
      <c r="C984" s="1320"/>
      <c r="D984" s="1320"/>
      <c r="E984" s="1320"/>
      <c r="F984" s="1320"/>
      <c r="G984" s="1320"/>
      <c r="H984" s="1320"/>
      <c r="I984" s="1320"/>
      <c r="J984" s="1320"/>
      <c r="K984" s="1320"/>
      <c r="L984" s="1320"/>
      <c r="M984" s="1383"/>
      <c r="N984" s="1383"/>
      <c r="O984" s="1383"/>
      <c r="P984" s="1320"/>
      <c r="Q984" s="1320"/>
      <c r="R984" s="1331"/>
      <c r="S984" s="1331"/>
      <c r="T984" s="1331"/>
      <c r="U984" s="1331"/>
      <c r="V984" s="1318"/>
      <c r="W984" s="1318"/>
      <c r="X984" s="1318"/>
      <c r="Y984" s="1318"/>
      <c r="Z984" s="1318"/>
      <c r="AA984" s="1318"/>
      <c r="AB984" s="1318"/>
      <c r="AC984" s="1318"/>
      <c r="AD984" s="1318"/>
      <c r="AE984" s="1318"/>
      <c r="AF984" s="1318"/>
      <c r="AG984" s="1318"/>
      <c r="AH984" s="1318"/>
      <c r="AI984" s="1318"/>
      <c r="AJ984" s="1318"/>
      <c r="AK984" s="1318"/>
      <c r="AL984" s="1318"/>
      <c r="AM984" s="1318"/>
      <c r="AN984" s="1331"/>
      <c r="AO984" s="1331"/>
      <c r="AP984" s="1318"/>
      <c r="AQ984" s="1318"/>
      <c r="AR984" s="1318"/>
      <c r="AS984" s="1318"/>
      <c r="AT984" s="1318"/>
      <c r="AU984" s="1318"/>
      <c r="AV984" s="1318"/>
      <c r="AW984" s="1318"/>
      <c r="AX984" s="1318"/>
      <c r="AY984" s="1318"/>
      <c r="AZ984" s="1318"/>
      <c r="BA984" s="1318"/>
      <c r="BB984" s="1318"/>
      <c r="BC984" s="1318"/>
      <c r="BD984" s="1318"/>
      <c r="BE984" s="1318"/>
      <c r="BF984" s="1318"/>
      <c r="BG984" s="1318"/>
      <c r="BH984" s="1318"/>
      <c r="BI984" s="1318"/>
      <c r="BJ984" s="1318"/>
      <c r="BK984" s="1318"/>
      <c r="BL984" s="1318"/>
      <c r="BM984" s="1318"/>
      <c r="BN984" s="1318"/>
      <c r="BO984" s="1318"/>
      <c r="BP984" s="1318"/>
      <c r="BQ984" s="1318"/>
      <c r="BR984" s="1318"/>
      <c r="BS984" s="1318"/>
      <c r="BT984" s="1318"/>
      <c r="BU984" s="1318"/>
      <c r="BV984" s="1318"/>
      <c r="BW984" s="1318"/>
      <c r="BX984" s="2667"/>
      <c r="BY984" s="1318"/>
      <c r="BZ984" s="1318"/>
      <c r="CA984" s="1318"/>
      <c r="CB984" s="1318"/>
      <c r="CC984" s="2667"/>
      <c r="CD984" s="1318"/>
      <c r="CE984" s="1318"/>
      <c r="CF984" s="1318"/>
      <c r="CG984" s="1318"/>
      <c r="CH984" s="2667"/>
      <c r="CI984" s="1318"/>
      <c r="CJ984" s="1318"/>
      <c r="CK984" s="1318"/>
      <c r="CL984" s="1318"/>
      <c r="CM984" s="2667"/>
      <c r="CN984" s="1318"/>
      <c r="CO984" s="1318"/>
      <c r="CP984" s="1318"/>
      <c r="CQ984" s="1318"/>
      <c r="CR984" s="1430"/>
      <c r="CS984" s="1318"/>
      <c r="CT984" s="1318"/>
      <c r="CU984" s="1318"/>
      <c r="CV984" s="1318"/>
      <c r="CW984" s="1318"/>
      <c r="CX984" s="1318"/>
      <c r="CY984" s="1318"/>
      <c r="CZ984" s="1318"/>
      <c r="DA984" s="1318"/>
      <c r="DB984" s="1318"/>
      <c r="DC984" s="1318"/>
      <c r="DD984" s="1318"/>
      <c r="DE984" s="1318"/>
      <c r="DF984" s="1318"/>
      <c r="DG984" s="1318"/>
      <c r="DH984" s="1318"/>
      <c r="DI984" s="1318"/>
      <c r="DJ984" s="1318"/>
      <c r="DK984" s="1318"/>
      <c r="DL984" s="1318"/>
      <c r="DM984" s="1318"/>
      <c r="DN984" s="1318"/>
      <c r="DO984" s="1318"/>
      <c r="DP984" s="1318"/>
      <c r="DQ984" s="1318"/>
      <c r="DR984" s="1318"/>
      <c r="DS984" s="1318"/>
      <c r="DT984" s="1318"/>
      <c r="DU984" s="1318"/>
      <c r="DV984" s="1318"/>
      <c r="DW984" s="1318"/>
      <c r="DX984" s="1318"/>
      <c r="DY984" s="1318"/>
      <c r="DZ984" s="1318"/>
      <c r="EA984" s="1318"/>
      <c r="EB984" s="1318"/>
      <c r="EC984" s="1318"/>
      <c r="ED984" s="1318"/>
      <c r="EE984" s="1318"/>
      <c r="EF984" s="1318"/>
      <c r="EG984" s="1318"/>
      <c r="EH984" s="1318"/>
      <c r="EI984" s="1318"/>
      <c r="EJ984" s="1318"/>
      <c r="EK984" s="1318"/>
      <c r="EL984" s="1318"/>
      <c r="EM984" s="1318"/>
      <c r="EN984" s="1318"/>
      <c r="EO984" s="1318"/>
      <c r="EP984" s="1318"/>
      <c r="EQ984" s="1318"/>
      <c r="ER984" s="1318"/>
      <c r="ES984" s="1318"/>
      <c r="ET984" s="1318"/>
      <c r="EU984" s="1318"/>
      <c r="EV984" s="1318"/>
      <c r="EW984" s="1318"/>
      <c r="EX984" s="1318"/>
      <c r="EY984" s="1318"/>
      <c r="EZ984" s="1318"/>
      <c r="FA984" s="1318"/>
      <c r="FB984" s="1318"/>
      <c r="FC984" s="1318"/>
      <c r="FD984" s="1318"/>
      <c r="FE984" s="1318"/>
      <c r="FF984" s="1318"/>
      <c r="FG984" s="1318"/>
      <c r="FH984" s="1318"/>
      <c r="FI984" s="1318"/>
      <c r="FJ984" s="1318"/>
      <c r="FK984" s="1318"/>
      <c r="FL984" s="1318"/>
      <c r="FM984" s="1318"/>
      <c r="FN984" s="1318"/>
      <c r="FO984" s="1318"/>
      <c r="FP984" s="1318"/>
      <c r="FQ984" s="1318"/>
      <c r="FR984" s="1318"/>
      <c r="FS984" s="1318"/>
      <c r="FT984" s="1318"/>
      <c r="FU984" s="1318"/>
      <c r="FV984" s="1318"/>
      <c r="FW984" s="1318"/>
      <c r="FX984" s="1318"/>
      <c r="GD984" s="1430"/>
      <c r="GE984" s="1430"/>
      <c r="GF984" s="1431"/>
      <c r="GG984" s="1430"/>
      <c r="GH984" s="1430"/>
      <c r="GI984" s="1430"/>
      <c r="GJ984" s="1430"/>
      <c r="GK984" s="1638"/>
      <c r="GL984" s="1638"/>
      <c r="GM984" s="1762"/>
      <c r="GN984" s="1762"/>
      <c r="GO984" s="1433"/>
      <c r="GP984" s="1433"/>
      <c r="GQ984" s="1430"/>
      <c r="GR984" s="1430"/>
      <c r="GS984" s="1433"/>
      <c r="GT984" s="1433"/>
      <c r="GU984" s="1433"/>
      <c r="GV984" s="1433"/>
      <c r="GW984" s="1318"/>
      <c r="GX984" s="1318"/>
      <c r="GY984" s="1762"/>
      <c r="GZ984" s="1318"/>
    </row>
    <row r="985" spans="1:208" customFormat="1" ht="15">
      <c r="A985" s="1318"/>
      <c r="B985" s="1320"/>
      <c r="C985" s="1320"/>
      <c r="D985" s="1320"/>
      <c r="E985" s="1320"/>
      <c r="F985" s="1320"/>
      <c r="G985" s="1320"/>
      <c r="H985" s="1320"/>
      <c r="I985" s="1320"/>
      <c r="J985" s="1320"/>
      <c r="K985" s="1320"/>
      <c r="L985" s="1320"/>
      <c r="M985" s="1383"/>
      <c r="N985" s="1383"/>
      <c r="O985" s="1383"/>
      <c r="P985" s="1320"/>
      <c r="Q985" s="1320"/>
      <c r="R985" s="1331"/>
      <c r="S985" s="1331"/>
      <c r="T985" s="1331"/>
      <c r="U985" s="1331"/>
      <c r="V985" s="1318"/>
      <c r="W985" s="1318"/>
      <c r="X985" s="1318"/>
      <c r="Y985" s="1318"/>
      <c r="Z985" s="1318"/>
      <c r="AA985" s="1318"/>
      <c r="AB985" s="1318"/>
      <c r="AC985" s="1318"/>
      <c r="AD985" s="1318"/>
      <c r="AE985" s="1318"/>
      <c r="AF985" s="1318"/>
      <c r="AG985" s="1318"/>
      <c r="AH985" s="1318"/>
      <c r="AI985" s="1318"/>
      <c r="AJ985" s="1318"/>
      <c r="AK985" s="1318"/>
      <c r="AL985" s="1318"/>
      <c r="AM985" s="1318"/>
      <c r="AN985" s="1331"/>
      <c r="AO985" s="1331"/>
      <c r="AP985" s="1318"/>
      <c r="AQ985" s="1318"/>
      <c r="AR985" s="1318"/>
      <c r="AS985" s="1318"/>
      <c r="AT985" s="1318"/>
      <c r="AU985" s="1318"/>
      <c r="AV985" s="1318"/>
      <c r="AW985" s="1318"/>
      <c r="AX985" s="1318"/>
      <c r="AY985" s="1318"/>
      <c r="AZ985" s="1318"/>
      <c r="BA985" s="1318"/>
      <c r="BB985" s="1318"/>
      <c r="BC985" s="1318"/>
      <c r="BD985" s="1318"/>
      <c r="BE985" s="1318"/>
      <c r="BF985" s="1318"/>
      <c r="BG985" s="1318"/>
      <c r="BH985" s="1318"/>
      <c r="BI985" s="1318"/>
      <c r="BJ985" s="1318"/>
      <c r="BK985" s="1318"/>
      <c r="BL985" s="1318"/>
      <c r="BM985" s="1318"/>
      <c r="BN985" s="1318"/>
      <c r="BO985" s="1318"/>
      <c r="BP985" s="1318"/>
      <c r="BQ985" s="1318"/>
      <c r="BR985" s="1318"/>
      <c r="BS985" s="1318"/>
      <c r="BT985" s="1318"/>
      <c r="BU985" s="1318"/>
      <c r="BV985" s="1318"/>
      <c r="BW985" s="1318"/>
      <c r="BX985" s="2667"/>
      <c r="BY985" s="1318"/>
      <c r="BZ985" s="1318"/>
      <c r="CA985" s="1318"/>
      <c r="CB985" s="1318"/>
      <c r="CC985" s="2667"/>
      <c r="CD985" s="1318"/>
      <c r="CE985" s="1318"/>
      <c r="CF985" s="1318"/>
      <c r="CG985" s="1318"/>
      <c r="CH985" s="2667"/>
      <c r="CI985" s="1318"/>
      <c r="CJ985" s="1318"/>
      <c r="CK985" s="1318"/>
      <c r="CL985" s="1318"/>
      <c r="CM985" s="2667"/>
      <c r="CN985" s="1318"/>
      <c r="CO985" s="1318"/>
      <c r="CP985" s="1318"/>
      <c r="CQ985" s="1318"/>
      <c r="CR985" s="1430"/>
      <c r="CS985" s="1318"/>
      <c r="CT985" s="1318"/>
      <c r="CU985" s="1318"/>
      <c r="CV985" s="1318"/>
      <c r="CW985" s="1318"/>
      <c r="CX985" s="1318"/>
      <c r="CY985" s="1318"/>
      <c r="CZ985" s="1318"/>
      <c r="DA985" s="1318"/>
      <c r="DB985" s="1318"/>
      <c r="DC985" s="1318"/>
      <c r="DD985" s="1318"/>
      <c r="DE985" s="1318"/>
      <c r="DF985" s="1318"/>
      <c r="DG985" s="1318"/>
      <c r="DH985" s="1318"/>
      <c r="DI985" s="1318"/>
      <c r="DJ985" s="1318"/>
      <c r="DK985" s="1318"/>
      <c r="DL985" s="1318"/>
      <c r="DM985" s="1318"/>
      <c r="DN985" s="1318"/>
      <c r="DO985" s="1318"/>
      <c r="DP985" s="1318"/>
      <c r="DQ985" s="1318"/>
      <c r="DR985" s="1318"/>
      <c r="DS985" s="1318"/>
      <c r="DT985" s="1318"/>
      <c r="DU985" s="1318"/>
      <c r="DV985" s="1318"/>
      <c r="DW985" s="1318"/>
      <c r="DX985" s="1318"/>
      <c r="DY985" s="1318"/>
      <c r="DZ985" s="1318"/>
      <c r="EA985" s="1318"/>
      <c r="EB985" s="1318"/>
      <c r="EC985" s="1318"/>
      <c r="ED985" s="1318"/>
      <c r="EE985" s="1318"/>
      <c r="EF985" s="1318"/>
      <c r="EG985" s="1318"/>
      <c r="EH985" s="1318"/>
      <c r="EI985" s="1318"/>
      <c r="EJ985" s="1318"/>
      <c r="EK985" s="1318"/>
      <c r="EL985" s="1318"/>
      <c r="EM985" s="1318"/>
      <c r="EN985" s="1318"/>
      <c r="EO985" s="1318"/>
      <c r="EP985" s="1318"/>
      <c r="EQ985" s="1318"/>
      <c r="ER985" s="1318"/>
      <c r="ES985" s="1318"/>
      <c r="ET985" s="1318"/>
      <c r="EU985" s="1318"/>
      <c r="EV985" s="1318"/>
      <c r="EW985" s="1318"/>
      <c r="EX985" s="1318"/>
      <c r="EY985" s="1318"/>
      <c r="EZ985" s="1318"/>
      <c r="FA985" s="1318"/>
      <c r="FB985" s="1318"/>
      <c r="FC985" s="1318"/>
      <c r="FD985" s="1318"/>
      <c r="FE985" s="1318"/>
      <c r="FF985" s="1318"/>
      <c r="FG985" s="1318"/>
      <c r="FH985" s="1318"/>
      <c r="FI985" s="1318"/>
      <c r="FJ985" s="1318"/>
      <c r="FK985" s="1318"/>
      <c r="FL985" s="1318"/>
      <c r="FM985" s="1318"/>
      <c r="FN985" s="1318"/>
      <c r="FO985" s="1318"/>
      <c r="FP985" s="1318"/>
      <c r="FQ985" s="1318"/>
      <c r="FR985" s="1318"/>
      <c r="FS985" s="1318"/>
      <c r="FT985" s="1318"/>
      <c r="FU985" s="1318"/>
      <c r="FV985" s="1318"/>
      <c r="FW985" s="1318"/>
      <c r="FX985" s="1318"/>
      <c r="GD985" s="1430"/>
      <c r="GE985" s="1430"/>
      <c r="GF985" s="1431"/>
      <c r="GG985" s="1430"/>
      <c r="GH985" s="1430"/>
      <c r="GI985" s="1430"/>
      <c r="GJ985" s="1430"/>
      <c r="GK985" s="1638"/>
      <c r="GL985" s="1638"/>
      <c r="GM985" s="1762"/>
      <c r="GN985" s="1762"/>
      <c r="GO985" s="1433"/>
      <c r="GP985" s="1433"/>
      <c r="GQ985" s="1430"/>
      <c r="GR985" s="1430"/>
      <c r="GS985" s="1433"/>
      <c r="GT985" s="1433"/>
      <c r="GU985" s="1433"/>
      <c r="GV985" s="1433"/>
      <c r="GW985" s="1318"/>
      <c r="GX985" s="1318"/>
      <c r="GY985" s="1762"/>
      <c r="GZ985" s="1318"/>
    </row>
    <row r="986" spans="1:208" customFormat="1" ht="15">
      <c r="A986" s="1318"/>
      <c r="B986" s="1320"/>
      <c r="C986" s="1320"/>
      <c r="D986" s="1320"/>
      <c r="E986" s="1320"/>
      <c r="F986" s="1320"/>
      <c r="G986" s="1320"/>
      <c r="H986" s="1320"/>
      <c r="I986" s="1320"/>
      <c r="J986" s="1320"/>
      <c r="K986" s="1320"/>
      <c r="L986" s="1320"/>
      <c r="M986" s="1383"/>
      <c r="N986" s="1383"/>
      <c r="O986" s="1383"/>
      <c r="P986" s="1320"/>
      <c r="Q986" s="1320"/>
      <c r="R986" s="1331"/>
      <c r="S986" s="1331"/>
      <c r="T986" s="1331"/>
      <c r="U986" s="1331"/>
      <c r="V986" s="1318"/>
      <c r="W986" s="1318"/>
      <c r="X986" s="1318"/>
      <c r="Y986" s="1318"/>
      <c r="Z986" s="1318"/>
      <c r="AA986" s="1318"/>
      <c r="AB986" s="1318"/>
      <c r="AC986" s="1318"/>
      <c r="AD986" s="1318"/>
      <c r="AE986" s="1318"/>
      <c r="AF986" s="1318"/>
      <c r="AG986" s="1318"/>
      <c r="AH986" s="1318"/>
      <c r="AI986" s="1318"/>
      <c r="AJ986" s="1318"/>
      <c r="AK986" s="1318"/>
      <c r="AL986" s="1318"/>
      <c r="AM986" s="1318"/>
      <c r="AN986" s="1331"/>
      <c r="AO986" s="1331"/>
      <c r="AP986" s="1318"/>
      <c r="AQ986" s="1318"/>
      <c r="AR986" s="1318"/>
      <c r="AS986" s="1318"/>
      <c r="AT986" s="1318"/>
      <c r="AU986" s="1318"/>
      <c r="AV986" s="1318"/>
      <c r="AW986" s="1318"/>
      <c r="AX986" s="1318"/>
      <c r="AY986" s="1318"/>
      <c r="AZ986" s="1318"/>
      <c r="BA986" s="1318"/>
      <c r="BB986" s="1318"/>
      <c r="BC986" s="1318"/>
      <c r="BD986" s="1318"/>
      <c r="BE986" s="1318"/>
      <c r="BF986" s="1318"/>
      <c r="BG986" s="1318"/>
      <c r="BH986" s="1318"/>
      <c r="BI986" s="1318"/>
      <c r="BJ986" s="1318"/>
      <c r="BK986" s="1318"/>
      <c r="BL986" s="1318"/>
      <c r="BM986" s="1318"/>
      <c r="BN986" s="1318"/>
      <c r="BO986" s="1318"/>
      <c r="BP986" s="1318"/>
      <c r="BQ986" s="1318"/>
      <c r="BR986" s="1318"/>
      <c r="BS986" s="1318"/>
      <c r="BT986" s="1318"/>
      <c r="BU986" s="1318"/>
      <c r="BV986" s="1318"/>
      <c r="BW986" s="1318"/>
      <c r="BX986" s="2667"/>
      <c r="BY986" s="1318"/>
      <c r="BZ986" s="1318"/>
      <c r="CA986" s="1318"/>
      <c r="CB986" s="1318"/>
      <c r="CC986" s="2667"/>
      <c r="CD986" s="1318"/>
      <c r="CE986" s="1318"/>
      <c r="CF986" s="1318"/>
      <c r="CG986" s="1318"/>
      <c r="CH986" s="2667"/>
      <c r="CI986" s="1318"/>
      <c r="CJ986" s="1318"/>
      <c r="CK986" s="1318"/>
      <c r="CL986" s="1318"/>
      <c r="CM986" s="2667"/>
      <c r="CN986" s="1318"/>
      <c r="CO986" s="1318"/>
      <c r="CP986" s="1318"/>
      <c r="CQ986" s="1318"/>
      <c r="CR986" s="1430"/>
      <c r="CS986" s="1318"/>
      <c r="CT986" s="1318"/>
      <c r="CU986" s="1318"/>
      <c r="CV986" s="1318"/>
      <c r="CW986" s="1318"/>
      <c r="CX986" s="1318"/>
      <c r="CY986" s="1318"/>
      <c r="CZ986" s="1318"/>
      <c r="DA986" s="1318"/>
      <c r="DB986" s="1318"/>
      <c r="DC986" s="1318"/>
      <c r="DD986" s="1318"/>
      <c r="DE986" s="1318"/>
      <c r="DF986" s="1318"/>
      <c r="DG986" s="1318"/>
      <c r="DH986" s="1318"/>
      <c r="DI986" s="1318"/>
      <c r="DJ986" s="1318"/>
      <c r="DK986" s="1318"/>
      <c r="DL986" s="1318"/>
      <c r="DM986" s="1318"/>
      <c r="DN986" s="1318"/>
      <c r="DO986" s="1318"/>
      <c r="DP986" s="1318"/>
      <c r="DQ986" s="1318"/>
      <c r="DR986" s="1318"/>
      <c r="DS986" s="1318"/>
      <c r="DT986" s="1318"/>
      <c r="DU986" s="1318"/>
      <c r="DV986" s="1318"/>
      <c r="DW986" s="1318"/>
      <c r="DX986" s="1318"/>
      <c r="DY986" s="1318"/>
      <c r="DZ986" s="1318"/>
      <c r="EA986" s="1318"/>
      <c r="EB986" s="1318"/>
      <c r="EC986" s="1318"/>
      <c r="ED986" s="1318"/>
      <c r="EE986" s="1318"/>
      <c r="EF986" s="1318"/>
      <c r="EG986" s="1318"/>
      <c r="EH986" s="1318"/>
      <c r="EI986" s="1318"/>
      <c r="EJ986" s="1318"/>
      <c r="EK986" s="1318"/>
      <c r="EL986" s="1318"/>
      <c r="EM986" s="1318"/>
      <c r="EN986" s="1318"/>
      <c r="EO986" s="1318"/>
      <c r="EP986" s="1318"/>
      <c r="EQ986" s="1318"/>
      <c r="ER986" s="1318"/>
      <c r="ES986" s="1318"/>
      <c r="ET986" s="1318"/>
      <c r="EU986" s="1318"/>
      <c r="EV986" s="1318"/>
      <c r="EW986" s="1318"/>
      <c r="EX986" s="1318"/>
      <c r="EY986" s="1318"/>
      <c r="EZ986" s="1318"/>
      <c r="FA986" s="1318"/>
      <c r="FB986" s="1318"/>
      <c r="FC986" s="1318"/>
      <c r="FD986" s="1318"/>
      <c r="FE986" s="1318"/>
      <c r="FF986" s="1318"/>
      <c r="FG986" s="1318"/>
      <c r="FH986" s="1318"/>
      <c r="FI986" s="1318"/>
      <c r="FJ986" s="1318"/>
      <c r="FK986" s="1318"/>
      <c r="FL986" s="1318"/>
      <c r="FM986" s="1318"/>
      <c r="FN986" s="1318"/>
      <c r="FO986" s="1318"/>
      <c r="FP986" s="1318"/>
      <c r="FQ986" s="1318"/>
      <c r="FR986" s="1318"/>
      <c r="FS986" s="1318"/>
      <c r="FT986" s="1318"/>
      <c r="FU986" s="1318"/>
      <c r="FV986" s="1318"/>
      <c r="FW986" s="1318"/>
      <c r="FX986" s="1318"/>
      <c r="GD986" s="1430"/>
      <c r="GE986" s="1430"/>
      <c r="GF986" s="1431"/>
      <c r="GG986" s="1430"/>
      <c r="GH986" s="1430"/>
      <c r="GI986" s="1430"/>
      <c r="GJ986" s="1430"/>
      <c r="GK986" s="1638"/>
      <c r="GL986" s="1638"/>
      <c r="GM986" s="1762"/>
      <c r="GN986" s="1762"/>
      <c r="GO986" s="1433"/>
      <c r="GP986" s="1433"/>
      <c r="GQ986" s="1430"/>
      <c r="GR986" s="1430"/>
      <c r="GS986" s="1433"/>
      <c r="GT986" s="1433"/>
      <c r="GU986" s="1433"/>
      <c r="GV986" s="1433"/>
      <c r="GW986" s="1318"/>
      <c r="GX986" s="1318"/>
      <c r="GY986" s="1762"/>
      <c r="GZ986" s="1318"/>
    </row>
    <row r="987" spans="1:208" customFormat="1" ht="15">
      <c r="A987" s="1318"/>
      <c r="B987" s="1411" t="s">
        <v>48</v>
      </c>
      <c r="C987" s="1320"/>
      <c r="D987" s="1320"/>
      <c r="E987" s="1320"/>
      <c r="F987" s="1320"/>
      <c r="G987" s="1320"/>
      <c r="H987" s="1320"/>
      <c r="I987" s="1320"/>
      <c r="J987" s="1320"/>
      <c r="K987" s="1320"/>
      <c r="L987" s="1320"/>
      <c r="M987" s="1383"/>
      <c r="N987" s="1383"/>
      <c r="O987" s="1383"/>
      <c r="P987" s="1320"/>
      <c r="Q987" s="1320"/>
      <c r="R987" s="1331"/>
      <c r="S987" s="1331"/>
      <c r="T987" s="1331"/>
      <c r="U987" s="1331"/>
      <c r="V987" s="1318"/>
      <c r="W987" s="1318"/>
      <c r="X987" s="1318"/>
      <c r="Y987" s="1318"/>
      <c r="Z987" s="1318"/>
      <c r="AA987" s="1318"/>
      <c r="AB987" s="1318"/>
      <c r="AC987" s="1318"/>
      <c r="AD987" s="1318"/>
      <c r="AE987" s="1318"/>
      <c r="AF987" s="1318"/>
      <c r="AG987" s="1318"/>
      <c r="AH987" s="1318"/>
      <c r="AI987" s="1318"/>
      <c r="AJ987" s="1318"/>
      <c r="AK987" s="1318"/>
      <c r="AL987" s="1318"/>
      <c r="AM987" s="1318"/>
      <c r="AN987" s="1331"/>
      <c r="AO987" s="1331"/>
      <c r="AP987" s="1318"/>
      <c r="AQ987" s="1318"/>
      <c r="AR987" s="1318"/>
      <c r="AS987" s="1318"/>
      <c r="AT987" s="1318"/>
      <c r="AU987" s="1318"/>
      <c r="AV987" s="1318"/>
      <c r="AW987" s="1318"/>
      <c r="AX987" s="1318"/>
      <c r="AY987" s="1318"/>
      <c r="AZ987" s="1318"/>
      <c r="BA987" s="1318"/>
      <c r="BB987" s="1318"/>
      <c r="BC987" s="1318"/>
      <c r="BD987" s="1318"/>
      <c r="BE987" s="1318"/>
      <c r="BF987" s="1318"/>
      <c r="BG987" s="1318"/>
      <c r="BH987" s="1318"/>
      <c r="BI987" s="1318"/>
      <c r="BJ987" s="1318"/>
      <c r="BK987" s="1318"/>
      <c r="BL987" s="1318"/>
      <c r="BM987" s="1318"/>
      <c r="BN987" s="1318"/>
      <c r="BO987" s="1318"/>
      <c r="BP987" s="1318"/>
      <c r="BQ987" s="1318"/>
      <c r="BR987" s="1318"/>
      <c r="BS987" s="1318"/>
      <c r="BT987" s="1318"/>
      <c r="BU987" s="1318"/>
      <c r="BV987" s="1318"/>
      <c r="BW987" s="1318"/>
      <c r="BX987" s="2667"/>
      <c r="BY987" s="1318"/>
      <c r="BZ987" s="1318"/>
      <c r="CA987" s="1318"/>
      <c r="CB987" s="1318"/>
      <c r="CC987" s="2667"/>
      <c r="CD987" s="1318"/>
      <c r="CE987" s="1318"/>
      <c r="CF987" s="1318"/>
      <c r="CG987" s="1318"/>
      <c r="CH987" s="2667"/>
      <c r="CI987" s="1318"/>
      <c r="CJ987" s="1318"/>
      <c r="CK987" s="1318"/>
      <c r="CL987" s="1318"/>
      <c r="CM987" s="2667"/>
      <c r="CN987" s="1318"/>
      <c r="CO987" s="1318"/>
      <c r="CP987" s="1318"/>
      <c r="CQ987" s="1318"/>
      <c r="CR987" s="1430"/>
      <c r="CS987" s="1318"/>
      <c r="CT987" s="1318"/>
      <c r="CU987" s="1318"/>
      <c r="CV987" s="1318"/>
      <c r="CW987" s="1318"/>
      <c r="CX987" s="1318"/>
      <c r="CY987" s="1318"/>
      <c r="CZ987" s="1318"/>
      <c r="DA987" s="1318"/>
      <c r="DB987" s="1318"/>
      <c r="DC987" s="1318"/>
      <c r="DD987" s="1318"/>
      <c r="DE987" s="1318"/>
      <c r="DF987" s="1318"/>
      <c r="DG987" s="1318"/>
      <c r="DH987" s="1318"/>
      <c r="DI987" s="1318"/>
      <c r="DJ987" s="1318"/>
      <c r="DK987" s="1318"/>
      <c r="DL987" s="1318"/>
      <c r="DM987" s="1318"/>
      <c r="DN987" s="1318"/>
      <c r="DO987" s="1318"/>
      <c r="DP987" s="1318"/>
      <c r="DQ987" s="1318"/>
      <c r="DR987" s="1318"/>
      <c r="DS987" s="1318"/>
      <c r="DT987" s="1318"/>
      <c r="DU987" s="1318"/>
      <c r="DV987" s="1318"/>
      <c r="DW987" s="1318"/>
      <c r="DX987" s="1318"/>
      <c r="DY987" s="1318"/>
      <c r="DZ987" s="1318"/>
      <c r="EA987" s="1318"/>
      <c r="EB987" s="1318"/>
      <c r="EC987" s="1318"/>
      <c r="ED987" s="1318"/>
      <c r="EE987" s="1318"/>
      <c r="EF987" s="1318"/>
      <c r="EG987" s="1318"/>
      <c r="EH987" s="1318"/>
      <c r="EI987" s="1318"/>
      <c r="EJ987" s="1318"/>
      <c r="EK987" s="1318"/>
      <c r="EL987" s="1318"/>
      <c r="EM987" s="1318"/>
      <c r="EN987" s="1318"/>
      <c r="EO987" s="1318"/>
      <c r="EP987" s="1318"/>
      <c r="EQ987" s="1318"/>
      <c r="ER987" s="1318"/>
      <c r="ES987" s="1318"/>
      <c r="ET987" s="1318"/>
      <c r="EU987" s="1318"/>
      <c r="EV987" s="1318"/>
      <c r="EW987" s="1318"/>
      <c r="EX987" s="1318"/>
      <c r="EY987" s="1318"/>
      <c r="EZ987" s="1318"/>
      <c r="FA987" s="1318"/>
      <c r="FB987" s="1318"/>
      <c r="FC987" s="1318"/>
      <c r="FD987" s="1318"/>
      <c r="FE987" s="1318"/>
      <c r="FF987" s="1318"/>
      <c r="FG987" s="1318"/>
      <c r="FH987" s="1318"/>
      <c r="FI987" s="1318"/>
      <c r="FJ987" s="1318"/>
      <c r="FK987" s="1318"/>
      <c r="FL987" s="1318"/>
      <c r="FM987" s="1318"/>
      <c r="FN987" s="1318"/>
      <c r="FO987" s="1318"/>
      <c r="FP987" s="1318"/>
      <c r="FQ987" s="1318"/>
      <c r="FR987" s="1318"/>
      <c r="FS987" s="1318"/>
      <c r="FT987" s="1318"/>
      <c r="FU987" s="1318"/>
      <c r="FV987" s="1318"/>
      <c r="FW987" s="1318"/>
      <c r="FX987" s="1318"/>
      <c r="GD987" s="1430"/>
      <c r="GE987" s="1430"/>
      <c r="GF987" s="1431"/>
      <c r="GG987" s="1430"/>
      <c r="GH987" s="1430"/>
      <c r="GI987" s="1430"/>
      <c r="GJ987" s="1430"/>
      <c r="GK987" s="1638"/>
      <c r="GL987" s="1638"/>
      <c r="GM987" s="1762"/>
      <c r="GN987" s="1762"/>
      <c r="GO987" s="1433"/>
      <c r="GP987" s="1433"/>
      <c r="GQ987" s="1430"/>
      <c r="GR987" s="1430"/>
      <c r="GS987" s="1433"/>
      <c r="GT987" s="1433"/>
      <c r="GU987" s="1433"/>
      <c r="GV987" s="1433"/>
      <c r="GW987" s="1318"/>
      <c r="GX987" s="1318"/>
      <c r="GY987" s="1762"/>
      <c r="GZ987" s="1318"/>
    </row>
    <row r="988" spans="1:208" customFormat="1" ht="15">
      <c r="A988" s="1318"/>
      <c r="B988" s="1318" t="s">
        <v>48</v>
      </c>
      <c r="C988" s="1320"/>
      <c r="D988" s="1320"/>
      <c r="E988" s="1320"/>
      <c r="F988" s="1320"/>
      <c r="G988" s="1320"/>
      <c r="H988" s="1320"/>
      <c r="I988" s="1320"/>
      <c r="J988" s="1320"/>
      <c r="K988" s="1320"/>
      <c r="L988" s="1320"/>
      <c r="M988" s="1383"/>
      <c r="N988" s="1383"/>
      <c r="O988" s="1383"/>
      <c r="P988" s="1320"/>
      <c r="Q988" s="1320"/>
      <c r="R988" s="1349">
        <v>24200</v>
      </c>
      <c r="S988" s="1349">
        <f>53200-R988</f>
        <v>29000</v>
      </c>
      <c r="T988" s="1349">
        <f>81700-R988-S988</f>
        <v>28500</v>
      </c>
      <c r="U988" s="1349">
        <f>130900-R988-S988-T988</f>
        <v>49200</v>
      </c>
      <c r="V988" s="1330">
        <f>'Divisional breakdown'!F356</f>
        <v>130900</v>
      </c>
      <c r="W988" s="1349">
        <v>20400</v>
      </c>
      <c r="X988" s="1349">
        <f>49100-W988</f>
        <v>28700</v>
      </c>
      <c r="Y988" s="1349">
        <f>78700-W988-X988</f>
        <v>29600</v>
      </c>
      <c r="Z988" s="1349">
        <f>129600-W988-X988-Y988</f>
        <v>50900</v>
      </c>
      <c r="AA988" s="1330">
        <f>'Divisional breakdown'!G356</f>
        <v>129600</v>
      </c>
      <c r="AB988" s="1349">
        <v>19100</v>
      </c>
      <c r="AC988" s="1349">
        <f>45600-AB988</f>
        <v>26500</v>
      </c>
      <c r="AD988" s="1349">
        <f>82000-AB988-AC988</f>
        <v>36400</v>
      </c>
      <c r="AE988" s="1349">
        <f>149700-AB988-AC988-AD988</f>
        <v>67700</v>
      </c>
      <c r="AF988" s="1330">
        <f>'Divisional breakdown'!H356</f>
        <v>149700</v>
      </c>
      <c r="AG988" s="1349">
        <v>29000</v>
      </c>
      <c r="AH988" s="1349">
        <f>70900-AG988</f>
        <v>41900</v>
      </c>
      <c r="AI988" s="1349">
        <f>105700-AG988-AH988</f>
        <v>34800</v>
      </c>
      <c r="AJ988" s="1349">
        <f>164000-AG988-AH988-AI988</f>
        <v>58300</v>
      </c>
      <c r="AK988" s="1330">
        <f>'Divisional breakdown'!I356</f>
        <v>164000</v>
      </c>
      <c r="AL988" s="1349">
        <v>26000</v>
      </c>
      <c r="AM988" s="1349">
        <f>57200-AL988</f>
        <v>31200</v>
      </c>
      <c r="AN988" s="1349">
        <f>101000-AL988-AM988</f>
        <v>43800</v>
      </c>
      <c r="AO988" s="1349">
        <f>154000-AL988-AM988-AN988</f>
        <v>53000</v>
      </c>
      <c r="AP988" s="1330">
        <f>'Divisional breakdown'!J356</f>
        <v>154000</v>
      </c>
      <c r="AQ988" s="1349">
        <v>28600</v>
      </c>
      <c r="AR988" s="1349">
        <f>51000-AQ988</f>
        <v>22400</v>
      </c>
      <c r="AS988" s="1349">
        <f>84300-AQ988-AR988</f>
        <v>33300</v>
      </c>
      <c r="AT988" s="1349">
        <f>136700-AQ988-AR988-AS988</f>
        <v>52400</v>
      </c>
      <c r="AU988" s="1330">
        <f>'Divisional breakdown'!K356</f>
        <v>136700</v>
      </c>
      <c r="AV988" s="1349">
        <v>24000</v>
      </c>
      <c r="AW988" s="1349">
        <f>57100-AV988</f>
        <v>33100</v>
      </c>
      <c r="AX988" s="1349">
        <f>91700-AV988-AW988</f>
        <v>34600</v>
      </c>
      <c r="AY988" s="1349">
        <f>152000-AV988-AW988-AX988</f>
        <v>60300</v>
      </c>
      <c r="AZ988" s="1330">
        <f>'Divisional breakdown'!L356</f>
        <v>151800</v>
      </c>
      <c r="BA988" s="1330">
        <f>BB988</f>
        <v>28000</v>
      </c>
      <c r="BB988" s="1349">
        <v>28000</v>
      </c>
      <c r="BC988" s="1330">
        <f>BD988</f>
        <v>38300</v>
      </c>
      <c r="BD988" s="1349">
        <f>66300-BB988</f>
        <v>38300</v>
      </c>
      <c r="BE988" s="1330">
        <f>BF988</f>
        <v>33600</v>
      </c>
      <c r="BF988" s="1349">
        <f>99900-BD988-BB988</f>
        <v>33600</v>
      </c>
      <c r="BG988" s="1330">
        <f>BH988</f>
        <v>51948</v>
      </c>
      <c r="BH988" s="1349">
        <f>(132874+18974)-BB988-BD988-BF988</f>
        <v>51948</v>
      </c>
      <c r="BI988" s="1330">
        <f>'Divisional breakdown'!M356</f>
        <v>151848</v>
      </c>
      <c r="BJ988" s="1330">
        <v>26800</v>
      </c>
      <c r="BK988" s="1330">
        <f>64000-BJ988</f>
        <v>37200</v>
      </c>
      <c r="BL988" s="1330">
        <f>91000-BJ988-BK988</f>
        <v>27000</v>
      </c>
      <c r="BM988" s="1330">
        <f>129600-BJ988-BK988-BL988</f>
        <v>38600</v>
      </c>
      <c r="BN988" s="1330">
        <f>'Divisional breakdown'!N356</f>
        <v>129600</v>
      </c>
      <c r="BO988" s="1330">
        <v>24900</v>
      </c>
      <c r="BP988" s="1330">
        <f>57400-BO988</f>
        <v>32500</v>
      </c>
      <c r="BQ988" s="1330">
        <f>91500-BO988-BP988</f>
        <v>34100</v>
      </c>
      <c r="BR988" s="1330">
        <f>170000-BO988-BP988-BQ988</f>
        <v>78500</v>
      </c>
      <c r="BS988" s="1330">
        <f>'Divisional breakdown'!O356</f>
        <v>170000</v>
      </c>
      <c r="BT988" s="1329">
        <v>28600</v>
      </c>
      <c r="BU988" s="1329">
        <f>65600-BT988</f>
        <v>37000</v>
      </c>
      <c r="BV988" s="1329">
        <f>105300-BT988-BU988</f>
        <v>39700</v>
      </c>
      <c r="BW988" s="1329">
        <f>159800-BT988-BU988-BV988</f>
        <v>54500</v>
      </c>
      <c r="BX988" s="2653">
        <f>'Divisional breakdown'!P356</f>
        <v>159798</v>
      </c>
      <c r="BY988" s="1329">
        <v>29200</v>
      </c>
      <c r="BZ988" s="1329">
        <f>56418.542+8029.669-BY988</f>
        <v>35248.211000000003</v>
      </c>
      <c r="CA988" s="1329">
        <f>89136.5+11067.7-BY988-BZ988</f>
        <v>35755.988999999994</v>
      </c>
      <c r="CB988" s="1329">
        <f>131101.509+25237.297-BY988-BZ988-CA988</f>
        <v>56134.605999999978</v>
      </c>
      <c r="CC988" s="2653">
        <f>'Divisional breakdown'!Q356</f>
        <v>156338.80599999998</v>
      </c>
      <c r="CD988" s="1329">
        <f>18892.653+2808.757</f>
        <v>21701.41</v>
      </c>
      <c r="CE988" s="1329">
        <f>48298.505+7909.424-CD988</f>
        <v>34506.519</v>
      </c>
      <c r="CF988" s="1329">
        <f>81174.973+5561.888-CD988-CE988</f>
        <v>30528.932000000001</v>
      </c>
      <c r="CG988" s="1329">
        <f>113083.319+17751.708-CD988-CE988-CF988</f>
        <v>44098.165999999997</v>
      </c>
      <c r="CH988" s="2653">
        <f>'Divisional breakdown'!R356</f>
        <v>130835.027</v>
      </c>
      <c r="CI988" s="1329">
        <f>19131+5543</f>
        <v>24674</v>
      </c>
      <c r="CJ988" s="1329">
        <f>48306.687+6611.93-CI988</f>
        <v>30244.616999999998</v>
      </c>
      <c r="CK988" s="1329">
        <f>84870-CI988-CJ988</f>
        <v>29951.383000000002</v>
      </c>
      <c r="CL988" s="1329">
        <f>114431.308+16386.132-CI988-CJ988-CK988</f>
        <v>45947.44</v>
      </c>
      <c r="CM988" s="2653">
        <f>'Divisional breakdown'!S356</f>
        <v>130817</v>
      </c>
      <c r="CN988" s="1329"/>
      <c r="CO988" s="1329"/>
      <c r="CP988" s="1329"/>
      <c r="CQ988" s="1329"/>
      <c r="CR988" s="1509"/>
      <c r="CS988" s="1330"/>
      <c r="CT988" s="1326"/>
      <c r="CU988" s="1326"/>
      <c r="CV988" s="1318"/>
      <c r="CW988" s="1318"/>
      <c r="CX988" s="1318"/>
      <c r="CY988" s="1318"/>
      <c r="CZ988" s="1318"/>
      <c r="DA988" s="1318"/>
      <c r="DB988" s="1318"/>
      <c r="DC988" s="1318"/>
      <c r="DD988" s="1318"/>
      <c r="DE988" s="1318"/>
      <c r="DF988" s="1318"/>
      <c r="DG988" s="1318"/>
      <c r="DH988" s="1318"/>
      <c r="DI988" s="1318"/>
      <c r="DJ988" s="1318"/>
      <c r="DK988" s="1318"/>
      <c r="DL988" s="1318"/>
      <c r="DM988" s="1318"/>
      <c r="DN988" s="1318"/>
      <c r="DO988" s="1318"/>
      <c r="DP988" s="1318"/>
      <c r="DQ988" s="1318"/>
      <c r="DR988" s="1318"/>
      <c r="DS988" s="1318"/>
      <c r="DT988" s="1318"/>
      <c r="DU988" s="1318"/>
      <c r="DV988" s="1318"/>
      <c r="DW988" s="1318"/>
      <c r="DX988" s="1318"/>
      <c r="DY988" s="1318"/>
      <c r="DZ988" s="1318"/>
      <c r="EA988" s="1318"/>
      <c r="EB988" s="1318"/>
      <c r="EC988" s="1318"/>
      <c r="ED988" s="1318"/>
      <c r="EE988" s="1318"/>
      <c r="EF988" s="1318"/>
      <c r="EG988" s="1318"/>
      <c r="EH988" s="1318"/>
      <c r="EI988" s="1318"/>
      <c r="EJ988" s="1318"/>
      <c r="EK988" s="1318"/>
      <c r="EL988" s="1318"/>
      <c r="EM988" s="1318"/>
      <c r="EN988" s="1318"/>
      <c r="EO988" s="1318"/>
      <c r="EP988" s="1318"/>
      <c r="EQ988" s="1318"/>
      <c r="ER988" s="1318"/>
      <c r="ES988" s="1318"/>
      <c r="ET988" s="1318"/>
      <c r="EU988" s="1318"/>
      <c r="EV988" s="1318"/>
      <c r="EW988" s="1318"/>
      <c r="EX988" s="1318"/>
      <c r="EY988" s="1318"/>
      <c r="EZ988" s="1318"/>
      <c r="FA988" s="1318"/>
      <c r="FB988" s="1318"/>
      <c r="FC988" s="1318"/>
      <c r="FD988" s="1318"/>
      <c r="FE988" s="1318"/>
      <c r="FF988" s="1318"/>
      <c r="FG988" s="1318"/>
      <c r="FH988" s="1318"/>
      <c r="FI988" s="1318"/>
      <c r="FJ988" s="1318"/>
      <c r="FK988" s="1318"/>
      <c r="FL988" s="1318"/>
      <c r="FM988" s="1318"/>
      <c r="FN988" s="1318"/>
      <c r="FO988" s="1318"/>
      <c r="FP988" s="1318"/>
      <c r="FQ988" s="1318"/>
      <c r="FR988" s="1318"/>
      <c r="FS988" s="1318"/>
      <c r="FT988" s="1318"/>
      <c r="FU988" s="1318"/>
      <c r="FV988" s="1318"/>
      <c r="FW988" s="1318"/>
      <c r="FX988" s="1318"/>
      <c r="GD988" s="1521">
        <v>40000</v>
      </c>
      <c r="GE988" s="1430"/>
      <c r="GF988" s="1431"/>
      <c r="GG988" s="1521">
        <v>40000</v>
      </c>
      <c r="GH988" s="1430"/>
      <c r="GI988" s="1511">
        <v>54683.462339194062</v>
      </c>
      <c r="GJ988" s="1430"/>
      <c r="GK988" s="1629">
        <v>30000</v>
      </c>
      <c r="GL988" s="1638"/>
      <c r="GM988" s="1770">
        <v>27000</v>
      </c>
      <c r="GN988" s="1762"/>
      <c r="GO988" s="1747">
        <v>34000</v>
      </c>
      <c r="GP988" s="1433"/>
      <c r="GQ988" s="1509">
        <v>44797.921771698893</v>
      </c>
      <c r="GR988" s="1430"/>
      <c r="GS988" s="1694"/>
      <c r="GT988" s="1433"/>
      <c r="GU988" s="1694"/>
      <c r="GV988" s="1433"/>
      <c r="GW988" s="1330"/>
      <c r="GX988" s="1318"/>
      <c r="GY988" s="1765"/>
      <c r="GZ988" s="1318"/>
    </row>
    <row r="989" spans="1:208" customFormat="1" ht="15">
      <c r="A989" s="1318"/>
      <c r="B989" s="1318" t="s">
        <v>835</v>
      </c>
      <c r="C989" s="1320"/>
      <c r="D989" s="1320"/>
      <c r="E989" s="1320"/>
      <c r="F989" s="1320"/>
      <c r="G989" s="1320"/>
      <c r="H989" s="1320"/>
      <c r="I989" s="1320"/>
      <c r="J989" s="1320"/>
      <c r="K989" s="1320"/>
      <c r="L989" s="1320"/>
      <c r="M989" s="1383"/>
      <c r="N989" s="1383"/>
      <c r="O989" s="1383"/>
      <c r="P989" s="1320"/>
      <c r="Q989" s="1320"/>
      <c r="R989" s="1331">
        <f>R988/R861</f>
        <v>0.12571559185030493</v>
      </c>
      <c r="S989" s="1331">
        <f>S988/S861</f>
        <v>0.15124726842217806</v>
      </c>
      <c r="T989" s="1331">
        <f>T988/T861</f>
        <v>0.14780547761913898</v>
      </c>
      <c r="U989" s="1331">
        <f>U988/U861</f>
        <v>0.24846978970971456</v>
      </c>
      <c r="V989" s="1326"/>
      <c r="W989" s="1331">
        <f>W988/W861</f>
        <v>0.10572194093045673</v>
      </c>
      <c r="X989" s="1331">
        <f>X988/X861</f>
        <v>0.14733059548254621</v>
      </c>
      <c r="Y989" s="1331">
        <f>Y988/Y861</f>
        <v>0.15240370505764053</v>
      </c>
      <c r="Z989" s="1331">
        <f>Z988/Z861</f>
        <v>0.2493631197334901</v>
      </c>
      <c r="AA989" s="1326"/>
      <c r="AB989" s="1331">
        <f>AB988/AB861</f>
        <v>9.7728703073593298E-2</v>
      </c>
      <c r="AC989" s="1331">
        <f>AC988/AC861</f>
        <v>0.13077701285562712</v>
      </c>
      <c r="AD989" s="1331">
        <f>AD988/AD861</f>
        <v>0.16479237971061733</v>
      </c>
      <c r="AE989" s="1331">
        <f>AE988/AE861</f>
        <v>0.29524125178801941</v>
      </c>
      <c r="AF989" s="1326"/>
      <c r="AG989" s="1331">
        <f>AG988/AG861</f>
        <v>0.13179661509934737</v>
      </c>
      <c r="AH989" s="1331">
        <f>AH988/AH861</f>
        <v>0.19045541116095982</v>
      </c>
      <c r="AI989" s="1331">
        <f>AI988/AI861</f>
        <v>0.15563227849233466</v>
      </c>
      <c r="AJ989" s="1331">
        <f>AJ988/AJ861</f>
        <v>0.25284395234563722</v>
      </c>
      <c r="AK989" s="1326"/>
      <c r="AL989" s="1331">
        <f>AL988/AL861</f>
        <v>0.11659977128506402</v>
      </c>
      <c r="AM989" s="1331">
        <f>AM988/AM861</f>
        <v>0.13368582973052878</v>
      </c>
      <c r="AN989" s="1331">
        <f>AN988/AN861</f>
        <v>0.17540346802290657</v>
      </c>
      <c r="AO989" s="1331">
        <f>AO988/AO861</f>
        <v>0.19678096051385821</v>
      </c>
      <c r="AP989" s="1326"/>
      <c r="AQ989" s="1331">
        <f>AQ988/AQ861</f>
        <v>0.10826894611916398</v>
      </c>
      <c r="AR989" s="1331">
        <f>AR988/AR861</f>
        <v>8.9805114882391388E-2</v>
      </c>
      <c r="AS989" s="1331">
        <f>AS988/AS861</f>
        <v>0.1363697791464808</v>
      </c>
      <c r="AT989" s="1331">
        <f>AT988/AT861</f>
        <v>0.19859091408669025</v>
      </c>
      <c r="AU989" s="1326"/>
      <c r="AV989" s="1331">
        <f>AV988/AV861</f>
        <v>9.4659246433515684E-2</v>
      </c>
      <c r="AW989" s="1331">
        <f>AW988/AW861</f>
        <v>0.12880630411518632</v>
      </c>
      <c r="AX989" s="1331">
        <f>AX988/AX861</f>
        <v>0.13883817327485545</v>
      </c>
      <c r="AY989" s="1331">
        <f>AY988/AY861</f>
        <v>0.23017463498425422</v>
      </c>
      <c r="AZ989" s="1326"/>
      <c r="BA989" s="1331">
        <f>BA988/BA861</f>
        <v>0.11398191758293202</v>
      </c>
      <c r="BB989" s="1331">
        <f>BB988/BB861</f>
        <v>0.11398191758293202</v>
      </c>
      <c r="BC989" s="1331">
        <f t="shared" ref="BC989:BH989" si="1907">BC988/BB861</f>
        <v>0.15591098012236773</v>
      </c>
      <c r="BD989" s="1331">
        <f t="shared" si="1907"/>
        <v>0.1531491544807124</v>
      </c>
      <c r="BE989" s="1331">
        <f t="shared" si="1907"/>
        <v>0.13435539400918894</v>
      </c>
      <c r="BF989" s="1331">
        <f t="shared" si="1907"/>
        <v>0.13525154371925643</v>
      </c>
      <c r="BG989" s="1331">
        <f t="shared" si="1907"/>
        <v>0.20910854741452184</v>
      </c>
      <c r="BH989" s="1331">
        <f t="shared" si="1907"/>
        <v>0.19927345820850292</v>
      </c>
      <c r="BI989" s="1326"/>
      <c r="BJ989" s="1326"/>
      <c r="BK989" s="1326"/>
      <c r="BL989" s="1326"/>
      <c r="BM989" s="1326"/>
      <c r="BN989" s="1326"/>
      <c r="BO989" s="1326"/>
      <c r="BP989" s="1326"/>
      <c r="BQ989" s="1326"/>
      <c r="BR989" s="1326"/>
      <c r="BS989" s="1326"/>
      <c r="BT989" s="2007">
        <f>BT988/BT861</f>
        <v>0.135400639128891</v>
      </c>
      <c r="BU989" s="2007">
        <f t="shared" ref="BU989" si="1908">BU988/BU861</f>
        <v>0.17019945536174283</v>
      </c>
      <c r="BV989" s="2007">
        <f t="shared" ref="BV989" si="1909">BV988/BV861</f>
        <v>0.18511092667369186</v>
      </c>
      <c r="BW989" s="2007">
        <f t="shared" ref="BW989" si="1910">BW988/BW861</f>
        <v>0.25676203725561958</v>
      </c>
      <c r="BX989" s="2661"/>
      <c r="BY989" s="2007">
        <f>BY988/BY861</f>
        <v>0.14423263568658101</v>
      </c>
      <c r="BZ989" s="2007">
        <f t="shared" ref="BZ989" si="1911">BZ988/BZ861</f>
        <v>0.17403773724645982</v>
      </c>
      <c r="CA989" s="2007">
        <f t="shared" ref="CA989" si="1912">CA988/CA861</f>
        <v>0.17541031288939471</v>
      </c>
      <c r="CB989" s="2007">
        <f t="shared" ref="CB989" si="1913">CB988/CB861</f>
        <v>0.27967598511307179</v>
      </c>
      <c r="CC989" s="2661"/>
      <c r="CD989" s="2007">
        <f>CD988/CD861</f>
        <v>0.10674679534476483</v>
      </c>
      <c r="CE989" s="2007">
        <f t="shared" ref="CE989:CG989" si="1914">CE988/CE861</f>
        <v>0.16789532609330296</v>
      </c>
      <c r="CF989" s="2007">
        <f t="shared" si="1914"/>
        <v>0.13662044769039372</v>
      </c>
      <c r="CG989" s="2007">
        <f t="shared" si="1914"/>
        <v>0.18611532877521733</v>
      </c>
      <c r="CH989" s="2661"/>
      <c r="CI989" s="2007">
        <f>CI988/CI861</f>
        <v>0.1063360311673088</v>
      </c>
      <c r="CJ989" s="2007">
        <f>CJ988/CJ861</f>
        <v>0.12936936501486407</v>
      </c>
      <c r="CK989" s="2007">
        <f>CK988/CK861</f>
        <v>0.12859141160661003</v>
      </c>
      <c r="CL989" s="2007">
        <f>CL988/CL861</f>
        <v>0.18761944817617204</v>
      </c>
      <c r="CM989" s="2661"/>
      <c r="CN989" s="2007"/>
      <c r="CO989" s="2007"/>
      <c r="CP989" s="2007"/>
      <c r="CQ989" s="2007"/>
      <c r="CR989" s="1511"/>
      <c r="CS989" s="1326"/>
      <c r="CT989" s="1326"/>
      <c r="CU989" s="1326"/>
      <c r="CV989" s="1318"/>
      <c r="CW989" s="1318"/>
      <c r="CX989" s="1318"/>
      <c r="CY989" s="1318"/>
      <c r="CZ989" s="1318"/>
      <c r="DA989" s="1318"/>
      <c r="DB989" s="1318"/>
      <c r="DC989" s="1318"/>
      <c r="DD989" s="1318"/>
      <c r="DE989" s="1318"/>
      <c r="DF989" s="1318"/>
      <c r="DG989" s="1318"/>
      <c r="DH989" s="1318"/>
      <c r="DI989" s="1318"/>
      <c r="DJ989" s="1318"/>
      <c r="DK989" s="1318"/>
      <c r="DL989" s="1318"/>
      <c r="DM989" s="1318"/>
      <c r="DN989" s="1318"/>
      <c r="DO989" s="1318"/>
      <c r="DP989" s="1318"/>
      <c r="DQ989" s="1318"/>
      <c r="DR989" s="1318"/>
      <c r="DS989" s="1318"/>
      <c r="DT989" s="1318"/>
      <c r="DU989" s="1318"/>
      <c r="DV989" s="1318"/>
      <c r="DW989" s="1318"/>
      <c r="DX989" s="1318"/>
      <c r="DY989" s="1318"/>
      <c r="DZ989" s="1318"/>
      <c r="EA989" s="1318"/>
      <c r="EB989" s="1318"/>
      <c r="EC989" s="1318"/>
      <c r="ED989" s="1318"/>
      <c r="EE989" s="1318"/>
      <c r="EF989" s="1318"/>
      <c r="EG989" s="1318"/>
      <c r="EH989" s="1318"/>
      <c r="EI989" s="1318"/>
      <c r="EJ989" s="1318"/>
      <c r="EK989" s="1318"/>
      <c r="EL989" s="1318"/>
      <c r="EM989" s="1318"/>
      <c r="EN989" s="1318"/>
      <c r="EO989" s="1318"/>
      <c r="EP989" s="1318"/>
      <c r="EQ989" s="1318"/>
      <c r="ER989" s="1318"/>
      <c r="ES989" s="1318"/>
      <c r="ET989" s="1318"/>
      <c r="EU989" s="1318"/>
      <c r="EV989" s="1318"/>
      <c r="EW989" s="1318"/>
      <c r="EX989" s="1318"/>
      <c r="EY989" s="1318"/>
      <c r="EZ989" s="1318"/>
      <c r="FA989" s="1318"/>
      <c r="FB989" s="1318"/>
      <c r="FC989" s="1318"/>
      <c r="FD989" s="1318"/>
      <c r="FE989" s="1318"/>
      <c r="FF989" s="1318"/>
      <c r="FG989" s="1318"/>
      <c r="FH989" s="1318"/>
      <c r="FI989" s="1318"/>
      <c r="FJ989" s="1318"/>
      <c r="FK989" s="1318"/>
      <c r="FL989" s="1318"/>
      <c r="FM989" s="1318"/>
      <c r="FN989" s="1318"/>
      <c r="FO989" s="1318"/>
      <c r="FP989" s="1318"/>
      <c r="FQ989" s="1318"/>
      <c r="FR989" s="1318"/>
      <c r="FS989" s="1318"/>
      <c r="FT989" s="1318"/>
      <c r="FU989" s="1318"/>
      <c r="FV989" s="1318"/>
      <c r="FW989" s="1318"/>
      <c r="FX989" s="1318"/>
      <c r="GD989" s="1511"/>
      <c r="GE989" s="1430"/>
      <c r="GF989" s="1431"/>
      <c r="GG989" s="1511"/>
      <c r="GH989" s="1430"/>
      <c r="GI989" s="1511"/>
      <c r="GJ989" s="1430"/>
      <c r="GK989" s="1633"/>
      <c r="GL989" s="1638"/>
      <c r="GM989" s="1773"/>
      <c r="GN989" s="1762"/>
      <c r="GO989" s="1859"/>
      <c r="GP989" s="1433"/>
      <c r="GQ989" s="1511"/>
      <c r="GR989" s="1430"/>
      <c r="GS989" s="1859"/>
      <c r="GT989" s="1433"/>
      <c r="GU989" s="1859"/>
      <c r="GV989" s="1433"/>
      <c r="GW989" s="1326"/>
      <c r="GX989" s="1318"/>
      <c r="GY989" s="1773"/>
      <c r="GZ989" s="1318"/>
    </row>
    <row r="990" spans="1:208" customFormat="1" ht="15">
      <c r="A990" s="1318"/>
      <c r="B990" s="1318" t="s">
        <v>3390</v>
      </c>
      <c r="C990" s="1320"/>
      <c r="D990" s="1320"/>
      <c r="E990" s="1320"/>
      <c r="F990" s="1320"/>
      <c r="G990" s="1320"/>
      <c r="H990" s="1320"/>
      <c r="I990" s="1320"/>
      <c r="J990" s="1320"/>
      <c r="K990" s="1320"/>
      <c r="L990" s="1320"/>
      <c r="M990" s="1383"/>
      <c r="N990" s="1383"/>
      <c r="O990" s="1383"/>
      <c r="P990" s="1320"/>
      <c r="Q990" s="1320"/>
      <c r="R990" s="1331"/>
      <c r="S990" s="1331"/>
      <c r="T990" s="1331"/>
      <c r="U990" s="1331"/>
      <c r="V990" s="1326"/>
      <c r="W990" s="1331"/>
      <c r="X990" s="1331"/>
      <c r="Y990" s="1331"/>
      <c r="Z990" s="1331"/>
      <c r="AA990" s="1326"/>
      <c r="AB990" s="1331">
        <f>AB988/AB872</f>
        <v>9.9153818200695631E-2</v>
      </c>
      <c r="AC990" s="1331">
        <f>AC988/AC872</f>
        <v>0.1345430360016856</v>
      </c>
      <c r="AD990" s="1331">
        <f>AD988/AD872</f>
        <v>0.18324515079968384</v>
      </c>
      <c r="AE990" s="1331">
        <f>AE988/AE872</f>
        <v>0.34288203237373632</v>
      </c>
      <c r="AF990" s="1326"/>
      <c r="AG990" s="1331">
        <f>AG988/AG872</f>
        <v>0.14967355681143713</v>
      </c>
      <c r="AH990" s="1331">
        <f>AH988/AH872</f>
        <v>0.21619334599190951</v>
      </c>
      <c r="AI990" s="1331">
        <f>AI988/AI872</f>
        <v>0.1770154583326975</v>
      </c>
      <c r="AJ990" s="1331">
        <f>AJ988/AJ872</f>
        <v>0.29655175921828347</v>
      </c>
      <c r="AK990" s="1326"/>
      <c r="AL990" s="1331">
        <f>AL988/AL872</f>
        <v>0.13388052707733661</v>
      </c>
      <c r="AM990" s="1331">
        <f>AM988/AM872</f>
        <v>0.15607179302479141</v>
      </c>
      <c r="AN990" s="1331">
        <f>AN988/AN872</f>
        <v>0.20442357685253032</v>
      </c>
      <c r="AO990" s="1331">
        <f>AO988/AO872</f>
        <v>0.23712267295414585</v>
      </c>
      <c r="AP990" s="1326"/>
      <c r="AQ990" s="1331">
        <f>AQ988/AQ872</f>
        <v>0.12366177208184161</v>
      </c>
      <c r="AR990" s="1331">
        <f>AR988/AR872</f>
        <v>9.6853975336826992E-2</v>
      </c>
      <c r="AS990" s="1331">
        <f>AS988/AS872</f>
        <v>0.14398381154983655</v>
      </c>
      <c r="AT990" s="1331">
        <f>AT988/AT872</f>
        <v>0.23718027058466748</v>
      </c>
      <c r="AU990" s="1326"/>
      <c r="AV990" s="1331">
        <f>AV988/AV872</f>
        <v>0.10858205410100845</v>
      </c>
      <c r="AW990" s="1331">
        <f>AW988/AW872</f>
        <v>0.15121128922471094</v>
      </c>
      <c r="AX990" s="1331">
        <f>AX988/AX872</f>
        <v>0.15806376456722049</v>
      </c>
      <c r="AY990" s="1331">
        <f>AY988/AY872</f>
        <v>0.27546950876888426</v>
      </c>
      <c r="AZ990" s="1326"/>
      <c r="BA990" s="1326"/>
      <c r="BB990" s="1326"/>
      <c r="BC990" s="1326"/>
      <c r="BD990" s="1326"/>
      <c r="BE990" s="1326"/>
      <c r="BF990" s="1326"/>
      <c r="BG990" s="1326"/>
      <c r="BH990" s="1326">
        <f>BB988+BD988+BF988+BH988</f>
        <v>151848</v>
      </c>
      <c r="BI990" s="1326"/>
      <c r="BJ990" s="1326"/>
      <c r="BK990" s="1326"/>
      <c r="BL990" s="1326"/>
      <c r="BM990" s="1326"/>
      <c r="BN990" s="1326"/>
      <c r="BO990" s="1326"/>
      <c r="BP990" s="1326"/>
      <c r="BQ990" s="1326"/>
      <c r="BR990" s="1326"/>
      <c r="BS990" s="1326"/>
      <c r="BT990" s="1326"/>
      <c r="BU990" s="1326"/>
      <c r="BV990" s="1326"/>
      <c r="BW990" s="1326"/>
      <c r="BX990" s="2661"/>
      <c r="BY990" s="1326"/>
      <c r="BZ990" s="1326"/>
      <c r="CA990" s="1326"/>
      <c r="CB990" s="1326"/>
      <c r="CC990" s="2661"/>
      <c r="CD990" s="1326"/>
      <c r="CE990" s="1326"/>
      <c r="CF990" s="1326"/>
      <c r="CG990" s="1326"/>
      <c r="CH990" s="2661"/>
      <c r="CI990" s="1326"/>
      <c r="CJ990" s="1326"/>
      <c r="CK990" s="1326"/>
      <c r="CL990" s="1326"/>
      <c r="CM990" s="2661"/>
      <c r="CN990" s="1326"/>
      <c r="CO990" s="1326"/>
      <c r="CP990" s="1326"/>
      <c r="CQ990" s="1326"/>
      <c r="CR990" s="1511"/>
      <c r="CS990" s="1326"/>
      <c r="CT990" s="1326"/>
      <c r="CU990" s="1326"/>
      <c r="CV990" s="1318"/>
      <c r="CW990" s="1318"/>
      <c r="CX990" s="1318"/>
      <c r="CY990" s="1318"/>
      <c r="CZ990" s="1318"/>
      <c r="DA990" s="1318"/>
      <c r="DB990" s="1318"/>
      <c r="DC990" s="1318"/>
      <c r="DD990" s="1318"/>
      <c r="DE990" s="1318"/>
      <c r="DF990" s="1318"/>
      <c r="DG990" s="1318"/>
      <c r="DH990" s="1318"/>
      <c r="DI990" s="1318"/>
      <c r="DJ990" s="1318"/>
      <c r="DK990" s="1318"/>
      <c r="DL990" s="1318"/>
      <c r="DM990" s="1318"/>
      <c r="DN990" s="1318"/>
      <c r="DO990" s="1318"/>
      <c r="DP990" s="1318"/>
      <c r="DQ990" s="1318"/>
      <c r="DR990" s="1318"/>
      <c r="DS990" s="1318"/>
      <c r="DT990" s="1318"/>
      <c r="DU990" s="1318"/>
      <c r="DV990" s="1318"/>
      <c r="DW990" s="1318"/>
      <c r="DX990" s="1318"/>
      <c r="DY990" s="1318"/>
      <c r="DZ990" s="1318"/>
      <c r="EA990" s="1318"/>
      <c r="EB990" s="1318"/>
      <c r="EC990" s="1318"/>
      <c r="ED990" s="1318"/>
      <c r="EE990" s="1318"/>
      <c r="EF990" s="1318"/>
      <c r="EG990" s="1318"/>
      <c r="EH990" s="1318"/>
      <c r="EI990" s="1318"/>
      <c r="EJ990" s="1318"/>
      <c r="EK990" s="1318"/>
      <c r="EL990" s="1318"/>
      <c r="EM990" s="1318"/>
      <c r="EN990" s="1318"/>
      <c r="EO990" s="1318"/>
      <c r="EP990" s="1318"/>
      <c r="EQ990" s="1318"/>
      <c r="ER990" s="1318"/>
      <c r="ES990" s="1318"/>
      <c r="ET990" s="1318"/>
      <c r="EU990" s="1318"/>
      <c r="EV990" s="1318"/>
      <c r="EW990" s="1318"/>
      <c r="EX990" s="1318"/>
      <c r="EY990" s="1318"/>
      <c r="EZ990" s="1318"/>
      <c r="FA990" s="1318"/>
      <c r="FB990" s="1318"/>
      <c r="FC990" s="1318"/>
      <c r="FD990" s="1318"/>
      <c r="FE990" s="1318"/>
      <c r="FF990" s="1318"/>
      <c r="FG990" s="1318"/>
      <c r="FH990" s="1318"/>
      <c r="FI990" s="1318"/>
      <c r="FJ990" s="1318"/>
      <c r="FK990" s="1318"/>
      <c r="FL990" s="1318"/>
      <c r="FM990" s="1318"/>
      <c r="FN990" s="1318"/>
      <c r="FO990" s="1318"/>
      <c r="FP990" s="1318"/>
      <c r="FQ990" s="1318"/>
      <c r="FR990" s="1318"/>
      <c r="FS990" s="1318"/>
      <c r="FT990" s="1318"/>
      <c r="FU990" s="1318"/>
      <c r="FV990" s="1318"/>
      <c r="FW990" s="1318"/>
      <c r="FX990" s="1318"/>
      <c r="GD990" s="1511"/>
      <c r="GE990" s="1430"/>
      <c r="GF990" s="1431"/>
      <c r="GG990" s="1511"/>
      <c r="GH990" s="1430"/>
      <c r="GI990" s="1511"/>
      <c r="GJ990" s="1430"/>
      <c r="GK990" s="1633"/>
      <c r="GL990" s="1638"/>
      <c r="GM990" s="1773"/>
      <c r="GN990" s="1762"/>
      <c r="GO990" s="1859"/>
      <c r="GP990" s="1433"/>
      <c r="GQ990" s="1511"/>
      <c r="GR990" s="1430"/>
      <c r="GS990" s="1859"/>
      <c r="GT990" s="1433"/>
      <c r="GU990" s="1859"/>
      <c r="GV990" s="1433"/>
      <c r="GW990" s="1326"/>
      <c r="GX990" s="1318"/>
      <c r="GY990" s="1773"/>
      <c r="GZ990" s="1318"/>
    </row>
    <row r="991" spans="1:208" customFormat="1" ht="15">
      <c r="A991" s="1318"/>
      <c r="B991" s="1318" t="s">
        <v>902</v>
      </c>
      <c r="C991" s="1320"/>
      <c r="D991" s="1320"/>
      <c r="E991" s="1320"/>
      <c r="F991" s="1320"/>
      <c r="G991" s="1320"/>
      <c r="H991" s="1320"/>
      <c r="I991" s="1320"/>
      <c r="J991" s="1320"/>
      <c r="K991" s="1320"/>
      <c r="L991" s="1320"/>
      <c r="M991" s="1383"/>
      <c r="N991" s="1383"/>
      <c r="O991" s="1383"/>
      <c r="P991" s="1320"/>
      <c r="Q991" s="1320"/>
      <c r="R991" s="1331"/>
      <c r="S991" s="1331"/>
      <c r="T991" s="1331"/>
      <c r="U991" s="1331"/>
      <c r="V991" s="1326"/>
      <c r="W991" s="1331"/>
      <c r="X991" s="1331"/>
      <c r="Y991" s="1331"/>
      <c r="Z991" s="1331"/>
      <c r="AA991" s="1326"/>
      <c r="AB991" s="1326">
        <v>0</v>
      </c>
      <c r="AC991" s="1326">
        <v>0</v>
      </c>
      <c r="AD991" s="1326">
        <v>0</v>
      </c>
      <c r="AE991" s="1326">
        <f>'Divisional breakdown'!H363</f>
        <v>19006.701000000001</v>
      </c>
      <c r="AF991" s="1326"/>
      <c r="AG991" s="1326">
        <f>'Divisional breakdown'!I363</f>
        <v>19507.462</v>
      </c>
      <c r="AH991" s="1326">
        <v>0</v>
      </c>
      <c r="AI991" s="1326">
        <v>0</v>
      </c>
      <c r="AJ991" s="1326">
        <v>0</v>
      </c>
      <c r="AK991" s="1326"/>
      <c r="AL991" s="1326"/>
      <c r="AM991" s="1326"/>
      <c r="AN991" s="1326"/>
      <c r="AO991" s="1326"/>
      <c r="AP991" s="1326"/>
      <c r="AQ991" s="1326"/>
      <c r="AR991" s="1326"/>
      <c r="AS991" s="1326"/>
      <c r="AT991" s="1326"/>
      <c r="AU991" s="1326"/>
      <c r="AV991" s="1326"/>
      <c r="AW991" s="1326"/>
      <c r="AX991" s="1326"/>
      <c r="AY991" s="1326"/>
      <c r="AZ991" s="1326"/>
      <c r="BA991" s="1326"/>
      <c r="BB991" s="1326"/>
      <c r="BC991" s="1326"/>
      <c r="BD991" s="1326"/>
      <c r="BE991" s="1326"/>
      <c r="BF991" s="1326"/>
      <c r="BG991" s="1326"/>
      <c r="BH991" s="1326">
        <f>BH990/19.25</f>
        <v>7888.2077922077924</v>
      </c>
      <c r="BI991" s="1326"/>
      <c r="BJ991" s="1326"/>
      <c r="BK991" s="1326"/>
      <c r="BL991" s="1326"/>
      <c r="BM991" s="1326"/>
      <c r="BN991" s="1326"/>
      <c r="BO991" s="1326"/>
      <c r="BP991" s="1326">
        <f>170000/20.29</f>
        <v>8378.5115820601277</v>
      </c>
      <c r="BQ991" s="1326"/>
      <c r="BR991" s="1326"/>
      <c r="BS991" s="1326"/>
      <c r="BT991" s="1326"/>
      <c r="BU991" s="1326"/>
      <c r="BV991" s="1326"/>
      <c r="BW991" s="1326"/>
      <c r="BX991" s="2661"/>
      <c r="BY991" s="1326"/>
      <c r="BZ991" s="1326"/>
      <c r="CA991" s="1326"/>
      <c r="CB991" s="1326"/>
      <c r="CC991" s="2661"/>
      <c r="CD991" s="1326"/>
      <c r="CE991" s="1326"/>
      <c r="CF991" s="1326"/>
      <c r="CG991" s="1326"/>
      <c r="CH991" s="2661"/>
      <c r="CI991" s="1326"/>
      <c r="CJ991" s="1326"/>
      <c r="CK991" s="1326"/>
      <c r="CL991" s="1326"/>
      <c r="CM991" s="2661"/>
      <c r="CN991" s="1326"/>
      <c r="CO991" s="1326"/>
      <c r="CP991" s="1326"/>
      <c r="CQ991" s="1326"/>
      <c r="CR991" s="1511"/>
      <c r="CS991" s="1326"/>
      <c r="CT991" s="1326"/>
      <c r="CU991" s="1326"/>
      <c r="CV991" s="1318"/>
      <c r="CW991" s="1318"/>
      <c r="CX991" s="1318"/>
      <c r="CY991" s="1318"/>
      <c r="CZ991" s="1318"/>
      <c r="DA991" s="1318"/>
      <c r="DB991" s="1318"/>
      <c r="DC991" s="1318"/>
      <c r="DD991" s="1318"/>
      <c r="DE991" s="1318"/>
      <c r="DF991" s="1318"/>
      <c r="DG991" s="1318"/>
      <c r="DH991" s="1318"/>
      <c r="DI991" s="1318"/>
      <c r="DJ991" s="1318"/>
      <c r="DK991" s="1318"/>
      <c r="DL991" s="1318"/>
      <c r="DM991" s="1318"/>
      <c r="DN991" s="1318"/>
      <c r="DO991" s="1318"/>
      <c r="DP991" s="1318"/>
      <c r="DQ991" s="1318"/>
      <c r="DR991" s="1318"/>
      <c r="DS991" s="1318"/>
      <c r="DT991" s="1318"/>
      <c r="DU991" s="1318"/>
      <c r="DV991" s="1318"/>
      <c r="DW991" s="1318"/>
      <c r="DX991" s="1318"/>
      <c r="DY991" s="1318"/>
      <c r="DZ991" s="1318"/>
      <c r="EA991" s="1318"/>
      <c r="EB991" s="1318"/>
      <c r="EC991" s="1318"/>
      <c r="ED991" s="1318"/>
      <c r="EE991" s="1318"/>
      <c r="EF991" s="1318"/>
      <c r="EG991" s="1318"/>
      <c r="EH991" s="1318"/>
      <c r="EI991" s="1318"/>
      <c r="EJ991" s="1318"/>
      <c r="EK991" s="1318"/>
      <c r="EL991" s="1318"/>
      <c r="EM991" s="1318"/>
      <c r="EN991" s="1318"/>
      <c r="EO991" s="1318"/>
      <c r="EP991" s="1318"/>
      <c r="EQ991" s="1318"/>
      <c r="ER991" s="1318"/>
      <c r="ES991" s="1318"/>
      <c r="ET991" s="1318"/>
      <c r="EU991" s="1318"/>
      <c r="EV991" s="1318"/>
      <c r="EW991" s="1318"/>
      <c r="EX991" s="1318"/>
      <c r="EY991" s="1318"/>
      <c r="EZ991" s="1318"/>
      <c r="FA991" s="1318"/>
      <c r="FB991" s="1318"/>
      <c r="FC991" s="1318"/>
      <c r="FD991" s="1318"/>
      <c r="FE991" s="1318"/>
      <c r="FF991" s="1318"/>
      <c r="FG991" s="1318"/>
      <c r="FH991" s="1318"/>
      <c r="FI991" s="1318"/>
      <c r="FJ991" s="1318"/>
      <c r="FK991" s="1318"/>
      <c r="FL991" s="1318"/>
      <c r="FM991" s="1318"/>
      <c r="FN991" s="1318"/>
      <c r="FO991" s="1318"/>
      <c r="FP991" s="1318"/>
      <c r="FQ991" s="1318"/>
      <c r="FR991" s="1318"/>
      <c r="FS991" s="1318"/>
      <c r="FT991" s="1318"/>
      <c r="FU991" s="1318"/>
      <c r="FV991" s="1318"/>
      <c r="FW991" s="1318"/>
      <c r="FX991" s="1318"/>
      <c r="GD991" s="1511"/>
      <c r="GE991" s="1430"/>
      <c r="GF991" s="1431"/>
      <c r="GG991" s="1511"/>
      <c r="GH991" s="1430"/>
      <c r="GI991" s="1511"/>
      <c r="GJ991" s="1430"/>
      <c r="GK991" s="1633"/>
      <c r="GL991" s="1638"/>
      <c r="GM991" s="1773"/>
      <c r="GN991" s="1762"/>
      <c r="GO991" s="1859"/>
      <c r="GP991" s="1433"/>
      <c r="GQ991" s="1511"/>
      <c r="GR991" s="1430"/>
      <c r="GS991" s="1859"/>
      <c r="GT991" s="1433"/>
      <c r="GU991" s="1859"/>
      <c r="GV991" s="1433"/>
      <c r="GW991" s="1326"/>
      <c r="GX991" s="1318"/>
      <c r="GY991" s="1773"/>
      <c r="GZ991" s="1318"/>
    </row>
    <row r="992" spans="1:208" customFormat="1" ht="15">
      <c r="A992" s="1318"/>
      <c r="B992" s="1318" t="s">
        <v>3391</v>
      </c>
      <c r="C992" s="1320"/>
      <c r="D992" s="1320"/>
      <c r="E992" s="1320"/>
      <c r="F992" s="1320"/>
      <c r="G992" s="1320"/>
      <c r="H992" s="1320"/>
      <c r="I992" s="1320"/>
      <c r="J992" s="1320"/>
      <c r="K992" s="1320"/>
      <c r="L992" s="1320"/>
      <c r="M992" s="1383"/>
      <c r="N992" s="1383"/>
      <c r="O992" s="1383"/>
      <c r="P992" s="1320"/>
      <c r="Q992" s="1320"/>
      <c r="R992" s="1331"/>
      <c r="S992" s="1331"/>
      <c r="T992" s="1331"/>
      <c r="U992" s="1331"/>
      <c r="V992" s="1326"/>
      <c r="W992" s="1331"/>
      <c r="X992" s="1331"/>
      <c r="Y992" s="1331"/>
      <c r="Z992" s="1331"/>
      <c r="AA992" s="1326"/>
      <c r="AB992" s="1326">
        <f>AB988-AB991</f>
        <v>19100</v>
      </c>
      <c r="AC992" s="1326">
        <f>AC988-AC991</f>
        <v>26500</v>
      </c>
      <c r="AD992" s="1326">
        <f>AD988-AD991</f>
        <v>36400</v>
      </c>
      <c r="AE992" s="1326">
        <f>AE988-AE991</f>
        <v>48693.298999999999</v>
      </c>
      <c r="AF992" s="1326"/>
      <c r="AG992" s="1326">
        <f>AG988-AG991</f>
        <v>9492.5380000000005</v>
      </c>
      <c r="AH992" s="1326">
        <f>AH988-AH991</f>
        <v>41900</v>
      </c>
      <c r="AI992" s="1326">
        <f>AI988-AI991</f>
        <v>34800</v>
      </c>
      <c r="AJ992" s="1326">
        <f>AJ988-AJ991</f>
        <v>58300</v>
      </c>
      <c r="AK992" s="1326">
        <f>'Divisional breakdown'!I365</f>
        <v>144492.538</v>
      </c>
      <c r="AL992" s="1326"/>
      <c r="AM992" s="1326"/>
      <c r="AN992" s="1326"/>
      <c r="AO992" s="1326"/>
      <c r="AP992" s="1326">
        <f>'Divisional breakdown'!J365</f>
        <v>144870.05100000001</v>
      </c>
      <c r="AQ992" s="1326"/>
      <c r="AR992" s="1326"/>
      <c r="AS992" s="1326"/>
      <c r="AT992" s="1326"/>
      <c r="AU992" s="1326">
        <f>'Divisional breakdown'!K365</f>
        <v>127944.98300000001</v>
      </c>
      <c r="AV992" s="1326"/>
      <c r="AW992" s="1326"/>
      <c r="AX992" s="1326"/>
      <c r="AY992" s="1326"/>
      <c r="AZ992" s="1326">
        <f>'Divisional breakdown'!L365</f>
        <v>147572.75599999999</v>
      </c>
      <c r="BA992" s="1326"/>
      <c r="BB992" s="1326"/>
      <c r="BC992" s="1326"/>
      <c r="BD992" s="1326"/>
      <c r="BE992" s="1326"/>
      <c r="BF992" s="1326"/>
      <c r="BG992" s="1326"/>
      <c r="BH992" s="1326"/>
      <c r="BI992" s="1326">
        <f>'Divisional breakdown'!M365</f>
        <v>148145.83919999999</v>
      </c>
      <c r="BJ992" s="1326"/>
      <c r="BK992" s="1326"/>
      <c r="BL992" s="1326"/>
      <c r="BM992" s="1326"/>
      <c r="BN992" s="1326"/>
      <c r="BO992" s="1326"/>
      <c r="BP992" s="1326"/>
      <c r="BQ992" s="1326"/>
      <c r="BR992" s="1326"/>
      <c r="BS992" s="1326"/>
      <c r="BT992" s="1326"/>
      <c r="BU992" s="1326"/>
      <c r="BV992" s="1326"/>
      <c r="BW992" s="1326"/>
      <c r="BX992" s="2661"/>
      <c r="BY992" s="1326"/>
      <c r="BZ992" s="1326"/>
      <c r="CA992" s="1326"/>
      <c r="CB992" s="1326"/>
      <c r="CC992" s="2661"/>
      <c r="CD992" s="1326"/>
      <c r="CE992" s="1326"/>
      <c r="CF992" s="1326"/>
      <c r="CG992" s="1326"/>
      <c r="CH992" s="2661"/>
      <c r="CI992" s="1326"/>
      <c r="CJ992" s="1326"/>
      <c r="CK992" s="1326"/>
      <c r="CL992" s="1326"/>
      <c r="CM992" s="2661"/>
      <c r="CN992" s="1326"/>
      <c r="CO992" s="1326"/>
      <c r="CP992" s="1326"/>
      <c r="CQ992" s="1326"/>
      <c r="CR992" s="1511"/>
      <c r="CS992" s="1326"/>
      <c r="CT992" s="1326"/>
      <c r="CU992" s="1326"/>
      <c r="CV992" s="1318"/>
      <c r="CW992" s="1318"/>
      <c r="CX992" s="1318"/>
      <c r="CY992" s="1318"/>
      <c r="CZ992" s="1318"/>
      <c r="DA992" s="1318"/>
      <c r="DB992" s="1318"/>
      <c r="DC992" s="1318"/>
      <c r="DD992" s="1318"/>
      <c r="DE992" s="1318"/>
      <c r="DF992" s="1318"/>
      <c r="DG992" s="1318"/>
      <c r="DH992" s="1318"/>
      <c r="DI992" s="1318"/>
      <c r="DJ992" s="1318"/>
      <c r="DK992" s="1318"/>
      <c r="DL992" s="1318"/>
      <c r="DM992" s="1318"/>
      <c r="DN992" s="1318"/>
      <c r="DO992" s="1318"/>
      <c r="DP992" s="1318"/>
      <c r="DQ992" s="1318"/>
      <c r="DR992" s="1318"/>
      <c r="DS992" s="1318"/>
      <c r="DT992" s="1318"/>
      <c r="DU992" s="1318"/>
      <c r="DV992" s="1318"/>
      <c r="DW992" s="1318"/>
      <c r="DX992" s="1318"/>
      <c r="DY992" s="1318"/>
      <c r="DZ992" s="1318"/>
      <c r="EA992" s="1318"/>
      <c r="EB992" s="1318"/>
      <c r="EC992" s="1318"/>
      <c r="ED992" s="1318"/>
      <c r="EE992" s="1318"/>
      <c r="EF992" s="1318"/>
      <c r="EG992" s="1318"/>
      <c r="EH992" s="1318"/>
      <c r="EI992" s="1318"/>
      <c r="EJ992" s="1318"/>
      <c r="EK992" s="1318"/>
      <c r="EL992" s="1318"/>
      <c r="EM992" s="1318"/>
      <c r="EN992" s="1318"/>
      <c r="EO992" s="1318"/>
      <c r="EP992" s="1318"/>
      <c r="EQ992" s="1318"/>
      <c r="ER992" s="1318"/>
      <c r="ES992" s="1318"/>
      <c r="ET992" s="1318"/>
      <c r="EU992" s="1318"/>
      <c r="EV992" s="1318"/>
      <c r="EW992" s="1318"/>
      <c r="EX992" s="1318"/>
      <c r="EY992" s="1318"/>
      <c r="EZ992" s="1318"/>
      <c r="FA992" s="1318"/>
      <c r="FB992" s="1318"/>
      <c r="FC992" s="1318"/>
      <c r="FD992" s="1318"/>
      <c r="FE992" s="1318"/>
      <c r="FF992" s="1318"/>
      <c r="FG992" s="1318"/>
      <c r="FH992" s="1318"/>
      <c r="FI992" s="1318"/>
      <c r="FJ992" s="1318"/>
      <c r="FK992" s="1318"/>
      <c r="FL992" s="1318"/>
      <c r="FM992" s="1318"/>
      <c r="FN992" s="1318"/>
      <c r="FO992" s="1318"/>
      <c r="FP992" s="1318"/>
      <c r="FQ992" s="1318"/>
      <c r="FR992" s="1318"/>
      <c r="FS992" s="1318"/>
      <c r="FT992" s="1318"/>
      <c r="FU992" s="1318"/>
      <c r="FV992" s="1318"/>
      <c r="FW992" s="1318"/>
      <c r="FX992" s="1318"/>
      <c r="GD992" s="1511"/>
      <c r="GE992" s="1430"/>
      <c r="GF992" s="1431"/>
      <c r="GG992" s="1511"/>
      <c r="GH992" s="1430"/>
      <c r="GI992" s="1511"/>
      <c r="GJ992" s="1430"/>
      <c r="GK992" s="1633"/>
      <c r="GL992" s="1638"/>
      <c r="GM992" s="1773"/>
      <c r="GN992" s="1762"/>
      <c r="GO992" s="1859"/>
      <c r="GP992" s="1433"/>
      <c r="GQ992" s="1511"/>
      <c r="GR992" s="1430"/>
      <c r="GS992" s="1859"/>
      <c r="GT992" s="1433"/>
      <c r="GU992" s="1859"/>
      <c r="GV992" s="1433"/>
      <c r="GW992" s="1326"/>
      <c r="GX992" s="1318"/>
      <c r="GY992" s="1773"/>
      <c r="GZ992" s="1318"/>
    </row>
    <row r="993" spans="1:208" customFormat="1" ht="15">
      <c r="A993" s="1318"/>
      <c r="B993" s="1318" t="s">
        <v>3392</v>
      </c>
      <c r="C993" s="1320"/>
      <c r="D993" s="1320"/>
      <c r="E993" s="1320"/>
      <c r="F993" s="1320"/>
      <c r="G993" s="1320"/>
      <c r="H993" s="1320"/>
      <c r="I993" s="1320"/>
      <c r="J993" s="1320"/>
      <c r="K993" s="1320"/>
      <c r="L993" s="1320"/>
      <c r="M993" s="1383"/>
      <c r="N993" s="1383"/>
      <c r="O993" s="1383"/>
      <c r="P993" s="1320"/>
      <c r="Q993" s="1320"/>
      <c r="R993" s="1331"/>
      <c r="S993" s="1331"/>
      <c r="T993" s="1331"/>
      <c r="U993" s="1331"/>
      <c r="V993" s="1326"/>
      <c r="W993" s="1331"/>
      <c r="X993" s="1331"/>
      <c r="Y993" s="1331"/>
      <c r="Z993" s="1331"/>
      <c r="AA993" s="1326"/>
      <c r="AB993" s="1321">
        <f>AB992/AB872</f>
        <v>9.9153818200695631E-2</v>
      </c>
      <c r="AC993" s="1321">
        <f>AC992/AC872</f>
        <v>0.1345430360016856</v>
      </c>
      <c r="AD993" s="1321">
        <f>AD992/AD872</f>
        <v>0.18324515079968384</v>
      </c>
      <c r="AE993" s="1321">
        <f>AE992/AE872</f>
        <v>0.24661827657462368</v>
      </c>
      <c r="AF993" s="1326"/>
      <c r="AG993" s="1321">
        <f>AG992/AG872</f>
        <v>4.8992480194059509E-2</v>
      </c>
      <c r="AH993" s="1321">
        <f>AH992/AH872</f>
        <v>0.21619334599190951</v>
      </c>
      <c r="AI993" s="1321">
        <f>AI992/AI872</f>
        <v>0.1770154583326975</v>
      </c>
      <c r="AJ993" s="1321">
        <f>AJ992/AJ872</f>
        <v>0.29655175921828347</v>
      </c>
      <c r="AK993" s="1326"/>
      <c r="AL993" s="1326"/>
      <c r="AM993" s="1326"/>
      <c r="AN993" s="1326"/>
      <c r="AO993" s="1326"/>
      <c r="AP993" s="1326"/>
      <c r="AQ993" s="1326"/>
      <c r="AR993" s="1326"/>
      <c r="AS993" s="1326"/>
      <c r="AT993" s="1326"/>
      <c r="AU993" s="1326"/>
      <c r="AV993" s="1326"/>
      <c r="AW993" s="1326"/>
      <c r="AX993" s="1326"/>
      <c r="AY993" s="1326"/>
      <c r="AZ993" s="1326"/>
      <c r="BA993" s="1326"/>
      <c r="BB993" s="1326"/>
      <c r="BC993" s="1326"/>
      <c r="BD993" s="1326"/>
      <c r="BE993" s="1326"/>
      <c r="BF993" s="1326"/>
      <c r="BG993" s="1326"/>
      <c r="BH993" s="1326"/>
      <c r="BI993" s="1326"/>
      <c r="BJ993" s="1326"/>
      <c r="BK993" s="1326"/>
      <c r="BL993" s="1326"/>
      <c r="BM993" s="1326"/>
      <c r="BN993" s="1326"/>
      <c r="BO993" s="1326"/>
      <c r="BP993" s="1326"/>
      <c r="BQ993" s="1326"/>
      <c r="BR993" s="1326"/>
      <c r="BS993" s="1326"/>
      <c r="BT993" s="1326"/>
      <c r="BU993" s="1326"/>
      <c r="BV993" s="1326"/>
      <c r="BW993" s="1326"/>
      <c r="BX993" s="2661"/>
      <c r="BY993" s="1326"/>
      <c r="BZ993" s="1326"/>
      <c r="CA993" s="1326"/>
      <c r="CB993" s="1326"/>
      <c r="CC993" s="2661"/>
      <c r="CD993" s="1326"/>
      <c r="CE993" s="1326"/>
      <c r="CF993" s="1326"/>
      <c r="CG993" s="1326"/>
      <c r="CH993" s="2661"/>
      <c r="CI993" s="1326"/>
      <c r="CJ993" s="1326"/>
      <c r="CK993" s="1326"/>
      <c r="CL993" s="1326"/>
      <c r="CM993" s="2661"/>
      <c r="CN993" s="1326"/>
      <c r="CO993" s="1326"/>
      <c r="CP993" s="1326"/>
      <c r="CQ993" s="1326"/>
      <c r="CR993" s="1511"/>
      <c r="CS993" s="1326"/>
      <c r="CT993" s="1326"/>
      <c r="CU993" s="1326"/>
      <c r="CV993" s="1318"/>
      <c r="CW993" s="1318"/>
      <c r="CX993" s="1318"/>
      <c r="CY993" s="1318"/>
      <c r="CZ993" s="1318"/>
      <c r="DA993" s="1318"/>
      <c r="DB993" s="1318"/>
      <c r="DC993" s="1318"/>
      <c r="DD993" s="1318"/>
      <c r="DE993" s="1318"/>
      <c r="DF993" s="1318"/>
      <c r="DG993" s="1318"/>
      <c r="DH993" s="1318"/>
      <c r="DI993" s="1318"/>
      <c r="DJ993" s="1318"/>
      <c r="DK993" s="1318"/>
      <c r="DL993" s="1318"/>
      <c r="DM993" s="1318"/>
      <c r="DN993" s="1318"/>
      <c r="DO993" s="1318"/>
      <c r="DP993" s="1318"/>
      <c r="DQ993" s="1318"/>
      <c r="DR993" s="1318"/>
      <c r="DS993" s="1318"/>
      <c r="DT993" s="1318"/>
      <c r="DU993" s="1318"/>
      <c r="DV993" s="1318"/>
      <c r="DW993" s="1318"/>
      <c r="DX993" s="1318"/>
      <c r="DY993" s="1318"/>
      <c r="DZ993" s="1318"/>
      <c r="EA993" s="1318"/>
      <c r="EB993" s="1318"/>
      <c r="EC993" s="1318"/>
      <c r="ED993" s="1318"/>
      <c r="EE993" s="1318"/>
      <c r="EF993" s="1318"/>
      <c r="EG993" s="1318"/>
      <c r="EH993" s="1318"/>
      <c r="EI993" s="1318"/>
      <c r="EJ993" s="1318"/>
      <c r="EK993" s="1318"/>
      <c r="EL993" s="1318"/>
      <c r="EM993" s="1318"/>
      <c r="EN993" s="1318"/>
      <c r="EO993" s="1318"/>
      <c r="EP993" s="1318"/>
      <c r="EQ993" s="1318"/>
      <c r="ER993" s="1318"/>
      <c r="ES993" s="1318"/>
      <c r="ET993" s="1318"/>
      <c r="EU993" s="1318"/>
      <c r="EV993" s="1318"/>
      <c r="EW993" s="1318"/>
      <c r="EX993" s="1318"/>
      <c r="EY993" s="1318"/>
      <c r="EZ993" s="1318"/>
      <c r="FA993" s="1318"/>
      <c r="FB993" s="1318"/>
      <c r="FC993" s="1318"/>
      <c r="FD993" s="1318"/>
      <c r="FE993" s="1318"/>
      <c r="FF993" s="1318"/>
      <c r="FG993" s="1318"/>
      <c r="FH993" s="1318"/>
      <c r="FI993" s="1318"/>
      <c r="FJ993" s="1318"/>
      <c r="FK993" s="1318"/>
      <c r="FL993" s="1318"/>
      <c r="FM993" s="1318"/>
      <c r="FN993" s="1318"/>
      <c r="FO993" s="1318"/>
      <c r="FP993" s="1318"/>
      <c r="FQ993" s="1318"/>
      <c r="FR993" s="1318"/>
      <c r="FS993" s="1318"/>
      <c r="FT993" s="1318"/>
      <c r="FU993" s="1318"/>
      <c r="FV993" s="1318"/>
      <c r="FW993" s="1318"/>
      <c r="FX993" s="1318"/>
      <c r="GD993" s="1511"/>
      <c r="GE993" s="1430"/>
      <c r="GF993" s="1431"/>
      <c r="GG993" s="1511"/>
      <c r="GH993" s="1430"/>
      <c r="GI993" s="1511"/>
      <c r="GJ993" s="1430"/>
      <c r="GK993" s="1633"/>
      <c r="GL993" s="1638"/>
      <c r="GM993" s="1773"/>
      <c r="GN993" s="1762"/>
      <c r="GO993" s="1859"/>
      <c r="GP993" s="1433"/>
      <c r="GQ993" s="1511"/>
      <c r="GR993" s="1430"/>
      <c r="GS993" s="1859"/>
      <c r="GT993" s="1433"/>
      <c r="GU993" s="1859"/>
      <c r="GV993" s="1433"/>
      <c r="GW993" s="1326"/>
      <c r="GX993" s="1318"/>
      <c r="GY993" s="1773"/>
      <c r="GZ993" s="1318"/>
    </row>
    <row r="994" spans="1:208" customFormat="1" ht="15">
      <c r="A994" s="1318"/>
      <c r="B994" s="1318"/>
      <c r="C994" s="1320"/>
      <c r="D994" s="1320"/>
      <c r="E994" s="1320"/>
      <c r="F994" s="1320"/>
      <c r="G994" s="1320"/>
      <c r="H994" s="1320"/>
      <c r="I994" s="1320"/>
      <c r="J994" s="1320"/>
      <c r="K994" s="1320"/>
      <c r="L994" s="1320"/>
      <c r="M994" s="1383"/>
      <c r="N994" s="1383"/>
      <c r="O994" s="1383"/>
      <c r="P994" s="1320"/>
      <c r="Q994" s="1320"/>
      <c r="R994" s="1331"/>
      <c r="S994" s="1331"/>
      <c r="T994" s="1331"/>
      <c r="U994" s="1331"/>
      <c r="V994" s="1326"/>
      <c r="W994" s="1331"/>
      <c r="X994" s="1331"/>
      <c r="Y994" s="1331"/>
      <c r="Z994" s="1331"/>
      <c r="AA994" s="1326"/>
      <c r="AB994" s="1321"/>
      <c r="AC994" s="1321"/>
      <c r="AD994" s="1321"/>
      <c r="AE994" s="1321"/>
      <c r="AF994" s="1326"/>
      <c r="AG994" s="1321"/>
      <c r="AH994" s="1321"/>
      <c r="AI994" s="1331"/>
      <c r="AJ994" s="1331">
        <f>SUM(AG992:AJ992)/SUM(AG872:AJ872)</f>
        <v>0.18506912977153989</v>
      </c>
      <c r="AK994" s="1326"/>
      <c r="AL994" s="1326"/>
      <c r="AM994" s="1326"/>
      <c r="AN994" s="1326"/>
      <c r="AO994" s="1326"/>
      <c r="AP994" s="1326"/>
      <c r="AQ994" s="1326"/>
      <c r="AR994" s="1326"/>
      <c r="AS994" s="1326"/>
      <c r="AT994" s="1326"/>
      <c r="AU994" s="1326"/>
      <c r="AV994" s="1326"/>
      <c r="AW994" s="1326"/>
      <c r="AX994" s="1326"/>
      <c r="AY994" s="1326"/>
      <c r="AZ994" s="1326"/>
      <c r="BA994" s="1326"/>
      <c r="BB994" s="1326"/>
      <c r="BC994" s="1326"/>
      <c r="BD994" s="1326"/>
      <c r="BE994" s="1326"/>
      <c r="BF994" s="1326"/>
      <c r="BG994" s="1326"/>
      <c r="BH994" s="1326"/>
      <c r="BI994" s="1326"/>
      <c r="BJ994" s="1326"/>
      <c r="BK994" s="1326"/>
      <c r="BL994" s="1326"/>
      <c r="BM994" s="1326"/>
      <c r="BN994" s="1326"/>
      <c r="BO994" s="1326"/>
      <c r="BP994" s="1326"/>
      <c r="BQ994" s="1326"/>
      <c r="BR994" s="1326"/>
      <c r="BS994" s="1326"/>
      <c r="BT994" s="1326"/>
      <c r="BU994" s="1326"/>
      <c r="BV994" s="1326"/>
      <c r="BW994" s="1326"/>
      <c r="BX994" s="2661"/>
      <c r="BY994" s="1326"/>
      <c r="BZ994" s="1326"/>
      <c r="CA994" s="1326"/>
      <c r="CB994" s="1326"/>
      <c r="CC994" s="2661"/>
      <c r="CD994" s="1326"/>
      <c r="CE994" s="1326"/>
      <c r="CF994" s="1326"/>
      <c r="CG994" s="1326"/>
      <c r="CH994" s="2661"/>
      <c r="CI994" s="1326"/>
      <c r="CJ994" s="1326"/>
      <c r="CK994" s="1326"/>
      <c r="CL994" s="1326"/>
      <c r="CM994" s="2661"/>
      <c r="CN994" s="1326"/>
      <c r="CO994" s="1326"/>
      <c r="CP994" s="1326"/>
      <c r="CQ994" s="1326"/>
      <c r="CR994" s="1511"/>
      <c r="CS994" s="1326"/>
      <c r="CT994" s="1326"/>
      <c r="CU994" s="1326"/>
      <c r="CV994" s="1318"/>
      <c r="CW994" s="1318"/>
      <c r="CX994" s="1318"/>
      <c r="CY994" s="1318"/>
      <c r="CZ994" s="1318"/>
      <c r="DA994" s="1318"/>
      <c r="DB994" s="1318"/>
      <c r="DC994" s="1318"/>
      <c r="DD994" s="1318"/>
      <c r="DE994" s="1318"/>
      <c r="DF994" s="1318"/>
      <c r="DG994" s="1318"/>
      <c r="DH994" s="1318"/>
      <c r="DI994" s="1318"/>
      <c r="DJ994" s="1318"/>
      <c r="DK994" s="1318"/>
      <c r="DL994" s="1318"/>
      <c r="DM994" s="1318"/>
      <c r="DN994" s="1318"/>
      <c r="DO994" s="1318"/>
      <c r="DP994" s="1318"/>
      <c r="DQ994" s="1318"/>
      <c r="DR994" s="1318"/>
      <c r="DS994" s="1318"/>
      <c r="DT994" s="1318"/>
      <c r="DU994" s="1318"/>
      <c r="DV994" s="1318"/>
      <c r="DW994" s="1318"/>
      <c r="DX994" s="1318"/>
      <c r="DY994" s="1318"/>
      <c r="DZ994" s="1318"/>
      <c r="EA994" s="1318"/>
      <c r="EB994" s="1318"/>
      <c r="EC994" s="1318"/>
      <c r="ED994" s="1318"/>
      <c r="EE994" s="1318"/>
      <c r="EF994" s="1318"/>
      <c r="EG994" s="1318"/>
      <c r="EH994" s="1318"/>
      <c r="EI994" s="1318"/>
      <c r="EJ994" s="1318"/>
      <c r="EK994" s="1318"/>
      <c r="EL994" s="1318"/>
      <c r="EM994" s="1318"/>
      <c r="EN994" s="1318"/>
      <c r="EO994" s="1318"/>
      <c r="EP994" s="1318"/>
      <c r="EQ994" s="1318"/>
      <c r="ER994" s="1318"/>
      <c r="ES994" s="1318"/>
      <c r="ET994" s="1318"/>
      <c r="EU994" s="1318"/>
      <c r="EV994" s="1318"/>
      <c r="EW994" s="1318"/>
      <c r="EX994" s="1318"/>
      <c r="EY994" s="1318"/>
      <c r="EZ994" s="1318"/>
      <c r="FA994" s="1318"/>
      <c r="FB994" s="1318"/>
      <c r="FC994" s="1318"/>
      <c r="FD994" s="1318"/>
      <c r="FE994" s="1318"/>
      <c r="FF994" s="1318"/>
      <c r="FG994" s="1318"/>
      <c r="FH994" s="1318"/>
      <c r="FI994" s="1318"/>
      <c r="FJ994" s="1318"/>
      <c r="FK994" s="1318"/>
      <c r="FL994" s="1318"/>
      <c r="FM994" s="1318"/>
      <c r="FN994" s="1318"/>
      <c r="FO994" s="1318"/>
      <c r="FP994" s="1318"/>
      <c r="FQ994" s="1318"/>
      <c r="FR994" s="1318"/>
      <c r="FS994" s="1318"/>
      <c r="FT994" s="1318"/>
      <c r="FU994" s="1318"/>
      <c r="FV994" s="1318"/>
      <c r="FW994" s="1318"/>
      <c r="FX994" s="1318"/>
      <c r="GD994" s="1511"/>
      <c r="GE994" s="1430"/>
      <c r="GF994" s="1431"/>
      <c r="GG994" s="1511"/>
      <c r="GH994" s="1430"/>
      <c r="GI994" s="1511"/>
      <c r="GJ994" s="1430"/>
      <c r="GK994" s="1633"/>
      <c r="GL994" s="1638"/>
      <c r="GM994" s="1773"/>
      <c r="GN994" s="1762"/>
      <c r="GO994" s="1859"/>
      <c r="GP994" s="1433"/>
      <c r="GQ994" s="1511"/>
      <c r="GR994" s="1430"/>
      <c r="GS994" s="1859"/>
      <c r="GT994" s="1433"/>
      <c r="GU994" s="1859"/>
      <c r="GV994" s="1433"/>
      <c r="GW994" s="1326"/>
      <c r="GX994" s="1318"/>
      <c r="GY994" s="1773"/>
      <c r="GZ994" s="1318"/>
    </row>
    <row r="995" spans="1:208" customFormat="1" ht="15">
      <c r="A995" s="1318"/>
      <c r="B995" s="1318"/>
      <c r="C995" s="1320"/>
      <c r="D995" s="1320"/>
      <c r="E995" s="1320"/>
      <c r="F995" s="1320"/>
      <c r="G995" s="1320"/>
      <c r="H995" s="1320"/>
      <c r="I995" s="1320"/>
      <c r="J995" s="1320"/>
      <c r="K995" s="1320"/>
      <c r="L995" s="1320"/>
      <c r="M995" s="1383"/>
      <c r="N995" s="1383"/>
      <c r="O995" s="1383"/>
      <c r="P995" s="1320"/>
      <c r="Q995" s="1320"/>
      <c r="R995" s="1331"/>
      <c r="S995" s="1331"/>
      <c r="T995" s="1331"/>
      <c r="U995" s="1331"/>
      <c r="V995" s="1326"/>
      <c r="W995" s="1331"/>
      <c r="X995" s="1331"/>
      <c r="Y995" s="1331"/>
      <c r="Z995" s="1331"/>
      <c r="AA995" s="1326"/>
      <c r="AB995" s="1321"/>
      <c r="AC995" s="1321"/>
      <c r="AD995" s="1321"/>
      <c r="AE995" s="1321"/>
      <c r="AF995" s="1326"/>
      <c r="AG995" s="1321"/>
      <c r="AH995" s="1321"/>
      <c r="AI995" s="1331"/>
      <c r="AJ995" s="1331"/>
      <c r="AK995" s="1326"/>
      <c r="AL995" s="1326"/>
      <c r="AM995" s="1326"/>
      <c r="AN995" s="1326"/>
      <c r="AO995" s="1326"/>
      <c r="AP995" s="1326"/>
      <c r="AQ995" s="1326"/>
      <c r="AR995" s="1326"/>
      <c r="AS995" s="1326"/>
      <c r="AT995" s="1326"/>
      <c r="AU995" s="1326"/>
      <c r="AV995" s="1326"/>
      <c r="AW995" s="1326"/>
      <c r="AX995" s="1326"/>
      <c r="AY995" s="1326"/>
      <c r="AZ995" s="1326"/>
      <c r="BA995" s="1326"/>
      <c r="BB995" s="1326"/>
      <c r="BC995" s="1326"/>
      <c r="BD995" s="1326"/>
      <c r="BE995" s="1326"/>
      <c r="BF995" s="1326"/>
      <c r="BG995" s="1326"/>
      <c r="BH995" s="1326"/>
      <c r="BI995" s="1326"/>
      <c r="BJ995" s="1326"/>
      <c r="BK995" s="1326"/>
      <c r="BL995" s="1326"/>
      <c r="BM995" s="1326"/>
      <c r="BN995" s="1326"/>
      <c r="BO995" s="1326"/>
      <c r="BP995" s="1326"/>
      <c r="BQ995" s="1326"/>
      <c r="BR995" s="1326"/>
      <c r="BS995" s="1326"/>
      <c r="BT995" s="1326"/>
      <c r="BU995" s="1326"/>
      <c r="BV995" s="1326"/>
      <c r="BW995" s="1326"/>
      <c r="BX995" s="2661"/>
      <c r="BY995" s="1326"/>
      <c r="BZ995" s="1326"/>
      <c r="CA995" s="1326"/>
      <c r="CB995" s="1326"/>
      <c r="CC995" s="2661"/>
      <c r="CD995" s="1326"/>
      <c r="CE995" s="1326"/>
      <c r="CF995" s="1326"/>
      <c r="CG995" s="1326"/>
      <c r="CH995" s="2661"/>
      <c r="CI995" s="1326"/>
      <c r="CJ995" s="1326"/>
      <c r="CK995" s="1326"/>
      <c r="CL995" s="1326"/>
      <c r="CM995" s="2661"/>
      <c r="CN995" s="1326"/>
      <c r="CO995" s="1326"/>
      <c r="CP995" s="1326"/>
      <c r="CQ995" s="1326"/>
      <c r="CR995" s="1511"/>
      <c r="CS995" s="1326"/>
      <c r="CT995" s="1326"/>
      <c r="CU995" s="1326"/>
      <c r="CV995" s="1318"/>
      <c r="CW995" s="1318"/>
      <c r="CX995" s="1318"/>
      <c r="CY995" s="1318"/>
      <c r="CZ995" s="1318"/>
      <c r="DA995" s="1318"/>
      <c r="DB995" s="1318"/>
      <c r="DC995" s="1318"/>
      <c r="DD995" s="1318"/>
      <c r="DE995" s="1318"/>
      <c r="DF995" s="1318"/>
      <c r="DG995" s="1318"/>
      <c r="DH995" s="1318"/>
      <c r="DI995" s="1318"/>
      <c r="DJ995" s="1318"/>
      <c r="DK995" s="1318"/>
      <c r="DL995" s="1318"/>
      <c r="DM995" s="1318"/>
      <c r="DN995" s="1318"/>
      <c r="DO995" s="1318"/>
      <c r="DP995" s="1318"/>
      <c r="DQ995" s="1318"/>
      <c r="DR995" s="1318"/>
      <c r="DS995" s="1318"/>
      <c r="DT995" s="1318"/>
      <c r="DU995" s="1318"/>
      <c r="DV995" s="1318"/>
      <c r="DW995" s="1318"/>
      <c r="DX995" s="1318"/>
      <c r="DY995" s="1318"/>
      <c r="DZ995" s="1318"/>
      <c r="EA995" s="1318"/>
      <c r="EB995" s="1318"/>
      <c r="EC995" s="1318"/>
      <c r="ED995" s="1318"/>
      <c r="EE995" s="1318"/>
      <c r="EF995" s="1318"/>
      <c r="EG995" s="1318"/>
      <c r="EH995" s="1318"/>
      <c r="EI995" s="1318"/>
      <c r="EJ995" s="1318"/>
      <c r="EK995" s="1318"/>
      <c r="EL995" s="1318"/>
      <c r="EM995" s="1318"/>
      <c r="EN995" s="1318"/>
      <c r="EO995" s="1318"/>
      <c r="EP995" s="1318"/>
      <c r="EQ995" s="1318"/>
      <c r="ER995" s="1318"/>
      <c r="ES995" s="1318"/>
      <c r="ET995" s="1318"/>
      <c r="EU995" s="1318"/>
      <c r="EV995" s="1318"/>
      <c r="EW995" s="1318"/>
      <c r="EX995" s="1318"/>
      <c r="EY995" s="1318"/>
      <c r="EZ995" s="1318"/>
      <c r="FA995" s="1318"/>
      <c r="FB995" s="1318"/>
      <c r="FC995" s="1318"/>
      <c r="FD995" s="1318"/>
      <c r="FE995" s="1318"/>
      <c r="FF995" s="1318"/>
      <c r="FG995" s="1318"/>
      <c r="FH995" s="1318"/>
      <c r="FI995" s="1318"/>
      <c r="FJ995" s="1318"/>
      <c r="FK995" s="1318"/>
      <c r="FL995" s="1318"/>
      <c r="FM995" s="1318"/>
      <c r="FN995" s="1318"/>
      <c r="FO995" s="1318"/>
      <c r="FP995" s="1318"/>
      <c r="FQ995" s="1318"/>
      <c r="FR995" s="1318"/>
      <c r="FS995" s="1318"/>
      <c r="FT995" s="1318"/>
      <c r="FU995" s="1318"/>
      <c r="FV995" s="1318"/>
      <c r="FW995" s="1318"/>
      <c r="FX995" s="1318"/>
      <c r="GD995" s="1511"/>
      <c r="GE995" s="1430"/>
      <c r="GF995" s="1431"/>
      <c r="GG995" s="1511"/>
      <c r="GH995" s="1430"/>
      <c r="GI995" s="1511"/>
      <c r="GJ995" s="1430"/>
      <c r="GK995" s="1633"/>
      <c r="GL995" s="1638"/>
      <c r="GM995" s="1773"/>
      <c r="GN995" s="1762"/>
      <c r="GO995" s="1859"/>
      <c r="GP995" s="1433"/>
      <c r="GQ995" s="1511"/>
      <c r="GR995" s="1430"/>
      <c r="GS995" s="1859"/>
      <c r="GT995" s="1433"/>
      <c r="GU995" s="1859"/>
      <c r="GV995" s="1433"/>
      <c r="GW995" s="1326"/>
      <c r="GX995" s="1318"/>
      <c r="GY995" s="1773"/>
      <c r="GZ995" s="1318"/>
    </row>
    <row r="996" spans="1:208" customFormat="1" ht="15">
      <c r="A996" s="1318"/>
      <c r="B996" s="1318"/>
      <c r="C996" s="1320"/>
      <c r="D996" s="1320"/>
      <c r="E996" s="1320"/>
      <c r="F996" s="1320"/>
      <c r="G996" s="1320"/>
      <c r="H996" s="1320"/>
      <c r="I996" s="1320"/>
      <c r="J996" s="1320"/>
      <c r="K996" s="1320"/>
      <c r="L996" s="1320"/>
      <c r="M996" s="1383"/>
      <c r="N996" s="1383"/>
      <c r="O996" s="1383"/>
      <c r="P996" s="1320"/>
      <c r="Q996" s="1320"/>
      <c r="R996" s="1331"/>
      <c r="S996" s="1331"/>
      <c r="T996" s="1331"/>
      <c r="U996" s="1331"/>
      <c r="V996" s="1326"/>
      <c r="W996" s="1331"/>
      <c r="X996" s="1331"/>
      <c r="Y996" s="1331"/>
      <c r="Z996" s="1331"/>
      <c r="AA996" s="1326"/>
      <c r="AB996" s="1331"/>
      <c r="AC996" s="1331"/>
      <c r="AD996" s="1331"/>
      <c r="AE996" s="1331"/>
      <c r="AF996" s="1326"/>
      <c r="AG996" s="1326"/>
      <c r="AH996" s="1321"/>
      <c r="AI996" s="1321"/>
      <c r="AJ996" s="1321"/>
      <c r="AK996" s="1326"/>
      <c r="AL996" s="1326"/>
      <c r="AM996" s="1326"/>
      <c r="AN996" s="1326"/>
      <c r="AO996" s="1326"/>
      <c r="AP996" s="1326"/>
      <c r="AQ996" s="1326"/>
      <c r="AR996" s="1326"/>
      <c r="AS996" s="1326"/>
      <c r="AT996" s="1326"/>
      <c r="AU996" s="1326"/>
      <c r="AV996" s="1326"/>
      <c r="AW996" s="1326"/>
      <c r="AX996" s="1326"/>
      <c r="AY996" s="1326"/>
      <c r="AZ996" s="1326"/>
      <c r="BA996" s="1326"/>
      <c r="BB996" s="1326"/>
      <c r="BC996" s="1326"/>
      <c r="BD996" s="1326"/>
      <c r="BE996" s="1326"/>
      <c r="BF996" s="1326"/>
      <c r="BG996" s="1326"/>
      <c r="BH996" s="1326"/>
      <c r="BI996" s="1326"/>
      <c r="BJ996" s="1326"/>
      <c r="BK996" s="1326"/>
      <c r="BL996" s="1326"/>
      <c r="BM996" s="1326"/>
      <c r="BN996" s="1326"/>
      <c r="BO996" s="1326"/>
      <c r="BP996" s="1326"/>
      <c r="BQ996" s="1326"/>
      <c r="BR996" s="1321">
        <f>BR997/SUM(BO997:BR997)</f>
        <v>0.45402727526988967</v>
      </c>
      <c r="BS996" s="1326"/>
      <c r="BT996" s="1326"/>
      <c r="BU996" s="1326"/>
      <c r="BV996" s="1326"/>
      <c r="BW996" s="1326"/>
      <c r="BX996" s="2661"/>
      <c r="BY996" s="1326"/>
      <c r="BZ996" s="1326"/>
      <c r="CA996" s="1326"/>
      <c r="CB996" s="1326"/>
      <c r="CC996" s="2661"/>
      <c r="CD996" s="1326"/>
      <c r="CE996" s="1326"/>
      <c r="CF996" s="1326"/>
      <c r="CG996" s="1326"/>
      <c r="CH996" s="2661"/>
      <c r="CI996" s="1326"/>
      <c r="CJ996" s="1326"/>
      <c r="CK996" s="1326"/>
      <c r="CL996" s="1326"/>
      <c r="CM996" s="2661"/>
      <c r="CN996" s="1326"/>
      <c r="CO996" s="1326"/>
      <c r="CP996" s="1326"/>
      <c r="CQ996" s="1326"/>
      <c r="CR996" s="1511"/>
      <c r="CS996" s="1326"/>
      <c r="CT996" s="1326"/>
      <c r="CU996" s="1326"/>
      <c r="CV996" s="1318"/>
      <c r="CW996" s="1318"/>
      <c r="CX996" s="1318"/>
      <c r="CY996" s="1318"/>
      <c r="CZ996" s="1318"/>
      <c r="DA996" s="1318"/>
      <c r="DB996" s="1318"/>
      <c r="DC996" s="1318"/>
      <c r="DD996" s="1318"/>
      <c r="DE996" s="1318"/>
      <c r="DF996" s="1318"/>
      <c r="DG996" s="1318"/>
      <c r="DH996" s="1318"/>
      <c r="DI996" s="1318"/>
      <c r="DJ996" s="1318"/>
      <c r="DK996" s="1318"/>
      <c r="DL996" s="1318"/>
      <c r="DM996" s="1318"/>
      <c r="DN996" s="1318"/>
      <c r="DO996" s="1318"/>
      <c r="DP996" s="1318"/>
      <c r="DQ996" s="1318"/>
      <c r="DR996" s="1318"/>
      <c r="DS996" s="1318"/>
      <c r="DT996" s="1318"/>
      <c r="DU996" s="1318"/>
      <c r="DV996" s="1318"/>
      <c r="DW996" s="1318"/>
      <c r="DX996" s="1318"/>
      <c r="DY996" s="1318"/>
      <c r="DZ996" s="1318"/>
      <c r="EA996" s="1318"/>
      <c r="EB996" s="1318"/>
      <c r="EC996" s="1318"/>
      <c r="ED996" s="1318"/>
      <c r="EE996" s="1318"/>
      <c r="EF996" s="1318"/>
      <c r="EG996" s="1318"/>
      <c r="EH996" s="1318"/>
      <c r="EI996" s="1318"/>
      <c r="EJ996" s="1318"/>
      <c r="EK996" s="1318"/>
      <c r="EL996" s="1318"/>
      <c r="EM996" s="1318"/>
      <c r="EN996" s="1318"/>
      <c r="EO996" s="1318"/>
      <c r="EP996" s="1318"/>
      <c r="EQ996" s="1318"/>
      <c r="ER996" s="1318"/>
      <c r="ES996" s="1318"/>
      <c r="ET996" s="1318"/>
      <c r="EU996" s="1318"/>
      <c r="EV996" s="1318"/>
      <c r="EW996" s="1318"/>
      <c r="EX996" s="1318"/>
      <c r="EY996" s="1318"/>
      <c r="EZ996" s="1318"/>
      <c r="FA996" s="1318"/>
      <c r="FB996" s="1318"/>
      <c r="FC996" s="1318"/>
      <c r="FD996" s="1318"/>
      <c r="FE996" s="1318"/>
      <c r="FF996" s="1318"/>
      <c r="FG996" s="1318"/>
      <c r="FH996" s="1318"/>
      <c r="FI996" s="1318"/>
      <c r="FJ996" s="1318"/>
      <c r="FK996" s="1318"/>
      <c r="FL996" s="1318"/>
      <c r="FM996" s="1318"/>
      <c r="FN996" s="1318"/>
      <c r="FO996" s="1318"/>
      <c r="FP996" s="1318"/>
      <c r="FQ996" s="1318"/>
      <c r="FR996" s="1318"/>
      <c r="FS996" s="1318"/>
      <c r="FT996" s="1318"/>
      <c r="FU996" s="1318"/>
      <c r="FV996" s="1318"/>
      <c r="FW996" s="1318"/>
      <c r="FX996" s="1318"/>
      <c r="GD996" s="1511"/>
      <c r="GE996" s="1430"/>
      <c r="GF996" s="1431"/>
      <c r="GG996" s="1511"/>
      <c r="GH996" s="1430"/>
      <c r="GI996" s="1511"/>
      <c r="GJ996" s="1430"/>
      <c r="GK996" s="1633"/>
      <c r="GL996" s="1638"/>
      <c r="GM996" s="1773"/>
      <c r="GN996" s="1762"/>
      <c r="GO996" s="1859"/>
      <c r="GP996" s="1433"/>
      <c r="GQ996" s="1511"/>
      <c r="GR996" s="1430"/>
      <c r="GS996" s="1859"/>
      <c r="GT996" s="1433"/>
      <c r="GU996" s="1859"/>
      <c r="GV996" s="1433"/>
      <c r="GW996" s="1326"/>
      <c r="GX996" s="1318"/>
      <c r="GY996" s="1773"/>
      <c r="GZ996" s="1318"/>
    </row>
    <row r="997" spans="1:208" customFormat="1" ht="15">
      <c r="A997" s="1318"/>
      <c r="B997" s="1320" t="s">
        <v>3393</v>
      </c>
      <c r="C997" s="1320"/>
      <c r="D997" s="1320"/>
      <c r="E997" s="1320"/>
      <c r="F997" s="1320"/>
      <c r="G997" s="1320"/>
      <c r="H997" s="1320"/>
      <c r="I997" s="1320"/>
      <c r="J997" s="1320"/>
      <c r="K997" s="1320"/>
      <c r="L997" s="1320"/>
      <c r="M997" s="1383"/>
      <c r="N997" s="1383"/>
      <c r="O997" s="1383"/>
      <c r="P997" s="1320"/>
      <c r="Q997" s="1320"/>
      <c r="R997" s="1383"/>
      <c r="S997" s="1383"/>
      <c r="T997" s="1383"/>
      <c r="U997" s="1383"/>
      <c r="V997" s="1380"/>
      <c r="W997" s="1383"/>
      <c r="X997" s="1383"/>
      <c r="Y997" s="1383"/>
      <c r="Z997" s="1383"/>
      <c r="AA997" s="1380"/>
      <c r="AB997" s="1380">
        <f>AB988/AB872</f>
        <v>9.9153818200695631E-2</v>
      </c>
      <c r="AC997" s="1380">
        <f>AC988/AC791</f>
        <v>2038.4615384615386</v>
      </c>
      <c r="AD997" s="1380">
        <f>AD988/AD791</f>
        <v>2774.3902439024391</v>
      </c>
      <c r="AE997" s="1380">
        <f>AE988/AE791</f>
        <v>4874.0100791936648</v>
      </c>
      <c r="AF997" s="1380"/>
      <c r="AG997" s="1380">
        <f>AG988/AG$791</f>
        <v>1939.4119757226579</v>
      </c>
      <c r="AH997" s="1380">
        <f>AH988/AH791</f>
        <v>2734.3202521016165</v>
      </c>
      <c r="AI997" s="1380">
        <f>AI988/AI791</f>
        <v>2116.4013363331042</v>
      </c>
      <c r="AJ997" s="1380">
        <f>AJ988/AJ791</f>
        <v>3476.9439435635913</v>
      </c>
      <c r="AK997" s="1380"/>
      <c r="AL997" s="1380">
        <f>AL988/AL791</f>
        <v>1441.9016447319862</v>
      </c>
      <c r="AM997" s="1380">
        <f>AM988/AM791</f>
        <v>1722.8050800662618</v>
      </c>
      <c r="AN997" s="1380">
        <f>AN988/AN791</f>
        <v>2338.4943940202884</v>
      </c>
      <c r="AO997" s="1380">
        <f>AO988/AO791</f>
        <v>2678.1202627589691</v>
      </c>
      <c r="AP997" s="1380"/>
      <c r="AQ997" s="1380">
        <f>AQ988/AQ791</f>
        <v>1408.8669950738915</v>
      </c>
      <c r="AR997" s="1380">
        <f>AR988/AR791</f>
        <v>1207.5471698113206</v>
      </c>
      <c r="AS997" s="1380">
        <f>AS988/AS791</f>
        <v>1868.8030335996013</v>
      </c>
      <c r="AT997" s="1380">
        <f>AT988/AT791</f>
        <v>2759.3470247498685</v>
      </c>
      <c r="AU997" s="1380"/>
      <c r="AV997" s="1380">
        <f>AV988/AV791</f>
        <v>1281.1749491205187</v>
      </c>
      <c r="AW997" s="1380">
        <f>AW988/AW791</f>
        <v>1704.82684299983</v>
      </c>
      <c r="AX997" s="1380">
        <f>AX988/AX791</f>
        <v>1826.8215417106651</v>
      </c>
      <c r="AY997" s="1380">
        <f>AY988/AY791</f>
        <v>3039.3145161290322</v>
      </c>
      <c r="AZ997" s="1380"/>
      <c r="BA997" s="1380">
        <f t="shared" ref="BA997:BH997" si="1915">BA988/BA791</f>
        <v>1458.5701580514558</v>
      </c>
      <c r="BB997" s="1380">
        <f t="shared" si="1915"/>
        <v>1458.5701580514558</v>
      </c>
      <c r="BC997" s="1380">
        <f t="shared" si="1915"/>
        <v>2004.1862899005757</v>
      </c>
      <c r="BD997" s="1380">
        <f t="shared" si="1915"/>
        <v>2004.1862899005757</v>
      </c>
      <c r="BE997" s="1380">
        <f t="shared" si="1915"/>
        <v>1728.3950617283949</v>
      </c>
      <c r="BF997" s="1380">
        <f t="shared" si="1915"/>
        <v>1728.3950617283949</v>
      </c>
      <c r="BG997" s="1380">
        <f t="shared" si="1915"/>
        <v>2711.2734864300628</v>
      </c>
      <c r="BH997" s="1380">
        <f t="shared" si="1915"/>
        <v>2711.2734864300628</v>
      </c>
      <c r="BI997" s="1380"/>
      <c r="BJ997" s="1380">
        <f>BJ988/BJ791</f>
        <v>1338.8186470230769</v>
      </c>
      <c r="BK997" s="1380">
        <f>BK988/BK791</f>
        <v>1595.43439198345</v>
      </c>
      <c r="BL997" s="1380">
        <f>BL988/BL791</f>
        <v>1222.6792593939435</v>
      </c>
      <c r="BM997" s="1380">
        <f>BM988/BM791</f>
        <v>1880.1753531417437</v>
      </c>
      <c r="BN997" s="1380"/>
      <c r="BO997" s="1380">
        <f>BO988/BO791</f>
        <v>1224.1709230214956</v>
      </c>
      <c r="BP997" s="1380">
        <f>BP988/BP791</f>
        <v>1623.3384506596553</v>
      </c>
      <c r="BQ997" s="1380">
        <f>BQ988/BQ791</f>
        <v>1702.1707858302179</v>
      </c>
      <c r="BR997" s="1380">
        <f>BR988/BR791</f>
        <v>3783.4836661365221</v>
      </c>
      <c r="BS997" s="1380"/>
      <c r="BT997" s="1380">
        <f>BT988/BT791</f>
        <v>1394.9998887292495</v>
      </c>
      <c r="BU997" s="1380">
        <f>BU988/BU791</f>
        <v>1847.2237647756781</v>
      </c>
      <c r="BV997" s="1380">
        <f>BV988/BV791</f>
        <v>1962.1007972560242</v>
      </c>
      <c r="BW997" s="1380">
        <f>BW988/BW791</f>
        <v>2770.7168276563293</v>
      </c>
      <c r="BX997" s="2665"/>
      <c r="BY997" s="1380">
        <f>BY988/BY791</f>
        <v>1565.5178284271642</v>
      </c>
      <c r="BZ997" s="1380">
        <f>BZ988/BZ791</f>
        <v>1994.3954013719351</v>
      </c>
      <c r="CA997" s="1380">
        <f>CA988/CA791</f>
        <v>2094.6234355930178</v>
      </c>
      <c r="CB997" s="1380">
        <f>CB988/CB791</f>
        <v>3198.553048433047</v>
      </c>
      <c r="CC997" s="2665">
        <f>SUM(BY997:CB997)</f>
        <v>8853.0897138251639</v>
      </c>
      <c r="CD997" s="1380">
        <f>CD988/CD791</f>
        <v>1279.5642688679245</v>
      </c>
      <c r="CE997" s="1380">
        <f>CE988/CE791</f>
        <v>2000.3779130434782</v>
      </c>
      <c r="CF997" s="1380">
        <f>CF988/CF791</f>
        <v>1613.0683715523619</v>
      </c>
      <c r="CG997" s="1380">
        <f>CG988/CG791</f>
        <v>2195.8613512329202</v>
      </c>
      <c r="CH997" s="2665">
        <f>CD997+CE997+CF997+CG997</f>
        <v>7088.8719046966844</v>
      </c>
      <c r="CI997" s="1380">
        <f>CI988/CI791</f>
        <v>1208.3251714005876</v>
      </c>
      <c r="CJ997" s="1380">
        <f>CJ988/CJ791</f>
        <v>1551.8017957927143</v>
      </c>
      <c r="CK997" s="1380">
        <f>CK988/CK791</f>
        <v>1609.4241268135413</v>
      </c>
      <c r="CL997" s="1380">
        <f>CL988/CL791</f>
        <v>2509.1300287787858</v>
      </c>
      <c r="CM997" s="2665">
        <f>CE997+CF997+CG997+CH997</f>
        <v>12898.179540525445</v>
      </c>
      <c r="CN997" s="1380"/>
      <c r="CO997" s="1380"/>
      <c r="CP997" s="1380"/>
      <c r="CQ997" s="1380"/>
      <c r="CR997" s="1518"/>
      <c r="CS997" s="1380"/>
      <c r="CT997" s="1380"/>
      <c r="CU997" s="1380"/>
      <c r="CV997" s="1320"/>
      <c r="CW997" s="1320"/>
      <c r="CX997" s="1320"/>
      <c r="CY997" s="1320"/>
      <c r="CZ997" s="1320"/>
      <c r="DA997" s="1320"/>
      <c r="DB997" s="1320"/>
      <c r="DC997" s="1320"/>
      <c r="DD997" s="1320"/>
      <c r="DE997" s="1320"/>
      <c r="DF997" s="1320"/>
      <c r="DG997" s="1320"/>
      <c r="DH997" s="1320"/>
      <c r="DI997" s="1320"/>
      <c r="DJ997" s="1320"/>
      <c r="DK997" s="1320"/>
      <c r="DL997" s="1320"/>
      <c r="DM997" s="1320"/>
      <c r="DN997" s="1320"/>
      <c r="DO997" s="1320"/>
      <c r="DP997" s="1320"/>
      <c r="DQ997" s="1320"/>
      <c r="DR997" s="1320"/>
      <c r="DS997" s="1320"/>
      <c r="DT997" s="1320"/>
      <c r="DU997" s="1320"/>
      <c r="DV997" s="1320"/>
      <c r="DW997" s="1320"/>
      <c r="DX997" s="1320"/>
      <c r="DY997" s="1320"/>
      <c r="DZ997" s="1320"/>
      <c r="EA997" s="1320"/>
      <c r="EB997" s="1320"/>
      <c r="EC997" s="1320"/>
      <c r="ED997" s="1320"/>
      <c r="EE997" s="1320"/>
      <c r="EF997" s="1320"/>
      <c r="EG997" s="1320"/>
      <c r="EH997" s="1320"/>
      <c r="EI997" s="1320"/>
      <c r="EJ997" s="1320"/>
      <c r="EK997" s="1320"/>
      <c r="EL997" s="1320"/>
      <c r="EM997" s="1320"/>
      <c r="EN997" s="1320"/>
      <c r="EO997" s="1320"/>
      <c r="EP997" s="1320"/>
      <c r="EQ997" s="1320"/>
      <c r="ER997" s="1320"/>
      <c r="ES997" s="1320"/>
      <c r="ET997" s="1320"/>
      <c r="EU997" s="1320"/>
      <c r="EV997" s="1320"/>
      <c r="EW997" s="1320"/>
      <c r="EX997" s="1320"/>
      <c r="EY997" s="1320"/>
      <c r="EZ997" s="1320"/>
      <c r="FA997" s="1320"/>
      <c r="FB997" s="1320"/>
      <c r="FC997" s="1320"/>
      <c r="FD997" s="1320"/>
      <c r="FE997" s="1320"/>
      <c r="FF997" s="1320"/>
      <c r="FG997" s="1320"/>
      <c r="FH997" s="1320"/>
      <c r="FI997" s="1320"/>
      <c r="FJ997" s="1320"/>
      <c r="FK997" s="1318"/>
      <c r="FL997" s="1318"/>
      <c r="FM997" s="1318"/>
      <c r="FN997" s="1318"/>
      <c r="FO997" s="1318"/>
      <c r="FP997" s="1318"/>
      <c r="FQ997" s="1318"/>
      <c r="FR997" s="1318"/>
      <c r="FS997" s="1318"/>
      <c r="FT997" s="1318"/>
      <c r="FU997" s="1318"/>
      <c r="FV997" s="1318"/>
      <c r="FW997" s="1318"/>
      <c r="FX997" s="1318"/>
      <c r="GD997" s="1511">
        <v>2224.1621859065963</v>
      </c>
      <c r="GE997" s="1430"/>
      <c r="GF997" s="1431"/>
      <c r="GG997" s="1511">
        <v>2343.2420628533228</v>
      </c>
      <c r="GH997" s="1430"/>
      <c r="GI997" s="1518">
        <v>3115.8667999540776</v>
      </c>
      <c r="GJ997" s="1430"/>
      <c r="GK997" s="1635">
        <v>1768.8679245283017</v>
      </c>
      <c r="GL997" s="1645"/>
      <c r="GM997" s="1775">
        <v>1565.2173913043478</v>
      </c>
      <c r="GN997" s="1783"/>
      <c r="GO997" s="1861">
        <v>1909.039865244245</v>
      </c>
      <c r="GP997" s="1432"/>
      <c r="GQ997" s="1518">
        <v>2226.5368673806606</v>
      </c>
      <c r="GR997" s="1429"/>
      <c r="GS997" s="1861"/>
      <c r="GT997" s="1432"/>
      <c r="GU997" s="1861"/>
      <c r="GV997" s="1432"/>
      <c r="GW997" s="1380"/>
      <c r="GX997" s="1320"/>
      <c r="GY997" s="1775"/>
      <c r="GZ997" s="1320"/>
    </row>
    <row r="998" spans="1:208" customFormat="1" ht="15">
      <c r="A998" s="1318"/>
      <c r="B998" s="1373" t="s">
        <v>3394</v>
      </c>
      <c r="C998" s="1320"/>
      <c r="D998" s="1320"/>
      <c r="E998" s="1320"/>
      <c r="F998" s="1320"/>
      <c r="G998" s="1320"/>
      <c r="H998" s="1320"/>
      <c r="I998" s="1320"/>
      <c r="J998" s="1320"/>
      <c r="K998" s="1320"/>
      <c r="L998" s="1320"/>
      <c r="M998" s="1383"/>
      <c r="N998" s="1383"/>
      <c r="O998" s="1383"/>
      <c r="P998" s="1320"/>
      <c r="Q998" s="1320"/>
      <c r="R998" s="1331"/>
      <c r="S998" s="1331"/>
      <c r="T998" s="1331"/>
      <c r="U998" s="1331"/>
      <c r="V998" s="1326"/>
      <c r="W998" s="1331"/>
      <c r="X998" s="1331"/>
      <c r="Y998" s="1331"/>
      <c r="Z998" s="1331"/>
      <c r="AA998" s="1326"/>
      <c r="AB998" s="1326"/>
      <c r="AC998" s="1326"/>
      <c r="AD998" s="1326">
        <f>144*AD797</f>
        <v>190.84298181818184</v>
      </c>
      <c r="AE998" s="1326">
        <f>285*AE797</f>
        <v>356.25</v>
      </c>
      <c r="AF998" s="1326"/>
      <c r="AG998" s="1326">
        <f>121*AG797</f>
        <v>136.34431249999997</v>
      </c>
      <c r="AH998" s="1326">
        <f>153*AH797</f>
        <v>169.34958000000003</v>
      </c>
      <c r="AI998" s="1326">
        <f>172*AI797</f>
        <v>191.34374545454546</v>
      </c>
      <c r="AJ998" s="1326"/>
      <c r="AK998" s="1326"/>
      <c r="AL998" s="1326"/>
      <c r="AM998" s="1326"/>
      <c r="AN998" s="1326"/>
      <c r="AO998" s="1326"/>
      <c r="AP998" s="1326"/>
      <c r="AQ998" s="1326"/>
      <c r="AR998" s="1326"/>
      <c r="AS998" s="1326"/>
      <c r="AT998" s="1326"/>
      <c r="AU998" s="1326"/>
      <c r="AV998" s="1326"/>
      <c r="AW998" s="1326"/>
      <c r="AX998" s="1326"/>
      <c r="AY998" s="1326"/>
      <c r="AZ998" s="1326"/>
      <c r="BA998" s="1326"/>
      <c r="BB998" s="1326"/>
      <c r="BC998" s="1326"/>
      <c r="BD998" s="1326"/>
      <c r="BE998" s="1326"/>
      <c r="BF998" s="1326"/>
      <c r="BG998" s="1326"/>
      <c r="BH998" s="1326"/>
      <c r="BI998" s="1326">
        <f>BB997+BD997+BF997+BH997</f>
        <v>7902.4249961104897</v>
      </c>
      <c r="BJ998" s="1326"/>
      <c r="BK998" s="1326"/>
      <c r="BL998" s="1326"/>
      <c r="BM998" s="1326"/>
      <c r="BN998" s="1326"/>
      <c r="BO998" s="1326"/>
      <c r="BP998" s="1326"/>
      <c r="BQ998" s="1326"/>
      <c r="BR998" s="1326"/>
      <c r="BS998" s="1326"/>
      <c r="BT998" s="1321"/>
      <c r="BU998" s="1321"/>
      <c r="BV998" s="1321"/>
      <c r="BW998" s="1321"/>
      <c r="BX998" s="2661"/>
      <c r="BY998" s="1321"/>
      <c r="BZ998" s="1321"/>
      <c r="CA998" s="1321"/>
      <c r="CB998" s="1321"/>
      <c r="CC998" s="2661"/>
      <c r="CD998" s="1321"/>
      <c r="CE998" s="1321"/>
      <c r="CF998" s="1321"/>
      <c r="CG998" s="1321"/>
      <c r="CH998" s="2661"/>
      <c r="CI998" s="1326"/>
      <c r="CJ998" s="1326"/>
      <c r="CK998" s="1326"/>
      <c r="CL998" s="1326"/>
      <c r="CM998" s="2661"/>
      <c r="CN998" s="1326"/>
      <c r="CO998" s="1326"/>
      <c r="CP998" s="1326"/>
      <c r="CQ998" s="1326"/>
      <c r="CR998" s="1511"/>
      <c r="CS998" s="1326"/>
      <c r="CT998" s="1326"/>
      <c r="CU998" s="1326"/>
      <c r="CV998" s="1318"/>
      <c r="CW998" s="1318"/>
      <c r="CX998" s="1318"/>
      <c r="CY998" s="1318"/>
      <c r="CZ998" s="1318"/>
      <c r="DA998" s="1318"/>
      <c r="DB998" s="1318"/>
      <c r="DC998" s="1318"/>
      <c r="DD998" s="1318"/>
      <c r="DE998" s="1318"/>
      <c r="DF998" s="1318"/>
      <c r="DG998" s="1318"/>
      <c r="DH998" s="1318"/>
      <c r="DI998" s="1318"/>
      <c r="DJ998" s="1318"/>
      <c r="DK998" s="1318"/>
      <c r="DL998" s="1318"/>
      <c r="DM998" s="1318"/>
      <c r="DN998" s="1318"/>
      <c r="DO998" s="1318"/>
      <c r="DP998" s="1318"/>
      <c r="DQ998" s="1318"/>
      <c r="DR998" s="1318"/>
      <c r="DS998" s="1318"/>
      <c r="DT998" s="1318"/>
      <c r="DU998" s="1318"/>
      <c r="DV998" s="1318"/>
      <c r="DW998" s="1318"/>
      <c r="DX998" s="1318"/>
      <c r="DY998" s="1318"/>
      <c r="DZ998" s="1318"/>
      <c r="EA998" s="1318"/>
      <c r="EB998" s="1318"/>
      <c r="EC998" s="1318"/>
      <c r="ED998" s="1318"/>
      <c r="EE998" s="1318"/>
      <c r="EF998" s="1318"/>
      <c r="EG998" s="1318"/>
      <c r="EH998" s="1318"/>
      <c r="EI998" s="1318"/>
      <c r="EJ998" s="1318"/>
      <c r="EK998" s="1318"/>
      <c r="EL998" s="1318"/>
      <c r="EM998" s="1318"/>
      <c r="EN998" s="1318"/>
      <c r="EO998" s="1318"/>
      <c r="EP998" s="1318"/>
      <c r="EQ998" s="1318"/>
      <c r="ER998" s="1318"/>
      <c r="ES998" s="1318"/>
      <c r="ET998" s="1318"/>
      <c r="EU998" s="1318"/>
      <c r="EV998" s="1318"/>
      <c r="EW998" s="1318"/>
      <c r="EX998" s="1318"/>
      <c r="EY998" s="1318"/>
      <c r="EZ998" s="1318"/>
      <c r="FA998" s="1318"/>
      <c r="FB998" s="1318"/>
      <c r="FC998" s="1318"/>
      <c r="FD998" s="1318"/>
      <c r="FE998" s="1318"/>
      <c r="FF998" s="1318"/>
      <c r="FG998" s="1318"/>
      <c r="FH998" s="1318"/>
      <c r="FI998" s="1318"/>
      <c r="FJ998" s="1318"/>
      <c r="FK998" s="1318"/>
      <c r="FL998" s="1318"/>
      <c r="FM998" s="1318"/>
      <c r="FN998" s="1318"/>
      <c r="FO998" s="1318"/>
      <c r="FP998" s="1318"/>
      <c r="FQ998" s="1318"/>
      <c r="FR998" s="1318"/>
      <c r="FS998" s="1318"/>
      <c r="FT998" s="1318"/>
      <c r="FU998" s="1318"/>
      <c r="FV998" s="1318"/>
      <c r="FW998" s="1318"/>
      <c r="FX998" s="1318"/>
      <c r="GD998" s="1511"/>
      <c r="GE998" s="1430"/>
      <c r="GF998" s="1431"/>
      <c r="GG998" s="1511"/>
      <c r="GH998" s="1430"/>
      <c r="GI998" s="1511"/>
      <c r="GJ998" s="1430"/>
      <c r="GK998" s="1633"/>
      <c r="GL998" s="1638"/>
      <c r="GM998" s="1763"/>
      <c r="GN998" s="1762"/>
      <c r="GO998" s="1851"/>
      <c r="GP998" s="1433"/>
      <c r="GQ998" s="1507"/>
      <c r="GR998" s="1430"/>
      <c r="GS998" s="1859"/>
      <c r="GT998" s="1433"/>
      <c r="GU998" s="1859"/>
      <c r="GV998" s="1433"/>
      <c r="GW998" s="1326"/>
      <c r="GX998" s="1318"/>
      <c r="GY998" s="1773"/>
      <c r="GZ998" s="1318"/>
    </row>
    <row r="999" spans="1:208" customFormat="1" ht="15">
      <c r="A999" s="1318"/>
      <c r="B999" s="1373" t="s">
        <v>3395</v>
      </c>
      <c r="C999" s="1320"/>
      <c r="D999" s="1320"/>
      <c r="E999" s="1320"/>
      <c r="F999" s="1320"/>
      <c r="G999" s="1320"/>
      <c r="H999" s="1320"/>
      <c r="I999" s="1320"/>
      <c r="J999" s="1320"/>
      <c r="K999" s="1320"/>
      <c r="L999" s="1320"/>
      <c r="M999" s="1383"/>
      <c r="N999" s="1383"/>
      <c r="O999" s="1383"/>
      <c r="P999" s="1320"/>
      <c r="Q999" s="1320"/>
      <c r="R999" s="1331"/>
      <c r="S999" s="1331"/>
      <c r="T999" s="1331"/>
      <c r="U999" s="1331"/>
      <c r="V999" s="1326"/>
      <c r="W999" s="1331"/>
      <c r="X999" s="1331"/>
      <c r="Y999" s="1331"/>
      <c r="Z999" s="1331"/>
      <c r="AA999" s="1326"/>
      <c r="AB999" s="1326">
        <f>AB997-AB998</f>
        <v>9.9153818200695631E-2</v>
      </c>
      <c r="AC999" s="1326">
        <f>AC997-AC998</f>
        <v>2038.4615384615386</v>
      </c>
      <c r="AD999" s="1326">
        <f>AD997-AD998</f>
        <v>2583.5472620842575</v>
      </c>
      <c r="AE999" s="1326">
        <f>AE997-AE998</f>
        <v>4517.7600791936648</v>
      </c>
      <c r="AF999" s="1326"/>
      <c r="AG999" s="1326">
        <f>AG997-AG998</f>
        <v>1803.067663222658</v>
      </c>
      <c r="AH999" s="1326">
        <f>AH997-AH998</f>
        <v>2564.9706721016164</v>
      </c>
      <c r="AI999" s="1326">
        <f>AI997-AI998</f>
        <v>1925.0575908785586</v>
      </c>
      <c r="AJ999" s="1326"/>
      <c r="AK999" s="1326"/>
      <c r="AL999" s="1326"/>
      <c r="AM999" s="1326"/>
      <c r="AN999" s="1326"/>
      <c r="AO999" s="1326"/>
      <c r="AP999" s="1326"/>
      <c r="AQ999" s="1326"/>
      <c r="AR999" s="1326"/>
      <c r="AS999" s="1326"/>
      <c r="AT999" s="1326"/>
      <c r="AU999" s="1326"/>
      <c r="AV999" s="1326"/>
      <c r="AW999" s="1326"/>
      <c r="AX999" s="1326"/>
      <c r="AY999" s="1326"/>
      <c r="AZ999" s="1326"/>
      <c r="BA999" s="1326"/>
      <c r="BB999" s="1326"/>
      <c r="BC999" s="1326"/>
      <c r="BD999" s="1326"/>
      <c r="BE999" s="1326"/>
      <c r="BF999" s="1326"/>
      <c r="BG999" s="1326"/>
      <c r="BH999" s="1326"/>
      <c r="BI999" s="1326"/>
      <c r="BJ999" s="1326"/>
      <c r="BK999" s="1326"/>
      <c r="BL999" s="1326"/>
      <c r="BM999" s="1326"/>
      <c r="BN999" s="1326"/>
      <c r="BO999" s="1326"/>
      <c r="BP999" s="1326"/>
      <c r="BQ999" s="1326"/>
      <c r="BR999" s="1326"/>
      <c r="BS999" s="1326"/>
      <c r="BT999" s="1326"/>
      <c r="BU999" s="1326"/>
      <c r="BV999" s="1326"/>
      <c r="BW999" s="1326"/>
      <c r="BX999" s="2661"/>
      <c r="BY999" s="1326"/>
      <c r="BZ999" s="1326"/>
      <c r="CA999" s="1326"/>
      <c r="CB999" s="1326"/>
      <c r="CC999" s="2661"/>
      <c r="CD999" s="1326"/>
      <c r="CE999" s="1326"/>
      <c r="CF999" s="1326"/>
      <c r="CG999" s="1326"/>
      <c r="CH999" s="2661"/>
      <c r="CI999" s="1326"/>
      <c r="CJ999" s="1326"/>
      <c r="CK999" s="1326"/>
      <c r="CL999" s="1326"/>
      <c r="CM999" s="2661"/>
      <c r="CN999" s="1326"/>
      <c r="CO999" s="1326"/>
      <c r="CP999" s="1326"/>
      <c r="CQ999" s="1326"/>
      <c r="CR999" s="1511"/>
      <c r="CS999" s="1326"/>
      <c r="CT999" s="1326"/>
      <c r="CU999" s="1326"/>
      <c r="CV999" s="1318"/>
      <c r="CW999" s="1318"/>
      <c r="CX999" s="1318"/>
      <c r="CY999" s="1318"/>
      <c r="CZ999" s="1318"/>
      <c r="DA999" s="1318"/>
      <c r="DB999" s="1318"/>
      <c r="DC999" s="1318"/>
      <c r="DD999" s="1318"/>
      <c r="DE999" s="1318"/>
      <c r="DF999" s="1318"/>
      <c r="DG999" s="1318"/>
      <c r="DH999" s="1318"/>
      <c r="DI999" s="1318"/>
      <c r="DJ999" s="1318"/>
      <c r="DK999" s="1318"/>
      <c r="DL999" s="1318"/>
      <c r="DM999" s="1318"/>
      <c r="DN999" s="1318"/>
      <c r="DO999" s="1318"/>
      <c r="DP999" s="1318"/>
      <c r="DQ999" s="1318"/>
      <c r="DR999" s="1318"/>
      <c r="DS999" s="1318"/>
      <c r="DT999" s="1318"/>
      <c r="DU999" s="1318"/>
      <c r="DV999" s="1318"/>
      <c r="DW999" s="1318"/>
      <c r="DX999" s="1318"/>
      <c r="DY999" s="1318"/>
      <c r="DZ999" s="1318"/>
      <c r="EA999" s="1318"/>
      <c r="EB999" s="1318"/>
      <c r="EC999" s="1318"/>
      <c r="ED999" s="1318"/>
      <c r="EE999" s="1318"/>
      <c r="EF999" s="1318"/>
      <c r="EG999" s="1318"/>
      <c r="EH999" s="1318"/>
      <c r="EI999" s="1318"/>
      <c r="EJ999" s="1318"/>
      <c r="EK999" s="1318"/>
      <c r="EL999" s="1318"/>
      <c r="EM999" s="1318"/>
      <c r="EN999" s="1318"/>
      <c r="EO999" s="1318"/>
      <c r="EP999" s="1318"/>
      <c r="EQ999" s="1318"/>
      <c r="ER999" s="1318"/>
      <c r="ES999" s="1318"/>
      <c r="ET999" s="1318"/>
      <c r="EU999" s="1318"/>
      <c r="EV999" s="1318"/>
      <c r="EW999" s="1318"/>
      <c r="EX999" s="1318"/>
      <c r="EY999" s="1318"/>
      <c r="EZ999" s="1318"/>
      <c r="FA999" s="1318"/>
      <c r="FB999" s="1318"/>
      <c r="FC999" s="1318"/>
      <c r="FD999" s="1318"/>
      <c r="FE999" s="1318"/>
      <c r="FF999" s="1318"/>
      <c r="FG999" s="1318"/>
      <c r="FH999" s="1318"/>
      <c r="FI999" s="1318"/>
      <c r="FJ999" s="1318"/>
      <c r="FK999" s="1318"/>
      <c r="FL999" s="1318"/>
      <c r="FM999" s="1318"/>
      <c r="FN999" s="1318"/>
      <c r="FO999" s="1318"/>
      <c r="FP999" s="1318"/>
      <c r="FQ999" s="1318"/>
      <c r="FR999" s="1318"/>
      <c r="FS999" s="1318"/>
      <c r="FT999" s="1318"/>
      <c r="FU999" s="1318"/>
      <c r="FV999" s="1318"/>
      <c r="FW999" s="1318"/>
      <c r="FX999" s="1318"/>
      <c r="GD999" s="1511"/>
      <c r="GE999" s="1430"/>
      <c r="GF999" s="1431"/>
      <c r="GG999" s="1511"/>
      <c r="GH999" s="1430"/>
      <c r="GI999" s="1511"/>
      <c r="GJ999" s="1430"/>
      <c r="GK999" s="1633"/>
      <c r="GL999" s="1638"/>
      <c r="GM999" s="1773"/>
      <c r="GN999" s="1762"/>
      <c r="GO999" s="1859"/>
      <c r="GP999" s="1433"/>
      <c r="GQ999" s="1511"/>
      <c r="GR999" s="1430"/>
      <c r="GS999" s="1859"/>
      <c r="GT999" s="1433"/>
      <c r="GU999" s="1859"/>
      <c r="GV999" s="1433"/>
      <c r="GW999" s="1326"/>
      <c r="GX999" s="1318"/>
      <c r="GY999" s="1773"/>
      <c r="GZ999" s="1318"/>
    </row>
    <row r="1000" spans="1:208" customFormat="1" ht="15">
      <c r="A1000" s="1318"/>
      <c r="B1000" s="1373" t="s">
        <v>3396</v>
      </c>
      <c r="C1000" s="1320"/>
      <c r="D1000" s="1320"/>
      <c r="E1000" s="1320"/>
      <c r="F1000" s="1320"/>
      <c r="G1000" s="1320"/>
      <c r="H1000" s="1320"/>
      <c r="I1000" s="1320"/>
      <c r="J1000" s="1320"/>
      <c r="K1000" s="1320"/>
      <c r="L1000" s="1320"/>
      <c r="M1000" s="1383"/>
      <c r="N1000" s="1383"/>
      <c r="O1000" s="1383"/>
      <c r="P1000" s="1320"/>
      <c r="Q1000" s="1320"/>
      <c r="R1000" s="1331"/>
      <c r="S1000" s="1331"/>
      <c r="T1000" s="1331"/>
      <c r="U1000" s="1331"/>
      <c r="V1000" s="1326"/>
      <c r="W1000" s="1331"/>
      <c r="X1000" s="1331"/>
      <c r="Y1000" s="1331"/>
      <c r="Z1000" s="1331"/>
      <c r="AA1000" s="1326"/>
      <c r="AB1000" s="1326"/>
      <c r="AC1000" s="1326"/>
      <c r="AD1000" s="1326"/>
      <c r="AE1000" s="1326"/>
      <c r="AF1000" s="1326"/>
      <c r="AG1000" s="1326">
        <f>AG992/AG$791</f>
        <v>634.82558197249682</v>
      </c>
      <c r="AH1000" s="1326">
        <f>AH992/AH$791</f>
        <v>2734.3202521016165</v>
      </c>
      <c r="AI1000" s="1326">
        <f>AI992/AI$791</f>
        <v>2116.4013363331042</v>
      </c>
      <c r="AJ1000" s="1326">
        <f>AJ992/AJ$791</f>
        <v>3476.9439435635913</v>
      </c>
      <c r="AK1000" s="1326"/>
      <c r="AL1000" s="1326"/>
      <c r="AM1000" s="1326"/>
      <c r="AN1000" s="1326"/>
      <c r="AO1000" s="1326"/>
      <c r="AP1000" s="1326"/>
      <c r="AQ1000" s="1326"/>
      <c r="AR1000" s="1326"/>
      <c r="AS1000" s="1326"/>
      <c r="AT1000" s="1326"/>
      <c r="AU1000" s="1326"/>
      <c r="AV1000" s="1326"/>
      <c r="AW1000" s="1326"/>
      <c r="AX1000" s="1326"/>
      <c r="AY1000" s="1326"/>
      <c r="AZ1000" s="1326"/>
      <c r="BA1000" s="1326"/>
      <c r="BB1000" s="1326"/>
      <c r="BC1000" s="1326"/>
      <c r="BD1000" s="1326"/>
      <c r="BE1000" s="1326"/>
      <c r="BF1000" s="1326"/>
      <c r="BG1000" s="1326"/>
      <c r="BH1000" s="1326"/>
      <c r="BI1000" s="1326"/>
      <c r="BJ1000" s="1326"/>
      <c r="BK1000" s="1326"/>
      <c r="BL1000" s="1326"/>
      <c r="BM1000" s="1326"/>
      <c r="BN1000" s="1326"/>
      <c r="BO1000" s="1326"/>
      <c r="BP1000" s="1326"/>
      <c r="BQ1000" s="1326"/>
      <c r="BR1000" s="1326"/>
      <c r="BS1000" s="1326"/>
      <c r="BT1000" s="1326"/>
      <c r="BU1000" s="1326"/>
      <c r="BV1000" s="1326"/>
      <c r="BW1000" s="1326"/>
      <c r="BX1000" s="2661"/>
      <c r="BY1000" s="1326"/>
      <c r="BZ1000" s="1326"/>
      <c r="CA1000" s="1326"/>
      <c r="CB1000" s="1326"/>
      <c r="CC1000" s="2661"/>
      <c r="CD1000" s="1326"/>
      <c r="CE1000" s="1326"/>
      <c r="CF1000" s="1326"/>
      <c r="CG1000" s="1326"/>
      <c r="CH1000" s="2661"/>
      <c r="CI1000" s="1326"/>
      <c r="CJ1000" s="1326"/>
      <c r="CK1000" s="1326"/>
      <c r="CL1000" s="1326"/>
      <c r="CM1000" s="2661"/>
      <c r="CN1000" s="1326"/>
      <c r="CO1000" s="1326"/>
      <c r="CP1000" s="1326"/>
      <c r="CQ1000" s="1326"/>
      <c r="CR1000" s="1511"/>
      <c r="CS1000" s="1326"/>
      <c r="CT1000" s="1326"/>
      <c r="CU1000" s="1326"/>
      <c r="CV1000" s="1318"/>
      <c r="CW1000" s="1318"/>
      <c r="CX1000" s="1318"/>
      <c r="CY1000" s="1318"/>
      <c r="CZ1000" s="1318"/>
      <c r="DA1000" s="1318"/>
      <c r="DB1000" s="1318"/>
      <c r="DC1000" s="1318"/>
      <c r="DD1000" s="1318"/>
      <c r="DE1000" s="1318"/>
      <c r="DF1000" s="1318"/>
      <c r="DG1000" s="1318"/>
      <c r="DH1000" s="1318"/>
      <c r="DI1000" s="1318"/>
      <c r="DJ1000" s="1318"/>
      <c r="DK1000" s="1318"/>
      <c r="DL1000" s="1318"/>
      <c r="DM1000" s="1318"/>
      <c r="DN1000" s="1318"/>
      <c r="DO1000" s="1318"/>
      <c r="DP1000" s="1318"/>
      <c r="DQ1000" s="1318"/>
      <c r="DR1000" s="1318"/>
      <c r="DS1000" s="1318"/>
      <c r="DT1000" s="1318"/>
      <c r="DU1000" s="1318"/>
      <c r="DV1000" s="1318"/>
      <c r="DW1000" s="1318"/>
      <c r="DX1000" s="1318"/>
      <c r="DY1000" s="1318"/>
      <c r="DZ1000" s="1318"/>
      <c r="EA1000" s="1318"/>
      <c r="EB1000" s="1318"/>
      <c r="EC1000" s="1318"/>
      <c r="ED1000" s="1318"/>
      <c r="EE1000" s="1318"/>
      <c r="EF1000" s="1318"/>
      <c r="EG1000" s="1318"/>
      <c r="EH1000" s="1318"/>
      <c r="EI1000" s="1318"/>
      <c r="EJ1000" s="1318"/>
      <c r="EK1000" s="1318"/>
      <c r="EL1000" s="1318"/>
      <c r="EM1000" s="1318"/>
      <c r="EN1000" s="1318"/>
      <c r="EO1000" s="1318"/>
      <c r="EP1000" s="1318"/>
      <c r="EQ1000" s="1318"/>
      <c r="ER1000" s="1318"/>
      <c r="ES1000" s="1318"/>
      <c r="ET1000" s="1318"/>
      <c r="EU1000" s="1318"/>
      <c r="EV1000" s="1318"/>
      <c r="EW1000" s="1318"/>
      <c r="EX1000" s="1318"/>
      <c r="EY1000" s="1318"/>
      <c r="EZ1000" s="1318"/>
      <c r="FA1000" s="1318"/>
      <c r="FB1000" s="1318"/>
      <c r="FC1000" s="1318"/>
      <c r="FD1000" s="1318"/>
      <c r="FE1000" s="1318"/>
      <c r="FF1000" s="1318"/>
      <c r="FG1000" s="1318"/>
      <c r="FH1000" s="1318"/>
      <c r="FI1000" s="1318"/>
      <c r="FJ1000" s="1318"/>
      <c r="FK1000" s="1318"/>
      <c r="FL1000" s="1318"/>
      <c r="FM1000" s="1318"/>
      <c r="FN1000" s="1318"/>
      <c r="FO1000" s="1318"/>
      <c r="FP1000" s="1318"/>
      <c r="FQ1000" s="1318"/>
      <c r="FR1000" s="1318"/>
      <c r="FS1000" s="1318"/>
      <c r="FT1000" s="1318"/>
      <c r="FU1000" s="1318"/>
      <c r="FV1000" s="1318"/>
      <c r="FW1000" s="1318"/>
      <c r="FX1000" s="1318"/>
      <c r="GD1000" s="1511"/>
      <c r="GE1000" s="1430"/>
      <c r="GF1000" s="1431"/>
      <c r="GG1000" s="1511"/>
      <c r="GH1000" s="1430"/>
      <c r="GI1000" s="1511"/>
      <c r="GJ1000" s="1430"/>
      <c r="GK1000" s="1633"/>
      <c r="GL1000" s="1638"/>
      <c r="GM1000" s="1773"/>
      <c r="GN1000" s="1762"/>
      <c r="GO1000" s="1859"/>
      <c r="GP1000" s="1433"/>
      <c r="GQ1000" s="1511"/>
      <c r="GR1000" s="1430"/>
      <c r="GS1000" s="1859"/>
      <c r="GT1000" s="1433"/>
      <c r="GU1000" s="1859"/>
      <c r="GV1000" s="1433"/>
      <c r="GW1000" s="1326"/>
      <c r="GX1000" s="1318"/>
      <c r="GY1000" s="1773"/>
      <c r="GZ1000" s="1318"/>
    </row>
    <row r="1001" spans="1:208" customFormat="1" ht="15">
      <c r="A1001" s="1318"/>
      <c r="B1001" s="1318"/>
      <c r="C1001" s="1320"/>
      <c r="D1001" s="1320"/>
      <c r="E1001" s="1320"/>
      <c r="F1001" s="1320"/>
      <c r="G1001" s="1320"/>
      <c r="H1001" s="1320"/>
      <c r="I1001" s="1320"/>
      <c r="J1001" s="1320"/>
      <c r="K1001" s="1320"/>
      <c r="L1001" s="1320"/>
      <c r="M1001" s="1383"/>
      <c r="N1001" s="1383"/>
      <c r="O1001" s="1383"/>
      <c r="P1001" s="1320"/>
      <c r="Q1001" s="1320"/>
      <c r="R1001" s="1331"/>
      <c r="S1001" s="1331"/>
      <c r="T1001" s="1331"/>
      <c r="U1001" s="1331"/>
      <c r="V1001" s="1326"/>
      <c r="W1001" s="1331"/>
      <c r="X1001" s="1331"/>
      <c r="Y1001" s="1331"/>
      <c r="Z1001" s="1331"/>
      <c r="AA1001" s="1326"/>
      <c r="AB1001" s="1326"/>
      <c r="AC1001" s="1326"/>
      <c r="AD1001" s="1326"/>
      <c r="AE1001" s="1326"/>
      <c r="AF1001" s="1326"/>
      <c r="AG1001" s="1326"/>
      <c r="AH1001" s="1326"/>
      <c r="AI1001" s="1326"/>
      <c r="AJ1001" s="1326"/>
      <c r="AK1001" s="1326"/>
      <c r="AL1001" s="1326"/>
      <c r="AM1001" s="1326"/>
      <c r="AN1001" s="1326"/>
      <c r="AO1001" s="1326"/>
      <c r="AP1001" s="1326"/>
      <c r="AQ1001" s="1326"/>
      <c r="AR1001" s="1326"/>
      <c r="AS1001" s="1326"/>
      <c r="AT1001" s="1326"/>
      <c r="AU1001" s="1326"/>
      <c r="AV1001" s="1326"/>
      <c r="AW1001" s="1326"/>
      <c r="AX1001" s="1326"/>
      <c r="AY1001" s="1326"/>
      <c r="AZ1001" s="1326"/>
      <c r="BA1001" s="1326"/>
      <c r="BB1001" s="1326"/>
      <c r="BC1001" s="1326"/>
      <c r="BD1001" s="1326"/>
      <c r="BE1001" s="1326"/>
      <c r="BF1001" s="1326"/>
      <c r="BG1001" s="1326"/>
      <c r="BH1001" s="1326"/>
      <c r="BI1001" s="1326"/>
      <c r="BJ1001" s="1326"/>
      <c r="BK1001" s="1326"/>
      <c r="BL1001" s="1326"/>
      <c r="BM1001" s="1326"/>
      <c r="BN1001" s="1326"/>
      <c r="BO1001" s="1326"/>
      <c r="BP1001" s="1326"/>
      <c r="BQ1001" s="1326"/>
      <c r="BR1001" s="1326"/>
      <c r="BS1001" s="1326"/>
      <c r="BT1001" s="1326"/>
      <c r="BU1001" s="1326"/>
      <c r="BV1001" s="1326"/>
      <c r="BW1001" s="1326"/>
      <c r="BX1001" s="2661"/>
      <c r="BY1001" s="1326"/>
      <c r="BZ1001" s="1326"/>
      <c r="CA1001" s="1326"/>
      <c r="CB1001" s="1326"/>
      <c r="CC1001" s="2661"/>
      <c r="CD1001" s="1321"/>
      <c r="CE1001" s="1321"/>
      <c r="CF1001" s="1326"/>
      <c r="CG1001" s="1326"/>
      <c r="CH1001" s="2661"/>
      <c r="CI1001" s="1326"/>
      <c r="CJ1001" s="1326"/>
      <c r="CK1001" s="1326"/>
      <c r="CL1001" s="1326"/>
      <c r="CM1001" s="2661"/>
      <c r="CN1001" s="1326"/>
      <c r="CO1001" s="1326"/>
      <c r="CP1001" s="1326"/>
      <c r="CQ1001" s="1326"/>
      <c r="CR1001" s="1511"/>
      <c r="CS1001" s="1326"/>
      <c r="CT1001" s="1326"/>
      <c r="CU1001" s="1326"/>
      <c r="CV1001" s="1318"/>
      <c r="CW1001" s="1318"/>
      <c r="CX1001" s="1318"/>
      <c r="CY1001" s="1318"/>
      <c r="CZ1001" s="1318"/>
      <c r="DA1001" s="1318"/>
      <c r="DB1001" s="1318"/>
      <c r="DC1001" s="1318"/>
      <c r="DD1001" s="1318"/>
      <c r="DE1001" s="1318"/>
      <c r="DF1001" s="1318"/>
      <c r="DG1001" s="1318"/>
      <c r="DH1001" s="1318"/>
      <c r="DI1001" s="1318"/>
      <c r="DJ1001" s="1318"/>
      <c r="DK1001" s="1318"/>
      <c r="DL1001" s="1318"/>
      <c r="DM1001" s="1318"/>
      <c r="DN1001" s="1318"/>
      <c r="DO1001" s="1318"/>
      <c r="DP1001" s="1318"/>
      <c r="DQ1001" s="1318"/>
      <c r="DR1001" s="1318"/>
      <c r="DS1001" s="1318"/>
      <c r="DT1001" s="1318"/>
      <c r="DU1001" s="1318"/>
      <c r="DV1001" s="1318"/>
      <c r="DW1001" s="1318"/>
      <c r="DX1001" s="1318"/>
      <c r="DY1001" s="1318"/>
      <c r="DZ1001" s="1318"/>
      <c r="EA1001" s="1318"/>
      <c r="EB1001" s="1318"/>
      <c r="EC1001" s="1318"/>
      <c r="ED1001" s="1318"/>
      <c r="EE1001" s="1318"/>
      <c r="EF1001" s="1318"/>
      <c r="EG1001" s="1318"/>
      <c r="EH1001" s="1318"/>
      <c r="EI1001" s="1318"/>
      <c r="EJ1001" s="1318"/>
      <c r="EK1001" s="1318"/>
      <c r="EL1001" s="1318"/>
      <c r="EM1001" s="1318"/>
      <c r="EN1001" s="1318"/>
      <c r="EO1001" s="1318"/>
      <c r="EP1001" s="1318"/>
      <c r="EQ1001" s="1318"/>
      <c r="ER1001" s="1318"/>
      <c r="ES1001" s="1318"/>
      <c r="ET1001" s="1318"/>
      <c r="EU1001" s="1318"/>
      <c r="EV1001" s="1318"/>
      <c r="EW1001" s="1318"/>
      <c r="EX1001" s="1318"/>
      <c r="EY1001" s="1318"/>
      <c r="EZ1001" s="1318"/>
      <c r="FA1001" s="1318"/>
      <c r="FB1001" s="1318"/>
      <c r="FC1001" s="1318"/>
      <c r="FD1001" s="1318"/>
      <c r="FE1001" s="1318"/>
      <c r="FF1001" s="1318"/>
      <c r="FG1001" s="1318"/>
      <c r="FH1001" s="1318"/>
      <c r="FI1001" s="1318"/>
      <c r="FJ1001" s="1318"/>
      <c r="FK1001" s="1318"/>
      <c r="FL1001" s="1318"/>
      <c r="FM1001" s="1318"/>
      <c r="FN1001" s="1318"/>
      <c r="FO1001" s="1318"/>
      <c r="FP1001" s="1318"/>
      <c r="FQ1001" s="1318"/>
      <c r="FR1001" s="1318"/>
      <c r="FS1001" s="1318"/>
      <c r="FT1001" s="1318"/>
      <c r="FU1001" s="1318"/>
      <c r="FV1001" s="1318"/>
      <c r="FW1001" s="1318"/>
      <c r="FX1001" s="1318"/>
      <c r="GD1001" s="1511"/>
      <c r="GE1001" s="1430"/>
      <c r="GF1001" s="1431"/>
      <c r="GG1001" s="1511"/>
      <c r="GH1001" s="1430"/>
      <c r="GI1001" s="1511"/>
      <c r="GJ1001" s="1430"/>
      <c r="GK1001" s="1633"/>
      <c r="GL1001" s="1638"/>
      <c r="GM1001" s="1773"/>
      <c r="GN1001" s="1762"/>
      <c r="GO1001" s="1859"/>
      <c r="GP1001" s="1433"/>
      <c r="GQ1001" s="1511"/>
      <c r="GR1001" s="1430"/>
      <c r="GS1001" s="1859"/>
      <c r="GT1001" s="1433"/>
      <c r="GU1001" s="1859"/>
      <c r="GV1001" s="1433"/>
      <c r="GW1001" s="1326"/>
      <c r="GX1001" s="1318"/>
      <c r="GY1001" s="1773"/>
      <c r="GZ1001" s="1318"/>
    </row>
    <row r="1002" spans="1:208" customFormat="1" ht="15">
      <c r="A1002" s="1318"/>
      <c r="B1002" s="1318"/>
      <c r="C1002" s="1320"/>
      <c r="D1002" s="1320"/>
      <c r="E1002" s="1320"/>
      <c r="F1002" s="1320"/>
      <c r="G1002" s="1320"/>
      <c r="H1002" s="1320"/>
      <c r="I1002" s="1320"/>
      <c r="J1002" s="1320"/>
      <c r="K1002" s="1320"/>
      <c r="L1002" s="1320"/>
      <c r="M1002" s="1383"/>
      <c r="N1002" s="1383"/>
      <c r="O1002" s="1383"/>
      <c r="P1002" s="1320"/>
      <c r="Q1002" s="1320"/>
      <c r="R1002" s="1331"/>
      <c r="S1002" s="1331"/>
      <c r="T1002" s="1331"/>
      <c r="U1002" s="1331"/>
      <c r="V1002" s="1326"/>
      <c r="W1002" s="1331"/>
      <c r="X1002" s="1331"/>
      <c r="Y1002" s="1331"/>
      <c r="Z1002" s="1331"/>
      <c r="AA1002" s="1326"/>
      <c r="AB1002" s="1326"/>
      <c r="AC1002" s="1326"/>
      <c r="AD1002" s="1326"/>
      <c r="AE1002" s="1326"/>
      <c r="AF1002" s="1326"/>
      <c r="AG1002" s="1326"/>
      <c r="AH1002" s="1326"/>
      <c r="AI1002" s="1326"/>
      <c r="AJ1002" s="1326"/>
      <c r="AK1002" s="1326"/>
      <c r="AL1002" s="1326"/>
      <c r="AM1002" s="1326"/>
      <c r="AN1002" s="1326"/>
      <c r="AO1002" s="1326"/>
      <c r="AP1002" s="1326"/>
      <c r="AQ1002" s="1326"/>
      <c r="AR1002" s="1326"/>
      <c r="AS1002" s="1326"/>
      <c r="AT1002" s="1326"/>
      <c r="AU1002" s="1326"/>
      <c r="AV1002" s="1326"/>
      <c r="AW1002" s="1326"/>
      <c r="AX1002" s="1326"/>
      <c r="AY1002" s="1326"/>
      <c r="AZ1002" s="1326"/>
      <c r="BA1002" s="1326"/>
      <c r="BB1002" s="1326"/>
      <c r="BC1002" s="1326"/>
      <c r="BD1002" s="1326"/>
      <c r="BE1002" s="1326"/>
      <c r="BF1002" s="1326"/>
      <c r="BG1002" s="1326"/>
      <c r="BH1002" s="1326"/>
      <c r="BI1002" s="1326"/>
      <c r="BJ1002" s="1326"/>
      <c r="BK1002" s="1326"/>
      <c r="BL1002" s="1326"/>
      <c r="BM1002" s="1326"/>
      <c r="BN1002" s="1326"/>
      <c r="BO1002" s="1326"/>
      <c r="BP1002" s="1326"/>
      <c r="BQ1002" s="1326"/>
      <c r="BR1002" s="1326"/>
      <c r="BS1002" s="1326"/>
      <c r="BT1002" s="1326"/>
      <c r="BU1002" s="1326"/>
      <c r="BV1002" s="1326"/>
      <c r="BW1002" s="1326"/>
      <c r="BX1002" s="2661"/>
      <c r="BY1002" s="1326"/>
      <c r="BZ1002" s="1326"/>
      <c r="CA1002" s="1326"/>
      <c r="CB1002" s="1326"/>
      <c r="CC1002" s="2661"/>
      <c r="CD1002" s="1321"/>
      <c r="CE1002" s="1321"/>
      <c r="CF1002" s="1326"/>
      <c r="CG1002" s="1326"/>
      <c r="CH1002" s="2661"/>
      <c r="CI1002" s="1326"/>
      <c r="CJ1002" s="1326"/>
      <c r="CK1002" s="1326"/>
      <c r="CL1002" s="1326"/>
      <c r="CM1002" s="2661"/>
      <c r="CN1002" s="1326"/>
      <c r="CO1002" s="1326"/>
      <c r="CP1002" s="1326"/>
      <c r="CQ1002" s="1326"/>
      <c r="CR1002" s="1511"/>
      <c r="CS1002" s="1326"/>
      <c r="CT1002" s="1326"/>
      <c r="CU1002" s="1326"/>
      <c r="CV1002" s="1318"/>
      <c r="CW1002" s="1318"/>
      <c r="CX1002" s="1318"/>
      <c r="CY1002" s="1318"/>
      <c r="CZ1002" s="1318"/>
      <c r="DA1002" s="1318"/>
      <c r="DB1002" s="1318"/>
      <c r="DC1002" s="1318"/>
      <c r="DD1002" s="1318"/>
      <c r="DE1002" s="1318"/>
      <c r="DF1002" s="1318"/>
      <c r="DG1002" s="1318"/>
      <c r="DH1002" s="1318"/>
      <c r="DI1002" s="1318"/>
      <c r="DJ1002" s="1318"/>
      <c r="DK1002" s="1318"/>
      <c r="DL1002" s="1318"/>
      <c r="DM1002" s="1318"/>
      <c r="DN1002" s="1318"/>
      <c r="DO1002" s="1318"/>
      <c r="DP1002" s="1318"/>
      <c r="DQ1002" s="1318"/>
      <c r="DR1002" s="1318"/>
      <c r="DS1002" s="1318"/>
      <c r="DT1002" s="1318"/>
      <c r="DU1002" s="1318"/>
      <c r="DV1002" s="1318"/>
      <c r="DW1002" s="1318"/>
      <c r="DX1002" s="1318"/>
      <c r="DY1002" s="1318"/>
      <c r="DZ1002" s="1318"/>
      <c r="EA1002" s="1318"/>
      <c r="EB1002" s="1318"/>
      <c r="EC1002" s="1318"/>
      <c r="ED1002" s="1318"/>
      <c r="EE1002" s="1318"/>
      <c r="EF1002" s="1318"/>
      <c r="EG1002" s="1318"/>
      <c r="EH1002" s="1318"/>
      <c r="EI1002" s="1318"/>
      <c r="EJ1002" s="1318"/>
      <c r="EK1002" s="1318"/>
      <c r="EL1002" s="1318"/>
      <c r="EM1002" s="1318"/>
      <c r="EN1002" s="1318"/>
      <c r="EO1002" s="1318"/>
      <c r="EP1002" s="1318"/>
      <c r="EQ1002" s="1318"/>
      <c r="ER1002" s="1318"/>
      <c r="ES1002" s="1318"/>
      <c r="ET1002" s="1318"/>
      <c r="EU1002" s="1318"/>
      <c r="EV1002" s="1318"/>
      <c r="EW1002" s="1318"/>
      <c r="EX1002" s="1318"/>
      <c r="EY1002" s="1318"/>
      <c r="EZ1002" s="1318"/>
      <c r="FA1002" s="1318"/>
      <c r="FB1002" s="1318"/>
      <c r="FC1002" s="1318"/>
      <c r="FD1002" s="1318"/>
      <c r="FE1002" s="1318"/>
      <c r="FF1002" s="1318"/>
      <c r="FG1002" s="1318"/>
      <c r="FH1002" s="1318"/>
      <c r="FI1002" s="1318"/>
      <c r="FJ1002" s="1318"/>
      <c r="FK1002" s="1318"/>
      <c r="FL1002" s="1318"/>
      <c r="FM1002" s="1318"/>
      <c r="FN1002" s="1318"/>
      <c r="FO1002" s="1318"/>
      <c r="FP1002" s="1318"/>
      <c r="FQ1002" s="1318"/>
      <c r="FR1002" s="1318"/>
      <c r="FS1002" s="1318"/>
      <c r="FT1002" s="1318"/>
      <c r="FU1002" s="1318"/>
      <c r="FV1002" s="1318"/>
      <c r="FW1002" s="1318"/>
      <c r="FX1002" s="1318"/>
      <c r="GD1002" s="1511"/>
      <c r="GE1002" s="1430"/>
      <c r="GF1002" s="1431"/>
      <c r="GG1002" s="1511"/>
      <c r="GH1002" s="1430"/>
      <c r="GI1002" s="1511"/>
      <c r="GJ1002" s="1430"/>
      <c r="GK1002" s="1633"/>
      <c r="GL1002" s="1638"/>
      <c r="GM1002" s="1773"/>
      <c r="GN1002" s="1762"/>
      <c r="GO1002" s="1859"/>
      <c r="GP1002" s="1433"/>
      <c r="GQ1002" s="1511"/>
      <c r="GR1002" s="1430"/>
      <c r="GS1002" s="1859"/>
      <c r="GT1002" s="1433"/>
      <c r="GU1002" s="1859"/>
      <c r="GV1002" s="1433"/>
      <c r="GW1002" s="1326"/>
      <c r="GX1002" s="1318"/>
      <c r="GY1002" s="1773"/>
      <c r="GZ1002" s="1318"/>
    </row>
    <row r="1003" spans="1:208" customFormat="1" ht="15">
      <c r="A1003" s="1318"/>
      <c r="B1003" s="1411" t="s">
        <v>124</v>
      </c>
      <c r="C1003" s="1320"/>
      <c r="D1003" s="1320"/>
      <c r="E1003" s="1320"/>
      <c r="F1003" s="1320"/>
      <c r="G1003" s="1320"/>
      <c r="H1003" s="1320"/>
      <c r="I1003" s="1320"/>
      <c r="J1003" s="1320"/>
      <c r="K1003" s="1320"/>
      <c r="L1003" s="1320"/>
      <c r="M1003" s="1383"/>
      <c r="N1003" s="1383"/>
      <c r="O1003" s="1383"/>
      <c r="P1003" s="1320"/>
      <c r="Q1003" s="1320"/>
      <c r="R1003" s="1331"/>
      <c r="S1003" s="1331"/>
      <c r="T1003" s="1331"/>
      <c r="U1003" s="1331"/>
      <c r="V1003" s="1326"/>
      <c r="W1003" s="1331"/>
      <c r="X1003" s="1331"/>
      <c r="Y1003" s="1331"/>
      <c r="Z1003" s="1331"/>
      <c r="AA1003" s="1326"/>
      <c r="AB1003" s="1326"/>
      <c r="AC1003" s="1326"/>
      <c r="AD1003" s="1326"/>
      <c r="AE1003" s="1326"/>
      <c r="AF1003" s="1326"/>
      <c r="AG1003" s="1326"/>
      <c r="AH1003" s="1326"/>
      <c r="AI1003" s="1326"/>
      <c r="AJ1003" s="1326"/>
      <c r="AK1003" s="1326"/>
      <c r="AL1003" s="1326"/>
      <c r="AM1003" s="1326"/>
      <c r="AN1003" s="1326"/>
      <c r="AO1003" s="1326"/>
      <c r="AP1003" s="1326"/>
      <c r="AQ1003" s="1326"/>
      <c r="AR1003" s="1326"/>
      <c r="AS1003" s="1326"/>
      <c r="AT1003" s="1326"/>
      <c r="AU1003" s="1326"/>
      <c r="AV1003" s="1326"/>
      <c r="AW1003" s="1326"/>
      <c r="AX1003" s="1326"/>
      <c r="AY1003" s="1326"/>
      <c r="AZ1003" s="1326"/>
      <c r="BA1003" s="1326"/>
      <c r="BB1003" s="1326"/>
      <c r="BC1003" s="1326"/>
      <c r="BD1003" s="1326"/>
      <c r="BE1003" s="1326"/>
      <c r="BF1003" s="1326"/>
      <c r="BG1003" s="1326"/>
      <c r="BH1003" s="1326"/>
      <c r="BI1003" s="1326"/>
      <c r="BJ1003" s="1326"/>
      <c r="BK1003" s="1326"/>
      <c r="BL1003" s="1326"/>
      <c r="BM1003" s="1326"/>
      <c r="BN1003" s="1326"/>
      <c r="BO1003" s="1326"/>
      <c r="BP1003" s="1326"/>
      <c r="BQ1003" s="1326"/>
      <c r="BR1003" s="1326"/>
      <c r="BS1003" s="1326"/>
      <c r="BT1003" s="1326"/>
      <c r="BU1003" s="1326"/>
      <c r="BV1003" s="1326"/>
      <c r="BW1003" s="1326"/>
      <c r="BX1003" s="2661"/>
      <c r="BY1003" s="1326"/>
      <c r="BZ1003" s="1326"/>
      <c r="CA1003" s="1326"/>
      <c r="CB1003" s="1326"/>
      <c r="CC1003" s="2661"/>
      <c r="CD1003" s="1321"/>
      <c r="CE1003" s="1321"/>
      <c r="CF1003" s="1326"/>
      <c r="CG1003" s="1326"/>
      <c r="CH1003" s="2661"/>
      <c r="CI1003" s="1326"/>
      <c r="CJ1003" s="1326"/>
      <c r="CK1003" s="1326"/>
      <c r="CL1003" s="1326"/>
      <c r="CM1003" s="2661"/>
      <c r="CN1003" s="1326"/>
      <c r="CO1003" s="1326"/>
      <c r="CP1003" s="1326"/>
      <c r="CQ1003" s="1326"/>
      <c r="CR1003" s="1511"/>
      <c r="CS1003" s="1326"/>
      <c r="CT1003" s="1326"/>
      <c r="CU1003" s="1326"/>
      <c r="CV1003" s="1318"/>
      <c r="CW1003" s="1318"/>
      <c r="CX1003" s="1318"/>
      <c r="CY1003" s="1318"/>
      <c r="CZ1003" s="1318"/>
      <c r="DA1003" s="1318"/>
      <c r="DB1003" s="1318"/>
      <c r="DC1003" s="1318"/>
      <c r="DD1003" s="1318"/>
      <c r="DE1003" s="1318"/>
      <c r="DF1003" s="1318"/>
      <c r="DG1003" s="1318"/>
      <c r="DH1003" s="1318"/>
      <c r="DI1003" s="1318"/>
      <c r="DJ1003" s="1318"/>
      <c r="DK1003" s="1318"/>
      <c r="DL1003" s="1318"/>
      <c r="DM1003" s="1318"/>
      <c r="DN1003" s="1318"/>
      <c r="DO1003" s="1318"/>
      <c r="DP1003" s="1318"/>
      <c r="DQ1003" s="1318"/>
      <c r="DR1003" s="1318"/>
      <c r="DS1003" s="1318"/>
      <c r="DT1003" s="1318"/>
      <c r="DU1003" s="1318"/>
      <c r="DV1003" s="1318"/>
      <c r="DW1003" s="1318"/>
      <c r="DX1003" s="1318"/>
      <c r="DY1003" s="1318"/>
      <c r="DZ1003" s="1318"/>
      <c r="EA1003" s="1318"/>
      <c r="EB1003" s="1318"/>
      <c r="EC1003" s="1318"/>
      <c r="ED1003" s="1318"/>
      <c r="EE1003" s="1318"/>
      <c r="EF1003" s="1318"/>
      <c r="EG1003" s="1318"/>
      <c r="EH1003" s="1318"/>
      <c r="EI1003" s="1318"/>
      <c r="EJ1003" s="1318"/>
      <c r="EK1003" s="1318"/>
      <c r="EL1003" s="1318"/>
      <c r="EM1003" s="1318"/>
      <c r="EN1003" s="1318"/>
      <c r="EO1003" s="1318"/>
      <c r="EP1003" s="1318"/>
      <c r="EQ1003" s="1318"/>
      <c r="ER1003" s="1318"/>
      <c r="ES1003" s="1318"/>
      <c r="ET1003" s="1318"/>
      <c r="EU1003" s="1318"/>
      <c r="EV1003" s="1318"/>
      <c r="EW1003" s="1318"/>
      <c r="EX1003" s="1318"/>
      <c r="EY1003" s="1318"/>
      <c r="EZ1003" s="1318"/>
      <c r="FA1003" s="1318"/>
      <c r="FB1003" s="1318"/>
      <c r="FC1003" s="1318"/>
      <c r="FD1003" s="1318"/>
      <c r="FE1003" s="1318"/>
      <c r="FF1003" s="1318"/>
      <c r="FG1003" s="1318"/>
      <c r="FH1003" s="1318"/>
      <c r="FI1003" s="1318"/>
      <c r="FJ1003" s="1318"/>
      <c r="FK1003" s="1318"/>
      <c r="FL1003" s="1318"/>
      <c r="FM1003" s="1318"/>
      <c r="FN1003" s="1318"/>
      <c r="FO1003" s="1318"/>
      <c r="FP1003" s="1318"/>
      <c r="FQ1003" s="1318"/>
      <c r="FR1003" s="1318"/>
      <c r="FS1003" s="1318"/>
      <c r="FT1003" s="1318"/>
      <c r="FU1003" s="1318"/>
      <c r="FV1003" s="1318"/>
      <c r="FW1003" s="1318"/>
      <c r="FX1003" s="1318"/>
      <c r="GD1003" s="1511"/>
      <c r="GE1003" s="1430"/>
      <c r="GF1003" s="1431"/>
      <c r="GG1003" s="1511"/>
      <c r="GH1003" s="1430"/>
      <c r="GI1003" s="1511"/>
      <c r="GJ1003" s="1430"/>
      <c r="GK1003" s="1633"/>
      <c r="GL1003" s="1638"/>
      <c r="GM1003" s="1773"/>
      <c r="GN1003" s="1762"/>
      <c r="GO1003" s="1859"/>
      <c r="GP1003" s="1433"/>
      <c r="GQ1003" s="1511"/>
      <c r="GR1003" s="1430"/>
      <c r="GS1003" s="1859"/>
      <c r="GT1003" s="1433"/>
      <c r="GU1003" s="1859"/>
      <c r="GV1003" s="1433"/>
      <c r="GW1003" s="1326"/>
      <c r="GX1003" s="1318"/>
      <c r="GY1003" s="1773"/>
      <c r="GZ1003" s="1318"/>
    </row>
    <row r="1004" spans="1:208" customFormat="1" ht="15">
      <c r="A1004" s="1318"/>
      <c r="B1004" s="1318" t="s">
        <v>390</v>
      </c>
      <c r="C1004" s="1320"/>
      <c r="D1004" s="1320"/>
      <c r="E1004" s="1320"/>
      <c r="F1004" s="1320"/>
      <c r="G1004" s="1320"/>
      <c r="H1004" s="1320"/>
      <c r="I1004" s="1320"/>
      <c r="J1004" s="1320"/>
      <c r="K1004" s="1320"/>
      <c r="L1004" s="1320"/>
      <c r="M1004" s="1383"/>
      <c r="N1004" s="1383"/>
      <c r="O1004" s="1383"/>
      <c r="P1004" s="1320"/>
      <c r="Q1004" s="1320"/>
      <c r="R1004" s="1318">
        <f>R1066+R1067</f>
        <v>-13460</v>
      </c>
      <c r="S1004" s="1318">
        <f>S1066+S1067</f>
        <v>-1130</v>
      </c>
      <c r="T1004" s="1318">
        <f>T1066+T1067</f>
        <v>-6644</v>
      </c>
      <c r="U1004" s="1318">
        <f>U1066+U1067</f>
        <v>-5716</v>
      </c>
      <c r="V1004" s="1326"/>
      <c r="W1004" s="1318">
        <f>W1066+W1067</f>
        <v>-15961</v>
      </c>
      <c r="X1004" s="1318">
        <f>X1066+X1067</f>
        <v>3048</v>
      </c>
      <c r="Y1004" s="1318">
        <f>Y1066+Y1067</f>
        <v>-7914</v>
      </c>
      <c r="Z1004" s="1318">
        <f>Z1066+Z1067</f>
        <v>-7634</v>
      </c>
      <c r="AA1004" s="1326"/>
      <c r="AB1004" s="1318">
        <f>AB1066+AB1067</f>
        <v>-8435</v>
      </c>
      <c r="AC1004" s="1318">
        <f>AC1066+AC1067</f>
        <v>-16753</v>
      </c>
      <c r="AD1004" s="1318">
        <f>AD1066+AD1067</f>
        <v>-1330</v>
      </c>
      <c r="AE1004" s="1318">
        <f>AE1066+AE1067</f>
        <v>-4971</v>
      </c>
      <c r="AF1004" s="1326"/>
      <c r="AG1004" s="1318">
        <f>AG1066+AG1067</f>
        <v>-6383</v>
      </c>
      <c r="AH1004" s="1318">
        <f>AH1066+AH1067</f>
        <v>1927</v>
      </c>
      <c r="AI1004" s="1318">
        <f>AI1066+AI1067</f>
        <v>6224</v>
      </c>
      <c r="AJ1004" s="1318">
        <f>AJ1066+AJ1067</f>
        <v>-6656</v>
      </c>
      <c r="AK1004" s="1326"/>
      <c r="AL1004" s="1326">
        <f>AL1066+AL1067</f>
        <v>-18859</v>
      </c>
      <c r="AM1004" s="1326">
        <f>AM1066+AM1067</f>
        <v>-13637</v>
      </c>
      <c r="AN1004" s="1326">
        <f>AN1066+AN1067</f>
        <v>-14387</v>
      </c>
      <c r="AO1004" s="1326">
        <f>AO1066+AO1067</f>
        <v>-11805</v>
      </c>
      <c r="AP1004" s="1326"/>
      <c r="AQ1004" s="1326">
        <f>AQ1066+AQ1067</f>
        <v>-6762</v>
      </c>
      <c r="AR1004" s="1326">
        <f>AR1066+AR1067</f>
        <v>-11385</v>
      </c>
      <c r="AS1004" s="1326">
        <f>AS1066+AS1067</f>
        <v>-11087</v>
      </c>
      <c r="AT1004" s="1326">
        <f>AT1066+AT1067</f>
        <v>-85</v>
      </c>
      <c r="AU1004" s="1326"/>
      <c r="AV1004" s="1326">
        <f>AV1066+AV1067</f>
        <v>-21990</v>
      </c>
      <c r="AW1004" s="1326">
        <f>AW1066+AW1067</f>
        <v>-2018</v>
      </c>
      <c r="AX1004" s="1326">
        <f>AX1066+AX1067</f>
        <v>-15474</v>
      </c>
      <c r="AY1004" s="1326">
        <f>AY1066+AY1067</f>
        <v>3911</v>
      </c>
      <c r="AZ1004" s="1326"/>
      <c r="BA1004" s="1326">
        <f t="shared" ref="BA1004:BH1004" si="1916">BA1066+BA1067</f>
        <v>-9438</v>
      </c>
      <c r="BB1004" s="1326">
        <f t="shared" si="1916"/>
        <v>-7376</v>
      </c>
      <c r="BC1004" s="1326">
        <f t="shared" si="1916"/>
        <v>-14052</v>
      </c>
      <c r="BD1004" s="1326">
        <f t="shared" si="1916"/>
        <v>-12021</v>
      </c>
      <c r="BE1004" s="1326">
        <f t="shared" si="1916"/>
        <v>-5480</v>
      </c>
      <c r="BF1004" s="1326">
        <f t="shared" si="1916"/>
        <v>-3414</v>
      </c>
      <c r="BG1004" s="1326">
        <f t="shared" si="1916"/>
        <v>-9732</v>
      </c>
      <c r="BH1004" s="1326">
        <f t="shared" si="1916"/>
        <v>-7951</v>
      </c>
      <c r="BI1004" s="1326"/>
      <c r="BJ1004" s="1326">
        <v>-6205</v>
      </c>
      <c r="BK1004" s="1326">
        <v>-8972</v>
      </c>
      <c r="BL1004" s="1326">
        <v>-8298</v>
      </c>
      <c r="BM1004" s="1326">
        <f>-28421-BJ1004-BK1004-BL1004</f>
        <v>-4946</v>
      </c>
      <c r="BN1004" s="1326"/>
      <c r="BO1004" s="1326">
        <v>-8742</v>
      </c>
      <c r="BP1004" s="1326">
        <f>-10956-BO1004</f>
        <v>-2214</v>
      </c>
      <c r="BQ1004" s="1326">
        <f>-10956-BP1004</f>
        <v>-8742</v>
      </c>
      <c r="BR1004" s="1326">
        <f>-23844-BO1004-BP1004-BQ1004</f>
        <v>-4146</v>
      </c>
      <c r="BS1004" s="1326"/>
      <c r="BT1004" s="1329">
        <v>-5624</v>
      </c>
      <c r="BU1004" s="1329">
        <f>-11990-BT1004</f>
        <v>-6366</v>
      </c>
      <c r="BV1004" s="1329">
        <f>-21332-BU1004-BT1004</f>
        <v>-9342</v>
      </c>
      <c r="BW1004" s="1329">
        <f>-26882-BT1004-BU1004-BV1004</f>
        <v>-5550</v>
      </c>
      <c r="BX1004" s="2653"/>
      <c r="BY1004" s="1329">
        <v>-6769</v>
      </c>
      <c r="BZ1004" s="1329">
        <f>-13478.559-BY1004</f>
        <v>-6709.5589999999993</v>
      </c>
      <c r="CA1004" s="1329">
        <f>-22015.1-BZ1004-BY1004</f>
        <v>-8536.5409999999993</v>
      </c>
      <c r="CB1004" s="1329">
        <f>-29031.855-BY1004-BZ1004-CA1004</f>
        <v>-7016.755000000001</v>
      </c>
      <c r="CC1004" s="2653"/>
      <c r="CD1004" s="1329">
        <v>-7836.6819999999998</v>
      </c>
      <c r="CE1004" s="1329">
        <f>-13786.146-CD1004</f>
        <v>-5949.4640000000009</v>
      </c>
      <c r="CF1004" s="1329">
        <f>-25150.143-CE1004-CD1004</f>
        <v>-11363.996999999999</v>
      </c>
      <c r="CG1004" s="1329">
        <f>-31082.117-CD1004-CE1004-CF1004</f>
        <v>-5931.9739999999983</v>
      </c>
      <c r="CH1004" s="2653">
        <f>SUM(CD1004:CG1004)</f>
        <v>-31082.116999999998</v>
      </c>
      <c r="CI1004" s="1329">
        <v>-10028</v>
      </c>
      <c r="CJ1004" s="1329">
        <f>-16236.922-CI1004</f>
        <v>-6208.9220000000005</v>
      </c>
      <c r="CK1004" s="1329">
        <f>-22871-CJ1004-CI1004</f>
        <v>-6634.0780000000013</v>
      </c>
      <c r="CL1004" s="1329">
        <f>-32325.287-CI1004-CJ1004-CK1004</f>
        <v>-9454.2869999999984</v>
      </c>
      <c r="CM1004" s="2653">
        <f>SUM(CE1004:CH1004)</f>
        <v>-54327.551999999996</v>
      </c>
      <c r="CN1004" s="1329"/>
      <c r="CO1004" s="1329"/>
      <c r="CP1004" s="1329"/>
      <c r="CQ1004" s="1329"/>
      <c r="CR1004" s="1509"/>
      <c r="CS1004" s="1330"/>
      <c r="CT1004" s="1330"/>
      <c r="CU1004" s="1326"/>
      <c r="CV1004" s="1318"/>
      <c r="CW1004" s="1318"/>
      <c r="CX1004" s="1318"/>
      <c r="CY1004" s="1318"/>
      <c r="CZ1004" s="1318"/>
      <c r="DA1004" s="1318"/>
      <c r="DB1004" s="1318"/>
      <c r="DC1004" s="1318"/>
      <c r="DD1004" s="1318"/>
      <c r="DE1004" s="1318"/>
      <c r="DF1004" s="1318"/>
      <c r="DG1004" s="1318"/>
      <c r="DH1004" s="1318"/>
      <c r="DI1004" s="1318"/>
      <c r="DJ1004" s="1318"/>
      <c r="DK1004" s="1318"/>
      <c r="DL1004" s="1318"/>
      <c r="DM1004" s="1318"/>
      <c r="DN1004" s="1318"/>
      <c r="DO1004" s="1318"/>
      <c r="DP1004" s="1318"/>
      <c r="DQ1004" s="1318"/>
      <c r="DR1004" s="1318"/>
      <c r="DS1004" s="1318"/>
      <c r="DT1004" s="1318"/>
      <c r="DU1004" s="1318"/>
      <c r="DV1004" s="1318"/>
      <c r="DW1004" s="1318"/>
      <c r="DX1004" s="1318"/>
      <c r="DY1004" s="1318"/>
      <c r="DZ1004" s="1318"/>
      <c r="EA1004" s="1318"/>
      <c r="EB1004" s="1318"/>
      <c r="EC1004" s="1318"/>
      <c r="ED1004" s="1318"/>
      <c r="EE1004" s="1318"/>
      <c r="EF1004" s="1318"/>
      <c r="EG1004" s="1318"/>
      <c r="EH1004" s="1318"/>
      <c r="EI1004" s="1318"/>
      <c r="EJ1004" s="1318"/>
      <c r="EK1004" s="1318"/>
      <c r="EL1004" s="1318"/>
      <c r="EM1004" s="1318"/>
      <c r="EN1004" s="1318"/>
      <c r="EO1004" s="1318"/>
      <c r="EP1004" s="1318"/>
      <c r="EQ1004" s="1318"/>
      <c r="ER1004" s="1318"/>
      <c r="ES1004" s="1318"/>
      <c r="ET1004" s="1318"/>
      <c r="EU1004" s="1318"/>
      <c r="EV1004" s="1318"/>
      <c r="EW1004" s="1318"/>
      <c r="EX1004" s="1318"/>
      <c r="EY1004" s="1318"/>
      <c r="EZ1004" s="1318"/>
      <c r="FA1004" s="1318"/>
      <c r="FB1004" s="1318"/>
      <c r="FC1004" s="1318"/>
      <c r="FD1004" s="1318"/>
      <c r="FE1004" s="1318"/>
      <c r="FF1004" s="1318"/>
      <c r="FG1004" s="1318"/>
      <c r="FH1004" s="1318"/>
      <c r="FI1004" s="1318"/>
      <c r="FJ1004" s="1318"/>
      <c r="FK1004" s="1318"/>
      <c r="FL1004" s="1318"/>
      <c r="FM1004" s="1318"/>
      <c r="FN1004" s="1318"/>
      <c r="FO1004" s="1318"/>
      <c r="FP1004" s="1318"/>
      <c r="FQ1004" s="1318"/>
      <c r="FR1004" s="1318"/>
      <c r="FS1004" s="1318"/>
      <c r="FT1004" s="1318"/>
      <c r="FU1004" s="1318"/>
      <c r="FV1004" s="1318"/>
      <c r="FW1004" s="1318"/>
      <c r="FX1004" s="1318"/>
      <c r="GD1004" s="1521">
        <v>-6800</v>
      </c>
      <c r="GE1004" s="1430"/>
      <c r="GF1004" s="1431"/>
      <c r="GG1004" s="1521">
        <v>-9000</v>
      </c>
      <c r="GH1004" s="1430"/>
      <c r="GI1004" s="1511">
        <v>-12477.094000000003</v>
      </c>
      <c r="GJ1004" s="1430"/>
      <c r="GK1004" s="1629">
        <v>-9000</v>
      </c>
      <c r="GL1004" s="1638"/>
      <c r="GM1004" s="1770">
        <v>-8000</v>
      </c>
      <c r="GN1004" s="1762"/>
      <c r="GO1004" s="1747">
        <v>-9500</v>
      </c>
      <c r="GP1004" s="1433"/>
      <c r="GQ1004" s="1509">
        <v>-11634.367000000002</v>
      </c>
      <c r="GR1004" s="1430"/>
      <c r="GS1004" s="1694"/>
      <c r="GT1004" s="1433"/>
      <c r="GU1004" s="1694"/>
      <c r="GV1004" s="1433"/>
      <c r="GW1004" s="1330"/>
      <c r="GX1004" s="1318"/>
      <c r="GY1004" s="1765"/>
      <c r="GZ1004" s="1318"/>
    </row>
    <row r="1005" spans="1:208" customFormat="1" ht="15">
      <c r="A1005" s="1318"/>
      <c r="B1005" s="1489" t="s">
        <v>121</v>
      </c>
      <c r="C1005" s="1486"/>
      <c r="D1005" s="1486"/>
      <c r="E1005" s="1486"/>
      <c r="F1005" s="1486"/>
      <c r="G1005" s="1486"/>
      <c r="H1005" s="1486"/>
      <c r="I1005" s="1486"/>
      <c r="J1005" s="1486"/>
      <c r="K1005" s="1486"/>
      <c r="L1005" s="1486"/>
      <c r="M1005" s="2247"/>
      <c r="N1005" s="2247"/>
      <c r="O1005" s="2247"/>
      <c r="P1005" s="1486"/>
      <c r="Q1005" s="1486"/>
      <c r="R1005" s="1489">
        <f>R1071</f>
        <v>-14911</v>
      </c>
      <c r="S1005" s="1489">
        <f>S1071</f>
        <v>-8475</v>
      </c>
      <c r="T1005" s="1489">
        <f>T1071</f>
        <v>-13517</v>
      </c>
      <c r="U1005" s="1489">
        <f>U1071</f>
        <v>-9375</v>
      </c>
      <c r="V1005" s="1462"/>
      <c r="W1005" s="1489">
        <f>W1071</f>
        <v>-12840</v>
      </c>
      <c r="X1005" s="1489">
        <f>X1071</f>
        <v>-6489</v>
      </c>
      <c r="Y1005" s="1489">
        <f>Y1071</f>
        <v>-9671</v>
      </c>
      <c r="Z1005" s="1489">
        <f>Z1071</f>
        <v>-2488</v>
      </c>
      <c r="AA1005" s="1326"/>
      <c r="AB1005" s="1489">
        <f>AB1071</f>
        <v>-16367</v>
      </c>
      <c r="AC1005" s="1489">
        <f>AC1071</f>
        <v>-6825</v>
      </c>
      <c r="AD1005" s="1489">
        <f>AD1071</f>
        <v>-14101</v>
      </c>
      <c r="AE1005" s="1489">
        <f>AE1071</f>
        <v>-593</v>
      </c>
      <c r="AF1005" s="1326"/>
      <c r="AG1005" s="1489">
        <f>AG1071</f>
        <v>-4397</v>
      </c>
      <c r="AH1005" s="1489">
        <f>AH1071</f>
        <v>-10108</v>
      </c>
      <c r="AI1005" s="1489">
        <f>AI1071</f>
        <v>1618</v>
      </c>
      <c r="AJ1005" s="1489">
        <f>AJ1071</f>
        <v>-6293</v>
      </c>
      <c r="AK1005" s="1326"/>
      <c r="AL1005" s="1489">
        <f>AL1071</f>
        <v>-2223</v>
      </c>
      <c r="AM1005" s="1489">
        <f>AM1071</f>
        <v>-4547</v>
      </c>
      <c r="AN1005" s="1489">
        <f>AN1071</f>
        <v>-1975</v>
      </c>
      <c r="AO1005" s="1489">
        <f>AO1071</f>
        <v>-2654</v>
      </c>
      <c r="AP1005" s="1326"/>
      <c r="AQ1005" s="1489">
        <f>AQ1071</f>
        <v>-24008</v>
      </c>
      <c r="AR1005" s="1489">
        <f>AR1071</f>
        <v>-2645</v>
      </c>
      <c r="AS1005" s="1489">
        <f>AS1071</f>
        <v>-1908</v>
      </c>
      <c r="AT1005" s="1489">
        <f>AT1071</f>
        <v>-1485</v>
      </c>
      <c r="AU1005" s="1326"/>
      <c r="AV1005" s="1462">
        <f>AV1071</f>
        <v>-12820</v>
      </c>
      <c r="AW1005" s="1462">
        <f>AW1071</f>
        <v>-156</v>
      </c>
      <c r="AX1005" s="1462">
        <f>AX1071</f>
        <v>-18921</v>
      </c>
      <c r="AY1005" s="1462">
        <f>AY1071</f>
        <v>-13998</v>
      </c>
      <c r="AZ1005" s="1326"/>
      <c r="BA1005" s="1462">
        <f t="shared" ref="BA1005:BH1005" si="1917">BA1071</f>
        <v>-14006</v>
      </c>
      <c r="BB1005" s="1462">
        <f t="shared" si="1917"/>
        <v>-14088</v>
      </c>
      <c r="BC1005" s="1462">
        <f t="shared" si="1917"/>
        <v>-10280</v>
      </c>
      <c r="BD1005" s="1462">
        <f t="shared" si="1917"/>
        <v>-10280</v>
      </c>
      <c r="BE1005" s="1462">
        <f t="shared" si="1917"/>
        <v>-11431</v>
      </c>
      <c r="BF1005" s="1462">
        <f t="shared" si="1917"/>
        <v>-11468</v>
      </c>
      <c r="BG1005" s="1462">
        <f t="shared" si="1917"/>
        <v>-15317</v>
      </c>
      <c r="BH1005" s="1462">
        <f t="shared" si="1917"/>
        <v>-15342</v>
      </c>
      <c r="BI1005" s="1326"/>
      <c r="BJ1005" s="1462">
        <v>-22067</v>
      </c>
      <c r="BK1005" s="1462">
        <v>-8172</v>
      </c>
      <c r="BL1005" s="1462">
        <v>-2169</v>
      </c>
      <c r="BM1005" s="1462">
        <f>BM1072</f>
        <v>-456</v>
      </c>
      <c r="BN1005" s="1326"/>
      <c r="BO1005" s="1462">
        <v>-2558</v>
      </c>
      <c r="BP1005" s="1462">
        <f>(BO1071+BP1071)+20320-16395-BO1005</f>
        <v>-13837</v>
      </c>
      <c r="BQ1005" s="1462">
        <f>-26544-BO1005-BP1005</f>
        <v>-10149</v>
      </c>
      <c r="BR1005" s="1462">
        <f>BR1072</f>
        <v>102</v>
      </c>
      <c r="BS1005" s="1326"/>
      <c r="BT1005" s="2248">
        <v>-15337</v>
      </c>
      <c r="BU1005" s="2248">
        <f>-31029-BT1005</f>
        <v>-15692</v>
      </c>
      <c r="BV1005" s="2248">
        <f>-39490-BU1005-BT1005</f>
        <v>-8461</v>
      </c>
      <c r="BW1005" s="2248">
        <f>-62015-BT1005-BU1005-BV1005</f>
        <v>-22525</v>
      </c>
      <c r="BX1005" s="2653"/>
      <c r="BY1005" s="2248">
        <v>-19670</v>
      </c>
      <c r="BZ1005" s="2248">
        <f>-43084.636-BY1005</f>
        <v>-23414.635999999999</v>
      </c>
      <c r="CA1005" s="2248">
        <f>-40667.647-BZ1005-BY1005</f>
        <v>2416.9890000000014</v>
      </c>
      <c r="CB1005" s="2248">
        <f>-49466.056-BY1005-BZ1005-CA1005</f>
        <v>-8798.4089999999997</v>
      </c>
      <c r="CC1005" s="2653"/>
      <c r="CD1005" s="2248">
        <v>-9733</v>
      </c>
      <c r="CE1005" s="2248">
        <f>-21613-CD1005</f>
        <v>-11880</v>
      </c>
      <c r="CF1005" s="2248">
        <f>-32697-CE1005-CD1005</f>
        <v>-11084</v>
      </c>
      <c r="CG1005" s="2248">
        <f>-48089-CD1005-CE1005-CF1005</f>
        <v>-15392</v>
      </c>
      <c r="CH1005" s="2653">
        <f>SUM(CD1005:CG1005)</f>
        <v>-48089</v>
      </c>
      <c r="CI1005" s="2248">
        <v>-15316</v>
      </c>
      <c r="CJ1005" s="2248">
        <f>-29506.571-CI1005</f>
        <v>-14190.571</v>
      </c>
      <c r="CK1005" s="2248">
        <f>-43992-CJ1005-CI1005</f>
        <v>-14485.429</v>
      </c>
      <c r="CL1005" s="2248">
        <f>-53199.386-CI1005-CJ1005-CK1005</f>
        <v>-9207.3859999999986</v>
      </c>
      <c r="CM1005" s="2653">
        <f>SUM(CE1005:CH1005)</f>
        <v>-86445</v>
      </c>
      <c r="CN1005" s="2248"/>
      <c r="CO1005" s="2248"/>
      <c r="CP1005" s="2248"/>
      <c r="CQ1005" s="2248"/>
      <c r="CR1005" s="1509"/>
      <c r="CS1005" s="1330"/>
      <c r="CT1005" s="1330"/>
      <c r="CU1005" s="1326"/>
      <c r="CV1005" s="1318"/>
      <c r="CW1005" s="1318"/>
      <c r="CX1005" s="1318"/>
      <c r="CY1005" s="1318"/>
      <c r="CZ1005" s="1318"/>
      <c r="DA1005" s="1318"/>
      <c r="DB1005" s="1318"/>
      <c r="DC1005" s="1318"/>
      <c r="DD1005" s="1318"/>
      <c r="DE1005" s="1318"/>
      <c r="DF1005" s="1318"/>
      <c r="DG1005" s="1318"/>
      <c r="DH1005" s="1318"/>
      <c r="DI1005" s="1318"/>
      <c r="DJ1005" s="1318"/>
      <c r="DK1005" s="1318"/>
      <c r="DL1005" s="1318"/>
      <c r="DM1005" s="1318"/>
      <c r="DN1005" s="1318"/>
      <c r="DO1005" s="1318"/>
      <c r="DP1005" s="1318"/>
      <c r="DQ1005" s="1318"/>
      <c r="DR1005" s="1318"/>
      <c r="DS1005" s="1318"/>
      <c r="DT1005" s="1318"/>
      <c r="DU1005" s="1318"/>
      <c r="DV1005" s="1318"/>
      <c r="DW1005" s="1318"/>
      <c r="DX1005" s="1318"/>
      <c r="DY1005" s="1318"/>
      <c r="DZ1005" s="1318"/>
      <c r="EA1005" s="1318"/>
      <c r="EB1005" s="1318"/>
      <c r="EC1005" s="1318"/>
      <c r="ED1005" s="1318"/>
      <c r="EE1005" s="1318"/>
      <c r="EF1005" s="1318"/>
      <c r="EG1005" s="1318"/>
      <c r="EH1005" s="1318"/>
      <c r="EI1005" s="1318"/>
      <c r="EJ1005" s="1318"/>
      <c r="EK1005" s="1318"/>
      <c r="EL1005" s="1318"/>
      <c r="EM1005" s="1318"/>
      <c r="EN1005" s="1318"/>
      <c r="EO1005" s="1318"/>
      <c r="EP1005" s="1318"/>
      <c r="EQ1005" s="1318"/>
      <c r="ER1005" s="1318"/>
      <c r="ES1005" s="1318"/>
      <c r="ET1005" s="1318"/>
      <c r="EU1005" s="1318"/>
      <c r="EV1005" s="1318"/>
      <c r="EW1005" s="1318"/>
      <c r="EX1005" s="1318"/>
      <c r="EY1005" s="1318"/>
      <c r="EZ1005" s="1318"/>
      <c r="FA1005" s="1318"/>
      <c r="FB1005" s="1318"/>
      <c r="FC1005" s="1318"/>
      <c r="FD1005" s="1318"/>
      <c r="FE1005" s="1318"/>
      <c r="FF1005" s="1318"/>
      <c r="FG1005" s="1318"/>
      <c r="FH1005" s="1318"/>
      <c r="FI1005" s="1318"/>
      <c r="FJ1005" s="1318"/>
      <c r="FK1005" s="1318"/>
      <c r="FL1005" s="1318"/>
      <c r="FM1005" s="1318"/>
      <c r="FN1005" s="1318"/>
      <c r="FO1005" s="1318"/>
      <c r="FP1005" s="1318"/>
      <c r="FQ1005" s="1318"/>
      <c r="FR1005" s="1318"/>
      <c r="FS1005" s="1318"/>
      <c r="FT1005" s="1318"/>
      <c r="FU1005" s="1318"/>
      <c r="FV1005" s="1318"/>
      <c r="FW1005" s="1318"/>
      <c r="FX1005" s="1318"/>
      <c r="GD1005" s="2233">
        <v>-13500</v>
      </c>
      <c r="GE1005" s="1430"/>
      <c r="GF1005" s="1431"/>
      <c r="GG1005" s="2233">
        <v>-13500</v>
      </c>
      <c r="GH1005" s="1430"/>
      <c r="GI1005" s="1982">
        <v>-16711.970551732353</v>
      </c>
      <c r="GJ1005" s="1430"/>
      <c r="GK1005" s="2228">
        <v>-10000</v>
      </c>
      <c r="GL1005" s="1638"/>
      <c r="GM1005" s="2230">
        <v>-15000</v>
      </c>
      <c r="GN1005" s="1762"/>
      <c r="GO1005" s="1727">
        <v>-5000</v>
      </c>
      <c r="GP1005" s="1433"/>
      <c r="GQ1005" s="1509">
        <v>-10650.161745319667</v>
      </c>
      <c r="GR1005" s="1430"/>
      <c r="GS1005" s="1694"/>
      <c r="GT1005" s="1433"/>
      <c r="GU1005" s="1694"/>
      <c r="GV1005" s="1433"/>
      <c r="GW1005" s="1330"/>
      <c r="GX1005" s="1318"/>
      <c r="GY1005" s="1765"/>
      <c r="GZ1005" s="1318"/>
    </row>
    <row r="1006" spans="1:208" customFormat="1" ht="15">
      <c r="A1006" s="1318"/>
      <c r="B1006" s="1320" t="s">
        <v>124</v>
      </c>
      <c r="C1006" s="1320"/>
      <c r="D1006" s="1320"/>
      <c r="E1006" s="1320"/>
      <c r="F1006" s="1320"/>
      <c r="G1006" s="1320"/>
      <c r="H1006" s="1320"/>
      <c r="I1006" s="1320"/>
      <c r="J1006" s="1320"/>
      <c r="K1006" s="1320"/>
      <c r="L1006" s="1320"/>
      <c r="M1006" s="1383"/>
      <c r="N1006" s="1383"/>
      <c r="O1006" s="1383"/>
      <c r="P1006" s="1320"/>
      <c r="Q1006" s="1320"/>
      <c r="R1006" s="1320">
        <f>R948-R988+R1004+R1005</f>
        <v>15933</v>
      </c>
      <c r="S1006" s="1320">
        <f>S948-S988+S1004+S1005</f>
        <v>26860</v>
      </c>
      <c r="T1006" s="1320">
        <f>T948-T988+T1004+T1005</f>
        <v>18527</v>
      </c>
      <c r="U1006" s="1320">
        <f>U948-U988+U1004+U1005</f>
        <v>-2632</v>
      </c>
      <c r="V1006" s="1380"/>
      <c r="W1006" s="1380">
        <f>W948-W988+W1004+W1005</f>
        <v>15160.390794783263</v>
      </c>
      <c r="X1006" s="1380">
        <f>X948-X988+X1004+X1005</f>
        <v>32901</v>
      </c>
      <c r="Y1006" s="1380">
        <f>Y948-Y988+Y1004+Y1005</f>
        <v>16133</v>
      </c>
      <c r="Z1006" s="1380">
        <f>Z948-Z988+Z1004+Z1005</f>
        <v>1355.1894421425459</v>
      </c>
      <c r="AA1006" s="1380"/>
      <c r="AB1006" s="1380">
        <f>AB948-AB988+AB1004+AB1005</f>
        <v>20986</v>
      </c>
      <c r="AC1006" s="1380">
        <f>AC948-AC988+AC1004+AC1005</f>
        <v>16553</v>
      </c>
      <c r="AD1006" s="1380">
        <f>AD948-AD988+AD1004+AD1005</f>
        <v>20458</v>
      </c>
      <c r="AE1006" s="1380">
        <f>AE948-AE988+AE1004+AE1005</f>
        <v>-3183.6124999999884</v>
      </c>
      <c r="AF1006" s="1380"/>
      <c r="AG1006" s="1380">
        <f>AG959-AG988+AG1004+AG1005</f>
        <v>28468</v>
      </c>
      <c r="AH1006" s="1380">
        <f>AH959-AH988+AH1004+AH1005</f>
        <v>18252</v>
      </c>
      <c r="AI1006" s="1380">
        <f>AI959-AI988+AI1004+AI1005</f>
        <v>39776</v>
      </c>
      <c r="AJ1006" s="1380">
        <f>AJ959-AJ988+AJ1004+AJ1005</f>
        <v>-7374</v>
      </c>
      <c r="AK1006" s="1380">
        <f>AMXmaster!K61+AMXmaster!K62+AMXmaster!K65+AMXmaster!K66</f>
        <v>74891</v>
      </c>
      <c r="AL1006" s="1380">
        <f>AL959-AL988+AL1004+AL1005</f>
        <v>14653</v>
      </c>
      <c r="AM1006" s="1380">
        <f>AM959-AM988+AM1004+AM1005</f>
        <v>11599</v>
      </c>
      <c r="AN1006" s="1380">
        <f>AN959-AN988+AN1004+AN1005</f>
        <v>7567</v>
      </c>
      <c r="AO1006" s="1380">
        <f>AO959-AO988+AO1004+AO1005</f>
        <v>-1783</v>
      </c>
      <c r="AP1006" s="1380">
        <f>AMXmaster!L61+AMXmaster!L62+AMXmaster!L65+AMXmaster!L66</f>
        <v>44829</v>
      </c>
      <c r="AQ1006" s="1380">
        <f>AQ959-AQ988+AQ1004+AQ1005</f>
        <v>12255.800000000003</v>
      </c>
      <c r="AR1006" s="1380">
        <f>AR959-AR988+AR1004+AR1005</f>
        <v>32933</v>
      </c>
      <c r="AS1006" s="1380">
        <f>AS959-AS988+AS1004+AS1005</f>
        <v>19989</v>
      </c>
      <c r="AT1006" s="1380">
        <f>AT959-AT988+AT1004+AT1005</f>
        <v>16183</v>
      </c>
      <c r="AU1006" s="1380">
        <f>AMXmaster!M61+AMXmaster!M62+AMXmaster!M65+AMXmaster!M66</f>
        <v>80592</v>
      </c>
      <c r="AV1006" s="1380">
        <f>AV959-AV988+AV1004+AV1005</f>
        <v>13198</v>
      </c>
      <c r="AW1006" s="1380">
        <f>AW959-AW988+AW1004+AW1005</f>
        <v>36747</v>
      </c>
      <c r="AX1006" s="1380" t="e">
        <f>AX959-AX988+AX1004+AX1005</f>
        <v>#REF!</v>
      </c>
      <c r="AY1006" s="1380" t="e">
        <f>AY959-AY988+AY1004+AY1005</f>
        <v>#REF!</v>
      </c>
      <c r="AZ1006" s="1380">
        <f>AMXmaster!N61+AMXmaster!N62+AMXmaster!N65+AMXmaster!N66</f>
        <v>78888</v>
      </c>
      <c r="BA1006" s="1380">
        <f t="shared" ref="BA1006:BH1006" si="1918">BA959-BA988+BA1004+BA1005</f>
        <v>23604</v>
      </c>
      <c r="BB1006" s="1380">
        <f t="shared" si="1918"/>
        <v>18524</v>
      </c>
      <c r="BC1006" s="1380">
        <f t="shared" si="1918"/>
        <v>15521</v>
      </c>
      <c r="BD1006" s="1380">
        <f t="shared" si="1918"/>
        <v>10815</v>
      </c>
      <c r="BE1006" s="1380">
        <f t="shared" si="1918"/>
        <v>28295.053679999997</v>
      </c>
      <c r="BF1006" s="1380">
        <f t="shared" si="1918"/>
        <v>22490.053680000012</v>
      </c>
      <c r="BG1006" s="1380">
        <f t="shared" si="1918"/>
        <v>4752</v>
      </c>
      <c r="BH1006" s="1380">
        <f t="shared" si="1918"/>
        <v>661.94631999995909</v>
      </c>
      <c r="BI1006" s="1380">
        <f>AMXmaster!O61+AMXmaster!O62+AMXmaster!O65+AMXmaster!O66</f>
        <v>91567</v>
      </c>
      <c r="BJ1006" s="1380">
        <f>BJ959-BJ988+BJ1004+BJ1005</f>
        <v>22555</v>
      </c>
      <c r="BK1006" s="1380">
        <f>BK959-BK988+BK1004+BK1005</f>
        <v>28305</v>
      </c>
      <c r="BL1006" s="1380">
        <f>BL959-BL988+BL1004+BL1005</f>
        <v>48993</v>
      </c>
      <c r="BM1006" s="1380">
        <f>BM959-BM988+BM1004+BM1005</f>
        <v>38860</v>
      </c>
      <c r="BN1006" s="1380"/>
      <c r="BO1006" s="1380">
        <f>BO959-BO988+BO1004+BO1005</f>
        <v>45456</v>
      </c>
      <c r="BP1006" s="1380">
        <f>BP959-BP988+BP1004+BP1005</f>
        <v>36396</v>
      </c>
      <c r="BQ1006" s="1380">
        <f>BQ959-BQ988+BQ1004+BQ1005</f>
        <v>34599</v>
      </c>
      <c r="BR1006" s="1380">
        <f>BR959-BR988+BR1004+BR1005</f>
        <v>7266</v>
      </c>
      <c r="BS1006" s="1380"/>
      <c r="BT1006" s="1413">
        <f ca="1">BT959-BT988+BT1004+BT1005</f>
        <v>31583</v>
      </c>
      <c r="BU1006" s="1413">
        <f ca="1">BU959-BU988+BU1004+BU1005</f>
        <v>23619</v>
      </c>
      <c r="BV1006" s="1413">
        <f ca="1">BV959-BV988+BV1004+BV1005</f>
        <v>25709</v>
      </c>
      <c r="BW1006" s="1413">
        <f>BW959-BW988+BW1004+BW1005</f>
        <v>2200</v>
      </c>
      <c r="BX1006" s="2654"/>
      <c r="BY1006" s="1413">
        <f>BY959-BY988+BY1004+BY1005</f>
        <v>27069</v>
      </c>
      <c r="BZ1006" s="1413">
        <f>BZ959-BZ988+BZ1004+BZ1005</f>
        <v>13326.593999999997</v>
      </c>
      <c r="CA1006" s="1413">
        <f>CA959-CA988+CA1004+CA1005</f>
        <v>38020.45900000001</v>
      </c>
      <c r="CB1006" s="1413">
        <f>CB959-CB988+CB1004+CB1005</f>
        <v>6317.2300000000214</v>
      </c>
      <c r="CC1006" s="2654"/>
      <c r="CD1006" s="1413">
        <f>CD959-CD988+CD1004+CD1005</f>
        <v>41312.907999999996</v>
      </c>
      <c r="CE1006" s="1413">
        <f>CE959-CE988+CE1004+CE1005</f>
        <v>30778.017</v>
      </c>
      <c r="CF1006" s="1413">
        <f>CF959-CF988+CF1004+CF1005</f>
        <v>36445.070999999996</v>
      </c>
      <c r="CG1006" s="1413">
        <f>CG959-CG988+CG1004+CG1005</f>
        <v>25685.86</v>
      </c>
      <c r="CH1006" s="2654">
        <f>SUM(CD1006:CG1006)</f>
        <v>134221.85599999997</v>
      </c>
      <c r="CI1006" s="1413">
        <f>CI959-CI988+CI1004+CI1005</f>
        <v>41030</v>
      </c>
      <c r="CJ1006" s="1413">
        <f>CJ959-CJ988+CJ1004+CJ1005</f>
        <v>41764.89</v>
      </c>
      <c r="CK1006" s="1413">
        <f>CK959-CK988+CK1004+CK1005</f>
        <v>42752.11</v>
      </c>
      <c r="CL1006" s="1413">
        <f>CL959-CL988+CL1004+CL1005</f>
        <v>30318.887000000002</v>
      </c>
      <c r="CM1006" s="2654">
        <f>SUM(CE1006:CH1006)</f>
        <v>227130.80399999995</v>
      </c>
      <c r="CN1006" s="1413"/>
      <c r="CO1006" s="1413"/>
      <c r="CP1006" s="1413"/>
      <c r="CQ1006" s="1413"/>
      <c r="CR1006" s="1510"/>
      <c r="CS1006" s="1413"/>
      <c r="CT1006" s="1330"/>
      <c r="CU1006" s="1326"/>
      <c r="CV1006" s="1318"/>
      <c r="CW1006" s="1318"/>
      <c r="CX1006" s="1318"/>
      <c r="CY1006" s="1318"/>
      <c r="CZ1006" s="1318"/>
      <c r="DA1006" s="1318"/>
      <c r="DB1006" s="1318"/>
      <c r="DC1006" s="1318"/>
      <c r="DD1006" s="1318"/>
      <c r="DE1006" s="1318"/>
      <c r="DF1006" s="1318"/>
      <c r="DG1006" s="1318"/>
      <c r="DH1006" s="1318"/>
      <c r="DI1006" s="1318"/>
      <c r="DJ1006" s="1318"/>
      <c r="DK1006" s="1318"/>
      <c r="DL1006" s="1318"/>
      <c r="DM1006" s="1318"/>
      <c r="DN1006" s="1318"/>
      <c r="DO1006" s="1318"/>
      <c r="DP1006" s="1318"/>
      <c r="DQ1006" s="1318"/>
      <c r="DR1006" s="1318"/>
      <c r="DS1006" s="1318"/>
      <c r="DT1006" s="1318"/>
      <c r="DU1006" s="1318"/>
      <c r="DV1006" s="1318"/>
      <c r="DW1006" s="1318"/>
      <c r="DX1006" s="1318"/>
      <c r="DY1006" s="1318"/>
      <c r="DZ1006" s="1318"/>
      <c r="EA1006" s="1318"/>
      <c r="EB1006" s="1318"/>
      <c r="EC1006" s="1318"/>
      <c r="ED1006" s="1318"/>
      <c r="EE1006" s="1318"/>
      <c r="EF1006" s="1318"/>
      <c r="EG1006" s="1318"/>
      <c r="EH1006" s="1318"/>
      <c r="EI1006" s="1318"/>
      <c r="EJ1006" s="1318"/>
      <c r="EK1006" s="1318"/>
      <c r="EL1006" s="1318"/>
      <c r="EM1006" s="1318"/>
      <c r="EN1006" s="1318"/>
      <c r="EO1006" s="1318"/>
      <c r="EP1006" s="1318"/>
      <c r="EQ1006" s="1318"/>
      <c r="ER1006" s="1318"/>
      <c r="ES1006" s="1318"/>
      <c r="ET1006" s="1318"/>
      <c r="EU1006" s="1318"/>
      <c r="EV1006" s="1318"/>
      <c r="EW1006" s="1318"/>
      <c r="EX1006" s="1318"/>
      <c r="EY1006" s="1318"/>
      <c r="EZ1006" s="1318"/>
      <c r="FA1006" s="1318"/>
      <c r="FB1006" s="1318"/>
      <c r="FC1006" s="1318"/>
      <c r="FD1006" s="1318"/>
      <c r="FE1006" s="1318"/>
      <c r="FF1006" s="1318"/>
      <c r="FG1006" s="1318"/>
      <c r="FH1006" s="1318"/>
      <c r="FI1006" s="1318"/>
      <c r="FJ1006" s="1318"/>
      <c r="FK1006" s="1318"/>
      <c r="FL1006" s="1318"/>
      <c r="FM1006" s="1318"/>
      <c r="FN1006" s="1318"/>
      <c r="FO1006" s="1318"/>
      <c r="FP1006" s="1318"/>
      <c r="FQ1006" s="1318"/>
      <c r="FR1006" s="1318"/>
      <c r="FS1006" s="1318"/>
      <c r="FT1006" s="1318"/>
      <c r="FU1006" s="1318"/>
      <c r="FV1006" s="1318"/>
      <c r="FW1006" s="1318"/>
      <c r="FX1006" s="1318"/>
      <c r="GD1006" s="1511">
        <v>19642.737878416359</v>
      </c>
      <c r="GE1006" s="1430"/>
      <c r="GF1006" s="1431"/>
      <c r="GG1006" s="1511">
        <v>17083.191159795053</v>
      </c>
      <c r="GH1006" s="1430"/>
      <c r="GI1006" s="1518">
        <v>-1253.2509698371778</v>
      </c>
      <c r="GJ1006" s="1430"/>
      <c r="GK1006" s="1625">
        <v>28612.203184452257</v>
      </c>
      <c r="GL1006" s="1638"/>
      <c r="GM1006" s="1766">
        <v>31176.200529243564</v>
      </c>
      <c r="GN1006" s="1762"/>
      <c r="GO1006" s="1853">
        <v>35123.130184991125</v>
      </c>
      <c r="GP1006" s="1433"/>
      <c r="GQ1006" s="1510">
        <v>24301.56303331058</v>
      </c>
      <c r="GR1006" s="1430"/>
      <c r="GS1006" s="1853"/>
      <c r="GT1006" s="1433"/>
      <c r="GU1006" s="1853"/>
      <c r="GV1006" s="1433"/>
      <c r="GW1006" s="1413"/>
      <c r="GX1006" s="1318"/>
      <c r="GY1006" s="1766"/>
      <c r="GZ1006" s="1318"/>
    </row>
    <row r="1007" spans="1:208" customFormat="1" ht="15">
      <c r="A1007" s="1318"/>
      <c r="B1007" s="1318"/>
      <c r="C1007" s="1320"/>
      <c r="D1007" s="1320"/>
      <c r="E1007" s="1320"/>
      <c r="F1007" s="1320"/>
      <c r="G1007" s="1320"/>
      <c r="H1007" s="1320"/>
      <c r="I1007" s="1320"/>
      <c r="J1007" s="1320"/>
      <c r="K1007" s="1320"/>
      <c r="L1007" s="1320"/>
      <c r="M1007" s="1383"/>
      <c r="N1007" s="1383"/>
      <c r="O1007" s="1383"/>
      <c r="P1007" s="1320"/>
      <c r="Q1007" s="1320"/>
      <c r="R1007" s="1331"/>
      <c r="S1007" s="1331"/>
      <c r="T1007" s="1331"/>
      <c r="U1007" s="1331"/>
      <c r="V1007" s="1326"/>
      <c r="W1007" s="1326"/>
      <c r="X1007" s="1326"/>
      <c r="Y1007" s="1326"/>
      <c r="Z1007" s="1326"/>
      <c r="AA1007" s="1326"/>
      <c r="AB1007" s="1326"/>
      <c r="AC1007" s="1326"/>
      <c r="AD1007" s="1326"/>
      <c r="AE1007" s="1326"/>
      <c r="AF1007" s="1326"/>
      <c r="AG1007" s="1326"/>
      <c r="AH1007" s="1326"/>
      <c r="AI1007" s="1326"/>
      <c r="AJ1007" s="1326"/>
      <c r="AK1007" s="1326"/>
      <c r="AL1007" s="1326"/>
      <c r="AM1007" s="1326"/>
      <c r="AN1007" s="1326"/>
      <c r="AO1007" s="1326"/>
      <c r="AP1007" s="1326"/>
      <c r="AQ1007" s="1326"/>
      <c r="AR1007" s="1326"/>
      <c r="AS1007" s="1326"/>
      <c r="AT1007" s="1326"/>
      <c r="AU1007" s="1326"/>
      <c r="AV1007" s="1326"/>
      <c r="AW1007" s="1326"/>
      <c r="AX1007" s="1326"/>
      <c r="AY1007" s="1326"/>
      <c r="AZ1007" s="1326"/>
      <c r="BA1007" s="1326"/>
      <c r="BB1007" s="1326"/>
      <c r="BC1007" s="1326"/>
      <c r="BD1007" s="1326"/>
      <c r="BE1007" s="1326"/>
      <c r="BF1007" s="1326"/>
      <c r="BG1007" s="1326"/>
      <c r="BH1007" s="1326"/>
      <c r="BI1007" s="1326"/>
      <c r="BJ1007" s="1326"/>
      <c r="BK1007" s="1326"/>
      <c r="BL1007" s="1326"/>
      <c r="BM1007" s="1326"/>
      <c r="BN1007" s="1326"/>
      <c r="BO1007" s="1326"/>
      <c r="BP1007" s="1326"/>
      <c r="BQ1007" s="1326"/>
      <c r="BR1007" s="1326"/>
      <c r="BS1007" s="1326"/>
      <c r="BT1007" s="1330"/>
      <c r="BU1007" s="1330"/>
      <c r="BV1007" s="1330"/>
      <c r="BW1007" s="1330"/>
      <c r="BX1007" s="2653"/>
      <c r="BY1007" s="1330"/>
      <c r="BZ1007" s="1330"/>
      <c r="CA1007" s="1330"/>
      <c r="CB1007" s="1330"/>
      <c r="CC1007" s="2653"/>
      <c r="CD1007" s="1330">
        <f>CD1006/CD791</f>
        <v>2435.9025943396223</v>
      </c>
      <c r="CE1007" s="1330">
        <f>CE1006/CE791</f>
        <v>1784.2328695652175</v>
      </c>
      <c r="CF1007" s="1330">
        <f>CF1006/CF791</f>
        <v>1925.6615766670188</v>
      </c>
      <c r="CG1007" s="1330">
        <f>CG1006/CG791</f>
        <v>1279.0234234951997</v>
      </c>
      <c r="CH1007" s="2653"/>
      <c r="CI1007" s="1330">
        <f>CI1006/CI791</f>
        <v>2009.3046033300684</v>
      </c>
      <c r="CJ1007" s="1330">
        <f>CJ1006/CJ791</f>
        <v>2142.8881477680861</v>
      </c>
      <c r="CK1007" s="1330">
        <f>CK1006/CK791</f>
        <v>2297.2654486835036</v>
      </c>
      <c r="CL1007" s="1330">
        <f>CL1006/CL791</f>
        <v>1655.6750454617438</v>
      </c>
      <c r="CM1007" s="2653"/>
      <c r="CN1007" s="1330"/>
      <c r="CO1007" s="1330"/>
      <c r="CP1007" s="1330"/>
      <c r="CQ1007" s="1330"/>
      <c r="CR1007" s="1509"/>
      <c r="CS1007" s="1330"/>
      <c r="CT1007" s="1330"/>
      <c r="CU1007" s="1326"/>
      <c r="CV1007" s="1318"/>
      <c r="CW1007" s="1318"/>
      <c r="CX1007" s="1318"/>
      <c r="CY1007" s="1318"/>
      <c r="CZ1007" s="1318"/>
      <c r="DA1007" s="1318"/>
      <c r="DB1007" s="1318"/>
      <c r="DC1007" s="1318"/>
      <c r="DD1007" s="1318"/>
      <c r="DE1007" s="1318"/>
      <c r="DF1007" s="1318"/>
      <c r="DG1007" s="1318"/>
      <c r="DH1007" s="1318"/>
      <c r="DI1007" s="1318"/>
      <c r="DJ1007" s="1318"/>
      <c r="DK1007" s="1318"/>
      <c r="DL1007" s="1318"/>
      <c r="DM1007" s="1318"/>
      <c r="DN1007" s="1318"/>
      <c r="DO1007" s="1318"/>
      <c r="DP1007" s="1318"/>
      <c r="DQ1007" s="1318"/>
      <c r="DR1007" s="1318"/>
      <c r="DS1007" s="1318"/>
      <c r="DT1007" s="1318"/>
      <c r="DU1007" s="1318"/>
      <c r="DV1007" s="1318"/>
      <c r="DW1007" s="1318"/>
      <c r="DX1007" s="1318"/>
      <c r="DY1007" s="1318"/>
      <c r="DZ1007" s="1318"/>
      <c r="EA1007" s="1318"/>
      <c r="EB1007" s="1318"/>
      <c r="EC1007" s="1318"/>
      <c r="ED1007" s="1318"/>
      <c r="EE1007" s="1318"/>
      <c r="EF1007" s="1318"/>
      <c r="EG1007" s="1318"/>
      <c r="EH1007" s="1318"/>
      <c r="EI1007" s="1318"/>
      <c r="EJ1007" s="1318"/>
      <c r="EK1007" s="1318"/>
      <c r="EL1007" s="1318"/>
      <c r="EM1007" s="1318"/>
      <c r="EN1007" s="1318"/>
      <c r="EO1007" s="1318"/>
      <c r="EP1007" s="1318"/>
      <c r="EQ1007" s="1318"/>
      <c r="ER1007" s="1318"/>
      <c r="ES1007" s="1318"/>
      <c r="ET1007" s="1318"/>
      <c r="EU1007" s="1318"/>
      <c r="EV1007" s="1318"/>
      <c r="EW1007" s="1318"/>
      <c r="EX1007" s="1318"/>
      <c r="EY1007" s="1318"/>
      <c r="EZ1007" s="1318"/>
      <c r="FA1007" s="1318"/>
      <c r="FB1007" s="1318"/>
      <c r="FC1007" s="1318"/>
      <c r="FD1007" s="1318"/>
      <c r="FE1007" s="1318"/>
      <c r="FF1007" s="1318"/>
      <c r="FG1007" s="1318"/>
      <c r="FH1007" s="1318"/>
      <c r="FI1007" s="1318"/>
      <c r="FJ1007" s="1318"/>
      <c r="FK1007" s="1318"/>
      <c r="FL1007" s="1318"/>
      <c r="FM1007" s="1318"/>
      <c r="FN1007" s="1318"/>
      <c r="FO1007" s="1318"/>
      <c r="FP1007" s="1318"/>
      <c r="FQ1007" s="1318"/>
      <c r="FR1007" s="1318"/>
      <c r="FS1007" s="1318"/>
      <c r="FT1007" s="1318"/>
      <c r="FU1007" s="1318"/>
      <c r="FV1007" s="1318"/>
      <c r="FW1007" s="1318"/>
      <c r="FX1007" s="1318"/>
      <c r="GD1007" s="1511"/>
      <c r="GE1007" s="1430"/>
      <c r="GF1007" s="1431"/>
      <c r="GG1007" s="1511"/>
      <c r="GH1007" s="1430"/>
      <c r="GI1007" s="1511"/>
      <c r="GJ1007" s="1430"/>
      <c r="GK1007" s="1624"/>
      <c r="GL1007" s="1638"/>
      <c r="GM1007" s="1765"/>
      <c r="GN1007" s="1762"/>
      <c r="GO1007" s="1694"/>
      <c r="GP1007" s="1433"/>
      <c r="GQ1007" s="1509"/>
      <c r="GR1007" s="1430"/>
      <c r="GS1007" s="1694"/>
      <c r="GT1007" s="1433"/>
      <c r="GU1007" s="1694"/>
      <c r="GV1007" s="1433"/>
      <c r="GW1007" s="1330"/>
      <c r="GX1007" s="1318"/>
      <c r="GY1007" s="1765"/>
      <c r="GZ1007" s="1318"/>
    </row>
    <row r="1008" spans="1:208" customFormat="1" ht="15">
      <c r="A1008" s="1318"/>
      <c r="B1008" s="1318" t="s">
        <v>241</v>
      </c>
      <c r="C1008" s="1320"/>
      <c r="D1008" s="1320"/>
      <c r="E1008" s="1320"/>
      <c r="F1008" s="1320"/>
      <c r="G1008" s="1320"/>
      <c r="H1008" s="1320"/>
      <c r="I1008" s="1320"/>
      <c r="J1008" s="1320"/>
      <c r="K1008" s="1320"/>
      <c r="L1008" s="1320"/>
      <c r="M1008" s="1383"/>
      <c r="N1008" s="1383"/>
      <c r="O1008" s="1383"/>
      <c r="P1008" s="1320"/>
      <c r="Q1008" s="1320"/>
      <c r="R1008" s="1331"/>
      <c r="S1008" s="1331"/>
      <c r="T1008" s="1331"/>
      <c r="U1008" s="1331"/>
      <c r="V1008" s="1326"/>
      <c r="W1008" s="1326"/>
      <c r="X1008" s="1326"/>
      <c r="Y1008" s="1326"/>
      <c r="Z1008" s="1326"/>
      <c r="AA1008" s="1326"/>
      <c r="AB1008" s="1326"/>
      <c r="AC1008" s="1326"/>
      <c r="AD1008" s="1326"/>
      <c r="AE1008" s="1326"/>
      <c r="AF1008" s="1326"/>
      <c r="AG1008" s="1328"/>
      <c r="AH1008" s="1328"/>
      <c r="AI1008" s="1328"/>
      <c r="AJ1008" s="1328">
        <v>21000</v>
      </c>
      <c r="AK1008" s="1326"/>
      <c r="AL1008" s="1326"/>
      <c r="AM1008" s="1326"/>
      <c r="AN1008" s="1326"/>
      <c r="AO1008" s="1326"/>
      <c r="AP1008" s="1326"/>
      <c r="AQ1008" s="1326"/>
      <c r="AR1008" s="1326"/>
      <c r="AS1008" s="1326"/>
      <c r="AT1008" s="1326"/>
      <c r="AU1008" s="1326"/>
      <c r="AV1008" s="1326"/>
      <c r="AW1008" s="1326"/>
      <c r="AX1008" s="1326"/>
      <c r="AY1008" s="1326"/>
      <c r="AZ1008" s="1326"/>
      <c r="BA1008" s="1326"/>
      <c r="BB1008" s="1326"/>
      <c r="BC1008" s="1326"/>
      <c r="BD1008" s="1326"/>
      <c r="BE1008" s="1326"/>
      <c r="BF1008" s="1326"/>
      <c r="BG1008" s="1326"/>
      <c r="BH1008" s="1326"/>
      <c r="BI1008" s="1326"/>
      <c r="BJ1008" s="1326"/>
      <c r="BK1008" s="1326"/>
      <c r="BL1008" s="1326"/>
      <c r="BM1008" s="1326"/>
      <c r="BN1008" s="1326"/>
      <c r="BO1008" s="1326"/>
      <c r="BP1008" s="1326"/>
      <c r="BQ1008" s="1326"/>
      <c r="BR1008" s="1326"/>
      <c r="BS1008" s="1326"/>
      <c r="BT1008" s="1330"/>
      <c r="BU1008" s="1330"/>
      <c r="BV1008" s="1330"/>
      <c r="BW1008" s="1330"/>
      <c r="BX1008" s="2653"/>
      <c r="BY1008" s="1330"/>
      <c r="BZ1008" s="1330"/>
      <c r="CA1008" s="1330"/>
      <c r="CB1008" s="1330"/>
      <c r="CC1008" s="2653"/>
      <c r="CD1008" s="1330"/>
      <c r="CE1008" s="1330"/>
      <c r="CF1008" s="1330"/>
      <c r="CG1008" s="1330"/>
      <c r="CH1008" s="2653"/>
      <c r="CI1008" s="1330"/>
      <c r="CJ1008" s="1330"/>
      <c r="CK1008" s="1330"/>
      <c r="CL1008" s="1330"/>
      <c r="CM1008" s="2653"/>
      <c r="CN1008" s="1330"/>
      <c r="CO1008" s="1330"/>
      <c r="CP1008" s="1330"/>
      <c r="CQ1008" s="1330"/>
      <c r="CR1008" s="1509"/>
      <c r="CS1008" s="1330"/>
      <c r="CT1008" s="1330"/>
      <c r="CU1008" s="1326"/>
      <c r="CV1008" s="1318"/>
      <c r="CW1008" s="1318"/>
      <c r="CX1008" s="1318"/>
      <c r="CY1008" s="1318"/>
      <c r="CZ1008" s="1318"/>
      <c r="DA1008" s="1318"/>
      <c r="DB1008" s="1318"/>
      <c r="DC1008" s="1318"/>
      <c r="DD1008" s="1318"/>
      <c r="DE1008" s="1318"/>
      <c r="DF1008" s="1318"/>
      <c r="DG1008" s="1318"/>
      <c r="DH1008" s="1318"/>
      <c r="DI1008" s="1318"/>
      <c r="DJ1008" s="1318"/>
      <c r="DK1008" s="1318"/>
      <c r="DL1008" s="1318"/>
      <c r="DM1008" s="1318"/>
      <c r="DN1008" s="1318"/>
      <c r="DO1008" s="1318"/>
      <c r="DP1008" s="1318"/>
      <c r="DQ1008" s="1318"/>
      <c r="DR1008" s="1318"/>
      <c r="DS1008" s="1318"/>
      <c r="DT1008" s="1318"/>
      <c r="DU1008" s="1318"/>
      <c r="DV1008" s="1318"/>
      <c r="DW1008" s="1318"/>
      <c r="DX1008" s="1318"/>
      <c r="DY1008" s="1318"/>
      <c r="DZ1008" s="1318"/>
      <c r="EA1008" s="1318"/>
      <c r="EB1008" s="1318"/>
      <c r="EC1008" s="1318"/>
      <c r="ED1008" s="1318"/>
      <c r="EE1008" s="1318"/>
      <c r="EF1008" s="1318"/>
      <c r="EG1008" s="1318"/>
      <c r="EH1008" s="1318"/>
      <c r="EI1008" s="1318"/>
      <c r="EJ1008" s="1318"/>
      <c r="EK1008" s="1318"/>
      <c r="EL1008" s="1318"/>
      <c r="EM1008" s="1318"/>
      <c r="EN1008" s="1318"/>
      <c r="EO1008" s="1318"/>
      <c r="EP1008" s="1318"/>
      <c r="EQ1008" s="1318"/>
      <c r="ER1008" s="1318"/>
      <c r="ES1008" s="1318"/>
      <c r="ET1008" s="1318"/>
      <c r="EU1008" s="1318"/>
      <c r="EV1008" s="1318"/>
      <c r="EW1008" s="1318"/>
      <c r="EX1008" s="1318"/>
      <c r="EY1008" s="1318"/>
      <c r="EZ1008" s="1318"/>
      <c r="FA1008" s="1318"/>
      <c r="FB1008" s="1318"/>
      <c r="FC1008" s="1318"/>
      <c r="FD1008" s="1318"/>
      <c r="FE1008" s="1318"/>
      <c r="FF1008" s="1318"/>
      <c r="FG1008" s="1318"/>
      <c r="FH1008" s="1318"/>
      <c r="FI1008" s="1318"/>
      <c r="FJ1008" s="1318"/>
      <c r="FK1008" s="1318"/>
      <c r="FL1008" s="1318"/>
      <c r="FM1008" s="1318"/>
      <c r="FN1008" s="1318"/>
      <c r="FO1008" s="1318"/>
      <c r="FP1008" s="1318"/>
      <c r="FQ1008" s="1318"/>
      <c r="FR1008" s="1318"/>
      <c r="FS1008" s="1318"/>
      <c r="FT1008" s="1318"/>
      <c r="FU1008" s="1318"/>
      <c r="FV1008" s="1318"/>
      <c r="FW1008" s="1318"/>
      <c r="FX1008" s="1318"/>
      <c r="GD1008" s="1511"/>
      <c r="GE1008" s="1430"/>
      <c r="GF1008" s="1431"/>
      <c r="GG1008" s="1511"/>
      <c r="GH1008" s="1430"/>
      <c r="GI1008" s="1511"/>
      <c r="GJ1008" s="1430"/>
      <c r="GK1008" s="1624"/>
      <c r="GL1008" s="1638"/>
      <c r="GM1008" s="1765"/>
      <c r="GN1008" s="1762"/>
      <c r="GO1008" s="1694"/>
      <c r="GP1008" s="1433"/>
      <c r="GQ1008" s="1509"/>
      <c r="GR1008" s="1430"/>
      <c r="GS1008" s="1694"/>
      <c r="GT1008" s="1433"/>
      <c r="GU1008" s="1694"/>
      <c r="GV1008" s="1433"/>
      <c r="GW1008" s="1330"/>
      <c r="GX1008" s="1318"/>
      <c r="GY1008" s="1765"/>
      <c r="GZ1008" s="1318"/>
    </row>
    <row r="1009" spans="1:208" customFormat="1" ht="15">
      <c r="A1009" s="1318"/>
      <c r="B1009" s="1318" t="s">
        <v>3397</v>
      </c>
      <c r="C1009" s="1320"/>
      <c r="D1009" s="1320"/>
      <c r="E1009" s="1320"/>
      <c r="F1009" s="1320"/>
      <c r="G1009" s="1320"/>
      <c r="H1009" s="1320"/>
      <c r="I1009" s="1320"/>
      <c r="J1009" s="1320"/>
      <c r="K1009" s="1320"/>
      <c r="L1009" s="1320"/>
      <c r="M1009" s="1383"/>
      <c r="N1009" s="1383"/>
      <c r="O1009" s="1383"/>
      <c r="P1009" s="1320"/>
      <c r="Q1009" s="1320"/>
      <c r="R1009" s="1328">
        <f>-7300-6900</f>
        <v>-14200</v>
      </c>
      <c r="S1009" s="1328">
        <f>-67000-R1009</f>
        <v>-52800</v>
      </c>
      <c r="T1009" s="1328">
        <f>-79000-R1009-S1009</f>
        <v>-12000</v>
      </c>
      <c r="U1009" s="1328">
        <f>-84900-R1009-S1009-T1009</f>
        <v>-5900</v>
      </c>
      <c r="V1009" s="1326"/>
      <c r="W1009" s="1326"/>
      <c r="X1009" s="1328">
        <v>-16500</v>
      </c>
      <c r="Y1009" s="1328">
        <f>-16500-W1009-X1009</f>
        <v>0</v>
      </c>
      <c r="Z1009" s="1328">
        <f>-15400-W1009-X1009-Y1009</f>
        <v>1100</v>
      </c>
      <c r="AA1009" s="1326"/>
      <c r="AB1009" s="1328">
        <v>-1400</v>
      </c>
      <c r="AC1009" s="1328">
        <f>5700-AB1009</f>
        <v>7100</v>
      </c>
      <c r="AD1009" s="1328" t="e">
        <f>-3531*17.4-Multiples!#REF!</f>
        <v>#REF!</v>
      </c>
      <c r="AE1009" s="1328" t="e">
        <f>-Multiples!#REF!+(1-0.59)*1000*17</f>
        <v>#REF!</v>
      </c>
      <c r="AF1009" s="1326"/>
      <c r="AG1009" s="1328">
        <v>-4500</v>
      </c>
      <c r="AH1009" s="1328">
        <v>0</v>
      </c>
      <c r="AI1009" s="1328">
        <v>0</v>
      </c>
      <c r="AJ1009" s="1328">
        <v>0</v>
      </c>
      <c r="AK1009" s="1326">
        <f>AMXmaster!K73</f>
        <v>-19507.462000000003</v>
      </c>
      <c r="AL1009" s="1328">
        <v>0</v>
      </c>
      <c r="AM1009" s="1328">
        <v>-3400</v>
      </c>
      <c r="AN1009" s="1328">
        <f>0.0875*665*5*21</f>
        <v>6109.6874999999991</v>
      </c>
      <c r="AO1009" s="1328">
        <v>500</v>
      </c>
      <c r="AP1009" s="1326">
        <f>AMXmaster!L73+AMXmaster!L72</f>
        <v>2675.0810810810808</v>
      </c>
      <c r="AQ1009" s="1328">
        <v>-3700</v>
      </c>
      <c r="AR1009" s="1328">
        <v>0</v>
      </c>
      <c r="AS1009" s="1328">
        <f>-6200-4000-AQ1009-AR1009-1000*'FX inputs'!T3</f>
        <v>-25730</v>
      </c>
      <c r="AT1009" s="1328">
        <f>-6700-14800-AQ1009-AR1009-AS1009-1000*'FX inputs'!T3</f>
        <v>-11300</v>
      </c>
      <c r="AU1009" s="1326">
        <f>AMXmaster!M73+AMXmaster!M72</f>
        <v>-28998.493887087694</v>
      </c>
      <c r="AV1009" s="1328">
        <v>-13600</v>
      </c>
      <c r="AW1009" s="1328">
        <v>-11600</v>
      </c>
      <c r="AX1009" s="1328">
        <f>-15600-AW1009</f>
        <v>-4000</v>
      </c>
      <c r="AY1009" s="1328">
        <f>-14300-AX1009-AW1009</f>
        <v>1300</v>
      </c>
      <c r="AZ1009" s="1326">
        <f>AMXmaster!N73+AMXmaster!N72</f>
        <v>-29200</v>
      </c>
      <c r="BA1009" s="1354">
        <f>-5900-6300</f>
        <v>-12200</v>
      </c>
      <c r="BB1009" s="1326">
        <f>BA1009</f>
        <v>-12200</v>
      </c>
      <c r="BC1009" s="1354">
        <f>-12000-6300-BA1009</f>
        <v>-6100</v>
      </c>
      <c r="BD1009" s="1326">
        <f>BC1009</f>
        <v>-6100</v>
      </c>
      <c r="BE1009" s="1354">
        <f>-17100-6300-BC1009-BA1009</f>
        <v>-5100</v>
      </c>
      <c r="BF1009" s="1326">
        <f>BE1009</f>
        <v>-5100</v>
      </c>
      <c r="BG1009" s="1354">
        <f>-22000-24900-BE1009-BC1009-BA1009</f>
        <v>-23500</v>
      </c>
      <c r="BH1009" s="1326">
        <f>BG1009</f>
        <v>-23500</v>
      </c>
      <c r="BI1009" s="1326">
        <f>AMXmaster!O73+AMXmaster!O72</f>
        <v>-46775.199999999997</v>
      </c>
      <c r="BJ1009" s="1326"/>
      <c r="BK1009" s="1326"/>
      <c r="BL1009" s="1326"/>
      <c r="BM1009" s="1326"/>
      <c r="BN1009" s="1326"/>
      <c r="BO1009" s="1326"/>
      <c r="BP1009" s="1326"/>
      <c r="BQ1009" s="1326"/>
      <c r="BR1009" s="1326"/>
      <c r="BS1009" s="1326"/>
      <c r="BT1009" s="1329">
        <v>-6000</v>
      </c>
      <c r="BU1009" s="1329">
        <f>-11600-BT1009</f>
        <v>-5600</v>
      </c>
      <c r="BV1009" s="1329">
        <f>-20000-BT1009-BU1009</f>
        <v>-8400</v>
      </c>
      <c r="BW1009" s="1329">
        <f>-24400-BT1009-BU1009-BV1009</f>
        <v>-4400</v>
      </c>
      <c r="BX1009" s="2653"/>
      <c r="BY1009" s="1329">
        <v>5900</v>
      </c>
      <c r="BZ1009" s="1330"/>
      <c r="CA1009" s="1330"/>
      <c r="CB1009" s="1330"/>
      <c r="CC1009" s="2653"/>
      <c r="CD1009" s="1329">
        <v>-6500</v>
      </c>
      <c r="CE1009" s="1329"/>
      <c r="CF1009" s="1330"/>
      <c r="CG1009" s="1330"/>
      <c r="CH1009" s="2680"/>
      <c r="CI1009" s="1329">
        <v>-7000</v>
      </c>
      <c r="CJ1009" s="1329">
        <f>-2700-CI1009</f>
        <v>4300</v>
      </c>
      <c r="CK1009" s="1329">
        <f>-10025-CI1009-CJ1009</f>
        <v>-7325</v>
      </c>
      <c r="CL1009" s="1329">
        <f>-18535-CI1009-CJ1009-CK1009</f>
        <v>-8510</v>
      </c>
      <c r="CM1009" s="2680">
        <v>0</v>
      </c>
      <c r="CN1009" s="1329"/>
      <c r="CO1009" s="1329"/>
      <c r="CP1009" s="1329"/>
      <c r="CQ1009" s="1329"/>
      <c r="CR1009" s="1514"/>
      <c r="CS1009" s="1339"/>
      <c r="CT1009" s="1330"/>
      <c r="CU1009" s="1326"/>
      <c r="CV1009" s="1318">
        <f>-200*13</f>
        <v>-2600</v>
      </c>
      <c r="CW1009" s="1318"/>
      <c r="CX1009" s="1318"/>
      <c r="CY1009" s="1318"/>
      <c r="CZ1009" s="1318"/>
      <c r="DA1009" s="1318"/>
      <c r="DB1009" s="1318"/>
      <c r="DC1009" s="1318"/>
      <c r="DD1009" s="1318"/>
      <c r="DE1009" s="1318"/>
      <c r="DF1009" s="1318"/>
      <c r="DG1009" s="1318"/>
      <c r="DH1009" s="1318"/>
      <c r="DI1009" s="1318"/>
      <c r="DJ1009" s="1318"/>
      <c r="DK1009" s="1318"/>
      <c r="DL1009" s="1318"/>
      <c r="DM1009" s="1318"/>
      <c r="DN1009" s="1318"/>
      <c r="DO1009" s="1318"/>
      <c r="DP1009" s="1318"/>
      <c r="DQ1009" s="1318"/>
      <c r="DR1009" s="1318"/>
      <c r="DS1009" s="1318"/>
      <c r="DT1009" s="1318"/>
      <c r="DU1009" s="1318"/>
      <c r="DV1009" s="1318"/>
      <c r="DW1009" s="1318"/>
      <c r="DX1009" s="1318"/>
      <c r="DY1009" s="1318"/>
      <c r="DZ1009" s="1318"/>
      <c r="EA1009" s="1318"/>
      <c r="EB1009" s="1318"/>
      <c r="EC1009" s="1318"/>
      <c r="ED1009" s="1318"/>
      <c r="EE1009" s="1318"/>
      <c r="EF1009" s="1318"/>
      <c r="EG1009" s="1318"/>
      <c r="EH1009" s="1318"/>
      <c r="EI1009" s="1318"/>
      <c r="EJ1009" s="1318"/>
      <c r="EK1009" s="1318"/>
      <c r="EL1009" s="1318"/>
      <c r="EM1009" s="1318"/>
      <c r="EN1009" s="1318"/>
      <c r="EO1009" s="1318"/>
      <c r="EP1009" s="1318"/>
      <c r="EQ1009" s="1318"/>
      <c r="ER1009" s="1318"/>
      <c r="ES1009" s="1318"/>
      <c r="ET1009" s="1318"/>
      <c r="EU1009" s="1318"/>
      <c r="EV1009" s="1318"/>
      <c r="EW1009" s="1318"/>
      <c r="EX1009" s="1318"/>
      <c r="EY1009" s="1318"/>
      <c r="EZ1009" s="1318"/>
      <c r="FA1009" s="1318"/>
      <c r="FB1009" s="1318"/>
      <c r="FC1009" s="1318"/>
      <c r="FD1009" s="1318"/>
      <c r="FE1009" s="1318"/>
      <c r="FF1009" s="1318"/>
      <c r="FG1009" s="1318"/>
      <c r="FH1009" s="1318"/>
      <c r="FI1009" s="1318"/>
      <c r="FJ1009" s="1318"/>
      <c r="FK1009" s="1318"/>
      <c r="FL1009" s="1318"/>
      <c r="FM1009" s="1318"/>
      <c r="FN1009" s="1318"/>
      <c r="FO1009" s="1318"/>
      <c r="FP1009" s="1318"/>
      <c r="FQ1009" s="1318"/>
      <c r="FR1009" s="1318"/>
      <c r="FS1009" s="1318"/>
      <c r="FT1009" s="1318"/>
      <c r="FU1009" s="1318"/>
      <c r="FV1009" s="1318"/>
      <c r="FW1009" s="1318"/>
      <c r="FX1009" s="1318"/>
      <c r="GD1009" s="1511"/>
      <c r="GE1009" s="1430"/>
      <c r="GF1009" s="1431"/>
      <c r="GG1009" s="1511"/>
      <c r="GH1009" s="1430"/>
      <c r="GI1009" s="1511"/>
      <c r="GJ1009" s="1430"/>
      <c r="GK1009" s="1624"/>
      <c r="GL1009" s="1638"/>
      <c r="GM1009" s="1770">
        <v>0</v>
      </c>
      <c r="GN1009" s="1762"/>
      <c r="GO1009" s="1747">
        <v>-21556.154226534993</v>
      </c>
      <c r="GP1009" s="1433"/>
      <c r="GQ1009" s="1514">
        <v>0</v>
      </c>
      <c r="GR1009" s="1430"/>
      <c r="GS1009" s="1747"/>
      <c r="GT1009" s="1433"/>
      <c r="GU1009" s="1747"/>
      <c r="GV1009" s="1433"/>
      <c r="GW1009" s="1339"/>
      <c r="GX1009" s="1318"/>
      <c r="GY1009" s="1770"/>
      <c r="GZ1009" s="1318"/>
    </row>
    <row r="1010" spans="1:208" customFormat="1" ht="15">
      <c r="A1010" s="1318"/>
      <c r="B1010" s="1318" t="s">
        <v>104</v>
      </c>
      <c r="C1010" s="1318"/>
      <c r="D1010" s="1318"/>
      <c r="E1010" s="1318"/>
      <c r="F1010" s="1318"/>
      <c r="G1010" s="1318"/>
      <c r="H1010" s="1318"/>
      <c r="I1010" s="1318"/>
      <c r="J1010" s="1318"/>
      <c r="K1010" s="1318"/>
      <c r="L1010" s="1318"/>
      <c r="M1010" s="1318"/>
      <c r="N1010" s="1318"/>
      <c r="O1010" s="1318"/>
      <c r="P1010" s="1318"/>
      <c r="Q1010" s="1318"/>
      <c r="R1010" s="1318"/>
      <c r="S1010" s="1328">
        <f>-12700-R1010</f>
        <v>-12700</v>
      </c>
      <c r="T1010" s="1328">
        <f>-22300-R1010-S1010</f>
        <v>-9600</v>
      </c>
      <c r="U1010" s="1328"/>
      <c r="V1010" s="1326"/>
      <c r="W1010" s="1328">
        <v>-16000</v>
      </c>
      <c r="X1010" s="1328">
        <f>-46200-W1010</f>
        <v>-30200</v>
      </c>
      <c r="Y1010" s="1328">
        <f>-58300-W1010-X1010</f>
        <v>-12100</v>
      </c>
      <c r="Z1010" s="1328">
        <f>-70700-W1010-X1010-Y1010</f>
        <v>-12400</v>
      </c>
      <c r="AA1010" s="1326">
        <f>AMXmaster!I71</f>
        <v>-68444.639999999999</v>
      </c>
      <c r="AB1010" s="1328">
        <v>-12600</v>
      </c>
      <c r="AC1010" s="1328">
        <f>-15900-AB1010</f>
        <v>-3300</v>
      </c>
      <c r="AD1010" s="1328">
        <f>-34000-AD1011-AC1010-AB1010</f>
        <v>-9625.3812499999985</v>
      </c>
      <c r="AE1010" s="1328">
        <f>-52100-AB1010-AC1010-AD1010-AD1011-AE1011</f>
        <v>-9100</v>
      </c>
      <c r="AF1010" s="1326">
        <f>AMXmaster!J71</f>
        <v>-34625.381249999999</v>
      </c>
      <c r="AG1010" s="1328">
        <v>-11000</v>
      </c>
      <c r="AH1010" s="1328">
        <f>-23100-AG1010</f>
        <v>-12100</v>
      </c>
      <c r="AI1010" s="1328">
        <f>-59500-AG1010-AH1010-AG1011-AH1011-AI1011</f>
        <v>-7606</v>
      </c>
      <c r="AJ1010" s="1328">
        <f>-71000-AG1010-AH1010-AI1010-AG1011-AH1011-AI1011-AJ1011</f>
        <v>-2128.3199999999997</v>
      </c>
      <c r="AK1010" s="1326">
        <f>AMXmaster!K71</f>
        <v>-32834.32</v>
      </c>
      <c r="AL1010" s="1328">
        <v>-2800</v>
      </c>
      <c r="AM1010" s="1328">
        <f>-5200-AL1010</f>
        <v>-2400</v>
      </c>
      <c r="AN1010" s="1328">
        <f>-9600-AL1010-AM1010-AL1011-AM1011-AN1011</f>
        <v>-2207.0072664971412</v>
      </c>
      <c r="AO1010" s="1328">
        <f>-14800-AL1010-AM1010-AN1010-AL1011-AM1011-AN1011-AO1011</f>
        <v>-601.71803941384405</v>
      </c>
      <c r="AP1010" s="1326">
        <f>AMXmaster!L71</f>
        <v>-7021</v>
      </c>
      <c r="AQ1010" s="1328">
        <v>-444</v>
      </c>
      <c r="AR1010" s="1328">
        <f>-734-AQ1010</f>
        <v>-290</v>
      </c>
      <c r="AS1010" s="1328"/>
      <c r="AT1010" s="1328"/>
      <c r="AU1010" s="1326">
        <f>AMXmaster!M71</f>
        <v>-1233</v>
      </c>
      <c r="AV1010" s="1328">
        <v>-102</v>
      </c>
      <c r="AW1010" s="1328">
        <v>0</v>
      </c>
      <c r="AX1010" s="1328">
        <v>0</v>
      </c>
      <c r="AY1010" s="1328">
        <v>0</v>
      </c>
      <c r="AZ1010" s="1326">
        <f>AMXmaster!N71</f>
        <v>-511</v>
      </c>
      <c r="BA1010" s="1328">
        <v>-100</v>
      </c>
      <c r="BB1010" s="1326">
        <f>BA1010</f>
        <v>-100</v>
      </c>
      <c r="BC1010" s="1328">
        <v>-100</v>
      </c>
      <c r="BD1010" s="1326">
        <f>BC1010</f>
        <v>-100</v>
      </c>
      <c r="BE1010" s="1326">
        <f>-392.3-BA1010-BC1010</f>
        <v>-192.3</v>
      </c>
      <c r="BF1010" s="1326">
        <f>BE1010</f>
        <v>-192.3</v>
      </c>
      <c r="BG1010" s="1326">
        <f>-435-BE1010-BC1010-BA1010</f>
        <v>-42.699999999999989</v>
      </c>
      <c r="BH1010" s="1326">
        <f>BG1010</f>
        <v>-42.699999999999989</v>
      </c>
      <c r="BI1010" s="1326">
        <f>AMXmaster!O71</f>
        <v>-375.17999999999995</v>
      </c>
      <c r="BJ1010" s="1326">
        <v>-131</v>
      </c>
      <c r="BK1010" s="1326">
        <v>-350</v>
      </c>
      <c r="BL1010" s="1326">
        <f>-1908-BJ1010-BK1010</f>
        <v>-1427</v>
      </c>
      <c r="BM1010" s="1326">
        <f>-5076-BJ1010-BK1010-BL1010</f>
        <v>-3168</v>
      </c>
      <c r="BN1010" s="1326">
        <f>AMXmaster!P71</f>
        <v>-5458.46</v>
      </c>
      <c r="BO1010" s="1326">
        <v>-4400</v>
      </c>
      <c r="BP1010" s="1326">
        <f>-11012-BO1010</f>
        <v>-6612</v>
      </c>
      <c r="BQ1010" s="1326">
        <f>-22419-BO1010-BP1010</f>
        <v>-11407</v>
      </c>
      <c r="BR1010" s="1326">
        <f>-36746-BO1010-BP1010-BQ1010</f>
        <v>-14327</v>
      </c>
      <c r="BS1010" s="1326">
        <f>AMXmaster!Q71</f>
        <v>-36736.888713700457</v>
      </c>
      <c r="BT1010" s="1329">
        <v>-9236</v>
      </c>
      <c r="BU1010" s="1329">
        <f>-16318-BT1010</f>
        <v>-7082</v>
      </c>
      <c r="BV1010" s="1329">
        <f>-20900-BT1010-BU1010</f>
        <v>-4582</v>
      </c>
      <c r="BW1010" s="1329">
        <f>-26143.162-BT1010-BU1010-BV1010</f>
        <v>-5243.1620000000003</v>
      </c>
      <c r="BX1010" s="2653">
        <f>SUM(BT1010:BW1010)</f>
        <v>-26143.162</v>
      </c>
      <c r="BY1010" s="1329">
        <v>-1928</v>
      </c>
      <c r="BZ1010" s="1329">
        <f>-3056.884-BY1010</f>
        <v>-1128.884</v>
      </c>
      <c r="CA1010" s="1329">
        <f>-7688.3-BY1010-BZ1010</f>
        <v>-4631.4160000000002</v>
      </c>
      <c r="CB1010" s="1329">
        <f>-14331.361-BY1010-BZ1010-CA1010</f>
        <v>-6643.0610000000006</v>
      </c>
      <c r="CC1010" s="2653">
        <f>SUM(BY1010:CB1010)</f>
        <v>-14331.361000000001</v>
      </c>
      <c r="CD1010" s="1329">
        <v>-4782.567</v>
      </c>
      <c r="CE1010" s="1329">
        <f>-12535.774-CD1010</f>
        <v>-7753.2069999999994</v>
      </c>
      <c r="CF1010" s="1329">
        <f>-16391.23-CD1010-CE1010</f>
        <v>-3855.456000000001</v>
      </c>
      <c r="CG1010" s="1329">
        <f>-22746.633-CD1010-CE1010-CF1010</f>
        <v>-6355.403000000003</v>
      </c>
      <c r="CH1010" s="2653">
        <f>SUM(CD1010:CG1010)</f>
        <v>-22746.633000000002</v>
      </c>
      <c r="CI1010" s="1329">
        <v>-3782.5</v>
      </c>
      <c r="CJ1010" s="1329">
        <f>-8654.375-CI1010</f>
        <v>-4871.875</v>
      </c>
      <c r="CK1010" s="1329">
        <f>-10815-CI1010-CJ1010</f>
        <v>-2160.625</v>
      </c>
      <c r="CL1010" s="1329">
        <f>-11944.156-CI1010-CJ1010-CK1010</f>
        <v>-1129.1560000000009</v>
      </c>
      <c r="CM1010" s="2653">
        <f>SUM(CI1010:CL1010)</f>
        <v>-11944.156000000001</v>
      </c>
      <c r="CN1010" s="1329"/>
      <c r="CO1010" s="1329"/>
      <c r="CP1010" s="1329"/>
      <c r="CQ1010" s="1329"/>
      <c r="CR1010" s="1509"/>
      <c r="CS1010" s="1330"/>
      <c r="CT1010" s="1330"/>
      <c r="CU1010" s="1326"/>
      <c r="CV1010" s="1326">
        <f>-(CV1009-AB1009)</f>
        <v>1200</v>
      </c>
      <c r="CW1010" s="1318"/>
      <c r="CX1010" s="1318"/>
      <c r="CY1010" s="1318"/>
      <c r="CZ1010" s="1318"/>
      <c r="DA1010" s="1318"/>
      <c r="DB1010" s="1318"/>
      <c r="DC1010" s="1318"/>
      <c r="DD1010" s="1318"/>
      <c r="DE1010" s="1318"/>
      <c r="DF1010" s="1318"/>
      <c r="DG1010" s="1318"/>
      <c r="DH1010" s="1318"/>
      <c r="DI1010" s="1318"/>
      <c r="DJ1010" s="1318"/>
      <c r="DK1010" s="1318"/>
      <c r="DL1010" s="1318"/>
      <c r="DM1010" s="1318"/>
      <c r="DN1010" s="1318"/>
      <c r="DO1010" s="1318"/>
      <c r="DP1010" s="1318"/>
      <c r="DQ1010" s="1318"/>
      <c r="DR1010" s="1318"/>
      <c r="DS1010" s="1318"/>
      <c r="DT1010" s="1318"/>
      <c r="DU1010" s="1318"/>
      <c r="DV1010" s="1318"/>
      <c r="DW1010" s="1318"/>
      <c r="DX1010" s="1318"/>
      <c r="DY1010" s="1318"/>
      <c r="DZ1010" s="1318"/>
      <c r="EA1010" s="1318"/>
      <c r="EB1010" s="1318"/>
      <c r="EC1010" s="1318"/>
      <c r="ED1010" s="1318"/>
      <c r="EE1010" s="1318"/>
      <c r="EF1010" s="1318"/>
      <c r="EG1010" s="1318"/>
      <c r="EH1010" s="1318"/>
      <c r="EI1010" s="1318"/>
      <c r="EJ1010" s="1318"/>
      <c r="EK1010" s="1318"/>
      <c r="EL1010" s="1318"/>
      <c r="EM1010" s="1318"/>
      <c r="EN1010" s="1318"/>
      <c r="EO1010" s="1318"/>
      <c r="EP1010" s="1318"/>
      <c r="EQ1010" s="1318"/>
      <c r="ER1010" s="1318"/>
      <c r="ES1010" s="1318"/>
      <c r="ET1010" s="1318"/>
      <c r="EU1010" s="1318"/>
      <c r="EV1010" s="1318"/>
      <c r="EW1010" s="1318"/>
      <c r="EX1010" s="1318"/>
      <c r="EY1010" s="1318"/>
      <c r="EZ1010" s="1318"/>
      <c r="FA1010" s="1318"/>
      <c r="FB1010" s="1318"/>
      <c r="FC1010" s="1318"/>
      <c r="FD1010" s="1318"/>
      <c r="FE1010" s="1318"/>
      <c r="FF1010" s="1318"/>
      <c r="FG1010" s="1318"/>
      <c r="FH1010" s="1318"/>
      <c r="FI1010" s="1318"/>
      <c r="FJ1010" s="1318"/>
      <c r="FK1010" s="1318"/>
      <c r="FL1010" s="1318"/>
      <c r="FM1010" s="1318"/>
      <c r="FN1010" s="1318"/>
      <c r="FO1010" s="1318"/>
      <c r="FP1010" s="1318"/>
      <c r="FQ1010" s="1318"/>
      <c r="FR1010" s="1318"/>
      <c r="FS1010" s="1318"/>
      <c r="FT1010" s="1318"/>
      <c r="FU1010" s="1318"/>
      <c r="FV1010" s="1318"/>
      <c r="FW1010" s="1318"/>
      <c r="FX1010" s="1318"/>
      <c r="GD1010" s="1511">
        <v>-3049</v>
      </c>
      <c r="GE1010" s="1430"/>
      <c r="GF1010" s="1431"/>
      <c r="GG1010" s="1511">
        <v>-6297.5</v>
      </c>
      <c r="GH1010" s="1430"/>
      <c r="GI1010" s="1511">
        <v>-7780.9799999999987</v>
      </c>
      <c r="GJ1010" s="1430"/>
      <c r="GK1010" s="1629">
        <v>-7000</v>
      </c>
      <c r="GL1010" s="1638"/>
      <c r="GM1010" s="1770">
        <v>-6000</v>
      </c>
      <c r="GN1010" s="1762"/>
      <c r="GO1010" s="1747">
        <v>-7000</v>
      </c>
      <c r="GP1010" s="1433"/>
      <c r="GQ1010" s="1509">
        <v>-11607.77</v>
      </c>
      <c r="GR1010" s="1430"/>
      <c r="GS1010" s="1694"/>
      <c r="GT1010" s="1433"/>
      <c r="GU1010" s="1694"/>
      <c r="GV1010" s="1433"/>
      <c r="GW1010" s="1330"/>
      <c r="GX1010" s="1318"/>
      <c r="GY1010" s="1765"/>
      <c r="GZ1010" s="1318"/>
    </row>
    <row r="1011" spans="1:208" customFormat="1" ht="15">
      <c r="A1011" s="1318"/>
      <c r="B1011" s="1318" t="s">
        <v>3398</v>
      </c>
      <c r="C1011" s="1318"/>
      <c r="D1011" s="1318"/>
      <c r="E1011" s="1318"/>
      <c r="F1011" s="1318"/>
      <c r="G1011" s="1318"/>
      <c r="H1011" s="1318"/>
      <c r="I1011" s="1318"/>
      <c r="J1011" s="1318"/>
      <c r="K1011" s="1318"/>
      <c r="L1011" s="1318"/>
      <c r="M1011" s="1318"/>
      <c r="N1011" s="1318"/>
      <c r="O1011" s="1318"/>
      <c r="P1011" s="1318"/>
      <c r="Q1011" s="1318"/>
      <c r="R1011" s="1318"/>
      <c r="S1011" s="1328"/>
      <c r="T1011" s="1328"/>
      <c r="U1011" s="1328"/>
      <c r="V1011" s="1326"/>
      <c r="W1011" s="1326"/>
      <c r="X1011" s="1326"/>
      <c r="Y1011" s="1328">
        <f>AMXmaster!I70/2</f>
        <v>-8342.2900000000009</v>
      </c>
      <c r="Z1011" s="1328">
        <f>-(86500-70700)-Y1011</f>
        <v>-7457.7099999999991</v>
      </c>
      <c r="AA1011" s="1326"/>
      <c r="AB1011" s="1326"/>
      <c r="AC1011" s="1326"/>
      <c r="AD1011" s="1328">
        <f>-0.185*AMXmaster!I205*13</f>
        <v>-8474.6187499999996</v>
      </c>
      <c r="AE1011" s="1328">
        <v>-9000</v>
      </c>
      <c r="AF1011" s="1326">
        <f>AMXmaster!J70</f>
        <v>-16914</v>
      </c>
      <c r="AG1011" s="1328">
        <v>0</v>
      </c>
      <c r="AH1011" s="1328">
        <v>0</v>
      </c>
      <c r="AI1011" s="1328">
        <v>-28794</v>
      </c>
      <c r="AJ1011" s="1328">
        <f>AK1011-AI1011</f>
        <v>-9371.68</v>
      </c>
      <c r="AK1011" s="1326">
        <f>AMXmaster!K70</f>
        <v>-38165.68</v>
      </c>
      <c r="AL1011" s="1328">
        <v>0</v>
      </c>
      <c r="AM1011" s="1328">
        <f>(0.05*SOP!D55*AM791*0.51)+((0.05+0.025+0.28)*4270*AM805*0.21)</f>
        <v>6821.0781489650935</v>
      </c>
      <c r="AN1011" s="1328">
        <f>-(0.14*20/AN791)*65000+(0.033*4770*AN805)*0.211</f>
        <v>-9014.0708824679532</v>
      </c>
      <c r="AO1011" s="1328">
        <f>-(0.14*0.5*20/AO791)*65000</f>
        <v>-4598.2819605861559</v>
      </c>
      <c r="AP1011" s="1326">
        <f>AMXmaster!L70</f>
        <v>-18479.72</v>
      </c>
      <c r="AQ1011" s="1328">
        <v>0</v>
      </c>
      <c r="AR1011" s="1328">
        <v>0</v>
      </c>
      <c r="AS1011" s="1328">
        <v>-4300</v>
      </c>
      <c r="AT1011" s="1328">
        <f>-15000-AQ1011-AR1011-AS1011-AQ1010-AR1010-AS1010-AT1010</f>
        <v>-9966</v>
      </c>
      <c r="AU1011" s="1326">
        <f>AMXmaster!M70</f>
        <v>-19739.399999999998</v>
      </c>
      <c r="AV1011" s="1328">
        <v>0</v>
      </c>
      <c r="AW1011" s="1328">
        <v>0</v>
      </c>
      <c r="AX1011" s="1328">
        <v>-10100</v>
      </c>
      <c r="AY1011" s="1328">
        <f>-21000-AV1011-AW1011-AX1011-AV1010-AW1010-AX1010-AY1010</f>
        <v>-10798</v>
      </c>
      <c r="AZ1011" s="1326">
        <f>AMXmaster!N70</f>
        <v>-21142.400000000001</v>
      </c>
      <c r="BA1011" s="1354">
        <v>0</v>
      </c>
      <c r="BB1011" s="1326">
        <f>BA1011</f>
        <v>0</v>
      </c>
      <c r="BC1011" s="1354">
        <v>0</v>
      </c>
      <c r="BD1011" s="1326">
        <f>BC1011</f>
        <v>0</v>
      </c>
      <c r="BE1011" s="1326">
        <v>-13207</v>
      </c>
      <c r="BF1011" s="1326">
        <f>BE1011</f>
        <v>-13207</v>
      </c>
      <c r="BG1011" s="1326">
        <f>-22900-BA1011-BC1011-BE1011-BA1010-BC1010-BE1010-BG1010</f>
        <v>-9258</v>
      </c>
      <c r="BH1011" s="1326">
        <f>BG1011</f>
        <v>-9258</v>
      </c>
      <c r="BI1011" s="1326">
        <f>AMXmaster!O70</f>
        <v>-23112.25</v>
      </c>
      <c r="BJ1011" s="1326">
        <v>0</v>
      </c>
      <c r="BK1011" s="1326">
        <v>0</v>
      </c>
      <c r="BL1011" s="1326">
        <f>-4060-BJ1011-BK1011</f>
        <v>-4060</v>
      </c>
      <c r="BM1011" s="1326">
        <f>-14700-BJ1010-BK1010-BL1010-BM1010-BJ1011-BK1011-BL1011</f>
        <v>-5564</v>
      </c>
      <c r="BN1011" s="1326">
        <f>AMXmaster!P70</f>
        <v>-7717.5076923076922</v>
      </c>
      <c r="BO1011" s="1326"/>
      <c r="BP1011" s="1326"/>
      <c r="BQ1011" s="1326">
        <f>-15000-BO1011-BP1011</f>
        <v>-15000</v>
      </c>
      <c r="BR1011" s="1326">
        <f>-27829-BQ1011-BP1011-BO1011</f>
        <v>-12829</v>
      </c>
      <c r="BS1011" s="1326">
        <f>AMXmaster!Q70</f>
        <v>-26747.024259600003</v>
      </c>
      <c r="BT1011" s="1329">
        <v>0</v>
      </c>
      <c r="BU1011" s="1329">
        <v>0</v>
      </c>
      <c r="BV1011" s="1329">
        <f>-29523-BT1011-BU1011</f>
        <v>-29523</v>
      </c>
      <c r="BW1011" s="1329">
        <f>-29534-BT1011-BU1011-BV1011</f>
        <v>-11</v>
      </c>
      <c r="BX1011" s="2653">
        <f>AMXmaster!R70</f>
        <v>-29534</v>
      </c>
      <c r="BY1011" s="1329">
        <v>0</v>
      </c>
      <c r="BZ1011" s="1329">
        <v>0</v>
      </c>
      <c r="CA1011" s="1329">
        <f>-16274.7-BY1011-BZ1011</f>
        <v>-16274.7</v>
      </c>
      <c r="CB1011" s="1329">
        <f>-30466.636-BY1011-BZ1011-CA1011</f>
        <v>-14191.935999999998</v>
      </c>
      <c r="CC1011" s="2653">
        <f>AMXmaster!S70</f>
        <v>-30466</v>
      </c>
      <c r="CD1011" s="1329">
        <v>-5.9480000000000004</v>
      </c>
      <c r="CE1011" s="1329">
        <f>-18.558-CD1011</f>
        <v>-12.61</v>
      </c>
      <c r="CF1011" s="1329">
        <f>-16544.691-CD1011-CE1011</f>
        <v>-16526.132999999998</v>
      </c>
      <c r="CG1011" s="1329">
        <f>-31007.121-CD1011-CE1011-CF1011</f>
        <v>-14462.43</v>
      </c>
      <c r="CH1011" s="2653">
        <f>AMXmaster!T70</f>
        <v>-31007</v>
      </c>
      <c r="CI1011" s="1329">
        <v>-1.01</v>
      </c>
      <c r="CJ1011" s="1329">
        <f>-18.558-CI1011</f>
        <v>-17.547999999999998</v>
      </c>
      <c r="CK1011" s="1329">
        <f>-17575-CI1011-CJ1011</f>
        <v>-17556.442000000003</v>
      </c>
      <c r="CL1011" s="1329">
        <f>-33159.586-CI1011-CJ1011-CK1011</f>
        <v>-15584.585999999996</v>
      </c>
      <c r="CM1011" s="2653">
        <f>AMXmaster!U70</f>
        <v>-33160</v>
      </c>
      <c r="CN1011" s="1329"/>
      <c r="CO1011" s="1329"/>
      <c r="CP1011" s="1329"/>
      <c r="CQ1011" s="1329"/>
      <c r="CR1011" s="1509"/>
      <c r="CS1011" s="1330"/>
      <c r="CT1011" s="1330"/>
      <c r="CU1011" s="1326"/>
      <c r="CV1011" s="1318">
        <f>CV1010/13</f>
        <v>92.307692307692307</v>
      </c>
      <c r="CW1011" s="1318"/>
      <c r="CX1011" s="1318"/>
      <c r="CY1011" s="1318"/>
      <c r="CZ1011" s="1318"/>
      <c r="DA1011" s="1318"/>
      <c r="DB1011" s="1318"/>
      <c r="DC1011" s="1318"/>
      <c r="DD1011" s="1318"/>
      <c r="DE1011" s="1318"/>
      <c r="DF1011" s="1318"/>
      <c r="DG1011" s="1318"/>
      <c r="DH1011" s="1318"/>
      <c r="DI1011" s="1318"/>
      <c r="DJ1011" s="1318"/>
      <c r="DK1011" s="1318"/>
      <c r="DL1011" s="1318"/>
      <c r="DM1011" s="1318"/>
      <c r="DN1011" s="1318"/>
      <c r="DO1011" s="1318"/>
      <c r="DP1011" s="1318"/>
      <c r="DQ1011" s="1318"/>
      <c r="DR1011" s="1318"/>
      <c r="DS1011" s="1318"/>
      <c r="DT1011" s="1318"/>
      <c r="DU1011" s="1318"/>
      <c r="DV1011" s="1318"/>
      <c r="DW1011" s="1318"/>
      <c r="DX1011" s="1318"/>
      <c r="DY1011" s="1318"/>
      <c r="DZ1011" s="1318"/>
      <c r="EA1011" s="1318"/>
      <c r="EB1011" s="1318"/>
      <c r="EC1011" s="1318"/>
      <c r="ED1011" s="1318"/>
      <c r="EE1011" s="1318"/>
      <c r="EF1011" s="1318"/>
      <c r="EG1011" s="1318"/>
      <c r="EH1011" s="1318"/>
      <c r="EI1011" s="1318"/>
      <c r="EJ1011" s="1318"/>
      <c r="EK1011" s="1318"/>
      <c r="EL1011" s="1318"/>
      <c r="EM1011" s="1318"/>
      <c r="EN1011" s="1318"/>
      <c r="EO1011" s="1318"/>
      <c r="EP1011" s="1318"/>
      <c r="EQ1011" s="1318"/>
      <c r="ER1011" s="1318"/>
      <c r="ES1011" s="1318"/>
      <c r="ET1011" s="1318"/>
      <c r="EU1011" s="1318"/>
      <c r="EV1011" s="1318"/>
      <c r="EW1011" s="1318"/>
      <c r="EX1011" s="1318"/>
      <c r="EY1011" s="1318"/>
      <c r="EZ1011" s="1318"/>
      <c r="FA1011" s="1318"/>
      <c r="FB1011" s="1318"/>
      <c r="FC1011" s="1318"/>
      <c r="FD1011" s="1318"/>
      <c r="FE1011" s="1318"/>
      <c r="FF1011" s="1318"/>
      <c r="FG1011" s="1318"/>
      <c r="FH1011" s="1318"/>
      <c r="FI1011" s="1318"/>
      <c r="FJ1011" s="1318"/>
      <c r="FK1011" s="1318"/>
      <c r="FL1011" s="1318"/>
      <c r="FM1011" s="1318"/>
      <c r="FN1011" s="1318"/>
      <c r="FO1011" s="1318"/>
      <c r="FP1011" s="1318"/>
      <c r="FQ1011" s="1318"/>
      <c r="FR1011" s="1318"/>
      <c r="FS1011" s="1318"/>
      <c r="FT1011" s="1318"/>
      <c r="FU1011" s="1318"/>
      <c r="FV1011" s="1318"/>
      <c r="FW1011" s="1318"/>
      <c r="FX1011" s="1318"/>
      <c r="GD1011" s="1521">
        <v>0</v>
      </c>
      <c r="GE1011" s="1430"/>
      <c r="GF1011" s="1431"/>
      <c r="GG1011" s="1521">
        <v>-14565.669540000001</v>
      </c>
      <c r="GH1011" s="1430"/>
      <c r="GI1011" s="1511">
        <v>-12856.639080000001</v>
      </c>
      <c r="GJ1011" s="1430"/>
      <c r="GK1011" s="1629">
        <v>0</v>
      </c>
      <c r="GL1011" s="1638"/>
      <c r="GM1011" s="1770">
        <v>0</v>
      </c>
      <c r="GN1011" s="1762"/>
      <c r="GO1011" s="1747">
        <v>-15616.75</v>
      </c>
      <c r="GP1011" s="1433"/>
      <c r="GQ1011" s="1509">
        <v>-14688.809000000001</v>
      </c>
      <c r="GR1011" s="1430"/>
      <c r="GS1011" s="1694"/>
      <c r="GT1011" s="1433"/>
      <c r="GU1011" s="1694"/>
      <c r="GV1011" s="1433"/>
      <c r="GW1011" s="1330"/>
      <c r="GX1011" s="1318"/>
      <c r="GY1011" s="1765"/>
      <c r="GZ1011" s="1318"/>
    </row>
    <row r="1012" spans="1:208" customFormat="1" ht="15">
      <c r="A1012" s="1318"/>
      <c r="B1012" s="1318" t="s">
        <v>3399</v>
      </c>
      <c r="C1012" s="1318"/>
      <c r="D1012" s="1318"/>
      <c r="E1012" s="1318"/>
      <c r="F1012" s="1318"/>
      <c r="G1012" s="1318"/>
      <c r="H1012" s="1318"/>
      <c r="I1012" s="1318"/>
      <c r="J1012" s="1318"/>
      <c r="K1012" s="1318"/>
      <c r="L1012" s="1318"/>
      <c r="M1012" s="1318"/>
      <c r="N1012" s="1318"/>
      <c r="O1012" s="1318"/>
      <c r="P1012" s="1318"/>
      <c r="Q1012" s="1318"/>
      <c r="R1012" s="1318"/>
      <c r="S1012" s="1328"/>
      <c r="T1012" s="1328"/>
      <c r="U1012" s="1328"/>
      <c r="V1012" s="1326"/>
      <c r="W1012" s="1326"/>
      <c r="X1012" s="1326"/>
      <c r="Y1012" s="1328"/>
      <c r="Z1012" s="1328"/>
      <c r="AA1012" s="1326"/>
      <c r="AB1012" s="1326"/>
      <c r="AC1012" s="1326"/>
      <c r="AD1012" s="1328"/>
      <c r="AE1012" s="1328"/>
      <c r="AF1012" s="1326"/>
      <c r="AG1012" s="1328"/>
      <c r="AH1012" s="1326">
        <f>AH1021-AG1021</f>
        <v>39500</v>
      </c>
      <c r="AI1012" s="1326">
        <f>AI1021-AH1021</f>
        <v>14470</v>
      </c>
      <c r="AJ1012" s="1326">
        <f>AJ1021-AI1021</f>
        <v>1713.3333333333358</v>
      </c>
      <c r="AK1012" s="1326">
        <f>AMXmaster!K72</f>
        <v>56000</v>
      </c>
      <c r="AL1012" s="1326"/>
      <c r="AM1012" s="1326"/>
      <c r="AN1012" s="1326"/>
      <c r="AO1012" s="1326"/>
      <c r="AP1012" s="1326">
        <f>AMXmaster!L72</f>
        <v>6110</v>
      </c>
      <c r="AQ1012" s="1326"/>
      <c r="AR1012" s="1326"/>
      <c r="AS1012" s="1326"/>
      <c r="AT1012" s="1326"/>
      <c r="AU1012" s="1326">
        <f>AMXmaster!M72</f>
        <v>0</v>
      </c>
      <c r="AV1012" s="1326"/>
      <c r="AW1012" s="1326"/>
      <c r="AX1012" s="1326"/>
      <c r="AY1012" s="1326"/>
      <c r="AZ1012" s="1326">
        <f>AMXmaster!N72</f>
        <v>0</v>
      </c>
      <c r="BA1012" s="1326"/>
      <c r="BB1012" s="1326"/>
      <c r="BC1012" s="1326"/>
      <c r="BD1012" s="1326"/>
      <c r="BE1012" s="1326"/>
      <c r="BF1012" s="1326"/>
      <c r="BG1012" s="1326"/>
      <c r="BH1012" s="1326"/>
      <c r="BI1012" s="1326">
        <f>AMXmaster!O72</f>
        <v>-29675.199999999997</v>
      </c>
      <c r="BJ1012" s="1326"/>
      <c r="BK1012" s="1326"/>
      <c r="BL1012" s="1326"/>
      <c r="BM1012" s="1326"/>
      <c r="BN1012" s="1326"/>
      <c r="BO1012" s="1326"/>
      <c r="BP1012" s="1326"/>
      <c r="BQ1012" s="1326"/>
      <c r="BR1012" s="1326"/>
      <c r="BS1012" s="1326"/>
      <c r="BT1012" s="1330"/>
      <c r="BU1012" s="1330"/>
      <c r="BV1012" s="1330"/>
      <c r="BW1012" s="1330"/>
      <c r="BX1012" s="2653"/>
      <c r="BY1012" s="1330"/>
      <c r="BZ1012" s="1330"/>
      <c r="CA1012" s="1330"/>
      <c r="CB1012" s="1330"/>
      <c r="CC1012" s="2653"/>
      <c r="CD1012" s="1330"/>
      <c r="CE1012" s="1330"/>
      <c r="CF1012" s="1330"/>
      <c r="CG1012" s="1330"/>
      <c r="CH1012" s="2653"/>
      <c r="CI1012" s="1330"/>
      <c r="CJ1012" s="1330"/>
      <c r="CK1012" s="1330"/>
      <c r="CL1012" s="1330"/>
      <c r="CM1012" s="2653"/>
      <c r="CN1012" s="1330"/>
      <c r="CO1012" s="1330"/>
      <c r="CP1012" s="1330"/>
      <c r="CQ1012" s="1330"/>
      <c r="CR1012" s="1509"/>
      <c r="CS1012" s="1330"/>
      <c r="CT1012" s="1330"/>
      <c r="CU1012" s="1326"/>
      <c r="CV1012" s="1318"/>
      <c r="CW1012" s="1318"/>
      <c r="CX1012" s="1318"/>
      <c r="CY1012" s="1318"/>
      <c r="CZ1012" s="1318"/>
      <c r="DA1012" s="1318"/>
      <c r="DB1012" s="1318"/>
      <c r="DC1012" s="1318"/>
      <c r="DD1012" s="1318"/>
      <c r="DE1012" s="1318"/>
      <c r="DF1012" s="1318"/>
      <c r="DG1012" s="1318"/>
      <c r="DH1012" s="1318"/>
      <c r="DI1012" s="1318"/>
      <c r="DJ1012" s="1318"/>
      <c r="DK1012" s="1318"/>
      <c r="DL1012" s="1318"/>
      <c r="DM1012" s="1318"/>
      <c r="DN1012" s="1318"/>
      <c r="DO1012" s="1318"/>
      <c r="DP1012" s="1318"/>
      <c r="DQ1012" s="1318"/>
      <c r="DR1012" s="1318"/>
      <c r="DS1012" s="1318"/>
      <c r="DT1012" s="1318"/>
      <c r="DU1012" s="1318"/>
      <c r="DV1012" s="1318"/>
      <c r="DW1012" s="1318"/>
      <c r="DX1012" s="1318"/>
      <c r="DY1012" s="1318"/>
      <c r="DZ1012" s="1318"/>
      <c r="EA1012" s="1318"/>
      <c r="EB1012" s="1318"/>
      <c r="EC1012" s="1318"/>
      <c r="ED1012" s="1318"/>
      <c r="EE1012" s="1318"/>
      <c r="EF1012" s="1318"/>
      <c r="EG1012" s="1318"/>
      <c r="EH1012" s="1318"/>
      <c r="EI1012" s="1318"/>
      <c r="EJ1012" s="1318"/>
      <c r="EK1012" s="1318"/>
      <c r="EL1012" s="1318"/>
      <c r="EM1012" s="1318"/>
      <c r="EN1012" s="1318"/>
      <c r="EO1012" s="1318"/>
      <c r="EP1012" s="1318"/>
      <c r="EQ1012" s="1318"/>
      <c r="ER1012" s="1318"/>
      <c r="ES1012" s="1318"/>
      <c r="ET1012" s="1318"/>
      <c r="EU1012" s="1318"/>
      <c r="EV1012" s="1318"/>
      <c r="EW1012" s="1318"/>
      <c r="EX1012" s="1318"/>
      <c r="EY1012" s="1318"/>
      <c r="EZ1012" s="1318"/>
      <c r="FA1012" s="1318"/>
      <c r="FB1012" s="1318"/>
      <c r="FC1012" s="1318"/>
      <c r="FD1012" s="1318"/>
      <c r="FE1012" s="1318"/>
      <c r="FF1012" s="1318"/>
      <c r="FG1012" s="1318"/>
      <c r="FH1012" s="1318"/>
      <c r="FI1012" s="1318"/>
      <c r="FJ1012" s="1318"/>
      <c r="FK1012" s="1318"/>
      <c r="FL1012" s="1318"/>
      <c r="FM1012" s="1318"/>
      <c r="FN1012" s="1318"/>
      <c r="FO1012" s="1318"/>
      <c r="FP1012" s="1318"/>
      <c r="FQ1012" s="1318"/>
      <c r="FR1012" s="1318"/>
      <c r="FS1012" s="1318"/>
      <c r="FT1012" s="1318"/>
      <c r="FU1012" s="1318"/>
      <c r="FV1012" s="1318"/>
      <c r="FW1012" s="1318"/>
      <c r="FX1012" s="1318"/>
      <c r="GD1012" s="1511"/>
      <c r="GE1012" s="1430"/>
      <c r="GF1012" s="1431"/>
      <c r="GG1012" s="1511"/>
      <c r="GH1012" s="1430"/>
      <c r="GI1012" s="1511"/>
      <c r="GJ1012" s="1430"/>
      <c r="GK1012" s="1624"/>
      <c r="GL1012" s="1638"/>
      <c r="GM1012" s="1765"/>
      <c r="GN1012" s="1762"/>
      <c r="GO1012" s="1694"/>
      <c r="GP1012" s="1433"/>
      <c r="GQ1012" s="1509"/>
      <c r="GR1012" s="1430"/>
      <c r="GS1012" s="1694"/>
      <c r="GT1012" s="1433"/>
      <c r="GU1012" s="1694"/>
      <c r="GV1012" s="1433"/>
      <c r="GW1012" s="1330"/>
      <c r="GX1012" s="1318"/>
      <c r="GY1012" s="1765"/>
      <c r="GZ1012" s="1318"/>
    </row>
    <row r="1013" spans="1:208" customFormat="1" ht="15">
      <c r="A1013" s="1318"/>
      <c r="B1013" s="1318" t="s">
        <v>3400</v>
      </c>
      <c r="C1013" s="1318"/>
      <c r="D1013" s="1318"/>
      <c r="E1013" s="1318"/>
      <c r="F1013" s="1318"/>
      <c r="G1013" s="1318"/>
      <c r="H1013" s="1318"/>
      <c r="I1013" s="1318"/>
      <c r="J1013" s="1318"/>
      <c r="K1013" s="1318"/>
      <c r="L1013" s="1318"/>
      <c r="M1013" s="1318"/>
      <c r="N1013" s="1318"/>
      <c r="O1013" s="1318"/>
      <c r="P1013" s="1318"/>
      <c r="Q1013" s="1318"/>
      <c r="R1013" s="1318"/>
      <c r="S1013" s="1328"/>
      <c r="T1013" s="1328"/>
      <c r="U1013" s="1328"/>
      <c r="V1013" s="1326"/>
      <c r="W1013" s="1326"/>
      <c r="X1013" s="1326"/>
      <c r="Y1013" s="1328"/>
      <c r="Z1013" s="1328"/>
      <c r="AA1013" s="1326"/>
      <c r="AB1013" s="1326"/>
      <c r="AC1013" s="1326"/>
      <c r="AD1013" s="1328"/>
      <c r="AE1013" s="1328"/>
      <c r="AF1013" s="1326"/>
      <c r="AG1013" s="1328"/>
      <c r="AH1013" s="1326"/>
      <c r="AI1013" s="1326"/>
      <c r="AJ1013" s="1326"/>
      <c r="AK1013" s="1326"/>
      <c r="AL1013" s="1326"/>
      <c r="AM1013" s="1326"/>
      <c r="AN1013" s="1326"/>
      <c r="AO1013" s="1326"/>
      <c r="AP1013" s="1326"/>
      <c r="AQ1013" s="1326"/>
      <c r="AR1013" s="1326"/>
      <c r="AS1013" s="1326"/>
      <c r="AT1013" s="1326"/>
      <c r="AU1013" s="1326"/>
      <c r="AV1013" s="1326"/>
      <c r="AW1013" s="1326"/>
      <c r="AX1013" s="1326"/>
      <c r="AY1013" s="1326"/>
      <c r="AZ1013" s="1326"/>
      <c r="BA1013" s="1326"/>
      <c r="BB1013" s="1326"/>
      <c r="BC1013" s="1326"/>
      <c r="BD1013" s="1326"/>
      <c r="BE1013" s="1326"/>
      <c r="BF1013" s="1326"/>
      <c r="BG1013" s="1326"/>
      <c r="BH1013" s="1326"/>
      <c r="BI1013" s="1326"/>
      <c r="BJ1013" s="1326">
        <v>-9326</v>
      </c>
      <c r="BK1013" s="1326">
        <f>BJ1013</f>
        <v>-9326</v>
      </c>
      <c r="BL1013" s="1326">
        <f>BK1013</f>
        <v>-9326</v>
      </c>
      <c r="BM1013" s="1326">
        <f>BL1013</f>
        <v>-9326</v>
      </c>
      <c r="BN1013" s="1326">
        <f>AMXmaster!P67</f>
        <v>-29623</v>
      </c>
      <c r="BO1013" s="1326">
        <v>-7500</v>
      </c>
      <c r="BP1013" s="1326">
        <f>-15116-BO1013</f>
        <v>-7616</v>
      </c>
      <c r="BQ1013" s="1326">
        <f>-23590-BO1013-BP1013</f>
        <v>-8474</v>
      </c>
      <c r="BR1013" s="1326">
        <f>-30545-BQ1013-BP1013-BO1013</f>
        <v>-6955</v>
      </c>
      <c r="BS1013" s="1326">
        <f>AMXmaster!Q67</f>
        <v>-30545</v>
      </c>
      <c r="BT1013" s="1329">
        <v>-8839</v>
      </c>
      <c r="BU1013" s="1329">
        <f>-15685-BT1013</f>
        <v>-6846</v>
      </c>
      <c r="BV1013" s="1329">
        <f>-25349-BT1013-BU1013</f>
        <v>-9664</v>
      </c>
      <c r="BW1013" s="1329">
        <f>-33794.343-BT1013-BU1013-BV1013</f>
        <v>-8445.3430000000008</v>
      </c>
      <c r="BX1013" s="2653">
        <f>AMXmaster!R67</f>
        <v>-33794</v>
      </c>
      <c r="BY1013" s="1329">
        <v>-10112</v>
      </c>
      <c r="BZ1013" s="1329">
        <f>-19956.591-BY1013</f>
        <v>-9844.5910000000003</v>
      </c>
      <c r="CA1013" s="1329">
        <f>-29629.9-BY1013-BZ1013</f>
        <v>-9673.3090000000011</v>
      </c>
      <c r="CB1013" s="1329">
        <f>-39498.197-BY1013-BZ1013-CA1013</f>
        <v>-9868.2969999999987</v>
      </c>
      <c r="CC1013" s="2653">
        <f>AMXmaster!S67</f>
        <v>-39498</v>
      </c>
      <c r="CD1013" s="1329">
        <v>-10754</v>
      </c>
      <c r="CE1013" s="1329">
        <f>-21830.255-CD1013</f>
        <v>-11076.255000000001</v>
      </c>
      <c r="CF1013" s="1329">
        <f>-33422.133-CD1013-CE1013</f>
        <v>-11591.878000000001</v>
      </c>
      <c r="CG1013" s="1329">
        <f>-45285.61-CD1013-CE1013-CF1013</f>
        <v>-11863.476999999999</v>
      </c>
      <c r="CH1013" s="2653">
        <f>AMXmaster!T67</f>
        <v>-45285.61</v>
      </c>
      <c r="CI1013" s="1329">
        <v>-13218</v>
      </c>
      <c r="CJ1013" s="1329">
        <f>-25992.817-CI1013</f>
        <v>-12774.816999999999</v>
      </c>
      <c r="CK1013" s="1329">
        <f>-(277280-238261)-CI1013-CJ1013</f>
        <v>-13026.183000000001</v>
      </c>
      <c r="CL1013" s="1329">
        <f>-51585.889-CI1013-CJ1013-CK1013</f>
        <v>-12566.889000000003</v>
      </c>
      <c r="CM1013" s="2653">
        <f>AMXmaster!U67</f>
        <v>-51585.889000000003</v>
      </c>
      <c r="CN1013" s="1329"/>
      <c r="CO1013" s="1329"/>
      <c r="CP1013" s="1329"/>
      <c r="CQ1013" s="1329"/>
      <c r="CR1013" s="1509"/>
      <c r="CS1013" s="1330"/>
      <c r="CT1013" s="1330"/>
      <c r="CU1013" s="1326"/>
      <c r="CV1013" s="1318"/>
      <c r="CW1013" s="1318"/>
      <c r="CX1013" s="1318"/>
      <c r="CY1013" s="1318"/>
      <c r="CZ1013" s="1318"/>
      <c r="DA1013" s="1318"/>
      <c r="DB1013" s="1318"/>
      <c r="DC1013" s="1318"/>
      <c r="DD1013" s="1318"/>
      <c r="DE1013" s="1318"/>
      <c r="DF1013" s="1318"/>
      <c r="DG1013" s="1318"/>
      <c r="DH1013" s="1318"/>
      <c r="DI1013" s="1318"/>
      <c r="DJ1013" s="1318"/>
      <c r="DK1013" s="1318"/>
      <c r="DL1013" s="1318"/>
      <c r="DM1013" s="1318"/>
      <c r="DN1013" s="1318"/>
      <c r="DO1013" s="1318"/>
      <c r="DP1013" s="1318"/>
      <c r="DQ1013" s="1318"/>
      <c r="DR1013" s="1318"/>
      <c r="DS1013" s="1318"/>
      <c r="DT1013" s="1318"/>
      <c r="DU1013" s="1318"/>
      <c r="DV1013" s="1318"/>
      <c r="DW1013" s="1318"/>
      <c r="DX1013" s="1318"/>
      <c r="DY1013" s="1318"/>
      <c r="DZ1013" s="1318"/>
      <c r="EA1013" s="1318"/>
      <c r="EB1013" s="1318"/>
      <c r="EC1013" s="1318"/>
      <c r="ED1013" s="1318"/>
      <c r="EE1013" s="1318"/>
      <c r="EF1013" s="1318"/>
      <c r="EG1013" s="1318"/>
      <c r="EH1013" s="1318"/>
      <c r="EI1013" s="1318"/>
      <c r="EJ1013" s="1318"/>
      <c r="EK1013" s="1318"/>
      <c r="EL1013" s="1318"/>
      <c r="EM1013" s="1318"/>
      <c r="EN1013" s="1318"/>
      <c r="EO1013" s="1318"/>
      <c r="EP1013" s="1318"/>
      <c r="EQ1013" s="1321">
        <f>BY1013/BT1013-1</f>
        <v>0.14402081683448364</v>
      </c>
      <c r="ER1013" s="1321">
        <f>BZ1013/BU1013-1</f>
        <v>0.43800628104002337</v>
      </c>
      <c r="ES1013" s="1321">
        <f>CA1013/BV1013-1</f>
        <v>9.6326572847682534E-4</v>
      </c>
      <c r="ET1013" s="1321">
        <f>CB1013/BW1013-1</f>
        <v>0.16848978188334063</v>
      </c>
      <c r="EU1013" s="1321"/>
      <c r="EV1013" s="1321">
        <f t="shared" ref="EV1013:FI1013" si="1919">CD1013/BY1013-1</f>
        <v>6.3488924050632889E-2</v>
      </c>
      <c r="EW1013" s="1321">
        <f t="shared" si="1919"/>
        <v>0.12511073339664391</v>
      </c>
      <c r="EX1013" s="1321">
        <f t="shared" si="1919"/>
        <v>0.19833637072898203</v>
      </c>
      <c r="EY1013" s="1321">
        <f t="shared" si="1919"/>
        <v>0.2021807815472112</v>
      </c>
      <c r="EZ1013" s="1321">
        <f t="shared" si="1919"/>
        <v>0.14652919135146081</v>
      </c>
      <c r="FA1013" s="1321">
        <f t="shared" si="1919"/>
        <v>0.22912404686628229</v>
      </c>
      <c r="FB1013" s="1321">
        <f t="shared" si="1919"/>
        <v>0.15335165179927679</v>
      </c>
      <c r="FC1013" s="1321">
        <f t="shared" si="1919"/>
        <v>0.12373361762433999</v>
      </c>
      <c r="FD1013" s="1321">
        <f t="shared" si="1919"/>
        <v>5.9292229419756426E-2</v>
      </c>
      <c r="FE1013" s="1321">
        <f t="shared" si="1919"/>
        <v>0.13912320050453109</v>
      </c>
      <c r="FF1013" s="1321">
        <f t="shared" si="1919"/>
        <v>-1</v>
      </c>
      <c r="FG1013" s="1321">
        <f t="shared" si="1919"/>
        <v>-1</v>
      </c>
      <c r="FH1013" s="1321">
        <f t="shared" si="1919"/>
        <v>-1</v>
      </c>
      <c r="FI1013" s="1321">
        <f t="shared" si="1919"/>
        <v>-1</v>
      </c>
      <c r="FJ1013" s="1321">
        <f t="shared" ref="FJ1013" si="1920">CR1013/CM1013-1</f>
        <v>-1</v>
      </c>
      <c r="FK1013" s="1318"/>
      <c r="FL1013" s="1318"/>
      <c r="FM1013" s="1318"/>
      <c r="FN1013" s="1318"/>
      <c r="FO1013" s="1318"/>
      <c r="FP1013" s="1318"/>
      <c r="FQ1013" s="1318"/>
      <c r="FR1013" s="1318"/>
      <c r="FS1013" s="1318"/>
      <c r="FT1013" s="1318"/>
      <c r="FU1013" s="1318"/>
      <c r="FV1013" s="1318"/>
      <c r="FW1013" s="1318"/>
      <c r="FX1013" s="1318"/>
      <c r="GD1013" s="1521">
        <v>-10250</v>
      </c>
      <c r="GE1013" s="1430"/>
      <c r="GF1013" s="1431"/>
      <c r="GG1013" s="1521">
        <v>-10350</v>
      </c>
      <c r="GH1013" s="1430"/>
      <c r="GI1013" s="1511">
        <v>-11870.099999999999</v>
      </c>
      <c r="GJ1013" s="1430"/>
      <c r="GK1013" s="1629">
        <v>-10000</v>
      </c>
      <c r="GL1013" s="1638"/>
      <c r="GM1013" s="1770">
        <v>-10000</v>
      </c>
      <c r="GN1013" s="1762"/>
      <c r="GO1013" s="1747">
        <v>-10500</v>
      </c>
      <c r="GP1013" s="1433"/>
      <c r="GQ1013" s="1509">
        <v>-12000.566999999999</v>
      </c>
      <c r="GR1013" s="1430"/>
      <c r="GS1013" s="1694"/>
      <c r="GT1013" s="1851">
        <v>-1</v>
      </c>
      <c r="GU1013" s="2163">
        <v>-13000</v>
      </c>
      <c r="GV1013" s="1851">
        <v>0.17368189880063234</v>
      </c>
      <c r="GW1013" s="1330"/>
      <c r="GX1013" s="1321">
        <v>-1</v>
      </c>
      <c r="GY1013" s="1765"/>
      <c r="GZ1013" s="1321">
        <v>-1</v>
      </c>
    </row>
    <row r="1014" spans="1:208" customFormat="1" ht="15">
      <c r="A1014" s="1318"/>
      <c r="B1014" s="1318" t="s">
        <v>3401</v>
      </c>
      <c r="C1014" s="1318"/>
      <c r="D1014" s="1318"/>
      <c r="E1014" s="1318"/>
      <c r="F1014" s="1318"/>
      <c r="G1014" s="1318"/>
      <c r="H1014" s="1318"/>
      <c r="I1014" s="1318"/>
      <c r="J1014" s="1318"/>
      <c r="K1014" s="1318"/>
      <c r="L1014" s="1318"/>
      <c r="M1014" s="1318"/>
      <c r="N1014" s="1318"/>
      <c r="O1014" s="1318"/>
      <c r="P1014" s="1318"/>
      <c r="Q1014" s="1318"/>
      <c r="R1014" s="1318"/>
      <c r="S1014" s="1328"/>
      <c r="T1014" s="1328"/>
      <c r="U1014" s="1328"/>
      <c r="V1014" s="1326"/>
      <c r="W1014" s="1326"/>
      <c r="X1014" s="1326"/>
      <c r="Y1014" s="1328"/>
      <c r="Z1014" s="1328"/>
      <c r="AA1014" s="1326"/>
      <c r="AB1014" s="1326"/>
      <c r="AC1014" s="1326"/>
      <c r="AD1014" s="1328"/>
      <c r="AE1014" s="1328"/>
      <c r="AF1014" s="1326"/>
      <c r="AG1014" s="1328"/>
      <c r="AH1014" s="1326"/>
      <c r="AI1014" s="1326"/>
      <c r="AJ1014" s="1326"/>
      <c r="AK1014" s="1326"/>
      <c r="AL1014" s="1326"/>
      <c r="AM1014" s="1326"/>
      <c r="AN1014" s="1326"/>
      <c r="AO1014" s="1326"/>
      <c r="AP1014" s="1326"/>
      <c r="AQ1014" s="1326"/>
      <c r="AR1014" s="1326"/>
      <c r="AS1014" s="1326"/>
      <c r="AT1014" s="1326"/>
      <c r="AU1014" s="1326"/>
      <c r="AV1014" s="1326"/>
      <c r="AW1014" s="1326"/>
      <c r="AX1014" s="1326"/>
      <c r="AY1014" s="1326"/>
      <c r="AZ1014" s="1326"/>
      <c r="BA1014" s="1326"/>
      <c r="BB1014" s="1326"/>
      <c r="BC1014" s="1326"/>
      <c r="BD1014" s="1326"/>
      <c r="BE1014" s="1326"/>
      <c r="BF1014" s="1326"/>
      <c r="BG1014" s="1326"/>
      <c r="BH1014" s="1326"/>
      <c r="BI1014" s="1326"/>
      <c r="BJ1014" s="1326">
        <f>BJ1083</f>
        <v>-16466</v>
      </c>
      <c r="BK1014" s="1326"/>
      <c r="BL1014" s="1326"/>
      <c r="BM1014" s="1326"/>
      <c r="BN1014" s="1326"/>
      <c r="BO1014" s="1326"/>
      <c r="BP1014" s="1326"/>
      <c r="BQ1014" s="1326"/>
      <c r="BR1014" s="1326"/>
      <c r="BS1014" s="1326"/>
      <c r="BT1014" s="1330"/>
      <c r="BU1014" s="1330"/>
      <c r="BV1014" s="1330"/>
      <c r="BW1014" s="1330"/>
      <c r="BX1014" s="2653"/>
      <c r="BY1014" s="1330"/>
      <c r="BZ1014" s="1330"/>
      <c r="CA1014" s="1330"/>
      <c r="CB1014" s="1330"/>
      <c r="CC1014" s="2653"/>
      <c r="CD1014" s="1329">
        <f>-2180-4374-13300-16367-7900</f>
        <v>-44121</v>
      </c>
      <c r="CE1014" s="1330"/>
      <c r="CF1014" s="1330"/>
      <c r="CG1014" s="1330"/>
      <c r="CH1014" s="2653"/>
      <c r="CI1014" s="1329">
        <f>-3190+312-9288-17889-7599</f>
        <v>-37654</v>
      </c>
      <c r="CJ1014" s="1329">
        <f>-2460.645-16149.061-11487.014-7385.037-6378.755-CI1014</f>
        <v>-6206.5119999999952</v>
      </c>
      <c r="CK1014" s="1329">
        <f>-33536-CI1014-CJ1014</f>
        <v>10324.511999999995</v>
      </c>
      <c r="CL1014" s="1329">
        <f>-5190-13146-8068-2814-18025-CI1014-CJ1014-CK1014</f>
        <v>-13707</v>
      </c>
      <c r="CM1014" s="2653"/>
      <c r="CN1014" s="1329"/>
      <c r="CO1014" s="1329"/>
      <c r="CP1014" s="1329"/>
      <c r="CQ1014" s="1329"/>
      <c r="CR1014" s="1509"/>
      <c r="CS1014" s="1330"/>
      <c r="CT1014" s="1330"/>
      <c r="CU1014" s="1326"/>
      <c r="CV1014" s="1318"/>
      <c r="CW1014" s="1318"/>
      <c r="CX1014" s="1318"/>
      <c r="CY1014" s="1318"/>
      <c r="CZ1014" s="1318"/>
      <c r="DA1014" s="1318"/>
      <c r="DB1014" s="1318"/>
      <c r="DC1014" s="1318"/>
      <c r="DD1014" s="1318"/>
      <c r="DE1014" s="1318"/>
      <c r="DF1014" s="1318"/>
      <c r="DG1014" s="1318"/>
      <c r="DH1014" s="1318"/>
      <c r="DI1014" s="1318"/>
      <c r="DJ1014" s="1318"/>
      <c r="DK1014" s="1318"/>
      <c r="DL1014" s="1318"/>
      <c r="DM1014" s="1318"/>
      <c r="DN1014" s="1318"/>
      <c r="DO1014" s="1318"/>
      <c r="DP1014" s="1318"/>
      <c r="DQ1014" s="1318"/>
      <c r="DR1014" s="1318"/>
      <c r="DS1014" s="1318"/>
      <c r="DT1014" s="1318"/>
      <c r="DU1014" s="1318"/>
      <c r="DV1014" s="1318"/>
      <c r="DW1014" s="1318"/>
      <c r="DX1014" s="1318"/>
      <c r="DY1014" s="1318"/>
      <c r="DZ1014" s="1318"/>
      <c r="EA1014" s="1318"/>
      <c r="EB1014" s="1318"/>
      <c r="EC1014" s="1318"/>
      <c r="ED1014" s="1318"/>
      <c r="EE1014" s="1318"/>
      <c r="EF1014" s="1318"/>
      <c r="EG1014" s="1318"/>
      <c r="EH1014" s="1318"/>
      <c r="EI1014" s="1318"/>
      <c r="EJ1014" s="1318"/>
      <c r="EK1014" s="1318"/>
      <c r="EL1014" s="1318"/>
      <c r="EM1014" s="1318"/>
      <c r="EN1014" s="1318"/>
      <c r="EO1014" s="1318"/>
      <c r="EP1014" s="1318"/>
      <c r="EQ1014" s="1318"/>
      <c r="ER1014" s="1318"/>
      <c r="ES1014" s="1318"/>
      <c r="ET1014" s="1318"/>
      <c r="EU1014" s="1318"/>
      <c r="EV1014" s="1318"/>
      <c r="EW1014" s="1318"/>
      <c r="EX1014" s="1318"/>
      <c r="EY1014" s="1318"/>
      <c r="EZ1014" s="1318"/>
      <c r="FA1014" s="1318"/>
      <c r="FB1014" s="1318"/>
      <c r="FC1014" s="1318"/>
      <c r="FD1014" s="1318"/>
      <c r="FE1014" s="1318"/>
      <c r="FF1014" s="1318"/>
      <c r="FG1014" s="1318"/>
      <c r="FH1014" s="1318"/>
      <c r="FI1014" s="1318"/>
      <c r="FJ1014" s="1318"/>
      <c r="FK1014" s="1318"/>
      <c r="FL1014" s="1318"/>
      <c r="FM1014" s="1318"/>
      <c r="FN1014" s="1318"/>
      <c r="FO1014" s="1318"/>
      <c r="FP1014" s="1318"/>
      <c r="FQ1014" s="1318"/>
      <c r="FR1014" s="1318"/>
      <c r="FS1014" s="1318"/>
      <c r="FT1014" s="1318"/>
      <c r="FU1014" s="1318"/>
      <c r="FV1014" s="1318"/>
      <c r="FW1014" s="1318"/>
      <c r="FX1014" s="1318"/>
      <c r="GD1014" s="1511"/>
      <c r="GE1014" s="1430"/>
      <c r="GF1014" s="1431"/>
      <c r="GG1014" s="1511"/>
      <c r="GH1014" s="1430"/>
      <c r="GI1014" s="1511"/>
      <c r="GJ1014" s="1430"/>
      <c r="GK1014" s="1624"/>
      <c r="GL1014" s="1638"/>
      <c r="GM1014" s="1765"/>
      <c r="GN1014" s="1762"/>
      <c r="GO1014" s="1694"/>
      <c r="GP1014" s="1433"/>
      <c r="GQ1014" s="1509"/>
      <c r="GR1014" s="1430"/>
      <c r="GS1014" s="1694"/>
      <c r="GT1014" s="1433"/>
      <c r="GU1014" s="1694"/>
      <c r="GV1014" s="1433"/>
      <c r="GW1014" s="1330"/>
      <c r="GX1014" s="1318"/>
      <c r="GY1014" s="1765"/>
      <c r="GZ1014" s="1318"/>
    </row>
    <row r="1015" spans="1:208" customFormat="1" ht="15">
      <c r="A1015" s="1318"/>
      <c r="B1015" s="1489" t="s">
        <v>3402</v>
      </c>
      <c r="C1015" s="1489"/>
      <c r="D1015" s="1489"/>
      <c r="E1015" s="1489"/>
      <c r="F1015" s="1489"/>
      <c r="G1015" s="1489"/>
      <c r="H1015" s="1489"/>
      <c r="I1015" s="1489"/>
      <c r="J1015" s="1489"/>
      <c r="K1015" s="1489"/>
      <c r="L1015" s="1489"/>
      <c r="M1015" s="1489"/>
      <c r="N1015" s="1489"/>
      <c r="O1015" s="1489"/>
      <c r="P1015" s="1489"/>
      <c r="Q1015" s="1489"/>
      <c r="R1015" s="1489"/>
      <c r="S1015" s="1489"/>
      <c r="T1015" s="1489"/>
      <c r="U1015" s="1489"/>
      <c r="V1015" s="1462"/>
      <c r="W1015" s="1462" t="e">
        <f>W1016-(W1006+W1009+W1010+W1011)</f>
        <v>#REF!</v>
      </c>
      <c r="X1015" s="1462" t="e">
        <f>X1016-(X1006+X1009+X1010+X1011)</f>
        <v>#REF!</v>
      </c>
      <c r="Y1015" s="1462" t="e">
        <f>Y1016-(Y1006+Y1009+Y1010+Y1011)</f>
        <v>#REF!</v>
      </c>
      <c r="Z1015" s="1462" t="e">
        <f>Z1016-(Z1006+Z1009+Z1010+Z1011)</f>
        <v>#REF!</v>
      </c>
      <c r="AA1015" s="1462">
        <f>AMXmaster!I63+AMXmaster!I74</f>
        <v>-29867.644578254753</v>
      </c>
      <c r="AB1015" s="1462" t="e">
        <f>AB1016-(AB1006+AB1009+AB1010+AB1011)</f>
        <v>#REF!</v>
      </c>
      <c r="AC1015" s="1462" t="e">
        <f>AC1016-(AC1006+AC1009+AC1010+AC1011)</f>
        <v>#REF!</v>
      </c>
      <c r="AD1015" s="1462" t="e">
        <f>AD1016-(AD1006+AD1009+AD1010+AD1011)</f>
        <v>#REF!</v>
      </c>
      <c r="AE1015" s="1462" t="e">
        <f>AE1016-(AE1006+AE1009+AE1010+AE1011)</f>
        <v>#REF!</v>
      </c>
      <c r="AF1015" s="1462">
        <f>AMXmaster!J63+AMXmaster!J74</f>
        <v>-15099.088775875793</v>
      </c>
      <c r="AG1015" s="1462">
        <f>AG1016-(AG1006+AG1009+AG1010+AG1011)</f>
        <v>-14668</v>
      </c>
      <c r="AH1015" s="1462">
        <f>AH1016-(AH1006+AH1009+AH1010+AH1011+AH1012)</f>
        <v>-53567</v>
      </c>
      <c r="AI1015" s="1462">
        <f>AI1016-(AI1006+AI1009+AI1010+AI1011+AI1012)</f>
        <v>-72337</v>
      </c>
      <c r="AJ1015" s="1462">
        <f>AJ1016-(AJ1006+AJ1009+AJ1010+AJ1011+AJ1012)-AJ1008</f>
        <v>12633.666666666664</v>
      </c>
      <c r="AK1015" s="1462">
        <f>AMXmaster!K63+AMXmaster!K74+AMXmaster!K69+AMXmaster!K68</f>
        <v>-145298.45513208717</v>
      </c>
      <c r="AL1015" s="1462">
        <f>AL1016-(AL1006+AL1009+AL1010+AL1011+AL1012)-AL1008</f>
        <v>-7034</v>
      </c>
      <c r="AM1015" s="1462">
        <f>AM1016-(AM1006+AM1009+AM1010+AM1011+AM1012)-AM1008</f>
        <v>-43650.078148965098</v>
      </c>
      <c r="AN1015" s="1462">
        <f>AN1016-(AN1006+AN1009+AN1010+AN1011+AN1012)-AN1008</f>
        <v>-24234.609351034906</v>
      </c>
      <c r="AO1015" s="1462">
        <f>AO1016-(AO1006+AO1009+AO1010+AO1011+AO1012)-AO1008</f>
        <v>6817</v>
      </c>
      <c r="AP1015" s="1462">
        <f>AMXmaster!L63+AMXmaster!L74+AMXmaster!L69+AMXmaster!L68</f>
        <v>-99709.610156784271</v>
      </c>
      <c r="AQ1015" s="1462">
        <f>AQ1016-(AQ1006+AQ1009+AQ1010+AQ1011+AQ1012)-AQ1008</f>
        <v>37199.199999999997</v>
      </c>
      <c r="AR1015" s="1462">
        <f>AR1016-(AR1006+AR1009+AR1010+AR1011+AR1012)-AR1008</f>
        <v>1012</v>
      </c>
      <c r="AS1015" s="1462">
        <f>AS1016-(AS1006+AS1009+AS1010+AS1011+AS1012)-AS1008</f>
        <v>-14266</v>
      </c>
      <c r="AT1015" s="1462">
        <f>AT1016-(AT1006+AT1009+AT1010+AT1011+AT1012)-AT1008</f>
        <v>-34345</v>
      </c>
      <c r="AU1015" s="1462">
        <f>AMXmaster!M63+AMXmaster!M74+AMXmaster!M69+AMXmaster!M68</f>
        <v>18086.715551859394</v>
      </c>
      <c r="AV1015" s="1462">
        <f>AV1016-(AV1006+AV1009+AV1010+AV1011+AV1012)-AV1008</f>
        <v>926</v>
      </c>
      <c r="AW1015" s="1462">
        <f>AW1016-(AW1006+AW1009+AW1010+AW1011+AW1012)-AW1008</f>
        <v>-28679</v>
      </c>
      <c r="AX1015" s="1462" t="e">
        <f>AX1016-(AX1006+AX1009+AX1010+AX1011+AX1012)-AX1008</f>
        <v>#REF!</v>
      </c>
      <c r="AY1015" s="1462" t="e">
        <f>AY1016-(AY1006+AY1009+AY1010+AY1011+AY1012)-AY1008</f>
        <v>#REF!</v>
      </c>
      <c r="AZ1015" s="1462">
        <f>AMXmaster!N63+AMXmaster!N74+AMXmaster!N69+AMXmaster!N68</f>
        <v>19002.247881449377</v>
      </c>
      <c r="BA1015" s="1462">
        <f t="shared" ref="BA1015:BH1015" si="1921">BA1016-SUM(BA1009:BA1012)-BA1006</f>
        <v>-146057</v>
      </c>
      <c r="BB1015" s="1462">
        <f t="shared" si="1921"/>
        <v>-24977</v>
      </c>
      <c r="BC1015" s="1462">
        <f t="shared" si="1921"/>
        <v>9079</v>
      </c>
      <c r="BD1015" s="1462">
        <f t="shared" si="1921"/>
        <v>11985</v>
      </c>
      <c r="BE1015" s="1462">
        <f t="shared" si="1921"/>
        <v>2004.246320000002</v>
      </c>
      <c r="BF1015" s="1462">
        <f t="shared" si="1921"/>
        <v>6009.2463199999875</v>
      </c>
      <c r="BG1015" s="1462">
        <f t="shared" si="1921"/>
        <v>23848.699999999997</v>
      </c>
      <c r="BH1015" s="1462">
        <f t="shared" si="1921"/>
        <v>36135.753680000038</v>
      </c>
      <c r="BI1015" s="1462">
        <f>AMXmaster!O63+AMXmaster!O74+AMXmaster!O69+AMXmaster!O68+AMXmaster!O83+AMXmaster!O67</f>
        <v>-136573.71979947493</v>
      </c>
      <c r="BJ1015" s="1462">
        <f>BJ1016-SUM(BJ1009:BJ1014)-BJ1006</f>
        <v>-136717</v>
      </c>
      <c r="BK1015" s="1462">
        <f>BK1016-SUM(BK1009:BK1014)-BK1006</f>
        <v>34290</v>
      </c>
      <c r="BL1015" s="1462">
        <f>BL1016-SUM(BL1009:BL1014)-BL1006</f>
        <v>4224</v>
      </c>
      <c r="BM1015" s="1462">
        <f>BM1016-SUM(BM1009:BM1014)-BM1006</f>
        <v>58191</v>
      </c>
      <c r="BN1015" s="1326">
        <f>AMXmaster!P63+AMXmaster!P74+AMXmaster!P69+AMXmaster!P68+AMXmaster!P83</f>
        <v>-82020.574675429612</v>
      </c>
      <c r="BO1015" s="1462">
        <f>BO1016-SUM(BO1009:BO1014)-BO1006</f>
        <v>-13392</v>
      </c>
      <c r="BP1015" s="1462">
        <f>BP1016-SUM(BP1009:BP1014)-BP1006</f>
        <v>13513</v>
      </c>
      <c r="BQ1015" s="1462">
        <f>BQ1016-SUM(BQ1009:BQ1014)-BQ1006</f>
        <v>3643</v>
      </c>
      <c r="BR1015" s="1462">
        <f>BR1016-SUM(BR1009:BR1014)-BR1006</f>
        <v>108575</v>
      </c>
      <c r="BS1015" s="1326">
        <f>AMXmaster!Q63+AMXmaster!Q74+AMXmaster!Q69+AMXmaster!Q68+AMXmaster!Q83+AMXmaster!Q78+AMXmaster!Q73</f>
        <v>89815.086669280616</v>
      </c>
      <c r="BT1015" s="1499">
        <f ca="1">BT1016-SUM(BT1009:BT1014)-BT1006</f>
        <v>-29125</v>
      </c>
      <c r="BU1015" s="1499">
        <f ca="1">BU1016-SUM(BU1009:BU1014)-BU1006</f>
        <v>5760</v>
      </c>
      <c r="BV1015" s="1499">
        <f ca="1">BV1016-SUM(BV1009:BV1014)-BV1006</f>
        <v>-1395</v>
      </c>
      <c r="BW1015" s="1499">
        <f>BW1016-SUM(BW1009:BW1014)-BW1006</f>
        <v>39131.505000000005</v>
      </c>
      <c r="BX1015" s="2653">
        <f>AMXmaster!R63+AMXmaster!R74+AMXmaster!R69+AMXmaster!R68+AMXmaster!R83+AMXmaster!R78+AMXmaster!R72</f>
        <v>-64442.968511341962</v>
      </c>
      <c r="BY1015" s="1499">
        <f>BY1016-SUM(BY1009:BY1014)-BY1006</f>
        <v>-5587</v>
      </c>
      <c r="BZ1015" s="1499">
        <f>BZ1016-SUM(BZ1009:BZ1014)-BZ1006</f>
        <v>7573.8810000000012</v>
      </c>
      <c r="CA1015" s="1499">
        <f>CA1016-SUM(CA1009:CA1014)-CA1006</f>
        <v>-45825.034000000007</v>
      </c>
      <c r="CB1015" s="1499">
        <f>CB1016-SUM(CB1009:CB1014)-CB1006</f>
        <v>34617.063999999969</v>
      </c>
      <c r="CC1015" s="2653"/>
      <c r="CD1015" s="1499">
        <f>CD1016-SUM(CD1009:CD1014)-CD1006</f>
        <v>-51894.392999999996</v>
      </c>
      <c r="CE1015" s="1499">
        <f>CE1016-SUM(CE1009:CE1014)-CE1006</f>
        <v>-30772.945</v>
      </c>
      <c r="CF1015" s="1499">
        <f>CF1016-SUM(CF1009:CF1014)-CF1006</f>
        <v>-56719.603999999992</v>
      </c>
      <c r="CG1015" s="1499">
        <f>CG1016-SUM(CG1009:CG1014)-CG1006</f>
        <v>-17930.55</v>
      </c>
      <c r="CH1015" s="2664">
        <f>AMXmaster!T63+AMXmaster!T74+AMXmaster!T69+AMXmaster!T68+AMXmaster!T83+AMXmaster!T78+AMXmaster!T79+AMXmaster!T72</f>
        <v>-70791.618961866654</v>
      </c>
      <c r="CI1015" s="1499">
        <f>CI1016-SUM(CI1009:CI1014)-CI1006</f>
        <v>-2314.489999999998</v>
      </c>
      <c r="CJ1015" s="1499">
        <f>CJ1016-SUM(CJ1009:CJ1014)-CJ1006</f>
        <v>23207.861999999994</v>
      </c>
      <c r="CK1015" s="1499">
        <f>CK1016-SUM(CK1009:CK1014)-CK1006</f>
        <v>7480.6280000000042</v>
      </c>
      <c r="CL1015" s="1499">
        <f>CL1016-SUM(CL1009:CL1014)-CL1006</f>
        <v>14844.743999999999</v>
      </c>
      <c r="CM1015" s="2664">
        <f>AMXmaster!U63+AMXmaster!U74+AMXmaster!U69+AMXmaster!U68+AMXmaster!U83+AMXmaster!U78+AMXmaster!U79+AMXmaster!U72</f>
        <v>-41380.657527999996</v>
      </c>
      <c r="CN1015" s="1499"/>
      <c r="CO1015" s="1499"/>
      <c r="CP1015" s="1499"/>
      <c r="CQ1015" s="1499"/>
      <c r="CR1015" s="1509"/>
      <c r="CS1015" s="1330"/>
      <c r="CT1015" s="1330"/>
      <c r="CU1015" s="1326"/>
      <c r="CV1015" s="1318"/>
      <c r="CW1015" s="1318"/>
      <c r="CX1015" s="1318"/>
      <c r="CY1015" s="1318"/>
      <c r="CZ1015" s="1318"/>
      <c r="DA1015" s="1318"/>
      <c r="DB1015" s="1318"/>
      <c r="DC1015" s="1318"/>
      <c r="DD1015" s="1318"/>
      <c r="DE1015" s="1318"/>
      <c r="DF1015" s="1318"/>
      <c r="DG1015" s="1318"/>
      <c r="DH1015" s="1318"/>
      <c r="DI1015" s="1318"/>
      <c r="DJ1015" s="1318"/>
      <c r="DK1015" s="1318"/>
      <c r="DL1015" s="1318"/>
      <c r="DM1015" s="1318"/>
      <c r="DN1015" s="1318"/>
      <c r="DO1015" s="1318"/>
      <c r="DP1015" s="1318"/>
      <c r="DQ1015" s="1318"/>
      <c r="DR1015" s="1318"/>
      <c r="DS1015" s="1318"/>
      <c r="DT1015" s="1318"/>
      <c r="DU1015" s="1318"/>
      <c r="DV1015" s="1318"/>
      <c r="DW1015" s="1318"/>
      <c r="DX1015" s="1318"/>
      <c r="DY1015" s="1318"/>
      <c r="DZ1015" s="1318"/>
      <c r="EA1015" s="1318"/>
      <c r="EB1015" s="1318"/>
      <c r="EC1015" s="1318"/>
      <c r="ED1015" s="1318"/>
      <c r="EE1015" s="1318"/>
      <c r="EF1015" s="1318"/>
      <c r="EG1015" s="1318"/>
      <c r="EH1015" s="1318"/>
      <c r="EI1015" s="1318"/>
      <c r="EJ1015" s="1318"/>
      <c r="EK1015" s="1318"/>
      <c r="EL1015" s="1318"/>
      <c r="EM1015" s="1318"/>
      <c r="EN1015" s="1318"/>
      <c r="EO1015" s="1318"/>
      <c r="EP1015" s="1318"/>
      <c r="EQ1015" s="1318"/>
      <c r="ER1015" s="1318"/>
      <c r="ES1015" s="1318"/>
      <c r="ET1015" s="1318"/>
      <c r="EU1015" s="1318"/>
      <c r="EV1015" s="1318"/>
      <c r="EW1015" s="1318"/>
      <c r="EX1015" s="1318"/>
      <c r="EY1015" s="1318"/>
      <c r="EZ1015" s="1318"/>
      <c r="FA1015" s="1318"/>
      <c r="FB1015" s="1318"/>
      <c r="FC1015" s="1318"/>
      <c r="FD1015" s="1318"/>
      <c r="FE1015" s="1318"/>
      <c r="FF1015" s="1318"/>
      <c r="FG1015" s="1318"/>
      <c r="FH1015" s="1318"/>
      <c r="FI1015" s="1318"/>
      <c r="FJ1015" s="1318"/>
      <c r="FK1015" s="1318"/>
      <c r="FL1015" s="1318"/>
      <c r="FM1015" s="1318"/>
      <c r="FN1015" s="1318"/>
      <c r="FO1015" s="1318"/>
      <c r="FP1015" s="1318"/>
      <c r="FQ1015" s="1318"/>
      <c r="FR1015" s="1318"/>
      <c r="FS1015" s="1318"/>
      <c r="FT1015" s="1318"/>
      <c r="FU1015" s="1318"/>
      <c r="FV1015" s="1318"/>
      <c r="FW1015" s="1318"/>
      <c r="FX1015" s="1318"/>
      <c r="GD1015" s="2233">
        <v>0</v>
      </c>
      <c r="GE1015" s="1430"/>
      <c r="GF1015" s="1431"/>
      <c r="GG1015" s="2233">
        <v>0</v>
      </c>
      <c r="GH1015" s="1430"/>
      <c r="GI1015" s="1982">
        <v>34105.596330049833</v>
      </c>
      <c r="GJ1015" s="1430"/>
      <c r="GK1015" s="2228">
        <v>-10000</v>
      </c>
      <c r="GL1015" s="1638"/>
      <c r="GM1015" s="2230">
        <v>10000</v>
      </c>
      <c r="GN1015" s="1762"/>
      <c r="GO1015" s="1727">
        <v>0</v>
      </c>
      <c r="GP1015" s="1433"/>
      <c r="GQ1015" s="1981">
        <v>-5156.9602777196851</v>
      </c>
      <c r="GR1015" s="1430"/>
      <c r="GS1015" s="1738"/>
      <c r="GT1015" s="1433"/>
      <c r="GU1015" s="1738"/>
      <c r="GV1015" s="1433"/>
      <c r="GW1015" s="1499"/>
      <c r="GX1015" s="1318"/>
      <c r="GY1015" s="2241"/>
      <c r="GZ1015" s="1318"/>
    </row>
    <row r="1016" spans="1:208" customFormat="1" ht="15">
      <c r="A1016" s="1318"/>
      <c r="B1016" s="1320" t="s">
        <v>3403</v>
      </c>
      <c r="C1016" s="1320"/>
      <c r="D1016" s="1320"/>
      <c r="E1016" s="1320"/>
      <c r="F1016" s="1320"/>
      <c r="G1016" s="1320"/>
      <c r="H1016" s="1320"/>
      <c r="I1016" s="1320"/>
      <c r="J1016" s="1320"/>
      <c r="K1016" s="1320"/>
      <c r="L1016" s="1320"/>
      <c r="M1016" s="1320"/>
      <c r="N1016" s="1320"/>
      <c r="O1016" s="1320"/>
      <c r="P1016" s="1320"/>
      <c r="Q1016" s="1320"/>
      <c r="R1016" s="1320"/>
      <c r="S1016" s="1320"/>
      <c r="T1016" s="1320"/>
      <c r="U1016" s="1320"/>
      <c r="V1016" s="1380"/>
      <c r="W1016" s="1380" t="e">
        <f>#REF!-#REF!</f>
        <v>#REF!</v>
      </c>
      <c r="X1016" s="1380" t="e">
        <f>#REF!-#REF!</f>
        <v>#REF!</v>
      </c>
      <c r="Y1016" s="1380" t="e">
        <f>#REF!-#REF!</f>
        <v>#REF!</v>
      </c>
      <c r="Z1016" s="1380" t="e">
        <f>#REF!-#REF!</f>
        <v>#REF!</v>
      </c>
      <c r="AA1016" s="1380"/>
      <c r="AB1016" s="1380" t="e">
        <f>#REF!-#REF!</f>
        <v>#REF!</v>
      </c>
      <c r="AC1016" s="1380" t="e">
        <f>#REF!-#REF!</f>
        <v>#REF!</v>
      </c>
      <c r="AD1016" s="1380" t="e">
        <f>#REF!-#REF!</f>
        <v>#REF!</v>
      </c>
      <c r="AE1016" s="1380" t="e">
        <f>#REF!-#REF!</f>
        <v>#REF!</v>
      </c>
      <c r="AF1016" s="1380"/>
      <c r="AG1016" s="1380">
        <f>AE1029-AG1029</f>
        <v>-1700</v>
      </c>
      <c r="AH1016" s="1380">
        <f>AG1029-AH1029</f>
        <v>-7915</v>
      </c>
      <c r="AI1016" s="1380">
        <f>AH1029-AI1029</f>
        <v>-54491</v>
      </c>
      <c r="AJ1016" s="1380">
        <f>AI1029-AJ1029</f>
        <v>16473</v>
      </c>
      <c r="AK1016" s="1380"/>
      <c r="AL1016" s="1380">
        <f>AJ1029-AL1029</f>
        <v>4819</v>
      </c>
      <c r="AM1016" s="1380">
        <f>AL1029-AM1029</f>
        <v>-31030</v>
      </c>
      <c r="AN1016" s="1380">
        <f>AM1029-AN1029</f>
        <v>-21779</v>
      </c>
      <c r="AO1016" s="1380">
        <f>AN1029-AO1029</f>
        <v>334</v>
      </c>
      <c r="AP1016" s="1380"/>
      <c r="AQ1016" s="1380">
        <f>AO1029-AQ1029</f>
        <v>45311</v>
      </c>
      <c r="AR1016" s="1380">
        <f>AQ1029-AR1029</f>
        <v>33655</v>
      </c>
      <c r="AS1016" s="1380">
        <f>AR1029-AS1029</f>
        <v>-24307</v>
      </c>
      <c r="AT1016" s="1380">
        <f>AS1029-AT1029</f>
        <v>-39428</v>
      </c>
      <c r="AU1016" s="1380"/>
      <c r="AV1016" s="1380">
        <f>AU1029-AV1029</f>
        <v>422</v>
      </c>
      <c r="AW1016" s="1380">
        <f>AV1029-AW1029</f>
        <v>-3532</v>
      </c>
      <c r="AX1016" s="1380">
        <f>AW1029-AX1029</f>
        <v>33739</v>
      </c>
      <c r="AY1016" s="1380">
        <f>AX1029-AY1029</f>
        <v>15618</v>
      </c>
      <c r="AZ1016" s="1380"/>
      <c r="BA1016" s="1380">
        <f>AY1029-BA1029</f>
        <v>-134753</v>
      </c>
      <c r="BB1016" s="1380">
        <f>AY1029-BB1029</f>
        <v>-18753</v>
      </c>
      <c r="BC1016" s="1380">
        <f t="shared" ref="BC1016:BH1016" si="1922">BA1029-BC1029</f>
        <v>18400</v>
      </c>
      <c r="BD1016" s="1380">
        <f t="shared" si="1922"/>
        <v>16600</v>
      </c>
      <c r="BE1016" s="1380">
        <f t="shared" si="1922"/>
        <v>11800</v>
      </c>
      <c r="BF1016" s="1380">
        <f t="shared" si="1922"/>
        <v>10000</v>
      </c>
      <c r="BG1016" s="1380">
        <f t="shared" si="1922"/>
        <v>-4200</v>
      </c>
      <c r="BH1016" s="1380">
        <f t="shared" si="1922"/>
        <v>3997</v>
      </c>
      <c r="BI1016" s="1380"/>
      <c r="BJ1016" s="1380">
        <f>BI1029-BJ1029</f>
        <v>-140085</v>
      </c>
      <c r="BK1016" s="1380">
        <f>BJ1029-BK1029</f>
        <v>52919</v>
      </c>
      <c r="BL1016" s="1380">
        <f>BK1029-BL1029</f>
        <v>38404</v>
      </c>
      <c r="BM1016" s="1380">
        <f>BL1029-BM1029</f>
        <v>78993</v>
      </c>
      <c r="BN1016" s="1380"/>
      <c r="BO1016" s="1380">
        <f>BN1029-BO1029</f>
        <v>20164</v>
      </c>
      <c r="BP1016" s="1380">
        <f>BO1029-BP1029</f>
        <v>35681</v>
      </c>
      <c r="BQ1016" s="1380">
        <f>BP1029-BQ1029</f>
        <v>3361</v>
      </c>
      <c r="BR1016" s="1380">
        <f>BQ1029-BR1029</f>
        <v>81730</v>
      </c>
      <c r="BS1016" s="1380"/>
      <c r="BT1016" s="1413">
        <f>BS1029-BT1029</f>
        <v>-21617</v>
      </c>
      <c r="BU1016" s="1413">
        <f>BT1029-BU1029</f>
        <v>9851</v>
      </c>
      <c r="BV1016" s="1413">
        <f>BU1029-BV1029</f>
        <v>-27855</v>
      </c>
      <c r="BW1016" s="1413">
        <f>BV1029-BW1029</f>
        <v>23232</v>
      </c>
      <c r="BX1016" s="2654"/>
      <c r="BY1016" s="1413">
        <f>BX1029-BY1029</f>
        <v>15342</v>
      </c>
      <c r="BZ1016" s="1413">
        <f>BY1029-BZ1029</f>
        <v>9927</v>
      </c>
      <c r="CA1016" s="1413">
        <f>BZ1029-CA1029</f>
        <v>-38384</v>
      </c>
      <c r="CB1016" s="1413">
        <f>CA1029-CB1029</f>
        <v>10231</v>
      </c>
      <c r="CC1016" s="2654"/>
      <c r="CD1016" s="1413">
        <f>CC1029-CD1029</f>
        <v>-76745</v>
      </c>
      <c r="CE1016" s="1413">
        <f>CD1029-CE1029</f>
        <v>-18837</v>
      </c>
      <c r="CF1016" s="1413">
        <f>CE1029-CF1029</f>
        <v>-52248</v>
      </c>
      <c r="CG1016" s="1413">
        <f>CF1029-CG1029</f>
        <v>-24926</v>
      </c>
      <c r="CH1016" s="2654">
        <f>SUM(CH1006:CH1015)</f>
        <v>-35609.005961866686</v>
      </c>
      <c r="CI1016" s="1413">
        <f>CH1029-CI1029</f>
        <v>-22940</v>
      </c>
      <c r="CJ1016" s="1413">
        <f>CI1029-CJ1029</f>
        <v>45402</v>
      </c>
      <c r="CK1016" s="1413">
        <f>CJ1029-CK1029</f>
        <v>20489</v>
      </c>
      <c r="CL1016" s="1413">
        <f>CK1029-CL1029</f>
        <v>-6334</v>
      </c>
      <c r="CM1016" s="2654">
        <f>SUM(CM1006:CM1015)</f>
        <v>89060.101471999966</v>
      </c>
      <c r="CN1016" s="1413"/>
      <c r="CO1016" s="1413"/>
      <c r="CP1016" s="1413"/>
      <c r="CQ1016" s="1413"/>
      <c r="CR1016" s="1510"/>
      <c r="CS1016" s="1413"/>
      <c r="CT1016" s="1413"/>
      <c r="CU1016" s="1380"/>
      <c r="CV1016" s="1318"/>
      <c r="CW1016" s="1318"/>
      <c r="CX1016" s="1318"/>
      <c r="CY1016" s="1318"/>
      <c r="CZ1016" s="1318"/>
      <c r="DA1016" s="1318"/>
      <c r="DB1016" s="1318"/>
      <c r="DC1016" s="1318"/>
      <c r="DD1016" s="1318"/>
      <c r="DE1016" s="1318"/>
      <c r="DF1016" s="1318"/>
      <c r="DG1016" s="1318"/>
      <c r="DH1016" s="1318"/>
      <c r="DI1016" s="1318"/>
      <c r="DJ1016" s="1318"/>
      <c r="DK1016" s="1318"/>
      <c r="DL1016" s="1318"/>
      <c r="DM1016" s="1318"/>
      <c r="DN1016" s="1318"/>
      <c r="DO1016" s="1318"/>
      <c r="DP1016" s="1318"/>
      <c r="DQ1016" s="1318"/>
      <c r="DR1016" s="1318"/>
      <c r="DS1016" s="1318"/>
      <c r="DT1016" s="1318"/>
      <c r="DU1016" s="1318"/>
      <c r="DV1016" s="1318"/>
      <c r="DW1016" s="1318"/>
      <c r="DX1016" s="1318"/>
      <c r="DY1016" s="1318"/>
      <c r="DZ1016" s="1318"/>
      <c r="EA1016" s="1318"/>
      <c r="EB1016" s="1318"/>
      <c r="EC1016" s="1318"/>
      <c r="ED1016" s="1318"/>
      <c r="EE1016" s="1318"/>
      <c r="EF1016" s="1318"/>
      <c r="EG1016" s="1318"/>
      <c r="EH1016" s="1318"/>
      <c r="EI1016" s="1318"/>
      <c r="EJ1016" s="1318"/>
      <c r="EK1016" s="1318"/>
      <c r="EL1016" s="1318"/>
      <c r="EM1016" s="1318"/>
      <c r="EN1016" s="1318"/>
      <c r="EO1016" s="1318"/>
      <c r="EP1016" s="1318"/>
      <c r="EQ1016" s="1318"/>
      <c r="ER1016" s="1318"/>
      <c r="ES1016" s="1318"/>
      <c r="ET1016" s="1318"/>
      <c r="EU1016" s="1318"/>
      <c r="EV1016" s="1318"/>
      <c r="EW1016" s="1318"/>
      <c r="EX1016" s="1318"/>
      <c r="EY1016" s="1318"/>
      <c r="EZ1016" s="1318"/>
      <c r="FA1016" s="1318"/>
      <c r="FB1016" s="1318"/>
      <c r="FC1016" s="1318"/>
      <c r="FD1016" s="1318"/>
      <c r="FE1016" s="1318"/>
      <c r="FF1016" s="1318"/>
      <c r="FG1016" s="1318"/>
      <c r="FH1016" s="1318"/>
      <c r="FI1016" s="1318"/>
      <c r="FJ1016" s="1318"/>
      <c r="FK1016" s="1318"/>
      <c r="FL1016" s="1318"/>
      <c r="FM1016" s="1318"/>
      <c r="FN1016" s="1318"/>
      <c r="FO1016" s="1318"/>
      <c r="FP1016" s="1318"/>
      <c r="FQ1016" s="1318"/>
      <c r="FR1016" s="1318"/>
      <c r="FS1016" s="1318"/>
      <c r="FT1016" s="1318"/>
      <c r="FU1016" s="1318"/>
      <c r="FV1016" s="1318"/>
      <c r="FW1016" s="1318"/>
      <c r="FX1016" s="1318"/>
      <c r="GD1016" s="1511">
        <v>6343.7378784163593</v>
      </c>
      <c r="GE1016" s="1430"/>
      <c r="GF1016" s="1431"/>
      <c r="GG1016" s="1511">
        <v>-14129.978380204948</v>
      </c>
      <c r="GH1016" s="1430"/>
      <c r="GI1016" s="1511">
        <v>344.62628021265846</v>
      </c>
      <c r="GJ1016" s="1430"/>
      <c r="GK1016" s="1625">
        <v>1612.2031844522571</v>
      </c>
      <c r="GL1016" s="1638"/>
      <c r="GM1016" s="1766">
        <v>25176.200529243564</v>
      </c>
      <c r="GN1016" s="1762"/>
      <c r="GO1016" s="1853">
        <v>-19549.774041543867</v>
      </c>
      <c r="GP1016" s="1433"/>
      <c r="GQ1016" s="1510">
        <v>-19152.543244409106</v>
      </c>
      <c r="GR1016" s="1430"/>
      <c r="GS1016" s="1853"/>
      <c r="GT1016" s="1433"/>
      <c r="GU1016" s="1853"/>
      <c r="GV1016" s="1433"/>
      <c r="GW1016" s="1413"/>
      <c r="GX1016" s="1318"/>
      <c r="GY1016" s="1766"/>
      <c r="GZ1016" s="1318"/>
    </row>
    <row r="1017" spans="1:208" customFormat="1" ht="15">
      <c r="A1017" s="1318"/>
      <c r="B1017" s="1318"/>
      <c r="C1017" s="1318"/>
      <c r="D1017" s="1318"/>
      <c r="E1017" s="1318"/>
      <c r="F1017" s="1318"/>
      <c r="G1017" s="1318"/>
      <c r="H1017" s="1318"/>
      <c r="I1017" s="1318"/>
      <c r="J1017" s="1318"/>
      <c r="K1017" s="1318"/>
      <c r="L1017" s="1318"/>
      <c r="M1017" s="1318"/>
      <c r="N1017" s="1318"/>
      <c r="O1017" s="1318"/>
      <c r="P1017" s="1318"/>
      <c r="Q1017" s="1318"/>
      <c r="R1017" s="1318"/>
      <c r="S1017" s="1318"/>
      <c r="T1017" s="1318"/>
      <c r="U1017" s="1318"/>
      <c r="V1017" s="1326"/>
      <c r="W1017" s="1326"/>
      <c r="X1017" s="1326"/>
      <c r="Y1017" s="1326"/>
      <c r="Z1017" s="1326"/>
      <c r="AA1017" s="1326"/>
      <c r="AB1017" s="1326"/>
      <c r="AC1017" s="1326"/>
      <c r="AD1017" s="1326"/>
      <c r="AE1017" s="1326"/>
      <c r="AF1017" s="1326"/>
      <c r="AG1017" s="1326"/>
      <c r="AH1017" s="1326"/>
      <c r="AI1017" s="1326"/>
      <c r="AJ1017" s="1326"/>
      <c r="AK1017" s="1326"/>
      <c r="AL1017" s="1326"/>
      <c r="AM1017" s="1326"/>
      <c r="AN1017" s="1326"/>
      <c r="AO1017" s="1326"/>
      <c r="AP1017" s="1326"/>
      <c r="AQ1017" s="1326"/>
      <c r="AR1017" s="1326"/>
      <c r="AS1017" s="1326"/>
      <c r="AT1017" s="1326"/>
      <c r="AU1017" s="1326"/>
      <c r="AV1017" s="1326"/>
      <c r="AW1017" s="1326"/>
      <c r="AX1017" s="1326"/>
      <c r="AY1017" s="1326"/>
      <c r="AZ1017" s="1326"/>
      <c r="BA1017" s="1326">
        <f>BA1006+SUM(BA1009:BA1015)</f>
        <v>-134753</v>
      </c>
      <c r="BB1017" s="1326">
        <f t="shared" ref="BB1017:BH1017" si="1923">BB1006+BB1009+BB1010+BB1011+BB1012+BB1015</f>
        <v>-18753</v>
      </c>
      <c r="BC1017" s="1326">
        <f t="shared" si="1923"/>
        <v>18400</v>
      </c>
      <c r="BD1017" s="1326">
        <f t="shared" si="1923"/>
        <v>16600</v>
      </c>
      <c r="BE1017" s="1326">
        <f t="shared" si="1923"/>
        <v>11800</v>
      </c>
      <c r="BF1017" s="1326">
        <f t="shared" si="1923"/>
        <v>10000</v>
      </c>
      <c r="BG1017" s="1326">
        <f t="shared" si="1923"/>
        <v>-4200.0000000000036</v>
      </c>
      <c r="BH1017" s="1326">
        <f t="shared" si="1923"/>
        <v>3996.9999999999964</v>
      </c>
      <c r="BI1017" s="1326"/>
      <c r="BJ1017" s="1326"/>
      <c r="BK1017" s="1326"/>
      <c r="BL1017" s="1326"/>
      <c r="BM1017" s="1326"/>
      <c r="BN1017" s="1326"/>
      <c r="BO1017" s="1326"/>
      <c r="BP1017" s="1326"/>
      <c r="BQ1017" s="1326"/>
      <c r="BR1017" s="1326"/>
      <c r="BS1017" s="1326"/>
      <c r="BT1017" s="1330"/>
      <c r="BU1017" s="1330"/>
      <c r="BV1017" s="1330"/>
      <c r="BW1017" s="1330"/>
      <c r="BX1017" s="2653">
        <f>BX1010+BX1013</f>
        <v>-59937.161999999997</v>
      </c>
      <c r="BY1017" s="1330"/>
      <c r="BZ1017" s="1330"/>
      <c r="CA1017" s="1330"/>
      <c r="CB1017" s="1330"/>
      <c r="CC1017" s="2653"/>
      <c r="CD1017" s="1330"/>
      <c r="CE1017" s="1330"/>
      <c r="CF1017" s="1330"/>
      <c r="CG1017" s="1330"/>
      <c r="CH1017" s="2653"/>
      <c r="CI1017" s="1330"/>
      <c r="CJ1017" s="1330"/>
      <c r="CK1017" s="1330"/>
      <c r="CL1017" s="1330"/>
      <c r="CM1017" s="2653"/>
      <c r="CN1017" s="1330"/>
      <c r="CO1017" s="1330"/>
      <c r="CP1017" s="1330"/>
      <c r="CQ1017" s="1330"/>
      <c r="CR1017" s="1509"/>
      <c r="CS1017" s="1330"/>
      <c r="CT1017" s="1330"/>
      <c r="CU1017" s="1326"/>
      <c r="CV1017" s="1318"/>
      <c r="CW1017" s="1318"/>
      <c r="CX1017" s="1318"/>
      <c r="CY1017" s="1318"/>
      <c r="CZ1017" s="1318"/>
      <c r="DA1017" s="1318"/>
      <c r="DB1017" s="1318"/>
      <c r="DC1017" s="1318"/>
      <c r="DD1017" s="1318"/>
      <c r="DE1017" s="1318"/>
      <c r="DF1017" s="1318"/>
      <c r="DG1017" s="1318"/>
      <c r="DH1017" s="1318"/>
      <c r="DI1017" s="1318"/>
      <c r="DJ1017" s="1318"/>
      <c r="DK1017" s="1318"/>
      <c r="DL1017" s="1318"/>
      <c r="DM1017" s="1318"/>
      <c r="DN1017" s="1318"/>
      <c r="DO1017" s="1318"/>
      <c r="DP1017" s="1318"/>
      <c r="DQ1017" s="1318"/>
      <c r="DR1017" s="1318"/>
      <c r="DS1017" s="1318"/>
      <c r="DT1017" s="1318"/>
      <c r="DU1017" s="1318"/>
      <c r="DV1017" s="1318"/>
      <c r="DW1017" s="1318"/>
      <c r="DX1017" s="1318"/>
      <c r="DY1017" s="1318"/>
      <c r="DZ1017" s="1318"/>
      <c r="EA1017" s="1318"/>
      <c r="EB1017" s="1318"/>
      <c r="EC1017" s="1318"/>
      <c r="ED1017" s="1318"/>
      <c r="EE1017" s="1318"/>
      <c r="EF1017" s="1318"/>
      <c r="EG1017" s="1318"/>
      <c r="EH1017" s="1318"/>
      <c r="EI1017" s="1318"/>
      <c r="EJ1017" s="1318"/>
      <c r="EK1017" s="1318"/>
      <c r="EL1017" s="1318"/>
      <c r="EM1017" s="1318"/>
      <c r="EN1017" s="1318"/>
      <c r="EO1017" s="1318"/>
      <c r="EP1017" s="1318"/>
      <c r="EQ1017" s="1318"/>
      <c r="ER1017" s="1318"/>
      <c r="ES1017" s="1318"/>
      <c r="ET1017" s="1318"/>
      <c r="EU1017" s="1318"/>
      <c r="EV1017" s="1318"/>
      <c r="EW1017" s="1318"/>
      <c r="EX1017" s="1318"/>
      <c r="EY1017" s="1318"/>
      <c r="EZ1017" s="1318"/>
      <c r="FA1017" s="1318"/>
      <c r="FB1017" s="1318"/>
      <c r="FC1017" s="1318"/>
      <c r="FD1017" s="1318"/>
      <c r="FE1017" s="1318"/>
      <c r="FF1017" s="1318"/>
      <c r="FG1017" s="1318"/>
      <c r="FH1017" s="1318"/>
      <c r="FI1017" s="1318"/>
      <c r="FJ1017" s="1318"/>
      <c r="FK1017" s="1318"/>
      <c r="FL1017" s="1318"/>
      <c r="FM1017" s="1318"/>
      <c r="FN1017" s="1318"/>
      <c r="FO1017" s="1318"/>
      <c r="FP1017" s="1318"/>
      <c r="FQ1017" s="1318"/>
      <c r="FR1017" s="1318"/>
      <c r="FS1017" s="1318"/>
      <c r="FT1017" s="1318"/>
      <c r="FU1017" s="1318"/>
      <c r="FV1017" s="1318"/>
      <c r="FW1017" s="1318"/>
      <c r="FX1017" s="1318"/>
      <c r="GD1017" s="1511"/>
      <c r="GE1017" s="1430"/>
      <c r="GF1017" s="1431"/>
      <c r="GG1017" s="1511"/>
      <c r="GH1017" s="1430"/>
      <c r="GI1017" s="1511"/>
      <c r="GJ1017" s="1430"/>
      <c r="GK1017" s="1624"/>
      <c r="GL1017" s="1638"/>
      <c r="GM1017" s="1765"/>
      <c r="GN1017" s="1762"/>
      <c r="GO1017" s="1694"/>
      <c r="GP1017" s="1433"/>
      <c r="GQ1017" s="1509"/>
      <c r="GR1017" s="1430"/>
      <c r="GS1017" s="1694"/>
      <c r="GT1017" s="1433"/>
      <c r="GU1017" s="1694"/>
      <c r="GV1017" s="1433"/>
      <c r="GW1017" s="1330"/>
      <c r="GX1017" s="1318"/>
      <c r="GY1017" s="1765"/>
      <c r="GZ1017" s="1318"/>
    </row>
    <row r="1018" spans="1:208" customFormat="1" ht="15">
      <c r="A1018" s="1318"/>
      <c r="B1018" s="1318" t="s">
        <v>346</v>
      </c>
      <c r="C1018" s="1318"/>
      <c r="D1018" s="1318"/>
      <c r="E1018" s="1318"/>
      <c r="F1018" s="1318"/>
      <c r="G1018" s="1318"/>
      <c r="H1018" s="1318"/>
      <c r="I1018" s="1318"/>
      <c r="J1018" s="1318"/>
      <c r="K1018" s="1318"/>
      <c r="L1018" s="1318"/>
      <c r="M1018" s="1318"/>
      <c r="N1018" s="1318"/>
      <c r="O1018" s="1318"/>
      <c r="P1018" s="1318"/>
      <c r="Q1018" s="1318"/>
      <c r="R1018" s="1318"/>
      <c r="S1018" s="1318"/>
      <c r="T1018" s="1318"/>
      <c r="U1018" s="1318"/>
      <c r="V1018" s="1326"/>
      <c r="W1018" s="1326"/>
      <c r="X1018" s="1326"/>
      <c r="Y1018" s="1326"/>
      <c r="Z1018" s="1326"/>
      <c r="AA1018" s="1326"/>
      <c r="AB1018" s="1326"/>
      <c r="AC1018" s="1326"/>
      <c r="AD1018" s="1326"/>
      <c r="AE1018" s="1326"/>
      <c r="AF1018" s="1326"/>
      <c r="AG1018" s="1326"/>
      <c r="AH1018" s="1326"/>
      <c r="AI1018" s="1326"/>
      <c r="AJ1018" s="1326"/>
      <c r="AK1018" s="1326"/>
      <c r="AL1018" s="1326"/>
      <c r="AM1018" s="1326"/>
      <c r="AN1018" s="1326"/>
      <c r="AO1018" s="1326"/>
      <c r="AP1018" s="1326"/>
      <c r="AQ1018" s="1326"/>
      <c r="AR1018" s="1326"/>
      <c r="AS1018" s="1326"/>
      <c r="AT1018" s="1326"/>
      <c r="AU1018" s="1326"/>
      <c r="AV1018" s="1326"/>
      <c r="AW1018" s="1326"/>
      <c r="AX1018" s="1326"/>
      <c r="AY1018" s="1326"/>
      <c r="AZ1018" s="1326"/>
      <c r="BA1018" s="1326"/>
      <c r="BB1018" s="1326"/>
      <c r="BC1018" s="1326"/>
      <c r="BD1018" s="1326"/>
      <c r="BE1018" s="1326"/>
      <c r="BF1018" s="1326"/>
      <c r="BG1018" s="1326"/>
      <c r="BH1018" s="1326"/>
      <c r="BI1018" s="1326"/>
      <c r="BJ1018" s="1326"/>
      <c r="BK1018" s="1326"/>
      <c r="BL1018" s="1326"/>
      <c r="BM1018" s="1326"/>
      <c r="BN1018" s="1326"/>
      <c r="BO1018" s="1326"/>
      <c r="BP1018" s="1326"/>
      <c r="BQ1018" s="1326"/>
      <c r="BR1018" s="1326"/>
      <c r="BS1018" s="1326"/>
      <c r="BT1018" s="1330"/>
      <c r="BU1018" s="1330"/>
      <c r="BV1018" s="1330"/>
      <c r="BW1018" s="1330"/>
      <c r="BX1018" s="2653"/>
      <c r="BY1018" s="1330"/>
      <c r="BZ1018" s="1330"/>
      <c r="CA1018" s="1330"/>
      <c r="CB1018" s="1330"/>
      <c r="CC1018" s="2653"/>
      <c r="CD1018" s="1330">
        <f t="shared" ref="CD1018:CE1018" si="1924">CD1006+CD1014+CD1013</f>
        <v>-13562.092000000004</v>
      </c>
      <c r="CE1018" s="1330">
        <f t="shared" si="1924"/>
        <v>19701.761999999999</v>
      </c>
      <c r="CF1018" s="1330">
        <f>CF1006+CF1014+CF1013</f>
        <v>24853.192999999996</v>
      </c>
      <c r="CG1018" s="1330"/>
      <c r="CH1018" s="2653"/>
      <c r="CI1018" s="1330">
        <f t="shared" ref="CI1018:CJ1018" si="1925">CI1006+CI1014+CI1013</f>
        <v>-9842</v>
      </c>
      <c r="CJ1018" s="1330">
        <f t="shared" si="1925"/>
        <v>22783.561000000005</v>
      </c>
      <c r="CK1018" s="1330">
        <f>CK1006+CK1014+CK1013</f>
        <v>40050.438999999998</v>
      </c>
      <c r="CL1018" s="1330">
        <f>CL1006+CL1014+CL1013</f>
        <v>4044.9979999999996</v>
      </c>
      <c r="CM1018" s="2653"/>
      <c r="CN1018" s="1330"/>
      <c r="CO1018" s="1330"/>
      <c r="CP1018" s="1330"/>
      <c r="CQ1018" s="1330"/>
      <c r="CR1018" s="1509"/>
      <c r="CS1018" s="1330"/>
      <c r="CT1018" s="1330"/>
      <c r="CU1018" s="1326"/>
      <c r="CV1018" s="1318"/>
      <c r="CW1018" s="1318"/>
      <c r="CX1018" s="1318"/>
      <c r="CY1018" s="1318"/>
      <c r="CZ1018" s="1318"/>
      <c r="DA1018" s="1318"/>
      <c r="DB1018" s="1318"/>
      <c r="DC1018" s="1318"/>
      <c r="DD1018" s="1318"/>
      <c r="DE1018" s="1318"/>
      <c r="DF1018" s="1318"/>
      <c r="DG1018" s="1318"/>
      <c r="DH1018" s="1318"/>
      <c r="DI1018" s="1318"/>
      <c r="DJ1018" s="1318"/>
      <c r="DK1018" s="1318"/>
      <c r="DL1018" s="1318"/>
      <c r="DM1018" s="1318"/>
      <c r="DN1018" s="1318"/>
      <c r="DO1018" s="1318"/>
      <c r="DP1018" s="1318"/>
      <c r="DQ1018" s="1318"/>
      <c r="DR1018" s="1318"/>
      <c r="DS1018" s="1318"/>
      <c r="DT1018" s="1318"/>
      <c r="DU1018" s="1318"/>
      <c r="DV1018" s="1318"/>
      <c r="DW1018" s="1318"/>
      <c r="DX1018" s="1318"/>
      <c r="DY1018" s="1318"/>
      <c r="DZ1018" s="1318"/>
      <c r="EA1018" s="1318"/>
      <c r="EB1018" s="1318"/>
      <c r="EC1018" s="1318"/>
      <c r="ED1018" s="1318"/>
      <c r="EE1018" s="1318"/>
      <c r="EF1018" s="1318"/>
      <c r="EG1018" s="1318"/>
      <c r="EH1018" s="1318"/>
      <c r="EI1018" s="1318"/>
      <c r="EJ1018" s="1318"/>
      <c r="EK1018" s="1318"/>
      <c r="EL1018" s="1318"/>
      <c r="EM1018" s="1318"/>
      <c r="EN1018" s="1318"/>
      <c r="EO1018" s="1318"/>
      <c r="EP1018" s="1318"/>
      <c r="EQ1018" s="1318"/>
      <c r="ER1018" s="1318"/>
      <c r="ES1018" s="1318"/>
      <c r="ET1018" s="1318"/>
      <c r="EU1018" s="1318"/>
      <c r="EV1018" s="1318"/>
      <c r="EW1018" s="1318"/>
      <c r="EX1018" s="1318"/>
      <c r="EY1018" s="1318"/>
      <c r="EZ1018" s="1318"/>
      <c r="FA1018" s="1318"/>
      <c r="FB1018" s="1318"/>
      <c r="FC1018" s="1318"/>
      <c r="FD1018" s="1318"/>
      <c r="FE1018" s="1318"/>
      <c r="FF1018" s="1318"/>
      <c r="FG1018" s="1318"/>
      <c r="FH1018" s="1318"/>
      <c r="FI1018" s="1318"/>
      <c r="FJ1018" s="1318"/>
      <c r="FK1018" s="1318"/>
      <c r="FL1018" s="1318"/>
      <c r="FM1018" s="1318"/>
      <c r="FN1018" s="1318"/>
      <c r="FO1018" s="1318"/>
      <c r="FP1018" s="1318"/>
      <c r="FQ1018" s="1318"/>
      <c r="FR1018" s="1318"/>
      <c r="FS1018" s="1318"/>
      <c r="FT1018" s="1318"/>
      <c r="FU1018" s="1318"/>
      <c r="FV1018" s="1318"/>
      <c r="FW1018" s="1318"/>
      <c r="FX1018" s="1318"/>
      <c r="GD1018" s="1511"/>
      <c r="GE1018" s="1430"/>
      <c r="GF1018" s="1431"/>
      <c r="GG1018" s="1511"/>
      <c r="GH1018" s="1430"/>
      <c r="GI1018" s="1511"/>
      <c r="GJ1018" s="1430"/>
      <c r="GK1018" s="1624"/>
      <c r="GL1018" s="1638"/>
      <c r="GM1018" s="1765"/>
      <c r="GN1018" s="1762"/>
      <c r="GO1018" s="1694"/>
      <c r="GP1018" s="1433"/>
      <c r="GQ1018" s="1509"/>
      <c r="GR1018" s="1430"/>
      <c r="GS1018" s="1694"/>
      <c r="GT1018" s="1433"/>
      <c r="GU1018" s="1694"/>
      <c r="GV1018" s="1433"/>
      <c r="GW1018" s="1330"/>
      <c r="GX1018" s="1318"/>
      <c r="GY1018" s="1765"/>
      <c r="GZ1018" s="1318"/>
    </row>
    <row r="1019" spans="1:208" customFormat="1" ht="15">
      <c r="A1019" s="1318"/>
      <c r="B1019" s="1318"/>
      <c r="C1019" s="1318"/>
      <c r="D1019" s="1318"/>
      <c r="E1019" s="1318"/>
      <c r="F1019" s="1318"/>
      <c r="G1019" s="1318"/>
      <c r="H1019" s="1318"/>
      <c r="I1019" s="1318"/>
      <c r="J1019" s="1318"/>
      <c r="K1019" s="1318"/>
      <c r="L1019" s="1318"/>
      <c r="M1019" s="1318"/>
      <c r="N1019" s="1318"/>
      <c r="O1019" s="1318"/>
      <c r="P1019" s="1318"/>
      <c r="Q1019" s="1318"/>
      <c r="R1019" s="1318"/>
      <c r="S1019" s="1318"/>
      <c r="T1019" s="1318"/>
      <c r="U1019" s="1318"/>
      <c r="V1019" s="1326"/>
      <c r="W1019" s="1326"/>
      <c r="X1019" s="1326"/>
      <c r="Y1019" s="1326"/>
      <c r="Z1019" s="1326"/>
      <c r="AA1019" s="1326"/>
      <c r="AB1019" s="1326"/>
      <c r="AC1019" s="1326"/>
      <c r="AD1019" s="1326"/>
      <c r="AE1019" s="1326"/>
      <c r="AF1019" s="1326"/>
      <c r="AG1019" s="1326"/>
      <c r="AH1019" s="1326"/>
      <c r="AI1019" s="1326"/>
      <c r="AJ1019" s="1326"/>
      <c r="AK1019" s="1326"/>
      <c r="AL1019" s="1326"/>
      <c r="AM1019" s="1326"/>
      <c r="AN1019" s="1326"/>
      <c r="AO1019" s="1326"/>
      <c r="AP1019" s="1326"/>
      <c r="AQ1019" s="1326"/>
      <c r="AR1019" s="1326"/>
      <c r="AS1019" s="1326"/>
      <c r="AT1019" s="1326"/>
      <c r="AU1019" s="1326"/>
      <c r="AV1019" s="1326"/>
      <c r="AW1019" s="1326"/>
      <c r="AX1019" s="1326"/>
      <c r="AY1019" s="1326"/>
      <c r="AZ1019" s="1326"/>
      <c r="BA1019" s="1326"/>
      <c r="BB1019" s="1326"/>
      <c r="BC1019" s="1326"/>
      <c r="BD1019" s="1326"/>
      <c r="BE1019" s="1326"/>
      <c r="BF1019" s="1326"/>
      <c r="BG1019" s="1326"/>
      <c r="BH1019" s="1326"/>
      <c r="BI1019" s="1326"/>
      <c r="BJ1019" s="1326"/>
      <c r="BK1019" s="1326"/>
      <c r="BL1019" s="1326"/>
      <c r="BM1019" s="1326"/>
      <c r="BN1019" s="1326"/>
      <c r="BO1019" s="1326"/>
      <c r="BP1019" s="1326"/>
      <c r="BQ1019" s="1326"/>
      <c r="BR1019" s="1326"/>
      <c r="BS1019" s="1326"/>
      <c r="BT1019" s="1330"/>
      <c r="BU1019" s="1330"/>
      <c r="BV1019" s="1330"/>
      <c r="BW1019" s="1330"/>
      <c r="BX1019" s="2653"/>
      <c r="BY1019" s="1330"/>
      <c r="BZ1019" s="1330"/>
      <c r="CA1019" s="1330"/>
      <c r="CB1019" s="1330"/>
      <c r="CC1019" s="2653"/>
      <c r="CD1019" s="1330"/>
      <c r="CE1019" s="1330"/>
      <c r="CF1019" s="1330">
        <f>SUM(CD1018:CF1018)</f>
        <v>30992.86299999999</v>
      </c>
      <c r="CG1019" s="1330"/>
      <c r="CH1019" s="2653"/>
      <c r="CI1019" s="1330"/>
      <c r="CJ1019" s="1330"/>
      <c r="CK1019" s="1330">
        <f>SUM(CI1018:CK1018)</f>
        <v>52992</v>
      </c>
      <c r="CL1019" s="1330"/>
      <c r="CM1019" s="2653"/>
      <c r="CN1019" s="1330"/>
      <c r="CO1019" s="1330"/>
      <c r="CP1019" s="1330"/>
      <c r="CQ1019" s="1330"/>
      <c r="CR1019" s="1509"/>
      <c r="CS1019" s="1330"/>
      <c r="CT1019" s="1330"/>
      <c r="CU1019" s="1326"/>
      <c r="CV1019" s="1318"/>
      <c r="CW1019" s="1318"/>
      <c r="CX1019" s="1318"/>
      <c r="CY1019" s="1318"/>
      <c r="CZ1019" s="1318"/>
      <c r="DA1019" s="1318"/>
      <c r="DB1019" s="1318"/>
      <c r="DC1019" s="1318"/>
      <c r="DD1019" s="1318"/>
      <c r="DE1019" s="1318"/>
      <c r="DF1019" s="1318"/>
      <c r="DG1019" s="1318"/>
      <c r="DH1019" s="1318"/>
      <c r="DI1019" s="1318"/>
      <c r="DJ1019" s="1318"/>
      <c r="DK1019" s="1318"/>
      <c r="DL1019" s="1318"/>
      <c r="DM1019" s="1318"/>
      <c r="DN1019" s="1318"/>
      <c r="DO1019" s="1318"/>
      <c r="DP1019" s="1318"/>
      <c r="DQ1019" s="1318"/>
      <c r="DR1019" s="1318"/>
      <c r="DS1019" s="1318"/>
      <c r="DT1019" s="1318"/>
      <c r="DU1019" s="1318"/>
      <c r="DV1019" s="1318"/>
      <c r="DW1019" s="1318"/>
      <c r="DX1019" s="1318"/>
      <c r="DY1019" s="1318"/>
      <c r="DZ1019" s="1318"/>
      <c r="EA1019" s="1318"/>
      <c r="EB1019" s="1318"/>
      <c r="EC1019" s="1318"/>
      <c r="ED1019" s="1318"/>
      <c r="EE1019" s="1318"/>
      <c r="EF1019" s="1318"/>
      <c r="EG1019" s="1318"/>
      <c r="EH1019" s="1318"/>
      <c r="EI1019" s="1318"/>
      <c r="EJ1019" s="1318"/>
      <c r="EK1019" s="1318"/>
      <c r="EL1019" s="1318"/>
      <c r="EM1019" s="1318"/>
      <c r="EN1019" s="1318"/>
      <c r="EO1019" s="1318"/>
      <c r="EP1019" s="1318"/>
      <c r="EQ1019" s="1318"/>
      <c r="ER1019" s="1318"/>
      <c r="ES1019" s="1318"/>
      <c r="ET1019" s="1318"/>
      <c r="EU1019" s="1318"/>
      <c r="EV1019" s="1318"/>
      <c r="EW1019" s="1318"/>
      <c r="EX1019" s="1318"/>
      <c r="EY1019" s="1318"/>
      <c r="EZ1019" s="1318"/>
      <c r="FA1019" s="1318"/>
      <c r="FB1019" s="1318"/>
      <c r="FC1019" s="1318"/>
      <c r="FD1019" s="1318"/>
      <c r="FE1019" s="1318"/>
      <c r="FF1019" s="1318"/>
      <c r="FG1019" s="1318"/>
      <c r="FH1019" s="1318"/>
      <c r="FI1019" s="1318"/>
      <c r="FJ1019" s="1318"/>
      <c r="FK1019" s="1318"/>
      <c r="FL1019" s="1318"/>
      <c r="FM1019" s="1318"/>
      <c r="FN1019" s="1318"/>
      <c r="FO1019" s="1318"/>
      <c r="FP1019" s="1318"/>
      <c r="FQ1019" s="1318"/>
      <c r="FR1019" s="1318"/>
      <c r="FS1019" s="1318"/>
      <c r="FT1019" s="1318"/>
      <c r="FU1019" s="1318"/>
      <c r="FV1019" s="1318"/>
      <c r="FW1019" s="1318"/>
      <c r="FX1019" s="1318"/>
      <c r="GD1019" s="1511"/>
      <c r="GE1019" s="1430"/>
      <c r="GF1019" s="1431"/>
      <c r="GG1019" s="1511"/>
      <c r="GH1019" s="1430"/>
      <c r="GI1019" s="1511"/>
      <c r="GJ1019" s="1430"/>
      <c r="GK1019" s="1624"/>
      <c r="GL1019" s="1638"/>
      <c r="GM1019" s="1765"/>
      <c r="GN1019" s="1762"/>
      <c r="GO1019" s="1694"/>
      <c r="GP1019" s="1433"/>
      <c r="GQ1019" s="1509"/>
      <c r="GR1019" s="1430"/>
      <c r="GS1019" s="1694"/>
      <c r="GT1019" s="1433"/>
      <c r="GU1019" s="1694"/>
      <c r="GV1019" s="1433"/>
      <c r="GW1019" s="1330"/>
      <c r="GX1019" s="1318"/>
      <c r="GY1019" s="1765"/>
      <c r="GZ1019" s="1318"/>
    </row>
    <row r="1020" spans="1:208" customFormat="1" ht="15">
      <c r="A1020" s="1318"/>
      <c r="B1020" s="1318"/>
      <c r="C1020" s="1318"/>
      <c r="D1020" s="1318"/>
      <c r="E1020" s="1318"/>
      <c r="F1020" s="1318"/>
      <c r="G1020" s="1318"/>
      <c r="H1020" s="1318"/>
      <c r="I1020" s="1318"/>
      <c r="J1020" s="1318"/>
      <c r="K1020" s="1318"/>
      <c r="L1020" s="1318"/>
      <c r="M1020" s="1318"/>
      <c r="N1020" s="1318"/>
      <c r="O1020" s="1318"/>
      <c r="P1020" s="1318"/>
      <c r="Q1020" s="1318"/>
      <c r="R1020" s="1318"/>
      <c r="S1020" s="1318"/>
      <c r="T1020" s="1318"/>
      <c r="U1020" s="1318"/>
      <c r="V1020" s="1326"/>
      <c r="W1020" s="1326"/>
      <c r="X1020" s="1326"/>
      <c r="Y1020" s="1326"/>
      <c r="Z1020" s="1326"/>
      <c r="AA1020" s="1326"/>
      <c r="AB1020" s="1326"/>
      <c r="AC1020" s="1326"/>
      <c r="AD1020" s="1326"/>
      <c r="AE1020" s="1326"/>
      <c r="AF1020" s="1326"/>
      <c r="AG1020" s="1326"/>
      <c r="AH1020" s="1326"/>
      <c r="AI1020" s="1326"/>
      <c r="AJ1020" s="1326"/>
      <c r="AK1020" s="1326"/>
      <c r="AL1020" s="1326"/>
      <c r="AM1020" s="1326"/>
      <c r="AN1020" s="1326"/>
      <c r="AO1020" s="1326"/>
      <c r="AP1020" s="1326"/>
      <c r="AQ1020" s="1326"/>
      <c r="AR1020" s="1326"/>
      <c r="AS1020" s="1326"/>
      <c r="AT1020" s="1326"/>
      <c r="AU1020" s="1326"/>
      <c r="AV1020" s="1326"/>
      <c r="AW1020" s="1326"/>
      <c r="AX1020" s="1326"/>
      <c r="AY1020" s="1326"/>
      <c r="AZ1020" s="1326"/>
      <c r="BA1020" s="1326"/>
      <c r="BB1020" s="1326"/>
      <c r="BC1020" s="1326"/>
      <c r="BD1020" s="1326"/>
      <c r="BE1020" s="1326"/>
      <c r="BF1020" s="1326"/>
      <c r="BG1020" s="1326"/>
      <c r="BH1020" s="1326"/>
      <c r="BI1020" s="1326"/>
      <c r="BJ1020" s="1326"/>
      <c r="BK1020" s="1326"/>
      <c r="BL1020" s="1326"/>
      <c r="BM1020" s="1326"/>
      <c r="BN1020" s="1326"/>
      <c r="BO1020" s="1326"/>
      <c r="BP1020" s="1326"/>
      <c r="BQ1020" s="1326"/>
      <c r="BR1020" s="1326"/>
      <c r="BS1020" s="1326"/>
      <c r="BT1020" s="1330"/>
      <c r="BU1020" s="1330"/>
      <c r="BV1020" s="1330"/>
      <c r="BW1020" s="1330"/>
      <c r="BX1020" s="2653"/>
      <c r="BY1020" s="1330"/>
      <c r="BZ1020" s="1330"/>
      <c r="CA1020" s="1330"/>
      <c r="CB1020" s="1330"/>
      <c r="CC1020" s="2653"/>
      <c r="CD1020" s="1330"/>
      <c r="CE1020" s="1330"/>
      <c r="CF1020" s="1330"/>
      <c r="CG1020" s="1330"/>
      <c r="CH1020" s="2653"/>
      <c r="CI1020" s="1330"/>
      <c r="CJ1020" s="1330"/>
      <c r="CK1020" s="2159">
        <f>CK1019/CF1019-1</f>
        <v>0.70981299791503671</v>
      </c>
      <c r="CL1020" s="1330"/>
      <c r="CM1020" s="2653"/>
      <c r="CN1020" s="1330"/>
      <c r="CO1020" s="1330"/>
      <c r="CP1020" s="1330"/>
      <c r="CQ1020" s="1330"/>
      <c r="CR1020" s="1509"/>
      <c r="CS1020" s="1330"/>
      <c r="CT1020" s="1330"/>
      <c r="CU1020" s="1326"/>
      <c r="CV1020" s="1318"/>
      <c r="CW1020" s="1318"/>
      <c r="CX1020" s="1318"/>
      <c r="CY1020" s="1318"/>
      <c r="CZ1020" s="1318"/>
      <c r="DA1020" s="1318"/>
      <c r="DB1020" s="1318"/>
      <c r="DC1020" s="1318"/>
      <c r="DD1020" s="1318"/>
      <c r="DE1020" s="1318"/>
      <c r="DF1020" s="1318"/>
      <c r="DG1020" s="1318"/>
      <c r="DH1020" s="1318"/>
      <c r="DI1020" s="1318"/>
      <c r="DJ1020" s="1318"/>
      <c r="DK1020" s="1318"/>
      <c r="DL1020" s="1318"/>
      <c r="DM1020" s="1318"/>
      <c r="DN1020" s="1318"/>
      <c r="DO1020" s="1318"/>
      <c r="DP1020" s="1318"/>
      <c r="DQ1020" s="1318"/>
      <c r="DR1020" s="1318"/>
      <c r="DS1020" s="1318"/>
      <c r="DT1020" s="1318"/>
      <c r="DU1020" s="1318"/>
      <c r="DV1020" s="1318"/>
      <c r="DW1020" s="1318"/>
      <c r="DX1020" s="1318"/>
      <c r="DY1020" s="1318"/>
      <c r="DZ1020" s="1318"/>
      <c r="EA1020" s="1318"/>
      <c r="EB1020" s="1318"/>
      <c r="EC1020" s="1318"/>
      <c r="ED1020" s="1318"/>
      <c r="EE1020" s="1318"/>
      <c r="EF1020" s="1318"/>
      <c r="EG1020" s="1318"/>
      <c r="EH1020" s="1318"/>
      <c r="EI1020" s="1318"/>
      <c r="EJ1020" s="1318"/>
      <c r="EK1020" s="1318"/>
      <c r="EL1020" s="1318"/>
      <c r="EM1020" s="1318"/>
      <c r="EN1020" s="1318"/>
      <c r="EO1020" s="1318"/>
      <c r="EP1020" s="1318"/>
      <c r="EQ1020" s="1318"/>
      <c r="ER1020" s="1318"/>
      <c r="ES1020" s="1318"/>
      <c r="ET1020" s="1318"/>
      <c r="EU1020" s="1318"/>
      <c r="EV1020" s="1318"/>
      <c r="EW1020" s="1318"/>
      <c r="EX1020" s="1318"/>
      <c r="EY1020" s="1318"/>
      <c r="EZ1020" s="1318"/>
      <c r="FA1020" s="1318"/>
      <c r="FB1020" s="1318"/>
      <c r="FC1020" s="1318"/>
      <c r="FD1020" s="1318"/>
      <c r="FE1020" s="1318"/>
      <c r="FF1020" s="1318"/>
      <c r="FG1020" s="1318"/>
      <c r="FH1020" s="1318"/>
      <c r="FI1020" s="1318"/>
      <c r="FJ1020" s="1318"/>
      <c r="FK1020" s="1318"/>
      <c r="FL1020" s="1318"/>
      <c r="FM1020" s="1318"/>
      <c r="FN1020" s="1318"/>
      <c r="FO1020" s="1318"/>
      <c r="FP1020" s="1318"/>
      <c r="FQ1020" s="1318"/>
      <c r="FR1020" s="1318"/>
      <c r="FS1020" s="1318"/>
      <c r="FT1020" s="1318"/>
      <c r="FU1020" s="1318"/>
      <c r="FV1020" s="1318"/>
      <c r="FW1020" s="1318"/>
      <c r="FX1020" s="1318"/>
      <c r="GD1020" s="1511"/>
      <c r="GE1020" s="1430"/>
      <c r="GF1020" s="1431"/>
      <c r="GG1020" s="1511"/>
      <c r="GH1020" s="1430"/>
      <c r="GI1020" s="1511"/>
      <c r="GJ1020" s="1430"/>
      <c r="GK1020" s="1624"/>
      <c r="GL1020" s="1638"/>
      <c r="GM1020" s="1765"/>
      <c r="GN1020" s="1762"/>
      <c r="GO1020" s="1694"/>
      <c r="GP1020" s="1433"/>
      <c r="GQ1020" s="1509"/>
      <c r="GR1020" s="1430"/>
      <c r="GS1020" s="1694"/>
      <c r="GT1020" s="1433"/>
      <c r="GU1020" s="1694"/>
      <c r="GV1020" s="1433"/>
      <c r="GW1020" s="1330"/>
      <c r="GX1020" s="1318"/>
      <c r="GY1020" s="1765"/>
      <c r="GZ1020" s="1318"/>
    </row>
    <row r="1021" spans="1:208" customFormat="1" ht="15" hidden="1" outlineLevel="1">
      <c r="A1021" s="1318"/>
      <c r="B1021" s="1318" t="s">
        <v>3404</v>
      </c>
      <c r="C1021" s="1318"/>
      <c r="D1021" s="1318"/>
      <c r="E1021" s="1318"/>
      <c r="F1021" s="1318"/>
      <c r="G1021" s="1318"/>
      <c r="H1021" s="1318"/>
      <c r="I1021" s="1318"/>
      <c r="J1021" s="1318"/>
      <c r="K1021" s="1318"/>
      <c r="L1021" s="1318"/>
      <c r="M1021" s="1318"/>
      <c r="N1021" s="1318"/>
      <c r="O1021" s="1318"/>
      <c r="P1021" s="1318"/>
      <c r="Q1021" s="1318"/>
      <c r="R1021" s="1318"/>
      <c r="S1021" s="1318"/>
      <c r="T1021" s="1318"/>
      <c r="U1021" s="1318"/>
      <c r="V1021" s="1326"/>
      <c r="W1021" s="1326"/>
      <c r="X1021" s="1326"/>
      <c r="Y1021" s="1326"/>
      <c r="Z1021" s="1326"/>
      <c r="AA1021" s="1326"/>
      <c r="AB1021" s="1326"/>
      <c r="AC1021" s="1326"/>
      <c r="AD1021" s="1326"/>
      <c r="AE1021" s="1326"/>
      <c r="AF1021" s="1326"/>
      <c r="AG1021" s="1326"/>
      <c r="AH1021" s="1326">
        <v>39500</v>
      </c>
      <c r="AI1021" s="1326">
        <f>63/60*51400</f>
        <v>53970</v>
      </c>
      <c r="AJ1021" s="1326">
        <f>65/63*AI1021</f>
        <v>55683.333333333336</v>
      </c>
      <c r="AK1021" s="1326"/>
      <c r="AL1021" s="1326"/>
      <c r="AM1021" s="1326"/>
      <c r="AN1021" s="1326"/>
      <c r="AO1021" s="1326"/>
      <c r="AP1021" s="1326"/>
      <c r="AQ1021" s="1326"/>
      <c r="AR1021" s="1326"/>
      <c r="AS1021" s="1326"/>
      <c r="AT1021" s="1326"/>
      <c r="AU1021" s="1326"/>
      <c r="AV1021" s="1326"/>
      <c r="AW1021" s="1326"/>
      <c r="AX1021" s="1326"/>
      <c r="AY1021" s="1326"/>
      <c r="AZ1021" s="1326"/>
      <c r="BA1021" s="1326"/>
      <c r="BB1021" s="1326"/>
      <c r="BC1021" s="1326"/>
      <c r="BD1021" s="1326"/>
      <c r="BE1021" s="1326"/>
      <c r="BF1021" s="1326"/>
      <c r="BG1021" s="1326"/>
      <c r="BH1021" s="1326"/>
      <c r="BI1021" s="1326"/>
      <c r="BJ1021" s="1326"/>
      <c r="BK1021" s="1326"/>
      <c r="BL1021" s="1326"/>
      <c r="BM1021" s="1326"/>
      <c r="BN1021" s="1326"/>
      <c r="BO1021" s="1326"/>
      <c r="BP1021" s="1326"/>
      <c r="BQ1021" s="1326"/>
      <c r="BR1021" s="1326"/>
      <c r="BS1021" s="1326"/>
      <c r="BT1021" s="1330"/>
      <c r="BU1021" s="1330"/>
      <c r="BV1021" s="1330"/>
      <c r="BW1021" s="1330"/>
      <c r="BX1021" s="2653">
        <f>BX1011+BX1014</f>
        <v>-29534</v>
      </c>
      <c r="BY1021" s="1330"/>
      <c r="BZ1021" s="1330"/>
      <c r="CA1021" s="1330"/>
      <c r="CB1021" s="1330"/>
      <c r="CC1021" s="2653"/>
      <c r="CD1021" s="1330"/>
      <c r="CE1021" s="1330"/>
      <c r="CF1021" s="1330"/>
      <c r="CG1021" s="1330"/>
      <c r="CH1021" s="2653"/>
      <c r="CI1021" s="1330"/>
      <c r="CJ1021" s="1330"/>
      <c r="CK1021" s="2159">
        <f>CK1018/CF1018-1</f>
        <v>0.61148062544720139</v>
      </c>
      <c r="CL1021" s="1330"/>
      <c r="CM1021" s="2653"/>
      <c r="CN1021" s="1330"/>
      <c r="CO1021" s="1330"/>
      <c r="CP1021" s="1330"/>
      <c r="CQ1021" s="1330"/>
      <c r="CR1021" s="1509"/>
      <c r="CS1021" s="1330"/>
      <c r="CT1021" s="1330"/>
      <c r="CU1021" s="1326"/>
      <c r="CV1021" s="1318"/>
      <c r="CW1021" s="1318"/>
      <c r="CX1021" s="1318"/>
      <c r="CY1021" s="1318"/>
      <c r="CZ1021" s="1318"/>
      <c r="DA1021" s="1318"/>
      <c r="DB1021" s="1318"/>
      <c r="DC1021" s="1318"/>
      <c r="DD1021" s="1318"/>
      <c r="DE1021" s="1318"/>
      <c r="DF1021" s="1318"/>
      <c r="DG1021" s="1318"/>
      <c r="DH1021" s="1318"/>
      <c r="DI1021" s="1318"/>
      <c r="DJ1021" s="1318"/>
      <c r="DK1021" s="1318"/>
      <c r="DL1021" s="1318"/>
      <c r="DM1021" s="1318"/>
      <c r="DN1021" s="1318"/>
      <c r="DO1021" s="1318"/>
      <c r="DP1021" s="1318"/>
      <c r="DQ1021" s="1318"/>
      <c r="DR1021" s="1318"/>
      <c r="DS1021" s="1318"/>
      <c r="DT1021" s="1318"/>
      <c r="DU1021" s="1318"/>
      <c r="DV1021" s="1318"/>
      <c r="DW1021" s="1318"/>
      <c r="DX1021" s="1318"/>
      <c r="DY1021" s="1318"/>
      <c r="DZ1021" s="1318"/>
      <c r="EA1021" s="1318"/>
      <c r="EB1021" s="1318"/>
      <c r="EC1021" s="1318"/>
      <c r="ED1021" s="1318"/>
      <c r="EE1021" s="1318"/>
      <c r="EF1021" s="1318"/>
      <c r="EG1021" s="1318"/>
      <c r="EH1021" s="1318"/>
      <c r="EI1021" s="1318"/>
      <c r="EJ1021" s="1318"/>
      <c r="EK1021" s="1318"/>
      <c r="EL1021" s="1318"/>
      <c r="EM1021" s="1318"/>
      <c r="EN1021" s="1318"/>
      <c r="EO1021" s="1318"/>
      <c r="EP1021" s="1318"/>
      <c r="EQ1021" s="1318"/>
      <c r="ER1021" s="1318"/>
      <c r="ES1021" s="1318"/>
      <c r="ET1021" s="1318"/>
      <c r="EU1021" s="1318"/>
      <c r="EV1021" s="1318"/>
      <c r="EW1021" s="1318"/>
      <c r="EX1021" s="1318"/>
      <c r="EY1021" s="1318"/>
      <c r="EZ1021" s="1318"/>
      <c r="FA1021" s="1318"/>
      <c r="FB1021" s="1318"/>
      <c r="FC1021" s="1318"/>
      <c r="FD1021" s="1318"/>
      <c r="FE1021" s="1318"/>
      <c r="FF1021" s="1318"/>
      <c r="FG1021" s="1318"/>
      <c r="FH1021" s="1318"/>
      <c r="FI1021" s="1318"/>
      <c r="FJ1021" s="1318"/>
      <c r="FK1021" s="1318"/>
      <c r="FL1021" s="1318"/>
      <c r="FM1021" s="1318"/>
      <c r="FN1021" s="1318"/>
      <c r="FO1021" s="1318"/>
      <c r="FP1021" s="1318"/>
      <c r="FQ1021" s="1318"/>
      <c r="FR1021" s="1318"/>
      <c r="FS1021" s="1318"/>
      <c r="FT1021" s="1318"/>
      <c r="FU1021" s="1318"/>
      <c r="FV1021" s="1318"/>
      <c r="FW1021" s="1318"/>
      <c r="FX1021" s="1318"/>
      <c r="GD1021" s="1511"/>
      <c r="GE1021" s="1430"/>
      <c r="GF1021" s="1431"/>
      <c r="GG1021" s="1511"/>
      <c r="GH1021" s="1430"/>
      <c r="GI1021" s="1511"/>
      <c r="GJ1021" s="1430"/>
      <c r="GK1021" s="1624"/>
      <c r="GL1021" s="1638"/>
      <c r="GM1021" s="1765"/>
      <c r="GN1021" s="1762"/>
      <c r="GO1021" s="1694"/>
      <c r="GP1021" s="1433"/>
      <c r="GQ1021" s="1509"/>
      <c r="GR1021" s="1430"/>
      <c r="GS1021" s="1694"/>
      <c r="GT1021" s="1433"/>
      <c r="GU1021" s="1694"/>
      <c r="GV1021" s="1433"/>
      <c r="GW1021" s="1330"/>
      <c r="GX1021" s="1318"/>
      <c r="GY1021" s="1765"/>
      <c r="GZ1021" s="1318"/>
    </row>
    <row r="1022" spans="1:208" customFormat="1" ht="15" hidden="1" outlineLevel="1">
      <c r="A1022" s="1318"/>
      <c r="B1022" s="1318" t="s">
        <v>3405</v>
      </c>
      <c r="C1022" s="1318"/>
      <c r="D1022" s="1318"/>
      <c r="E1022" s="1318"/>
      <c r="F1022" s="1318"/>
      <c r="G1022" s="1318"/>
      <c r="H1022" s="1318"/>
      <c r="I1022" s="1318"/>
      <c r="J1022" s="1318"/>
      <c r="K1022" s="1318"/>
      <c r="L1022" s="1318"/>
      <c r="M1022" s="1318"/>
      <c r="N1022" s="1318"/>
      <c r="O1022" s="1318"/>
      <c r="P1022" s="1318"/>
      <c r="Q1022" s="1318"/>
      <c r="R1022" s="1318"/>
      <c r="S1022" s="1318"/>
      <c r="T1022" s="1318"/>
      <c r="U1022" s="1318"/>
      <c r="V1022" s="1326"/>
      <c r="W1022" s="1326"/>
      <c r="X1022" s="1326"/>
      <c r="Y1022" s="1326"/>
      <c r="Z1022" s="1326"/>
      <c r="AA1022" s="1326"/>
      <c r="AB1022" s="1326"/>
      <c r="AC1022" s="1326"/>
      <c r="AD1022" s="1326"/>
      <c r="AE1022" s="1326"/>
      <c r="AF1022" s="1326"/>
      <c r="AG1022" s="1326"/>
      <c r="AH1022" s="1326"/>
      <c r="AI1022" s="1326"/>
      <c r="AJ1022" s="1326">
        <v>44100</v>
      </c>
      <c r="AK1022" s="1326"/>
      <c r="AL1022" s="1326"/>
      <c r="AM1022" s="1326"/>
      <c r="AN1022" s="1326"/>
      <c r="AO1022" s="1326"/>
      <c r="AP1022" s="1326"/>
      <c r="AQ1022" s="1326"/>
      <c r="AR1022" s="1326"/>
      <c r="AS1022" s="1326"/>
      <c r="AT1022" s="1326"/>
      <c r="AU1022" s="1326"/>
      <c r="AV1022" s="1326"/>
      <c r="AW1022" s="1326"/>
      <c r="AX1022" s="1326"/>
      <c r="AY1022" s="1326"/>
      <c r="AZ1022" s="1326"/>
      <c r="BA1022" s="1326"/>
      <c r="BB1022" s="1326"/>
      <c r="BC1022" s="1326"/>
      <c r="BD1022" s="1326"/>
      <c r="BE1022" s="1326"/>
      <c r="BF1022" s="1326"/>
      <c r="BG1022" s="1326"/>
      <c r="BH1022" s="1326"/>
      <c r="BI1022" s="1326"/>
      <c r="BJ1022" s="1326"/>
      <c r="BK1022" s="1326"/>
      <c r="BL1022" s="1326"/>
      <c r="BM1022" s="1326"/>
      <c r="BN1022" s="1326"/>
      <c r="BO1022" s="1326"/>
      <c r="BP1022" s="1326"/>
      <c r="BQ1022" s="1326"/>
      <c r="BR1022" s="1326"/>
      <c r="BS1022" s="1326"/>
      <c r="BT1022" s="1330"/>
      <c r="BU1022" s="1330"/>
      <c r="BV1022" s="1330"/>
      <c r="BW1022" s="1330"/>
      <c r="BX1022" s="2653"/>
      <c r="BY1022" s="1330"/>
      <c r="BZ1022" s="1330"/>
      <c r="CA1022" s="1330"/>
      <c r="CB1022" s="1330"/>
      <c r="CC1022" s="2653"/>
      <c r="CD1022" s="1330"/>
      <c r="CE1022" s="1330"/>
      <c r="CF1022" s="1330"/>
      <c r="CG1022" s="1330"/>
      <c r="CH1022" s="2653"/>
      <c r="CI1022" s="1330"/>
      <c r="CJ1022" s="1330"/>
      <c r="CK1022" s="1330"/>
      <c r="CL1022" s="1330"/>
      <c r="CM1022" s="2653"/>
      <c r="CN1022" s="1330"/>
      <c r="CO1022" s="1330"/>
      <c r="CP1022" s="1330"/>
      <c r="CQ1022" s="1330"/>
      <c r="CR1022" s="1509"/>
      <c r="CS1022" s="1330"/>
      <c r="CT1022" s="1330"/>
      <c r="CU1022" s="1326"/>
      <c r="CV1022" s="1318"/>
      <c r="CW1022" s="1318"/>
      <c r="CX1022" s="1318"/>
      <c r="CY1022" s="1318"/>
      <c r="CZ1022" s="1318"/>
      <c r="DA1022" s="1318"/>
      <c r="DB1022" s="1318"/>
      <c r="DC1022" s="1318"/>
      <c r="DD1022" s="1318"/>
      <c r="DE1022" s="1318"/>
      <c r="DF1022" s="1318"/>
      <c r="DG1022" s="1318"/>
      <c r="DH1022" s="1318"/>
      <c r="DI1022" s="1318"/>
      <c r="DJ1022" s="1318"/>
      <c r="DK1022" s="1318"/>
      <c r="DL1022" s="1318"/>
      <c r="DM1022" s="1318"/>
      <c r="DN1022" s="1318"/>
      <c r="DO1022" s="1318"/>
      <c r="DP1022" s="1318"/>
      <c r="DQ1022" s="1318"/>
      <c r="DR1022" s="1318"/>
      <c r="DS1022" s="1318"/>
      <c r="DT1022" s="1318"/>
      <c r="DU1022" s="1318"/>
      <c r="DV1022" s="1318"/>
      <c r="DW1022" s="1318"/>
      <c r="DX1022" s="1318"/>
      <c r="DY1022" s="1318"/>
      <c r="DZ1022" s="1318"/>
      <c r="EA1022" s="1318"/>
      <c r="EB1022" s="1318"/>
      <c r="EC1022" s="1318"/>
      <c r="ED1022" s="1318"/>
      <c r="EE1022" s="1318"/>
      <c r="EF1022" s="1318"/>
      <c r="EG1022" s="1318"/>
      <c r="EH1022" s="1318"/>
      <c r="EI1022" s="1318"/>
      <c r="EJ1022" s="1318"/>
      <c r="EK1022" s="1318"/>
      <c r="EL1022" s="1318"/>
      <c r="EM1022" s="1318"/>
      <c r="EN1022" s="1318"/>
      <c r="EO1022" s="1318"/>
      <c r="EP1022" s="1318"/>
      <c r="EQ1022" s="1318"/>
      <c r="ER1022" s="1318"/>
      <c r="ES1022" s="1318"/>
      <c r="ET1022" s="1318"/>
      <c r="EU1022" s="1318"/>
      <c r="EV1022" s="1318"/>
      <c r="EW1022" s="1318"/>
      <c r="EX1022" s="1318"/>
      <c r="EY1022" s="1318"/>
      <c r="EZ1022" s="1318"/>
      <c r="FA1022" s="1318"/>
      <c r="FB1022" s="1318"/>
      <c r="FC1022" s="1318"/>
      <c r="FD1022" s="1318"/>
      <c r="FE1022" s="1318"/>
      <c r="FF1022" s="1318"/>
      <c r="FG1022" s="1318"/>
      <c r="FH1022" s="1318"/>
      <c r="FI1022" s="1318"/>
      <c r="FJ1022" s="1318"/>
      <c r="FK1022" s="1318"/>
      <c r="FL1022" s="1318"/>
      <c r="FM1022" s="1318"/>
      <c r="FN1022" s="1318"/>
      <c r="FO1022" s="1318"/>
      <c r="FP1022" s="1318"/>
      <c r="FQ1022" s="1318"/>
      <c r="FR1022" s="1318"/>
      <c r="FS1022" s="1318"/>
      <c r="FT1022" s="1318"/>
      <c r="FU1022" s="1318"/>
      <c r="FV1022" s="1318"/>
      <c r="FW1022" s="1318"/>
      <c r="FX1022" s="1318"/>
      <c r="GD1022" s="1511"/>
      <c r="GE1022" s="1430"/>
      <c r="GF1022" s="1431"/>
      <c r="GG1022" s="1511"/>
      <c r="GH1022" s="1430"/>
      <c r="GI1022" s="1511"/>
      <c r="GJ1022" s="1430"/>
      <c r="GK1022" s="1624"/>
      <c r="GL1022" s="1638"/>
      <c r="GM1022" s="1765"/>
      <c r="GN1022" s="1762"/>
      <c r="GO1022" s="1694"/>
      <c r="GP1022" s="1433"/>
      <c r="GQ1022" s="1509"/>
      <c r="GR1022" s="1430"/>
      <c r="GS1022" s="1694"/>
      <c r="GT1022" s="1433"/>
      <c r="GU1022" s="1694"/>
      <c r="GV1022" s="1433"/>
      <c r="GW1022" s="1330"/>
      <c r="GX1022" s="1318"/>
      <c r="GY1022" s="1765"/>
      <c r="GZ1022" s="1318"/>
    </row>
    <row r="1023" spans="1:208" customFormat="1" ht="15" hidden="1" outlineLevel="1">
      <c r="A1023" s="1318"/>
      <c r="B1023" s="1318" t="s">
        <v>3406</v>
      </c>
      <c r="C1023" s="1318"/>
      <c r="D1023" s="1318"/>
      <c r="E1023" s="1318"/>
      <c r="F1023" s="1318"/>
      <c r="G1023" s="1318"/>
      <c r="H1023" s="1318"/>
      <c r="I1023" s="1318"/>
      <c r="J1023" s="1318"/>
      <c r="K1023" s="1318"/>
      <c r="L1023" s="1318"/>
      <c r="M1023" s="1318"/>
      <c r="N1023" s="1318"/>
      <c r="O1023" s="1318"/>
      <c r="P1023" s="1318"/>
      <c r="Q1023" s="1318"/>
      <c r="R1023" s="1318"/>
      <c r="S1023" s="1318"/>
      <c r="T1023" s="1318"/>
      <c r="U1023" s="1318"/>
      <c r="V1023" s="1326"/>
      <c r="W1023" s="1326"/>
      <c r="X1023" s="1326"/>
      <c r="Y1023" s="1326"/>
      <c r="Z1023" s="1326"/>
      <c r="AA1023" s="1326"/>
      <c r="AB1023" s="1326"/>
      <c r="AC1023" s="1326"/>
      <c r="AD1023" s="1326"/>
      <c r="AE1023" s="1326"/>
      <c r="AF1023" s="1326"/>
      <c r="AG1023" s="1326"/>
      <c r="AH1023" s="1326"/>
      <c r="AI1023" s="1326"/>
      <c r="AJ1023" s="1326">
        <f>AJ1021-AJ1022</f>
        <v>11583.333333333336</v>
      </c>
      <c r="AK1023" s="1326"/>
      <c r="AL1023" s="1326"/>
      <c r="AM1023" s="1326"/>
      <c r="AN1023" s="1326"/>
      <c r="AO1023" s="1326"/>
      <c r="AP1023" s="1326"/>
      <c r="AQ1023" s="1326"/>
      <c r="AR1023" s="1326"/>
      <c r="AS1023" s="1326"/>
      <c r="AT1023" s="1326"/>
      <c r="AU1023" s="1326"/>
      <c r="AV1023" s="1326"/>
      <c r="AW1023" s="1326"/>
      <c r="AX1023" s="1326"/>
      <c r="AY1023" s="1326"/>
      <c r="AZ1023" s="1326"/>
      <c r="BA1023" s="1326"/>
      <c r="BB1023" s="1326"/>
      <c r="BC1023" s="1326"/>
      <c r="BD1023" s="1326"/>
      <c r="BE1023" s="1326"/>
      <c r="BF1023" s="1326"/>
      <c r="BG1023" s="1326"/>
      <c r="BH1023" s="1326"/>
      <c r="BI1023" s="1326"/>
      <c r="BJ1023" s="1326"/>
      <c r="BK1023" s="1326"/>
      <c r="BL1023" s="1326"/>
      <c r="BM1023" s="1326"/>
      <c r="BN1023" s="1326"/>
      <c r="BO1023" s="1326"/>
      <c r="BP1023" s="1326"/>
      <c r="BQ1023" s="1326"/>
      <c r="BR1023" s="1326"/>
      <c r="BS1023" s="1326"/>
      <c r="BT1023" s="1330"/>
      <c r="BU1023" s="1330"/>
      <c r="BV1023" s="1330"/>
      <c r="BW1023" s="1330"/>
      <c r="BX1023" s="2653"/>
      <c r="BY1023" s="1330"/>
      <c r="BZ1023" s="1330"/>
      <c r="CA1023" s="1330"/>
      <c r="CB1023" s="1330"/>
      <c r="CC1023" s="2653"/>
      <c r="CD1023" s="1330"/>
      <c r="CE1023" s="1330"/>
      <c r="CF1023" s="1330"/>
      <c r="CG1023" s="1330"/>
      <c r="CH1023" s="2653"/>
      <c r="CI1023" s="1330"/>
      <c r="CJ1023" s="1330"/>
      <c r="CK1023" s="1330"/>
      <c r="CL1023" s="1330"/>
      <c r="CM1023" s="2653"/>
      <c r="CN1023" s="1330"/>
      <c r="CO1023" s="1330"/>
      <c r="CP1023" s="1330"/>
      <c r="CQ1023" s="1330"/>
      <c r="CR1023" s="1509"/>
      <c r="CS1023" s="1330"/>
      <c r="CT1023" s="1330"/>
      <c r="CU1023" s="1326"/>
      <c r="CV1023" s="1318"/>
      <c r="CW1023" s="1318"/>
      <c r="CX1023" s="1318"/>
      <c r="CY1023" s="1318"/>
      <c r="CZ1023" s="1318"/>
      <c r="DA1023" s="1318"/>
      <c r="DB1023" s="1318"/>
      <c r="DC1023" s="1318"/>
      <c r="DD1023" s="1318"/>
      <c r="DE1023" s="1318"/>
      <c r="DF1023" s="1318"/>
      <c r="DG1023" s="1318"/>
      <c r="DH1023" s="1318"/>
      <c r="DI1023" s="1318"/>
      <c r="DJ1023" s="1318"/>
      <c r="DK1023" s="1318"/>
      <c r="DL1023" s="1318"/>
      <c r="DM1023" s="1318"/>
      <c r="DN1023" s="1318"/>
      <c r="DO1023" s="1318"/>
      <c r="DP1023" s="1318"/>
      <c r="DQ1023" s="1318"/>
      <c r="DR1023" s="1318"/>
      <c r="DS1023" s="1318"/>
      <c r="DT1023" s="1318"/>
      <c r="DU1023" s="1318"/>
      <c r="DV1023" s="1318"/>
      <c r="DW1023" s="1318"/>
      <c r="DX1023" s="1318"/>
      <c r="DY1023" s="1318"/>
      <c r="DZ1023" s="1318"/>
      <c r="EA1023" s="1318"/>
      <c r="EB1023" s="1318"/>
      <c r="EC1023" s="1318"/>
      <c r="ED1023" s="1318"/>
      <c r="EE1023" s="1318"/>
      <c r="EF1023" s="1318"/>
      <c r="EG1023" s="1318"/>
      <c r="EH1023" s="1318"/>
      <c r="EI1023" s="1318"/>
      <c r="EJ1023" s="1318"/>
      <c r="EK1023" s="1318"/>
      <c r="EL1023" s="1318"/>
      <c r="EM1023" s="1318"/>
      <c r="EN1023" s="1318"/>
      <c r="EO1023" s="1318"/>
      <c r="EP1023" s="1318"/>
      <c r="EQ1023" s="1318"/>
      <c r="ER1023" s="1318"/>
      <c r="ES1023" s="1318"/>
      <c r="ET1023" s="1318"/>
      <c r="EU1023" s="1318"/>
      <c r="EV1023" s="1318"/>
      <c r="EW1023" s="1318"/>
      <c r="EX1023" s="1318"/>
      <c r="EY1023" s="1318"/>
      <c r="EZ1023" s="1318"/>
      <c r="FA1023" s="1318"/>
      <c r="FB1023" s="1318"/>
      <c r="FC1023" s="1318"/>
      <c r="FD1023" s="1318"/>
      <c r="FE1023" s="1318"/>
      <c r="FF1023" s="1318"/>
      <c r="FG1023" s="1318"/>
      <c r="FH1023" s="1318"/>
      <c r="FI1023" s="1318"/>
      <c r="FJ1023" s="1318"/>
      <c r="FK1023" s="1318"/>
      <c r="FL1023" s="1318"/>
      <c r="FM1023" s="1318"/>
      <c r="FN1023" s="1318"/>
      <c r="FO1023" s="1318"/>
      <c r="FP1023" s="1318"/>
      <c r="FQ1023" s="1318"/>
      <c r="FR1023" s="1318"/>
      <c r="FS1023" s="1318"/>
      <c r="FT1023" s="1318"/>
      <c r="FU1023" s="1318"/>
      <c r="FV1023" s="1318"/>
      <c r="FW1023" s="1318"/>
      <c r="FX1023" s="1318"/>
      <c r="GD1023" s="1511"/>
      <c r="GE1023" s="1430"/>
      <c r="GF1023" s="1431"/>
      <c r="GG1023" s="1511"/>
      <c r="GH1023" s="1430"/>
      <c r="GI1023" s="1511"/>
      <c r="GJ1023" s="1430"/>
      <c r="GK1023" s="1624"/>
      <c r="GL1023" s="1638"/>
      <c r="GM1023" s="1765"/>
      <c r="GN1023" s="1762"/>
      <c r="GO1023" s="1694"/>
      <c r="GP1023" s="1433"/>
      <c r="GQ1023" s="1509"/>
      <c r="GR1023" s="1430"/>
      <c r="GS1023" s="1694"/>
      <c r="GT1023" s="1433"/>
      <c r="GU1023" s="1694"/>
      <c r="GV1023" s="1433"/>
      <c r="GW1023" s="1330"/>
      <c r="GX1023" s="1318"/>
      <c r="GY1023" s="1765"/>
      <c r="GZ1023" s="1318"/>
    </row>
    <row r="1024" spans="1:208" customFormat="1" ht="15" hidden="1" outlineLevel="1">
      <c r="A1024" s="1318"/>
      <c r="B1024" s="1318"/>
      <c r="C1024" s="1318"/>
      <c r="D1024" s="1318"/>
      <c r="E1024" s="1318"/>
      <c r="F1024" s="1318"/>
      <c r="G1024" s="1318"/>
      <c r="H1024" s="1318"/>
      <c r="I1024" s="1318"/>
      <c r="J1024" s="1318"/>
      <c r="K1024" s="1318"/>
      <c r="L1024" s="1318"/>
      <c r="M1024" s="1318"/>
      <c r="N1024" s="1318"/>
      <c r="O1024" s="1318"/>
      <c r="P1024" s="1318"/>
      <c r="Q1024" s="1318"/>
      <c r="R1024" s="1318"/>
      <c r="S1024" s="1318"/>
      <c r="T1024" s="1318"/>
      <c r="U1024" s="1318"/>
      <c r="V1024" s="1326"/>
      <c r="W1024" s="1326"/>
      <c r="X1024" s="1326"/>
      <c r="Y1024" s="1326"/>
      <c r="Z1024" s="1326"/>
      <c r="AA1024" s="1326"/>
      <c r="AB1024" s="1326"/>
      <c r="AC1024" s="1326"/>
      <c r="AD1024" s="1326"/>
      <c r="AE1024" s="1326"/>
      <c r="AF1024" s="1326"/>
      <c r="AG1024" s="1326"/>
      <c r="AH1024" s="1326"/>
      <c r="AI1024" s="1326"/>
      <c r="AJ1024" s="1326"/>
      <c r="AK1024" s="1326"/>
      <c r="AL1024" s="1326"/>
      <c r="AM1024" s="1326"/>
      <c r="AN1024" s="1326"/>
      <c r="AO1024" s="1326"/>
      <c r="AP1024" s="1326"/>
      <c r="AQ1024" s="1326"/>
      <c r="AR1024" s="1326"/>
      <c r="AS1024" s="1326"/>
      <c r="AT1024" s="1326"/>
      <c r="AU1024" s="1326"/>
      <c r="AV1024" s="1326"/>
      <c r="AW1024" s="1326"/>
      <c r="AX1024" s="1326"/>
      <c r="AY1024" s="1326"/>
      <c r="AZ1024" s="1326"/>
      <c r="BA1024" s="1326"/>
      <c r="BB1024" s="1326"/>
      <c r="BC1024" s="1326"/>
      <c r="BD1024" s="1326"/>
      <c r="BE1024" s="1326"/>
      <c r="BF1024" s="1326"/>
      <c r="BG1024" s="1326"/>
      <c r="BH1024" s="1326"/>
      <c r="BI1024" s="1326"/>
      <c r="BJ1024" s="1326"/>
      <c r="BK1024" s="1326"/>
      <c r="BL1024" s="1326"/>
      <c r="BM1024" s="1326"/>
      <c r="BN1024" s="1326"/>
      <c r="BO1024" s="1326"/>
      <c r="BP1024" s="1326"/>
      <c r="BQ1024" s="1326"/>
      <c r="BR1024" s="1326"/>
      <c r="BS1024" s="1326"/>
      <c r="BT1024" s="1330"/>
      <c r="BU1024" s="1330"/>
      <c r="BV1024" s="1330"/>
      <c r="BW1024" s="1330">
        <f>BW1032/-(BT1013+BU1013+BV1013+BW1013)</f>
        <v>3.9695696998755086</v>
      </c>
      <c r="BX1024" s="2653"/>
      <c r="BY1024" s="1330"/>
      <c r="BZ1024" s="1330"/>
      <c r="CA1024" s="1330"/>
      <c r="CB1024" s="1330">
        <f>CB1032/-(BY1013+BZ1013+CA1013+CB1013)</f>
        <v>3.1689800929394321</v>
      </c>
      <c r="CC1024" s="2653"/>
      <c r="CD1024" s="1330"/>
      <c r="CE1024" s="1330"/>
      <c r="CF1024" s="1330"/>
      <c r="CG1024" s="1330"/>
      <c r="CH1024" s="2653"/>
      <c r="CI1024" s="1330"/>
      <c r="CJ1024" s="1330"/>
      <c r="CK1024" s="1330"/>
      <c r="CL1024" s="1330"/>
      <c r="CM1024" s="2653"/>
      <c r="CN1024" s="1330"/>
      <c r="CO1024" s="1330"/>
      <c r="CP1024" s="1330"/>
      <c r="CQ1024" s="1330"/>
      <c r="CR1024" s="1509"/>
      <c r="CS1024" s="1330"/>
      <c r="CT1024" s="1330"/>
      <c r="CU1024" s="1326"/>
      <c r="CV1024" s="1318"/>
      <c r="CW1024" s="1318"/>
      <c r="CX1024" s="1318"/>
      <c r="CY1024" s="1318"/>
      <c r="CZ1024" s="1318"/>
      <c r="DA1024" s="1318"/>
      <c r="DB1024" s="1318"/>
      <c r="DC1024" s="1318"/>
      <c r="DD1024" s="1318"/>
      <c r="DE1024" s="1318"/>
      <c r="DF1024" s="1318"/>
      <c r="DG1024" s="1318"/>
      <c r="DH1024" s="1318"/>
      <c r="DI1024" s="1318"/>
      <c r="DJ1024" s="1318"/>
      <c r="DK1024" s="1318"/>
      <c r="DL1024" s="1318"/>
      <c r="DM1024" s="1318"/>
      <c r="DN1024" s="1318"/>
      <c r="DO1024" s="1318"/>
      <c r="DP1024" s="1318"/>
      <c r="DQ1024" s="1318"/>
      <c r="DR1024" s="1318"/>
      <c r="DS1024" s="1318"/>
      <c r="DT1024" s="1318"/>
      <c r="DU1024" s="1318"/>
      <c r="DV1024" s="1318"/>
      <c r="DW1024" s="1318"/>
      <c r="DX1024" s="1318"/>
      <c r="DY1024" s="1318"/>
      <c r="DZ1024" s="1318"/>
      <c r="EA1024" s="1318"/>
      <c r="EB1024" s="1318"/>
      <c r="EC1024" s="1318"/>
      <c r="ED1024" s="1318"/>
      <c r="EE1024" s="1318"/>
      <c r="EF1024" s="1318"/>
      <c r="EG1024" s="1318"/>
      <c r="EH1024" s="1318"/>
      <c r="EI1024" s="1318"/>
      <c r="EJ1024" s="1318"/>
      <c r="EK1024" s="1318"/>
      <c r="EL1024" s="1318"/>
      <c r="EM1024" s="1318"/>
      <c r="EN1024" s="1318"/>
      <c r="EO1024" s="1318"/>
      <c r="EP1024" s="1318"/>
      <c r="EQ1024" s="1318"/>
      <c r="ER1024" s="1318"/>
      <c r="ES1024" s="1318"/>
      <c r="ET1024" s="1318"/>
      <c r="EU1024" s="1318"/>
      <c r="EV1024" s="1318"/>
      <c r="EW1024" s="1318"/>
      <c r="EX1024" s="1318"/>
      <c r="EY1024" s="1318"/>
      <c r="EZ1024" s="1318"/>
      <c r="FA1024" s="1318"/>
      <c r="FB1024" s="1318"/>
      <c r="FC1024" s="1318"/>
      <c r="FD1024" s="1318"/>
      <c r="FE1024" s="1318"/>
      <c r="FF1024" s="1318"/>
      <c r="FG1024" s="1318"/>
      <c r="FH1024" s="1318"/>
      <c r="FI1024" s="1318"/>
      <c r="FJ1024" s="1318"/>
      <c r="FK1024" s="1318"/>
      <c r="FL1024" s="1318"/>
      <c r="FM1024" s="1318"/>
      <c r="FN1024" s="1318"/>
      <c r="FO1024" s="1318"/>
      <c r="FP1024" s="1318"/>
      <c r="FQ1024" s="1318"/>
      <c r="FR1024" s="1318"/>
      <c r="FS1024" s="1318"/>
      <c r="FT1024" s="1318"/>
      <c r="FU1024" s="1318"/>
      <c r="FV1024" s="1318"/>
      <c r="FW1024" s="1318"/>
      <c r="FX1024" s="1318"/>
      <c r="GD1024" s="1511"/>
      <c r="GE1024" s="1430"/>
      <c r="GF1024" s="1431"/>
      <c r="GG1024" s="1511"/>
      <c r="GH1024" s="1430"/>
      <c r="GI1024" s="1511"/>
      <c r="GJ1024" s="1430"/>
      <c r="GK1024" s="1624"/>
      <c r="GL1024" s="1638"/>
      <c r="GM1024" s="1765"/>
      <c r="GN1024" s="1762"/>
      <c r="GO1024" s="1694"/>
      <c r="GP1024" s="1433"/>
      <c r="GQ1024" s="1509"/>
      <c r="GR1024" s="1430"/>
      <c r="GS1024" s="1694"/>
      <c r="GT1024" s="1433"/>
      <c r="GU1024" s="1694"/>
      <c r="GV1024" s="1433"/>
      <c r="GW1024" s="1330"/>
      <c r="GX1024" s="1318"/>
      <c r="GY1024" s="1765"/>
      <c r="GZ1024" s="1318"/>
    </row>
    <row r="1025" spans="1:208" customFormat="1" ht="15" collapsed="1">
      <c r="A1025" s="1318"/>
      <c r="B1025" s="1318"/>
      <c r="C1025" s="1318"/>
      <c r="D1025" s="1318"/>
      <c r="E1025" s="1318"/>
      <c r="F1025" s="1318"/>
      <c r="G1025" s="1318"/>
      <c r="H1025" s="1318"/>
      <c r="I1025" s="1318"/>
      <c r="J1025" s="1318"/>
      <c r="K1025" s="1318"/>
      <c r="L1025" s="1318"/>
      <c r="M1025" s="1318"/>
      <c r="N1025" s="1318"/>
      <c r="O1025" s="1318"/>
      <c r="P1025" s="1318"/>
      <c r="Q1025" s="1318"/>
      <c r="R1025" s="1318"/>
      <c r="S1025" s="1318"/>
      <c r="T1025" s="1318"/>
      <c r="U1025" s="1318"/>
      <c r="V1025" s="1326"/>
      <c r="W1025" s="1326"/>
      <c r="X1025" s="1326"/>
      <c r="Y1025" s="1326"/>
      <c r="Z1025" s="1326"/>
      <c r="AA1025" s="1326"/>
      <c r="AB1025" s="1326"/>
      <c r="AC1025" s="1326"/>
      <c r="AD1025" s="1326"/>
      <c r="AE1025" s="1326"/>
      <c r="AF1025" s="1326"/>
      <c r="AG1025" s="1326"/>
      <c r="AH1025" s="1326"/>
      <c r="AI1025" s="1326"/>
      <c r="AJ1025" s="1326"/>
      <c r="AK1025" s="1326"/>
      <c r="AL1025" s="1326"/>
      <c r="AM1025" s="1326"/>
      <c r="AN1025" s="1326"/>
      <c r="AO1025" s="1326"/>
      <c r="AP1025" s="1326"/>
      <c r="AQ1025" s="1326"/>
      <c r="AR1025" s="1326"/>
      <c r="AS1025" s="1326"/>
      <c r="AT1025" s="1326"/>
      <c r="AU1025" s="1326"/>
      <c r="AV1025" s="1326"/>
      <c r="AW1025" s="1326"/>
      <c r="AX1025" s="1326"/>
      <c r="AY1025" s="1326"/>
      <c r="AZ1025" s="1326"/>
      <c r="BA1025" s="1326"/>
      <c r="BB1025" s="1326"/>
      <c r="BC1025" s="1326"/>
      <c r="BD1025" s="1326"/>
      <c r="BE1025" s="1326"/>
      <c r="BF1025" s="1326"/>
      <c r="BG1025" s="1326"/>
      <c r="BH1025" s="1326"/>
      <c r="BI1025" s="1326"/>
      <c r="BJ1025" s="1326"/>
      <c r="BK1025" s="1326"/>
      <c r="BL1025" s="1326"/>
      <c r="BM1025" s="1326"/>
      <c r="BN1025" s="1326"/>
      <c r="BO1025" s="1326"/>
      <c r="BP1025" s="1326"/>
      <c r="BQ1025" s="1326"/>
      <c r="BR1025" s="1326"/>
      <c r="BS1025" s="1326"/>
      <c r="BT1025" s="1330"/>
      <c r="BU1025" s="1330"/>
      <c r="BV1025" s="1330"/>
      <c r="BW1025" s="1330"/>
      <c r="BX1025" s="2653"/>
      <c r="BY1025" s="1330"/>
      <c r="BZ1025" s="1330"/>
      <c r="CA1025" s="1330"/>
      <c r="CB1025" s="1330"/>
      <c r="CC1025" s="2653"/>
      <c r="CD1025" s="1330"/>
      <c r="CE1025" s="1330"/>
      <c r="CF1025" s="1330"/>
      <c r="CG1025" s="1330"/>
      <c r="CH1025" s="2653"/>
      <c r="CI1025" s="1330"/>
      <c r="CJ1025" s="1330"/>
      <c r="CK1025" s="1330"/>
      <c r="CL1025" s="1330"/>
      <c r="CM1025" s="2653"/>
      <c r="CN1025" s="1330"/>
      <c r="CO1025" s="1330"/>
      <c r="CP1025" s="1330"/>
      <c r="CQ1025" s="1330"/>
      <c r="CR1025" s="1509"/>
      <c r="CS1025" s="1330"/>
      <c r="CT1025" s="1330"/>
      <c r="CU1025" s="1326"/>
      <c r="CV1025" s="1318"/>
      <c r="CW1025" s="1318"/>
      <c r="CX1025" s="1318"/>
      <c r="CY1025" s="1318"/>
      <c r="CZ1025" s="1318"/>
      <c r="DA1025" s="1318"/>
      <c r="DB1025" s="1318"/>
      <c r="DC1025" s="1318"/>
      <c r="DD1025" s="1318"/>
      <c r="DE1025" s="1318"/>
      <c r="DF1025" s="1318"/>
      <c r="DG1025" s="1318"/>
      <c r="DH1025" s="1318"/>
      <c r="DI1025" s="1318"/>
      <c r="DJ1025" s="1318"/>
      <c r="DK1025" s="1318"/>
      <c r="DL1025" s="1318"/>
      <c r="DM1025" s="1318"/>
      <c r="DN1025" s="1318"/>
      <c r="DO1025" s="1318"/>
      <c r="DP1025" s="1318"/>
      <c r="DQ1025" s="1318"/>
      <c r="DR1025" s="1318"/>
      <c r="DS1025" s="1318"/>
      <c r="DT1025" s="1318"/>
      <c r="DU1025" s="1318"/>
      <c r="DV1025" s="1318"/>
      <c r="DW1025" s="1318"/>
      <c r="DX1025" s="1318"/>
      <c r="DY1025" s="1318"/>
      <c r="DZ1025" s="1318"/>
      <c r="EA1025" s="1318"/>
      <c r="EB1025" s="1318"/>
      <c r="EC1025" s="1318"/>
      <c r="ED1025" s="1318"/>
      <c r="EE1025" s="1318"/>
      <c r="EF1025" s="1318"/>
      <c r="EG1025" s="1318"/>
      <c r="EH1025" s="1318"/>
      <c r="EI1025" s="1318"/>
      <c r="EJ1025" s="1318"/>
      <c r="EK1025" s="1318"/>
      <c r="EL1025" s="1318"/>
      <c r="EM1025" s="1318"/>
      <c r="EN1025" s="1318"/>
      <c r="EO1025" s="1318"/>
      <c r="EP1025" s="1318"/>
      <c r="EQ1025" s="1318"/>
      <c r="ER1025" s="1318"/>
      <c r="ES1025" s="1318"/>
      <c r="ET1025" s="1318"/>
      <c r="EU1025" s="1318"/>
      <c r="EV1025" s="1318"/>
      <c r="EW1025" s="1318"/>
      <c r="EX1025" s="1318"/>
      <c r="EY1025" s="1318"/>
      <c r="EZ1025" s="1318"/>
      <c r="FA1025" s="1318"/>
      <c r="FB1025" s="1318"/>
      <c r="FC1025" s="1318"/>
      <c r="FD1025" s="1318"/>
      <c r="FE1025" s="1318"/>
      <c r="FF1025" s="1318"/>
      <c r="FG1025" s="1318"/>
      <c r="FH1025" s="1318"/>
      <c r="FI1025" s="1318"/>
      <c r="FJ1025" s="1318"/>
      <c r="FK1025" s="1318"/>
      <c r="FL1025" s="1318"/>
      <c r="FM1025" s="1318"/>
      <c r="FN1025" s="1318"/>
      <c r="FO1025" s="1318"/>
      <c r="FP1025" s="1318"/>
      <c r="FQ1025" s="1318"/>
      <c r="FR1025" s="1318"/>
      <c r="FS1025" s="1318"/>
      <c r="FT1025" s="1318"/>
      <c r="FU1025" s="1318"/>
      <c r="FV1025" s="1318"/>
      <c r="FW1025" s="1318"/>
      <c r="FX1025" s="1318"/>
      <c r="GD1025" s="1511"/>
      <c r="GE1025" s="1430"/>
      <c r="GF1025" s="1431"/>
      <c r="GG1025" s="1511"/>
      <c r="GH1025" s="1430"/>
      <c r="GI1025" s="1511"/>
      <c r="GJ1025" s="1430"/>
      <c r="GK1025" s="1624"/>
      <c r="GL1025" s="1638"/>
      <c r="GM1025" s="1765"/>
      <c r="GN1025" s="1762"/>
      <c r="GO1025" s="1694"/>
      <c r="GP1025" s="1433"/>
      <c r="GQ1025" s="1509"/>
      <c r="GR1025" s="1430"/>
      <c r="GS1025" s="1694"/>
      <c r="GT1025" s="1433"/>
      <c r="GU1025" s="1694"/>
      <c r="GV1025" s="1433"/>
      <c r="GW1025" s="1330"/>
      <c r="GX1025" s="1318"/>
      <c r="GY1025" s="1765"/>
      <c r="GZ1025" s="1318"/>
    </row>
    <row r="1026" spans="1:208" customFormat="1" ht="15">
      <c r="A1026" s="1318"/>
      <c r="B1026" s="1411" t="s">
        <v>59</v>
      </c>
      <c r="C1026" s="1318"/>
      <c r="D1026" s="1318"/>
      <c r="E1026" s="1318"/>
      <c r="F1026" s="1318"/>
      <c r="G1026" s="1318"/>
      <c r="H1026" s="1318"/>
      <c r="I1026" s="1318"/>
      <c r="J1026" s="1318"/>
      <c r="K1026" s="1318"/>
      <c r="L1026" s="1318"/>
      <c r="M1026" s="1318"/>
      <c r="N1026" s="1318"/>
      <c r="O1026" s="1318"/>
      <c r="P1026" s="1318"/>
      <c r="Q1026" s="1318"/>
      <c r="R1026" s="1318"/>
      <c r="S1026" s="1318"/>
      <c r="T1026" s="1318"/>
      <c r="U1026" s="1318"/>
      <c r="V1026" s="1326"/>
      <c r="W1026" s="1326"/>
      <c r="X1026" s="1326"/>
      <c r="Y1026" s="1326"/>
      <c r="Z1026" s="1326"/>
      <c r="AA1026" s="1326"/>
      <c r="AB1026" s="1326"/>
      <c r="AC1026" s="1326"/>
      <c r="AD1026" s="1326"/>
      <c r="AE1026" s="1326"/>
      <c r="AF1026" s="1326"/>
      <c r="AG1026" s="1326"/>
      <c r="AH1026" s="1326"/>
      <c r="AI1026" s="1326"/>
      <c r="AJ1026" s="1326"/>
      <c r="AK1026" s="1326"/>
      <c r="AL1026" s="1326"/>
      <c r="AM1026" s="1326"/>
      <c r="AN1026" s="1326"/>
      <c r="AO1026" s="1326"/>
      <c r="AP1026" s="1326"/>
      <c r="AQ1026" s="1326"/>
      <c r="AR1026" s="1326"/>
      <c r="AS1026" s="1326"/>
      <c r="AT1026" s="1326"/>
      <c r="AU1026" s="1326"/>
      <c r="AV1026" s="1326"/>
      <c r="AW1026" s="1326"/>
      <c r="AX1026" s="1326"/>
      <c r="AY1026" s="1326"/>
      <c r="AZ1026" s="1326"/>
      <c r="BA1026" s="1326"/>
      <c r="BB1026" s="1326"/>
      <c r="BC1026" s="1326"/>
      <c r="BD1026" s="1326"/>
      <c r="BE1026" s="1326"/>
      <c r="BF1026" s="1326"/>
      <c r="BG1026" s="1326"/>
      <c r="BH1026" s="1326"/>
      <c r="BI1026" s="1326"/>
      <c r="BJ1026" s="1326"/>
      <c r="BK1026" s="1326"/>
      <c r="BL1026" s="1326"/>
      <c r="BM1026" s="1326"/>
      <c r="BN1026" s="1326"/>
      <c r="BO1026" s="1326"/>
      <c r="BP1026" s="1326"/>
      <c r="BQ1026" s="1326"/>
      <c r="BR1026" s="1326"/>
      <c r="BS1026" s="1326"/>
      <c r="BT1026" s="1330"/>
      <c r="BU1026" s="1330"/>
      <c r="BV1026" s="1330"/>
      <c r="BW1026" s="1330"/>
      <c r="BX1026" s="2653"/>
      <c r="BY1026" s="1330"/>
      <c r="BZ1026" s="1330"/>
      <c r="CA1026" s="1330"/>
      <c r="CB1026" s="1330"/>
      <c r="CC1026" s="2653"/>
      <c r="CD1026" s="1330"/>
      <c r="CE1026" s="1330"/>
      <c r="CF1026" s="1330"/>
      <c r="CG1026" s="1330"/>
      <c r="CH1026" s="2653"/>
      <c r="CI1026" s="1330"/>
      <c r="CJ1026" s="1330"/>
      <c r="CK1026" s="1330"/>
      <c r="CL1026" s="1330"/>
      <c r="CM1026" s="2653"/>
      <c r="CN1026" s="1330"/>
      <c r="CO1026" s="1330"/>
      <c r="CP1026" s="1330"/>
      <c r="CQ1026" s="1330"/>
      <c r="CR1026" s="1509"/>
      <c r="CS1026" s="1330"/>
      <c r="CT1026" s="1330"/>
      <c r="CU1026" s="1326"/>
      <c r="CV1026" s="1318"/>
      <c r="CW1026" s="1318"/>
      <c r="CX1026" s="1318"/>
      <c r="CY1026" s="1318"/>
      <c r="CZ1026" s="1318"/>
      <c r="DA1026" s="1318"/>
      <c r="DB1026" s="1318"/>
      <c r="DC1026" s="1318"/>
      <c r="DD1026" s="1318"/>
      <c r="DE1026" s="1318"/>
      <c r="DF1026" s="1318"/>
      <c r="DG1026" s="1318"/>
      <c r="DH1026" s="1318"/>
      <c r="DI1026" s="1318"/>
      <c r="DJ1026" s="1318"/>
      <c r="DK1026" s="1318"/>
      <c r="DL1026" s="1318"/>
      <c r="DM1026" s="1318"/>
      <c r="DN1026" s="1318"/>
      <c r="DO1026" s="1318"/>
      <c r="DP1026" s="1318"/>
      <c r="DQ1026" s="1318"/>
      <c r="DR1026" s="1318"/>
      <c r="DS1026" s="1318"/>
      <c r="DT1026" s="1318"/>
      <c r="DU1026" s="1318"/>
      <c r="DV1026" s="1318"/>
      <c r="DW1026" s="1318"/>
      <c r="DX1026" s="1318"/>
      <c r="DY1026" s="1318"/>
      <c r="DZ1026" s="1318"/>
      <c r="EA1026" s="1318"/>
      <c r="EB1026" s="1318"/>
      <c r="EC1026" s="1318"/>
      <c r="ED1026" s="1318"/>
      <c r="EE1026" s="1318"/>
      <c r="EF1026" s="1318"/>
      <c r="EG1026" s="1318"/>
      <c r="EH1026" s="1318"/>
      <c r="EI1026" s="1318"/>
      <c r="EJ1026" s="1318"/>
      <c r="EK1026" s="1318"/>
      <c r="EL1026" s="1318"/>
      <c r="EM1026" s="1318"/>
      <c r="EN1026" s="1318"/>
      <c r="EO1026" s="1318"/>
      <c r="EP1026" s="1318"/>
      <c r="EQ1026" s="1318"/>
      <c r="ER1026" s="1318"/>
      <c r="ES1026" s="1318"/>
      <c r="ET1026" s="1318"/>
      <c r="EU1026" s="1318"/>
      <c r="EV1026" s="1318"/>
      <c r="EW1026" s="1318"/>
      <c r="EX1026" s="1318"/>
      <c r="EY1026" s="1318"/>
      <c r="EZ1026" s="1318"/>
      <c r="FA1026" s="1318"/>
      <c r="FB1026" s="1318"/>
      <c r="FC1026" s="1318"/>
      <c r="FD1026" s="1318"/>
      <c r="FE1026" s="1318"/>
      <c r="FF1026" s="1318"/>
      <c r="FG1026" s="1318"/>
      <c r="FH1026" s="1318"/>
      <c r="FI1026" s="1318"/>
      <c r="FJ1026" s="1318"/>
      <c r="FK1026" s="1318"/>
      <c r="FL1026" s="1318"/>
      <c r="FM1026" s="1318"/>
      <c r="FN1026" s="1318"/>
      <c r="FO1026" s="1318"/>
      <c r="FP1026" s="1318"/>
      <c r="FQ1026" s="1318"/>
      <c r="FR1026" s="1318"/>
      <c r="FS1026" s="1318"/>
      <c r="FT1026" s="1318"/>
      <c r="FU1026" s="1318"/>
      <c r="FV1026" s="1318"/>
      <c r="FW1026" s="1318"/>
      <c r="FX1026" s="1318"/>
      <c r="GD1026" s="1511"/>
      <c r="GE1026" s="1430"/>
      <c r="GF1026" s="1431"/>
      <c r="GG1026" s="1511"/>
      <c r="GH1026" s="1430"/>
      <c r="GI1026" s="1511"/>
      <c r="GJ1026" s="1430"/>
      <c r="GK1026" s="1624"/>
      <c r="GL1026" s="1638"/>
      <c r="GM1026" s="1765"/>
      <c r="GN1026" s="1762"/>
      <c r="GO1026" s="1694"/>
      <c r="GP1026" s="1433"/>
      <c r="GQ1026" s="1509"/>
      <c r="GR1026" s="1430"/>
      <c r="GS1026" s="1694"/>
      <c r="GT1026" s="1433"/>
      <c r="GU1026" s="1694"/>
      <c r="GV1026" s="1433"/>
      <c r="GW1026" s="1330"/>
      <c r="GX1026" s="1318"/>
      <c r="GY1026" s="1765"/>
      <c r="GZ1026" s="1318"/>
    </row>
    <row r="1027" spans="1:208" customFormat="1" ht="15">
      <c r="A1027" s="1318"/>
      <c r="B1027" s="1318" t="s">
        <v>424</v>
      </c>
      <c r="C1027" s="1318"/>
      <c r="D1027" s="1318"/>
      <c r="E1027" s="1318"/>
      <c r="F1027" s="1318"/>
      <c r="G1027" s="1318"/>
      <c r="H1027" s="1318"/>
      <c r="I1027" s="1318"/>
      <c r="J1027" s="1318"/>
      <c r="K1027" s="1318"/>
      <c r="L1027" s="1318"/>
      <c r="M1027" s="1318"/>
      <c r="N1027" s="1318"/>
      <c r="O1027" s="1318"/>
      <c r="P1027" s="1318"/>
      <c r="Q1027" s="1318"/>
      <c r="R1027" s="1318"/>
      <c r="S1027" s="1318"/>
      <c r="T1027" s="1318"/>
      <c r="U1027" s="1318"/>
      <c r="V1027" s="1318"/>
      <c r="W1027" s="1328">
        <v>37406</v>
      </c>
      <c r="X1027" s="1328">
        <v>31585</v>
      </c>
      <c r="Y1027" s="1328">
        <v>72226</v>
      </c>
      <c r="Z1027" s="1328">
        <v>48164</v>
      </c>
      <c r="AA1027" s="1326"/>
      <c r="AB1027" s="1328">
        <v>40686</v>
      </c>
      <c r="AC1027" s="1328">
        <v>94127</v>
      </c>
      <c r="AD1027" s="1328">
        <v>95717</v>
      </c>
      <c r="AE1027" s="1328">
        <v>72638</v>
      </c>
      <c r="AF1027" s="1326"/>
      <c r="AG1027" s="1328">
        <v>56209</v>
      </c>
      <c r="AH1027" s="1328">
        <v>118610</v>
      </c>
      <c r="AI1027" s="1328">
        <f>71417+53506</f>
        <v>124923</v>
      </c>
      <c r="AJ1027" s="1328">
        <f>45160+56347</f>
        <v>101507</v>
      </c>
      <c r="AK1027" s="1326"/>
      <c r="AL1027" s="1328">
        <v>97277</v>
      </c>
      <c r="AM1027" s="1328">
        <v>106025</v>
      </c>
      <c r="AN1027" s="1328">
        <v>75170</v>
      </c>
      <c r="AO1027" s="1328">
        <v>78076</v>
      </c>
      <c r="AP1027" s="1326"/>
      <c r="AQ1027" s="1328">
        <v>62215</v>
      </c>
      <c r="AR1027" s="1328">
        <v>70319</v>
      </c>
      <c r="AS1027" s="1328">
        <v>78531</v>
      </c>
      <c r="AT1027" s="1328">
        <v>83391</v>
      </c>
      <c r="AU1027" s="1326"/>
      <c r="AV1027" s="1328">
        <v>68003</v>
      </c>
      <c r="AW1027" s="1328">
        <v>68949</v>
      </c>
      <c r="AX1027" s="1328">
        <v>61182</v>
      </c>
      <c r="AY1027" s="1328">
        <v>70676</v>
      </c>
      <c r="AZ1027" s="1326"/>
      <c r="BA1027" s="1326">
        <v>67789</v>
      </c>
      <c r="BB1027" s="1326">
        <f>BA1027</f>
        <v>67789</v>
      </c>
      <c r="BC1027" s="1326">
        <v>81588</v>
      </c>
      <c r="BD1027" s="1326">
        <f>BC1027</f>
        <v>81588</v>
      </c>
      <c r="BE1027" s="1326">
        <v>67025</v>
      </c>
      <c r="BF1027" s="1326">
        <f>BE1027</f>
        <v>67025</v>
      </c>
      <c r="BG1027" s="1326">
        <v>67464</v>
      </c>
      <c r="BH1027" s="1326">
        <f>BG1027</f>
        <v>67464</v>
      </c>
      <c r="BI1027" s="1326"/>
      <c r="BJ1027" s="1326">
        <v>155702</v>
      </c>
      <c r="BK1027" s="1326">
        <v>102574</v>
      </c>
      <c r="BL1027" s="1326">
        <v>81737</v>
      </c>
      <c r="BM1027" s="1326">
        <v>90554</v>
      </c>
      <c r="BN1027" s="1326"/>
      <c r="BO1027" s="1326">
        <v>118967</v>
      </c>
      <c r="BP1027" s="1326">
        <v>100140</v>
      </c>
      <c r="BQ1027" s="1326">
        <v>98242</v>
      </c>
      <c r="BR1027" s="1330">
        <v>156383</v>
      </c>
      <c r="BS1027" s="1326"/>
      <c r="BT1027" s="1330">
        <f>BT1114</f>
        <v>176429</v>
      </c>
      <c r="BU1027" s="1330">
        <f>BU1114</f>
        <v>150756</v>
      </c>
      <c r="BV1027" s="1330">
        <f>BV1114</f>
        <v>112845</v>
      </c>
      <c r="BW1027" s="1330">
        <f>BW1114</f>
        <v>122129</v>
      </c>
      <c r="BX1027" s="2653"/>
      <c r="BY1027" s="1330">
        <f>BY1114</f>
        <v>130373</v>
      </c>
      <c r="BZ1027" s="1330">
        <f>BZ1114</f>
        <v>120238</v>
      </c>
      <c r="CA1027" s="1330">
        <f>CA1114</f>
        <v>102788</v>
      </c>
      <c r="CB1027" s="1330">
        <f>CB1114</f>
        <v>100353</v>
      </c>
      <c r="CC1027" s="2653">
        <f>AMXmaster!S132</f>
        <v>100353</v>
      </c>
      <c r="CD1027" s="1330">
        <f>CD1114</f>
        <v>71280</v>
      </c>
      <c r="CE1027" s="1330">
        <f>CE1114</f>
        <v>80920</v>
      </c>
      <c r="CF1027" s="1330">
        <f>CF1114</f>
        <v>82809</v>
      </c>
      <c r="CG1027" s="1330">
        <f>CG1114</f>
        <v>83336</v>
      </c>
      <c r="CH1027" s="2653"/>
      <c r="CI1027" s="1330">
        <f>CI1114</f>
        <v>88363</v>
      </c>
      <c r="CJ1027" s="1330">
        <f>CJ1114</f>
        <v>92730</v>
      </c>
      <c r="CK1027" s="1330">
        <f>CK1114</f>
        <v>96588</v>
      </c>
      <c r="CL1027" s="1330">
        <f>CL1114</f>
        <v>77384</v>
      </c>
      <c r="CM1027" s="2653"/>
      <c r="CN1027" s="1330"/>
      <c r="CO1027" s="1330"/>
      <c r="CP1027" s="1330"/>
      <c r="CQ1027" s="1330"/>
      <c r="CR1027" s="1509"/>
      <c r="CS1027" s="1330"/>
      <c r="CT1027" s="1330"/>
      <c r="CU1027" s="1326"/>
      <c r="CV1027" s="1318"/>
      <c r="CW1027" s="1318"/>
      <c r="CX1027" s="1318"/>
      <c r="CY1027" s="1318"/>
      <c r="CZ1027" s="1318"/>
      <c r="DA1027" s="1318"/>
      <c r="DB1027" s="1318"/>
      <c r="DC1027" s="1318"/>
      <c r="DD1027" s="1318"/>
      <c r="DE1027" s="1318"/>
      <c r="DF1027" s="1318"/>
      <c r="DG1027" s="1318"/>
      <c r="DH1027" s="1318"/>
      <c r="DI1027" s="1318"/>
      <c r="DJ1027" s="1318"/>
      <c r="DK1027" s="1318"/>
      <c r="DL1027" s="1318"/>
      <c r="DM1027" s="1318"/>
      <c r="DN1027" s="1318"/>
      <c r="DO1027" s="1318"/>
      <c r="DP1027" s="1318"/>
      <c r="DQ1027" s="1318"/>
      <c r="DR1027" s="1318"/>
      <c r="DS1027" s="1318"/>
      <c r="DT1027" s="1318"/>
      <c r="DU1027" s="1318"/>
      <c r="DV1027" s="1318"/>
      <c r="DW1027" s="1318"/>
      <c r="DX1027" s="1318"/>
      <c r="DY1027" s="1318"/>
      <c r="DZ1027" s="1318"/>
      <c r="EA1027" s="1318"/>
      <c r="EB1027" s="1318"/>
      <c r="EC1027" s="1318"/>
      <c r="ED1027" s="1318"/>
      <c r="EE1027" s="1318"/>
      <c r="EF1027" s="1318"/>
      <c r="EG1027" s="1318"/>
      <c r="EH1027" s="1318"/>
      <c r="EI1027" s="1318"/>
      <c r="EJ1027" s="1318"/>
      <c r="EK1027" s="1318"/>
      <c r="EL1027" s="1318"/>
      <c r="EM1027" s="1318"/>
      <c r="EN1027" s="1318"/>
      <c r="EO1027" s="1318"/>
      <c r="EP1027" s="1318"/>
      <c r="EQ1027" s="1318"/>
      <c r="ER1027" s="1318"/>
      <c r="ES1027" s="1318"/>
      <c r="ET1027" s="1318"/>
      <c r="EU1027" s="1318"/>
      <c r="EV1027" s="1318"/>
      <c r="EW1027" s="1318"/>
      <c r="EX1027" s="1318"/>
      <c r="EY1027" s="1318"/>
      <c r="EZ1027" s="1318"/>
      <c r="FA1027" s="1318"/>
      <c r="FB1027" s="1318"/>
      <c r="FC1027" s="1318"/>
      <c r="FD1027" s="1318"/>
      <c r="FE1027" s="1318"/>
      <c r="FF1027" s="1318"/>
      <c r="FG1027" s="1318"/>
      <c r="FH1027" s="1318"/>
      <c r="FI1027" s="1318"/>
      <c r="FJ1027" s="1318"/>
      <c r="FK1027" s="1318"/>
      <c r="FL1027" s="1318"/>
      <c r="FM1027" s="1318"/>
      <c r="FN1027" s="1318"/>
      <c r="FO1027" s="1318"/>
      <c r="FP1027" s="1318"/>
      <c r="FQ1027" s="1318"/>
      <c r="FR1027" s="1318"/>
      <c r="FS1027" s="1318"/>
      <c r="FT1027" s="1318"/>
      <c r="FU1027" s="1318"/>
      <c r="FV1027" s="1318"/>
      <c r="FW1027" s="1318"/>
      <c r="FX1027" s="1318"/>
      <c r="GD1027" s="1511">
        <v>136716.73787841637</v>
      </c>
      <c r="GE1027" s="1430"/>
      <c r="GF1027" s="1431"/>
      <c r="GG1027" s="1511">
        <v>106108.02161979505</v>
      </c>
      <c r="GH1027" s="1430"/>
      <c r="GI1027" s="1511">
        <v>57333.763560562329</v>
      </c>
      <c r="GJ1027" s="1430"/>
      <c r="GK1027" s="1624">
        <v>101965.20318445226</v>
      </c>
      <c r="GL1027" s="1638"/>
      <c r="GM1027" s="1765">
        <v>96456.200529243564</v>
      </c>
      <c r="GN1027" s="1762"/>
      <c r="GO1027" s="1694">
        <v>61370.225958456169</v>
      </c>
      <c r="GP1027" s="1433"/>
      <c r="GQ1027" s="1509">
        <v>107524.45675559086</v>
      </c>
      <c r="GR1027" s="1430"/>
      <c r="GS1027" s="1694"/>
      <c r="GT1027" s="1433"/>
      <c r="GU1027" s="1694"/>
      <c r="GV1027" s="1433"/>
      <c r="GW1027" s="1330"/>
      <c r="GX1027" s="1318"/>
      <c r="GY1027" s="1765"/>
      <c r="GZ1027" s="1318"/>
    </row>
    <row r="1028" spans="1:208" customFormat="1" ht="15">
      <c r="A1028" s="1318"/>
      <c r="B1028" s="1318" t="s">
        <v>3407</v>
      </c>
      <c r="C1028" s="1318"/>
      <c r="D1028" s="1318"/>
      <c r="E1028" s="1318"/>
      <c r="F1028" s="1318"/>
      <c r="G1028" s="1318"/>
      <c r="H1028" s="1318"/>
      <c r="I1028" s="1318"/>
      <c r="J1028" s="1318"/>
      <c r="K1028" s="1318"/>
      <c r="L1028" s="1318"/>
      <c r="M1028" s="1318"/>
      <c r="N1028" s="1318"/>
      <c r="O1028" s="1318"/>
      <c r="P1028" s="1318"/>
      <c r="Q1028" s="1318"/>
      <c r="R1028" s="1318"/>
      <c r="S1028" s="1318"/>
      <c r="T1028" s="1318"/>
      <c r="U1028" s="1318"/>
      <c r="V1028" s="1318"/>
      <c r="W1028" s="1328"/>
      <c r="X1028" s="1328"/>
      <c r="Y1028" s="1328"/>
      <c r="Z1028" s="1328"/>
      <c r="AA1028" s="1326"/>
      <c r="AB1028" s="1328"/>
      <c r="AC1028" s="1328"/>
      <c r="AD1028" s="1328"/>
      <c r="AE1028" s="1328">
        <f>AMXmaster!J146+AMXmaster!J142</f>
        <v>607074</v>
      </c>
      <c r="AF1028" s="1326"/>
      <c r="AG1028" s="1328">
        <f>90599+501746</f>
        <v>592345</v>
      </c>
      <c r="AH1028" s="1328">
        <f>77482+585179</f>
        <v>662661</v>
      </c>
      <c r="AI1028" s="1328">
        <f>124041+599424</f>
        <v>723465</v>
      </c>
      <c r="AJ1028" s="1328">
        <f>109761+573815</f>
        <v>683576</v>
      </c>
      <c r="AK1028" s="1326"/>
      <c r="AL1028" s="1328">
        <f>76893+597634</f>
        <v>674527</v>
      </c>
      <c r="AM1028" s="1328">
        <f>105727+608578</f>
        <v>714305</v>
      </c>
      <c r="AN1028" s="1328">
        <f>79168+626061</f>
        <v>705229</v>
      </c>
      <c r="AO1028" s="1328">
        <f>82607+625194</f>
        <v>707801</v>
      </c>
      <c r="AP1028" s="1326"/>
      <c r="AQ1028" s="1328">
        <f>577056+69573</f>
        <v>646629</v>
      </c>
      <c r="AR1028" s="1328">
        <f>563605+57473</f>
        <v>621078</v>
      </c>
      <c r="AS1028" s="1328">
        <f>593662+59935</f>
        <v>653597</v>
      </c>
      <c r="AT1028" s="1328">
        <f>646139+51746</f>
        <v>697885</v>
      </c>
      <c r="AU1028" s="1326"/>
      <c r="AV1028" s="1328">
        <f>619673+62402</f>
        <v>682075</v>
      </c>
      <c r="AW1028" s="1328">
        <f>630211+56342</f>
        <v>686553</v>
      </c>
      <c r="AX1028" s="1328">
        <f>575138+69909</f>
        <v>645047</v>
      </c>
      <c r="AY1028" s="1328">
        <f>542692+96231</f>
        <v>638923</v>
      </c>
      <c r="AZ1028" s="1326"/>
      <c r="BA1028" s="1326">
        <f>BA1029+BA1027</f>
        <v>770789</v>
      </c>
      <c r="BB1028" s="1326"/>
      <c r="BC1028" s="1326">
        <f>BC1029+BC1027</f>
        <v>766188</v>
      </c>
      <c r="BD1028" s="1326"/>
      <c r="BE1028" s="1326">
        <f>BE1029+BE1027</f>
        <v>739825</v>
      </c>
      <c r="BF1028" s="1326"/>
      <c r="BG1028" s="1326">
        <f>BG1029+BG1027</f>
        <v>744464</v>
      </c>
      <c r="BH1028" s="1326"/>
      <c r="BI1028" s="1326"/>
      <c r="BJ1028" s="1326">
        <f>702807+103653+140721+25993</f>
        <v>973174</v>
      </c>
      <c r="BK1028" s="1326">
        <f>641906+98928+101929+24364</f>
        <v>867127</v>
      </c>
      <c r="BL1028" s="1326">
        <f>566730+92102+124433+24621</f>
        <v>807886</v>
      </c>
      <c r="BM1028" s="1326">
        <f>148083+25068+480300+84259</f>
        <v>737710</v>
      </c>
      <c r="BN1028" s="1326"/>
      <c r="BO1028" s="1326">
        <f>114623+526117+BO1032</f>
        <v>745959</v>
      </c>
      <c r="BP1028" s="1326">
        <f>117890+470360+BP1032</f>
        <v>691451</v>
      </c>
      <c r="BQ1028" s="1326">
        <f>147232+438618+BQ1032</f>
        <v>686192</v>
      </c>
      <c r="BR1028" s="1330">
        <f>145142+27632+418807+71022</f>
        <v>662603</v>
      </c>
      <c r="BS1028" s="1326"/>
      <c r="BT1028" s="1330">
        <f>BT1133+BT1134+BT1139+BT1140</f>
        <v>704266</v>
      </c>
      <c r="BU1028" s="1330">
        <f>BU1133+BU1134+BU1139+BU1140</f>
        <v>668742</v>
      </c>
      <c r="BV1028" s="1330">
        <f>BV1133+BV1134+BV1139+BV1140</f>
        <v>658686</v>
      </c>
      <c r="BW1028" s="1330">
        <f>BW1133+BW1134+BW1139+BW1140</f>
        <v>644738</v>
      </c>
      <c r="BX1028" s="2653"/>
      <c r="BY1028" s="1330">
        <f>BY1133+BY1134+BY1139+BY1140</f>
        <v>637640</v>
      </c>
      <c r="BZ1028" s="1330">
        <f>BZ1133+BZ1134+BZ1139+BZ1140</f>
        <v>617578</v>
      </c>
      <c r="CA1028" s="1330">
        <f>CA1133+CA1134+CA1139+CA1140</f>
        <v>638512</v>
      </c>
      <c r="CB1028" s="1330">
        <f>CB1133+CB1134+CB1139+CB1140</f>
        <v>625846</v>
      </c>
      <c r="CC1028" s="2653">
        <f>CC1029+CC1027</f>
        <v>625846</v>
      </c>
      <c r="CD1028" s="1330">
        <f>CD1133+CD1134+CD1139+CD1140</f>
        <v>673518</v>
      </c>
      <c r="CE1028" s="1330">
        <f>CE1133+CE1134+CE1139+CE1140</f>
        <v>701995</v>
      </c>
      <c r="CF1028" s="1330">
        <f>CF1133+CF1134+CF1139+CF1140</f>
        <v>756132</v>
      </c>
      <c r="CG1028" s="1330">
        <f>CG1133+CG1134+CG1139+CG1140</f>
        <v>781585</v>
      </c>
      <c r="CH1028" s="2653"/>
      <c r="CI1028" s="1330">
        <f>CI1133+CI1134+CI1139+CI1140</f>
        <v>809552</v>
      </c>
      <c r="CJ1028" s="1330">
        <f>CJ1133+CJ1134+CJ1139+CJ1140</f>
        <v>768517</v>
      </c>
      <c r="CK1028" s="1330">
        <f>CK1133+CK1134+CK1139+CK1140</f>
        <v>751886</v>
      </c>
      <c r="CL1028" s="1330">
        <f>CL1133+CL1134+CL1139+CL1140</f>
        <v>739016</v>
      </c>
      <c r="CM1028" s="2653"/>
      <c r="CN1028" s="1330"/>
      <c r="CO1028" s="1330"/>
      <c r="CP1028" s="1330"/>
      <c r="CQ1028" s="1330"/>
      <c r="CR1028" s="1509"/>
      <c r="CS1028" s="1330"/>
      <c r="CT1028" s="1330"/>
      <c r="CU1028" s="1326"/>
      <c r="CV1028" s="1318"/>
      <c r="CW1028" s="1318"/>
      <c r="CX1028" s="1318"/>
      <c r="CY1028" s="1318"/>
      <c r="CZ1028" s="1318"/>
      <c r="DA1028" s="1318"/>
      <c r="DB1028" s="1318"/>
      <c r="DC1028" s="1318"/>
      <c r="DD1028" s="1318"/>
      <c r="DE1028" s="1318"/>
      <c r="DF1028" s="1318"/>
      <c r="DG1028" s="1318"/>
      <c r="DH1028" s="1318"/>
      <c r="DI1028" s="1318"/>
      <c r="DJ1028" s="1318"/>
      <c r="DK1028" s="1318"/>
      <c r="DL1028" s="1318"/>
      <c r="DM1028" s="1318"/>
      <c r="DN1028" s="1318"/>
      <c r="DO1028" s="1318"/>
      <c r="DP1028" s="1318"/>
      <c r="DQ1028" s="1318"/>
      <c r="DR1028" s="1318"/>
      <c r="DS1028" s="1318"/>
      <c r="DT1028" s="1318"/>
      <c r="DU1028" s="1318"/>
      <c r="DV1028" s="1318"/>
      <c r="DW1028" s="1318"/>
      <c r="DX1028" s="1318"/>
      <c r="DY1028" s="1318"/>
      <c r="DZ1028" s="1318"/>
      <c r="EA1028" s="1318"/>
      <c r="EB1028" s="1318"/>
      <c r="EC1028" s="1318"/>
      <c r="ED1028" s="1318"/>
      <c r="EE1028" s="1318"/>
      <c r="EF1028" s="1318"/>
      <c r="EG1028" s="1318"/>
      <c r="EH1028" s="1318"/>
      <c r="EI1028" s="1318"/>
      <c r="EJ1028" s="1318"/>
      <c r="EK1028" s="1318"/>
      <c r="EL1028" s="1318"/>
      <c r="EM1028" s="1318"/>
      <c r="EN1028" s="1318"/>
      <c r="EO1028" s="1318"/>
      <c r="EP1028" s="1318"/>
      <c r="EQ1028" s="1318"/>
      <c r="ER1028" s="1318"/>
      <c r="ES1028" s="1318"/>
      <c r="ET1028" s="1318"/>
      <c r="EU1028" s="1318"/>
      <c r="EV1028" s="1318"/>
      <c r="EW1028" s="1318"/>
      <c r="EX1028" s="1318"/>
      <c r="EY1028" s="1318"/>
      <c r="EZ1028" s="1318"/>
      <c r="FA1028" s="1318"/>
      <c r="FB1028" s="1318"/>
      <c r="FC1028" s="1318"/>
      <c r="FD1028" s="1318"/>
      <c r="FE1028" s="1318"/>
      <c r="FF1028" s="1318"/>
      <c r="FG1028" s="1318"/>
      <c r="FH1028" s="1318"/>
      <c r="FI1028" s="1318"/>
      <c r="FJ1028" s="1318"/>
      <c r="FK1028" s="1318"/>
      <c r="FL1028" s="1318"/>
      <c r="FM1028" s="1318"/>
      <c r="FN1028" s="1318"/>
      <c r="FO1028" s="1318"/>
      <c r="FP1028" s="1318"/>
      <c r="FQ1028" s="1318"/>
      <c r="FR1028" s="1318"/>
      <c r="FS1028" s="1318"/>
      <c r="FT1028" s="1318"/>
      <c r="FU1028" s="1318"/>
      <c r="FV1028" s="1318"/>
      <c r="FW1028" s="1318"/>
      <c r="FX1028" s="1318"/>
      <c r="GD1028" s="1521">
        <v>637640</v>
      </c>
      <c r="GE1028" s="1430"/>
      <c r="GF1028" s="1431"/>
      <c r="GG1028" s="1521">
        <v>617578</v>
      </c>
      <c r="GH1028" s="1430"/>
      <c r="GI1028" s="1511">
        <v>592713.13728034962</v>
      </c>
      <c r="GJ1028" s="1430"/>
      <c r="GK1028" s="1624">
        <v>625846</v>
      </c>
      <c r="GL1028" s="1638"/>
      <c r="GM1028" s="1765">
        <v>673518</v>
      </c>
      <c r="GN1028" s="1762"/>
      <c r="GO1028" s="1694">
        <v>701995</v>
      </c>
      <c r="GP1028" s="1433"/>
      <c r="GQ1028" s="1514">
        <v>800000</v>
      </c>
      <c r="GR1028" s="1430"/>
      <c r="GS1028" s="1694"/>
      <c r="GT1028" s="1433"/>
      <c r="GU1028" s="1694"/>
      <c r="GV1028" s="1433"/>
      <c r="GW1028" s="1330"/>
      <c r="GX1028" s="1318"/>
      <c r="GY1028" s="1765"/>
      <c r="GZ1028" s="1318"/>
    </row>
    <row r="1029" spans="1:208" customFormat="1" ht="15">
      <c r="A1029" s="1318"/>
      <c r="B1029" s="1318" t="s">
        <v>3408</v>
      </c>
      <c r="C1029" s="1318"/>
      <c r="D1029" s="1318"/>
      <c r="E1029" s="1318"/>
      <c r="F1029" s="1318"/>
      <c r="G1029" s="1318"/>
      <c r="H1029" s="1318"/>
      <c r="I1029" s="1318"/>
      <c r="J1029" s="1318"/>
      <c r="K1029" s="1318"/>
      <c r="L1029" s="1318"/>
      <c r="M1029" s="1318"/>
      <c r="N1029" s="1318"/>
      <c r="O1029" s="1318"/>
      <c r="P1029" s="1318"/>
      <c r="Q1029" s="1318"/>
      <c r="R1029" s="1318"/>
      <c r="S1029" s="1318"/>
      <c r="T1029" s="1318"/>
      <c r="U1029" s="1318"/>
      <c r="V1029" s="1318"/>
      <c r="W1029" s="1328"/>
      <c r="X1029" s="1328"/>
      <c r="Y1029" s="1328"/>
      <c r="Z1029" s="1328"/>
      <c r="AA1029" s="1326"/>
      <c r="AB1029" s="1328"/>
      <c r="AC1029" s="1328"/>
      <c r="AD1029" s="1328"/>
      <c r="AE1029" s="1326">
        <f>AE1028-AE1027</f>
        <v>534436</v>
      </c>
      <c r="AF1029" s="1326"/>
      <c r="AG1029" s="1326">
        <f>AG1028-AG1027</f>
        <v>536136</v>
      </c>
      <c r="AH1029" s="1326">
        <f>AH1028-AH1027</f>
        <v>544051</v>
      </c>
      <c r="AI1029" s="1326">
        <f>AI1028-AI1027</f>
        <v>598542</v>
      </c>
      <c r="AJ1029" s="1326">
        <f>AJ1028-AJ1027</f>
        <v>582069</v>
      </c>
      <c r="AK1029" s="1326"/>
      <c r="AL1029" s="1326">
        <f>AL1028-AL1027</f>
        <v>577250</v>
      </c>
      <c r="AM1029" s="1326">
        <f>AM1028-AM1027</f>
        <v>608280</v>
      </c>
      <c r="AN1029" s="1326">
        <f>AN1028-AN1027</f>
        <v>630059</v>
      </c>
      <c r="AO1029" s="1326">
        <f>AO1028-AO1027</f>
        <v>629725</v>
      </c>
      <c r="AP1029" s="1326"/>
      <c r="AQ1029" s="1326">
        <f>AQ1028-AQ1027</f>
        <v>584414</v>
      </c>
      <c r="AR1029" s="1326">
        <f>AR1028-AR1027</f>
        <v>550759</v>
      </c>
      <c r="AS1029" s="1326">
        <f>AS1028-AS1027</f>
        <v>575066</v>
      </c>
      <c r="AT1029" s="1326">
        <f>AT1028-AT1027</f>
        <v>614494</v>
      </c>
      <c r="AU1029" s="1326">
        <f>AMXmaster!M88</f>
        <v>614494</v>
      </c>
      <c r="AV1029" s="1326">
        <f>AV1028-AV1027</f>
        <v>614072</v>
      </c>
      <c r="AW1029" s="1326">
        <f>AW1028-AW1027</f>
        <v>617604</v>
      </c>
      <c r="AX1029" s="1326">
        <f>AX1028-AX1027</f>
        <v>583865</v>
      </c>
      <c r="AY1029" s="1326">
        <f>AY1028-AY1027</f>
        <v>568247</v>
      </c>
      <c r="AZ1029" s="1326"/>
      <c r="BA1029" s="1326">
        <v>703000</v>
      </c>
      <c r="BB1029" s="1326">
        <v>587000</v>
      </c>
      <c r="BC1029" s="1326">
        <v>684600</v>
      </c>
      <c r="BD1029" s="1326">
        <v>570400</v>
      </c>
      <c r="BE1029" s="1326">
        <v>672800</v>
      </c>
      <c r="BF1029" s="1326">
        <f>BE1029-112400</f>
        <v>560400</v>
      </c>
      <c r="BG1029" s="1326">
        <v>677000</v>
      </c>
      <c r="BH1029" s="1340">
        <f>BG1029-94702-25895</f>
        <v>556403</v>
      </c>
      <c r="BI1029" s="1326">
        <f>AMXmaster!O88</f>
        <v>677387</v>
      </c>
      <c r="BJ1029" s="1326">
        <f>BJ1028-BJ1027</f>
        <v>817472</v>
      </c>
      <c r="BK1029" s="1326">
        <f>BK1028-BK1027</f>
        <v>764553</v>
      </c>
      <c r="BL1029" s="1326">
        <f>BL1028-BL1027</f>
        <v>726149</v>
      </c>
      <c r="BM1029" s="1326">
        <f>BM1028-BM1027</f>
        <v>647156</v>
      </c>
      <c r="BN1029" s="1326">
        <f>AMXmaster!P88</f>
        <v>647156</v>
      </c>
      <c r="BO1029" s="1326">
        <f>BO1028-BO1027</f>
        <v>626992</v>
      </c>
      <c r="BP1029" s="1326">
        <f>BP1028-BP1027</f>
        <v>591311</v>
      </c>
      <c r="BQ1029" s="1326">
        <f>BQ1028-BQ1027</f>
        <v>587950</v>
      </c>
      <c r="BR1029" s="1330">
        <f>BR1028-BR1027</f>
        <v>506220</v>
      </c>
      <c r="BS1029" s="1326">
        <f>AMXmaster!Q88</f>
        <v>506220</v>
      </c>
      <c r="BT1029" s="1330">
        <f>BT1028-BT1027</f>
        <v>527837</v>
      </c>
      <c r="BU1029" s="1330">
        <f>BU1028-BU1027</f>
        <v>517986</v>
      </c>
      <c r="BV1029" s="1330">
        <f>BV1028-BV1027</f>
        <v>545841</v>
      </c>
      <c r="BW1029" s="1330">
        <f>BW1028-BW1027</f>
        <v>522609</v>
      </c>
      <c r="BX1029" s="2653">
        <f>AMXmaster!R88</f>
        <v>522609</v>
      </c>
      <c r="BY1029" s="1330">
        <f>BY1028-BY1027</f>
        <v>507267</v>
      </c>
      <c r="BZ1029" s="1330">
        <f>BZ1028-BZ1027</f>
        <v>497340</v>
      </c>
      <c r="CA1029" s="1330">
        <f>CA1028-CA1027</f>
        <v>535724</v>
      </c>
      <c r="CB1029" s="1330">
        <f>CB1028-CB1027</f>
        <v>525493</v>
      </c>
      <c r="CC1029" s="2653">
        <f>AMXmaster!S88</f>
        <v>525493</v>
      </c>
      <c r="CD1029" s="1330">
        <f>CD1028-CD1027</f>
        <v>602238</v>
      </c>
      <c r="CE1029" s="1330">
        <f>CE1028-CE1027</f>
        <v>621075</v>
      </c>
      <c r="CF1029" s="1330">
        <f>CF1028-CF1027</f>
        <v>673323</v>
      </c>
      <c r="CG1029" s="1330">
        <f>CG1028-CG1027</f>
        <v>698249</v>
      </c>
      <c r="CH1029" s="2653">
        <f>AMXmaster!T88</f>
        <v>698249</v>
      </c>
      <c r="CI1029" s="1330">
        <f>CI1028-CI1027</f>
        <v>721189</v>
      </c>
      <c r="CJ1029" s="1330">
        <f>CJ1028-CJ1027</f>
        <v>675787</v>
      </c>
      <c r="CK1029" s="1330">
        <f>CK1028-CK1027</f>
        <v>655298</v>
      </c>
      <c r="CL1029" s="1330">
        <f>CL1028-CL1027</f>
        <v>661632</v>
      </c>
      <c r="CM1029" s="2653">
        <f>AMXmaster!U88</f>
        <v>661632</v>
      </c>
      <c r="CN1029" s="1330"/>
      <c r="CO1029" s="1330"/>
      <c r="CP1029" s="1330"/>
      <c r="CQ1029" s="1330"/>
      <c r="CR1029" s="1509"/>
      <c r="CS1029" s="1330"/>
      <c r="CT1029" s="1330"/>
      <c r="CU1029" s="1326"/>
      <c r="CV1029" s="1318"/>
      <c r="CW1029" s="1318"/>
      <c r="CX1029" s="1318"/>
      <c r="CY1029" s="1318"/>
      <c r="CZ1029" s="1318"/>
      <c r="DA1029" s="1318"/>
      <c r="DB1029" s="1318"/>
      <c r="DC1029" s="1318"/>
      <c r="DD1029" s="1318"/>
      <c r="DE1029" s="1318"/>
      <c r="DF1029" s="1318"/>
      <c r="DG1029" s="1318"/>
      <c r="DH1029" s="1318"/>
      <c r="DI1029" s="1318"/>
      <c r="DJ1029" s="1318"/>
      <c r="DK1029" s="1318"/>
      <c r="DL1029" s="1318"/>
      <c r="DM1029" s="1318"/>
      <c r="DN1029" s="1318"/>
      <c r="DO1029" s="1318"/>
      <c r="DP1029" s="1318"/>
      <c r="DQ1029" s="1318"/>
      <c r="DR1029" s="1318"/>
      <c r="DS1029" s="1318"/>
      <c r="DT1029" s="1318"/>
      <c r="DU1029" s="1318"/>
      <c r="DV1029" s="1318"/>
      <c r="DW1029" s="1318"/>
      <c r="DX1029" s="1318"/>
      <c r="DY1029" s="1318"/>
      <c r="DZ1029" s="1318"/>
      <c r="EA1029" s="1318"/>
      <c r="EB1029" s="1318"/>
      <c r="EC1029" s="1318"/>
      <c r="ED1029" s="1318"/>
      <c r="EE1029" s="1318"/>
      <c r="EF1029" s="1318"/>
      <c r="EG1029" s="1318"/>
      <c r="EH1029" s="1318"/>
      <c r="EI1029" s="1318"/>
      <c r="EJ1029" s="1318"/>
      <c r="EK1029" s="1318"/>
      <c r="EL1029" s="1318"/>
      <c r="EM1029" s="1318"/>
      <c r="EN1029" s="1318"/>
      <c r="EO1029" s="1318"/>
      <c r="EP1029" s="1318"/>
      <c r="EQ1029" s="1318"/>
      <c r="ER1029" s="1318"/>
      <c r="ES1029" s="1318"/>
      <c r="ET1029" s="1318"/>
      <c r="EU1029" s="1318"/>
      <c r="EV1029" s="1318"/>
      <c r="EW1029" s="1318"/>
      <c r="EX1029" s="1318"/>
      <c r="EY1029" s="1318"/>
      <c r="EZ1029" s="1318"/>
      <c r="FA1029" s="1318"/>
      <c r="FB1029" s="1318"/>
      <c r="FC1029" s="1318"/>
      <c r="FD1029" s="1318"/>
      <c r="FE1029" s="1318"/>
      <c r="FF1029" s="1318"/>
      <c r="FG1029" s="1318"/>
      <c r="FH1029" s="1318"/>
      <c r="FI1029" s="1318"/>
      <c r="FJ1029" s="1318"/>
      <c r="FK1029" s="1318"/>
      <c r="FL1029" s="1318"/>
      <c r="FM1029" s="1318"/>
      <c r="FN1029" s="1318"/>
      <c r="FO1029" s="1318"/>
      <c r="FP1029" s="1318"/>
      <c r="FQ1029" s="1318"/>
      <c r="FR1029" s="1318"/>
      <c r="FS1029" s="1318"/>
      <c r="FT1029" s="1318"/>
      <c r="FU1029" s="1318"/>
      <c r="FV1029" s="1318"/>
      <c r="FW1029" s="1318"/>
      <c r="FX1029" s="1318"/>
      <c r="GD1029" s="1511">
        <v>500923.26212158363</v>
      </c>
      <c r="GE1029" s="1430"/>
      <c r="GF1029" s="1431"/>
      <c r="GG1029" s="1511">
        <v>511469.97838020494</v>
      </c>
      <c r="GH1029" s="1430"/>
      <c r="GI1029" s="1511">
        <v>535379.37371978734</v>
      </c>
      <c r="GJ1029" s="1430"/>
      <c r="GK1029" s="1624">
        <v>523880.79681554774</v>
      </c>
      <c r="GL1029" s="1638"/>
      <c r="GM1029" s="1765">
        <v>577061.79947075644</v>
      </c>
      <c r="GN1029" s="1762"/>
      <c r="GO1029" s="1694">
        <v>640624.77404154383</v>
      </c>
      <c r="GP1029" s="1433"/>
      <c r="GQ1029" s="1509">
        <v>692475.54324440914</v>
      </c>
      <c r="GR1029" s="1430"/>
      <c r="GS1029" s="1694"/>
      <c r="GT1029" s="1433"/>
      <c r="GU1029" s="1694"/>
      <c r="GV1029" s="1433"/>
      <c r="GW1029" s="1330"/>
      <c r="GX1029" s="1318"/>
      <c r="GY1029" s="1765"/>
      <c r="GZ1029" s="1318"/>
    </row>
    <row r="1030" spans="1:208" customFormat="1" ht="15">
      <c r="A1030" s="1318"/>
      <c r="B1030" s="1318" t="s">
        <v>3409</v>
      </c>
      <c r="C1030" s="1318"/>
      <c r="D1030" s="1318"/>
      <c r="E1030" s="1318"/>
      <c r="F1030" s="1318"/>
      <c r="G1030" s="1318"/>
      <c r="H1030" s="1318"/>
      <c r="I1030" s="1318"/>
      <c r="J1030" s="1318"/>
      <c r="K1030" s="1318"/>
      <c r="L1030" s="1318"/>
      <c r="M1030" s="1318"/>
      <c r="N1030" s="1318"/>
      <c r="O1030" s="1318"/>
      <c r="P1030" s="1318"/>
      <c r="Q1030" s="1318"/>
      <c r="R1030" s="1318"/>
      <c r="S1030" s="1318"/>
      <c r="T1030" s="1318"/>
      <c r="U1030" s="1318"/>
      <c r="V1030" s="1318"/>
      <c r="W1030" s="1318"/>
      <c r="X1030" s="1318"/>
      <c r="Y1030" s="1318"/>
      <c r="Z1030" s="1318"/>
      <c r="AA1030" s="1326"/>
      <c r="AB1030" s="1326"/>
      <c r="AC1030" s="1326"/>
      <c r="AD1030" s="1326"/>
      <c r="AE1030" s="1326"/>
      <c r="AF1030" s="1326"/>
      <c r="AG1030" s="1326"/>
      <c r="AH1030" s="1326"/>
      <c r="AI1030" s="1326"/>
      <c r="AJ1030" s="1326"/>
      <c r="AK1030" s="1326"/>
      <c r="AL1030" s="1336">
        <f>AL1029/(AH959+AI959+AJ959+AL959)</f>
        <v>2.2144262823340761</v>
      </c>
      <c r="AM1030" s="1336">
        <f>AM1029/(AI959+AJ959+AL959+AM959)</f>
        <v>2.401165292290202</v>
      </c>
      <c r="AN1030" s="1336">
        <f>AN1029/(AJ959+AL959+AM959+AN959)</f>
        <v>2.4774065947892829</v>
      </c>
      <c r="AO1030" s="1336">
        <f>AO1029/(AL959+AM959+AN959+AO959)</f>
        <v>2.458681961401358</v>
      </c>
      <c r="AP1030" s="1326"/>
      <c r="AQ1030" s="1336">
        <f>AQ1029/(AM959+AN959+AO959+AQ959)</f>
        <v>2.1969311366553166</v>
      </c>
      <c r="AR1030" s="1336">
        <f>AR1029/(AN959+AO959+AQ959+AR959)</f>
        <v>2.00718456466582</v>
      </c>
      <c r="AS1030" s="1336">
        <f>AS1029/(AO959+AQ959+AR959+AS959)</f>
        <v>2.1068639979366095</v>
      </c>
      <c r="AT1030" s="1336">
        <f>AT1029/(AQ959+AR959+AS959+AT959)</f>
        <v>2.2149850518589114</v>
      </c>
      <c r="AU1030" s="1326"/>
      <c r="AV1030" s="1336">
        <f>AV1029/(AR959+AS959+AT959+AV959)</f>
        <v>2.2104187064447389</v>
      </c>
      <c r="AW1030" s="1336">
        <f>AW1029/(AS959+AT959+AV959+AW959)</f>
        <v>2.2020637082569725</v>
      </c>
      <c r="AX1030" s="1336" t="e">
        <f>AX1029/(AT959+AV959+AW959+AX959)</f>
        <v>#REF!</v>
      </c>
      <c r="AY1030" s="1336" t="e">
        <f>AY1029/(AV959+AW959+AX959+AY959)</f>
        <v>#REF!</v>
      </c>
      <c r="AZ1030" s="1326"/>
      <c r="BA1030" s="1335">
        <f t="shared" ref="BA1030:BH1030" si="1926">BA1029/(BA959*4)</f>
        <v>2.3418345592154353</v>
      </c>
      <c r="BB1030" s="1335">
        <f t="shared" si="1926"/>
        <v>2.1584691416132258</v>
      </c>
      <c r="BC1030" s="1335">
        <f t="shared" si="1926"/>
        <v>2.1899351272503935</v>
      </c>
      <c r="BD1030" s="1335">
        <f t="shared" si="1926"/>
        <v>1.9967514282513723</v>
      </c>
      <c r="BE1030" s="1335">
        <f t="shared" si="1926"/>
        <v>2.1343537982880507</v>
      </c>
      <c r="BF1030" s="1335">
        <f t="shared" si="1926"/>
        <v>1.9740164295045657</v>
      </c>
      <c r="BG1030" s="1335">
        <f t="shared" si="1926"/>
        <v>2.0703617169628985</v>
      </c>
      <c r="BH1030" s="1335">
        <f t="shared" si="1926"/>
        <v>1.8326133140282042</v>
      </c>
      <c r="BI1030" s="1326"/>
      <c r="BJ1030" s="1335">
        <f>BJ1029/(BJ959*4)</f>
        <v>2.632692233372409</v>
      </c>
      <c r="BK1030" s="1335">
        <f>BK1029/(BK959*4)</f>
        <v>2.3126504857893018</v>
      </c>
      <c r="BL1030" s="1335">
        <f>BL1029/(BL959*4)</f>
        <v>2.0996674762896137</v>
      </c>
      <c r="BM1030" s="1335">
        <f>BM1029/(BM959*4)</f>
        <v>1.9525114045038738</v>
      </c>
      <c r="BN1030" s="1326"/>
      <c r="BO1030" s="1335">
        <f>BO1029/(BO959*4)</f>
        <v>1.9196139903987459</v>
      </c>
      <c r="BP1030" s="1335">
        <f>BP1029/(BP959*4)</f>
        <v>1.7402350877606036</v>
      </c>
      <c r="BQ1030" s="1335">
        <f>BQ1029/(BQ959*4)</f>
        <v>1.6781310651900903</v>
      </c>
      <c r="BR1030" s="1335">
        <f>BR1029/(BR959*4)</f>
        <v>1.4091415209887541</v>
      </c>
      <c r="BS1030" s="1326"/>
      <c r="BT1030" s="1374">
        <f ca="1">BT1029/(BT959*4)</f>
        <v>1.6262354579512965</v>
      </c>
      <c r="BU1030" s="1374">
        <f ca="1">BU1029/(BU959*4)</f>
        <v>1.5662941325882651</v>
      </c>
      <c r="BV1030" s="1374">
        <f ca="1">BV1029/(BV959*4)</f>
        <v>1.6399107099937509</v>
      </c>
      <c r="BW1030" s="1374">
        <f>BW1029/(BW959*4)</f>
        <v>1.5411648481273961</v>
      </c>
      <c r="BX1030" s="2685"/>
      <c r="BY1030" s="1374">
        <f>BY1029/(BY959*4)</f>
        <v>1.5333069352420563</v>
      </c>
      <c r="BZ1030" s="1374">
        <f>BZ1029/(BZ959*4)</f>
        <v>1.5798803034346052</v>
      </c>
      <c r="CA1030" s="1374">
        <f>CA1029/(CA959*4)</f>
        <v>1.6763167117252429</v>
      </c>
      <c r="CB1030" s="1374">
        <f>CB1029/(CB959*4)</f>
        <v>1.6785267098521728</v>
      </c>
      <c r="CC1030" s="2685"/>
      <c r="CD1030" s="1374">
        <f>CD1029/(CD959*4)</f>
        <v>1.8683547602501738</v>
      </c>
      <c r="CE1030" s="1374">
        <f>CE1029/(CE959*4)</f>
        <v>1.8681419496113771</v>
      </c>
      <c r="CF1030" s="1374">
        <f>CF1029/(CF959*4)</f>
        <v>1.8824310572342378</v>
      </c>
      <c r="CG1030" s="1374">
        <f>CG1029/(CG959*4)</f>
        <v>1.9159925582824779</v>
      </c>
      <c r="CH1030" s="2653"/>
      <c r="CI1030" s="1374">
        <f>CI1029/(CI959*4)</f>
        <v>1.9802439372638607</v>
      </c>
      <c r="CJ1030" s="1374">
        <f>CJ1029/(CJ959*4)</f>
        <v>1.8282499540088086</v>
      </c>
      <c r="CK1030" s="1374">
        <f>CK1029/(CK959*4)</f>
        <v>1.7461017021412659</v>
      </c>
      <c r="CL1030" s="1374">
        <f>CL1029/(CL959*4)</f>
        <v>1.7424574414292937</v>
      </c>
      <c r="CM1030" s="2653"/>
      <c r="CN1030" s="1374"/>
      <c r="CO1030" s="1374"/>
      <c r="CP1030" s="1374"/>
      <c r="CQ1030" s="1374"/>
      <c r="CR1030" s="1509"/>
      <c r="CS1030" s="1330"/>
      <c r="CT1030" s="1330"/>
      <c r="CU1030" s="1326"/>
      <c r="CV1030" s="1318"/>
      <c r="CW1030" s="1318"/>
      <c r="CX1030" s="1318"/>
      <c r="CY1030" s="1318"/>
      <c r="CZ1030" s="1318"/>
      <c r="DA1030" s="1318"/>
      <c r="DB1030" s="1318"/>
      <c r="DC1030" s="1318"/>
      <c r="DD1030" s="1318"/>
      <c r="DE1030" s="1318"/>
      <c r="DF1030" s="1318"/>
      <c r="DG1030" s="1318"/>
      <c r="DH1030" s="1318"/>
      <c r="DI1030" s="1318"/>
      <c r="DJ1030" s="1318"/>
      <c r="DK1030" s="1318"/>
      <c r="DL1030" s="1318"/>
      <c r="DM1030" s="1318"/>
      <c r="DN1030" s="1318"/>
      <c r="DO1030" s="1318"/>
      <c r="DP1030" s="1318"/>
      <c r="DQ1030" s="1318"/>
      <c r="DR1030" s="1318"/>
      <c r="DS1030" s="1318"/>
      <c r="DT1030" s="1318"/>
      <c r="DU1030" s="1318"/>
      <c r="DV1030" s="1318"/>
      <c r="DW1030" s="1318"/>
      <c r="DX1030" s="1318"/>
      <c r="DY1030" s="1318"/>
      <c r="DZ1030" s="1318"/>
      <c r="EA1030" s="1318"/>
      <c r="EB1030" s="1318"/>
      <c r="EC1030" s="1318"/>
      <c r="ED1030" s="1318"/>
      <c r="EE1030" s="1318"/>
      <c r="EF1030" s="1318"/>
      <c r="EG1030" s="1318"/>
      <c r="EH1030" s="1318"/>
      <c r="EI1030" s="1318"/>
      <c r="EJ1030" s="1318"/>
      <c r="EK1030" s="1318"/>
      <c r="EL1030" s="1318"/>
      <c r="EM1030" s="1318"/>
      <c r="EN1030" s="1318"/>
      <c r="EO1030" s="1318"/>
      <c r="EP1030" s="1318"/>
      <c r="EQ1030" s="1318"/>
      <c r="ER1030" s="1318"/>
      <c r="ES1030" s="1318"/>
      <c r="ET1030" s="1318"/>
      <c r="EU1030" s="1318"/>
      <c r="EV1030" s="1318"/>
      <c r="EW1030" s="1318"/>
      <c r="EX1030" s="1318"/>
      <c r="EY1030" s="1318"/>
      <c r="EZ1030" s="1318"/>
      <c r="FA1030" s="1318"/>
      <c r="FB1030" s="1318"/>
      <c r="FC1030" s="1318"/>
      <c r="FD1030" s="1318"/>
      <c r="FE1030" s="1318"/>
      <c r="FF1030" s="1318"/>
      <c r="FG1030" s="1318"/>
      <c r="FH1030" s="1318"/>
      <c r="FI1030" s="1318"/>
      <c r="FJ1030" s="1318"/>
      <c r="FK1030" s="1318"/>
      <c r="FL1030" s="1318"/>
      <c r="FM1030" s="1318"/>
      <c r="FN1030" s="1318"/>
      <c r="FO1030" s="1318"/>
      <c r="FP1030" s="1318"/>
      <c r="FQ1030" s="1318"/>
      <c r="FR1030" s="1318"/>
      <c r="FS1030" s="1318"/>
      <c r="FT1030" s="1318"/>
      <c r="FU1030" s="1318"/>
      <c r="FV1030" s="1318"/>
      <c r="FW1030" s="1318"/>
      <c r="FX1030" s="1318"/>
      <c r="GD1030" s="1523">
        <v>1.5665064626740388</v>
      </c>
      <c r="GE1030" s="1430"/>
      <c r="GF1030" s="1431"/>
      <c r="GG1030" s="1523">
        <v>1.6067148443231707</v>
      </c>
      <c r="GH1030" s="1430"/>
      <c r="GI1030" s="1523">
        <v>1.6200195648989204</v>
      </c>
      <c r="GJ1030" s="1430"/>
      <c r="GK1030" s="1624">
        <v>1.6874949277322366</v>
      </c>
      <c r="GL1030" s="1638"/>
      <c r="GM1030" s="1765">
        <v>1.7771889904568492</v>
      </c>
      <c r="GN1030" s="1762"/>
      <c r="GO1030" s="1878">
        <v>1.915214046114853</v>
      </c>
      <c r="GP1030" s="1433"/>
      <c r="GQ1030" s="1987">
        <v>1.8944110581853379</v>
      </c>
      <c r="GR1030" s="1430"/>
      <c r="GS1030" s="1694"/>
      <c r="GT1030" s="1433"/>
      <c r="GU1030" s="1694"/>
      <c r="GV1030" s="1433"/>
      <c r="GW1030" s="1330"/>
      <c r="GX1030" s="1318"/>
      <c r="GY1030" s="1765"/>
      <c r="GZ1030" s="1318"/>
    </row>
    <row r="1031" spans="1:208" customFormat="1" ht="15">
      <c r="A1031" s="1318"/>
      <c r="B1031" s="1318"/>
      <c r="C1031" s="1318"/>
      <c r="D1031" s="1318"/>
      <c r="E1031" s="1318"/>
      <c r="F1031" s="1318"/>
      <c r="G1031" s="1318"/>
      <c r="H1031" s="1318"/>
      <c r="I1031" s="1318"/>
      <c r="J1031" s="1318"/>
      <c r="K1031" s="1318"/>
      <c r="L1031" s="1318"/>
      <c r="M1031" s="1318"/>
      <c r="N1031" s="1318"/>
      <c r="O1031" s="1318"/>
      <c r="P1031" s="1318"/>
      <c r="Q1031" s="1318"/>
      <c r="R1031" s="1318"/>
      <c r="S1031" s="1318"/>
      <c r="T1031" s="1318"/>
      <c r="U1031" s="1318"/>
      <c r="V1031" s="1318"/>
      <c r="W1031" s="1318"/>
      <c r="X1031" s="1318"/>
      <c r="Y1031" s="1318"/>
      <c r="Z1031" s="1318"/>
      <c r="AA1031" s="1326"/>
      <c r="AB1031" s="1326"/>
      <c r="AC1031" s="1326"/>
      <c r="AD1031" s="1326"/>
      <c r="AE1031" s="1326"/>
      <c r="AF1031" s="1326"/>
      <c r="AG1031" s="1326"/>
      <c r="AH1031" s="1326"/>
      <c r="AI1031" s="1326"/>
      <c r="AJ1031" s="1326"/>
      <c r="AK1031" s="1326"/>
      <c r="AL1031" s="1336"/>
      <c r="AM1031" s="1336"/>
      <c r="AN1031" s="1336"/>
      <c r="AO1031" s="1336"/>
      <c r="AP1031" s="1326"/>
      <c r="AQ1031" s="1336"/>
      <c r="AR1031" s="1336"/>
      <c r="AS1031" s="1336"/>
      <c r="AT1031" s="1336"/>
      <c r="AU1031" s="1326"/>
      <c r="AV1031" s="1336"/>
      <c r="AW1031" s="1336"/>
      <c r="AX1031" s="1336"/>
      <c r="AY1031" s="1336"/>
      <c r="AZ1031" s="1326"/>
      <c r="BA1031" s="1335"/>
      <c r="BB1031" s="1335"/>
      <c r="BC1031" s="1335"/>
      <c r="BD1031" s="1335"/>
      <c r="BE1031" s="1335"/>
      <c r="BF1031" s="1335"/>
      <c r="BG1031" s="1335"/>
      <c r="BH1031" s="1335"/>
      <c r="BI1031" s="1326"/>
      <c r="BJ1031" s="1335"/>
      <c r="BK1031" s="1335"/>
      <c r="BL1031" s="1335"/>
      <c r="BM1031" s="1335"/>
      <c r="BN1031" s="1326"/>
      <c r="BO1031" s="1335"/>
      <c r="BP1031" s="1335"/>
      <c r="BQ1031" s="1335"/>
      <c r="BR1031" s="1335"/>
      <c r="BS1031" s="1326"/>
      <c r="BT1031" s="1374"/>
      <c r="BU1031" s="1374"/>
      <c r="BV1031" s="1374"/>
      <c r="BW1031" s="1374"/>
      <c r="BX1031" s="2685"/>
      <c r="BY1031" s="1374"/>
      <c r="BZ1031" s="1374"/>
      <c r="CA1031" s="1374"/>
      <c r="CB1031" s="1374"/>
      <c r="CC1031" s="2685"/>
      <c r="CD1031" s="1374"/>
      <c r="CE1031" s="1374"/>
      <c r="CF1031" s="1374"/>
      <c r="CG1031" s="1374"/>
      <c r="CH1031" s="2653"/>
      <c r="CI1031" s="1330"/>
      <c r="CJ1031" s="1330"/>
      <c r="CK1031" s="1330"/>
      <c r="CL1031" s="1374"/>
      <c r="CM1031" s="2653"/>
      <c r="CN1031" s="1330"/>
      <c r="CO1031" s="1330"/>
      <c r="CP1031" s="1330"/>
      <c r="CQ1031" s="1330"/>
      <c r="CR1031" s="1509"/>
      <c r="CS1031" s="1330"/>
      <c r="CT1031" s="1330"/>
      <c r="CU1031" s="1326"/>
      <c r="CV1031" s="1318"/>
      <c r="CW1031" s="1318"/>
      <c r="CX1031" s="1318"/>
      <c r="CY1031" s="1318"/>
      <c r="CZ1031" s="1318"/>
      <c r="DA1031" s="1318"/>
      <c r="DB1031" s="1318"/>
      <c r="DC1031" s="1318"/>
      <c r="DD1031" s="1318"/>
      <c r="DE1031" s="1318"/>
      <c r="DF1031" s="1318"/>
      <c r="DG1031" s="1318"/>
      <c r="DH1031" s="1318"/>
      <c r="DI1031" s="1318"/>
      <c r="DJ1031" s="1318"/>
      <c r="DK1031" s="1318"/>
      <c r="DL1031" s="1318"/>
      <c r="DM1031" s="1318"/>
      <c r="DN1031" s="1318"/>
      <c r="DO1031" s="1318"/>
      <c r="DP1031" s="1318"/>
      <c r="DQ1031" s="1318"/>
      <c r="DR1031" s="1318"/>
      <c r="DS1031" s="1318"/>
      <c r="DT1031" s="1318"/>
      <c r="DU1031" s="1318"/>
      <c r="DV1031" s="1318"/>
      <c r="DW1031" s="1318"/>
      <c r="DX1031" s="1318"/>
      <c r="DY1031" s="1318"/>
      <c r="DZ1031" s="1318"/>
      <c r="EA1031" s="1318"/>
      <c r="EB1031" s="1318"/>
      <c r="EC1031" s="1318"/>
      <c r="ED1031" s="1318"/>
      <c r="EE1031" s="1318"/>
      <c r="EF1031" s="1318"/>
      <c r="EG1031" s="1318"/>
      <c r="EH1031" s="1318"/>
      <c r="EI1031" s="1318"/>
      <c r="EJ1031" s="1318"/>
      <c r="EK1031" s="1318"/>
      <c r="EL1031" s="1318"/>
      <c r="EM1031" s="1318"/>
      <c r="EN1031" s="1318"/>
      <c r="EO1031" s="1318"/>
      <c r="EP1031" s="1318"/>
      <c r="EQ1031" s="1318"/>
      <c r="ER1031" s="1318"/>
      <c r="ES1031" s="1318"/>
      <c r="ET1031" s="1318"/>
      <c r="EU1031" s="1318"/>
      <c r="EV1031" s="1318"/>
      <c r="EW1031" s="1318"/>
      <c r="EX1031" s="1318"/>
      <c r="EY1031" s="1318"/>
      <c r="EZ1031" s="1318"/>
      <c r="FA1031" s="1318"/>
      <c r="FB1031" s="1318"/>
      <c r="FC1031" s="1318"/>
      <c r="FD1031" s="1318"/>
      <c r="FE1031" s="1318"/>
      <c r="FF1031" s="1318"/>
      <c r="FG1031" s="1318"/>
      <c r="FH1031" s="1318"/>
      <c r="FI1031" s="1318"/>
      <c r="FJ1031" s="1318"/>
      <c r="FK1031" s="1318"/>
      <c r="FL1031" s="1318"/>
      <c r="FM1031" s="1318"/>
      <c r="FN1031" s="1318"/>
      <c r="FO1031" s="1318"/>
      <c r="FP1031" s="1318"/>
      <c r="FQ1031" s="1318"/>
      <c r="FR1031" s="1318"/>
      <c r="FS1031" s="1318"/>
      <c r="FT1031" s="1318"/>
      <c r="FU1031" s="1318"/>
      <c r="FV1031" s="1318"/>
      <c r="FW1031" s="1318"/>
      <c r="FX1031" s="1318"/>
      <c r="GD1031" s="1523"/>
      <c r="GE1031" s="1430"/>
      <c r="GF1031" s="1431"/>
      <c r="GG1031" s="1523"/>
      <c r="GH1031" s="1430"/>
      <c r="GI1031" s="1523"/>
      <c r="GJ1031" s="1430"/>
      <c r="GK1031" s="1624"/>
      <c r="GL1031" s="1638"/>
      <c r="GM1031" s="1765"/>
      <c r="GN1031" s="1762"/>
      <c r="GO1031" s="1878"/>
      <c r="GP1031" s="1433"/>
      <c r="GQ1031" s="1987"/>
      <c r="GR1031" s="1430"/>
      <c r="GS1031" s="1694"/>
      <c r="GT1031" s="1433"/>
      <c r="GU1031" s="1694"/>
      <c r="GV1031" s="1433"/>
      <c r="GW1031" s="1330"/>
      <c r="GX1031" s="1318"/>
      <c r="GY1031" s="1765"/>
      <c r="GZ1031" s="1318"/>
    </row>
    <row r="1032" spans="1:208" customFormat="1" ht="15">
      <c r="A1032" s="1318"/>
      <c r="B1032" s="1318" t="s">
        <v>3410</v>
      </c>
      <c r="C1032" s="1318"/>
      <c r="D1032" s="1318"/>
      <c r="E1032" s="1318"/>
      <c r="F1032" s="1318"/>
      <c r="G1032" s="1318"/>
      <c r="H1032" s="1318"/>
      <c r="I1032" s="1318"/>
      <c r="J1032" s="1318"/>
      <c r="K1032" s="1318"/>
      <c r="L1032" s="1318"/>
      <c r="M1032" s="1318"/>
      <c r="N1032" s="1318"/>
      <c r="O1032" s="1318"/>
      <c r="P1032" s="1318"/>
      <c r="Q1032" s="1318"/>
      <c r="R1032" s="1318"/>
      <c r="S1032" s="1318"/>
      <c r="T1032" s="1318"/>
      <c r="U1032" s="1318"/>
      <c r="V1032" s="1318"/>
      <c r="W1032" s="1318"/>
      <c r="X1032" s="1318"/>
      <c r="Y1032" s="1318"/>
      <c r="Z1032" s="1318"/>
      <c r="AA1032" s="1326"/>
      <c r="AB1032" s="1326"/>
      <c r="AC1032" s="1326"/>
      <c r="AD1032" s="1326"/>
      <c r="AE1032" s="1326"/>
      <c r="AF1032" s="1326"/>
      <c r="AG1032" s="1326"/>
      <c r="AH1032" s="1326"/>
      <c r="AI1032" s="1326"/>
      <c r="AJ1032" s="1326"/>
      <c r="AK1032" s="1326"/>
      <c r="AL1032" s="1336"/>
      <c r="AM1032" s="1336"/>
      <c r="AN1032" s="1336"/>
      <c r="AO1032" s="1336"/>
      <c r="AP1032" s="1326"/>
      <c r="AQ1032" s="1336"/>
      <c r="AR1032" s="1336"/>
      <c r="AS1032" s="1336"/>
      <c r="AT1032" s="1336"/>
      <c r="AU1032" s="1326"/>
      <c r="AV1032" s="1336"/>
      <c r="AW1032" s="1336"/>
      <c r="AX1032" s="1336"/>
      <c r="AY1032" s="1336"/>
      <c r="AZ1032" s="1326"/>
      <c r="BA1032" s="1335"/>
      <c r="BB1032" s="1335"/>
      <c r="BC1032" s="1335"/>
      <c r="BD1032" s="1335"/>
      <c r="BE1032" s="1335"/>
      <c r="BF1032" s="1335"/>
      <c r="BG1032" s="1326">
        <f>94702+25895</f>
        <v>120597</v>
      </c>
      <c r="BH1032" s="1326">
        <f>BG1029-BH1029</f>
        <v>120597</v>
      </c>
      <c r="BI1032" s="1336"/>
      <c r="BJ1032" s="1326">
        <f>103653+25993</f>
        <v>129646</v>
      </c>
      <c r="BK1032" s="1326">
        <f>98928+24364</f>
        <v>123292</v>
      </c>
      <c r="BL1032" s="1326">
        <f>92102+24621</f>
        <v>116723</v>
      </c>
      <c r="BM1032" s="1326">
        <f>25068+84259</f>
        <v>109327</v>
      </c>
      <c r="BN1032" s="1326"/>
      <c r="BO1032" s="1326">
        <f>26689+78530</f>
        <v>105219</v>
      </c>
      <c r="BP1032" s="1326">
        <f>27683+75518</f>
        <v>103201</v>
      </c>
      <c r="BQ1032" s="1326">
        <f>27341+73001</f>
        <v>100342</v>
      </c>
      <c r="BR1032" s="1326">
        <f>27632+71022</f>
        <v>98654</v>
      </c>
      <c r="BS1032" s="1326"/>
      <c r="BT1032" s="1330">
        <f>BT1134+BT1140</f>
        <v>102803</v>
      </c>
      <c r="BU1032" s="1330">
        <f>BU1134+BU1140</f>
        <v>103268</v>
      </c>
      <c r="BV1032" s="1330">
        <f>BV1134+BV1140</f>
        <v>134183</v>
      </c>
      <c r="BW1032" s="1330">
        <f>BW1134+BW1140</f>
        <v>134149</v>
      </c>
      <c r="BX1032" s="2653"/>
      <c r="BY1032" s="1330">
        <f>BY1134+BY1140</f>
        <v>131762</v>
      </c>
      <c r="BZ1032" s="1330">
        <f>BZ1134+BZ1140</f>
        <v>128268</v>
      </c>
      <c r="CA1032" s="1330">
        <f>CA1134+CA1140</f>
        <v>131468</v>
      </c>
      <c r="CB1032" s="1330">
        <f>CB1134+CB1140</f>
        <v>125169</v>
      </c>
      <c r="CC1032" s="2653"/>
      <c r="CD1032" s="1330">
        <f>CD1134+CD1140</f>
        <v>190781</v>
      </c>
      <c r="CE1032" s="1330">
        <f>CE1134+CE1140</f>
        <v>193413</v>
      </c>
      <c r="CF1032" s="1330">
        <f>CF1134+CF1140</f>
        <v>213423</v>
      </c>
      <c r="CG1032" s="1330">
        <f>CG1134+CG1140</f>
        <v>213103</v>
      </c>
      <c r="CH1032" s="2653"/>
      <c r="CI1032" s="1330">
        <f>CI1134+CI1140</f>
        <v>221315</v>
      </c>
      <c r="CJ1032" s="1330">
        <f>CJ1134+CJ1140</f>
        <v>203803</v>
      </c>
      <c r="CK1032" s="1330">
        <f>CK1134+CK1140</f>
        <v>201710</v>
      </c>
      <c r="CL1032" s="1330">
        <f>CL1134+CL1140</f>
        <v>214109</v>
      </c>
      <c r="CM1032" s="2653"/>
      <c r="CN1032" s="1330"/>
      <c r="CO1032" s="1330"/>
      <c r="CP1032" s="1330"/>
      <c r="CQ1032" s="1330"/>
      <c r="CR1032" s="1509"/>
      <c r="CS1032" s="1330"/>
      <c r="CT1032" s="1330"/>
      <c r="CU1032" s="1326"/>
      <c r="CV1032" s="1318"/>
      <c r="CW1032" s="1318"/>
      <c r="CX1032" s="1318"/>
      <c r="CY1032" s="1318"/>
      <c r="CZ1032" s="1318"/>
      <c r="DA1032" s="1318"/>
      <c r="DB1032" s="1318"/>
      <c r="DC1032" s="1318"/>
      <c r="DD1032" s="1318"/>
      <c r="DE1032" s="1318"/>
      <c r="DF1032" s="1318"/>
      <c r="DG1032" s="1318"/>
      <c r="DH1032" s="1318"/>
      <c r="DI1032" s="1318"/>
      <c r="DJ1032" s="1318"/>
      <c r="DK1032" s="1318"/>
      <c r="DL1032" s="1318"/>
      <c r="DM1032" s="1318"/>
      <c r="DN1032" s="1318"/>
      <c r="DO1032" s="1318"/>
      <c r="DP1032" s="1318"/>
      <c r="DQ1032" s="1318"/>
      <c r="DR1032" s="1318"/>
      <c r="DS1032" s="1318"/>
      <c r="DT1032" s="1318"/>
      <c r="DU1032" s="1318"/>
      <c r="DV1032" s="1318"/>
      <c r="DW1032" s="1318"/>
      <c r="DX1032" s="1318"/>
      <c r="DY1032" s="1318"/>
      <c r="DZ1032" s="1318"/>
      <c r="EA1032" s="1318"/>
      <c r="EB1032" s="1318"/>
      <c r="EC1032" s="1318"/>
      <c r="ED1032" s="1318"/>
      <c r="EE1032" s="1318"/>
      <c r="EF1032" s="1318"/>
      <c r="EG1032" s="1318"/>
      <c r="EH1032" s="1318"/>
      <c r="EI1032" s="1318"/>
      <c r="EJ1032" s="1318"/>
      <c r="EK1032" s="1318"/>
      <c r="EL1032" s="1318"/>
      <c r="EM1032" s="1318"/>
      <c r="EN1032" s="1318"/>
      <c r="EO1032" s="1318"/>
      <c r="EP1032" s="1318"/>
      <c r="EQ1032" s="1318"/>
      <c r="ER1032" s="1318"/>
      <c r="ES1032" s="1318"/>
      <c r="ET1032" s="1318"/>
      <c r="EU1032" s="1318"/>
      <c r="EV1032" s="1318"/>
      <c r="EW1032" s="1318"/>
      <c r="EX1032" s="1318"/>
      <c r="EY1032" s="1318"/>
      <c r="EZ1032" s="1318"/>
      <c r="FA1032" s="1318"/>
      <c r="FB1032" s="1318"/>
      <c r="FC1032" s="1318"/>
      <c r="FD1032" s="1318"/>
      <c r="FE1032" s="1318"/>
      <c r="FF1032" s="1318"/>
      <c r="FG1032" s="1318"/>
      <c r="FH1032" s="1318"/>
      <c r="FI1032" s="1318"/>
      <c r="FJ1032" s="1318"/>
      <c r="FK1032" s="1318"/>
      <c r="FL1032" s="1318"/>
      <c r="FM1032" s="1318"/>
      <c r="FN1032" s="1318"/>
      <c r="FO1032" s="1318"/>
      <c r="FP1032" s="1318"/>
      <c r="FQ1032" s="1318"/>
      <c r="FR1032" s="1318"/>
      <c r="FS1032" s="1318"/>
      <c r="FT1032" s="1318"/>
      <c r="FU1032" s="1318"/>
      <c r="FV1032" s="1318"/>
      <c r="FW1032" s="1318"/>
      <c r="FX1032" s="1318"/>
      <c r="GD1032" s="1521">
        <v>131762</v>
      </c>
      <c r="GE1032" s="1430"/>
      <c r="GF1032" s="1431"/>
      <c r="GG1032" s="1521">
        <v>128268</v>
      </c>
      <c r="GH1032" s="1430"/>
      <c r="GI1032" s="1521">
        <v>134149</v>
      </c>
      <c r="GJ1032" s="1430"/>
      <c r="GK1032" s="1624">
        <v>125169</v>
      </c>
      <c r="GL1032" s="1638"/>
      <c r="GM1032" s="1765">
        <v>190781</v>
      </c>
      <c r="GN1032" s="1762"/>
      <c r="GO1032" s="1747">
        <v>193413</v>
      </c>
      <c r="GP1032" s="1433"/>
      <c r="GQ1032" s="1514">
        <v>213423</v>
      </c>
      <c r="GR1032" s="1430"/>
      <c r="GS1032" s="1694"/>
      <c r="GT1032" s="1433"/>
      <c r="GU1032" s="1694"/>
      <c r="GV1032" s="1433"/>
      <c r="GW1032" s="1330"/>
      <c r="GX1032" s="1318"/>
      <c r="GY1032" s="1765"/>
      <c r="GZ1032" s="1318"/>
    </row>
    <row r="1033" spans="1:208" customFormat="1" ht="15">
      <c r="A1033" s="1318"/>
      <c r="B1033" s="1318" t="s">
        <v>3411</v>
      </c>
      <c r="C1033" s="1318"/>
      <c r="D1033" s="1318"/>
      <c r="E1033" s="1318"/>
      <c r="F1033" s="1318"/>
      <c r="G1033" s="1318"/>
      <c r="H1033" s="1318"/>
      <c r="I1033" s="1318"/>
      <c r="J1033" s="1318"/>
      <c r="K1033" s="1318"/>
      <c r="L1033" s="1318"/>
      <c r="M1033" s="1318"/>
      <c r="N1033" s="1318"/>
      <c r="O1033" s="1318"/>
      <c r="P1033" s="1318"/>
      <c r="Q1033" s="1318"/>
      <c r="R1033" s="1318"/>
      <c r="S1033" s="1318"/>
      <c r="T1033" s="1318"/>
      <c r="U1033" s="1318"/>
      <c r="V1033" s="1318"/>
      <c r="W1033" s="1326"/>
      <c r="X1033" s="1326"/>
      <c r="Y1033" s="1326"/>
      <c r="Z1033" s="1326"/>
      <c r="AA1033" s="1326"/>
      <c r="AB1033" s="1326"/>
      <c r="AC1033" s="1326"/>
      <c r="AD1033" s="1326"/>
      <c r="AE1033" s="1326"/>
      <c r="AF1033" s="1326"/>
      <c r="AG1033" s="1326"/>
      <c r="AH1033" s="1326"/>
      <c r="AI1033" s="1326"/>
      <c r="AJ1033" s="1326"/>
      <c r="AK1033" s="1326"/>
      <c r="AL1033" s="1326"/>
      <c r="AM1033" s="1326"/>
      <c r="AN1033" s="1326"/>
      <c r="AO1033" s="1321"/>
      <c r="AP1033" s="1326"/>
      <c r="AQ1033" s="1326"/>
      <c r="AR1033" s="1326"/>
      <c r="AS1033" s="1326"/>
      <c r="AT1033" s="1326"/>
      <c r="AU1033" s="1326"/>
      <c r="AV1033" s="1326"/>
      <c r="AW1033" s="1326"/>
      <c r="AX1033" s="1326"/>
      <c r="AY1033" s="1326"/>
      <c r="AZ1033" s="1326"/>
      <c r="BA1033" s="1326"/>
      <c r="BB1033" s="1326"/>
      <c r="BC1033" s="1326"/>
      <c r="BD1033" s="1326"/>
      <c r="BE1033" s="1326"/>
      <c r="BF1033" s="1326"/>
      <c r="BG1033" s="1326"/>
      <c r="BH1033" s="1326"/>
      <c r="BI1033" s="1326"/>
      <c r="BJ1033" s="1340">
        <f>BJ1029-BJ1032</f>
        <v>687826</v>
      </c>
      <c r="BK1033" s="1340">
        <f>BK1029-BK1032</f>
        <v>641261</v>
      </c>
      <c r="BL1033" s="1340">
        <f>BL1029-BL1032</f>
        <v>609426</v>
      </c>
      <c r="BM1033" s="1340">
        <f>BM1029-BM1032</f>
        <v>537829</v>
      </c>
      <c r="BN1033" s="1326"/>
      <c r="BO1033" s="1340">
        <f>BO1029-BO1032</f>
        <v>521773</v>
      </c>
      <c r="BP1033" s="1340">
        <f>BP1029-BP1032</f>
        <v>488110</v>
      </c>
      <c r="BQ1033" s="1340">
        <f>BQ1029-BQ1032</f>
        <v>487608</v>
      </c>
      <c r="BR1033" s="1340">
        <f>BR1029-BR1032</f>
        <v>407566</v>
      </c>
      <c r="BS1033" s="1326"/>
      <c r="BT1033" s="1585">
        <f>BT1029-BT1032</f>
        <v>425034</v>
      </c>
      <c r="BU1033" s="1585">
        <f>BU1029-BU1032</f>
        <v>414718</v>
      </c>
      <c r="BV1033" s="1585">
        <f>BV1029-BV1032</f>
        <v>411658</v>
      </c>
      <c r="BW1033" s="1585">
        <f>BW1029-BW1032</f>
        <v>388460</v>
      </c>
      <c r="BX1033" s="2653"/>
      <c r="BY1033" s="1585">
        <f>BY1029-BY1032</f>
        <v>375505</v>
      </c>
      <c r="BZ1033" s="1585">
        <f>BZ1029-BZ1032</f>
        <v>369072</v>
      </c>
      <c r="CA1033" s="1585">
        <f>CA1029-CA1032</f>
        <v>404256</v>
      </c>
      <c r="CB1033" s="1585">
        <f>CB1029-CB1032</f>
        <v>400324</v>
      </c>
      <c r="CC1033" s="2653"/>
      <c r="CD1033" s="1585">
        <f>CD1029-CD1032</f>
        <v>411457</v>
      </c>
      <c r="CE1033" s="1585">
        <f>CE1029-CE1032</f>
        <v>427662</v>
      </c>
      <c r="CF1033" s="1585">
        <f>CF1029-CF1032</f>
        <v>459900</v>
      </c>
      <c r="CG1033" s="1585">
        <f>CG1029-CG1032</f>
        <v>485146</v>
      </c>
      <c r="CH1033" s="2653"/>
      <c r="CI1033" s="1585">
        <f>CI1029-CI1032</f>
        <v>499874</v>
      </c>
      <c r="CJ1033" s="1585">
        <f>CJ1029-CJ1032</f>
        <v>471984</v>
      </c>
      <c r="CK1033" s="1585">
        <f>CK1029-CK1032</f>
        <v>453588</v>
      </c>
      <c r="CL1033" s="1585">
        <f>CL1029-CL1032</f>
        <v>447523</v>
      </c>
      <c r="CM1033" s="2653"/>
      <c r="CN1033" s="1585"/>
      <c r="CO1033" s="1585"/>
      <c r="CP1033" s="1585"/>
      <c r="CQ1033" s="1585"/>
      <c r="CR1033" s="1509"/>
      <c r="CS1033" s="1330"/>
      <c r="CT1033" s="1330"/>
      <c r="CU1033" s="1326"/>
      <c r="CV1033" s="1318"/>
      <c r="CW1033" s="1318"/>
      <c r="CX1033" s="1318"/>
      <c r="CY1033" s="1318"/>
      <c r="CZ1033" s="1318"/>
      <c r="DA1033" s="1318"/>
      <c r="DB1033" s="1318"/>
      <c r="DC1033" s="1318"/>
      <c r="DD1033" s="1318"/>
      <c r="DE1033" s="1318"/>
      <c r="DF1033" s="1318"/>
      <c r="DG1033" s="1318"/>
      <c r="DH1033" s="1318"/>
      <c r="DI1033" s="1318"/>
      <c r="DJ1033" s="1318"/>
      <c r="DK1033" s="1318"/>
      <c r="DL1033" s="1318"/>
      <c r="DM1033" s="1318"/>
      <c r="DN1033" s="1318"/>
      <c r="DO1033" s="1318"/>
      <c r="DP1033" s="1318"/>
      <c r="DQ1033" s="1318"/>
      <c r="DR1033" s="1318"/>
      <c r="DS1033" s="1318"/>
      <c r="DT1033" s="1318"/>
      <c r="DU1033" s="1318"/>
      <c r="DV1033" s="1318"/>
      <c r="DW1033" s="1318"/>
      <c r="DX1033" s="1318"/>
      <c r="DY1033" s="1318"/>
      <c r="DZ1033" s="1318"/>
      <c r="EA1033" s="1318"/>
      <c r="EB1033" s="1318"/>
      <c r="EC1033" s="1318"/>
      <c r="ED1033" s="1318"/>
      <c r="EE1033" s="1318"/>
      <c r="EF1033" s="1318"/>
      <c r="EG1033" s="1318"/>
      <c r="EH1033" s="1318"/>
      <c r="EI1033" s="1318"/>
      <c r="EJ1033" s="1318"/>
      <c r="EK1033" s="1318"/>
      <c r="EL1033" s="1318"/>
      <c r="EM1033" s="1318"/>
      <c r="EN1033" s="1318"/>
      <c r="EO1033" s="1318">
        <v>558</v>
      </c>
      <c r="EP1033" s="1318"/>
      <c r="EQ1033" s="1318"/>
      <c r="ER1033" s="1318"/>
      <c r="ES1033" s="1318"/>
      <c r="ET1033" s="1318"/>
      <c r="EU1033" s="1318"/>
      <c r="EV1033" s="1318"/>
      <c r="EW1033" s="1318"/>
      <c r="EX1033" s="1318"/>
      <c r="EY1033" s="1318"/>
      <c r="EZ1033" s="1318"/>
      <c r="FA1033" s="1318"/>
      <c r="FB1033" s="1318"/>
      <c r="FC1033" s="1318"/>
      <c r="FD1033" s="1318"/>
      <c r="FE1033" s="1318"/>
      <c r="FF1033" s="1318"/>
      <c r="FG1033" s="1318"/>
      <c r="FH1033" s="1318"/>
      <c r="FI1033" s="1318"/>
      <c r="FJ1033" s="1318"/>
      <c r="FK1033" s="1318"/>
      <c r="FL1033" s="1318"/>
      <c r="FM1033" s="1318"/>
      <c r="FN1033" s="1318"/>
      <c r="FO1033" s="1318"/>
      <c r="FP1033" s="1318"/>
      <c r="FQ1033" s="1318"/>
      <c r="FR1033" s="1318"/>
      <c r="FS1033" s="1318"/>
      <c r="FT1033" s="1318"/>
      <c r="FU1033" s="1318"/>
      <c r="FV1033" s="1318"/>
      <c r="FW1033" s="1318"/>
      <c r="FX1033" s="1318"/>
      <c r="GD1033" s="1511">
        <v>369161.26212158363</v>
      </c>
      <c r="GE1033" s="1430"/>
      <c r="GF1033" s="1431"/>
      <c r="GG1033" s="1511">
        <v>383201.97838020494</v>
      </c>
      <c r="GH1033" s="1430"/>
      <c r="GI1033" s="1511">
        <v>401230.37371978734</v>
      </c>
      <c r="GJ1033" s="1430"/>
      <c r="GK1033" s="1624">
        <v>398711.79681554774</v>
      </c>
      <c r="GL1033" s="1638"/>
      <c r="GM1033" s="1765">
        <v>386280.79947075644</v>
      </c>
      <c r="GN1033" s="1762"/>
      <c r="GO1033" s="1694">
        <v>447211.77404154383</v>
      </c>
      <c r="GP1033" s="1433"/>
      <c r="GQ1033" s="1509">
        <v>479052.54324440914</v>
      </c>
      <c r="GR1033" s="1430"/>
      <c r="GS1033" s="1694"/>
      <c r="GT1033" s="1433"/>
      <c r="GU1033" s="1694"/>
      <c r="GV1033" s="1433"/>
      <c r="GW1033" s="1330"/>
      <c r="GX1033" s="1318"/>
      <c r="GY1033" s="1765"/>
      <c r="GZ1033" s="1318"/>
    </row>
    <row r="1034" spans="1:208" customFormat="1" ht="15">
      <c r="A1034" s="1318"/>
      <c r="B1034" s="1318" t="s">
        <v>3409</v>
      </c>
      <c r="C1034" s="1318"/>
      <c r="D1034" s="1318"/>
      <c r="E1034" s="1318"/>
      <c r="F1034" s="1318"/>
      <c r="G1034" s="1318"/>
      <c r="H1034" s="1318"/>
      <c r="I1034" s="1318"/>
      <c r="J1034" s="1318"/>
      <c r="K1034" s="1318"/>
      <c r="L1034" s="1318"/>
      <c r="M1034" s="1318"/>
      <c r="N1034" s="1318"/>
      <c r="O1034" s="1318"/>
      <c r="P1034" s="1318"/>
      <c r="Q1034" s="1318"/>
      <c r="R1034" s="1318"/>
      <c r="S1034" s="1318"/>
      <c r="T1034" s="1318"/>
      <c r="U1034" s="1318"/>
      <c r="V1034" s="1318"/>
      <c r="W1034" s="1326"/>
      <c r="X1034" s="1326"/>
      <c r="Y1034" s="1326"/>
      <c r="Z1034" s="1326"/>
      <c r="AA1034" s="1326"/>
      <c r="AB1034" s="1326"/>
      <c r="AC1034" s="1326"/>
      <c r="AD1034" s="1326"/>
      <c r="AE1034" s="1326"/>
      <c r="AF1034" s="1326"/>
      <c r="AG1034" s="1326"/>
      <c r="AH1034" s="1326"/>
      <c r="AI1034" s="1326"/>
      <c r="AJ1034" s="1326"/>
      <c r="AK1034" s="1326"/>
      <c r="AL1034" s="1326"/>
      <c r="AM1034" s="1326"/>
      <c r="AN1034" s="1326"/>
      <c r="AO1034" s="1321"/>
      <c r="AP1034" s="1326"/>
      <c r="AQ1034" s="1326"/>
      <c r="AR1034" s="1326"/>
      <c r="AS1034" s="1326"/>
      <c r="AT1034" s="1326"/>
      <c r="AU1034" s="1326"/>
      <c r="AV1034" s="1326"/>
      <c r="AW1034" s="1326"/>
      <c r="AX1034" s="1326"/>
      <c r="AY1034" s="1326"/>
      <c r="AZ1034" s="1326"/>
      <c r="BA1034" s="1326"/>
      <c r="BB1034" s="1326"/>
      <c r="BC1034" s="1326"/>
      <c r="BD1034" s="1326"/>
      <c r="BE1034" s="1326"/>
      <c r="BF1034" s="1326"/>
      <c r="BG1034" s="1326"/>
      <c r="BH1034" s="1326"/>
      <c r="BI1034" s="1326"/>
      <c r="BJ1034" s="1335">
        <f>BJ1033/(BJ961*4)</f>
        <v>2.517627853179309</v>
      </c>
      <c r="BK1034" s="1335">
        <f>BK1033/(BK961*4)</f>
        <v>2.1864251326323254</v>
      </c>
      <c r="BL1034" s="1335">
        <f>BL1033/(BL961*4)</f>
        <v>1.9752184510073378</v>
      </c>
      <c r="BM1034" s="1335">
        <f>BM1033/(BM961*4)</f>
        <v>1.8284547704525675</v>
      </c>
      <c r="BN1034" s="1326"/>
      <c r="BO1034" s="1335">
        <f>BO1033/(BO961*4)</f>
        <v>1.7590383785533201</v>
      </c>
      <c r="BP1034" s="1335">
        <f>BP1033/(BP961*4)</f>
        <v>1.5779894220946322</v>
      </c>
      <c r="BQ1034" s="1335">
        <f>BQ1033/(BQ961*4)</f>
        <v>1.5408008493857122</v>
      </c>
      <c r="BR1034" s="1335">
        <f>BR1033/(BR961*4)</f>
        <v>1.2297568040552773</v>
      </c>
      <c r="BS1034" s="1326"/>
      <c r="BT1034" s="1374">
        <f ca="1">BT1033/(BT961*4)</f>
        <v>1.4695871654795658</v>
      </c>
      <c r="BU1034" s="1374">
        <f ca="1">BU1033/(BU961*4)</f>
        <v>1.3672442668565625</v>
      </c>
      <c r="BV1034" s="1374">
        <f ca="1">BV1033/(BV961*4)</f>
        <v>1.3992834611410236</v>
      </c>
      <c r="BW1034" s="1374">
        <f>BW1033/(BW961*4)</f>
        <v>1.3648822699621743</v>
      </c>
      <c r="BX1034" s="2685"/>
      <c r="BY1034" s="1374">
        <f>BY1033/(BY961*4)</f>
        <v>1.3806346054856975</v>
      </c>
      <c r="BZ1034" s="1374">
        <f>BZ1033/(BZ961*4)</f>
        <v>1.3400449054758425</v>
      </c>
      <c r="CA1034" s="1374">
        <f>CA1033/(CA961*4)</f>
        <v>1.4599415113315568</v>
      </c>
      <c r="CB1034" s="1374">
        <f>CB1033/(CB961*4)</f>
        <v>1.4984944159555837</v>
      </c>
      <c r="CC1034" s="2685"/>
      <c r="CD1034" s="1374">
        <f>CD1033/(CD961*4)</f>
        <v>1.4784869347744847</v>
      </c>
      <c r="CE1034" s="1374">
        <f>CE1033/(CE961*4)</f>
        <v>1.4841594500216519</v>
      </c>
      <c r="CF1034" s="1374">
        <f>CF1033/(CF961*4)</f>
        <v>1.4772558110598875</v>
      </c>
      <c r="CG1034" s="1374">
        <f>CG1033/(CG961*4)</f>
        <v>1.5305347979695707</v>
      </c>
      <c r="CH1034" s="2653"/>
      <c r="CI1034" s="1330"/>
      <c r="CJ1034" s="1330"/>
      <c r="CK1034" s="1330"/>
      <c r="CL1034" s="1374">
        <f>CL1033/(CL961*4)</f>
        <v>1.3584172025071395</v>
      </c>
      <c r="CM1034" s="2653"/>
      <c r="CN1034" s="1330"/>
      <c r="CO1034" s="1330"/>
      <c r="CP1034" s="1330"/>
      <c r="CQ1034" s="1330"/>
      <c r="CR1034" s="1509"/>
      <c r="CS1034" s="1330"/>
      <c r="CT1034" s="1330"/>
      <c r="CU1034" s="1326"/>
      <c r="CV1034" s="1318"/>
      <c r="CW1034" s="1318"/>
      <c r="CX1034" s="1318"/>
      <c r="CY1034" s="1318"/>
      <c r="CZ1034" s="1318"/>
      <c r="DA1034" s="1318"/>
      <c r="DB1034" s="1318"/>
      <c r="DC1034" s="1318"/>
      <c r="DD1034" s="1318"/>
      <c r="DE1034" s="1318"/>
      <c r="DF1034" s="1318"/>
      <c r="DG1034" s="1318"/>
      <c r="DH1034" s="1318"/>
      <c r="DI1034" s="1318"/>
      <c r="DJ1034" s="1318"/>
      <c r="DK1034" s="1318"/>
      <c r="DL1034" s="1318"/>
      <c r="DM1034" s="1318"/>
      <c r="DN1034" s="1318"/>
      <c r="DO1034" s="1318"/>
      <c r="DP1034" s="1318"/>
      <c r="DQ1034" s="1318"/>
      <c r="DR1034" s="1318"/>
      <c r="DS1034" s="1318"/>
      <c r="DT1034" s="1318"/>
      <c r="DU1034" s="1318"/>
      <c r="DV1034" s="1318"/>
      <c r="DW1034" s="1318"/>
      <c r="DX1034" s="1318"/>
      <c r="DY1034" s="1318"/>
      <c r="DZ1034" s="1318"/>
      <c r="EA1034" s="1318"/>
      <c r="EB1034" s="1318"/>
      <c r="EC1034" s="1318"/>
      <c r="ED1034" s="1318"/>
      <c r="EE1034" s="1318"/>
      <c r="EF1034" s="1318"/>
      <c r="EG1034" s="1318"/>
      <c r="EH1034" s="1318"/>
      <c r="EI1034" s="1318"/>
      <c r="EJ1034" s="1318"/>
      <c r="EK1034" s="1318"/>
      <c r="EL1034" s="1318"/>
      <c r="EM1034" s="1318"/>
      <c r="EN1034" s="1318"/>
      <c r="EO1034" s="1318">
        <v>308</v>
      </c>
      <c r="EP1034" s="1318"/>
      <c r="EQ1034" s="1318"/>
      <c r="ER1034" s="1318"/>
      <c r="ES1034" s="1318"/>
      <c r="ET1034" s="1318"/>
      <c r="EU1034" s="1318"/>
      <c r="EV1034" s="1318"/>
      <c r="EW1034" s="1318"/>
      <c r="EX1034" s="1318"/>
      <c r="EY1034" s="1318"/>
      <c r="EZ1034" s="1318"/>
      <c r="FA1034" s="1318"/>
      <c r="FB1034" s="1318"/>
      <c r="FC1034" s="1318"/>
      <c r="FD1034" s="1318"/>
      <c r="FE1034" s="1318"/>
      <c r="FF1034" s="1318"/>
      <c r="FG1034" s="1318"/>
      <c r="FH1034" s="1318"/>
      <c r="FI1034" s="1318"/>
      <c r="FJ1034" s="1318"/>
      <c r="FK1034" s="1318"/>
      <c r="FL1034" s="1318"/>
      <c r="FM1034" s="1318"/>
      <c r="FN1034" s="1318"/>
      <c r="FO1034" s="1318"/>
      <c r="FP1034" s="1318"/>
      <c r="FQ1034" s="1318"/>
      <c r="FR1034" s="1318"/>
      <c r="FS1034" s="1318"/>
      <c r="FT1034" s="1318"/>
      <c r="FU1034" s="1318"/>
      <c r="FV1034" s="1318"/>
      <c r="FW1034" s="1318"/>
      <c r="FX1034" s="1318"/>
      <c r="GD1034" s="1523">
        <v>1.3242458014980345</v>
      </c>
      <c r="GE1034" s="1430"/>
      <c r="GF1034" s="1431"/>
      <c r="GG1034" s="1523">
        <v>1.3837365140938973</v>
      </c>
      <c r="GH1034" s="1430"/>
      <c r="GI1034" s="1523">
        <v>1.4177916862498277</v>
      </c>
      <c r="GJ1034" s="1430"/>
      <c r="GK1034" s="1624">
        <v>1.474259741720831</v>
      </c>
      <c r="GL1034" s="1638"/>
      <c r="GM1034" s="1765">
        <v>1.3567765510047438</v>
      </c>
      <c r="GN1034" s="1762"/>
      <c r="GO1034" s="1878">
        <v>1.5289682379233549</v>
      </c>
      <c r="GP1034" s="1433"/>
      <c r="GQ1034" s="1987">
        <v>1.5086663657916692</v>
      </c>
      <c r="GR1034" s="1430"/>
      <c r="GS1034" s="1694"/>
      <c r="GT1034" s="1433"/>
      <c r="GU1034" s="1694"/>
      <c r="GV1034" s="1433"/>
      <c r="GW1034" s="1330"/>
      <c r="GX1034" s="1318"/>
      <c r="GY1034" s="1765"/>
      <c r="GZ1034" s="1318"/>
    </row>
    <row r="1035" spans="1:208" customFormat="1" ht="15">
      <c r="A1035" s="1318"/>
      <c r="B1035" s="1318"/>
      <c r="C1035" s="1318"/>
      <c r="D1035" s="1318"/>
      <c r="E1035" s="1318"/>
      <c r="F1035" s="1318"/>
      <c r="G1035" s="1318"/>
      <c r="H1035" s="1318"/>
      <c r="I1035" s="1318"/>
      <c r="J1035" s="1318"/>
      <c r="K1035" s="1318"/>
      <c r="L1035" s="1318"/>
      <c r="M1035" s="1318"/>
      <c r="N1035" s="1318"/>
      <c r="O1035" s="1318"/>
      <c r="P1035" s="1318"/>
      <c r="Q1035" s="1318"/>
      <c r="R1035" s="1318"/>
      <c r="S1035" s="1318"/>
      <c r="T1035" s="1318"/>
      <c r="U1035" s="1318"/>
      <c r="V1035" s="1318"/>
      <c r="W1035" s="1326"/>
      <c r="X1035" s="1326"/>
      <c r="Y1035" s="1326"/>
      <c r="Z1035" s="1326"/>
      <c r="AA1035" s="1326"/>
      <c r="AB1035" s="1326"/>
      <c r="AC1035" s="1326"/>
      <c r="AD1035" s="1326"/>
      <c r="AE1035" s="1326"/>
      <c r="AF1035" s="1326"/>
      <c r="AG1035" s="1326"/>
      <c r="AH1035" s="1326"/>
      <c r="AI1035" s="1326"/>
      <c r="AJ1035" s="1326"/>
      <c r="AK1035" s="1326"/>
      <c r="AL1035" s="1326"/>
      <c r="AM1035" s="1326"/>
      <c r="AN1035" s="1326"/>
      <c r="AO1035" s="1321"/>
      <c r="AP1035" s="1326"/>
      <c r="AQ1035" s="1326"/>
      <c r="AR1035" s="1326"/>
      <c r="AS1035" s="1326"/>
      <c r="AT1035" s="1326"/>
      <c r="AU1035" s="1326"/>
      <c r="AV1035" s="1326"/>
      <c r="AW1035" s="1326"/>
      <c r="AX1035" s="1326"/>
      <c r="AY1035" s="1326"/>
      <c r="AZ1035" s="1326"/>
      <c r="BA1035" s="1326"/>
      <c r="BB1035" s="1326"/>
      <c r="BC1035" s="1326"/>
      <c r="BD1035" s="1326"/>
      <c r="BE1035" s="1326"/>
      <c r="BF1035" s="1326"/>
      <c r="BG1035" s="1326"/>
      <c r="BH1035" s="1326"/>
      <c r="BI1035" s="1326"/>
      <c r="BJ1035" s="1318"/>
      <c r="BK1035" s="1318"/>
      <c r="BL1035" s="1318"/>
      <c r="BM1035" s="1318"/>
      <c r="BN1035" s="1318"/>
      <c r="BO1035" s="1318"/>
      <c r="BP1035" s="1318"/>
      <c r="BQ1035" s="1318"/>
      <c r="BR1035" s="1318"/>
      <c r="BS1035" s="1326"/>
      <c r="BT1035" s="1330"/>
      <c r="BU1035" s="1330"/>
      <c r="BV1035" s="1330"/>
      <c r="BW1035" s="1329">
        <v>388500</v>
      </c>
      <c r="BX1035" s="2653"/>
      <c r="BY1035" s="1329">
        <v>365100</v>
      </c>
      <c r="BZ1035" s="1329">
        <v>358000</v>
      </c>
      <c r="CA1035" s="1329">
        <v>389700</v>
      </c>
      <c r="CB1035" s="1329">
        <v>385400</v>
      </c>
      <c r="CC1035" s="2653"/>
      <c r="CD1035" s="1329">
        <v>392000</v>
      </c>
      <c r="CE1035" s="1329">
        <v>404200</v>
      </c>
      <c r="CF1035" s="1329">
        <v>433000</v>
      </c>
      <c r="CG1035" s="1329">
        <v>485000</v>
      </c>
      <c r="CH1035" s="2653"/>
      <c r="CI1035" s="1330"/>
      <c r="CJ1035" s="1330"/>
      <c r="CK1035" s="1330"/>
      <c r="CL1035" s="1329">
        <v>448000</v>
      </c>
      <c r="CM1035" s="2653"/>
      <c r="CN1035" s="1330"/>
      <c r="CO1035" s="1330"/>
      <c r="CP1035" s="1330"/>
      <c r="CQ1035" s="1330"/>
      <c r="CR1035" s="1509"/>
      <c r="CS1035" s="1330"/>
      <c r="CT1035" s="1330"/>
      <c r="CU1035" s="1326"/>
      <c r="CV1035" s="1318"/>
      <c r="CW1035" s="1318"/>
      <c r="CX1035" s="1318"/>
      <c r="CY1035" s="1318"/>
      <c r="CZ1035" s="1318"/>
      <c r="DA1035" s="1318"/>
      <c r="DB1035" s="1318"/>
      <c r="DC1035" s="1318"/>
      <c r="DD1035" s="1318"/>
      <c r="DE1035" s="1318"/>
      <c r="DF1035" s="1318"/>
      <c r="DG1035" s="1318"/>
      <c r="DH1035" s="1318"/>
      <c r="DI1035" s="1318"/>
      <c r="DJ1035" s="1318"/>
      <c r="DK1035" s="1318"/>
      <c r="DL1035" s="1318"/>
      <c r="DM1035" s="1318"/>
      <c r="DN1035" s="1318"/>
      <c r="DO1035" s="1318"/>
      <c r="DP1035" s="1318"/>
      <c r="DQ1035" s="1318"/>
      <c r="DR1035" s="1318"/>
      <c r="DS1035" s="1318"/>
      <c r="DT1035" s="1318"/>
      <c r="DU1035" s="1318"/>
      <c r="DV1035" s="1318"/>
      <c r="DW1035" s="1318"/>
      <c r="DX1035" s="1318"/>
      <c r="DY1035" s="1318"/>
      <c r="DZ1035" s="1318"/>
      <c r="EA1035" s="1318"/>
      <c r="EB1035" s="1318"/>
      <c r="EC1035" s="1318"/>
      <c r="ED1035" s="1318"/>
      <c r="EE1035" s="1318"/>
      <c r="EF1035" s="1318"/>
      <c r="EG1035" s="1318"/>
      <c r="EH1035" s="1318"/>
      <c r="EI1035" s="1318"/>
      <c r="EJ1035" s="1318"/>
      <c r="EK1035" s="1318"/>
      <c r="EL1035" s="1318"/>
      <c r="EM1035" s="1318"/>
      <c r="EN1035" s="1318"/>
      <c r="EO1035" s="2007">
        <f>(EO1033/EO1034)^(1/6)-1</f>
        <v>0.1041139924638963</v>
      </c>
      <c r="EP1035" s="2007"/>
      <c r="EQ1035" s="1318"/>
      <c r="ER1035" s="1318"/>
      <c r="ES1035" s="1318"/>
      <c r="ET1035" s="1318"/>
      <c r="EU1035" s="1318"/>
      <c r="EV1035" s="1318"/>
      <c r="EW1035" s="1318"/>
      <c r="EX1035" s="1318"/>
      <c r="EY1035" s="1318"/>
      <c r="EZ1035" s="1318"/>
      <c r="FA1035" s="1318"/>
      <c r="FB1035" s="1318"/>
      <c r="FC1035" s="1318"/>
      <c r="FD1035" s="1318"/>
      <c r="FE1035" s="1318"/>
      <c r="FF1035" s="1318"/>
      <c r="FG1035" s="1318"/>
      <c r="FH1035" s="1318"/>
      <c r="FI1035" s="1318"/>
      <c r="FJ1035" s="1318"/>
      <c r="FK1035" s="1318"/>
      <c r="FL1035" s="1318"/>
      <c r="FM1035" s="1318"/>
      <c r="FN1035" s="1318"/>
      <c r="FO1035" s="1318"/>
      <c r="FP1035" s="1318"/>
      <c r="FQ1035" s="1318"/>
      <c r="FR1035" s="1318"/>
      <c r="FS1035" s="1318"/>
      <c r="FT1035" s="1318"/>
      <c r="FU1035" s="1318"/>
      <c r="FV1035" s="1318"/>
      <c r="FW1035" s="1318"/>
      <c r="FX1035" s="1318"/>
      <c r="GD1035" s="1511"/>
      <c r="GE1035" s="1430"/>
      <c r="GF1035" s="1431"/>
      <c r="GG1035" s="1511"/>
      <c r="GH1035" s="1430"/>
      <c r="GI1035" s="1511"/>
      <c r="GJ1035" s="1430"/>
      <c r="GK1035" s="1624"/>
      <c r="GL1035" s="1638"/>
      <c r="GM1035" s="1765"/>
      <c r="GN1035" s="1762"/>
      <c r="GO1035" s="1694"/>
      <c r="GP1035" s="1433"/>
      <c r="GQ1035" s="1509"/>
      <c r="GR1035" s="1430"/>
      <c r="GS1035" s="1694"/>
      <c r="GT1035" s="1433"/>
      <c r="GU1035" s="1694"/>
      <c r="GV1035" s="1433"/>
      <c r="GW1035" s="1330"/>
      <c r="GX1035" s="1318"/>
      <c r="GY1035" s="1765"/>
      <c r="GZ1035" s="1318"/>
    </row>
    <row r="1036" spans="1:208" customFormat="1" ht="15">
      <c r="A1036" s="1318"/>
      <c r="B1036" s="1318"/>
      <c r="C1036" s="1318"/>
      <c r="D1036" s="1318"/>
      <c r="E1036" s="1318"/>
      <c r="F1036" s="1318"/>
      <c r="G1036" s="1318"/>
      <c r="H1036" s="1318"/>
      <c r="I1036" s="1318"/>
      <c r="J1036" s="1318"/>
      <c r="K1036" s="1318"/>
      <c r="L1036" s="1318"/>
      <c r="M1036" s="1318"/>
      <c r="N1036" s="1318"/>
      <c r="O1036" s="1318"/>
      <c r="P1036" s="1318"/>
      <c r="Q1036" s="1318"/>
      <c r="R1036" s="1318"/>
      <c r="S1036" s="1318"/>
      <c r="T1036" s="1318"/>
      <c r="U1036" s="1318"/>
      <c r="V1036" s="1318"/>
      <c r="W1036" s="1326"/>
      <c r="X1036" s="1326"/>
      <c r="Y1036" s="1326"/>
      <c r="Z1036" s="1326"/>
      <c r="AA1036" s="1326"/>
      <c r="AB1036" s="1326"/>
      <c r="AC1036" s="1326"/>
      <c r="AD1036" s="1326"/>
      <c r="AE1036" s="1326"/>
      <c r="AF1036" s="1326"/>
      <c r="AG1036" s="1326"/>
      <c r="AH1036" s="1326"/>
      <c r="AI1036" s="1326"/>
      <c r="AJ1036" s="1326"/>
      <c r="AK1036" s="1326"/>
      <c r="AL1036" s="1326"/>
      <c r="AM1036" s="1326"/>
      <c r="AN1036" s="1326"/>
      <c r="AO1036" s="1321"/>
      <c r="AP1036" s="1326"/>
      <c r="AQ1036" s="1326"/>
      <c r="AR1036" s="1326"/>
      <c r="AS1036" s="1326"/>
      <c r="AT1036" s="1326"/>
      <c r="AU1036" s="1326"/>
      <c r="AV1036" s="1326"/>
      <c r="AW1036" s="1326"/>
      <c r="AX1036" s="1326"/>
      <c r="AY1036" s="1326"/>
      <c r="AZ1036" s="1326"/>
      <c r="BA1036" s="1326"/>
      <c r="BB1036" s="1326"/>
      <c r="BC1036" s="1326"/>
      <c r="BD1036" s="1326"/>
      <c r="BE1036" s="1326"/>
      <c r="BF1036" s="1326"/>
      <c r="BG1036" s="1326"/>
      <c r="BH1036" s="1326"/>
      <c r="BI1036" s="1326"/>
      <c r="BJ1036" s="1318"/>
      <c r="BK1036" s="1318"/>
      <c r="BL1036" s="1318"/>
      <c r="BM1036" s="1318"/>
      <c r="BN1036" s="1318"/>
      <c r="BO1036" s="1318"/>
      <c r="BP1036" s="1318"/>
      <c r="BQ1036" s="1318"/>
      <c r="BR1036" s="1318"/>
      <c r="BS1036" s="1326"/>
      <c r="BT1036" s="1330"/>
      <c r="BU1036" s="1330"/>
      <c r="BV1036" s="1330"/>
      <c r="BW1036" s="1330"/>
      <c r="BX1036" s="2653"/>
      <c r="BY1036" s="1330">
        <f>BY1033-BY1035</f>
        <v>10405</v>
      </c>
      <c r="BZ1036" s="1330">
        <f>BZ1033-BZ1035</f>
        <v>11072</v>
      </c>
      <c r="CA1036" s="1330">
        <f>CA1033-CA1035</f>
        <v>14556</v>
      </c>
      <c r="CB1036" s="1330">
        <f>CB1033-CB1035</f>
        <v>14924</v>
      </c>
      <c r="CC1036" s="2653"/>
      <c r="CD1036" s="1330">
        <f>CD1033-CD1035</f>
        <v>19457</v>
      </c>
      <c r="CE1036" s="1330">
        <f>CE1033-CE1035</f>
        <v>23462</v>
      </c>
      <c r="CF1036" s="1330">
        <f>CF1033-CF1035</f>
        <v>26900</v>
      </c>
      <c r="CG1036" s="1330">
        <f>CG1033-CG1035</f>
        <v>146</v>
      </c>
      <c r="CH1036" s="2653"/>
      <c r="CI1036" s="1330"/>
      <c r="CJ1036" s="1330"/>
      <c r="CK1036" s="1330"/>
      <c r="CL1036" s="1330"/>
      <c r="CM1036" s="2653"/>
      <c r="CN1036" s="1330"/>
      <c r="CO1036" s="1330"/>
      <c r="CP1036" s="1330"/>
      <c r="CQ1036" s="1330"/>
      <c r="CR1036" s="1509"/>
      <c r="CS1036" s="1330"/>
      <c r="CT1036" s="1330"/>
      <c r="CU1036" s="1326"/>
      <c r="CV1036" s="1318"/>
      <c r="CW1036" s="1318"/>
      <c r="CX1036" s="1318"/>
      <c r="CY1036" s="1318"/>
      <c r="CZ1036" s="1318"/>
      <c r="DA1036" s="1318"/>
      <c r="DB1036" s="1318"/>
      <c r="DC1036" s="1318"/>
      <c r="DD1036" s="1318"/>
      <c r="DE1036" s="1318"/>
      <c r="DF1036" s="1318"/>
      <c r="DG1036" s="1318"/>
      <c r="DH1036" s="1318"/>
      <c r="DI1036" s="1318"/>
      <c r="DJ1036" s="1318"/>
      <c r="DK1036" s="1318"/>
      <c r="DL1036" s="1318"/>
      <c r="DM1036" s="1318"/>
      <c r="DN1036" s="1318"/>
      <c r="DO1036" s="1318"/>
      <c r="DP1036" s="1318"/>
      <c r="DQ1036" s="1318"/>
      <c r="DR1036" s="1318"/>
      <c r="DS1036" s="1318"/>
      <c r="DT1036" s="1318"/>
      <c r="DU1036" s="1318"/>
      <c r="DV1036" s="1318"/>
      <c r="DW1036" s="1318"/>
      <c r="DX1036" s="1318"/>
      <c r="DY1036" s="1318"/>
      <c r="DZ1036" s="1318"/>
      <c r="EA1036" s="1318"/>
      <c r="EB1036" s="1318"/>
      <c r="EC1036" s="1318"/>
      <c r="ED1036" s="1318"/>
      <c r="EE1036" s="1318"/>
      <c r="EF1036" s="1318"/>
      <c r="EG1036" s="1318"/>
      <c r="EH1036" s="1318"/>
      <c r="EI1036" s="1318"/>
      <c r="EJ1036" s="1318"/>
      <c r="EK1036" s="1318"/>
      <c r="EL1036" s="1318"/>
      <c r="EM1036" s="1318"/>
      <c r="EN1036" s="1318"/>
      <c r="EO1036" s="1318"/>
      <c r="EP1036" s="1318"/>
      <c r="EQ1036" s="1318"/>
      <c r="ER1036" s="1318"/>
      <c r="ES1036" s="1318">
        <v>5000</v>
      </c>
      <c r="ET1036" s="1318"/>
      <c r="EU1036" s="1318"/>
      <c r="EV1036" s="1318"/>
      <c r="EW1036" s="1318"/>
      <c r="EX1036" s="1318"/>
      <c r="EY1036" s="1318"/>
      <c r="EZ1036" s="1318"/>
      <c r="FA1036" s="1318"/>
      <c r="FB1036" s="1318"/>
      <c r="FC1036" s="1318"/>
      <c r="FD1036" s="1318"/>
      <c r="FE1036" s="1318"/>
      <c r="FF1036" s="1318"/>
      <c r="FG1036" s="1318"/>
      <c r="FH1036" s="1318"/>
      <c r="FI1036" s="1318"/>
      <c r="FJ1036" s="1318"/>
      <c r="FK1036" s="1318"/>
      <c r="FL1036" s="1318"/>
      <c r="FM1036" s="1318"/>
      <c r="FN1036" s="1318"/>
      <c r="FO1036" s="1318"/>
      <c r="FP1036" s="1318"/>
      <c r="FQ1036" s="1318"/>
      <c r="FR1036" s="1318"/>
      <c r="FS1036" s="1318"/>
      <c r="FT1036" s="1318"/>
      <c r="FU1036" s="1318"/>
      <c r="FV1036" s="1318"/>
      <c r="FW1036" s="1318"/>
      <c r="FX1036" s="1318"/>
      <c r="GD1036" s="1511"/>
      <c r="GE1036" s="1430"/>
      <c r="GF1036" s="1431"/>
      <c r="GG1036" s="1511"/>
      <c r="GH1036" s="1430"/>
      <c r="GI1036" s="1511"/>
      <c r="GJ1036" s="1430"/>
      <c r="GK1036" s="1624"/>
      <c r="GL1036" s="1638"/>
      <c r="GM1036" s="1765"/>
      <c r="GN1036" s="1762"/>
      <c r="GO1036" s="1694"/>
      <c r="GP1036" s="1433"/>
      <c r="GQ1036" s="1509"/>
      <c r="GR1036" s="1430"/>
      <c r="GS1036" s="1694"/>
      <c r="GT1036" s="1433"/>
      <c r="GU1036" s="1694"/>
      <c r="GV1036" s="1433"/>
      <c r="GW1036" s="1330"/>
      <c r="GX1036" s="1318"/>
      <c r="GY1036" s="1765"/>
      <c r="GZ1036" s="1318"/>
    </row>
    <row r="1037" spans="1:208" customFormat="1" ht="15">
      <c r="A1037" s="1318"/>
      <c r="B1037" s="1318" t="s">
        <v>3412</v>
      </c>
      <c r="C1037" s="1318"/>
      <c r="D1037" s="1318"/>
      <c r="E1037" s="1318"/>
      <c r="F1037" s="1318"/>
      <c r="G1037" s="1318"/>
      <c r="H1037" s="1318"/>
      <c r="I1037" s="1318"/>
      <c r="J1037" s="1318"/>
      <c r="K1037" s="1318"/>
      <c r="L1037" s="1318"/>
      <c r="M1037" s="1318"/>
      <c r="N1037" s="1318"/>
      <c r="O1037" s="1318"/>
      <c r="P1037" s="1318"/>
      <c r="Q1037" s="1318"/>
      <c r="R1037" s="1318"/>
      <c r="S1037" s="1318"/>
      <c r="T1037" s="1318"/>
      <c r="U1037" s="1318"/>
      <c r="V1037" s="1318"/>
      <c r="W1037" s="1326"/>
      <c r="X1037" s="1326"/>
      <c r="Y1037" s="1326"/>
      <c r="Z1037" s="1326"/>
      <c r="AA1037" s="1326"/>
      <c r="AB1037" s="1326"/>
      <c r="AC1037" s="1326"/>
      <c r="AD1037" s="1326"/>
      <c r="AE1037" s="1326"/>
      <c r="AF1037" s="1326"/>
      <c r="AG1037" s="1395">
        <v>15.3</v>
      </c>
      <c r="AH1037" s="1395">
        <v>15.8</v>
      </c>
      <c r="AI1037" s="1395">
        <v>16.899999999999999</v>
      </c>
      <c r="AJ1037" s="1395">
        <v>17.2</v>
      </c>
      <c r="AK1037" s="1326"/>
      <c r="AL1037" s="1395">
        <v>17.28</v>
      </c>
      <c r="AM1037" s="1395">
        <v>18.28</v>
      </c>
      <c r="AN1037" s="1395">
        <v>19.38</v>
      </c>
      <c r="AO1037" s="1395">
        <v>20.8</v>
      </c>
      <c r="AP1037" s="1326"/>
      <c r="AQ1037" s="1395">
        <v>18.7</v>
      </c>
      <c r="AR1037" s="1395">
        <v>18.100000000000001</v>
      </c>
      <c r="AS1037" s="1395">
        <v>18.3</v>
      </c>
      <c r="AT1037" s="1395">
        <v>19</v>
      </c>
      <c r="AU1037" s="1326"/>
      <c r="AV1037" s="1395">
        <v>18.2</v>
      </c>
      <c r="AW1037" s="1395">
        <v>19</v>
      </c>
      <c r="AX1037" s="1395">
        <v>18.7</v>
      </c>
      <c r="AY1037" s="1395">
        <v>19.649999999999999</v>
      </c>
      <c r="AZ1037" s="1326"/>
      <c r="BA1037" s="1395">
        <v>19.43</v>
      </c>
      <c r="BB1037" s="1395">
        <v>19.399999999999999</v>
      </c>
      <c r="BC1037" s="1395">
        <v>19.22</v>
      </c>
      <c r="BD1037" s="1395">
        <v>19.2</v>
      </c>
      <c r="BE1037" s="1395">
        <v>19.8</v>
      </c>
      <c r="BF1037" s="1395">
        <v>19.8</v>
      </c>
      <c r="BG1037" s="1395">
        <v>19</v>
      </c>
      <c r="BH1037" s="1395">
        <v>19</v>
      </c>
      <c r="BI1037" s="1326"/>
      <c r="BJ1037" s="1318"/>
      <c r="BK1037" s="1318"/>
      <c r="BL1037" s="1318"/>
      <c r="BM1037" s="1318"/>
      <c r="BN1037" s="1318"/>
      <c r="BO1037" s="1318"/>
      <c r="BP1037" s="1318"/>
      <c r="BQ1037" s="1318"/>
      <c r="BR1037" s="1318"/>
      <c r="BS1037" s="1326"/>
      <c r="BT1037" s="1330"/>
      <c r="BU1037" s="1330"/>
      <c r="BV1037" s="1330"/>
      <c r="BW1037" s="1330"/>
      <c r="BX1037" s="2653"/>
      <c r="BY1037" s="1008"/>
      <c r="BZ1037" s="1008"/>
      <c r="CA1037" s="1008"/>
      <c r="CB1037" s="1008"/>
      <c r="CC1037" s="1007"/>
      <c r="CD1037" s="1008"/>
      <c r="CE1037" s="1008"/>
      <c r="CF1037" s="1008"/>
      <c r="CG1037" s="1008"/>
      <c r="CH1037" s="2653"/>
      <c r="CI1037" s="1330"/>
      <c r="CJ1037" s="1330"/>
      <c r="CK1037" s="1330"/>
      <c r="CL1037" s="1330"/>
      <c r="CM1037" s="2653"/>
      <c r="CN1037" s="1330"/>
      <c r="CO1037" s="1330"/>
      <c r="CP1037" s="1330"/>
      <c r="CQ1037" s="1330"/>
      <c r="CR1037" s="1509"/>
      <c r="CS1037" s="1330"/>
      <c r="CT1037" s="1330"/>
      <c r="CU1037" s="1326"/>
      <c r="CV1037" s="1318"/>
      <c r="CW1037" s="1318"/>
      <c r="CX1037" s="1318"/>
      <c r="CY1037" s="1318"/>
      <c r="CZ1037" s="1318"/>
      <c r="DA1037" s="1318"/>
      <c r="DB1037" s="1318"/>
      <c r="DC1037" s="1318"/>
      <c r="DD1037" s="1318"/>
      <c r="DE1037" s="1318"/>
      <c r="DF1037" s="1318"/>
      <c r="DG1037" s="1318"/>
      <c r="DH1037" s="1318"/>
      <c r="DI1037" s="1318"/>
      <c r="DJ1037" s="1318"/>
      <c r="DK1037" s="1318"/>
      <c r="DL1037" s="1318"/>
      <c r="DM1037" s="1318"/>
      <c r="DN1037" s="1318"/>
      <c r="DO1037" s="1318"/>
      <c r="DP1037" s="1318"/>
      <c r="DQ1037" s="1318"/>
      <c r="DR1037" s="1318"/>
      <c r="DS1037" s="1318"/>
      <c r="DT1037" s="1318"/>
      <c r="DU1037" s="1318"/>
      <c r="DV1037" s="1318"/>
      <c r="DW1037" s="1318"/>
      <c r="DX1037" s="1318"/>
      <c r="DY1037" s="1318"/>
      <c r="DZ1037" s="1318"/>
      <c r="EA1037" s="1318"/>
      <c r="EB1037" s="1318"/>
      <c r="EC1037" s="1318"/>
      <c r="ED1037" s="1318"/>
      <c r="EE1037" s="1318"/>
      <c r="EF1037" s="1318"/>
      <c r="EG1037" s="1318"/>
      <c r="EH1037" s="1318"/>
      <c r="EI1037" s="1318"/>
      <c r="EJ1037" s="1318"/>
      <c r="EK1037" s="1318"/>
      <c r="EL1037" s="1318"/>
      <c r="EM1037" s="1318"/>
      <c r="EN1037" s="1318"/>
      <c r="EO1037" s="1318"/>
      <c r="EP1037" s="1318"/>
      <c r="EQ1037" s="1318"/>
      <c r="ER1037" s="1318"/>
      <c r="ES1037" s="1318">
        <v>20</v>
      </c>
      <c r="ET1037" s="1318"/>
      <c r="EU1037" s="1318"/>
      <c r="EV1037" s="1318"/>
      <c r="EW1037" s="1318"/>
      <c r="EX1037" s="1318"/>
      <c r="EY1037" s="1318"/>
      <c r="EZ1037" s="1318"/>
      <c r="FA1037" s="1318"/>
      <c r="FB1037" s="1318"/>
      <c r="FC1037" s="1318"/>
      <c r="FD1037" s="1318"/>
      <c r="FE1037" s="1318"/>
      <c r="FF1037" s="1318"/>
      <c r="FG1037" s="1318"/>
      <c r="FH1037" s="1318"/>
      <c r="FI1037" s="1318"/>
      <c r="FJ1037" s="1318"/>
      <c r="FK1037" s="1318"/>
      <c r="FL1037" s="1318"/>
      <c r="FM1037" s="1318"/>
      <c r="FN1037" s="1318"/>
      <c r="FO1037" s="1318"/>
      <c r="FP1037" s="1318"/>
      <c r="FQ1037" s="1318"/>
      <c r="FR1037" s="1318"/>
      <c r="FS1037" s="1318"/>
      <c r="FT1037" s="1318"/>
      <c r="FU1037" s="1318"/>
      <c r="FV1037" s="1318"/>
      <c r="FW1037" s="1318"/>
      <c r="FX1037" s="1318"/>
      <c r="GD1037" s="1511"/>
      <c r="GE1037" s="1430"/>
      <c r="GF1037" s="1431"/>
      <c r="GG1037" s="1511"/>
      <c r="GH1037" s="1430"/>
      <c r="GI1037" s="1511"/>
      <c r="GJ1037" s="1430"/>
      <c r="GK1037" s="1624"/>
      <c r="GL1037" s="1638"/>
      <c r="GM1037" s="1765"/>
      <c r="GN1037" s="1762"/>
      <c r="GO1037" s="1018"/>
      <c r="GP1037" s="1433"/>
      <c r="GQ1037" s="1517"/>
      <c r="GR1037" s="1430"/>
      <c r="GS1037" s="1694"/>
      <c r="GT1037" s="1433"/>
      <c r="GU1037" s="1694"/>
      <c r="GV1037" s="1433"/>
      <c r="GW1037" s="1330"/>
      <c r="GX1037" s="1318"/>
      <c r="GY1037" s="1765"/>
      <c r="GZ1037" s="1318"/>
    </row>
    <row r="1038" spans="1:208" customFormat="1" ht="15">
      <c r="A1038" s="1318"/>
      <c r="B1038" s="1318" t="s">
        <v>3413</v>
      </c>
      <c r="C1038" s="1318"/>
      <c r="D1038" s="1318"/>
      <c r="E1038" s="1318"/>
      <c r="F1038" s="1318"/>
      <c r="G1038" s="1318"/>
      <c r="H1038" s="1318"/>
      <c r="I1038" s="1318"/>
      <c r="J1038" s="1318"/>
      <c r="K1038" s="1318"/>
      <c r="L1038" s="1318"/>
      <c r="M1038" s="1318"/>
      <c r="N1038" s="1318"/>
      <c r="O1038" s="1318"/>
      <c r="P1038" s="1318"/>
      <c r="Q1038" s="1318"/>
      <c r="R1038" s="1318"/>
      <c r="S1038" s="1318"/>
      <c r="T1038" s="1318"/>
      <c r="U1038" s="1318"/>
      <c r="V1038" s="1318"/>
      <c r="W1038" s="1326"/>
      <c r="X1038" s="1326"/>
      <c r="Y1038" s="1326"/>
      <c r="Z1038" s="1326"/>
      <c r="AA1038" s="1326"/>
      <c r="AB1038" s="1326"/>
      <c r="AC1038" s="1326"/>
      <c r="AD1038" s="1326"/>
      <c r="AE1038" s="1326"/>
      <c r="AF1038" s="1326"/>
      <c r="AG1038" s="1326">
        <f>AG1029/AG1037</f>
        <v>35041.568627450979</v>
      </c>
      <c r="AH1038" s="1326">
        <f>AH1029/AH1037</f>
        <v>34433.607594936708</v>
      </c>
      <c r="AI1038" s="1326">
        <f>AI1029/AI1037</f>
        <v>35416.686390532544</v>
      </c>
      <c r="AJ1038" s="1326">
        <f>AJ1029/AJ1037</f>
        <v>33841.220930232557</v>
      </c>
      <c r="AK1038" s="1326"/>
      <c r="AL1038" s="1326">
        <f>AL1029/AL1037</f>
        <v>33405.671296296292</v>
      </c>
      <c r="AM1038" s="1326">
        <f>AM1029/AM1037</f>
        <v>33275.711159737417</v>
      </c>
      <c r="AN1038" s="1326">
        <f>AN1029/AN1037</f>
        <v>32510.784313725493</v>
      </c>
      <c r="AO1038" s="1326">
        <f>AO1029/AO1037</f>
        <v>30275.240384615383</v>
      </c>
      <c r="AP1038" s="1326"/>
      <c r="AQ1038" s="1326">
        <f>AQ1029/AQ1037</f>
        <v>31252.085561497326</v>
      </c>
      <c r="AR1038" s="1326">
        <f>AR1029/AR1037</f>
        <v>30428.674033149167</v>
      </c>
      <c r="AS1038" s="1326">
        <f>AS1029/AS1037</f>
        <v>31424.371584699453</v>
      </c>
      <c r="AT1038" s="1326">
        <f>AT1029/AT1037</f>
        <v>32341.78947368421</v>
      </c>
      <c r="AU1038" s="1326"/>
      <c r="AV1038" s="1326">
        <f>AV1029/AV1037</f>
        <v>33740.219780219784</v>
      </c>
      <c r="AW1038" s="1326">
        <f>AW1029/AW1037</f>
        <v>32505.473684210527</v>
      </c>
      <c r="AX1038" s="1326">
        <f>AX1029/AX1037</f>
        <v>31222.727272727276</v>
      </c>
      <c r="AY1038" s="1326">
        <f>AY1029/AY1037</f>
        <v>28918.422391857508</v>
      </c>
      <c r="AZ1038" s="1326"/>
      <c r="BA1038" s="1326"/>
      <c r="BB1038" s="1326"/>
      <c r="BC1038" s="1326"/>
      <c r="BD1038" s="1326"/>
      <c r="BE1038" s="1326"/>
      <c r="BF1038" s="1326"/>
      <c r="BG1038" s="1326"/>
      <c r="BH1038" s="1326"/>
      <c r="BI1038" s="1326"/>
      <c r="BJ1038" s="1326"/>
      <c r="BK1038" s="1326"/>
      <c r="BL1038" s="1326"/>
      <c r="BM1038" s="1326"/>
      <c r="BN1038" s="1326"/>
      <c r="BO1038" s="1326"/>
      <c r="BP1038" s="1326"/>
      <c r="BQ1038" s="1326"/>
      <c r="BR1038" s="1326"/>
      <c r="BS1038" s="1326"/>
      <c r="BT1038" s="1326"/>
      <c r="BU1038" s="1326"/>
      <c r="BV1038" s="1326"/>
      <c r="BW1038" s="1326"/>
      <c r="BX1038" s="2661"/>
      <c r="BY1038" s="1326"/>
      <c r="BZ1038" s="1326"/>
      <c r="CA1038" s="1326"/>
      <c r="CB1038" s="1326"/>
      <c r="CC1038" s="2661"/>
      <c r="CD1038" s="1326"/>
      <c r="CE1038" s="1326"/>
      <c r="CF1038" s="1326"/>
      <c r="CG1038" s="1326"/>
      <c r="CH1038" s="2661"/>
      <c r="CI1038" s="1326"/>
      <c r="CJ1038" s="1326"/>
      <c r="CK1038" s="1326"/>
      <c r="CL1038" s="1326"/>
      <c r="CM1038" s="2661"/>
      <c r="CN1038" s="1326"/>
      <c r="CO1038" s="1326"/>
      <c r="CP1038" s="1326"/>
      <c r="CQ1038" s="1326"/>
      <c r="CR1038" s="1511"/>
      <c r="CS1038" s="1326"/>
      <c r="CT1038" s="1326"/>
      <c r="CU1038" s="1326"/>
      <c r="CV1038" s="1318"/>
      <c r="CW1038" s="1318"/>
      <c r="CX1038" s="1318"/>
      <c r="CY1038" s="1318"/>
      <c r="CZ1038" s="1318"/>
      <c r="DA1038" s="1318"/>
      <c r="DB1038" s="1318"/>
      <c r="DC1038" s="1318"/>
      <c r="DD1038" s="1318"/>
      <c r="DE1038" s="1318"/>
      <c r="DF1038" s="1318"/>
      <c r="DG1038" s="1318"/>
      <c r="DH1038" s="1318"/>
      <c r="DI1038" s="1318"/>
      <c r="DJ1038" s="1318"/>
      <c r="DK1038" s="1318"/>
      <c r="DL1038" s="1318"/>
      <c r="DM1038" s="1318"/>
      <c r="DN1038" s="1318"/>
      <c r="DO1038" s="1318"/>
      <c r="DP1038" s="1318"/>
      <c r="DQ1038" s="1318"/>
      <c r="DR1038" s="1318"/>
      <c r="DS1038" s="1318"/>
      <c r="DT1038" s="1318"/>
      <c r="DU1038" s="1318"/>
      <c r="DV1038" s="1318"/>
      <c r="DW1038" s="1318"/>
      <c r="DX1038" s="1318"/>
      <c r="DY1038" s="1318"/>
      <c r="DZ1038" s="1318"/>
      <c r="EA1038" s="1318"/>
      <c r="EB1038" s="1318"/>
      <c r="EC1038" s="1318"/>
      <c r="ED1038" s="1318"/>
      <c r="EE1038" s="1318"/>
      <c r="EF1038" s="1318"/>
      <c r="EG1038" s="1318"/>
      <c r="EH1038" s="1318"/>
      <c r="EI1038" s="1318"/>
      <c r="EJ1038" s="1318"/>
      <c r="EK1038" s="1318"/>
      <c r="EL1038" s="1318"/>
      <c r="EM1038" s="1318"/>
      <c r="EN1038" s="1318"/>
      <c r="EO1038" s="1318"/>
      <c r="EP1038" s="1318"/>
      <c r="EQ1038" s="1318"/>
      <c r="ER1038" s="1318"/>
      <c r="ES1038" s="1318">
        <f>ES1036/ES1037</f>
        <v>250</v>
      </c>
      <c r="ET1038" s="1318"/>
      <c r="EU1038" s="1318"/>
      <c r="EV1038" s="1318"/>
      <c r="EW1038" s="1318"/>
      <c r="EX1038" s="1318"/>
      <c r="EY1038" s="1318"/>
      <c r="EZ1038" s="1318"/>
      <c r="FA1038" s="1318"/>
      <c r="FB1038" s="1318"/>
      <c r="FC1038" s="1318"/>
      <c r="FD1038" s="1318"/>
      <c r="FE1038" s="1318"/>
      <c r="FF1038" s="1318"/>
      <c r="FG1038" s="1318"/>
      <c r="FH1038" s="1318"/>
      <c r="FI1038" s="1318"/>
      <c r="FJ1038" s="1318"/>
      <c r="FK1038" s="1318"/>
      <c r="FL1038" s="1318"/>
      <c r="FM1038" s="1318"/>
      <c r="FN1038" s="1318"/>
      <c r="FO1038" s="1318"/>
      <c r="FP1038" s="1318"/>
      <c r="FQ1038" s="1318"/>
      <c r="FR1038" s="1318"/>
      <c r="FS1038" s="1318"/>
      <c r="FT1038" s="1318"/>
      <c r="FU1038" s="1318"/>
      <c r="FV1038" s="1318"/>
      <c r="FW1038" s="1318"/>
      <c r="FX1038" s="1318"/>
      <c r="GD1038" s="1511"/>
      <c r="GE1038" s="1430"/>
      <c r="GF1038" s="1431"/>
      <c r="GG1038" s="1511"/>
      <c r="GH1038" s="1430"/>
      <c r="GI1038" s="1511"/>
      <c r="GJ1038" s="1430"/>
      <c r="GK1038" s="1633"/>
      <c r="GL1038" s="1638"/>
      <c r="GM1038" s="1773"/>
      <c r="GN1038" s="1762"/>
      <c r="GO1038" s="1859"/>
      <c r="GP1038" s="1433"/>
      <c r="GQ1038" s="1511"/>
      <c r="GR1038" s="1430"/>
      <c r="GS1038" s="1859"/>
      <c r="GT1038" s="1433"/>
      <c r="GU1038" s="1859"/>
      <c r="GV1038" s="1433"/>
      <c r="GW1038" s="1326"/>
      <c r="GX1038" s="1318"/>
      <c r="GY1038" s="1773"/>
      <c r="GZ1038" s="1318"/>
    </row>
    <row r="1039" spans="1:208" customFormat="1" ht="15">
      <c r="A1039" s="1318"/>
      <c r="B1039" s="1318" t="s">
        <v>3414</v>
      </c>
      <c r="C1039" s="1318"/>
      <c r="D1039" s="1318"/>
      <c r="E1039" s="1318"/>
      <c r="F1039" s="1318"/>
      <c r="G1039" s="1318"/>
      <c r="H1039" s="1318"/>
      <c r="I1039" s="1318"/>
      <c r="J1039" s="1318"/>
      <c r="K1039" s="1318"/>
      <c r="L1039" s="1318"/>
      <c r="M1039" s="1318"/>
      <c r="N1039" s="1318"/>
      <c r="O1039" s="1318"/>
      <c r="P1039" s="1318"/>
      <c r="Q1039" s="1318"/>
      <c r="R1039" s="1318"/>
      <c r="S1039" s="1318"/>
      <c r="T1039" s="1318"/>
      <c r="U1039" s="1318"/>
      <c r="V1039" s="1318"/>
      <c r="W1039" s="1326"/>
      <c r="X1039" s="1326"/>
      <c r="Y1039" s="1326"/>
      <c r="Z1039" s="1326"/>
      <c r="AA1039" s="1326"/>
      <c r="AB1039" s="1326"/>
      <c r="AC1039" s="1326"/>
      <c r="AD1039" s="1326"/>
      <c r="AE1039" s="1326"/>
      <c r="AF1039" s="1326"/>
      <c r="AG1039" s="1326"/>
      <c r="AH1039" s="1326"/>
      <c r="AI1039" s="1326"/>
      <c r="AJ1039" s="1326"/>
      <c r="AK1039" s="1326"/>
      <c r="AL1039" s="1326"/>
      <c r="AM1039" s="1326"/>
      <c r="AN1039" s="1326"/>
      <c r="AO1039" s="1326"/>
      <c r="AP1039" s="1326"/>
      <c r="AQ1039" s="1326"/>
      <c r="AR1039" s="1326"/>
      <c r="AS1039" s="1326"/>
      <c r="AT1039" s="1326"/>
      <c r="AU1039" s="1326"/>
      <c r="AV1039" s="1326"/>
      <c r="AW1039" s="1326"/>
      <c r="AX1039" s="1326"/>
      <c r="AY1039" s="1326"/>
      <c r="AZ1039" s="1326"/>
      <c r="BA1039" s="1326"/>
      <c r="BB1039" s="1326"/>
      <c r="BC1039" s="1326"/>
      <c r="BD1039" s="1326"/>
      <c r="BE1039" s="1326"/>
      <c r="BF1039" s="1326"/>
      <c r="BG1039" s="1326"/>
      <c r="BH1039" s="1326"/>
      <c r="BI1039" s="1326"/>
      <c r="BJ1039" s="1326"/>
      <c r="BK1039" s="1326"/>
      <c r="BL1039" s="1326"/>
      <c r="BM1039" s="1326"/>
      <c r="BN1039" s="1326"/>
      <c r="BO1039" s="1326"/>
      <c r="BP1039" s="1326"/>
      <c r="BQ1039" s="1326"/>
      <c r="BR1039" s="1326"/>
      <c r="BS1039" s="1326"/>
      <c r="BT1039" s="1326"/>
      <c r="BU1039" s="1326"/>
      <c r="BV1039" s="1326"/>
      <c r="BW1039" s="1326"/>
      <c r="BX1039" s="2661"/>
      <c r="BY1039" s="1326"/>
      <c r="BZ1039" s="1326"/>
      <c r="CA1039" s="1326"/>
      <c r="CB1039" s="1326"/>
      <c r="CC1039" s="2661"/>
      <c r="CD1039" s="1326"/>
      <c r="CE1039" s="1326"/>
      <c r="CF1039" s="1326"/>
      <c r="CG1039" s="1326"/>
      <c r="CH1039" s="2661"/>
      <c r="CI1039" s="1326"/>
      <c r="CJ1039" s="1326"/>
      <c r="CK1039" s="1326"/>
      <c r="CL1039" s="1326"/>
      <c r="CM1039" s="2661"/>
      <c r="CN1039" s="1326"/>
      <c r="CO1039" s="1326"/>
      <c r="CP1039" s="1326"/>
      <c r="CQ1039" s="1326"/>
      <c r="CR1039" s="1511"/>
      <c r="CS1039" s="1326"/>
      <c r="CT1039" s="1326"/>
      <c r="CU1039" s="1326"/>
      <c r="CV1039" s="1318"/>
      <c r="CW1039" s="1318"/>
      <c r="CX1039" s="1318"/>
      <c r="CY1039" s="1318"/>
      <c r="CZ1039" s="1318"/>
      <c r="DA1039" s="1318"/>
      <c r="DB1039" s="1318"/>
      <c r="DC1039" s="1318"/>
      <c r="DD1039" s="1318"/>
      <c r="DE1039" s="1318"/>
      <c r="DF1039" s="1318"/>
      <c r="DG1039" s="1318"/>
      <c r="DH1039" s="1318"/>
      <c r="DI1039" s="1318"/>
      <c r="DJ1039" s="1318"/>
      <c r="DK1039" s="1318"/>
      <c r="DL1039" s="1318"/>
      <c r="DM1039" s="1318"/>
      <c r="DN1039" s="1318"/>
      <c r="DO1039" s="1318"/>
      <c r="DP1039" s="1318"/>
      <c r="DQ1039" s="1318"/>
      <c r="DR1039" s="1318"/>
      <c r="DS1039" s="1318"/>
      <c r="DT1039" s="1318"/>
      <c r="DU1039" s="1318"/>
      <c r="DV1039" s="1318"/>
      <c r="DW1039" s="1318"/>
      <c r="DX1039" s="1318"/>
      <c r="DY1039" s="1318"/>
      <c r="DZ1039" s="1318"/>
      <c r="EA1039" s="1318"/>
      <c r="EB1039" s="1318"/>
      <c r="EC1039" s="1318"/>
      <c r="ED1039" s="1318"/>
      <c r="EE1039" s="1318"/>
      <c r="EF1039" s="1318"/>
      <c r="EG1039" s="1318"/>
      <c r="EH1039" s="1318"/>
      <c r="EI1039" s="1318"/>
      <c r="EJ1039" s="1318"/>
      <c r="EK1039" s="1318"/>
      <c r="EL1039" s="1318"/>
      <c r="EM1039" s="1318"/>
      <c r="EN1039" s="1318"/>
      <c r="EO1039" s="1318"/>
      <c r="EP1039" s="1318"/>
      <c r="EQ1039" s="1318"/>
      <c r="ER1039" s="1318"/>
      <c r="ES1039" s="1318"/>
      <c r="ET1039" s="1318"/>
      <c r="EU1039" s="1318"/>
      <c r="EV1039" s="1318"/>
      <c r="EW1039" s="1318"/>
      <c r="EX1039" s="1318"/>
      <c r="EY1039" s="1318"/>
      <c r="EZ1039" s="1318"/>
      <c r="FA1039" s="1318"/>
      <c r="FB1039" s="1318"/>
      <c r="FC1039" s="1318"/>
      <c r="FD1039" s="1318"/>
      <c r="FE1039" s="1318"/>
      <c r="FF1039" s="1318"/>
      <c r="FG1039" s="1318"/>
      <c r="FH1039" s="1318"/>
      <c r="FI1039" s="1318"/>
      <c r="FJ1039" s="1318"/>
      <c r="FK1039" s="1318"/>
      <c r="FL1039" s="1318"/>
      <c r="FM1039" s="1318"/>
      <c r="FN1039" s="1318"/>
      <c r="FO1039" s="1318"/>
      <c r="FP1039" s="1318"/>
      <c r="FQ1039" s="1318"/>
      <c r="FR1039" s="1318"/>
      <c r="FS1039" s="1318"/>
      <c r="FT1039" s="1318"/>
      <c r="FU1039" s="1318"/>
      <c r="FV1039" s="1318"/>
      <c r="FW1039" s="1318"/>
      <c r="FX1039" s="1318"/>
      <c r="GD1039" s="1511"/>
      <c r="GE1039" s="1430"/>
      <c r="GF1039" s="1431"/>
      <c r="GG1039" s="1511"/>
      <c r="GH1039" s="1430"/>
      <c r="GI1039" s="1511"/>
      <c r="GJ1039" s="1430"/>
      <c r="GK1039" s="1633"/>
      <c r="GL1039" s="1638"/>
      <c r="GM1039" s="1773"/>
      <c r="GN1039" s="1762"/>
      <c r="GO1039" s="1859"/>
      <c r="GP1039" s="1433"/>
      <c r="GQ1039" s="1511"/>
      <c r="GR1039" s="1430"/>
      <c r="GS1039" s="1859"/>
      <c r="GT1039" s="1433"/>
      <c r="GU1039" s="1859"/>
      <c r="GV1039" s="1433"/>
      <c r="GW1039" s="1326"/>
      <c r="GX1039" s="1318"/>
      <c r="GY1039" s="1773"/>
      <c r="GZ1039" s="1318"/>
    </row>
    <row r="1040" spans="1:208" customFormat="1" ht="15">
      <c r="A1040" s="1318"/>
      <c r="B1040" s="1318"/>
      <c r="C1040" s="1318"/>
      <c r="D1040" s="1318"/>
      <c r="E1040" s="1318"/>
      <c r="F1040" s="1318"/>
      <c r="G1040" s="1318"/>
      <c r="H1040" s="1318"/>
      <c r="I1040" s="1318"/>
      <c r="J1040" s="1318"/>
      <c r="K1040" s="1318"/>
      <c r="L1040" s="1318"/>
      <c r="M1040" s="1318"/>
      <c r="N1040" s="1318"/>
      <c r="O1040" s="1318"/>
      <c r="P1040" s="1318"/>
      <c r="Q1040" s="1318"/>
      <c r="R1040" s="1318"/>
      <c r="S1040" s="1318"/>
      <c r="T1040" s="1318"/>
      <c r="U1040" s="1318"/>
      <c r="V1040" s="1318"/>
      <c r="W1040" s="1326"/>
      <c r="X1040" s="1326"/>
      <c r="Y1040" s="1326"/>
      <c r="Z1040" s="1326"/>
      <c r="AA1040" s="1326"/>
      <c r="AB1040" s="1326"/>
      <c r="AC1040" s="1326"/>
      <c r="AD1040" s="1326"/>
      <c r="AE1040" s="1326"/>
      <c r="AF1040" s="1326"/>
      <c r="AG1040" s="1326"/>
      <c r="AH1040" s="1326"/>
      <c r="AI1040" s="1326"/>
      <c r="AJ1040" s="1326"/>
      <c r="AK1040" s="1326"/>
      <c r="AL1040" s="1326"/>
      <c r="AM1040" s="1326"/>
      <c r="AN1040" s="1326"/>
      <c r="AO1040" s="1326"/>
      <c r="AP1040" s="1326"/>
      <c r="AQ1040" s="1326"/>
      <c r="AR1040" s="1326"/>
      <c r="AS1040" s="1326"/>
      <c r="AT1040" s="1326"/>
      <c r="AU1040" s="1326"/>
      <c r="AV1040" s="1326"/>
      <c r="AW1040" s="1326"/>
      <c r="AX1040" s="1326"/>
      <c r="AY1040" s="1326"/>
      <c r="AZ1040" s="1326"/>
      <c r="BA1040" s="1326"/>
      <c r="BB1040" s="1326"/>
      <c r="BC1040" s="1326"/>
      <c r="BD1040" s="1326"/>
      <c r="BE1040" s="1326"/>
      <c r="BF1040" s="1326"/>
      <c r="BG1040" s="1326"/>
      <c r="BH1040" s="1326"/>
      <c r="BI1040" s="1326"/>
      <c r="BJ1040" s="1326"/>
      <c r="BK1040" s="1326"/>
      <c r="BL1040" s="1326"/>
      <c r="BM1040" s="1326"/>
      <c r="BN1040" s="1326"/>
      <c r="BO1040" s="1326"/>
      <c r="BP1040" s="1326"/>
      <c r="BQ1040" s="1326"/>
      <c r="BR1040" s="1326"/>
      <c r="BS1040" s="1326"/>
      <c r="BT1040" s="1326"/>
      <c r="BU1040" s="1326"/>
      <c r="BV1040" s="1326"/>
      <c r="BW1040" s="1326"/>
      <c r="BX1040" s="2661"/>
      <c r="BY1040" s="1326"/>
      <c r="BZ1040" s="1326"/>
      <c r="CA1040" s="1326"/>
      <c r="CB1040" s="1326"/>
      <c r="CC1040" s="2661"/>
      <c r="CD1040" s="1326"/>
      <c r="CE1040" s="1326"/>
      <c r="CF1040" s="1326"/>
      <c r="CG1040" s="1326"/>
      <c r="CH1040" s="2661"/>
      <c r="CI1040" s="1326"/>
      <c r="CJ1040" s="1326"/>
      <c r="CK1040" s="1326"/>
      <c r="CL1040" s="1326"/>
      <c r="CM1040" s="2661"/>
      <c r="CN1040" s="1326"/>
      <c r="CO1040" s="1326"/>
      <c r="CP1040" s="1326"/>
      <c r="CQ1040" s="1326"/>
      <c r="CR1040" s="1511"/>
      <c r="CS1040" s="1326"/>
      <c r="CT1040" s="1326"/>
      <c r="CU1040" s="1326"/>
      <c r="CV1040" s="1318"/>
      <c r="CW1040" s="1318"/>
      <c r="CX1040" s="1318"/>
      <c r="CY1040" s="1318"/>
      <c r="CZ1040" s="1318"/>
      <c r="DA1040" s="1318"/>
      <c r="DB1040" s="1318"/>
      <c r="DC1040" s="1318"/>
      <c r="DD1040" s="1318"/>
      <c r="DE1040" s="1318"/>
      <c r="DF1040" s="1318"/>
      <c r="DG1040" s="1318"/>
      <c r="DH1040" s="1318"/>
      <c r="DI1040" s="1318"/>
      <c r="DJ1040" s="1318"/>
      <c r="DK1040" s="1318"/>
      <c r="DL1040" s="1318"/>
      <c r="DM1040" s="1318"/>
      <c r="DN1040" s="1318"/>
      <c r="DO1040" s="1318"/>
      <c r="DP1040" s="1318"/>
      <c r="DQ1040" s="1318"/>
      <c r="DR1040" s="1318"/>
      <c r="DS1040" s="1318"/>
      <c r="DT1040" s="1318"/>
      <c r="DU1040" s="1318"/>
      <c r="DV1040" s="1318"/>
      <c r="DW1040" s="1318"/>
      <c r="DX1040" s="1318"/>
      <c r="DY1040" s="1318"/>
      <c r="DZ1040" s="1318"/>
      <c r="EA1040" s="1318"/>
      <c r="EB1040" s="1318"/>
      <c r="EC1040" s="1318"/>
      <c r="ED1040" s="1318"/>
      <c r="EE1040" s="1318"/>
      <c r="EF1040" s="1318"/>
      <c r="EG1040" s="1318"/>
      <c r="EH1040" s="1318"/>
      <c r="EI1040" s="1318"/>
      <c r="EJ1040" s="1318"/>
      <c r="EK1040" s="1318"/>
      <c r="EL1040" s="1318"/>
      <c r="EM1040" s="1318"/>
      <c r="EN1040" s="1318"/>
      <c r="EO1040" s="1318"/>
      <c r="EP1040" s="1318"/>
      <c r="EQ1040" s="1318"/>
      <c r="ER1040" s="1318"/>
      <c r="ES1040" s="1318"/>
      <c r="ET1040" s="1318"/>
      <c r="EU1040" s="1318"/>
      <c r="EV1040" s="1318"/>
      <c r="EW1040" s="1318"/>
      <c r="EX1040" s="1318"/>
      <c r="EY1040" s="1318"/>
      <c r="EZ1040" s="1318"/>
      <c r="FA1040" s="1318"/>
      <c r="FB1040" s="1318"/>
      <c r="FC1040" s="1318"/>
      <c r="FD1040" s="1318"/>
      <c r="FE1040" s="1318"/>
      <c r="FF1040" s="1318"/>
      <c r="FG1040" s="1318"/>
      <c r="FH1040" s="1318"/>
      <c r="FI1040" s="1318"/>
      <c r="FJ1040" s="1318"/>
      <c r="FK1040" s="1318"/>
      <c r="FL1040" s="1318"/>
      <c r="FM1040" s="1318"/>
      <c r="FN1040" s="1318"/>
      <c r="FO1040" s="1318"/>
      <c r="FP1040" s="1318"/>
      <c r="FQ1040" s="1318"/>
      <c r="FR1040" s="1318"/>
      <c r="FS1040" s="1318"/>
      <c r="FT1040" s="1318"/>
      <c r="FU1040" s="1318"/>
      <c r="FV1040" s="1318"/>
      <c r="FW1040" s="1318"/>
      <c r="FX1040" s="1318"/>
      <c r="GD1040" s="1511"/>
      <c r="GE1040" s="1430"/>
      <c r="GF1040" s="1431"/>
      <c r="GG1040" s="1511"/>
      <c r="GH1040" s="1430"/>
      <c r="GI1040" s="1511"/>
      <c r="GJ1040" s="1430"/>
      <c r="GK1040" s="1633"/>
      <c r="GL1040" s="1638"/>
      <c r="GM1040" s="1773"/>
      <c r="GN1040" s="1762"/>
      <c r="GO1040" s="1859"/>
      <c r="GP1040" s="1433"/>
      <c r="GQ1040" s="1511"/>
      <c r="GR1040" s="1430"/>
      <c r="GS1040" s="1859"/>
      <c r="GT1040" s="1433"/>
      <c r="GU1040" s="1859"/>
      <c r="GV1040" s="1433"/>
      <c r="GW1040" s="1326"/>
      <c r="GX1040" s="1318"/>
      <c r="GY1040" s="1773"/>
      <c r="GZ1040" s="1318"/>
    </row>
    <row r="1041" spans="1:208" customFormat="1" ht="15">
      <c r="A1041" s="1318"/>
      <c r="B1041" s="1318" t="s">
        <v>3415</v>
      </c>
      <c r="C1041" s="1318"/>
      <c r="D1041" s="1318"/>
      <c r="E1041" s="1318"/>
      <c r="F1041" s="1318"/>
      <c r="G1041" s="1318"/>
      <c r="H1041" s="1318"/>
      <c r="I1041" s="1318"/>
      <c r="J1041" s="1318"/>
      <c r="K1041" s="1318"/>
      <c r="L1041" s="1318"/>
      <c r="M1041" s="1318"/>
      <c r="N1041" s="1318"/>
      <c r="O1041" s="1318"/>
      <c r="P1041" s="1318"/>
      <c r="Q1041" s="1318"/>
      <c r="R1041" s="1318"/>
      <c r="S1041" s="1318"/>
      <c r="T1041" s="1318"/>
      <c r="U1041" s="1318"/>
      <c r="V1041" s="1318"/>
      <c r="W1041" s="1326"/>
      <c r="X1041" s="1326"/>
      <c r="Y1041" s="1326"/>
      <c r="Z1041" s="1326"/>
      <c r="AA1041" s="1326"/>
      <c r="AB1041" s="1326"/>
      <c r="AC1041" s="1326"/>
      <c r="AD1041" s="1326"/>
      <c r="AE1041" s="1326"/>
      <c r="AF1041" s="1326"/>
      <c r="AG1041" s="1395">
        <v>22.6</v>
      </c>
      <c r="AH1041" s="1395">
        <v>24.7</v>
      </c>
      <c r="AI1041" s="1395">
        <v>25.6</v>
      </c>
      <c r="AJ1041" s="1395">
        <v>25.4</v>
      </c>
      <c r="AK1041" s="1326"/>
      <c r="AL1041" s="1395">
        <v>24.8</v>
      </c>
      <c r="AM1041" s="1395">
        <v>24.3</v>
      </c>
      <c r="AN1041" s="1395">
        <v>25.1</v>
      </c>
      <c r="AO1041" s="1395">
        <v>25.6</v>
      </c>
      <c r="AP1041" s="1326"/>
      <c r="AQ1041" s="1395">
        <v>23.5</v>
      </c>
      <c r="AR1041" s="1395">
        <v>23.5</v>
      </c>
      <c r="AS1041" s="1395">
        <v>24</v>
      </c>
      <c r="AT1041" s="1395">
        <v>26.5</v>
      </c>
      <c r="AU1041" s="1326"/>
      <c r="AV1041" s="1395">
        <v>25.5</v>
      </c>
      <c r="AW1041" s="1395">
        <v>27</v>
      </c>
      <c r="AX1041" s="1395">
        <v>27</v>
      </c>
      <c r="AY1041" s="1395">
        <v>27</v>
      </c>
      <c r="AZ1041" s="1326"/>
      <c r="BA1041" s="1395">
        <v>25.1</v>
      </c>
      <c r="BB1041" s="1395">
        <v>25.1</v>
      </c>
      <c r="BC1041" s="1395">
        <v>24.4</v>
      </c>
      <c r="BD1041" s="1395">
        <v>24.4</v>
      </c>
      <c r="BE1041" s="1395">
        <v>24.2</v>
      </c>
      <c r="BF1041" s="1395">
        <v>24.2</v>
      </c>
      <c r="BG1041" s="1395">
        <v>24.2</v>
      </c>
      <c r="BH1041" s="1395">
        <v>24.2</v>
      </c>
      <c r="BI1041" s="1326"/>
      <c r="BJ1041" s="1395">
        <v>29</v>
      </c>
      <c r="BK1041" s="1395">
        <v>29</v>
      </c>
      <c r="BL1041" s="1395">
        <v>29</v>
      </c>
      <c r="BM1041" s="1395">
        <v>27</v>
      </c>
      <c r="BN1041" s="1326"/>
      <c r="BO1041" s="1395">
        <v>28.28</v>
      </c>
      <c r="BP1041" s="1395">
        <v>27.43</v>
      </c>
      <c r="BQ1041" s="1395">
        <v>27.55</v>
      </c>
      <c r="BR1041" s="1395">
        <v>27.968530170493615</v>
      </c>
      <c r="BS1041" s="1326"/>
      <c r="BT1041" s="1364">
        <v>27.496944563124252</v>
      </c>
      <c r="BU1041" s="1364">
        <v>24.5</v>
      </c>
      <c r="BV1041" s="1364">
        <v>22.5</v>
      </c>
      <c r="BW1041" s="1364">
        <v>23.6</v>
      </c>
      <c r="BX1041" s="2661"/>
      <c r="BY1041" s="1364">
        <v>22.24</v>
      </c>
      <c r="BZ1041" s="1364">
        <v>22.67</v>
      </c>
      <c r="CA1041" s="1364">
        <v>21.61</v>
      </c>
      <c r="CB1041" s="1364">
        <v>21.79</v>
      </c>
      <c r="CC1041" s="2661"/>
      <c r="CD1041" s="1364">
        <v>21.53</v>
      </c>
      <c r="CE1041" s="1364">
        <v>21.77</v>
      </c>
      <c r="CF1041" s="1364">
        <v>24.6</v>
      </c>
      <c r="CG1041" s="1582">
        <v>25.67</v>
      </c>
      <c r="CH1041" s="2661"/>
      <c r="CI1041" s="1326"/>
      <c r="CJ1041" s="1326"/>
      <c r="CK1041" s="1326"/>
      <c r="CL1041" s="1326"/>
      <c r="CM1041" s="2661"/>
      <c r="CN1041" s="1326"/>
      <c r="CO1041" s="1326"/>
      <c r="CP1041" s="1326"/>
      <c r="CQ1041" s="1326"/>
      <c r="CR1041" s="1511"/>
      <c r="CS1041" s="1326"/>
      <c r="CT1041" s="1326"/>
      <c r="CU1041" s="1326"/>
      <c r="CV1041" s="1318"/>
      <c r="CW1041" s="1318"/>
      <c r="CX1041" s="1318"/>
      <c r="CY1041" s="1318"/>
      <c r="CZ1041" s="1318"/>
      <c r="DA1041" s="1318"/>
      <c r="DB1041" s="1318"/>
      <c r="DC1041" s="1318"/>
      <c r="DD1041" s="1318"/>
      <c r="DE1041" s="1318"/>
      <c r="DF1041" s="1318"/>
      <c r="DG1041" s="1318"/>
      <c r="DH1041" s="1318"/>
      <c r="DI1041" s="1318"/>
      <c r="DJ1041" s="1318"/>
      <c r="DK1041" s="1318"/>
      <c r="DL1041" s="1318"/>
      <c r="DM1041" s="1318"/>
      <c r="DN1041" s="1318"/>
      <c r="DO1041" s="1318"/>
      <c r="DP1041" s="1318"/>
      <c r="DQ1041" s="1318"/>
      <c r="DR1041" s="1318"/>
      <c r="DS1041" s="1318"/>
      <c r="DT1041" s="1318"/>
      <c r="DU1041" s="1318"/>
      <c r="DV1041" s="1318"/>
      <c r="DW1041" s="1318"/>
      <c r="DX1041" s="1318"/>
      <c r="DY1041" s="1318"/>
      <c r="DZ1041" s="1318"/>
      <c r="EA1041" s="1318"/>
      <c r="EB1041" s="1318"/>
      <c r="EC1041" s="1318"/>
      <c r="ED1041" s="1318"/>
      <c r="EE1041" s="1318"/>
      <c r="EF1041" s="1318"/>
      <c r="EG1041" s="1318"/>
      <c r="EH1041" s="1318"/>
      <c r="EI1041" s="1318"/>
      <c r="EJ1041" s="1318"/>
      <c r="EK1041" s="1318"/>
      <c r="EL1041" s="1318"/>
      <c r="EM1041" s="1318"/>
      <c r="EN1041" s="1318"/>
      <c r="EO1041" s="1318"/>
      <c r="EP1041" s="1318"/>
      <c r="EQ1041" s="1318"/>
      <c r="ER1041" s="1318"/>
      <c r="ES1041" s="1318"/>
      <c r="ET1041" s="1318"/>
      <c r="EU1041" s="1318"/>
      <c r="EV1041" s="1318"/>
      <c r="EW1041" s="1318"/>
      <c r="EX1041" s="1318"/>
      <c r="EY1041" s="1318"/>
      <c r="EZ1041" s="1318"/>
      <c r="FA1041" s="1318"/>
      <c r="FB1041" s="1318"/>
      <c r="FC1041" s="1318"/>
      <c r="FD1041" s="1318"/>
      <c r="FE1041" s="1318"/>
      <c r="FF1041" s="1318"/>
      <c r="FG1041" s="1318"/>
      <c r="FH1041" s="1318"/>
      <c r="FI1041" s="1318"/>
      <c r="FJ1041" s="1318"/>
      <c r="FK1041" s="1318"/>
      <c r="FL1041" s="1318"/>
      <c r="FM1041" s="1318"/>
      <c r="FN1041" s="1318"/>
      <c r="FO1041" s="1318"/>
      <c r="FP1041" s="1318"/>
      <c r="FQ1041" s="1318"/>
      <c r="FR1041" s="1318"/>
      <c r="FS1041" s="1318"/>
      <c r="FT1041" s="1318"/>
      <c r="FU1041" s="1318"/>
      <c r="FV1041" s="1318"/>
      <c r="FW1041" s="1318"/>
      <c r="FX1041" s="1318"/>
      <c r="GD1041" s="1527">
        <v>22.24</v>
      </c>
      <c r="GE1041" s="1430"/>
      <c r="GF1041" s="1431"/>
      <c r="GG1041" s="1527">
        <v>22.67</v>
      </c>
      <c r="GH1041" s="1430"/>
      <c r="GI1041" s="1527">
        <v>21.61</v>
      </c>
      <c r="GJ1041" s="1430"/>
      <c r="GK1041" s="1633"/>
      <c r="GL1041" s="1638"/>
      <c r="GM1041" s="1777">
        <v>21.71</v>
      </c>
      <c r="GN1041" s="1762"/>
      <c r="GO1041" s="1866">
        <v>24.6</v>
      </c>
      <c r="GP1041" s="1433"/>
      <c r="GQ1041" s="1578">
        <v>25.67</v>
      </c>
      <c r="GR1041" s="1430"/>
      <c r="GS1041" s="1859"/>
      <c r="GT1041" s="1433"/>
      <c r="GU1041" s="1859"/>
      <c r="GV1041" s="1433"/>
      <c r="GW1041" s="1326"/>
      <c r="GX1041" s="1318"/>
      <c r="GY1041" s="1773"/>
      <c r="GZ1041" s="1318"/>
    </row>
    <row r="1042" spans="1:208" customFormat="1" ht="15">
      <c r="A1042" s="1318"/>
      <c r="B1042" s="1318" t="s">
        <v>3416</v>
      </c>
      <c r="C1042" s="1318"/>
      <c r="D1042" s="1318"/>
      <c r="E1042" s="1318"/>
      <c r="F1042" s="1318"/>
      <c r="G1042" s="1318"/>
      <c r="H1042" s="1318"/>
      <c r="I1042" s="1318"/>
      <c r="J1042" s="1318"/>
      <c r="K1042" s="1318"/>
      <c r="L1042" s="1318"/>
      <c r="M1042" s="1318"/>
      <c r="N1042" s="1318"/>
      <c r="O1042" s="1318"/>
      <c r="P1042" s="1318"/>
      <c r="Q1042" s="1318"/>
      <c r="R1042" s="1318"/>
      <c r="S1042" s="1318"/>
      <c r="T1042" s="1318"/>
      <c r="U1042" s="1318"/>
      <c r="V1042" s="1318"/>
      <c r="W1042" s="1326"/>
      <c r="X1042" s="1326"/>
      <c r="Y1042" s="1326"/>
      <c r="Z1042" s="1326"/>
      <c r="AA1042" s="1326"/>
      <c r="AB1042" s="1326"/>
      <c r="AC1042" s="1326"/>
      <c r="AD1042" s="1326"/>
      <c r="AE1042" s="1326"/>
      <c r="AF1042" s="1326"/>
      <c r="AG1042" s="1395">
        <v>16.399999999999999</v>
      </c>
      <c r="AH1042" s="1395">
        <v>17.5</v>
      </c>
      <c r="AI1042" s="1395">
        <v>18.899999999999999</v>
      </c>
      <c r="AJ1042" s="1395">
        <v>18.7</v>
      </c>
      <c r="AK1042" s="1326"/>
      <c r="AL1042" s="1395">
        <v>19.7</v>
      </c>
      <c r="AM1042" s="1395">
        <v>20.3</v>
      </c>
      <c r="AN1042" s="1395">
        <v>21.8</v>
      </c>
      <c r="AO1042" s="1395">
        <v>21.8</v>
      </c>
      <c r="AP1042" s="1326"/>
      <c r="AQ1042" s="1395">
        <v>19.899999999999999</v>
      </c>
      <c r="AR1042" s="1395">
        <v>20.7</v>
      </c>
      <c r="AS1042" s="1395">
        <v>21.5</v>
      </c>
      <c r="AT1042" s="1395">
        <v>23.5</v>
      </c>
      <c r="AU1042" s="1326"/>
      <c r="AV1042" s="1395">
        <v>22.5</v>
      </c>
      <c r="AW1042" s="1395">
        <v>24</v>
      </c>
      <c r="AX1042" s="1395">
        <v>24</v>
      </c>
      <c r="AY1042" s="1395">
        <v>24</v>
      </c>
      <c r="AZ1042" s="1326"/>
      <c r="BA1042" s="1395">
        <v>21.8</v>
      </c>
      <c r="BB1042" s="1395">
        <v>21.8</v>
      </c>
      <c r="BC1042" s="1395">
        <v>21.7</v>
      </c>
      <c r="BD1042" s="1395">
        <v>21.7</v>
      </c>
      <c r="BE1042" s="1395">
        <v>21.5</v>
      </c>
      <c r="BF1042" s="1395">
        <v>21.5</v>
      </c>
      <c r="BG1042" s="1395">
        <v>21.5</v>
      </c>
      <c r="BH1042" s="1395">
        <v>21.5</v>
      </c>
      <c r="BI1042" s="1326"/>
      <c r="BJ1042" s="1395">
        <v>26.29</v>
      </c>
      <c r="BK1042" s="1395">
        <v>26.29</v>
      </c>
      <c r="BL1042" s="1395">
        <v>26.29</v>
      </c>
      <c r="BM1042" s="1395">
        <v>21</v>
      </c>
      <c r="BN1042" s="1326"/>
      <c r="BO1042" s="1395">
        <v>26</v>
      </c>
      <c r="BP1042" s="1395">
        <v>25.18</v>
      </c>
      <c r="BQ1042" s="1395">
        <v>23.7</v>
      </c>
      <c r="BR1042" s="1395">
        <v>23.722247812123506</v>
      </c>
      <c r="BS1042" s="1326"/>
      <c r="BT1042" s="1364">
        <v>23.003173695100571</v>
      </c>
      <c r="BU1042" s="1364">
        <v>21.1</v>
      </c>
      <c r="BV1042" s="1364">
        <v>19.7</v>
      </c>
      <c r="BW1042" s="1364">
        <v>20.9</v>
      </c>
      <c r="BX1042" s="2661"/>
      <c r="BY1042" s="1364">
        <v>19.54</v>
      </c>
      <c r="BZ1042" s="1364">
        <v>20.02</v>
      </c>
      <c r="CA1042" s="1364">
        <v>18.57</v>
      </c>
      <c r="CB1042" s="1364">
        <v>18.89</v>
      </c>
      <c r="CC1042" s="2661"/>
      <c r="CD1042" s="1364">
        <v>18.43</v>
      </c>
      <c r="CE1042" s="1364">
        <v>18.57</v>
      </c>
      <c r="CF1042" s="1364">
        <v>20.82</v>
      </c>
      <c r="CG1042" s="1364">
        <f>1/0.0531</f>
        <v>18.832391713747647</v>
      </c>
      <c r="CH1042" s="2661"/>
      <c r="CI1042" s="1326"/>
      <c r="CJ1042" s="1326"/>
      <c r="CK1042" s="1326"/>
      <c r="CL1042" s="1326"/>
      <c r="CM1042" s="2661"/>
      <c r="CN1042" s="1326"/>
      <c r="CO1042" s="1326"/>
      <c r="CP1042" s="1326"/>
      <c r="CQ1042" s="1326"/>
      <c r="CR1042" s="1511"/>
      <c r="CS1042" s="1326"/>
      <c r="CT1042" s="1326"/>
      <c r="CU1042" s="1326"/>
      <c r="CV1042" s="1318"/>
      <c r="CW1042" s="1318"/>
      <c r="CX1042" s="1318"/>
      <c r="CY1042" s="1318"/>
      <c r="CZ1042" s="1318"/>
      <c r="DA1042" s="1318"/>
      <c r="DB1042" s="1318"/>
      <c r="DC1042" s="1318"/>
      <c r="DD1042" s="1318"/>
      <c r="DE1042" s="1318"/>
      <c r="DF1042" s="1318"/>
      <c r="DG1042" s="1318"/>
      <c r="DH1042" s="1318"/>
      <c r="DI1042" s="1318"/>
      <c r="DJ1042" s="1318"/>
      <c r="DK1042" s="1318"/>
      <c r="DL1042" s="1318"/>
      <c r="DM1042" s="1318"/>
      <c r="DN1042" s="1318"/>
      <c r="DO1042" s="1318"/>
      <c r="DP1042" s="1318"/>
      <c r="DQ1042" s="1318"/>
      <c r="DR1042" s="1318"/>
      <c r="DS1042" s="1318"/>
      <c r="DT1042" s="1318"/>
      <c r="DU1042" s="1318"/>
      <c r="DV1042" s="1318"/>
      <c r="DW1042" s="1318"/>
      <c r="DX1042" s="1318"/>
      <c r="DY1042" s="1318"/>
      <c r="DZ1042" s="1318"/>
      <c r="EA1042" s="1318"/>
      <c r="EB1042" s="1318"/>
      <c r="EC1042" s="1318"/>
      <c r="ED1042" s="1318"/>
      <c r="EE1042" s="1318"/>
      <c r="EF1042" s="1318"/>
      <c r="EG1042" s="1318"/>
      <c r="EH1042" s="1318"/>
      <c r="EI1042" s="1318"/>
      <c r="EJ1042" s="1318"/>
      <c r="EK1042" s="1318"/>
      <c r="EL1042" s="1318"/>
      <c r="EM1042" s="1318"/>
      <c r="EN1042" s="1318"/>
      <c r="EO1042" s="1318"/>
      <c r="EP1042" s="1318"/>
      <c r="EQ1042" s="1318"/>
      <c r="ER1042" s="1318"/>
      <c r="ES1042" s="1318"/>
      <c r="ET1042" s="1318"/>
      <c r="EU1042" s="1318"/>
      <c r="EV1042" s="1318"/>
      <c r="EW1042" s="1318"/>
      <c r="EX1042" s="1318"/>
      <c r="EY1042" s="1318"/>
      <c r="EZ1042" s="1318"/>
      <c r="FA1042" s="1318"/>
      <c r="FB1042" s="1318"/>
      <c r="FC1042" s="1318"/>
      <c r="FD1042" s="1318"/>
      <c r="FE1042" s="1318"/>
      <c r="FF1042" s="1318"/>
      <c r="FG1042" s="1318"/>
      <c r="FH1042" s="1318"/>
      <c r="FI1042" s="1318"/>
      <c r="FJ1042" s="1318"/>
      <c r="FK1042" s="1318"/>
      <c r="FL1042" s="1318"/>
      <c r="FM1042" s="1318"/>
      <c r="FN1042" s="1318"/>
      <c r="FO1042" s="1318"/>
      <c r="FP1042" s="1318"/>
      <c r="FQ1042" s="1318"/>
      <c r="FR1042" s="1318"/>
      <c r="FS1042" s="1318"/>
      <c r="FT1042" s="1318"/>
      <c r="FU1042" s="1318"/>
      <c r="FV1042" s="1318"/>
      <c r="FW1042" s="1318"/>
      <c r="FX1042" s="1318"/>
      <c r="GD1042" s="1527">
        <v>19.54</v>
      </c>
      <c r="GE1042" s="1430"/>
      <c r="GF1042" s="1431"/>
      <c r="GG1042" s="1527">
        <v>20.02</v>
      </c>
      <c r="GH1042" s="1430"/>
      <c r="GI1042" s="1527">
        <v>18.57</v>
      </c>
      <c r="GJ1042" s="1430"/>
      <c r="GK1042" s="1633"/>
      <c r="GL1042" s="1638"/>
      <c r="GM1042" s="1777">
        <v>18.53</v>
      </c>
      <c r="GN1042" s="1762"/>
      <c r="GO1042" s="1866">
        <v>20.82</v>
      </c>
      <c r="GP1042" s="1433"/>
      <c r="GQ1042" s="1578">
        <v>21.9</v>
      </c>
      <c r="GR1042" s="1430"/>
      <c r="GS1042" s="1859"/>
      <c r="GT1042" s="1433"/>
      <c r="GU1042" s="1859"/>
      <c r="GV1042" s="1433"/>
      <c r="GW1042" s="1326"/>
      <c r="GX1042" s="1318"/>
      <c r="GY1042" s="1773"/>
      <c r="GZ1042" s="1318"/>
    </row>
    <row r="1043" spans="1:208" customFormat="1" ht="15">
      <c r="A1043" s="1318"/>
      <c r="B1043" s="1318"/>
      <c r="C1043" s="1318"/>
      <c r="D1043" s="1318"/>
      <c r="E1043" s="1318"/>
      <c r="F1043" s="1318"/>
      <c r="G1043" s="1318"/>
      <c r="H1043" s="1318"/>
      <c r="I1043" s="1318"/>
      <c r="J1043" s="1318"/>
      <c r="K1043" s="1318"/>
      <c r="L1043" s="1318"/>
      <c r="M1043" s="1318"/>
      <c r="N1043" s="1318"/>
      <c r="O1043" s="1318"/>
      <c r="P1043" s="1318"/>
      <c r="Q1043" s="1318"/>
      <c r="R1043" s="1318"/>
      <c r="S1043" s="1318"/>
      <c r="T1043" s="1318"/>
      <c r="U1043" s="1318"/>
      <c r="V1043" s="1318"/>
      <c r="W1043" s="1326"/>
      <c r="X1043" s="1326"/>
      <c r="Y1043" s="1326"/>
      <c r="Z1043" s="1326"/>
      <c r="AA1043" s="1326"/>
      <c r="AB1043" s="1326"/>
      <c r="AC1043" s="1326"/>
      <c r="AD1043" s="1326"/>
      <c r="AE1043" s="1326"/>
      <c r="AF1043" s="1326"/>
      <c r="AG1043" s="1326"/>
      <c r="AH1043" s="1326"/>
      <c r="AI1043" s="1326"/>
      <c r="AJ1043" s="1318"/>
      <c r="AK1043" s="1318"/>
      <c r="AL1043" s="1318"/>
      <c r="AM1043" s="1318"/>
      <c r="AN1043" s="1318"/>
      <c r="AO1043" s="1318"/>
      <c r="AP1043" s="1326"/>
      <c r="AQ1043" s="1326"/>
      <c r="AR1043" s="1326"/>
      <c r="AS1043" s="1326"/>
      <c r="AT1043" s="1326"/>
      <c r="AU1043" s="1326"/>
      <c r="AV1043" s="1326"/>
      <c r="AW1043" s="1326"/>
      <c r="AX1043" s="1326"/>
      <c r="AY1043" s="1326"/>
      <c r="AZ1043" s="1326"/>
      <c r="BA1043" s="1326"/>
      <c r="BB1043" s="1326"/>
      <c r="BC1043" s="1326"/>
      <c r="BD1043" s="1326"/>
      <c r="BE1043" s="1326"/>
      <c r="BF1043" s="1326"/>
      <c r="BG1043" s="1326"/>
      <c r="BH1043" s="1326"/>
      <c r="BI1043" s="1326"/>
      <c r="BJ1043" s="1336"/>
      <c r="BK1043" s="1336"/>
      <c r="BL1043" s="1336"/>
      <c r="BM1043" s="1336"/>
      <c r="BN1043" s="1326"/>
      <c r="BO1043" s="1336"/>
      <c r="BP1043" s="1336"/>
      <c r="BQ1043" s="1336"/>
      <c r="BR1043" s="1336"/>
      <c r="BS1043" s="1336"/>
      <c r="BT1043" s="1336"/>
      <c r="BU1043" s="1336"/>
      <c r="BV1043" s="1336"/>
      <c r="BW1043" s="1336"/>
      <c r="BX1043" s="2661"/>
      <c r="BY1043" s="1336">
        <f>BY805</f>
        <v>20.017328678115984</v>
      </c>
      <c r="BZ1043" s="1336">
        <f>BZ805</f>
        <v>19.243649041093491</v>
      </c>
      <c r="CA1043" s="1336">
        <f>CA805</f>
        <v>18.571744250229585</v>
      </c>
      <c r="CB1043" s="1336">
        <f>CB805</f>
        <v>18.891252000000005</v>
      </c>
      <c r="CC1043" s="2661"/>
      <c r="CD1043" s="1336">
        <f>CD805</f>
        <v>18.434782608695652</v>
      </c>
      <c r="CE1043" s="1336">
        <f>CE805</f>
        <v>18.574627499999998</v>
      </c>
      <c r="CF1043" s="1336">
        <f>CF805</f>
        <v>20.780747999999999</v>
      </c>
      <c r="CG1043" s="1336">
        <f>CG805</f>
        <v>21.415871360000001</v>
      </c>
      <c r="CH1043" s="2661"/>
      <c r="CI1043" s="1326"/>
      <c r="CJ1043" s="1326"/>
      <c r="CK1043" s="1326"/>
      <c r="CL1043" s="1326"/>
      <c r="CM1043" s="2661"/>
      <c r="CN1043" s="1326"/>
      <c r="CO1043" s="1326"/>
      <c r="CP1043" s="1326"/>
      <c r="CQ1043" s="1326"/>
      <c r="CR1043" s="1511"/>
      <c r="CS1043" s="1326"/>
      <c r="CT1043" s="1326"/>
      <c r="CU1043" s="1326"/>
      <c r="CV1043" s="1318"/>
      <c r="CW1043" s="1318"/>
      <c r="CX1043" s="1318"/>
      <c r="CY1043" s="1318"/>
      <c r="CZ1043" s="1318"/>
      <c r="DA1043" s="1318"/>
      <c r="DB1043" s="1318"/>
      <c r="DC1043" s="1318"/>
      <c r="DD1043" s="1318"/>
      <c r="DE1043" s="1318"/>
      <c r="DF1043" s="1318"/>
      <c r="DG1043" s="1318"/>
      <c r="DH1043" s="1318"/>
      <c r="DI1043" s="1318"/>
      <c r="DJ1043" s="1318"/>
      <c r="DK1043" s="1318"/>
      <c r="DL1043" s="1318"/>
      <c r="DM1043" s="1318"/>
      <c r="DN1043" s="1318"/>
      <c r="DO1043" s="1318"/>
      <c r="DP1043" s="1318"/>
      <c r="DQ1043" s="1318"/>
      <c r="DR1043" s="1318"/>
      <c r="DS1043" s="1318"/>
      <c r="DT1043" s="1318"/>
      <c r="DU1043" s="1318"/>
      <c r="DV1043" s="1318"/>
      <c r="DW1043" s="1318"/>
      <c r="DX1043" s="1318"/>
      <c r="DY1043" s="1318"/>
      <c r="DZ1043" s="1318"/>
      <c r="EA1043" s="1318"/>
      <c r="EB1043" s="1318"/>
      <c r="EC1043" s="1318"/>
      <c r="ED1043" s="1318"/>
      <c r="EE1043" s="1318"/>
      <c r="EF1043" s="1318"/>
      <c r="EG1043" s="1318"/>
      <c r="EH1043" s="1318"/>
      <c r="EI1043" s="1318"/>
      <c r="EJ1043" s="1318"/>
      <c r="EK1043" s="1318"/>
      <c r="EL1043" s="1318"/>
      <c r="EM1043" s="1318"/>
      <c r="EN1043" s="1318"/>
      <c r="EO1043" s="1318"/>
      <c r="EP1043" s="1318"/>
      <c r="EQ1043" s="1318"/>
      <c r="ER1043" s="1318"/>
      <c r="ES1043" s="1318"/>
      <c r="ET1043" s="1318"/>
      <c r="EU1043" s="1318"/>
      <c r="EV1043" s="1318"/>
      <c r="EW1043" s="1318"/>
      <c r="EX1043" s="1318"/>
      <c r="EY1043" s="1318"/>
      <c r="EZ1043" s="1318"/>
      <c r="FA1043" s="1318"/>
      <c r="FB1043" s="1318"/>
      <c r="FC1043" s="1318"/>
      <c r="FD1043" s="1318"/>
      <c r="FE1043" s="1318"/>
      <c r="FF1043" s="1318"/>
      <c r="FG1043" s="1318"/>
      <c r="FH1043" s="1318"/>
      <c r="FI1043" s="1318"/>
      <c r="FJ1043" s="1318"/>
      <c r="FK1043" s="1318"/>
      <c r="FL1043" s="1318"/>
      <c r="FM1043" s="1318"/>
      <c r="FN1043" s="1318"/>
      <c r="FO1043" s="1318"/>
      <c r="FP1043" s="1318"/>
      <c r="FQ1043" s="1318"/>
      <c r="FR1043" s="1318"/>
      <c r="FS1043" s="1318"/>
      <c r="FT1043" s="1318"/>
      <c r="FU1043" s="1318"/>
      <c r="FV1043" s="1318"/>
      <c r="FW1043" s="1318"/>
      <c r="FX1043" s="1318"/>
      <c r="GD1043" s="1511"/>
      <c r="GE1043" s="1430"/>
      <c r="GF1043" s="1431"/>
      <c r="GG1043" s="1528">
        <v>18.571744250229585</v>
      </c>
      <c r="GH1043" s="1430"/>
      <c r="GI1043" s="1528">
        <v>18.891252000000005</v>
      </c>
      <c r="GJ1043" s="1430"/>
      <c r="GK1043" s="1633"/>
      <c r="GL1043" s="1638"/>
      <c r="GM1043" s="1773"/>
      <c r="GN1043" s="1762"/>
      <c r="GO1043" s="1859"/>
      <c r="GP1043" s="1433"/>
      <c r="GQ1043" s="1511"/>
      <c r="GR1043" s="1430"/>
      <c r="GS1043" s="1859"/>
      <c r="GT1043" s="1433"/>
      <c r="GU1043" s="1859"/>
      <c r="GV1043" s="1433"/>
      <c r="GW1043" s="1326"/>
      <c r="GX1043" s="1318"/>
      <c r="GY1043" s="1773"/>
      <c r="GZ1043" s="1318"/>
    </row>
    <row r="1044" spans="1:208" customFormat="1" ht="15">
      <c r="A1044" s="1318">
        <v>550</v>
      </c>
      <c r="B1044" s="1318" t="s">
        <v>3417</v>
      </c>
      <c r="C1044" s="1318"/>
      <c r="D1044" s="1318"/>
      <c r="E1044" s="1318"/>
      <c r="F1044" s="1318"/>
      <c r="G1044" s="1318"/>
      <c r="H1044" s="1318"/>
      <c r="I1044" s="1318"/>
      <c r="J1044" s="1318"/>
      <c r="K1044" s="1318"/>
      <c r="L1044" s="1318"/>
      <c r="M1044" s="1318"/>
      <c r="N1044" s="1318"/>
      <c r="O1044" s="1318"/>
      <c r="P1044" s="1318"/>
      <c r="Q1044" s="1318"/>
      <c r="R1044" s="1318"/>
      <c r="S1044" s="1318"/>
      <c r="T1044" s="1318"/>
      <c r="U1044" s="1318"/>
      <c r="V1044" s="1318"/>
      <c r="W1044" s="1326"/>
      <c r="X1044" s="1326"/>
      <c r="Y1044" s="1326"/>
      <c r="Z1044" s="1326"/>
      <c r="AA1044" s="1326"/>
      <c r="AB1044" s="1326"/>
      <c r="AC1044" s="1326"/>
      <c r="AD1044" s="1326"/>
      <c r="AE1044" s="1326"/>
      <c r="AF1044" s="1326"/>
      <c r="AG1044" s="1326">
        <f>$A$1044*AG1041</f>
        <v>12430</v>
      </c>
      <c r="AH1044" s="1326">
        <f>$A$1044*AH1041</f>
        <v>13585</v>
      </c>
      <c r="AI1044" s="1326">
        <f>$A$1044*AI1041</f>
        <v>14080</v>
      </c>
      <c r="AJ1044" s="1326">
        <f>$A$1044*AJ1041</f>
        <v>13970</v>
      </c>
      <c r="AK1044" s="1326"/>
      <c r="AL1044" s="1326">
        <f>$A$1044*AL1041</f>
        <v>13640</v>
      </c>
      <c r="AM1044" s="1326">
        <f>$A$1044*AM1041</f>
        <v>13365</v>
      </c>
      <c r="AN1044" s="1326">
        <f>$A$1044*AN1041</f>
        <v>13805</v>
      </c>
      <c r="AO1044" s="1326">
        <f>$A$1044*AO1041</f>
        <v>14080</v>
      </c>
      <c r="AP1044" s="1326"/>
      <c r="AQ1044" s="1326">
        <f>$A$1044*AQ1041</f>
        <v>12925</v>
      </c>
      <c r="AR1044" s="1326">
        <f>$A$1044*AR1041</f>
        <v>12925</v>
      </c>
      <c r="AS1044" s="1326">
        <f>$A$1044*AS1041</f>
        <v>13200</v>
      </c>
      <c r="AT1044" s="1326">
        <f>$A$1044*AT1041</f>
        <v>14575</v>
      </c>
      <c r="AU1044" s="1326"/>
      <c r="AV1044" s="1326">
        <f>$A$1044*AV1041</f>
        <v>14025</v>
      </c>
      <c r="AW1044" s="1326">
        <f>$A$1044*AW1041</f>
        <v>14850</v>
      </c>
      <c r="AX1044" s="1326">
        <f>$A$1044*AX1041</f>
        <v>14850</v>
      </c>
      <c r="AY1044" s="1328">
        <v>13806</v>
      </c>
      <c r="AZ1044" s="1326"/>
      <c r="BA1044" s="1326">
        <f>BA1041/AY1041*AY1044</f>
        <v>12834.466666666667</v>
      </c>
      <c r="BB1044" s="1326">
        <f>BA1044</f>
        <v>12834.466666666667</v>
      </c>
      <c r="BC1044" s="1326">
        <f>BC1041/BA1041*BA1044</f>
        <v>12476.533333333333</v>
      </c>
      <c r="BD1044" s="1326">
        <f>BC1044</f>
        <v>12476.533333333333</v>
      </c>
      <c r="BE1044" s="1326">
        <f>BE1041/BC1041*BC1044</f>
        <v>12374.266666666666</v>
      </c>
      <c r="BF1044" s="1326">
        <f t="shared" ref="BF1044:BH1047" si="1927">BE1044</f>
        <v>12374.266666666666</v>
      </c>
      <c r="BG1044" s="1326">
        <f t="shared" si="1927"/>
        <v>12374.266666666666</v>
      </c>
      <c r="BH1044" s="1326">
        <f t="shared" si="1927"/>
        <v>12374.266666666666</v>
      </c>
      <c r="BI1044" s="1326"/>
      <c r="BJ1044" s="1326">
        <f t="shared" ref="BJ1044:BL1045" si="1928">BJ1041/BF1041*BF1044</f>
        <v>14828.666666666666</v>
      </c>
      <c r="BK1044" s="1326">
        <f t="shared" si="1928"/>
        <v>14828.666666666666</v>
      </c>
      <c r="BL1044" s="1326">
        <f t="shared" si="1928"/>
        <v>14828.666666666666</v>
      </c>
      <c r="BM1044" s="1326"/>
      <c r="BN1044" s="1326"/>
      <c r="BO1044" s="1326"/>
      <c r="BP1044" s="1326"/>
      <c r="BQ1044" s="1326"/>
      <c r="BR1044" s="1326"/>
      <c r="BS1044" s="1326"/>
      <c r="BT1044" s="1326"/>
      <c r="BU1044" s="1326"/>
      <c r="BV1044" s="1326"/>
      <c r="BW1044" s="1326"/>
      <c r="BX1044" s="2661"/>
      <c r="BY1044" s="1326"/>
      <c r="BZ1044" s="1326"/>
      <c r="CA1044" s="1326"/>
      <c r="CB1044" s="1326"/>
      <c r="CC1044" s="2661"/>
      <c r="CD1044" s="1326"/>
      <c r="CE1044" s="1326"/>
      <c r="CF1044" s="1326"/>
      <c r="CG1044" s="1326"/>
      <c r="CH1044" s="2661"/>
      <c r="CI1044" s="1326"/>
      <c r="CJ1044" s="1326"/>
      <c r="CK1044" s="1326"/>
      <c r="CL1044" s="1326"/>
      <c r="CM1044" s="2661"/>
      <c r="CN1044" s="1326"/>
      <c r="CO1044" s="1326"/>
      <c r="CP1044" s="1326"/>
      <c r="CQ1044" s="1326"/>
      <c r="CR1044" s="1511"/>
      <c r="CS1044" s="1326"/>
      <c r="CT1044" s="1326"/>
      <c r="CU1044" s="1326"/>
      <c r="CV1044" s="1318"/>
      <c r="CW1044" s="1318"/>
      <c r="CX1044" s="1318"/>
      <c r="CY1044" s="1318"/>
      <c r="CZ1044" s="1318"/>
      <c r="DA1044" s="1318"/>
      <c r="DB1044" s="1318"/>
      <c r="DC1044" s="1318"/>
      <c r="DD1044" s="1318"/>
      <c r="DE1044" s="1318"/>
      <c r="DF1044" s="1318"/>
      <c r="DG1044" s="1318"/>
      <c r="DH1044" s="1318"/>
      <c r="DI1044" s="1318"/>
      <c r="DJ1044" s="1318"/>
      <c r="DK1044" s="1318"/>
      <c r="DL1044" s="1318"/>
      <c r="DM1044" s="1318"/>
      <c r="DN1044" s="1318"/>
      <c r="DO1044" s="1318"/>
      <c r="DP1044" s="1318"/>
      <c r="DQ1044" s="1318"/>
      <c r="DR1044" s="1318"/>
      <c r="DS1044" s="1318"/>
      <c r="DT1044" s="1318"/>
      <c r="DU1044" s="1318"/>
      <c r="DV1044" s="1318"/>
      <c r="DW1044" s="1318"/>
      <c r="DX1044" s="1318"/>
      <c r="DY1044" s="1318"/>
      <c r="DZ1044" s="1318"/>
      <c r="EA1044" s="1318"/>
      <c r="EB1044" s="1318"/>
      <c r="EC1044" s="1318"/>
      <c r="ED1044" s="1318"/>
      <c r="EE1044" s="1318"/>
      <c r="EF1044" s="1318"/>
      <c r="EG1044" s="1318"/>
      <c r="EH1044" s="1318"/>
      <c r="EI1044" s="1318"/>
      <c r="EJ1044" s="1318"/>
      <c r="EK1044" s="1318"/>
      <c r="EL1044" s="1318"/>
      <c r="EM1044" s="1318"/>
      <c r="EN1044" s="1318"/>
      <c r="EO1044" s="1318"/>
      <c r="EP1044" s="1318"/>
      <c r="EQ1044" s="1318"/>
      <c r="ER1044" s="1318"/>
      <c r="ES1044" s="1318"/>
      <c r="ET1044" s="1318"/>
      <c r="EU1044" s="1318"/>
      <c r="EV1044" s="1318"/>
      <c r="EW1044" s="1318"/>
      <c r="EX1044" s="1318"/>
      <c r="EY1044" s="1318"/>
      <c r="EZ1044" s="1318"/>
      <c r="FA1044" s="1318"/>
      <c r="FB1044" s="1318"/>
      <c r="FC1044" s="1318"/>
      <c r="FD1044" s="1318"/>
      <c r="FE1044" s="1318"/>
      <c r="FF1044" s="1318"/>
      <c r="FG1044" s="1318"/>
      <c r="FH1044" s="1318"/>
      <c r="FI1044" s="1318"/>
      <c r="FJ1044" s="1318"/>
      <c r="FK1044" s="1318"/>
      <c r="FL1044" s="1318"/>
      <c r="FM1044" s="1318"/>
      <c r="FN1044" s="1318"/>
      <c r="FO1044" s="1318"/>
      <c r="FP1044" s="1318"/>
      <c r="FQ1044" s="1318"/>
      <c r="FR1044" s="1318"/>
      <c r="FS1044" s="1318"/>
      <c r="FT1044" s="1318"/>
      <c r="FU1044" s="1318"/>
      <c r="FV1044" s="1318"/>
      <c r="FW1044" s="1318"/>
      <c r="FX1044" s="1318"/>
      <c r="GD1044" s="1511"/>
      <c r="GE1044" s="1430"/>
      <c r="GF1044" s="1431"/>
      <c r="GG1044" s="1511"/>
      <c r="GH1044" s="1430"/>
      <c r="GI1044" s="1511"/>
      <c r="GJ1044" s="1430"/>
      <c r="GK1044" s="1633"/>
      <c r="GL1044" s="1638"/>
      <c r="GM1044" s="1773"/>
      <c r="GN1044" s="1762"/>
      <c r="GO1044" s="1859"/>
      <c r="GP1044" s="1433"/>
      <c r="GQ1044" s="1511"/>
      <c r="GR1044" s="1430"/>
      <c r="GS1044" s="1859"/>
      <c r="GT1044" s="1433"/>
      <c r="GU1044" s="1859"/>
      <c r="GV1044" s="1433"/>
      <c r="GW1044" s="1326"/>
      <c r="GX1044" s="1318"/>
      <c r="GY1044" s="1773"/>
      <c r="GZ1044" s="1318"/>
    </row>
    <row r="1045" spans="1:208" customFormat="1" ht="15">
      <c r="A1045" s="1318">
        <v>1450</v>
      </c>
      <c r="B1045" s="1489" t="s">
        <v>3418</v>
      </c>
      <c r="C1045" s="1489"/>
      <c r="D1045" s="1489"/>
      <c r="E1045" s="1489"/>
      <c r="F1045" s="1489"/>
      <c r="G1045" s="1489"/>
      <c r="H1045" s="1489"/>
      <c r="I1045" s="1489"/>
      <c r="J1045" s="1489"/>
      <c r="K1045" s="1489"/>
      <c r="L1045" s="1489"/>
      <c r="M1045" s="1489"/>
      <c r="N1045" s="1489"/>
      <c r="O1045" s="1489"/>
      <c r="P1045" s="1489"/>
      <c r="Q1045" s="1489"/>
      <c r="R1045" s="1489"/>
      <c r="S1045" s="1489"/>
      <c r="T1045" s="1489"/>
      <c r="U1045" s="1489"/>
      <c r="V1045" s="1489"/>
      <c r="W1045" s="1462"/>
      <c r="X1045" s="1462"/>
      <c r="Y1045" s="1462"/>
      <c r="Z1045" s="1462"/>
      <c r="AA1045" s="1462"/>
      <c r="AB1045" s="1462"/>
      <c r="AC1045" s="1462"/>
      <c r="AD1045" s="1462"/>
      <c r="AE1045" s="1462"/>
      <c r="AF1045" s="1462"/>
      <c r="AG1045" s="1462">
        <f>$A$1045*AG1042</f>
        <v>23779.999999999996</v>
      </c>
      <c r="AH1045" s="1462">
        <f>$A$1045*AH1042</f>
        <v>25375</v>
      </c>
      <c r="AI1045" s="1462">
        <f>$A$1045*AI1042</f>
        <v>27404.999999999996</v>
      </c>
      <c r="AJ1045" s="1462">
        <f>$A$1045*AJ1042</f>
        <v>27115</v>
      </c>
      <c r="AK1045" s="1462"/>
      <c r="AL1045" s="1462">
        <f>$A$1045*AL1042</f>
        <v>28565</v>
      </c>
      <c r="AM1045" s="1462">
        <f>$A$1045*AM1042</f>
        <v>29435</v>
      </c>
      <c r="AN1045" s="1462">
        <f>$A$1045*AN1042</f>
        <v>31610</v>
      </c>
      <c r="AO1045" s="1462">
        <f>$A$1045*AO1042</f>
        <v>31610</v>
      </c>
      <c r="AP1045" s="1326"/>
      <c r="AQ1045" s="1462">
        <f>$A$1045*AQ1042</f>
        <v>28854.999999999996</v>
      </c>
      <c r="AR1045" s="1462">
        <f>$A$1045*AR1042</f>
        <v>30015</v>
      </c>
      <c r="AS1045" s="1462">
        <f>$A$1045*AS1042</f>
        <v>31175</v>
      </c>
      <c r="AT1045" s="1462">
        <f>$A$1045*AT1042</f>
        <v>34075</v>
      </c>
      <c r="AU1045" s="1326"/>
      <c r="AV1045" s="1462">
        <f>$A$1045*AV1042</f>
        <v>32625</v>
      </c>
      <c r="AW1045" s="1462">
        <f>$A$1045*AW1042</f>
        <v>34800</v>
      </c>
      <c r="AX1045" s="1462">
        <f>$A$1044*AX1042</f>
        <v>13200</v>
      </c>
      <c r="AY1045" s="1490">
        <v>12407</v>
      </c>
      <c r="AZ1045" s="1326"/>
      <c r="BA1045" s="1462">
        <f>BA1042/AY1042*AY1045</f>
        <v>11269.691666666666</v>
      </c>
      <c r="BB1045" s="1462">
        <f>BA1045</f>
        <v>11269.691666666666</v>
      </c>
      <c r="BC1045" s="1462">
        <f>BC1042/BA1042*BA1045</f>
        <v>11217.995833333331</v>
      </c>
      <c r="BD1045" s="1462">
        <f>BC1045</f>
        <v>11217.995833333331</v>
      </c>
      <c r="BE1045" s="1462">
        <f>BE1042/BC1042*BC1045</f>
        <v>11114.604166666664</v>
      </c>
      <c r="BF1045" s="1462">
        <f t="shared" si="1927"/>
        <v>11114.604166666664</v>
      </c>
      <c r="BG1045" s="1462">
        <f t="shared" si="1927"/>
        <v>11114.604166666664</v>
      </c>
      <c r="BH1045" s="1462">
        <f t="shared" si="1927"/>
        <v>11114.604166666664</v>
      </c>
      <c r="BI1045" s="1326"/>
      <c r="BJ1045" s="1462">
        <f t="shared" si="1928"/>
        <v>13590.83458333333</v>
      </c>
      <c r="BK1045" s="1462">
        <f t="shared" si="1928"/>
        <v>13590.83458333333</v>
      </c>
      <c r="BL1045" s="1462">
        <f t="shared" si="1928"/>
        <v>13590.83458333333</v>
      </c>
      <c r="BM1045" s="1462">
        <f>550*BM1042</f>
        <v>11550</v>
      </c>
      <c r="BN1045" s="1326"/>
      <c r="BO1045" s="1462">
        <f>550*BO1042</f>
        <v>14300</v>
      </c>
      <c r="BP1045" s="1462">
        <f>550*BP1042</f>
        <v>13849</v>
      </c>
      <c r="BQ1045" s="1462">
        <f>550*BQ1042</f>
        <v>13035</v>
      </c>
      <c r="BR1045" s="1462">
        <f>550*BR1042</f>
        <v>13047.236296667928</v>
      </c>
      <c r="BS1045" s="1326"/>
      <c r="BT1045" s="1499">
        <f>550*BT1042</f>
        <v>12651.745532305315</v>
      </c>
      <c r="BU1045" s="1499">
        <f>550*BU1042</f>
        <v>11605</v>
      </c>
      <c r="BV1045" s="1499">
        <f>550*BV1042</f>
        <v>10835</v>
      </c>
      <c r="BW1045" s="1499">
        <f>550*BW1042</f>
        <v>11495</v>
      </c>
      <c r="BX1045" s="2653"/>
      <c r="BY1045" s="1499"/>
      <c r="BZ1045" s="1499"/>
      <c r="CA1045" s="1499"/>
      <c r="CB1045" s="1499"/>
      <c r="CC1045" s="2653"/>
      <c r="CD1045" s="1499"/>
      <c r="CE1045" s="1499"/>
      <c r="CF1045" s="1499"/>
      <c r="CG1045" s="1499"/>
      <c r="CH1045" s="2653"/>
      <c r="CI1045" s="1330"/>
      <c r="CJ1045" s="1330"/>
      <c r="CK1045" s="1330"/>
      <c r="CL1045" s="1330"/>
      <c r="CM1045" s="2653"/>
      <c r="CN1045" s="1330"/>
      <c r="CO1045" s="1330"/>
      <c r="CP1045" s="1330"/>
      <c r="CQ1045" s="1330"/>
      <c r="CR1045" s="1509"/>
      <c r="CS1045" s="1330"/>
      <c r="CT1045" s="1326"/>
      <c r="CU1045" s="1326"/>
      <c r="CV1045" s="1318"/>
      <c r="CW1045" s="1318"/>
      <c r="CX1045" s="1318"/>
      <c r="CY1045" s="1318"/>
      <c r="CZ1045" s="1318"/>
      <c r="DA1045" s="1318"/>
      <c r="DB1045" s="1318"/>
      <c r="DC1045" s="1318"/>
      <c r="DD1045" s="1318"/>
      <c r="DE1045" s="1318"/>
      <c r="DF1045" s="1318"/>
      <c r="DG1045" s="1318"/>
      <c r="DH1045" s="1318"/>
      <c r="DI1045" s="1318"/>
      <c r="DJ1045" s="1318"/>
      <c r="DK1045" s="1318"/>
      <c r="DL1045" s="1318"/>
      <c r="DM1045" s="1318"/>
      <c r="DN1045" s="1318"/>
      <c r="DO1045" s="1318"/>
      <c r="DP1045" s="1318"/>
      <c r="DQ1045" s="1318"/>
      <c r="DR1045" s="1318"/>
      <c r="DS1045" s="1318"/>
      <c r="DT1045" s="1318"/>
      <c r="DU1045" s="1318"/>
      <c r="DV1045" s="1318"/>
      <c r="DW1045" s="1318"/>
      <c r="DX1045" s="1318"/>
      <c r="DY1045" s="1318"/>
      <c r="DZ1045" s="1318"/>
      <c r="EA1045" s="1318"/>
      <c r="EB1045" s="1318"/>
      <c r="EC1045" s="1318"/>
      <c r="ED1045" s="1318"/>
      <c r="EE1045" s="1318"/>
      <c r="EF1045" s="1318"/>
      <c r="EG1045" s="1318"/>
      <c r="EH1045" s="1318"/>
      <c r="EI1045" s="1318"/>
      <c r="EJ1045" s="1318"/>
      <c r="EK1045" s="1318"/>
      <c r="EL1045" s="1318"/>
      <c r="EM1045" s="1318"/>
      <c r="EN1045" s="1318"/>
      <c r="EO1045" s="1318"/>
      <c r="EP1045" s="1318"/>
      <c r="EQ1045" s="1318"/>
      <c r="ER1045" s="1318"/>
      <c r="ES1045" s="1318"/>
      <c r="ET1045" s="1318"/>
      <c r="EU1045" s="1318"/>
      <c r="EV1045" s="1318"/>
      <c r="EW1045" s="1318"/>
      <c r="EX1045" s="1318"/>
      <c r="EY1045" s="1318"/>
      <c r="EZ1045" s="1318"/>
      <c r="FA1045" s="1318"/>
      <c r="FB1045" s="1318"/>
      <c r="FC1045" s="1318"/>
      <c r="FD1045" s="1318"/>
      <c r="FE1045" s="1318"/>
      <c r="FF1045" s="1318"/>
      <c r="FG1045" s="1318"/>
      <c r="FH1045" s="1318"/>
      <c r="FI1045" s="1318"/>
      <c r="FJ1045" s="1318"/>
      <c r="FK1045" s="1318"/>
      <c r="FL1045" s="1318"/>
      <c r="FM1045" s="1318"/>
      <c r="FN1045" s="1318"/>
      <c r="FO1045" s="1318"/>
      <c r="FP1045" s="1318"/>
      <c r="FQ1045" s="1318"/>
      <c r="FR1045" s="1318"/>
      <c r="FS1045" s="1318"/>
      <c r="FT1045" s="1318"/>
      <c r="FU1045" s="1318"/>
      <c r="FV1045" s="1318"/>
      <c r="FW1045" s="1318"/>
      <c r="FX1045" s="1318"/>
      <c r="GD1045" s="1982"/>
      <c r="GE1045" s="1430"/>
      <c r="GF1045" s="1431"/>
      <c r="GG1045" s="1982"/>
      <c r="GH1045" s="1430"/>
      <c r="GI1045" s="1982"/>
      <c r="GJ1045" s="1430"/>
      <c r="GK1045" s="1624"/>
      <c r="GL1045" s="1638"/>
      <c r="GM1045" s="2241"/>
      <c r="GN1045" s="1762"/>
      <c r="GO1045" s="1738"/>
      <c r="GP1045" s="1433"/>
      <c r="GQ1045" s="1509"/>
      <c r="GR1045" s="1430"/>
      <c r="GS1045" s="1694"/>
      <c r="GT1045" s="1433"/>
      <c r="GU1045" s="1694"/>
      <c r="GV1045" s="1433"/>
      <c r="GW1045" s="1330"/>
      <c r="GX1045" s="1318"/>
      <c r="GY1045" s="1765"/>
      <c r="GZ1045" s="1318"/>
    </row>
    <row r="1046" spans="1:208" customFormat="1" ht="15">
      <c r="A1046" s="1318"/>
      <c r="B1046" s="1318" t="s">
        <v>3419</v>
      </c>
      <c r="C1046" s="1318"/>
      <c r="D1046" s="1318"/>
      <c r="E1046" s="1318"/>
      <c r="F1046" s="1318"/>
      <c r="G1046" s="1318"/>
      <c r="H1046" s="1318"/>
      <c r="I1046" s="1318"/>
      <c r="J1046" s="1318"/>
      <c r="K1046" s="1318"/>
      <c r="L1046" s="1318"/>
      <c r="M1046" s="1318"/>
      <c r="N1046" s="1318"/>
      <c r="O1046" s="1318"/>
      <c r="P1046" s="1318"/>
      <c r="Q1046" s="1318"/>
      <c r="R1046" s="1318"/>
      <c r="S1046" s="1318"/>
      <c r="T1046" s="1318"/>
      <c r="U1046" s="1318"/>
      <c r="V1046" s="1318"/>
      <c r="W1046" s="1326"/>
      <c r="X1046" s="1326"/>
      <c r="Y1046" s="1326"/>
      <c r="Z1046" s="1326"/>
      <c r="AA1046" s="1326"/>
      <c r="AB1046" s="1326"/>
      <c r="AC1046" s="1326"/>
      <c r="AD1046" s="1326"/>
      <c r="AE1046" s="1326"/>
      <c r="AF1046" s="1326"/>
      <c r="AG1046" s="1326">
        <f>AG1044+AG1045</f>
        <v>36210</v>
      </c>
      <c r="AH1046" s="1326">
        <f>AH1044+AH1045</f>
        <v>38960</v>
      </c>
      <c r="AI1046" s="1326">
        <f>AI1044+AI1045</f>
        <v>41485</v>
      </c>
      <c r="AJ1046" s="1326">
        <f>AJ1044+AJ1045</f>
        <v>41085</v>
      </c>
      <c r="AK1046" s="1326"/>
      <c r="AL1046" s="1326">
        <f>AL1044+AL1045</f>
        <v>42205</v>
      </c>
      <c r="AM1046" s="1326">
        <f>AM1044+AM1045</f>
        <v>42800</v>
      </c>
      <c r="AN1046" s="1326">
        <f>AN1044+AN1045</f>
        <v>45415</v>
      </c>
      <c r="AO1046" s="1326">
        <f>AO1044+AO1045</f>
        <v>45690</v>
      </c>
      <c r="AP1046" s="1326"/>
      <c r="AQ1046" s="1326">
        <f>AQ1044+AQ1045</f>
        <v>41780</v>
      </c>
      <c r="AR1046" s="1326">
        <f>AR1044+AR1045</f>
        <v>42940</v>
      </c>
      <c r="AS1046" s="1326">
        <f>AS1044+AS1045</f>
        <v>44375</v>
      </c>
      <c r="AT1046" s="1326">
        <f>AT1044+AT1045</f>
        <v>48650</v>
      </c>
      <c r="AU1046" s="1326"/>
      <c r="AV1046" s="1326">
        <f>AV1044+AV1045</f>
        <v>46650</v>
      </c>
      <c r="AW1046" s="1326">
        <f>AW1044+AW1045</f>
        <v>49650</v>
      </c>
      <c r="AX1046" s="1326">
        <f>AX1044+AX1045</f>
        <v>28050</v>
      </c>
      <c r="AY1046" s="1326">
        <f>AY1044+AY1045</f>
        <v>26213</v>
      </c>
      <c r="AZ1046" s="1326"/>
      <c r="BA1046" s="1326">
        <f>BA1044+BA1045</f>
        <v>24104.158333333333</v>
      </c>
      <c r="BB1046" s="1326">
        <f>BA1046</f>
        <v>24104.158333333333</v>
      </c>
      <c r="BC1046" s="1326">
        <f>BC1044+BC1045</f>
        <v>23694.529166666664</v>
      </c>
      <c r="BD1046" s="1326">
        <f>BC1046</f>
        <v>23694.529166666664</v>
      </c>
      <c r="BE1046" s="1326">
        <f>BE1044+BE1045</f>
        <v>23488.870833333331</v>
      </c>
      <c r="BF1046" s="1326">
        <f t="shared" si="1927"/>
        <v>23488.870833333331</v>
      </c>
      <c r="BG1046" s="1326">
        <f t="shared" si="1927"/>
        <v>23488.870833333331</v>
      </c>
      <c r="BH1046" s="1326">
        <f t="shared" si="1927"/>
        <v>23488.870833333331</v>
      </c>
      <c r="BI1046" s="1326"/>
      <c r="BJ1046" s="1326">
        <f>BJ1044+BJ1045</f>
        <v>28419.501249999994</v>
      </c>
      <c r="BK1046" s="1326">
        <f>BK1044+BK1045</f>
        <v>28419.501249999994</v>
      </c>
      <c r="BL1046" s="1326">
        <f>BL1044+BL1045</f>
        <v>28419.501249999994</v>
      </c>
      <c r="BM1046" s="1326">
        <f>BM1044+BM1045</f>
        <v>11550</v>
      </c>
      <c r="BN1046" s="1326"/>
      <c r="BO1046" s="1326">
        <f>BO1044+BO1045</f>
        <v>14300</v>
      </c>
      <c r="BP1046" s="1326">
        <f>BP1044+BP1045</f>
        <v>13849</v>
      </c>
      <c r="BQ1046" s="1326">
        <f>BQ1044+BQ1045</f>
        <v>13035</v>
      </c>
      <c r="BR1046" s="1326">
        <f>BR1044+BR1045</f>
        <v>13047.236296667928</v>
      </c>
      <c r="BS1046" s="1326"/>
      <c r="BT1046" s="1330">
        <f>BT1044+BT1045</f>
        <v>12651.745532305315</v>
      </c>
      <c r="BU1046" s="1330">
        <f>BU1044+BU1045</f>
        <v>11605</v>
      </c>
      <c r="BV1046" s="1330">
        <f>BV1044+BV1045</f>
        <v>10835</v>
      </c>
      <c r="BW1046" s="1330">
        <f>BW1044+BW1045</f>
        <v>11495</v>
      </c>
      <c r="BX1046" s="2653"/>
      <c r="BY1046" s="1330">
        <f>BY1044+BY1045</f>
        <v>0</v>
      </c>
      <c r="BZ1046" s="1330">
        <f>BZ1044+BZ1045</f>
        <v>0</v>
      </c>
      <c r="CA1046" s="1330">
        <f>CA1044+CA1045</f>
        <v>0</v>
      </c>
      <c r="CB1046" s="1330">
        <f>CB1044+CB1045</f>
        <v>0</v>
      </c>
      <c r="CC1046" s="2653"/>
      <c r="CD1046" s="1330">
        <f>CD1044+CD1045</f>
        <v>0</v>
      </c>
      <c r="CE1046" s="1330">
        <f>CE1044+CE1045</f>
        <v>0</v>
      </c>
      <c r="CF1046" s="1330">
        <f>CF1044+CF1045</f>
        <v>0</v>
      </c>
      <c r="CG1046" s="1330">
        <f>CG1044+CG1045</f>
        <v>0</v>
      </c>
      <c r="CH1046" s="2653"/>
      <c r="CI1046" s="1330"/>
      <c r="CJ1046" s="1330"/>
      <c r="CK1046" s="1330"/>
      <c r="CL1046" s="1330"/>
      <c r="CM1046" s="2653"/>
      <c r="CN1046" s="1330"/>
      <c r="CO1046" s="1330"/>
      <c r="CP1046" s="1330"/>
      <c r="CQ1046" s="1330"/>
      <c r="CR1046" s="1509"/>
      <c r="CS1046" s="1330"/>
      <c r="CT1046" s="1326"/>
      <c r="CU1046" s="1326"/>
      <c r="CV1046" s="1318"/>
      <c r="CW1046" s="1318"/>
      <c r="CX1046" s="1318"/>
      <c r="CY1046" s="1318"/>
      <c r="CZ1046" s="1318"/>
      <c r="DA1046" s="1318"/>
      <c r="DB1046" s="1318"/>
      <c r="DC1046" s="1318"/>
      <c r="DD1046" s="1318"/>
      <c r="DE1046" s="1318"/>
      <c r="DF1046" s="1318"/>
      <c r="DG1046" s="1318"/>
      <c r="DH1046" s="1318"/>
      <c r="DI1046" s="1318"/>
      <c r="DJ1046" s="1318"/>
      <c r="DK1046" s="1318"/>
      <c r="DL1046" s="1318"/>
      <c r="DM1046" s="1318"/>
      <c r="DN1046" s="1318"/>
      <c r="DO1046" s="1318"/>
      <c r="DP1046" s="1318"/>
      <c r="DQ1046" s="1318"/>
      <c r="DR1046" s="1318"/>
      <c r="DS1046" s="1318"/>
      <c r="DT1046" s="1318"/>
      <c r="DU1046" s="1318"/>
      <c r="DV1046" s="1318"/>
      <c r="DW1046" s="1318"/>
      <c r="DX1046" s="1318"/>
      <c r="DY1046" s="1318"/>
      <c r="DZ1046" s="1318"/>
      <c r="EA1046" s="1318"/>
      <c r="EB1046" s="1318"/>
      <c r="EC1046" s="1318"/>
      <c r="ED1046" s="1318"/>
      <c r="EE1046" s="1318"/>
      <c r="EF1046" s="1318"/>
      <c r="EG1046" s="1318"/>
      <c r="EH1046" s="1318"/>
      <c r="EI1046" s="1318"/>
      <c r="EJ1046" s="1318"/>
      <c r="EK1046" s="1318"/>
      <c r="EL1046" s="1318"/>
      <c r="EM1046" s="1318"/>
      <c r="EN1046" s="1318"/>
      <c r="EO1046" s="1318"/>
      <c r="EP1046" s="1318"/>
      <c r="EQ1046" s="1318"/>
      <c r="ER1046" s="1318"/>
      <c r="ES1046" s="1318"/>
      <c r="ET1046" s="1318"/>
      <c r="EU1046" s="1318"/>
      <c r="EV1046" s="1318"/>
      <c r="EW1046" s="1318"/>
      <c r="EX1046" s="1318"/>
      <c r="EY1046" s="1318"/>
      <c r="EZ1046" s="1318"/>
      <c r="FA1046" s="1318"/>
      <c r="FB1046" s="1318"/>
      <c r="FC1046" s="1318"/>
      <c r="FD1046" s="1318"/>
      <c r="FE1046" s="1318"/>
      <c r="FF1046" s="1318"/>
      <c r="FG1046" s="1318"/>
      <c r="FH1046" s="1318"/>
      <c r="FI1046" s="1318"/>
      <c r="FJ1046" s="1318"/>
      <c r="FK1046" s="1318"/>
      <c r="FL1046" s="1318"/>
      <c r="FM1046" s="1318"/>
      <c r="FN1046" s="1318"/>
      <c r="FO1046" s="1318"/>
      <c r="FP1046" s="1318"/>
      <c r="FQ1046" s="1318"/>
      <c r="FR1046" s="1318"/>
      <c r="FS1046" s="1318"/>
      <c r="FT1046" s="1318"/>
      <c r="FU1046" s="1318"/>
      <c r="FV1046" s="1318"/>
      <c r="FW1046" s="1318"/>
      <c r="FX1046" s="1318"/>
      <c r="GD1046" s="1511">
        <v>0</v>
      </c>
      <c r="GE1046" s="1430"/>
      <c r="GF1046" s="1431"/>
      <c r="GG1046" s="1511">
        <v>0</v>
      </c>
      <c r="GH1046" s="1430"/>
      <c r="GI1046" s="1511">
        <v>0</v>
      </c>
      <c r="GJ1046" s="1430"/>
      <c r="GK1046" s="1624"/>
      <c r="GL1046" s="1638"/>
      <c r="GM1046" s="1765">
        <v>0</v>
      </c>
      <c r="GN1046" s="1762"/>
      <c r="GO1046" s="1694">
        <v>0</v>
      </c>
      <c r="GP1046" s="1433"/>
      <c r="GQ1046" s="1509">
        <v>0</v>
      </c>
      <c r="GR1046" s="1430"/>
      <c r="GS1046" s="1694"/>
      <c r="GT1046" s="1433"/>
      <c r="GU1046" s="1694"/>
      <c r="GV1046" s="1433"/>
      <c r="GW1046" s="1330"/>
      <c r="GX1046" s="1318"/>
      <c r="GY1046" s="1765"/>
      <c r="GZ1046" s="1318"/>
    </row>
    <row r="1047" spans="1:208" customFormat="1" ht="15">
      <c r="A1047" s="1318"/>
      <c r="B1047" s="1318" t="s">
        <v>3420</v>
      </c>
      <c r="C1047" s="1318"/>
      <c r="D1047" s="1318"/>
      <c r="E1047" s="1318"/>
      <c r="F1047" s="1318"/>
      <c r="G1047" s="1318"/>
      <c r="H1047" s="1318"/>
      <c r="I1047" s="1318"/>
      <c r="J1047" s="1318"/>
      <c r="K1047" s="1318"/>
      <c r="L1047" s="1318"/>
      <c r="M1047" s="1318"/>
      <c r="N1047" s="1318"/>
      <c r="O1047" s="1318"/>
      <c r="P1047" s="1318"/>
      <c r="Q1047" s="1318"/>
      <c r="R1047" s="1318"/>
      <c r="S1047" s="1318"/>
      <c r="T1047" s="1318"/>
      <c r="U1047" s="1318"/>
      <c r="V1047" s="1318"/>
      <c r="W1047" s="1326"/>
      <c r="X1047" s="1326"/>
      <c r="Y1047" s="1326"/>
      <c r="Z1047" s="1326"/>
      <c r="AA1047" s="1326"/>
      <c r="AB1047" s="1326"/>
      <c r="AC1047" s="1326"/>
      <c r="AD1047" s="1326"/>
      <c r="AE1047" s="1326"/>
      <c r="AF1047" s="1326"/>
      <c r="AG1047" s="1326">
        <f>AG1046*0.5</f>
        <v>18105</v>
      </c>
      <c r="AH1047" s="1326">
        <f>AH1046*0.5</f>
        <v>19480</v>
      </c>
      <c r="AI1047" s="1326">
        <f>AI1046*0.5</f>
        <v>20742.5</v>
      </c>
      <c r="AJ1047" s="1326">
        <f>AJ1046*0.5</f>
        <v>20542.5</v>
      </c>
      <c r="AK1047" s="1326"/>
      <c r="AL1047" s="1326">
        <f>AL1046*0.5</f>
        <v>21102.5</v>
      </c>
      <c r="AM1047" s="1326">
        <f>AM1046*0.5</f>
        <v>21400</v>
      </c>
      <c r="AN1047" s="1326">
        <f>AN1046*0.5</f>
        <v>22707.5</v>
      </c>
      <c r="AO1047" s="1326">
        <f>AO1046*0.5</f>
        <v>22845</v>
      </c>
      <c r="AP1047" s="1326"/>
      <c r="AQ1047" s="1326">
        <f>AQ1046*0.5</f>
        <v>20890</v>
      </c>
      <c r="AR1047" s="1326">
        <f>AR1046*0.5</f>
        <v>21470</v>
      </c>
      <c r="AS1047" s="1326">
        <f>AS1046*0.5</f>
        <v>22187.5</v>
      </c>
      <c r="AT1047" s="1326">
        <f>AT1046*0.5</f>
        <v>24325</v>
      </c>
      <c r="AU1047" s="1326">
        <f>AT1047</f>
        <v>24325</v>
      </c>
      <c r="AV1047" s="1326">
        <f>AV1046*0.5</f>
        <v>23325</v>
      </c>
      <c r="AW1047" s="1326">
        <f>AW1046*0.5</f>
        <v>24825</v>
      </c>
      <c r="AX1047" s="1326">
        <f>AX1046*0.5</f>
        <v>14025</v>
      </c>
      <c r="AY1047" s="1326">
        <f>AY1046*0.5</f>
        <v>13106.5</v>
      </c>
      <c r="AZ1047" s="1326"/>
      <c r="BA1047" s="1326">
        <f>BA1046*0.5</f>
        <v>12052.079166666666</v>
      </c>
      <c r="BB1047" s="1326">
        <f>BA1047</f>
        <v>12052.079166666666</v>
      </c>
      <c r="BC1047" s="1326">
        <f>BC1046*0.5</f>
        <v>11847.264583333332</v>
      </c>
      <c r="BD1047" s="1326">
        <f>BC1047</f>
        <v>11847.264583333332</v>
      </c>
      <c r="BE1047" s="1326">
        <f>BD1047</f>
        <v>11847.264583333332</v>
      </c>
      <c r="BF1047" s="1326">
        <f t="shared" si="1927"/>
        <v>11847.264583333332</v>
      </c>
      <c r="BG1047" s="1326">
        <f t="shared" si="1927"/>
        <v>11847.264583333332</v>
      </c>
      <c r="BH1047" s="1326">
        <f t="shared" si="1927"/>
        <v>11847.264583333332</v>
      </c>
      <c r="BI1047" s="1326"/>
      <c r="BJ1047" s="1326">
        <f>BJ1046*0.5</f>
        <v>14209.750624999997</v>
      </c>
      <c r="BK1047" s="1326">
        <f>BK1046*0.5</f>
        <v>14209.750624999997</v>
      </c>
      <c r="BL1047" s="1326">
        <f>BL1046*0.5</f>
        <v>14209.750624999997</v>
      </c>
      <c r="BM1047" s="1326">
        <f>BM1046*0.5</f>
        <v>5775</v>
      </c>
      <c r="BN1047" s="1326"/>
      <c r="BO1047" s="1326">
        <f>BO1046*0.5</f>
        <v>7150</v>
      </c>
      <c r="BP1047" s="1326">
        <f>BP1046*0.5</f>
        <v>6924.5</v>
      </c>
      <c r="BQ1047" s="1326">
        <f>BQ1046*0.5</f>
        <v>6517.5</v>
      </c>
      <c r="BR1047" s="1326">
        <f>BR1046*0.5</f>
        <v>6523.6181483339642</v>
      </c>
      <c r="BS1047" s="1326"/>
      <c r="BT1047" s="1330">
        <f>BT1046*0.5</f>
        <v>6325.8727661526573</v>
      </c>
      <c r="BU1047" s="1330">
        <f>BU1046*0.5</f>
        <v>5802.5</v>
      </c>
      <c r="BV1047" s="1330">
        <f>BV1046*0.5</f>
        <v>5417.5</v>
      </c>
      <c r="BW1047" s="1330">
        <f>BW1046*0.5</f>
        <v>5747.5</v>
      </c>
      <c r="BX1047" s="2653"/>
      <c r="BY1047" s="1330">
        <f>BY1046*0.5</f>
        <v>0</v>
      </c>
      <c r="BZ1047" s="1330">
        <f>BZ1046*0.5</f>
        <v>0</v>
      </c>
      <c r="CA1047" s="1330">
        <f>CA1046*0.5</f>
        <v>0</v>
      </c>
      <c r="CB1047" s="1330">
        <f>CB1046*0.5</f>
        <v>0</v>
      </c>
      <c r="CC1047" s="2653"/>
      <c r="CD1047" s="1330">
        <f>CD1046*0.5</f>
        <v>0</v>
      </c>
      <c r="CE1047" s="1330">
        <f>CE1046*0.5</f>
        <v>0</v>
      </c>
      <c r="CF1047" s="1330">
        <f>CF1046*0.5</f>
        <v>0</v>
      </c>
      <c r="CG1047" s="1330">
        <f>CG1046*0.5</f>
        <v>0</v>
      </c>
      <c r="CH1047" s="2653"/>
      <c r="CI1047" s="1330"/>
      <c r="CJ1047" s="1330"/>
      <c r="CK1047" s="1330"/>
      <c r="CL1047" s="1330"/>
      <c r="CM1047" s="2653"/>
      <c r="CN1047" s="1330"/>
      <c r="CO1047" s="1330"/>
      <c r="CP1047" s="1330"/>
      <c r="CQ1047" s="1330"/>
      <c r="CR1047" s="1509"/>
      <c r="CS1047" s="1330"/>
      <c r="CT1047" s="1326"/>
      <c r="CU1047" s="1326"/>
      <c r="CV1047" s="1318"/>
      <c r="CW1047" s="1318"/>
      <c r="CX1047" s="1318"/>
      <c r="CY1047" s="1318"/>
      <c r="CZ1047" s="1318"/>
      <c r="DA1047" s="1318"/>
      <c r="DB1047" s="1318"/>
      <c r="DC1047" s="1318"/>
      <c r="DD1047" s="1318"/>
      <c r="DE1047" s="1318"/>
      <c r="DF1047" s="1318"/>
      <c r="DG1047" s="1318"/>
      <c r="DH1047" s="1318"/>
      <c r="DI1047" s="1318"/>
      <c r="DJ1047" s="1318"/>
      <c r="DK1047" s="1318"/>
      <c r="DL1047" s="1318"/>
      <c r="DM1047" s="1318"/>
      <c r="DN1047" s="1318"/>
      <c r="DO1047" s="1318"/>
      <c r="DP1047" s="1318"/>
      <c r="DQ1047" s="1318"/>
      <c r="DR1047" s="1318"/>
      <c r="DS1047" s="1318"/>
      <c r="DT1047" s="1318"/>
      <c r="DU1047" s="1318"/>
      <c r="DV1047" s="1318"/>
      <c r="DW1047" s="1318"/>
      <c r="DX1047" s="1318"/>
      <c r="DY1047" s="1318"/>
      <c r="DZ1047" s="1318"/>
      <c r="EA1047" s="1318"/>
      <c r="EB1047" s="1318"/>
      <c r="EC1047" s="1318"/>
      <c r="ED1047" s="1318"/>
      <c r="EE1047" s="1318"/>
      <c r="EF1047" s="1318"/>
      <c r="EG1047" s="1318"/>
      <c r="EH1047" s="1318"/>
      <c r="EI1047" s="1318"/>
      <c r="EJ1047" s="1318"/>
      <c r="EK1047" s="1318"/>
      <c r="EL1047" s="1318"/>
      <c r="EM1047" s="1318"/>
      <c r="EN1047" s="1318"/>
      <c r="EO1047" s="1318"/>
      <c r="EP1047" s="1318"/>
      <c r="EQ1047" s="1318"/>
      <c r="ER1047" s="1318"/>
      <c r="ES1047" s="1318"/>
      <c r="ET1047" s="1318"/>
      <c r="EU1047" s="1318"/>
      <c r="EV1047" s="1318"/>
      <c r="EW1047" s="1318"/>
      <c r="EX1047" s="1318"/>
      <c r="EY1047" s="1318"/>
      <c r="EZ1047" s="1318"/>
      <c r="FA1047" s="1318"/>
      <c r="FB1047" s="1318"/>
      <c r="FC1047" s="1318"/>
      <c r="FD1047" s="1318"/>
      <c r="FE1047" s="1318"/>
      <c r="FF1047" s="1318"/>
      <c r="FG1047" s="1318"/>
      <c r="FH1047" s="1318"/>
      <c r="FI1047" s="1318"/>
      <c r="FJ1047" s="1318"/>
      <c r="FK1047" s="1318"/>
      <c r="FL1047" s="1318"/>
      <c r="FM1047" s="1318"/>
      <c r="FN1047" s="1318"/>
      <c r="FO1047" s="1318"/>
      <c r="FP1047" s="1318"/>
      <c r="FQ1047" s="1318"/>
      <c r="FR1047" s="1318"/>
      <c r="FS1047" s="1318"/>
      <c r="FT1047" s="1318"/>
      <c r="FU1047" s="1318"/>
      <c r="FV1047" s="1318"/>
      <c r="FW1047" s="1318"/>
      <c r="FX1047" s="1318"/>
      <c r="GD1047" s="1511">
        <v>0</v>
      </c>
      <c r="GE1047" s="1430"/>
      <c r="GF1047" s="1431"/>
      <c r="GG1047" s="1511">
        <v>0</v>
      </c>
      <c r="GH1047" s="1430"/>
      <c r="GI1047" s="1511">
        <v>0</v>
      </c>
      <c r="GJ1047" s="1430"/>
      <c r="GK1047" s="1624"/>
      <c r="GL1047" s="1638"/>
      <c r="GM1047" s="1765">
        <v>0</v>
      </c>
      <c r="GN1047" s="1762"/>
      <c r="GO1047" s="1694">
        <v>0</v>
      </c>
      <c r="GP1047" s="1433"/>
      <c r="GQ1047" s="1509">
        <v>0</v>
      </c>
      <c r="GR1047" s="1430"/>
      <c r="GS1047" s="1694"/>
      <c r="GT1047" s="1433"/>
      <c r="GU1047" s="1694"/>
      <c r="GV1047" s="1433"/>
      <c r="GW1047" s="1330"/>
      <c r="GX1047" s="1318"/>
      <c r="GY1047" s="1765"/>
      <c r="GZ1047" s="1318"/>
    </row>
    <row r="1048" spans="1:208" customFormat="1" ht="15">
      <c r="A1048" s="1318"/>
      <c r="B1048" s="1318"/>
      <c r="C1048" s="1318"/>
      <c r="D1048" s="1318"/>
      <c r="E1048" s="1318"/>
      <c r="F1048" s="1318"/>
      <c r="G1048" s="1318"/>
      <c r="H1048" s="1318"/>
      <c r="I1048" s="1318"/>
      <c r="J1048" s="1318"/>
      <c r="K1048" s="1318"/>
      <c r="L1048" s="1318"/>
      <c r="M1048" s="1318"/>
      <c r="N1048" s="1318"/>
      <c r="O1048" s="1318"/>
      <c r="P1048" s="1318"/>
      <c r="Q1048" s="1318"/>
      <c r="R1048" s="1318"/>
      <c r="S1048" s="1318"/>
      <c r="T1048" s="1318"/>
      <c r="U1048" s="1318"/>
      <c r="V1048" s="1318"/>
      <c r="W1048" s="1326"/>
      <c r="X1048" s="1326"/>
      <c r="Y1048" s="1326"/>
      <c r="Z1048" s="1326"/>
      <c r="AA1048" s="1326"/>
      <c r="AB1048" s="1326"/>
      <c r="AC1048" s="1326"/>
      <c r="AD1048" s="1326"/>
      <c r="AE1048" s="1326"/>
      <c r="AF1048" s="1326"/>
      <c r="AG1048" s="1326"/>
      <c r="AH1048" s="1326"/>
      <c r="AI1048" s="1326"/>
      <c r="AJ1048" s="1326"/>
      <c r="AK1048" s="1326"/>
      <c r="AL1048" s="1326"/>
      <c r="AM1048" s="1326"/>
      <c r="AN1048" s="1326"/>
      <c r="AO1048" s="1326"/>
      <c r="AP1048" s="1326"/>
      <c r="AQ1048" s="1326"/>
      <c r="AR1048" s="1326"/>
      <c r="AS1048" s="1326"/>
      <c r="AT1048" s="1326"/>
      <c r="AU1048" s="1326"/>
      <c r="AV1048" s="1326"/>
      <c r="AW1048" s="1326"/>
      <c r="AX1048" s="1340">
        <f>900*AX1042*0.5</f>
        <v>10800</v>
      </c>
      <c r="AY1048" s="1326"/>
      <c r="AZ1048" s="1326"/>
      <c r="BA1048" s="1326"/>
      <c r="BB1048" s="1326"/>
      <c r="BC1048" s="1326"/>
      <c r="BD1048" s="1326"/>
      <c r="BE1048" s="1326"/>
      <c r="BF1048" s="1326"/>
      <c r="BG1048" s="1326"/>
      <c r="BH1048" s="1326"/>
      <c r="BI1048" s="1326"/>
      <c r="BJ1048" s="1326"/>
      <c r="BK1048" s="1326"/>
      <c r="BL1048" s="1326"/>
      <c r="BM1048" s="1326"/>
      <c r="BN1048" s="1326"/>
      <c r="BO1048" s="1326"/>
      <c r="BP1048" s="1326"/>
      <c r="BQ1048" s="1326"/>
      <c r="BR1048" s="1326"/>
      <c r="BS1048" s="1326"/>
      <c r="BT1048" s="1330"/>
      <c r="BU1048" s="1330"/>
      <c r="BV1048" s="1330"/>
      <c r="BW1048" s="1330"/>
      <c r="BX1048" s="2653"/>
      <c r="BY1048" s="1330"/>
      <c r="BZ1048" s="1330"/>
      <c r="CA1048" s="1330"/>
      <c r="CB1048" s="1330"/>
      <c r="CC1048" s="2653"/>
      <c r="CD1048" s="1330"/>
      <c r="CE1048" s="1330"/>
      <c r="CF1048" s="1330"/>
      <c r="CG1048" s="1330"/>
      <c r="CH1048" s="2653"/>
      <c r="CI1048" s="1330"/>
      <c r="CJ1048" s="1330"/>
      <c r="CK1048" s="1330"/>
      <c r="CL1048" s="1330"/>
      <c r="CM1048" s="2653"/>
      <c r="CN1048" s="1330"/>
      <c r="CO1048" s="1330"/>
      <c r="CP1048" s="1330"/>
      <c r="CQ1048" s="1330"/>
      <c r="CR1048" s="1509"/>
      <c r="CS1048" s="1330"/>
      <c r="CT1048" s="1326"/>
      <c r="CU1048" s="1326"/>
      <c r="CV1048" s="1318"/>
      <c r="CW1048" s="1318"/>
      <c r="CX1048" s="1318"/>
      <c r="CY1048" s="1318"/>
      <c r="CZ1048" s="1318"/>
      <c r="DA1048" s="1318"/>
      <c r="DB1048" s="1318"/>
      <c r="DC1048" s="1318"/>
      <c r="DD1048" s="1318"/>
      <c r="DE1048" s="1318"/>
      <c r="DF1048" s="1318"/>
      <c r="DG1048" s="1318"/>
      <c r="DH1048" s="1318"/>
      <c r="DI1048" s="1318"/>
      <c r="DJ1048" s="1318"/>
      <c r="DK1048" s="1318"/>
      <c r="DL1048" s="1318"/>
      <c r="DM1048" s="1318"/>
      <c r="DN1048" s="1318"/>
      <c r="DO1048" s="1318"/>
      <c r="DP1048" s="1318"/>
      <c r="DQ1048" s="1318"/>
      <c r="DR1048" s="1318"/>
      <c r="DS1048" s="1318"/>
      <c r="DT1048" s="1318"/>
      <c r="DU1048" s="1318"/>
      <c r="DV1048" s="1318"/>
      <c r="DW1048" s="1318"/>
      <c r="DX1048" s="1318"/>
      <c r="DY1048" s="1318"/>
      <c r="DZ1048" s="1318"/>
      <c r="EA1048" s="1318"/>
      <c r="EB1048" s="1318"/>
      <c r="EC1048" s="1318"/>
      <c r="ED1048" s="1318"/>
      <c r="EE1048" s="1318"/>
      <c r="EF1048" s="1318"/>
      <c r="EG1048" s="1318"/>
      <c r="EH1048" s="1318"/>
      <c r="EI1048" s="1318"/>
      <c r="EJ1048" s="1318"/>
      <c r="EK1048" s="1318"/>
      <c r="EL1048" s="1318"/>
      <c r="EM1048" s="1318"/>
      <c r="EN1048" s="1318"/>
      <c r="EO1048" s="1318"/>
      <c r="EP1048" s="1318"/>
      <c r="EQ1048" s="1318"/>
      <c r="ER1048" s="1318"/>
      <c r="ES1048" s="1318"/>
      <c r="ET1048" s="1318"/>
      <c r="EU1048" s="1318"/>
      <c r="EV1048" s="1318"/>
      <c r="EW1048" s="1318"/>
      <c r="EX1048" s="1318"/>
      <c r="EY1048" s="1318"/>
      <c r="EZ1048" s="1318"/>
      <c r="FA1048" s="1318"/>
      <c r="FB1048" s="1318"/>
      <c r="FC1048" s="1318"/>
      <c r="FD1048" s="1318"/>
      <c r="FE1048" s="1318"/>
      <c r="FF1048" s="1318"/>
      <c r="FG1048" s="1318"/>
      <c r="FH1048" s="1318"/>
      <c r="FI1048" s="1318"/>
      <c r="FJ1048" s="1318"/>
      <c r="FK1048" s="1318"/>
      <c r="FL1048" s="1318"/>
      <c r="FM1048" s="1318"/>
      <c r="FN1048" s="1318"/>
      <c r="FO1048" s="1318"/>
      <c r="FP1048" s="1318"/>
      <c r="FQ1048" s="1318"/>
      <c r="FR1048" s="1318"/>
      <c r="FS1048" s="1318"/>
      <c r="FT1048" s="1318"/>
      <c r="FU1048" s="1318"/>
      <c r="FV1048" s="1318"/>
      <c r="FW1048" s="1318"/>
      <c r="FX1048" s="1318"/>
      <c r="GD1048" s="1511"/>
      <c r="GE1048" s="1430"/>
      <c r="GF1048" s="1431"/>
      <c r="GG1048" s="1511"/>
      <c r="GH1048" s="1430"/>
      <c r="GI1048" s="1511"/>
      <c r="GJ1048" s="1430"/>
      <c r="GK1048" s="1624"/>
      <c r="GL1048" s="1638"/>
      <c r="GM1048" s="1765"/>
      <c r="GN1048" s="1762"/>
      <c r="GO1048" s="1694"/>
      <c r="GP1048" s="1433"/>
      <c r="GQ1048" s="1509"/>
      <c r="GR1048" s="1430"/>
      <c r="GS1048" s="1694"/>
      <c r="GT1048" s="1433"/>
      <c r="GU1048" s="1694"/>
      <c r="GV1048" s="1433"/>
      <c r="GW1048" s="1330"/>
      <c r="GX1048" s="1318"/>
      <c r="GY1048" s="1765"/>
      <c r="GZ1048" s="1318"/>
    </row>
    <row r="1049" spans="1:208" customFormat="1" ht="15">
      <c r="A1049" s="1318">
        <v>600</v>
      </c>
      <c r="B1049" s="1318" t="s">
        <v>3421</v>
      </c>
      <c r="C1049" s="1318"/>
      <c r="D1049" s="1318"/>
      <c r="E1049" s="1318"/>
      <c r="F1049" s="1318"/>
      <c r="G1049" s="1318"/>
      <c r="H1049" s="1318"/>
      <c r="I1049" s="1318"/>
      <c r="J1049" s="1318"/>
      <c r="K1049" s="1318"/>
      <c r="L1049" s="1318"/>
      <c r="M1049" s="1318"/>
      <c r="N1049" s="1318"/>
      <c r="O1049" s="1318"/>
      <c r="P1049" s="1318"/>
      <c r="Q1049" s="1318"/>
      <c r="R1049" s="1318"/>
      <c r="S1049" s="1318"/>
      <c r="T1049" s="1318"/>
      <c r="U1049" s="1318"/>
      <c r="V1049" s="1318"/>
      <c r="W1049" s="1326"/>
      <c r="X1049" s="1326"/>
      <c r="Y1049" s="1326"/>
      <c r="Z1049" s="1326"/>
      <c r="AA1049" s="1326"/>
      <c r="AB1049" s="1326"/>
      <c r="AC1049" s="1326"/>
      <c r="AD1049" s="1326"/>
      <c r="AE1049" s="1326"/>
      <c r="AF1049" s="1326"/>
      <c r="AG1049" s="1326"/>
      <c r="AH1049" s="1326"/>
      <c r="AI1049" s="1326"/>
      <c r="AJ1049" s="1326"/>
      <c r="AK1049" s="1326"/>
      <c r="AL1049" s="1326">
        <f>$A$1049*AL1042</f>
        <v>11820</v>
      </c>
      <c r="AM1049" s="1326">
        <f>$A$1049*AM1042</f>
        <v>12180</v>
      </c>
      <c r="AN1049" s="1326">
        <f>$A$1049*AN1042</f>
        <v>13080</v>
      </c>
      <c r="AO1049" s="1326">
        <f>$A$1049*AO1042</f>
        <v>13080</v>
      </c>
      <c r="AP1049" s="1326"/>
      <c r="AQ1049" s="1326">
        <f>$A$1049*AQ1042</f>
        <v>11940</v>
      </c>
      <c r="AR1049" s="1326">
        <f>$A$1049*AR1042</f>
        <v>12420</v>
      </c>
      <c r="AS1049" s="1326">
        <f>$A$1049*AS1042</f>
        <v>12900</v>
      </c>
      <c r="AT1049" s="1326">
        <f>$A$1049*AT1042</f>
        <v>14100</v>
      </c>
      <c r="AU1049" s="1326"/>
      <c r="AV1049" s="1326">
        <v>0</v>
      </c>
      <c r="AW1049" s="1326">
        <v>0</v>
      </c>
      <c r="AX1049" s="1326">
        <v>0</v>
      </c>
      <c r="AY1049" s="1326">
        <v>0</v>
      </c>
      <c r="AZ1049" s="1326"/>
      <c r="BA1049" s="1326"/>
      <c r="BB1049" s="1326"/>
      <c r="BC1049" s="1326"/>
      <c r="BD1049" s="1326"/>
      <c r="BE1049" s="1326"/>
      <c r="BF1049" s="1326"/>
      <c r="BG1049" s="1326"/>
      <c r="BH1049" s="1326"/>
      <c r="BI1049" s="1326"/>
      <c r="BJ1049" s="1326"/>
      <c r="BK1049" s="1326"/>
      <c r="BL1049" s="1326"/>
      <c r="BM1049" s="1326"/>
      <c r="BN1049" s="1326"/>
      <c r="BO1049" s="1326"/>
      <c r="BP1049" s="1326"/>
      <c r="BQ1049" s="1326"/>
      <c r="BR1049" s="1326"/>
      <c r="BS1049" s="1326"/>
      <c r="BT1049" s="1330"/>
      <c r="BU1049" s="1330"/>
      <c r="BV1049" s="1330"/>
      <c r="BW1049" s="1330"/>
      <c r="BX1049" s="2653"/>
      <c r="BY1049" s="1330"/>
      <c r="BZ1049" s="1330"/>
      <c r="CA1049" s="1330"/>
      <c r="CB1049" s="1330"/>
      <c r="CC1049" s="2653"/>
      <c r="CD1049" s="1330"/>
      <c r="CE1049" s="1330"/>
      <c r="CF1049" s="1330"/>
      <c r="CG1049" s="1330"/>
      <c r="CH1049" s="2653"/>
      <c r="CI1049" s="1330"/>
      <c r="CJ1049" s="1330"/>
      <c r="CK1049" s="1330"/>
      <c r="CL1049" s="1330"/>
      <c r="CM1049" s="2653"/>
      <c r="CN1049" s="1330"/>
      <c r="CO1049" s="1330"/>
      <c r="CP1049" s="1330"/>
      <c r="CQ1049" s="1330"/>
      <c r="CR1049" s="1509"/>
      <c r="CS1049" s="1330"/>
      <c r="CT1049" s="1326"/>
      <c r="CU1049" s="1326"/>
      <c r="CV1049" s="1318"/>
      <c r="CW1049" s="1318"/>
      <c r="CX1049" s="1318"/>
      <c r="CY1049" s="1318"/>
      <c r="CZ1049" s="1318"/>
      <c r="DA1049" s="1318"/>
      <c r="DB1049" s="1318"/>
      <c r="DC1049" s="1318"/>
      <c r="DD1049" s="1318"/>
      <c r="DE1049" s="1318"/>
      <c r="DF1049" s="1318"/>
      <c r="DG1049" s="1318"/>
      <c r="DH1049" s="1318"/>
      <c r="DI1049" s="1318"/>
      <c r="DJ1049" s="1318"/>
      <c r="DK1049" s="1318"/>
      <c r="DL1049" s="1318"/>
      <c r="DM1049" s="1318"/>
      <c r="DN1049" s="1318"/>
      <c r="DO1049" s="1318"/>
      <c r="DP1049" s="1318"/>
      <c r="DQ1049" s="1318"/>
      <c r="DR1049" s="1318"/>
      <c r="DS1049" s="1318"/>
      <c r="DT1049" s="1318"/>
      <c r="DU1049" s="1318"/>
      <c r="DV1049" s="1318"/>
      <c r="DW1049" s="1318"/>
      <c r="DX1049" s="1318"/>
      <c r="DY1049" s="1318"/>
      <c r="DZ1049" s="1318"/>
      <c r="EA1049" s="1318"/>
      <c r="EB1049" s="1318"/>
      <c r="EC1049" s="1318"/>
      <c r="ED1049" s="1318"/>
      <c r="EE1049" s="1318"/>
      <c r="EF1049" s="1318"/>
      <c r="EG1049" s="1318"/>
      <c r="EH1049" s="1318"/>
      <c r="EI1049" s="1318"/>
      <c r="EJ1049" s="1318"/>
      <c r="EK1049" s="1318"/>
      <c r="EL1049" s="1318"/>
      <c r="EM1049" s="1318"/>
      <c r="EN1049" s="1318"/>
      <c r="EO1049" s="1318"/>
      <c r="EP1049" s="1318"/>
      <c r="EQ1049" s="1318"/>
      <c r="ER1049" s="1318"/>
      <c r="ES1049" s="1318"/>
      <c r="ET1049" s="1318"/>
      <c r="EU1049" s="1318"/>
      <c r="EV1049" s="1318"/>
      <c r="EW1049" s="1318"/>
      <c r="EX1049" s="1318"/>
      <c r="EY1049" s="1318"/>
      <c r="EZ1049" s="1318"/>
      <c r="FA1049" s="1318"/>
      <c r="FB1049" s="1318"/>
      <c r="FC1049" s="1318"/>
      <c r="FD1049" s="1318"/>
      <c r="FE1049" s="1318"/>
      <c r="FF1049" s="1318"/>
      <c r="FG1049" s="1318"/>
      <c r="FH1049" s="1318"/>
      <c r="FI1049" s="1318"/>
      <c r="FJ1049" s="1318"/>
      <c r="FK1049" s="1318"/>
      <c r="FL1049" s="1318"/>
      <c r="FM1049" s="1318"/>
      <c r="FN1049" s="1318"/>
      <c r="FO1049" s="1318"/>
      <c r="FP1049" s="1318"/>
      <c r="FQ1049" s="1318"/>
      <c r="FR1049" s="1318"/>
      <c r="FS1049" s="1318"/>
      <c r="FT1049" s="1318"/>
      <c r="FU1049" s="1318"/>
      <c r="FV1049" s="1318"/>
      <c r="FW1049" s="1318"/>
      <c r="FX1049" s="1318"/>
      <c r="GD1049" s="1511"/>
      <c r="GE1049" s="1430"/>
      <c r="GF1049" s="1431"/>
      <c r="GG1049" s="1511"/>
      <c r="GH1049" s="1430"/>
      <c r="GI1049" s="1511"/>
      <c r="GJ1049" s="1430"/>
      <c r="GK1049" s="1624"/>
      <c r="GL1049" s="1638"/>
      <c r="GM1049" s="1765"/>
      <c r="GN1049" s="1762"/>
      <c r="GO1049" s="1694"/>
      <c r="GP1049" s="1433"/>
      <c r="GQ1049" s="1509"/>
      <c r="GR1049" s="1430"/>
      <c r="GS1049" s="1694"/>
      <c r="GT1049" s="1433"/>
      <c r="GU1049" s="1694"/>
      <c r="GV1049" s="1433"/>
      <c r="GW1049" s="1330"/>
      <c r="GX1049" s="1318"/>
      <c r="GY1049" s="1765"/>
      <c r="GZ1049" s="1318"/>
    </row>
    <row r="1050" spans="1:208" customFormat="1" ht="15">
      <c r="A1050" s="1318"/>
      <c r="B1050" s="1318" t="s">
        <v>3420</v>
      </c>
      <c r="C1050" s="1318"/>
      <c r="D1050" s="1318"/>
      <c r="E1050" s="1318"/>
      <c r="F1050" s="1318"/>
      <c r="G1050" s="1318"/>
      <c r="H1050" s="1318"/>
      <c r="I1050" s="1318"/>
      <c r="J1050" s="1318"/>
      <c r="K1050" s="1318"/>
      <c r="L1050" s="1318"/>
      <c r="M1050" s="1318"/>
      <c r="N1050" s="1318"/>
      <c r="O1050" s="1318"/>
      <c r="P1050" s="1318"/>
      <c r="Q1050" s="1318"/>
      <c r="R1050" s="1318"/>
      <c r="S1050" s="1318"/>
      <c r="T1050" s="1318"/>
      <c r="U1050" s="1318"/>
      <c r="V1050" s="1318"/>
      <c r="W1050" s="1326"/>
      <c r="X1050" s="1326"/>
      <c r="Y1050" s="1326"/>
      <c r="Z1050" s="1326"/>
      <c r="AA1050" s="1326"/>
      <c r="AB1050" s="1326"/>
      <c r="AC1050" s="1326"/>
      <c r="AD1050" s="1326"/>
      <c r="AE1050" s="1326"/>
      <c r="AF1050" s="1326"/>
      <c r="AG1050" s="1326"/>
      <c r="AH1050" s="1326"/>
      <c r="AI1050" s="1326"/>
      <c r="AJ1050" s="1326"/>
      <c r="AK1050" s="1326"/>
      <c r="AL1050" s="1326">
        <f>AL1049*0.5</f>
        <v>5910</v>
      </c>
      <c r="AM1050" s="1326">
        <f>AM1049*0.5</f>
        <v>6090</v>
      </c>
      <c r="AN1050" s="1326">
        <f>AN1049*0.5</f>
        <v>6540</v>
      </c>
      <c r="AO1050" s="1326">
        <f>AO1049*0.5</f>
        <v>6540</v>
      </c>
      <c r="AP1050" s="1326"/>
      <c r="AQ1050" s="1326">
        <f>AQ1049*0.5</f>
        <v>5970</v>
      </c>
      <c r="AR1050" s="1326">
        <f>AR1049*0.5</f>
        <v>6210</v>
      </c>
      <c r="AS1050" s="1326">
        <f>AS1049*0.5</f>
        <v>6450</v>
      </c>
      <c r="AT1050" s="1326">
        <f>AT1049*0.5</f>
        <v>7050</v>
      </c>
      <c r="AU1050" s="1326"/>
      <c r="AV1050" s="1326">
        <f>AV1049*0.5</f>
        <v>0</v>
      </c>
      <c r="AW1050" s="1326">
        <f>AW1049*0.5</f>
        <v>0</v>
      </c>
      <c r="AX1050" s="1326">
        <f>AX1049*0.5</f>
        <v>0</v>
      </c>
      <c r="AY1050" s="1326">
        <v>0</v>
      </c>
      <c r="AZ1050" s="1326"/>
      <c r="BA1050" s="1326"/>
      <c r="BB1050" s="1326"/>
      <c r="BC1050" s="1326"/>
      <c r="BD1050" s="1326"/>
      <c r="BE1050" s="1326"/>
      <c r="BF1050" s="1326"/>
      <c r="BG1050" s="1326"/>
      <c r="BH1050" s="1326"/>
      <c r="BI1050" s="1326"/>
      <c r="BJ1050" s="1326"/>
      <c r="BK1050" s="1326"/>
      <c r="BL1050" s="1326"/>
      <c r="BM1050" s="1326"/>
      <c r="BN1050" s="1326"/>
      <c r="BO1050" s="1326"/>
      <c r="BP1050" s="1326"/>
      <c r="BQ1050" s="1326"/>
      <c r="BR1050" s="1326"/>
      <c r="BS1050" s="1326"/>
      <c r="BT1050" s="1330"/>
      <c r="BU1050" s="1330"/>
      <c r="BV1050" s="1330"/>
      <c r="BW1050" s="1330"/>
      <c r="BX1050" s="2653"/>
      <c r="BY1050" s="1330"/>
      <c r="BZ1050" s="1330"/>
      <c r="CA1050" s="1330"/>
      <c r="CB1050" s="1330"/>
      <c r="CC1050" s="2653"/>
      <c r="CD1050" s="1330"/>
      <c r="CE1050" s="1330"/>
      <c r="CF1050" s="1330"/>
      <c r="CG1050" s="1330"/>
      <c r="CH1050" s="2653"/>
      <c r="CI1050" s="1330"/>
      <c r="CJ1050" s="1330"/>
      <c r="CK1050" s="1330"/>
      <c r="CL1050" s="1330"/>
      <c r="CM1050" s="2653"/>
      <c r="CN1050" s="1330"/>
      <c r="CO1050" s="1330"/>
      <c r="CP1050" s="1330"/>
      <c r="CQ1050" s="1330"/>
      <c r="CR1050" s="1509"/>
      <c r="CS1050" s="1330"/>
      <c r="CT1050" s="1326"/>
      <c r="CU1050" s="1326"/>
      <c r="CV1050" s="1318"/>
      <c r="CW1050" s="1318"/>
      <c r="CX1050" s="1318"/>
      <c r="CY1050" s="1318"/>
      <c r="CZ1050" s="1318"/>
      <c r="DA1050" s="1318"/>
      <c r="DB1050" s="1318"/>
      <c r="DC1050" s="1318"/>
      <c r="DD1050" s="1318"/>
      <c r="DE1050" s="1318"/>
      <c r="DF1050" s="1318"/>
      <c r="DG1050" s="1318"/>
      <c r="DH1050" s="1318"/>
      <c r="DI1050" s="1318"/>
      <c r="DJ1050" s="1318"/>
      <c r="DK1050" s="1318"/>
      <c r="DL1050" s="1318"/>
      <c r="DM1050" s="1318"/>
      <c r="DN1050" s="1318"/>
      <c r="DO1050" s="1318"/>
      <c r="DP1050" s="1318"/>
      <c r="DQ1050" s="1318"/>
      <c r="DR1050" s="1318"/>
      <c r="DS1050" s="1318"/>
      <c r="DT1050" s="1318"/>
      <c r="DU1050" s="1318"/>
      <c r="DV1050" s="1318"/>
      <c r="DW1050" s="1318"/>
      <c r="DX1050" s="1318"/>
      <c r="DY1050" s="1318"/>
      <c r="DZ1050" s="1318"/>
      <c r="EA1050" s="1318"/>
      <c r="EB1050" s="1318"/>
      <c r="EC1050" s="1318"/>
      <c r="ED1050" s="1318"/>
      <c r="EE1050" s="1318"/>
      <c r="EF1050" s="1318"/>
      <c r="EG1050" s="1318"/>
      <c r="EH1050" s="1318"/>
      <c r="EI1050" s="1318"/>
      <c r="EJ1050" s="1318"/>
      <c r="EK1050" s="1318"/>
      <c r="EL1050" s="1318"/>
      <c r="EM1050" s="1318"/>
      <c r="EN1050" s="1318"/>
      <c r="EO1050" s="1318"/>
      <c r="EP1050" s="1318"/>
      <c r="EQ1050" s="1318"/>
      <c r="ER1050" s="1318"/>
      <c r="ES1050" s="1318"/>
      <c r="ET1050" s="1318"/>
      <c r="EU1050" s="1318"/>
      <c r="EV1050" s="1318"/>
      <c r="EW1050" s="1318"/>
      <c r="EX1050" s="1318"/>
      <c r="EY1050" s="1318"/>
      <c r="EZ1050" s="1318"/>
      <c r="FA1050" s="1318"/>
      <c r="FB1050" s="1318"/>
      <c r="FC1050" s="1318"/>
      <c r="FD1050" s="1318"/>
      <c r="FE1050" s="1318"/>
      <c r="FF1050" s="1318"/>
      <c r="FG1050" s="1318"/>
      <c r="FH1050" s="1318"/>
      <c r="FI1050" s="1318"/>
      <c r="FJ1050" s="1318"/>
      <c r="FK1050" s="1318"/>
      <c r="FL1050" s="1318"/>
      <c r="FM1050" s="1318"/>
      <c r="FN1050" s="1318"/>
      <c r="FO1050" s="1318"/>
      <c r="FP1050" s="1318"/>
      <c r="FQ1050" s="1318"/>
      <c r="FR1050" s="1318"/>
      <c r="FS1050" s="1318"/>
      <c r="FT1050" s="1318"/>
      <c r="FU1050" s="1318"/>
      <c r="FV1050" s="1318"/>
      <c r="FW1050" s="1318"/>
      <c r="FX1050" s="1318"/>
      <c r="GD1050" s="1511"/>
      <c r="GE1050" s="1430"/>
      <c r="GF1050" s="1431"/>
      <c r="GG1050" s="1511"/>
      <c r="GH1050" s="1430"/>
      <c r="GI1050" s="1511"/>
      <c r="GJ1050" s="1430"/>
      <c r="GK1050" s="1624"/>
      <c r="GL1050" s="1638"/>
      <c r="GM1050" s="1765"/>
      <c r="GN1050" s="1762"/>
      <c r="GO1050" s="1694"/>
      <c r="GP1050" s="1433"/>
      <c r="GQ1050" s="1509"/>
      <c r="GR1050" s="1430"/>
      <c r="GS1050" s="1694"/>
      <c r="GT1050" s="1433"/>
      <c r="GU1050" s="1694"/>
      <c r="GV1050" s="1433"/>
      <c r="GW1050" s="1330"/>
      <c r="GX1050" s="1318"/>
      <c r="GY1050" s="1765"/>
      <c r="GZ1050" s="1318"/>
    </row>
    <row r="1051" spans="1:208" customFormat="1" ht="15">
      <c r="A1051" s="1318"/>
      <c r="B1051" s="1318"/>
      <c r="C1051" s="1318"/>
      <c r="D1051" s="1318"/>
      <c r="E1051" s="1318"/>
      <c r="F1051" s="1318"/>
      <c r="G1051" s="1318"/>
      <c r="H1051" s="1318"/>
      <c r="I1051" s="1318"/>
      <c r="J1051" s="1318"/>
      <c r="K1051" s="1318"/>
      <c r="L1051" s="1318"/>
      <c r="M1051" s="1318"/>
      <c r="N1051" s="1318"/>
      <c r="O1051" s="1318"/>
      <c r="P1051" s="1318"/>
      <c r="Q1051" s="1318"/>
      <c r="R1051" s="1318"/>
      <c r="S1051" s="1318"/>
      <c r="T1051" s="1318"/>
      <c r="U1051" s="1318"/>
      <c r="V1051" s="1318"/>
      <c r="W1051" s="1326"/>
      <c r="X1051" s="1326"/>
      <c r="Y1051" s="1326"/>
      <c r="Z1051" s="1326"/>
      <c r="AA1051" s="1326"/>
      <c r="AB1051" s="1326"/>
      <c r="AC1051" s="1326"/>
      <c r="AD1051" s="1326"/>
      <c r="AE1051" s="1326"/>
      <c r="AF1051" s="1326"/>
      <c r="AG1051" s="1326"/>
      <c r="AH1051" s="1326"/>
      <c r="AI1051" s="1326"/>
      <c r="AJ1051" s="1326"/>
      <c r="AK1051" s="1326"/>
      <c r="AL1051" s="1326"/>
      <c r="AM1051" s="1326"/>
      <c r="AN1051" s="1326"/>
      <c r="AO1051" s="1326"/>
      <c r="AP1051" s="1326"/>
      <c r="AQ1051" s="1326"/>
      <c r="AR1051" s="1326"/>
      <c r="AS1051" s="1326"/>
      <c r="AT1051" s="1326"/>
      <c r="AU1051" s="1326"/>
      <c r="AV1051" s="1326"/>
      <c r="AW1051" s="1326"/>
      <c r="AX1051" s="1326"/>
      <c r="AY1051" s="1326"/>
      <c r="AZ1051" s="1326"/>
      <c r="BA1051" s="1326"/>
      <c r="BB1051" s="1326"/>
      <c r="BC1051" s="1326"/>
      <c r="BD1051" s="1326"/>
      <c r="BE1051" s="1326"/>
      <c r="BF1051" s="1326"/>
      <c r="BG1051" s="1326"/>
      <c r="BH1051" s="1326"/>
      <c r="BI1051" s="1326"/>
      <c r="BJ1051" s="1326"/>
      <c r="BK1051" s="1326"/>
      <c r="BL1051" s="1326"/>
      <c r="BM1051" s="1326"/>
      <c r="BN1051" s="1326"/>
      <c r="BO1051" s="1326"/>
      <c r="BP1051" s="1326"/>
      <c r="BQ1051" s="1326"/>
      <c r="BR1051" s="1326"/>
      <c r="BS1051" s="1326"/>
      <c r="BT1051" s="1330"/>
      <c r="BU1051" s="1330"/>
      <c r="BV1051" s="1330"/>
      <c r="BW1051" s="1330"/>
      <c r="BX1051" s="2653"/>
      <c r="BY1051" s="1330"/>
      <c r="BZ1051" s="1330"/>
      <c r="CA1051" s="1330"/>
      <c r="CB1051" s="1330"/>
      <c r="CC1051" s="2653"/>
      <c r="CD1051" s="1330"/>
      <c r="CE1051" s="1330"/>
      <c r="CF1051" s="1330"/>
      <c r="CG1051" s="1330"/>
      <c r="CH1051" s="2653"/>
      <c r="CI1051" s="1330"/>
      <c r="CJ1051" s="1330"/>
      <c r="CK1051" s="1330"/>
      <c r="CL1051" s="1330"/>
      <c r="CM1051" s="2653"/>
      <c r="CN1051" s="1330"/>
      <c r="CO1051" s="1330"/>
      <c r="CP1051" s="1330"/>
      <c r="CQ1051" s="1330"/>
      <c r="CR1051" s="1509"/>
      <c r="CS1051" s="1330"/>
      <c r="CT1051" s="1326"/>
      <c r="CU1051" s="1326"/>
      <c r="CV1051" s="1318"/>
      <c r="CW1051" s="1318"/>
      <c r="CX1051" s="1318"/>
      <c r="CY1051" s="1318"/>
      <c r="CZ1051" s="1318"/>
      <c r="DA1051" s="1318"/>
      <c r="DB1051" s="1318"/>
      <c r="DC1051" s="1318"/>
      <c r="DD1051" s="1318"/>
      <c r="DE1051" s="1318"/>
      <c r="DF1051" s="1318"/>
      <c r="DG1051" s="1318"/>
      <c r="DH1051" s="1318"/>
      <c r="DI1051" s="1318"/>
      <c r="DJ1051" s="1318"/>
      <c r="DK1051" s="1318"/>
      <c r="DL1051" s="1318"/>
      <c r="DM1051" s="1318"/>
      <c r="DN1051" s="1318"/>
      <c r="DO1051" s="1318"/>
      <c r="DP1051" s="1318"/>
      <c r="DQ1051" s="1318"/>
      <c r="DR1051" s="1318"/>
      <c r="DS1051" s="1318"/>
      <c r="DT1051" s="1318"/>
      <c r="DU1051" s="1318"/>
      <c r="DV1051" s="1318"/>
      <c r="DW1051" s="1318"/>
      <c r="DX1051" s="1318"/>
      <c r="DY1051" s="1318"/>
      <c r="DZ1051" s="1318"/>
      <c r="EA1051" s="1318"/>
      <c r="EB1051" s="1318"/>
      <c r="EC1051" s="1318"/>
      <c r="ED1051" s="1318"/>
      <c r="EE1051" s="1318"/>
      <c r="EF1051" s="1318"/>
      <c r="EG1051" s="1318"/>
      <c r="EH1051" s="1318"/>
      <c r="EI1051" s="1318"/>
      <c r="EJ1051" s="1318"/>
      <c r="EK1051" s="1318"/>
      <c r="EL1051" s="1318"/>
      <c r="EM1051" s="1318"/>
      <c r="EN1051" s="1318"/>
      <c r="EO1051" s="1318"/>
      <c r="EP1051" s="1318"/>
      <c r="EQ1051" s="1318"/>
      <c r="ER1051" s="1318"/>
      <c r="ES1051" s="1318"/>
      <c r="ET1051" s="1318"/>
      <c r="EU1051" s="1318"/>
      <c r="EV1051" s="1318"/>
      <c r="EW1051" s="1318"/>
      <c r="EX1051" s="1318"/>
      <c r="EY1051" s="1318"/>
      <c r="EZ1051" s="1318"/>
      <c r="FA1051" s="1318"/>
      <c r="FB1051" s="1318"/>
      <c r="FC1051" s="1318"/>
      <c r="FD1051" s="1318"/>
      <c r="FE1051" s="1318"/>
      <c r="FF1051" s="1318"/>
      <c r="FG1051" s="1318"/>
      <c r="FH1051" s="1318"/>
      <c r="FI1051" s="1318"/>
      <c r="FJ1051" s="1318"/>
      <c r="FK1051" s="1318"/>
      <c r="FL1051" s="1318"/>
      <c r="FM1051" s="1318"/>
      <c r="FN1051" s="1318"/>
      <c r="FO1051" s="1318"/>
      <c r="FP1051" s="1318"/>
      <c r="FQ1051" s="1318"/>
      <c r="FR1051" s="1318"/>
      <c r="FS1051" s="1318"/>
      <c r="FT1051" s="1318"/>
      <c r="FU1051" s="1318"/>
      <c r="FV1051" s="1318"/>
      <c r="FW1051" s="1318"/>
      <c r="FX1051" s="1318"/>
      <c r="GD1051" s="1511"/>
      <c r="GE1051" s="1430"/>
      <c r="GF1051" s="1431"/>
      <c r="GG1051" s="1511"/>
      <c r="GH1051" s="1430"/>
      <c r="GI1051" s="1511"/>
      <c r="GJ1051" s="1430"/>
      <c r="GK1051" s="1624"/>
      <c r="GL1051" s="1638"/>
      <c r="GM1051" s="1765"/>
      <c r="GN1051" s="1762"/>
      <c r="GO1051" s="1694"/>
      <c r="GP1051" s="1433"/>
      <c r="GQ1051" s="1509"/>
      <c r="GR1051" s="1430"/>
      <c r="GS1051" s="1694"/>
      <c r="GT1051" s="1433"/>
      <c r="GU1051" s="1694"/>
      <c r="GV1051" s="1433"/>
      <c r="GW1051" s="1330"/>
      <c r="GX1051" s="1318"/>
      <c r="GY1051" s="1765"/>
      <c r="GZ1051" s="1318"/>
    </row>
    <row r="1052" spans="1:208" customFormat="1" ht="15">
      <c r="A1052" s="1318"/>
      <c r="B1052" s="1318" t="s">
        <v>3422</v>
      </c>
      <c r="C1052" s="1318"/>
      <c r="D1052" s="1318"/>
      <c r="E1052" s="1318"/>
      <c r="F1052" s="1318"/>
      <c r="G1052" s="1318"/>
      <c r="H1052" s="1318"/>
      <c r="I1052" s="1318"/>
      <c r="J1052" s="1318"/>
      <c r="K1052" s="1318"/>
      <c r="L1052" s="1318"/>
      <c r="M1052" s="1318"/>
      <c r="N1052" s="1318"/>
      <c r="O1052" s="1318"/>
      <c r="P1052" s="1318"/>
      <c r="Q1052" s="1318"/>
      <c r="R1052" s="1318"/>
      <c r="S1052" s="1318"/>
      <c r="T1052" s="1318"/>
      <c r="U1052" s="1318"/>
      <c r="V1052" s="1318"/>
      <c r="W1052" s="1326"/>
      <c r="X1052" s="1326"/>
      <c r="Y1052" s="1326"/>
      <c r="Z1052" s="1326"/>
      <c r="AA1052" s="1326"/>
      <c r="AB1052" s="1326"/>
      <c r="AC1052" s="1326"/>
      <c r="AD1052" s="1326"/>
      <c r="AE1052" s="1326"/>
      <c r="AF1052" s="1326"/>
      <c r="AG1052" s="1326">
        <f>AG1053/AG1037</f>
        <v>2810.457516339869</v>
      </c>
      <c r="AH1052" s="1326">
        <f>AH1053/AH1037</f>
        <v>2531.6455696202529</v>
      </c>
      <c r="AI1052" s="1326">
        <f>AI1053/AI1037</f>
        <v>4733.7278106508884</v>
      </c>
      <c r="AJ1052" s="1326">
        <f>AJ1053/AJ1037</f>
        <v>4069.7674418604652</v>
      </c>
      <c r="AK1052" s="1326"/>
      <c r="AL1052" s="1326">
        <f>AL1053/AL1037</f>
        <v>2314.8148148148148</v>
      </c>
      <c r="AM1052" s="1326">
        <f>AM1053/AM1037</f>
        <v>1641.1378555798685</v>
      </c>
      <c r="AN1052" s="1326">
        <f>AN1053/AN1037</f>
        <v>2063.9834881320949</v>
      </c>
      <c r="AO1052" s="1326">
        <f>AO1053/AO1037</f>
        <v>2884.6153846153843</v>
      </c>
      <c r="AP1052" s="1326"/>
      <c r="AQ1052" s="1326">
        <f>AQ1053/AQ1037</f>
        <v>534.75935828877004</v>
      </c>
      <c r="AR1052" s="1326">
        <f>AR1053/AR1037</f>
        <v>552.48618784530379</v>
      </c>
      <c r="AS1052" s="1326">
        <f>AS1053/AS1037</f>
        <v>546.44808743169392</v>
      </c>
      <c r="AT1052" s="1326">
        <f>AT1053/AT1037</f>
        <v>1315.7894736842106</v>
      </c>
      <c r="AU1052" s="1326"/>
      <c r="AV1052" s="1326">
        <f>AV1053/AV1037</f>
        <v>-274.72527472527474</v>
      </c>
      <c r="AW1052" s="1326">
        <f>AW1053/AW1037</f>
        <v>526.31578947368416</v>
      </c>
      <c r="AX1052" s="1326">
        <f>AX1053/AX1037</f>
        <v>534.75935828877004</v>
      </c>
      <c r="AY1052" s="1326">
        <f>AY1053/AY1037</f>
        <v>1017.8117048346056</v>
      </c>
      <c r="AZ1052" s="1326"/>
      <c r="BA1052" s="1326">
        <f t="shared" ref="BA1052:BH1052" si="1929">BA1053/BA1037</f>
        <v>514.66803911477098</v>
      </c>
      <c r="BB1052" s="1326">
        <f t="shared" si="1929"/>
        <v>515.46391752577324</v>
      </c>
      <c r="BC1052" s="1326">
        <f t="shared" si="1929"/>
        <v>520.29136316337156</v>
      </c>
      <c r="BD1052" s="1326">
        <f t="shared" si="1929"/>
        <v>520.83333333333337</v>
      </c>
      <c r="BE1052" s="1326">
        <f t="shared" si="1929"/>
        <v>505.05050505050502</v>
      </c>
      <c r="BF1052" s="1326">
        <f t="shared" si="1929"/>
        <v>505.05050505050502</v>
      </c>
      <c r="BG1052" s="1326">
        <f t="shared" si="1929"/>
        <v>-526.31578947368416</v>
      </c>
      <c r="BH1052" s="1326">
        <f t="shared" si="1929"/>
        <v>-736.84210526315792</v>
      </c>
      <c r="BI1052" s="1326"/>
      <c r="BJ1052" s="1326">
        <f>BJ1053/24</f>
        <v>5708.333333333333</v>
      </c>
      <c r="BK1052" s="1326">
        <f>BK1053/222</f>
        <v>369.36936936936939</v>
      </c>
      <c r="BL1052" s="1326">
        <f>BL1053/20</f>
        <v>600</v>
      </c>
      <c r="BM1052" s="1326">
        <f>BM1053/20</f>
        <v>-3125</v>
      </c>
      <c r="BN1052" s="1326"/>
      <c r="BO1052" s="1326">
        <f>BO1053/20</f>
        <v>-500</v>
      </c>
      <c r="BP1052" s="1326">
        <f>BP1053/20</f>
        <v>-700</v>
      </c>
      <c r="BQ1052" s="1326">
        <f>BQ1053/20</f>
        <v>500</v>
      </c>
      <c r="BR1052" s="1326">
        <f>BR1053/20</f>
        <v>300</v>
      </c>
      <c r="BS1052" s="1326"/>
      <c r="BT1052" s="1330">
        <f>BT1053/20</f>
        <v>1000</v>
      </c>
      <c r="BU1052" s="1330">
        <f>BU1053/20</f>
        <v>50</v>
      </c>
      <c r="BV1052" s="1330">
        <f>BV1053/20</f>
        <v>-800</v>
      </c>
      <c r="BW1052" s="1330">
        <f>BW1053/20</f>
        <v>125</v>
      </c>
      <c r="BX1052" s="2653"/>
      <c r="BY1052" s="1330">
        <f>BY1053/20</f>
        <v>-1250</v>
      </c>
      <c r="BZ1052" s="1330">
        <f>BZ1053/20</f>
        <v>-1700</v>
      </c>
      <c r="CA1052" s="1330">
        <f>CA1053/20</f>
        <v>400</v>
      </c>
      <c r="CB1052" s="1330">
        <f>Multiples!P74</f>
        <v>0</v>
      </c>
      <c r="CC1052" s="2653"/>
      <c r="CD1052" s="1330">
        <f>CD1053/20</f>
        <v>0</v>
      </c>
      <c r="CE1052" s="1330">
        <f>CE1053/20</f>
        <v>2250</v>
      </c>
      <c r="CF1052" s="1330">
        <f>CF1053/20</f>
        <v>3750</v>
      </c>
      <c r="CG1052" s="1330">
        <f>CG1053/20</f>
        <v>2750</v>
      </c>
      <c r="CH1052" s="2653"/>
      <c r="CI1052" s="1330"/>
      <c r="CJ1052" s="1330"/>
      <c r="CK1052" s="1330"/>
      <c r="CL1052" s="1330"/>
      <c r="CM1052" s="2653"/>
      <c r="CN1052" s="1330"/>
      <c r="CO1052" s="1330"/>
      <c r="CP1052" s="1330"/>
      <c r="CQ1052" s="1330"/>
      <c r="CR1052" s="1509"/>
      <c r="CS1052" s="1330"/>
      <c r="CT1052" s="1326"/>
      <c r="CU1052" s="1326"/>
      <c r="CV1052" s="1318"/>
      <c r="CW1052" s="1318"/>
      <c r="CX1052" s="1318"/>
      <c r="CY1052" s="1318"/>
      <c r="CZ1052" s="1318"/>
      <c r="DA1052" s="1318"/>
      <c r="DB1052" s="1318"/>
      <c r="DC1052" s="1318"/>
      <c r="DD1052" s="1318"/>
      <c r="DE1052" s="1318"/>
      <c r="DF1052" s="1318"/>
      <c r="DG1052" s="1318"/>
      <c r="DH1052" s="1318"/>
      <c r="DI1052" s="1318"/>
      <c r="DJ1052" s="1318"/>
      <c r="DK1052" s="1318"/>
      <c r="DL1052" s="1318"/>
      <c r="DM1052" s="1318"/>
      <c r="DN1052" s="1318"/>
      <c r="DO1052" s="1318"/>
      <c r="DP1052" s="1318"/>
      <c r="DQ1052" s="1318"/>
      <c r="DR1052" s="1318"/>
      <c r="DS1052" s="1318"/>
      <c r="DT1052" s="1318"/>
      <c r="DU1052" s="1318"/>
      <c r="DV1052" s="1318"/>
      <c r="DW1052" s="1318"/>
      <c r="DX1052" s="1318"/>
      <c r="DY1052" s="1318"/>
      <c r="DZ1052" s="1318"/>
      <c r="EA1052" s="1318"/>
      <c r="EB1052" s="1318"/>
      <c r="EC1052" s="1318"/>
      <c r="ED1052" s="1318"/>
      <c r="EE1052" s="1318"/>
      <c r="EF1052" s="1318"/>
      <c r="EG1052" s="1318"/>
      <c r="EH1052" s="1318"/>
      <c r="EI1052" s="1318"/>
      <c r="EJ1052" s="1318"/>
      <c r="EK1052" s="1318"/>
      <c r="EL1052" s="1318"/>
      <c r="EM1052" s="1318"/>
      <c r="EN1052" s="1318"/>
      <c r="EO1052" s="1318"/>
      <c r="EP1052" s="1318"/>
      <c r="EQ1052" s="1318"/>
      <c r="ER1052" s="1318"/>
      <c r="ES1052" s="1318"/>
      <c r="ET1052" s="1318"/>
      <c r="EU1052" s="1318"/>
      <c r="EV1052" s="1318"/>
      <c r="EW1052" s="1318"/>
      <c r="EX1052" s="1318"/>
      <c r="EY1052" s="1318"/>
      <c r="EZ1052" s="1318"/>
      <c r="FA1052" s="1318"/>
      <c r="FB1052" s="1318"/>
      <c r="FC1052" s="1318"/>
      <c r="FD1052" s="1318"/>
      <c r="FE1052" s="1318"/>
      <c r="FF1052" s="1318"/>
      <c r="FG1052" s="1318"/>
      <c r="FH1052" s="1318"/>
      <c r="FI1052" s="1318"/>
      <c r="FJ1052" s="1318"/>
      <c r="FK1052" s="1318"/>
      <c r="FL1052" s="1318"/>
      <c r="FM1052" s="1318"/>
      <c r="FN1052" s="1318"/>
      <c r="FO1052" s="1318"/>
      <c r="FP1052" s="1318"/>
      <c r="FQ1052" s="1318"/>
      <c r="FR1052" s="1318"/>
      <c r="FS1052" s="1318"/>
      <c r="FT1052" s="1318"/>
      <c r="FU1052" s="1318"/>
      <c r="FV1052" s="1318"/>
      <c r="FW1052" s="1318"/>
      <c r="FX1052" s="1318"/>
      <c r="GD1052" s="1511">
        <v>-750</v>
      </c>
      <c r="GE1052" s="1430"/>
      <c r="GF1052" s="1431"/>
      <c r="GG1052" s="1511">
        <v>-500</v>
      </c>
      <c r="GH1052" s="1430"/>
      <c r="GI1052" s="1511">
        <v>500</v>
      </c>
      <c r="GJ1052" s="1430"/>
      <c r="GK1052" s="1624">
        <v>0</v>
      </c>
      <c r="GL1052" s="1638"/>
      <c r="GM1052" s="1765">
        <v>0</v>
      </c>
      <c r="GN1052" s="1762"/>
      <c r="GO1052" s="1694">
        <v>2250</v>
      </c>
      <c r="GP1052" s="1433"/>
      <c r="GQ1052" s="1509">
        <v>3750</v>
      </c>
      <c r="GR1052" s="1430"/>
      <c r="GS1052" s="1694"/>
      <c r="GT1052" s="1433"/>
      <c r="GU1052" s="1694"/>
      <c r="GV1052" s="1433"/>
      <c r="GW1052" s="1330"/>
      <c r="GX1052" s="1318"/>
      <c r="GY1052" s="1765"/>
      <c r="GZ1052" s="1318"/>
    </row>
    <row r="1053" spans="1:208" customFormat="1" ht="15">
      <c r="A1053" s="1318"/>
      <c r="B1053" s="1318" t="s">
        <v>3423</v>
      </c>
      <c r="C1053" s="1318"/>
      <c r="D1053" s="1318"/>
      <c r="E1053" s="1318"/>
      <c r="F1053" s="1318"/>
      <c r="G1053" s="1318"/>
      <c r="H1053" s="1318"/>
      <c r="I1053" s="1318"/>
      <c r="J1053" s="1318"/>
      <c r="K1053" s="1318"/>
      <c r="L1053" s="1318"/>
      <c r="M1053" s="1318"/>
      <c r="N1053" s="1318"/>
      <c r="O1053" s="1318"/>
      <c r="P1053" s="1318"/>
      <c r="Q1053" s="1318"/>
      <c r="R1053" s="1318"/>
      <c r="S1053" s="1318"/>
      <c r="T1053" s="1318"/>
      <c r="U1053" s="1318"/>
      <c r="V1053" s="1318"/>
      <c r="W1053" s="1326"/>
      <c r="X1053" s="1326"/>
      <c r="Y1053" s="1326"/>
      <c r="Z1053" s="1326"/>
      <c r="AA1053" s="1326"/>
      <c r="AB1053" s="1326"/>
      <c r="AC1053" s="1326"/>
      <c r="AD1053" s="1326"/>
      <c r="AE1053" s="1326"/>
      <c r="AF1053" s="1326"/>
      <c r="AG1053" s="1328">
        <v>43000</v>
      </c>
      <c r="AH1053" s="1328">
        <v>40000</v>
      </c>
      <c r="AI1053" s="1328">
        <v>80000</v>
      </c>
      <c r="AJ1053" s="1328">
        <v>70000</v>
      </c>
      <c r="AK1053" s="1326"/>
      <c r="AL1053" s="1328">
        <v>40000</v>
      </c>
      <c r="AM1053" s="1328">
        <v>30000</v>
      </c>
      <c r="AN1053" s="1328">
        <v>40000</v>
      </c>
      <c r="AO1053" s="1328">
        <v>60000</v>
      </c>
      <c r="AP1053" s="1326"/>
      <c r="AQ1053" s="1328">
        <v>10000</v>
      </c>
      <c r="AR1053" s="1328">
        <v>10000</v>
      </c>
      <c r="AS1053" s="1328">
        <v>10000</v>
      </c>
      <c r="AT1053" s="1328">
        <v>25000</v>
      </c>
      <c r="AU1053" s="1326"/>
      <c r="AV1053" s="1328">
        <v>-5000</v>
      </c>
      <c r="AW1053" s="1328">
        <v>10000</v>
      </c>
      <c r="AX1053" s="1328">
        <v>10000</v>
      </c>
      <c r="AY1053" s="1328">
        <v>20000</v>
      </c>
      <c r="AZ1053" s="1326"/>
      <c r="BA1053" s="1328">
        <v>10000</v>
      </c>
      <c r="BB1053" s="1328">
        <v>10000</v>
      </c>
      <c r="BC1053" s="1328">
        <v>10000</v>
      </c>
      <c r="BD1053" s="1328">
        <v>10000</v>
      </c>
      <c r="BE1053" s="1328">
        <v>10000</v>
      </c>
      <c r="BF1053" s="1328">
        <v>10000</v>
      </c>
      <c r="BG1053" s="1328">
        <v>-10000</v>
      </c>
      <c r="BH1053" s="1328">
        <v>-14000</v>
      </c>
      <c r="BI1053" s="1326" t="e">
        <f>Multiples!#REF!*'FX inputs'!V3</f>
        <v>#REF!</v>
      </c>
      <c r="BJ1053" s="1328">
        <v>137000</v>
      </c>
      <c r="BK1053" s="1328">
        <v>82000</v>
      </c>
      <c r="BL1053" s="1328">
        <v>12000</v>
      </c>
      <c r="BM1053" s="1328">
        <v>-62500</v>
      </c>
      <c r="BN1053" s="1326"/>
      <c r="BO1053" s="1328">
        <v>-10000</v>
      </c>
      <c r="BP1053" s="1328">
        <v>-14000</v>
      </c>
      <c r="BQ1053" s="1328">
        <v>10000</v>
      </c>
      <c r="BR1053" s="1328">
        <v>6000</v>
      </c>
      <c r="BS1053" s="1326"/>
      <c r="BT1053" s="1586">
        <v>20000</v>
      </c>
      <c r="BU1053" s="1586">
        <v>1000</v>
      </c>
      <c r="BV1053" s="1586">
        <v>-16000</v>
      </c>
      <c r="BW1053" s="1586">
        <v>2500</v>
      </c>
      <c r="BX1053" s="2653"/>
      <c r="BY1053" s="1586">
        <v>-25000</v>
      </c>
      <c r="BZ1053" s="1586">
        <v>-34000</v>
      </c>
      <c r="CA1053" s="1586">
        <v>8000</v>
      </c>
      <c r="CB1053" s="1586"/>
      <c r="CC1053" s="2653"/>
      <c r="CD1053" s="1586">
        <v>0</v>
      </c>
      <c r="CE1053" s="1586">
        <v>45000</v>
      </c>
      <c r="CF1053" s="1586">
        <v>75000</v>
      </c>
      <c r="CG1053" s="1586">
        <v>55000</v>
      </c>
      <c r="CH1053" s="2653"/>
      <c r="CI1053" s="1586">
        <v>39500</v>
      </c>
      <c r="CJ1053" s="1586">
        <v>-20000</v>
      </c>
      <c r="CK1053" s="1586">
        <v>-37000</v>
      </c>
      <c r="CL1053" s="1586">
        <v>-39000</v>
      </c>
      <c r="CM1053" s="2653"/>
      <c r="CN1053" s="1586"/>
      <c r="CO1053" s="1586"/>
      <c r="CP1053" s="1586"/>
      <c r="CQ1053" s="1586"/>
      <c r="CR1053" s="1509"/>
      <c r="CS1053" s="1330"/>
      <c r="CT1053" s="1326"/>
      <c r="CU1053" s="1326"/>
      <c r="CV1053" s="1318"/>
      <c r="CW1053" s="1318"/>
      <c r="CX1053" s="1318"/>
      <c r="CY1053" s="1318"/>
      <c r="CZ1053" s="1318"/>
      <c r="DA1053" s="1318"/>
      <c r="DB1053" s="1318"/>
      <c r="DC1053" s="1318"/>
      <c r="DD1053" s="1318"/>
      <c r="DE1053" s="1318"/>
      <c r="DF1053" s="1318"/>
      <c r="DG1053" s="1318"/>
      <c r="DH1053" s="1318"/>
      <c r="DI1053" s="1318"/>
      <c r="DJ1053" s="1318"/>
      <c r="DK1053" s="1318"/>
      <c r="DL1053" s="1318"/>
      <c r="DM1053" s="1318"/>
      <c r="DN1053" s="1318"/>
      <c r="DO1053" s="1318"/>
      <c r="DP1053" s="1318"/>
      <c r="DQ1053" s="1318"/>
      <c r="DR1053" s="1318"/>
      <c r="DS1053" s="1318"/>
      <c r="DT1053" s="1318"/>
      <c r="DU1053" s="1318"/>
      <c r="DV1053" s="1318"/>
      <c r="DW1053" s="1318"/>
      <c r="DX1053" s="1318"/>
      <c r="DY1053" s="1318"/>
      <c r="DZ1053" s="1318"/>
      <c r="EA1053" s="1318"/>
      <c r="EB1053" s="1318"/>
      <c r="EC1053" s="1318"/>
      <c r="ED1053" s="1318"/>
      <c r="EE1053" s="1318"/>
      <c r="EF1053" s="1318"/>
      <c r="EG1053" s="1318"/>
      <c r="EH1053" s="1318"/>
      <c r="EI1053" s="1318"/>
      <c r="EJ1053" s="1318"/>
      <c r="EK1053" s="1318"/>
      <c r="EL1053" s="1318"/>
      <c r="EM1053" s="1318"/>
      <c r="EN1053" s="1318"/>
      <c r="EO1053" s="1318"/>
      <c r="EP1053" s="1318"/>
      <c r="EQ1053" s="1318"/>
      <c r="ER1053" s="1318"/>
      <c r="ES1053" s="1318"/>
      <c r="ET1053" s="1318"/>
      <c r="EU1053" s="1318"/>
      <c r="EV1053" s="1318"/>
      <c r="EW1053" s="1318"/>
      <c r="EX1053" s="1318"/>
      <c r="EY1053" s="1318"/>
      <c r="EZ1053" s="1318"/>
      <c r="FA1053" s="1318"/>
      <c r="FB1053" s="1318"/>
      <c r="FC1053" s="1318"/>
      <c r="FD1053" s="1318"/>
      <c r="FE1053" s="1318"/>
      <c r="FF1053" s="1318"/>
      <c r="FG1053" s="1318"/>
      <c r="FH1053" s="1318"/>
      <c r="FI1053" s="1318"/>
      <c r="FJ1053" s="1318"/>
      <c r="FK1053" s="1318"/>
      <c r="FL1053" s="1318"/>
      <c r="FM1053" s="1318"/>
      <c r="FN1053" s="1318"/>
      <c r="FO1053" s="1318"/>
      <c r="FP1053" s="1318"/>
      <c r="FQ1053" s="1318"/>
      <c r="FR1053" s="1318"/>
      <c r="FS1053" s="1318"/>
      <c r="FT1053" s="1318"/>
      <c r="FU1053" s="1318"/>
      <c r="FV1053" s="1318"/>
      <c r="FW1053" s="1318"/>
      <c r="FX1053" s="1318"/>
      <c r="GD1053" s="1521">
        <v>-15000</v>
      </c>
      <c r="GE1053" s="1430"/>
      <c r="GF1053" s="1431"/>
      <c r="GG1053" s="1521">
        <v>-10000</v>
      </c>
      <c r="GH1053" s="1430"/>
      <c r="GI1053" s="1521">
        <v>8870</v>
      </c>
      <c r="GJ1053" s="1430"/>
      <c r="GK1053" s="1629">
        <v>0</v>
      </c>
      <c r="GL1053" s="1638"/>
      <c r="GM1053" s="1770">
        <v>0</v>
      </c>
      <c r="GN1053" s="1762"/>
      <c r="GO1053" s="1747">
        <v>45000</v>
      </c>
      <c r="GP1053" s="1433"/>
      <c r="GQ1053" s="1514">
        <v>75000</v>
      </c>
      <c r="GR1053" s="1430"/>
      <c r="GS1053" s="1694"/>
      <c r="GT1053" s="1433"/>
      <c r="GU1053" s="1694"/>
      <c r="GV1053" s="1433"/>
      <c r="GW1053" s="1330"/>
      <c r="GX1053" s="1318"/>
      <c r="GY1053" s="1765"/>
      <c r="GZ1053" s="1318"/>
    </row>
    <row r="1054" spans="1:208" customFormat="1" ht="15">
      <c r="A1054" s="1318"/>
      <c r="B1054" s="1318" t="s">
        <v>415</v>
      </c>
      <c r="C1054" s="1318"/>
      <c r="D1054" s="1318"/>
      <c r="E1054" s="1318"/>
      <c r="F1054" s="1318"/>
      <c r="G1054" s="1318"/>
      <c r="H1054" s="1318"/>
      <c r="I1054" s="1318"/>
      <c r="J1054" s="1318"/>
      <c r="K1054" s="1318"/>
      <c r="L1054" s="1318"/>
      <c r="M1054" s="1318"/>
      <c r="N1054" s="1318"/>
      <c r="O1054" s="1318"/>
      <c r="P1054" s="1318"/>
      <c r="Q1054" s="1318"/>
      <c r="R1054" s="1318"/>
      <c r="S1054" s="1318"/>
      <c r="T1054" s="1318"/>
      <c r="U1054" s="1318"/>
      <c r="V1054" s="1318"/>
      <c r="W1054" s="1326"/>
      <c r="X1054" s="1326"/>
      <c r="Y1054" s="1326"/>
      <c r="Z1054" s="1326"/>
      <c r="AA1054" s="1326"/>
      <c r="AB1054" s="1326"/>
      <c r="AC1054" s="1326"/>
      <c r="AD1054" s="1326"/>
      <c r="AE1054" s="1326"/>
      <c r="AF1054" s="1326"/>
      <c r="AG1054" s="1326">
        <f>AG1029-AG1047-AG1053</f>
        <v>475031</v>
      </c>
      <c r="AH1054" s="1326">
        <f>AH1029-AH1047-AH1053</f>
        <v>484571</v>
      </c>
      <c r="AI1054" s="1326">
        <f>AI1029-AI1047-AI1053</f>
        <v>497799.5</v>
      </c>
      <c r="AJ1054" s="1326">
        <f>AJ1029-AJ1047-AJ1053</f>
        <v>491526.5</v>
      </c>
      <c r="AK1054" s="1326"/>
      <c r="AL1054" s="1326">
        <f>AL1029-AL1047-AL1053-AL1050</f>
        <v>510237.5</v>
      </c>
      <c r="AM1054" s="1326">
        <f>AM1029-AM1047-AM1053-AM1050</f>
        <v>550790</v>
      </c>
      <c r="AN1054" s="1326">
        <f>AN1029-AN1047-AN1053-AN1050</f>
        <v>560811.5</v>
      </c>
      <c r="AO1054" s="1326">
        <f>AO1029-AO1047-AO1053-AO1050</f>
        <v>540340</v>
      </c>
      <c r="AP1054" s="1326"/>
      <c r="AQ1054" s="1326">
        <f>AQ1029-AQ1047-AQ1053-AQ1050</f>
        <v>547554</v>
      </c>
      <c r="AR1054" s="1326">
        <f>AR1029-AR1047-AR1053-AR1050</f>
        <v>513079</v>
      </c>
      <c r="AS1054" s="1326">
        <f>AS1029-AS1047-AS1053-AS1050</f>
        <v>536428.5</v>
      </c>
      <c r="AT1054" s="1326">
        <f>AT1029-AT1047-AT1053-AT1050</f>
        <v>558119</v>
      </c>
      <c r="AU1054" s="1326"/>
      <c r="AV1054" s="1326">
        <f>AV1029-AV1047-AV1053-AV1050</f>
        <v>595747</v>
      </c>
      <c r="AW1054" s="1326">
        <f>AW1029-AW1047-AW1053-AW1050</f>
        <v>582779</v>
      </c>
      <c r="AX1054" s="1326">
        <f>AX1029-AX1047-AX1053-AX1050</f>
        <v>559840</v>
      </c>
      <c r="AY1054" s="1326">
        <f>AY1029-AY1047-AY1053-AY1050</f>
        <v>535140.5</v>
      </c>
      <c r="AZ1054" s="1326"/>
      <c r="BA1054" s="1326">
        <f t="shared" ref="BA1054:BH1054" si="1930">BA1029-BA1047-BA1053-BA1050</f>
        <v>680947.92083333328</v>
      </c>
      <c r="BB1054" s="1326">
        <f t="shared" si="1930"/>
        <v>564947.92083333328</v>
      </c>
      <c r="BC1054" s="1326">
        <f t="shared" si="1930"/>
        <v>662752.73541666672</v>
      </c>
      <c r="BD1054" s="1326">
        <f t="shared" si="1930"/>
        <v>548552.73541666672</v>
      </c>
      <c r="BE1054" s="1326">
        <f t="shared" si="1930"/>
        <v>650952.73541666672</v>
      </c>
      <c r="BF1054" s="1326">
        <f t="shared" si="1930"/>
        <v>538552.73541666672</v>
      </c>
      <c r="BG1054" s="1326">
        <f t="shared" si="1930"/>
        <v>675152.73541666672</v>
      </c>
      <c r="BH1054" s="1326">
        <f t="shared" si="1930"/>
        <v>558555.73541666672</v>
      </c>
      <c r="BI1054" s="1326" t="e">
        <f>BI1029-BI1047-BI1053</f>
        <v>#REF!</v>
      </c>
      <c r="BJ1054" s="1326">
        <f>BJ1029-BJ1047-BJ1053-BJ1050</f>
        <v>666262.24937500001</v>
      </c>
      <c r="BK1054" s="1326">
        <f>BK1029-BK1047-BK1053-BK1050</f>
        <v>668343.24937500001</v>
      </c>
      <c r="BL1054" s="1326">
        <f>BL1029-BL1047-BL1053-BL1050</f>
        <v>699939.24937500001</v>
      </c>
      <c r="BM1054" s="1326">
        <f>BM1029-BM1047-BM1053-BM1050</f>
        <v>703881</v>
      </c>
      <c r="BN1054" s="1326"/>
      <c r="BO1054" s="1326">
        <f>BO1029-BO1047-BO1053-BO1050</f>
        <v>629842</v>
      </c>
      <c r="BP1054" s="1326">
        <f>BP1029-BP1047-BP1053-BP1050</f>
        <v>598386.5</v>
      </c>
      <c r="BQ1054" s="1326">
        <f>BQ1029-BQ1047-BQ1053-BQ1050</f>
        <v>571432.5</v>
      </c>
      <c r="BR1054" s="1326">
        <f>BR1029-BR1047-BR1053-BR1050</f>
        <v>493696.38185166602</v>
      </c>
      <c r="BS1054" s="1326"/>
      <c r="BT1054" s="1330">
        <f>BT1029-BT1047-BT1053-BT1050</f>
        <v>501511.12723384734</v>
      </c>
      <c r="BU1054" s="1330">
        <f>BU1029-BU1047-BU1053-BU1050</f>
        <v>511183.5</v>
      </c>
      <c r="BV1054" s="1330">
        <f>BV1029-BV1047-BV1053-BV1050</f>
        <v>556423.5</v>
      </c>
      <c r="BW1054" s="1330">
        <f>BW1029-BW1047-BW1053-BW1050</f>
        <v>514361.5</v>
      </c>
      <c r="BX1054" s="2653"/>
      <c r="BY1054" s="1330">
        <f>BY1029-BY1047-BY1053-BY1050</f>
        <v>532267</v>
      </c>
      <c r="BZ1054" s="1330">
        <f>BZ1029-BZ1047-BZ1053-BZ1050</f>
        <v>531340</v>
      </c>
      <c r="CA1054" s="1330">
        <f>CA1029-CA1047-CA1053-CA1050</f>
        <v>527724</v>
      </c>
      <c r="CB1054" s="1330">
        <f>CB1029-CB1047-CB1053-CB1050</f>
        <v>525493</v>
      </c>
      <c r="CC1054" s="2653"/>
      <c r="CD1054" s="1330">
        <f>CD1029-CD1047-CD1053-CD1050</f>
        <v>602238</v>
      </c>
      <c r="CE1054" s="1330">
        <f>CE1029-CE1047-CE1053-CE1050</f>
        <v>576075</v>
      </c>
      <c r="CF1054" s="1330">
        <f>CF1029-CF1047-CF1053-CF1050</f>
        <v>598323</v>
      </c>
      <c r="CG1054" s="1330">
        <f>CG1029-CG1047-CG1053-CG1050</f>
        <v>643249</v>
      </c>
      <c r="CH1054" s="2653"/>
      <c r="CI1054" s="1330">
        <f>CI1029-CI1047-CI1053-CI1050</f>
        <v>681689</v>
      </c>
      <c r="CJ1054" s="1330">
        <f>CJ1029-CJ1047-CJ1053-CJ1050</f>
        <v>695787</v>
      </c>
      <c r="CK1054" s="1330">
        <f>CK1029-CK1047-CK1053-CK1050</f>
        <v>692298</v>
      </c>
      <c r="CL1054" s="1330">
        <f>CL1029-CL1047-CL1053-CL1050</f>
        <v>700632</v>
      </c>
      <c r="CM1054" s="2653"/>
      <c r="CN1054" s="1330"/>
      <c r="CO1054" s="1330"/>
      <c r="CP1054" s="1330"/>
      <c r="CQ1054" s="1330"/>
      <c r="CR1054" s="1509"/>
      <c r="CS1054" s="1330"/>
      <c r="CT1054" s="1326"/>
      <c r="CU1054" s="1326"/>
      <c r="CV1054" s="1318"/>
      <c r="CW1054" s="1318"/>
      <c r="CX1054" s="1318"/>
      <c r="CY1054" s="1318"/>
      <c r="CZ1054" s="1318"/>
      <c r="DA1054" s="1318"/>
      <c r="DB1054" s="1318"/>
      <c r="DC1054" s="1318"/>
      <c r="DD1054" s="1318"/>
      <c r="DE1054" s="1318"/>
      <c r="DF1054" s="1318"/>
      <c r="DG1054" s="1318"/>
      <c r="DH1054" s="1318"/>
      <c r="DI1054" s="1318"/>
      <c r="DJ1054" s="1318"/>
      <c r="DK1054" s="1318"/>
      <c r="DL1054" s="1318"/>
      <c r="DM1054" s="1318"/>
      <c r="DN1054" s="1318"/>
      <c r="DO1054" s="1318"/>
      <c r="DP1054" s="1318"/>
      <c r="DQ1054" s="1318"/>
      <c r="DR1054" s="1318"/>
      <c r="DS1054" s="1318"/>
      <c r="DT1054" s="1318"/>
      <c r="DU1054" s="1318"/>
      <c r="DV1054" s="1318"/>
      <c r="DW1054" s="1318"/>
      <c r="DX1054" s="1318"/>
      <c r="DY1054" s="1318"/>
      <c r="DZ1054" s="1318"/>
      <c r="EA1054" s="1318"/>
      <c r="EB1054" s="1318"/>
      <c r="EC1054" s="1318"/>
      <c r="ED1054" s="1318"/>
      <c r="EE1054" s="1318"/>
      <c r="EF1054" s="1318"/>
      <c r="EG1054" s="1318"/>
      <c r="EH1054" s="1318"/>
      <c r="EI1054" s="1318"/>
      <c r="EJ1054" s="1318"/>
      <c r="EK1054" s="1318"/>
      <c r="EL1054" s="1318"/>
      <c r="EM1054" s="1318"/>
      <c r="EN1054" s="1318"/>
      <c r="EO1054" s="1318"/>
      <c r="EP1054" s="1318"/>
      <c r="EQ1054" s="1318"/>
      <c r="ER1054" s="1318"/>
      <c r="ES1054" s="1318"/>
      <c r="ET1054" s="1318"/>
      <c r="EU1054" s="1318"/>
      <c r="EV1054" s="1318"/>
      <c r="EW1054" s="1318"/>
      <c r="EX1054" s="1318"/>
      <c r="EY1054" s="1318"/>
      <c r="EZ1054" s="1318"/>
      <c r="FA1054" s="1318"/>
      <c r="FB1054" s="1318"/>
      <c r="FC1054" s="1318"/>
      <c r="FD1054" s="1318"/>
      <c r="FE1054" s="1318"/>
      <c r="FF1054" s="1318"/>
      <c r="FG1054" s="1318"/>
      <c r="FH1054" s="1318"/>
      <c r="FI1054" s="1318"/>
      <c r="FJ1054" s="1318"/>
      <c r="FK1054" s="1318"/>
      <c r="FL1054" s="1318"/>
      <c r="FM1054" s="1318"/>
      <c r="FN1054" s="1318"/>
      <c r="FO1054" s="1318"/>
      <c r="FP1054" s="1318"/>
      <c r="FQ1054" s="1318"/>
      <c r="FR1054" s="1318"/>
      <c r="FS1054" s="1318"/>
      <c r="FT1054" s="1318"/>
      <c r="FU1054" s="1318"/>
      <c r="FV1054" s="1318"/>
      <c r="FW1054" s="1318"/>
      <c r="FX1054" s="1318"/>
      <c r="GD1054" s="1511">
        <v>515923.26212158363</v>
      </c>
      <c r="GE1054" s="1430"/>
      <c r="GF1054" s="1431"/>
      <c r="GG1054" s="1511">
        <v>521469.97838020494</v>
      </c>
      <c r="GH1054" s="1430"/>
      <c r="GI1054" s="1511">
        <v>526509.37371978734</v>
      </c>
      <c r="GJ1054" s="1430"/>
      <c r="GK1054" s="1624">
        <v>523880.79681554774</v>
      </c>
      <c r="GL1054" s="1638"/>
      <c r="GM1054" s="1765">
        <v>577061.79947075644</v>
      </c>
      <c r="GN1054" s="1762"/>
      <c r="GO1054" s="1694">
        <v>595624.77404154383</v>
      </c>
      <c r="GP1054" s="1433"/>
      <c r="GQ1054" s="1509">
        <v>617475.54324440914</v>
      </c>
      <c r="GR1054" s="1430"/>
      <c r="GS1054" s="1694"/>
      <c r="GT1054" s="1433"/>
      <c r="GU1054" s="1694"/>
      <c r="GV1054" s="1433"/>
      <c r="GW1054" s="1330"/>
      <c r="GX1054" s="1318"/>
      <c r="GY1054" s="1765"/>
      <c r="GZ1054" s="1318"/>
    </row>
    <row r="1055" spans="1:208" customFormat="1" ht="15">
      <c r="A1055" s="1318"/>
      <c r="B1055" s="1318" t="s">
        <v>3424</v>
      </c>
      <c r="C1055" s="1318"/>
      <c r="D1055" s="1318"/>
      <c r="E1055" s="1318"/>
      <c r="F1055" s="1318"/>
      <c r="G1055" s="1318"/>
      <c r="H1055" s="1318"/>
      <c r="I1055" s="1318"/>
      <c r="J1055" s="1318"/>
      <c r="K1055" s="1318"/>
      <c r="L1055" s="1318"/>
      <c r="M1055" s="1318"/>
      <c r="N1055" s="1318"/>
      <c r="O1055" s="1318"/>
      <c r="P1055" s="1318"/>
      <c r="Q1055" s="1318"/>
      <c r="R1055" s="1318"/>
      <c r="S1055" s="1318"/>
      <c r="T1055" s="1318"/>
      <c r="U1055" s="1318"/>
      <c r="V1055" s="1318"/>
      <c r="W1055" s="1326"/>
      <c r="X1055" s="1326"/>
      <c r="Y1055" s="1326"/>
      <c r="Z1055" s="1326"/>
      <c r="AA1055" s="1326"/>
      <c r="AB1055" s="1326"/>
      <c r="AC1055" s="1326"/>
      <c r="AD1055" s="1326"/>
      <c r="AE1055" s="1326"/>
      <c r="AF1055" s="1326"/>
      <c r="AG1055" s="1335">
        <f>AG1054/(AC959+AD959+AE959+AG959)</f>
        <v>1.7481406517379063</v>
      </c>
      <c r="AH1055" s="1335">
        <f>AH1054/(AD959+AE959+AG959+AH959)</f>
        <v>1.7721486119288903</v>
      </c>
      <c r="AI1055" s="1336">
        <f>AI1054/(AE959+AG959+AH959+AI959)</f>
        <v>1.8370205401096751</v>
      </c>
      <c r="AJ1055" s="1336">
        <f>AJ1054/(AG959+AH959+AI959+AJ959)</f>
        <v>1.8396141322654291</v>
      </c>
      <c r="AK1055" s="1326"/>
      <c r="AL1055" s="1336">
        <f>AL1054/(AH959+AI959+AJ959+AL959)</f>
        <v>1.9573552710826041</v>
      </c>
      <c r="AM1055" s="1336">
        <f>AM1054/(AI959+AJ959+AL959+AM959)</f>
        <v>2.1742254082667856</v>
      </c>
      <c r="AN1055" s="1336">
        <f>AN1054/(AJ959+AL959+AM959+AN959)</f>
        <v>2.2051238194100393</v>
      </c>
      <c r="AO1055" s="1336">
        <f>AO1054/(AL959+AM959+AN959+AO959)</f>
        <v>2.1096894851301915</v>
      </c>
      <c r="AP1055" s="1326"/>
      <c r="AQ1055" s="1336">
        <f>AQ1054/(AM959+AN959+AO959+AQ959)</f>
        <v>2.0583668967549804</v>
      </c>
      <c r="AR1055" s="1336">
        <f>AR1054/(AN959+AO959+AQ959+AR959)</f>
        <v>1.8698636776778486</v>
      </c>
      <c r="AS1055" s="1336">
        <f>AS1054/(AO959+AQ959+AR959+AS959)</f>
        <v>1.9653081457035166</v>
      </c>
      <c r="AT1055" s="1336">
        <f>AT1054/(AQ959+AR959+AS959+AT959)</f>
        <v>2.0117775635863717</v>
      </c>
      <c r="AU1055" s="1326"/>
      <c r="AV1055" s="1336">
        <f>AV1054/(AR959+AS959+AT959+AV959)</f>
        <v>2.1444558831999077</v>
      </c>
      <c r="AW1055" s="1336">
        <f>AW1054/(AS959+AT959+AV959+AW959)</f>
        <v>2.0778953598653671</v>
      </c>
      <c r="AX1055" s="1336" t="e">
        <f>AX1054/(AT959+AV959+AW959+AX959)</f>
        <v>#REF!</v>
      </c>
      <c r="AY1055" s="1336" t="e">
        <f>AY1054/(AV959+AW959+AX959+AY959)</f>
        <v>#REF!</v>
      </c>
      <c r="AZ1055" s="1326"/>
      <c r="BA1055" s="1335">
        <f>BA1054/(BA959*4)</f>
        <v>2.2683746430062537</v>
      </c>
      <c r="BB1055" s="1335" t="e">
        <f>BB1054/(AW959+AX959+AY959+BB959)</f>
        <v>#REF!</v>
      </c>
      <c r="BC1055" s="1335">
        <f>BC1054/(BC959*4)</f>
        <v>2.1200489277976109</v>
      </c>
      <c r="BD1055" s="1335" t="e">
        <f>BD1054/(AX959+AY959+BB959+BD959)</f>
        <v>#REF!</v>
      </c>
      <c r="BE1055" s="1335">
        <f>BE1054/(BE959*4)</f>
        <v>2.0650467350513662</v>
      </c>
      <c r="BF1055" s="1335" t="e">
        <f>BF1054/(AY959+BB959+BD959+BF959)</f>
        <v>#REF!</v>
      </c>
      <c r="BG1055" s="1335">
        <f>BG1054/(BA959+BC959+BE959+BG959)</f>
        <v>2.151839709538339</v>
      </c>
      <c r="BH1055" s="1335">
        <f>BH1054/(BB959+BD959+BF959+BH959)</f>
        <v>1.9510887470497895</v>
      </c>
      <c r="BI1055" s="1326"/>
      <c r="BJ1055" s="1335">
        <f>BJ1054/(BC959+BE959+BG959+BJ959)</f>
        <v>2.1061916522504056</v>
      </c>
      <c r="BK1055" s="1335">
        <f>BK1054/(BD959+BF959+BH959+BK959)</f>
        <v>2.2208521611450789</v>
      </c>
      <c r="BL1055" s="1335">
        <f>BL1054/(BG959+BJ959+BK959+BL959)</f>
        <v>2.1308103851774054</v>
      </c>
      <c r="BM1055" s="1335">
        <f>BM1054/(BJ959+BK959+BL959+BM959)</f>
        <v>2.1355742449893507</v>
      </c>
      <c r="BN1055" s="1326" t="s">
        <v>54</v>
      </c>
      <c r="BO1055" s="1335">
        <f>BO1054/(BK959+BL959+BM959+BO959)</f>
        <v>1.8878627928794731</v>
      </c>
      <c r="BP1055" s="1335">
        <f>BP1054/(BL959+BM959+BO959+BP959)</f>
        <v>1.7813098161792067</v>
      </c>
      <c r="BQ1055" s="1335">
        <f>BQ1054/(BM959+BO959+BP959+BQ959)</f>
        <v>1.6953687083710374</v>
      </c>
      <c r="BR1055" s="1335">
        <f>BR1054/(BO959+BP959+BQ959+BR959)</f>
        <v>1.4351513848764865</v>
      </c>
      <c r="BS1055" s="1326" t="s">
        <v>54</v>
      </c>
      <c r="BT1055" s="1330">
        <f ca="1">BT1054/(BP959+BQ959+BR959+BT959)</f>
        <v>1.4600415359757528</v>
      </c>
      <c r="BU1055" s="1330">
        <f ca="1">BU1054/(BQ959+BR959+BT959+BU959)</f>
        <v>1.4981009375155692</v>
      </c>
      <c r="BV1055" s="1330">
        <f ca="1">BV1054/(BR959+BT959+BU959+BV959)</f>
        <v>1.651877877824387</v>
      </c>
      <c r="BW1055" s="1330">
        <f ca="1">BW1054/(BT959+BU959+BV959+BW959)</f>
        <v>1.5501781150544893</v>
      </c>
      <c r="BX1055" s="2653"/>
      <c r="BY1055" s="1374">
        <f ca="1">BY1054/(BU959+BV959+BW959+BY959)</f>
        <v>1.5966157925680622</v>
      </c>
      <c r="BZ1055" s="1374">
        <f ca="1">BZ1054/(BV959+BW959+BY959+BZ959)</f>
        <v>1.6130834198558566</v>
      </c>
      <c r="CA1055" s="1374">
        <f>CA1054/(BW959+BY959+BZ959+CA959)</f>
        <v>1.6183980519998282</v>
      </c>
      <c r="CB1055" s="1374">
        <f>CB1054/(BY959+BZ959+CA959+CB959)</f>
        <v>1.6443752542478955</v>
      </c>
      <c r="CC1055" s="2653"/>
      <c r="CD1055" s="1374">
        <f>CD1054/(CA959+BZ959+CB959+CD959)</f>
        <v>1.8971352608002621</v>
      </c>
      <c r="CE1055" s="1374">
        <f>CE1054/(CA959+CB959+CD959+CE959)</f>
        <v>1.7898254215328977</v>
      </c>
      <c r="CF1055" s="1374">
        <f>CF1054/(CB959+CD959+CE959+CF959)</f>
        <v>1.8055113809533869</v>
      </c>
      <c r="CG1055" s="1374">
        <f>CG1054/(CD959+CE959+CF959+CG959)</f>
        <v>1.8686713457359656</v>
      </c>
      <c r="CH1055" s="2653"/>
      <c r="CI1055" s="1374">
        <f>CI1054/(CF959+CE959+CG959+CI959)</f>
        <v>1.9219181712584439</v>
      </c>
      <c r="CJ1055" s="1374">
        <f>CJ1054/(CG959+CF959+CI959+CJ959)</f>
        <v>1.9115710176462346</v>
      </c>
      <c r="CK1055" s="1374">
        <f>CK1054/(CG959+CI959+CJ959+CK959)</f>
        <v>1.8792631681813741</v>
      </c>
      <c r="CL1055" s="1374">
        <f>CL1054/(CI959+CJ959+CK959+CL959)</f>
        <v>1.882366848643769</v>
      </c>
      <c r="CM1055" s="2653"/>
      <c r="CN1055" s="1374"/>
      <c r="CO1055" s="1374"/>
      <c r="CP1055" s="1374"/>
      <c r="CQ1055" s="1374"/>
      <c r="CR1055" s="1509"/>
      <c r="CS1055" s="1330"/>
      <c r="CT1055" s="1335"/>
      <c r="CU1055" s="1335"/>
      <c r="CV1055" s="1318"/>
      <c r="CW1055" s="1318"/>
      <c r="CX1055" s="1318"/>
      <c r="CY1055" s="1318"/>
      <c r="CZ1055" s="1318"/>
      <c r="DA1055" s="1318"/>
      <c r="DB1055" s="1318"/>
      <c r="DC1055" s="1318"/>
      <c r="DD1055" s="1318"/>
      <c r="DE1055" s="1318"/>
      <c r="DF1055" s="1318"/>
      <c r="DG1055" s="1318"/>
      <c r="DH1055" s="1318"/>
      <c r="DI1055" s="1318"/>
      <c r="DJ1055" s="1318"/>
      <c r="DK1055" s="1318"/>
      <c r="DL1055" s="1318"/>
      <c r="DM1055" s="1318"/>
      <c r="DN1055" s="1318"/>
      <c r="DO1055" s="1318"/>
      <c r="DP1055" s="1318"/>
      <c r="DQ1055" s="1318"/>
      <c r="DR1055" s="1318"/>
      <c r="DS1055" s="1318"/>
      <c r="DT1055" s="1318"/>
      <c r="DU1055" s="1318"/>
      <c r="DV1055" s="1318"/>
      <c r="DW1055" s="1318"/>
      <c r="DX1055" s="1318"/>
      <c r="DY1055" s="1318"/>
      <c r="DZ1055" s="1318"/>
      <c r="EA1055" s="1318"/>
      <c r="EB1055" s="1318"/>
      <c r="EC1055" s="1318"/>
      <c r="ED1055" s="1318"/>
      <c r="EE1055" s="1318"/>
      <c r="EF1055" s="1318"/>
      <c r="EG1055" s="1318"/>
      <c r="EH1055" s="1318"/>
      <c r="EI1055" s="1318"/>
      <c r="EJ1055" s="1318"/>
      <c r="EK1055" s="1318"/>
      <c r="EL1055" s="1318"/>
      <c r="EM1055" s="1318"/>
      <c r="EN1055" s="1318"/>
      <c r="EO1055" s="1318"/>
      <c r="EP1055" s="1318"/>
      <c r="EQ1055" s="1318"/>
      <c r="ER1055" s="1318"/>
      <c r="ES1055" s="1318"/>
      <c r="ET1055" s="1318"/>
      <c r="EU1055" s="1318"/>
      <c r="EV1055" s="1318"/>
      <c r="EW1055" s="1318"/>
      <c r="EX1055" s="1318"/>
      <c r="EY1055" s="1318"/>
      <c r="EZ1055" s="1318"/>
      <c r="FA1055" s="1318"/>
      <c r="FB1055" s="1318"/>
      <c r="FC1055" s="1318"/>
      <c r="FD1055" s="1318"/>
      <c r="FE1055" s="1318"/>
      <c r="FF1055" s="1318"/>
      <c r="FG1055" s="1318"/>
      <c r="FH1055" s="1318"/>
      <c r="FI1055" s="1318"/>
      <c r="FJ1055" s="1318"/>
      <c r="FK1055" s="1318"/>
      <c r="FL1055" s="1318"/>
      <c r="FM1055" s="1318"/>
      <c r="FN1055" s="1318"/>
      <c r="FO1055" s="1318"/>
      <c r="FP1055" s="1318"/>
      <c r="FQ1055" s="1318"/>
      <c r="FR1055" s="1318"/>
      <c r="FS1055" s="1318"/>
      <c r="FT1055" s="1318"/>
      <c r="FU1055" s="1318"/>
      <c r="FV1055" s="1318"/>
      <c r="FW1055" s="1318"/>
      <c r="FX1055" s="1318"/>
      <c r="GD1055" s="1523">
        <v>1.5603883133004657</v>
      </c>
      <c r="GE1055" s="1430"/>
      <c r="GF1055" s="1431"/>
      <c r="GG1055" s="1523">
        <v>1.6007541398872551</v>
      </c>
      <c r="GH1055" s="1430"/>
      <c r="GI1055" s="1523">
        <v>1.6254188515520631</v>
      </c>
      <c r="GJ1055" s="1430"/>
      <c r="GK1055" s="1624">
        <v>1.6612235672524258</v>
      </c>
      <c r="GL1055" s="1638"/>
      <c r="GM1055" s="1765">
        <v>2.4142179254476845</v>
      </c>
      <c r="GN1055" s="1762"/>
      <c r="GO1055" s="1878">
        <v>1.8293811070542547</v>
      </c>
      <c r="GP1055" s="1433"/>
      <c r="GQ1055" s="1987">
        <v>1.7923609564978296</v>
      </c>
      <c r="GR1055" s="1430"/>
      <c r="GS1055" s="1694"/>
      <c r="GT1055" s="1433"/>
      <c r="GU1055" s="1694"/>
      <c r="GV1055" s="1433"/>
      <c r="GW1055" s="1330"/>
      <c r="GX1055" s="1318"/>
      <c r="GY1055" s="1765"/>
      <c r="GZ1055" s="1318"/>
    </row>
    <row r="1056" spans="1:208" customFormat="1" ht="15">
      <c r="A1056" s="1318"/>
      <c r="B1056" s="1318" t="s">
        <v>3425</v>
      </c>
      <c r="C1056" s="1318"/>
      <c r="D1056" s="1318"/>
      <c r="E1056" s="1318"/>
      <c r="F1056" s="1318"/>
      <c r="G1056" s="1318"/>
      <c r="H1056" s="1318"/>
      <c r="I1056" s="1318"/>
      <c r="J1056" s="1318"/>
      <c r="K1056" s="1318"/>
      <c r="L1056" s="1318"/>
      <c r="M1056" s="1318"/>
      <c r="N1056" s="1318"/>
      <c r="O1056" s="1318"/>
      <c r="P1056" s="1318"/>
      <c r="Q1056" s="1318"/>
      <c r="R1056" s="1318"/>
      <c r="S1056" s="1318"/>
      <c r="T1056" s="1318"/>
      <c r="U1056" s="1318"/>
      <c r="V1056" s="1318"/>
      <c r="W1056" s="1326"/>
      <c r="X1056" s="1326"/>
      <c r="Y1056" s="1326"/>
      <c r="Z1056" s="1326"/>
      <c r="AA1056" s="1326"/>
      <c r="AB1056" s="1326"/>
      <c r="AC1056" s="1326"/>
      <c r="AD1056" s="1326"/>
      <c r="AE1056" s="1326"/>
      <c r="AF1056" s="1326"/>
      <c r="AG1056" s="1326">
        <f>AG1054+AG1047</f>
        <v>493136</v>
      </c>
      <c r="AH1056" s="1326">
        <f>AH1054+AH1047</f>
        <v>504051</v>
      </c>
      <c r="AI1056" s="1326">
        <f>AI1054+AI1047</f>
        <v>518542</v>
      </c>
      <c r="AJ1056" s="1326">
        <f>AJ1054+AJ1047</f>
        <v>512069</v>
      </c>
      <c r="AK1056" s="1326"/>
      <c r="AL1056" s="1326">
        <f>AL1054+AL1047</f>
        <v>531340</v>
      </c>
      <c r="AM1056" s="1326">
        <f>AM1054+AM1047</f>
        <v>572190</v>
      </c>
      <c r="AN1056" s="1326">
        <f>AN1054+AN1047</f>
        <v>583519</v>
      </c>
      <c r="AO1056" s="1326">
        <f>AO1054+AO1047</f>
        <v>563185</v>
      </c>
      <c r="AP1056" s="1326">
        <f>Multiples!I7*'FX inputs'!R14</f>
        <v>629725</v>
      </c>
      <c r="AQ1056" s="1326">
        <f>AQ1054+AQ1047</f>
        <v>568444</v>
      </c>
      <c r="AR1056" s="1326">
        <f>AR1054+AR1047</f>
        <v>534549</v>
      </c>
      <c r="AS1056" s="1326">
        <f>AS1054+AS1047</f>
        <v>558616</v>
      </c>
      <c r="AT1056" s="1326">
        <f>AT1054+AT1047+AT1050</f>
        <v>589494</v>
      </c>
      <c r="AU1056" s="1326"/>
      <c r="AV1056" s="1326">
        <f>AV1054+AV1047</f>
        <v>619072</v>
      </c>
      <c r="AW1056" s="1326">
        <f>AW1054+AW1047</f>
        <v>607604</v>
      </c>
      <c r="AX1056" s="1326">
        <f>AX1054+AX1047</f>
        <v>573865</v>
      </c>
      <c r="AY1056" s="1326">
        <f>AY1054+AY1047</f>
        <v>548247</v>
      </c>
      <c r="AZ1056" s="1326"/>
      <c r="BA1056" s="1326"/>
      <c r="BB1056" s="1335" t="e">
        <f>BA1055-BB1055</f>
        <v>#REF!</v>
      </c>
      <c r="BC1056" s="1326"/>
      <c r="BD1056" s="1335" t="e">
        <f>BC1055-BD1055</f>
        <v>#REF!</v>
      </c>
      <c r="BE1056" s="1326"/>
      <c r="BF1056" s="1335" t="e">
        <f>BE1055-BF1055</f>
        <v>#REF!</v>
      </c>
      <c r="BG1056" s="1326"/>
      <c r="BH1056" s="1335">
        <f>BG1055-BH1055</f>
        <v>0.20075096248854951</v>
      </c>
      <c r="BI1056" s="1326" t="e">
        <f>BI1054+BI1047</f>
        <v>#REF!</v>
      </c>
      <c r="BJ1056" s="1326">
        <f>BJ1033-BJ1047-BJ1053-BJ1050</f>
        <v>536616.24937500001</v>
      </c>
      <c r="BK1056" s="1326">
        <f>BK1033-BK1047-BK1053-BK1050</f>
        <v>545051.24937500001</v>
      </c>
      <c r="BL1056" s="1326">
        <f>BL1033-BL1047-BL1053-BL1050</f>
        <v>583216.24937500001</v>
      </c>
      <c r="BM1056" s="1326">
        <f>BM1033-BM1047-BM1053-BM1050</f>
        <v>594554</v>
      </c>
      <c r="BN1056" s="1326"/>
      <c r="BO1056" s="1326">
        <f>BO1033-BO1047-BO1053-BO1050</f>
        <v>524623</v>
      </c>
      <c r="BP1056" s="1326">
        <f>BP1033-BP1047-BP1053-BP1050</f>
        <v>495185.5</v>
      </c>
      <c r="BQ1056" s="1326">
        <f>BQ1033-BQ1047-BQ1053-BQ1050</f>
        <v>471090.5</v>
      </c>
      <c r="BR1056" s="1326">
        <f>BR1033-BR1047-BR1053-BR1050</f>
        <v>395042.38185166602</v>
      </c>
      <c r="BS1056" s="1326"/>
      <c r="BT1056" s="1330">
        <f>BT1033-BT1047-BT1053-BT1050</f>
        <v>398708.12723384734</v>
      </c>
      <c r="BU1056" s="1330">
        <f>BU1033-BU1047-BU1053-BU1050</f>
        <v>407915.5</v>
      </c>
      <c r="BV1056" s="1330">
        <f>BV1033-BV1047-BV1053-BV1050</f>
        <v>422240.5</v>
      </c>
      <c r="BW1056" s="1330">
        <f>BW1033-BW1047-BW1053-BW1050</f>
        <v>380212.5</v>
      </c>
      <c r="BX1056" s="2653"/>
      <c r="BY1056" s="1330">
        <f>BY1033-BY1047-BY1053-BY1050</f>
        <v>400505</v>
      </c>
      <c r="BZ1056" s="1330">
        <f>BZ1033-BZ1047-BZ1053-BZ1050</f>
        <v>403072</v>
      </c>
      <c r="CA1056" s="1330">
        <f>CA1033-CA1047-CA1053-CA1050</f>
        <v>396256</v>
      </c>
      <c r="CB1056" s="1330">
        <f>CB1033-CB1047-CB1053-CB1050</f>
        <v>400324</v>
      </c>
      <c r="CC1056" s="2653"/>
      <c r="CD1056" s="1330">
        <f>CD1033-CD1047-CD1053-CD1050</f>
        <v>411457</v>
      </c>
      <c r="CE1056" s="1330">
        <f>CE1033-CE1047-CE1053-CE1050</f>
        <v>382662</v>
      </c>
      <c r="CF1056" s="1330">
        <f>CF1033-CF1047-CF1053-CF1050</f>
        <v>384900</v>
      </c>
      <c r="CG1056" s="1330">
        <f>CG1033-CG1047-CG1053-CG1050</f>
        <v>430146</v>
      </c>
      <c r="CH1056" s="2653"/>
      <c r="CI1056" s="1330">
        <f>CI1033-CI1047-CI1053-CI1050</f>
        <v>460374</v>
      </c>
      <c r="CJ1056" s="1330">
        <f>CJ1033-CJ1047-CJ1053-CJ1050</f>
        <v>491984</v>
      </c>
      <c r="CK1056" s="1330">
        <f>CK1033-CK1047-CK1053-CK1050</f>
        <v>490588</v>
      </c>
      <c r="CL1056" s="1330">
        <f>CL1033-CL1047-CL1053-CL1050</f>
        <v>486523</v>
      </c>
      <c r="CM1056" s="2653"/>
      <c r="CN1056" s="1330"/>
      <c r="CO1056" s="1330"/>
      <c r="CP1056" s="1330"/>
      <c r="CQ1056" s="1330"/>
      <c r="CR1056" s="1509"/>
      <c r="CS1056" s="1330"/>
      <c r="CT1056" s="1326"/>
      <c r="CU1056" s="1326"/>
      <c r="CV1056" s="1318"/>
      <c r="CW1056" s="1318"/>
      <c r="CX1056" s="1318"/>
      <c r="CY1056" s="1318"/>
      <c r="CZ1056" s="1318"/>
      <c r="DA1056" s="1318"/>
      <c r="DB1056" s="1318"/>
      <c r="DC1056" s="1318"/>
      <c r="DD1056" s="1318"/>
      <c r="DE1056" s="1318"/>
      <c r="DF1056" s="1318"/>
      <c r="DG1056" s="1318"/>
      <c r="DH1056" s="1318"/>
      <c r="DI1056" s="1318"/>
      <c r="DJ1056" s="1318"/>
      <c r="DK1056" s="1318"/>
      <c r="DL1056" s="1318"/>
      <c r="DM1056" s="1318"/>
      <c r="DN1056" s="1318"/>
      <c r="DO1056" s="1318"/>
      <c r="DP1056" s="1318"/>
      <c r="DQ1056" s="1318"/>
      <c r="DR1056" s="1318"/>
      <c r="DS1056" s="1318"/>
      <c r="DT1056" s="1318"/>
      <c r="DU1056" s="1318"/>
      <c r="DV1056" s="1318"/>
      <c r="DW1056" s="1318"/>
      <c r="DX1056" s="1318"/>
      <c r="DY1056" s="1318"/>
      <c r="DZ1056" s="1318"/>
      <c r="EA1056" s="1318"/>
      <c r="EB1056" s="1318"/>
      <c r="EC1056" s="1318"/>
      <c r="ED1056" s="1318"/>
      <c r="EE1056" s="1318"/>
      <c r="EF1056" s="1318"/>
      <c r="EG1056" s="1318"/>
      <c r="EH1056" s="1318"/>
      <c r="EI1056" s="1318"/>
      <c r="EJ1056" s="1318"/>
      <c r="EK1056" s="1318"/>
      <c r="EL1056" s="1318"/>
      <c r="EM1056" s="1318"/>
      <c r="EN1056" s="1318"/>
      <c r="EO1056" s="1318"/>
      <c r="EP1056" s="1318"/>
      <c r="EQ1056" s="1318"/>
      <c r="ER1056" s="1318"/>
      <c r="ES1056" s="1318"/>
      <c r="ET1056" s="1318"/>
      <c r="EU1056" s="1318"/>
      <c r="EV1056" s="1318"/>
      <c r="EW1056" s="1318"/>
      <c r="EX1056" s="1318"/>
      <c r="EY1056" s="1318"/>
      <c r="EZ1056" s="1318"/>
      <c r="FA1056" s="1318"/>
      <c r="FB1056" s="1318"/>
      <c r="FC1056" s="1318"/>
      <c r="FD1056" s="1318"/>
      <c r="FE1056" s="1318"/>
      <c r="FF1056" s="1318"/>
      <c r="FG1056" s="1318"/>
      <c r="FH1056" s="1318"/>
      <c r="FI1056" s="1318"/>
      <c r="FJ1056" s="1318"/>
      <c r="FK1056" s="1318"/>
      <c r="FL1056" s="1318"/>
      <c r="FM1056" s="1318"/>
      <c r="FN1056" s="1318"/>
      <c r="FO1056" s="1318"/>
      <c r="FP1056" s="1318"/>
      <c r="FQ1056" s="1318"/>
      <c r="FR1056" s="1318"/>
      <c r="FS1056" s="1318"/>
      <c r="FT1056" s="1318"/>
      <c r="FU1056" s="1318"/>
      <c r="FV1056" s="1318"/>
      <c r="FW1056" s="1318"/>
      <c r="FX1056" s="1318"/>
      <c r="GD1056" s="1511">
        <v>384161.26212158363</v>
      </c>
      <c r="GE1056" s="1430"/>
      <c r="GF1056" s="1431"/>
      <c r="GG1056" s="1511">
        <v>393201.97838020494</v>
      </c>
      <c r="GH1056" s="1430"/>
      <c r="GI1056" s="1511">
        <v>392360.37371978734</v>
      </c>
      <c r="GJ1056" s="1430"/>
      <c r="GK1056" s="1624">
        <v>398711.79681554774</v>
      </c>
      <c r="GL1056" s="1638"/>
      <c r="GM1056" s="1765">
        <v>386280.79947075644</v>
      </c>
      <c r="GN1056" s="1762"/>
      <c r="GO1056" s="1694">
        <v>402211.77404154383</v>
      </c>
      <c r="GP1056" s="1433"/>
      <c r="GQ1056" s="1509">
        <v>404052.54324440914</v>
      </c>
      <c r="GR1056" s="1430"/>
      <c r="GS1056" s="1694"/>
      <c r="GT1056" s="1433"/>
      <c r="GU1056" s="1694"/>
      <c r="GV1056" s="1433"/>
      <c r="GW1056" s="1330"/>
      <c r="GX1056" s="1318"/>
      <c r="GY1056" s="1765"/>
      <c r="GZ1056" s="1318"/>
    </row>
    <row r="1057" spans="1:208" customFormat="1" ht="15">
      <c r="A1057" s="1318"/>
      <c r="B1057" s="1320" t="s">
        <v>3426</v>
      </c>
      <c r="C1057" s="1320"/>
      <c r="D1057" s="1320"/>
      <c r="E1057" s="1320"/>
      <c r="F1057" s="1320"/>
      <c r="G1057" s="1320"/>
      <c r="H1057" s="1320"/>
      <c r="I1057" s="1320"/>
      <c r="J1057" s="1320"/>
      <c r="K1057" s="1320"/>
      <c r="L1057" s="1320"/>
      <c r="M1057" s="1320"/>
      <c r="N1057" s="1320"/>
      <c r="O1057" s="1320"/>
      <c r="P1057" s="1320"/>
      <c r="Q1057" s="1320"/>
      <c r="R1057" s="1320"/>
      <c r="S1057" s="1320"/>
      <c r="T1057" s="1320"/>
      <c r="U1057" s="1320"/>
      <c r="V1057" s="1320"/>
      <c r="W1057" s="1380"/>
      <c r="X1057" s="1380"/>
      <c r="Y1057" s="1380"/>
      <c r="Z1057" s="1380"/>
      <c r="AA1057" s="1380"/>
      <c r="AB1057" s="1380"/>
      <c r="AC1057" s="1380"/>
      <c r="AD1057" s="1380"/>
      <c r="AE1057" s="1380"/>
      <c r="AF1057" s="1380"/>
      <c r="AG1057" s="1396">
        <f>AG1056/(AC948+AD948+AE948+AG948)</f>
        <v>1.7726055295701524</v>
      </c>
      <c r="AH1057" s="1396">
        <f>AH1056/(AD948+AE948+AG948+AH948)</f>
        <v>1.800822801647604</v>
      </c>
      <c r="AI1057" s="1396">
        <f>AI1056/(AE948+AG948+AH948+AI948)</f>
        <v>1.8833337952853271</v>
      </c>
      <c r="AJ1057" s="1396">
        <f>AJ1056/(AG948+AH948+AI948+AJ948)</f>
        <v>1.8990390590610169</v>
      </c>
      <c r="AK1057" s="1380"/>
      <c r="AL1057" s="1396">
        <f>AL1056/(AH948+AI948+AJ948+AL948)</f>
        <v>2.026596835677648</v>
      </c>
      <c r="AM1057" s="1396">
        <f>AM1056/(AI948+AJ948+AL948+AM948)</f>
        <v>2.2453495266927375</v>
      </c>
      <c r="AN1057" s="1396">
        <f>AN1056/(AJ948+AL948+AM948+AN948)</f>
        <v>2.2964055425381558</v>
      </c>
      <c r="AO1057" s="1396">
        <f>AO1056/(AL948+AM948+AN948+AO948)</f>
        <v>2.2052630807863749</v>
      </c>
      <c r="AP1057" s="1380"/>
      <c r="AQ1057" s="1396">
        <f>AQ1056/(AM948+AN948+AO948+AQ948)</f>
        <v>2.1428639135093976</v>
      </c>
      <c r="AR1057" s="1396">
        <f>AR1056/(AN948+AO948+AQ948+AR948)</f>
        <v>1.953382364997287</v>
      </c>
      <c r="AS1057" s="1396">
        <f>AS1056/(AO948+AQ948+AR948+AS948)</f>
        <v>2.0465962847244614</v>
      </c>
      <c r="AT1057" s="1396">
        <f>AT1056/(AQ948+AR948+AS948+AT948)</f>
        <v>2.1248708663721976</v>
      </c>
      <c r="AU1057" s="1380"/>
      <c r="AV1057" s="1396">
        <f>AV1056/(AR948+AS948+AT948+AV948)</f>
        <v>2.2284167482577897</v>
      </c>
      <c r="AW1057" s="1396">
        <f>AW1056/(AS948+AT948+AV948+AW948)</f>
        <v>2.1664087625594548</v>
      </c>
      <c r="AX1057" s="1396" t="e">
        <f>AX1056/(AT948+AV948+AW948+AX948)</f>
        <v>#REF!</v>
      </c>
      <c r="AY1057" s="1396" t="e">
        <f>AY1056/(AV948+AW948+AX948+AY948)</f>
        <v>#REF!</v>
      </c>
      <c r="AZ1057" s="1380"/>
      <c r="BA1057" s="1380"/>
      <c r="BB1057" s="1380"/>
      <c r="BC1057" s="1380"/>
      <c r="BD1057" s="1380"/>
      <c r="BE1057" s="1380"/>
      <c r="BF1057" s="1380"/>
      <c r="BG1057" s="1380"/>
      <c r="BH1057" s="1380"/>
      <c r="BI1057" s="1380"/>
      <c r="BJ1057" s="1397">
        <f>BJ1056/(BD959+BF959+BH959+BJ961)</f>
        <v>1.872404845128266</v>
      </c>
      <c r="BK1057" s="1397">
        <f>BK1056/(BF959+BH959+BJ961+BK961)</f>
        <v>1.8892656452015433</v>
      </c>
      <c r="BL1057" s="1397">
        <f>BL1056/(BG959+BJ959+BK961+BL961)</f>
        <v>1.882356783735109</v>
      </c>
      <c r="BM1057" s="1397">
        <f>BM1056/(BH959+BK959+BL961+BM961)</f>
        <v>1.9227419239665564</v>
      </c>
      <c r="BN1057" s="1380"/>
      <c r="BO1057" s="1397">
        <f>BO1056/(BK961+BL961+BM961+BO961)</f>
        <v>1.7596000657389426</v>
      </c>
      <c r="BP1057" s="1397">
        <f>BP1056/(BL961+BM961+BO961+BP961)</f>
        <v>1.6388351089003399</v>
      </c>
      <c r="BQ1057" s="1397">
        <f>BQ1056/(BM961+BO961+BP961+BQ961)</f>
        <v>1.5489315740500231</v>
      </c>
      <c r="BR1057" s="1397">
        <f>BR1056/(BO961+BP961+BQ961+BR961+7500)</f>
        <v>1.2308226679243577</v>
      </c>
      <c r="BS1057" s="1326"/>
      <c r="BT1057" s="1397">
        <f ca="1">BT1056/(BP961+BQ961+BR961+BT961-BP945-BQ945-BR945-BT945)</f>
        <v>1.3261436553737427</v>
      </c>
      <c r="BU1057" s="1397">
        <f ca="1">BU1056/(BP961+BQ961+BR961+BT961-BP945-BQ945-BR945-BT945)</f>
        <v>1.3567683107104844</v>
      </c>
      <c r="BV1057" s="1397">
        <f ca="1">BV1056/(BR961+BT961+BU961+BV961)</f>
        <v>1.3864907286094721</v>
      </c>
      <c r="BW1057" s="1397">
        <f ca="1">BW1056/(BT961+BU961+BV961+BW961)</f>
        <v>1.2983774090823608</v>
      </c>
      <c r="BX1057" s="2661"/>
      <c r="BY1057" s="1397">
        <f ca="1">BY1056/(BU961+BV961+BW961+BY961)</f>
        <v>1.3881039768190293</v>
      </c>
      <c r="BZ1057" s="1397">
        <f ca="1">BZ1056/(BV961+BW961+BY961+BZ961)</f>
        <v>1.4316174942754232</v>
      </c>
      <c r="CA1057" s="1397">
        <f>CA1056/(BW961+BY961+BZ961+CA961)</f>
        <v>1.4293569794202803</v>
      </c>
      <c r="CB1057" s="1397">
        <f>CB1056/(BY961+BZ961+CA961+CB961)</f>
        <v>1.4671309637281846</v>
      </c>
      <c r="CC1057" s="2661"/>
      <c r="CD1057" s="1397">
        <f>CD1056/(CA961+BZ961+CB961+CD961)</f>
        <v>1.4992559251475448</v>
      </c>
      <c r="CE1057" s="1397">
        <f>CE1056/(CA961+CB961+CD961+CE961)</f>
        <v>1.3783455623792138</v>
      </c>
      <c r="CF1057" s="1397">
        <f>CF1056/(CB961+CE961+CD961+CF961)</f>
        <v>1.3447247955548407</v>
      </c>
      <c r="CG1057" s="1397">
        <f>CG1056/(CD961+CE961+CF961+CG961)</f>
        <v>1.4401258791871969</v>
      </c>
      <c r="CH1057" s="2681"/>
      <c r="CI1057" s="1397">
        <f>CI1056/(CF961+CE961+CG961+CI961)</f>
        <v>1.4998710344309236</v>
      </c>
      <c r="CJ1057" s="1397">
        <f>CJ1056/(CG961+CF961+CI961+CJ961)</f>
        <v>1.5641439345606003</v>
      </c>
      <c r="CK1057" s="1397">
        <f>CK1056/(CG961+CJ961+CI961+CK961)</f>
        <v>1.5451321771180655</v>
      </c>
      <c r="CL1057" s="1397">
        <f>CL1056/(CI961+CJ961+CK961+CL961)</f>
        <v>1.5174343356500448</v>
      </c>
      <c r="CM1057" s="2681"/>
      <c r="CN1057" s="1397"/>
      <c r="CO1057" s="1397"/>
      <c r="CP1057" s="1397"/>
      <c r="CQ1057" s="1397"/>
      <c r="CR1057" s="1529"/>
      <c r="CS1057" s="1397"/>
      <c r="CT1057" s="1397"/>
      <c r="CU1057" s="1326"/>
      <c r="CV1057" s="1318"/>
      <c r="CW1057" s="1318"/>
      <c r="CX1057" s="1318"/>
      <c r="CY1057" s="1318"/>
      <c r="CZ1057" s="1318"/>
      <c r="DA1057" s="1318"/>
      <c r="DB1057" s="1318"/>
      <c r="DC1057" s="1318"/>
      <c r="DD1057" s="1318"/>
      <c r="DE1057" s="1318"/>
      <c r="DF1057" s="1318"/>
      <c r="DG1057" s="1318"/>
      <c r="DH1057" s="1318"/>
      <c r="DI1057" s="1318"/>
      <c r="DJ1057" s="1318"/>
      <c r="DK1057" s="1318"/>
      <c r="DL1057" s="1318"/>
      <c r="DM1057" s="1318"/>
      <c r="DN1057" s="1318"/>
      <c r="DO1057" s="1318"/>
      <c r="DP1057" s="1318"/>
      <c r="DQ1057" s="1318"/>
      <c r="DR1057" s="1318"/>
      <c r="DS1057" s="1318"/>
      <c r="DT1057" s="1318"/>
      <c r="DU1057" s="1318"/>
      <c r="DV1057" s="1318"/>
      <c r="DW1057" s="1318"/>
      <c r="DX1057" s="1318"/>
      <c r="DY1057" s="1318"/>
      <c r="DZ1057" s="1318"/>
      <c r="EA1057" s="1318"/>
      <c r="EB1057" s="1318"/>
      <c r="EC1057" s="1318"/>
      <c r="ED1057" s="1318"/>
      <c r="EE1057" s="1318"/>
      <c r="EF1057" s="1318"/>
      <c r="EG1057" s="1318"/>
      <c r="EH1057" s="1318"/>
      <c r="EI1057" s="1318"/>
      <c r="EJ1057" s="1318"/>
      <c r="EK1057" s="1318"/>
      <c r="EL1057" s="1318"/>
      <c r="EM1057" s="1318"/>
      <c r="EN1057" s="1318"/>
      <c r="EO1057" s="1318"/>
      <c r="EP1057" s="1318"/>
      <c r="EQ1057" s="1318"/>
      <c r="ER1057" s="1318"/>
      <c r="ES1057" s="1318"/>
      <c r="ET1057" s="1318"/>
      <c r="EU1057" s="1318"/>
      <c r="EV1057" s="1318"/>
      <c r="EW1057" s="1318"/>
      <c r="EX1057" s="1318"/>
      <c r="EY1057" s="1318"/>
      <c r="EZ1057" s="1318"/>
      <c r="FA1057" s="1318"/>
      <c r="FB1057" s="1318"/>
      <c r="FC1057" s="1318"/>
      <c r="FD1057" s="1318"/>
      <c r="FE1057" s="1318"/>
      <c r="FF1057" s="1318"/>
      <c r="FG1057" s="1318"/>
      <c r="FH1057" s="1318"/>
      <c r="FI1057" s="1318"/>
      <c r="FJ1057" s="1318"/>
      <c r="FK1057" s="1318"/>
      <c r="FL1057" s="1318"/>
      <c r="FM1057" s="1318"/>
      <c r="FN1057" s="1318"/>
      <c r="FO1057" s="1318"/>
      <c r="FP1057" s="1318"/>
      <c r="FQ1057" s="1318"/>
      <c r="FR1057" s="1318"/>
      <c r="FS1057" s="1318"/>
      <c r="FT1057" s="1318"/>
      <c r="FU1057" s="1318"/>
      <c r="FV1057" s="1318"/>
      <c r="FW1057" s="1318"/>
      <c r="FX1057" s="1318"/>
      <c r="GD1057" s="1529">
        <v>1.3604003177502604</v>
      </c>
      <c r="GE1057" s="1430"/>
      <c r="GF1057" s="1431"/>
      <c r="GG1057" s="1529">
        <v>1.4182971617984652</v>
      </c>
      <c r="GH1057" s="1430"/>
      <c r="GI1057" s="1529">
        <v>1.4173677138032024</v>
      </c>
      <c r="GJ1057" s="1430"/>
      <c r="GK1057" s="1648">
        <v>1.4632752900810397</v>
      </c>
      <c r="GL1057" s="1638"/>
      <c r="GM1057" s="1787">
        <v>1.395711729497972</v>
      </c>
      <c r="GN1057" s="1762"/>
      <c r="GO1057" s="1879">
        <v>1.4287016573755824</v>
      </c>
      <c r="GP1057" s="1433"/>
      <c r="GQ1057" s="1529">
        <v>1.3521362646419754</v>
      </c>
      <c r="GR1057" s="1430"/>
      <c r="GS1057" s="1879"/>
      <c r="GT1057" s="1433"/>
      <c r="GU1057" s="1879"/>
      <c r="GV1057" s="1433"/>
      <c r="GW1057" s="1397"/>
      <c r="GX1057" s="1318"/>
      <c r="GY1057" s="1787"/>
      <c r="GZ1057" s="1318"/>
    </row>
    <row r="1058" spans="1:208" customFormat="1" ht="15">
      <c r="A1058" s="1318"/>
      <c r="B1058" s="1318"/>
      <c r="C1058" s="1318"/>
      <c r="D1058" s="1318"/>
      <c r="E1058" s="1318"/>
      <c r="F1058" s="1318"/>
      <c r="G1058" s="1318"/>
      <c r="H1058" s="1318"/>
      <c r="I1058" s="1318"/>
      <c r="J1058" s="1318"/>
      <c r="K1058" s="1318"/>
      <c r="L1058" s="1318"/>
      <c r="M1058" s="1318"/>
      <c r="N1058" s="1318"/>
      <c r="O1058" s="1318"/>
      <c r="P1058" s="1318"/>
      <c r="Q1058" s="1318"/>
      <c r="R1058" s="1318"/>
      <c r="S1058" s="1318"/>
      <c r="T1058" s="1318"/>
      <c r="U1058" s="1318"/>
      <c r="V1058" s="1318"/>
      <c r="W1058" s="1326"/>
      <c r="X1058" s="1326"/>
      <c r="Y1058" s="1326"/>
      <c r="Z1058" s="1326"/>
      <c r="AA1058" s="1326"/>
      <c r="AB1058" s="1326"/>
      <c r="AC1058" s="1326"/>
      <c r="AD1058" s="1326"/>
      <c r="AE1058" s="1326"/>
      <c r="AF1058" s="1326"/>
      <c r="AG1058" s="1326"/>
      <c r="AH1058" s="1326"/>
      <c r="AI1058" s="1326"/>
      <c r="AJ1058" s="1326"/>
      <c r="AK1058" s="1326"/>
      <c r="AL1058" s="1326"/>
      <c r="AM1058" s="1326"/>
      <c r="AN1058" s="1326"/>
      <c r="AO1058" s="1321"/>
      <c r="AP1058" s="1326"/>
      <c r="AQ1058" s="1326"/>
      <c r="AR1058" s="1326"/>
      <c r="AS1058" s="1326"/>
      <c r="AT1058" s="1326"/>
      <c r="AU1058" s="1326"/>
      <c r="AV1058" s="1326"/>
      <c r="AW1058" s="1326"/>
      <c r="AX1058" s="1326"/>
      <c r="AY1058" s="1326"/>
      <c r="AZ1058" s="1326"/>
      <c r="BA1058" s="1326"/>
      <c r="BB1058" s="1326"/>
      <c r="BC1058" s="1326"/>
      <c r="BD1058" s="1326"/>
      <c r="BE1058" s="1326"/>
      <c r="BF1058" s="1326"/>
      <c r="BG1058" s="1326"/>
      <c r="BH1058" s="1326"/>
      <c r="BI1058" s="1326"/>
      <c r="BJ1058" s="1326"/>
      <c r="BK1058" s="1326"/>
      <c r="BL1058" s="1326"/>
      <c r="BM1058" s="1365">
        <v>1.92</v>
      </c>
      <c r="BN1058" s="1326"/>
      <c r="BO1058" s="1365">
        <v>1.7627179118773948</v>
      </c>
      <c r="BP1058" s="1365">
        <v>1.6411652972075224</v>
      </c>
      <c r="BQ1058" s="1365">
        <v>1.5499083731725736</v>
      </c>
      <c r="BR1058" s="1365">
        <v>1.2315601511260392</v>
      </c>
      <c r="BS1058" s="1326"/>
      <c r="BT1058" s="1398"/>
      <c r="BU1058" s="1398"/>
      <c r="BV1058" s="1365">
        <v>1.39</v>
      </c>
      <c r="BW1058" s="1365">
        <v>1.3</v>
      </c>
      <c r="BX1058" s="2661"/>
      <c r="BY1058" s="1365">
        <v>1.39</v>
      </c>
      <c r="BZ1058" s="1365">
        <v>1.43</v>
      </c>
      <c r="CA1058" s="1365">
        <v>1.43</v>
      </c>
      <c r="CB1058" s="1326"/>
      <c r="CC1058" s="2661"/>
      <c r="CD1058" s="1365">
        <v>1.5</v>
      </c>
      <c r="CE1058" s="1365">
        <v>1.38</v>
      </c>
      <c r="CF1058" s="1365">
        <v>1.34</v>
      </c>
      <c r="CG1058" s="1365">
        <v>1.44</v>
      </c>
      <c r="CH1058" s="2661"/>
      <c r="CI1058" s="1365">
        <v>1.5</v>
      </c>
      <c r="CJ1058" s="1365">
        <v>1.56</v>
      </c>
      <c r="CK1058" s="1365">
        <v>1.55</v>
      </c>
      <c r="CL1058" s="1365">
        <v>1.52</v>
      </c>
      <c r="CM1058" s="2661"/>
      <c r="CN1058" s="1365"/>
      <c r="CO1058" s="1365"/>
      <c r="CP1058" s="1365"/>
      <c r="CQ1058" s="1365"/>
      <c r="CR1058" s="1511"/>
      <c r="CS1058" s="1326"/>
      <c r="CT1058" s="1326"/>
      <c r="CU1058" s="1326"/>
      <c r="CV1058" s="1318"/>
      <c r="CW1058" s="1318"/>
      <c r="CX1058" s="1318"/>
      <c r="CY1058" s="1318"/>
      <c r="CZ1058" s="1318"/>
      <c r="DA1058" s="1318"/>
      <c r="DB1058" s="1318"/>
      <c r="DC1058" s="1318"/>
      <c r="DD1058" s="1318"/>
      <c r="DE1058" s="1318"/>
      <c r="DF1058" s="1318"/>
      <c r="DG1058" s="1318"/>
      <c r="DH1058" s="1318"/>
      <c r="DI1058" s="1318"/>
      <c r="DJ1058" s="1318"/>
      <c r="DK1058" s="1318"/>
      <c r="DL1058" s="1318"/>
      <c r="DM1058" s="1318"/>
      <c r="DN1058" s="1318"/>
      <c r="DO1058" s="1318"/>
      <c r="DP1058" s="1318"/>
      <c r="DQ1058" s="1318"/>
      <c r="DR1058" s="1318"/>
      <c r="DS1058" s="1318"/>
      <c r="DT1058" s="1318"/>
      <c r="DU1058" s="1318"/>
      <c r="DV1058" s="1318"/>
      <c r="DW1058" s="1318"/>
      <c r="DX1058" s="1318"/>
      <c r="DY1058" s="1318"/>
      <c r="DZ1058" s="1318"/>
      <c r="EA1058" s="1318"/>
      <c r="EB1058" s="1318"/>
      <c r="EC1058" s="1318"/>
      <c r="ED1058" s="1318"/>
      <c r="EE1058" s="1318"/>
      <c r="EF1058" s="1318"/>
      <c r="EG1058" s="1318"/>
      <c r="EH1058" s="1318"/>
      <c r="EI1058" s="1318"/>
      <c r="EJ1058" s="1318"/>
      <c r="EK1058" s="1318"/>
      <c r="EL1058" s="1318"/>
      <c r="EM1058" s="1318"/>
      <c r="EN1058" s="1318"/>
      <c r="EO1058" s="1318"/>
      <c r="EP1058" s="1318"/>
      <c r="EQ1058" s="1318"/>
      <c r="ER1058" s="1318"/>
      <c r="ES1058" s="1318"/>
      <c r="ET1058" s="1318"/>
      <c r="EU1058" s="1318"/>
      <c r="EV1058" s="1318"/>
      <c r="EW1058" s="1318"/>
      <c r="EX1058" s="1318"/>
      <c r="EY1058" s="1318"/>
      <c r="EZ1058" s="1318"/>
      <c r="FA1058" s="1318"/>
      <c r="FB1058" s="1318"/>
      <c r="FC1058" s="1318"/>
      <c r="FD1058" s="1318"/>
      <c r="FE1058" s="1318"/>
      <c r="FF1058" s="1318"/>
      <c r="FG1058" s="1318"/>
      <c r="FH1058" s="1318"/>
      <c r="FI1058" s="1318"/>
      <c r="FJ1058" s="1318"/>
      <c r="FK1058" s="1318"/>
      <c r="FL1058" s="1318"/>
      <c r="FM1058" s="1318"/>
      <c r="FN1058" s="1318"/>
      <c r="FO1058" s="1318"/>
      <c r="FP1058" s="1318"/>
      <c r="FQ1058" s="1318"/>
      <c r="FR1058" s="1318"/>
      <c r="FS1058" s="1318"/>
      <c r="FT1058" s="1318"/>
      <c r="FU1058" s="1318"/>
      <c r="FV1058" s="1318"/>
      <c r="FW1058" s="1318"/>
      <c r="FX1058" s="1318"/>
      <c r="GD1058" s="1511"/>
      <c r="GE1058" s="1430"/>
      <c r="GF1058" s="1431"/>
      <c r="GG1058" s="1511"/>
      <c r="GH1058" s="1430"/>
      <c r="GI1058" s="1511"/>
      <c r="GJ1058" s="1430"/>
      <c r="GK1058" s="1633"/>
      <c r="GL1058" s="1638"/>
      <c r="GM1058" s="1773"/>
      <c r="GN1058" s="1762"/>
      <c r="GO1058" s="1859"/>
      <c r="GP1058" s="1433"/>
      <c r="GQ1058" s="1511"/>
      <c r="GR1058" s="1430"/>
      <c r="GS1058" s="1859"/>
      <c r="GT1058" s="1433"/>
      <c r="GU1058" s="1859"/>
      <c r="GV1058" s="1433"/>
      <c r="GW1058" s="1326"/>
      <c r="GX1058" s="1318"/>
      <c r="GY1058" s="1773"/>
      <c r="GZ1058" s="1318"/>
    </row>
    <row r="1059" spans="1:208" customFormat="1" ht="15">
      <c r="A1059" s="1318"/>
      <c r="B1059" s="1318"/>
      <c r="C1059" s="1318"/>
      <c r="D1059" s="1318"/>
      <c r="E1059" s="1318"/>
      <c r="F1059" s="1318"/>
      <c r="G1059" s="1318"/>
      <c r="H1059" s="1318"/>
      <c r="I1059" s="1318"/>
      <c r="J1059" s="1318"/>
      <c r="K1059" s="1318"/>
      <c r="L1059" s="1318"/>
      <c r="M1059" s="1318"/>
      <c r="N1059" s="1318"/>
      <c r="O1059" s="1318"/>
      <c r="P1059" s="1318"/>
      <c r="Q1059" s="1318"/>
      <c r="R1059" s="1318"/>
      <c r="S1059" s="1318"/>
      <c r="T1059" s="1318"/>
      <c r="U1059" s="1318"/>
      <c r="V1059" s="1318"/>
      <c r="W1059" s="1326"/>
      <c r="X1059" s="1326"/>
      <c r="Y1059" s="1326"/>
      <c r="Z1059" s="1326"/>
      <c r="AA1059" s="1326"/>
      <c r="AB1059" s="1326"/>
      <c r="AC1059" s="1326"/>
      <c r="AD1059" s="1326"/>
      <c r="AE1059" s="1326"/>
      <c r="AF1059" s="1326"/>
      <c r="AG1059" s="1326"/>
      <c r="AH1059" s="1326"/>
      <c r="AI1059" s="1326"/>
      <c r="AJ1059" s="1326"/>
      <c r="AK1059" s="1326"/>
      <c r="AL1059" s="1326"/>
      <c r="AM1059" s="1326"/>
      <c r="AN1059" s="1326"/>
      <c r="AO1059" s="1321"/>
      <c r="AP1059" s="1326"/>
      <c r="AQ1059" s="1326"/>
      <c r="AR1059" s="1326"/>
      <c r="AS1059" s="1326"/>
      <c r="AT1059" s="1326"/>
      <c r="AU1059" s="1326"/>
      <c r="AV1059" s="1326"/>
      <c r="AW1059" s="1326"/>
      <c r="AX1059" s="1326"/>
      <c r="AY1059" s="1326"/>
      <c r="AZ1059" s="1326"/>
      <c r="BA1059" s="1326"/>
      <c r="BB1059" s="1326"/>
      <c r="BC1059" s="1326"/>
      <c r="BD1059" s="1326"/>
      <c r="BE1059" s="1326"/>
      <c r="BF1059" s="1326"/>
      <c r="BG1059" s="1326"/>
      <c r="BH1059" s="1326"/>
      <c r="BI1059" s="1326"/>
      <c r="BJ1059" s="1326"/>
      <c r="BK1059" s="1326"/>
      <c r="BL1059" s="1326"/>
      <c r="BM1059" s="1326"/>
      <c r="BN1059" s="1326"/>
      <c r="BO1059" s="1335"/>
      <c r="BP1059" s="1335"/>
      <c r="BQ1059" s="1335"/>
      <c r="BR1059" s="1335"/>
      <c r="BS1059" s="1326"/>
      <c r="BT1059" s="1326"/>
      <c r="BU1059" s="1326"/>
      <c r="BV1059" s="1326"/>
      <c r="BW1059" s="1326"/>
      <c r="BX1059" s="2661"/>
      <c r="BY1059" s="1326"/>
      <c r="BZ1059" s="1326"/>
      <c r="CA1059" s="1326"/>
      <c r="CB1059" s="1326"/>
      <c r="CC1059" s="2661"/>
      <c r="CD1059" s="1326"/>
      <c r="CE1059" s="1326"/>
      <c r="CF1059" s="1326"/>
      <c r="CG1059" s="1326"/>
      <c r="CH1059" s="2661"/>
      <c r="CI1059" s="1326"/>
      <c r="CJ1059" s="1326"/>
      <c r="CK1059" s="1326"/>
      <c r="CL1059" s="1326"/>
      <c r="CM1059" s="2661"/>
      <c r="CN1059" s="1326"/>
      <c r="CO1059" s="1326"/>
      <c r="CP1059" s="1326"/>
      <c r="CQ1059" s="1326"/>
      <c r="CR1059" s="1511"/>
      <c r="CS1059" s="1326"/>
      <c r="CT1059" s="1326"/>
      <c r="CU1059" s="1326"/>
      <c r="CV1059" s="1318"/>
      <c r="CW1059" s="1318"/>
      <c r="CX1059" s="1318"/>
      <c r="CY1059" s="1318"/>
      <c r="CZ1059" s="1318"/>
      <c r="DA1059" s="1318"/>
      <c r="DB1059" s="1318"/>
      <c r="DC1059" s="1318"/>
      <c r="DD1059" s="1318"/>
      <c r="DE1059" s="1318"/>
      <c r="DF1059" s="1318"/>
      <c r="DG1059" s="1318"/>
      <c r="DH1059" s="1318"/>
      <c r="DI1059" s="1318"/>
      <c r="DJ1059" s="1318"/>
      <c r="DK1059" s="1318"/>
      <c r="DL1059" s="1318"/>
      <c r="DM1059" s="1318"/>
      <c r="DN1059" s="1318"/>
      <c r="DO1059" s="1318"/>
      <c r="DP1059" s="1318"/>
      <c r="DQ1059" s="1318"/>
      <c r="DR1059" s="1318"/>
      <c r="DS1059" s="1318"/>
      <c r="DT1059" s="1318"/>
      <c r="DU1059" s="1318"/>
      <c r="DV1059" s="1318"/>
      <c r="DW1059" s="1318"/>
      <c r="DX1059" s="1318"/>
      <c r="DY1059" s="1318"/>
      <c r="DZ1059" s="1318"/>
      <c r="EA1059" s="1318"/>
      <c r="EB1059" s="1318"/>
      <c r="EC1059" s="1318"/>
      <c r="ED1059" s="1318"/>
      <c r="EE1059" s="1318"/>
      <c r="EF1059" s="1318"/>
      <c r="EG1059" s="1318"/>
      <c r="EH1059" s="1318"/>
      <c r="EI1059" s="1318"/>
      <c r="EJ1059" s="1318"/>
      <c r="EK1059" s="1318"/>
      <c r="EL1059" s="1318"/>
      <c r="EM1059" s="1318"/>
      <c r="EN1059" s="1318"/>
      <c r="EO1059" s="1318"/>
      <c r="EP1059" s="1318"/>
      <c r="EQ1059" s="1318"/>
      <c r="ER1059" s="1318"/>
      <c r="ES1059" s="1318"/>
      <c r="ET1059" s="1318"/>
      <c r="EU1059" s="1318"/>
      <c r="EV1059" s="1318"/>
      <c r="EW1059" s="1318"/>
      <c r="EX1059" s="1318"/>
      <c r="EY1059" s="1318"/>
      <c r="EZ1059" s="1318"/>
      <c r="FA1059" s="1318"/>
      <c r="FB1059" s="1318"/>
      <c r="FC1059" s="1318"/>
      <c r="FD1059" s="1318"/>
      <c r="FE1059" s="1318"/>
      <c r="FF1059" s="1318"/>
      <c r="FG1059" s="1318"/>
      <c r="FH1059" s="1318"/>
      <c r="FI1059" s="1318"/>
      <c r="FJ1059" s="1318"/>
      <c r="FK1059" s="1318"/>
      <c r="FL1059" s="1318"/>
      <c r="FM1059" s="1318"/>
      <c r="FN1059" s="1318"/>
      <c r="FO1059" s="1318"/>
      <c r="FP1059" s="1318"/>
      <c r="FQ1059" s="1318"/>
      <c r="FR1059" s="1318"/>
      <c r="FS1059" s="1318"/>
      <c r="FT1059" s="1318"/>
      <c r="FU1059" s="1318"/>
      <c r="FV1059" s="1318"/>
      <c r="FW1059" s="1318"/>
      <c r="FX1059" s="1318"/>
      <c r="GD1059" s="1511"/>
      <c r="GE1059" s="1430"/>
      <c r="GF1059" s="1431"/>
      <c r="GG1059" s="1511"/>
      <c r="GH1059" s="1430"/>
      <c r="GI1059" s="1511"/>
      <c r="GJ1059" s="1430"/>
      <c r="GK1059" s="1633"/>
      <c r="GL1059" s="1638"/>
      <c r="GM1059" s="1773"/>
      <c r="GN1059" s="1762"/>
      <c r="GO1059" s="1859"/>
      <c r="GP1059" s="1433"/>
      <c r="GQ1059" s="1511"/>
      <c r="GR1059" s="1430"/>
      <c r="GS1059" s="1859"/>
      <c r="GT1059" s="1433"/>
      <c r="GU1059" s="1859"/>
      <c r="GV1059" s="1433"/>
      <c r="GW1059" s="1326"/>
      <c r="GX1059" s="1318"/>
      <c r="GY1059" s="1773"/>
      <c r="GZ1059" s="1318"/>
    </row>
    <row r="1060" spans="1:208" customFormat="1" ht="15">
      <c r="A1060" s="1318"/>
      <c r="B1060" s="1318"/>
      <c r="C1060" s="1318"/>
      <c r="D1060" s="1318"/>
      <c r="E1060" s="1318"/>
      <c r="F1060" s="1318"/>
      <c r="G1060" s="1318"/>
      <c r="H1060" s="1318"/>
      <c r="I1060" s="1318"/>
      <c r="J1060" s="1318"/>
      <c r="K1060" s="1318"/>
      <c r="L1060" s="1318"/>
      <c r="M1060" s="1318"/>
      <c r="N1060" s="1318"/>
      <c r="O1060" s="1318"/>
      <c r="P1060" s="1318"/>
      <c r="Q1060" s="1318"/>
      <c r="R1060" s="1318"/>
      <c r="S1060" s="1318"/>
      <c r="T1060" s="1318"/>
      <c r="U1060" s="1318"/>
      <c r="V1060" s="1318"/>
      <c r="W1060" s="1326"/>
      <c r="X1060" s="1326"/>
      <c r="Y1060" s="1326"/>
      <c r="Z1060" s="1326"/>
      <c r="AA1060" s="1326"/>
      <c r="AB1060" s="1326"/>
      <c r="AC1060" s="1326"/>
      <c r="AD1060" s="1326"/>
      <c r="AE1060" s="1326"/>
      <c r="AF1060" s="1326"/>
      <c r="AG1060" s="1326"/>
      <c r="AH1060" s="1326"/>
      <c r="AI1060" s="1326"/>
      <c r="AJ1060" s="1326"/>
      <c r="AK1060" s="1326"/>
      <c r="AL1060" s="1326"/>
      <c r="AM1060" s="1326"/>
      <c r="AN1060" s="1326"/>
      <c r="AO1060" s="1321"/>
      <c r="AP1060" s="1326"/>
      <c r="AQ1060" s="1326"/>
      <c r="AR1060" s="1326"/>
      <c r="AS1060" s="1326"/>
      <c r="AT1060" s="1326"/>
      <c r="AU1060" s="1326"/>
      <c r="AV1060" s="1326"/>
      <c r="AW1060" s="1326"/>
      <c r="AX1060" s="1326"/>
      <c r="AY1060" s="1326"/>
      <c r="AZ1060" s="1326"/>
      <c r="BA1060" s="1326"/>
      <c r="BB1060" s="1326"/>
      <c r="BC1060" s="1326"/>
      <c r="BD1060" s="1326"/>
      <c r="BE1060" s="1326"/>
      <c r="BF1060" s="1326"/>
      <c r="BG1060" s="1326"/>
      <c r="BH1060" s="1326"/>
      <c r="BI1060" s="1326"/>
      <c r="BJ1060" s="1326"/>
      <c r="BK1060" s="1326"/>
      <c r="BL1060" s="1326"/>
      <c r="BM1060" s="1326"/>
      <c r="BN1060" s="1326"/>
      <c r="BO1060" s="1335"/>
      <c r="BP1060" s="1335"/>
      <c r="BQ1060" s="1335"/>
      <c r="BR1060" s="1335"/>
      <c r="BS1060" s="1326"/>
      <c r="BT1060" s="1326"/>
      <c r="BU1060" s="1326"/>
      <c r="BV1060" s="1326"/>
      <c r="BW1060" s="1326"/>
      <c r="BX1060" s="2661"/>
      <c r="BY1060" s="1326"/>
      <c r="BZ1060" s="1326"/>
      <c r="CA1060" s="1326"/>
      <c r="CB1060" s="1326"/>
      <c r="CC1060" s="2661"/>
      <c r="CD1060" s="1326"/>
      <c r="CE1060" s="1326"/>
      <c r="CF1060" s="1326"/>
      <c r="CG1060" s="1326"/>
      <c r="CH1060" s="2661"/>
      <c r="CI1060" s="1326"/>
      <c r="CJ1060" s="1326"/>
      <c r="CK1060" s="1326"/>
      <c r="CL1060" s="1326"/>
      <c r="CM1060" s="2661"/>
      <c r="CN1060" s="1326"/>
      <c r="CO1060" s="1326"/>
      <c r="CP1060" s="1326"/>
      <c r="CQ1060" s="1326"/>
      <c r="CR1060" s="1511"/>
      <c r="CS1060" s="1326"/>
      <c r="CT1060" s="1326"/>
      <c r="CU1060" s="1326"/>
      <c r="CV1060" s="1318"/>
      <c r="CW1060" s="1318"/>
      <c r="CX1060" s="1318"/>
      <c r="CY1060" s="1318"/>
      <c r="CZ1060" s="1318"/>
      <c r="DA1060" s="1318"/>
      <c r="DB1060" s="1318"/>
      <c r="DC1060" s="1318"/>
      <c r="DD1060" s="1318"/>
      <c r="DE1060" s="1318"/>
      <c r="DF1060" s="1318"/>
      <c r="DG1060" s="1318"/>
      <c r="DH1060" s="1318"/>
      <c r="DI1060" s="1318"/>
      <c r="DJ1060" s="1318"/>
      <c r="DK1060" s="1318"/>
      <c r="DL1060" s="1318"/>
      <c r="DM1060" s="1318"/>
      <c r="DN1060" s="1318"/>
      <c r="DO1060" s="1318"/>
      <c r="DP1060" s="1318"/>
      <c r="DQ1060" s="1318"/>
      <c r="DR1060" s="1318"/>
      <c r="DS1060" s="1318"/>
      <c r="DT1060" s="1318"/>
      <c r="DU1060" s="1318"/>
      <c r="DV1060" s="1318"/>
      <c r="DW1060" s="1318"/>
      <c r="DX1060" s="1318"/>
      <c r="DY1060" s="1318"/>
      <c r="DZ1060" s="1318"/>
      <c r="EA1060" s="1318"/>
      <c r="EB1060" s="1318"/>
      <c r="EC1060" s="1318"/>
      <c r="ED1060" s="1318"/>
      <c r="EE1060" s="1318"/>
      <c r="EF1060" s="1318"/>
      <c r="EG1060" s="1318"/>
      <c r="EH1060" s="1318"/>
      <c r="EI1060" s="1318"/>
      <c r="EJ1060" s="1318"/>
      <c r="EK1060" s="1318"/>
      <c r="EL1060" s="1318"/>
      <c r="EM1060" s="1318"/>
      <c r="EN1060" s="1318"/>
      <c r="EO1060" s="1318"/>
      <c r="EP1060" s="1318"/>
      <c r="EQ1060" s="1318"/>
      <c r="ER1060" s="1318"/>
      <c r="ES1060" s="1318"/>
      <c r="ET1060" s="1318"/>
      <c r="EU1060" s="1318"/>
      <c r="EV1060" s="1318"/>
      <c r="EW1060" s="1318"/>
      <c r="EX1060" s="1318"/>
      <c r="EY1060" s="1318"/>
      <c r="EZ1060" s="1318"/>
      <c r="FA1060" s="1318"/>
      <c r="FB1060" s="1318"/>
      <c r="FC1060" s="1318"/>
      <c r="FD1060" s="1318"/>
      <c r="FE1060" s="1318"/>
      <c r="FF1060" s="1318"/>
      <c r="FG1060" s="1318"/>
      <c r="FH1060" s="1318"/>
      <c r="FI1060" s="1318"/>
      <c r="FJ1060" s="1318"/>
      <c r="FK1060" s="1318"/>
      <c r="FL1060" s="1318"/>
      <c r="FM1060" s="1318"/>
      <c r="FN1060" s="1318"/>
      <c r="FO1060" s="1318"/>
      <c r="FP1060" s="1318"/>
      <c r="FQ1060" s="1318"/>
      <c r="FR1060" s="1318"/>
      <c r="FS1060" s="1318"/>
      <c r="FT1060" s="1318"/>
      <c r="FU1060" s="1318"/>
      <c r="FV1060" s="1318"/>
      <c r="FW1060" s="1318"/>
      <c r="FX1060" s="1318"/>
      <c r="GD1060" s="1511"/>
      <c r="GE1060" s="1430"/>
      <c r="GF1060" s="1431"/>
      <c r="GG1060" s="1511"/>
      <c r="GH1060" s="1430"/>
      <c r="GI1060" s="1511"/>
      <c r="GJ1060" s="1430"/>
      <c r="GK1060" s="1633"/>
      <c r="GL1060" s="1638"/>
      <c r="GM1060" s="1773"/>
      <c r="GN1060" s="1762"/>
      <c r="GO1060" s="1859"/>
      <c r="GP1060" s="1433"/>
      <c r="GQ1060" s="1511"/>
      <c r="GR1060" s="1430"/>
      <c r="GS1060" s="1859"/>
      <c r="GT1060" s="1433"/>
      <c r="GU1060" s="1859"/>
      <c r="GV1060" s="1433"/>
      <c r="GW1060" s="1326"/>
      <c r="GX1060" s="1318"/>
      <c r="GY1060" s="1773"/>
      <c r="GZ1060" s="1318"/>
    </row>
    <row r="1061" spans="1:208" customFormat="1" ht="15">
      <c r="A1061" s="1318"/>
      <c r="B1061" s="1411" t="s">
        <v>3427</v>
      </c>
      <c r="C1061" s="1318"/>
      <c r="D1061" s="1318"/>
      <c r="E1061" s="1318"/>
      <c r="F1061" s="1318"/>
      <c r="G1061" s="1318"/>
      <c r="H1061" s="1318"/>
      <c r="I1061" s="1318"/>
      <c r="J1061" s="1318"/>
      <c r="K1061" s="1318"/>
      <c r="L1061" s="1318"/>
      <c r="M1061" s="1318"/>
      <c r="N1061" s="1318"/>
      <c r="O1061" s="1318"/>
      <c r="P1061" s="1318"/>
      <c r="Q1061" s="1318"/>
      <c r="R1061" s="1318"/>
      <c r="S1061" s="1318"/>
      <c r="T1061" s="1318"/>
      <c r="U1061" s="1318"/>
      <c r="V1061" s="1318"/>
      <c r="W1061" s="1326"/>
      <c r="X1061" s="1326"/>
      <c r="Y1061" s="1326"/>
      <c r="Z1061" s="1326"/>
      <c r="AA1061" s="1326"/>
      <c r="AB1061" s="1326"/>
      <c r="AC1061" s="1326"/>
      <c r="AD1061" s="1326"/>
      <c r="AE1061" s="1326"/>
      <c r="AF1061" s="1326"/>
      <c r="AG1061" s="1326"/>
      <c r="AH1061" s="1326"/>
      <c r="AI1061" s="1326"/>
      <c r="AJ1061" s="1326"/>
      <c r="AK1061" s="1326"/>
      <c r="AL1061" s="1326"/>
      <c r="AM1061" s="1326"/>
      <c r="AN1061" s="1326"/>
      <c r="AO1061" s="1321"/>
      <c r="AP1061" s="1326"/>
      <c r="AQ1061" s="1326"/>
      <c r="AR1061" s="1326"/>
      <c r="AS1061" s="1326"/>
      <c r="AT1061" s="1326"/>
      <c r="AU1061" s="1326"/>
      <c r="AV1061" s="1326"/>
      <c r="AW1061" s="1326"/>
      <c r="AX1061" s="1326"/>
      <c r="AY1061" s="1326"/>
      <c r="AZ1061" s="1326"/>
      <c r="BA1061" s="1326"/>
      <c r="BB1061" s="1326"/>
      <c r="BC1061" s="1326"/>
      <c r="BD1061" s="1326"/>
      <c r="BE1061" s="1326"/>
      <c r="BF1061" s="1326"/>
      <c r="BG1061" s="1326"/>
      <c r="BH1061" s="1326"/>
      <c r="BI1061" s="1326"/>
      <c r="BJ1061" s="1326"/>
      <c r="BK1061" s="1326"/>
      <c r="BL1061" s="1326"/>
      <c r="BM1061" s="1326"/>
      <c r="BN1061" s="1326"/>
      <c r="BO1061" s="1335"/>
      <c r="BP1061" s="1335"/>
      <c r="BQ1061" s="1335"/>
      <c r="BR1061" s="1335"/>
      <c r="BS1061" s="1326"/>
      <c r="BT1061" s="1326"/>
      <c r="BU1061" s="1326"/>
      <c r="BV1061" s="1326"/>
      <c r="BW1061" s="1326"/>
      <c r="BX1061" s="2661"/>
      <c r="BY1061" s="1326"/>
      <c r="BZ1061" s="1326"/>
      <c r="CA1061" s="1326"/>
      <c r="CB1061" s="1326"/>
      <c r="CC1061" s="2661"/>
      <c r="CD1061" s="1326"/>
      <c r="CE1061" s="1326"/>
      <c r="CF1061" s="1326"/>
      <c r="CG1061" s="1326"/>
      <c r="CH1061" s="2661"/>
      <c r="CI1061" s="1326"/>
      <c r="CJ1061" s="1326"/>
      <c r="CK1061" s="1326"/>
      <c r="CL1061" s="1326"/>
      <c r="CM1061" s="2661"/>
      <c r="CN1061" s="1326"/>
      <c r="CO1061" s="1326"/>
      <c r="CP1061" s="1326"/>
      <c r="CQ1061" s="1326"/>
      <c r="CR1061" s="1511"/>
      <c r="CS1061" s="1326"/>
      <c r="CT1061" s="1326"/>
      <c r="CU1061" s="1326"/>
      <c r="CV1061" s="1318"/>
      <c r="CW1061" s="1318"/>
      <c r="CX1061" s="1318"/>
      <c r="CY1061" s="1318"/>
      <c r="CZ1061" s="1318"/>
      <c r="DA1061" s="1318"/>
      <c r="DB1061" s="1318"/>
      <c r="DC1061" s="1318"/>
      <c r="DD1061" s="1318"/>
      <c r="DE1061" s="1318"/>
      <c r="DF1061" s="1318"/>
      <c r="DG1061" s="1318"/>
      <c r="DH1061" s="1318"/>
      <c r="DI1061" s="1318"/>
      <c r="DJ1061" s="1318"/>
      <c r="DK1061" s="1318"/>
      <c r="DL1061" s="1318"/>
      <c r="DM1061" s="1318"/>
      <c r="DN1061" s="1318"/>
      <c r="DO1061" s="1318"/>
      <c r="DP1061" s="1318"/>
      <c r="DQ1061" s="1318"/>
      <c r="DR1061" s="1318"/>
      <c r="DS1061" s="1318"/>
      <c r="DT1061" s="1318"/>
      <c r="DU1061" s="1318"/>
      <c r="DV1061" s="1318"/>
      <c r="DW1061" s="1318"/>
      <c r="DX1061" s="1318"/>
      <c r="DY1061" s="1318"/>
      <c r="DZ1061" s="1318"/>
      <c r="EA1061" s="1318"/>
      <c r="EB1061" s="1318"/>
      <c r="EC1061" s="1318"/>
      <c r="ED1061" s="1318"/>
      <c r="EE1061" s="1318"/>
      <c r="EF1061" s="1318"/>
      <c r="EG1061" s="1318"/>
      <c r="EH1061" s="1318"/>
      <c r="EI1061" s="1318"/>
      <c r="EJ1061" s="1318"/>
      <c r="EK1061" s="1318"/>
      <c r="EL1061" s="1318"/>
      <c r="EM1061" s="1318"/>
      <c r="EN1061" s="1318"/>
      <c r="EO1061" s="1318"/>
      <c r="EP1061" s="1318"/>
      <c r="EQ1061" s="1318"/>
      <c r="ER1061" s="1318"/>
      <c r="ES1061" s="1318"/>
      <c r="ET1061" s="1318"/>
      <c r="EU1061" s="1318"/>
      <c r="EV1061" s="1318"/>
      <c r="EW1061" s="1318"/>
      <c r="EX1061" s="1318"/>
      <c r="EY1061" s="1318"/>
      <c r="EZ1061" s="1318"/>
      <c r="FA1061" s="1318"/>
      <c r="FB1061" s="1318"/>
      <c r="FC1061" s="1318"/>
      <c r="FD1061" s="1318"/>
      <c r="FE1061" s="1318"/>
      <c r="FF1061" s="1318"/>
      <c r="FG1061" s="1318"/>
      <c r="FH1061" s="1318"/>
      <c r="FI1061" s="1318"/>
      <c r="FJ1061" s="1318"/>
      <c r="FK1061" s="1318"/>
      <c r="FL1061" s="1318"/>
      <c r="FM1061" s="1318"/>
      <c r="FN1061" s="1318"/>
      <c r="FO1061" s="1318"/>
      <c r="FP1061" s="1318"/>
      <c r="FQ1061" s="1318"/>
      <c r="FR1061" s="1318"/>
      <c r="FS1061" s="1318"/>
      <c r="FT1061" s="1318"/>
      <c r="FU1061" s="1318"/>
      <c r="FV1061" s="1318"/>
      <c r="FW1061" s="1318"/>
      <c r="FX1061" s="1318"/>
      <c r="GD1061" s="1511"/>
      <c r="GE1061" s="1430"/>
      <c r="GF1061" s="1431"/>
      <c r="GG1061" s="1511"/>
      <c r="GH1061" s="1430"/>
      <c r="GI1061" s="1511"/>
      <c r="GJ1061" s="1430"/>
      <c r="GK1061" s="1633"/>
      <c r="GL1061" s="1638"/>
      <c r="GM1061" s="1773"/>
      <c r="GN1061" s="1762"/>
      <c r="GO1061" s="1859"/>
      <c r="GP1061" s="1433"/>
      <c r="GQ1061" s="1511"/>
      <c r="GR1061" s="1430"/>
      <c r="GS1061" s="1859"/>
      <c r="GT1061" s="1433"/>
      <c r="GU1061" s="1859"/>
      <c r="GV1061" s="1433"/>
      <c r="GW1061" s="1326"/>
      <c r="GX1061" s="1318"/>
      <c r="GY1061" s="1773"/>
      <c r="GZ1061" s="1318"/>
    </row>
    <row r="1062" spans="1:208" customFormat="1" ht="15">
      <c r="A1062" s="1318"/>
      <c r="B1062" s="1318" t="s">
        <v>388</v>
      </c>
      <c r="C1062" s="1318"/>
      <c r="D1062" s="1318"/>
      <c r="E1062" s="1318"/>
      <c r="F1062" s="1318"/>
      <c r="G1062" s="1318"/>
      <c r="H1062" s="1318"/>
      <c r="I1062" s="1318"/>
      <c r="J1062" s="1318"/>
      <c r="K1062" s="1318"/>
      <c r="L1062" s="1318"/>
      <c r="M1062" s="1318">
        <v>23439</v>
      </c>
      <c r="N1062" s="1318">
        <v>23974</v>
      </c>
      <c r="O1062" s="1318">
        <v>25044</v>
      </c>
      <c r="P1062" s="1318">
        <v>27561</v>
      </c>
      <c r="Q1062" s="1318"/>
      <c r="R1062" s="1318">
        <v>25506</v>
      </c>
      <c r="S1062" s="1318">
        <v>26348</v>
      </c>
      <c r="T1062" s="1318">
        <v>25423</v>
      </c>
      <c r="U1062" s="1318">
        <v>26307</v>
      </c>
      <c r="V1062" s="1326">
        <f>AMXmaster!H34</f>
        <v>103585</v>
      </c>
      <c r="W1062" s="1326">
        <v>25162</v>
      </c>
      <c r="X1062" s="1326">
        <v>24483</v>
      </c>
      <c r="Y1062" s="1326">
        <v>25523</v>
      </c>
      <c r="Z1062" s="1326">
        <v>26367</v>
      </c>
      <c r="AA1062" s="1326">
        <f>AMXmaster!I34</f>
        <v>101535</v>
      </c>
      <c r="AB1062" s="1326">
        <v>26167</v>
      </c>
      <c r="AC1062" s="1326">
        <v>27420</v>
      </c>
      <c r="AD1062" s="1326">
        <v>31551</v>
      </c>
      <c r="AE1062" s="1326">
        <v>34037</v>
      </c>
      <c r="AF1062" s="1326">
        <f>AMXmaster!J34</f>
        <v>119175</v>
      </c>
      <c r="AG1062" s="1326">
        <v>30534</v>
      </c>
      <c r="AH1062" s="1326">
        <v>31988</v>
      </c>
      <c r="AI1062" s="1326">
        <v>31566</v>
      </c>
      <c r="AJ1062" s="1326">
        <v>31648</v>
      </c>
      <c r="AK1062" s="1326">
        <f>AMXmaster!K34</f>
        <v>125736</v>
      </c>
      <c r="AL1062" s="1326">
        <v>33692</v>
      </c>
      <c r="AM1062" s="1326">
        <v>35224</v>
      </c>
      <c r="AN1062" s="1326">
        <v>37671</v>
      </c>
      <c r="AO1062" s="1326">
        <v>39923</v>
      </c>
      <c r="AP1062" s="1326">
        <f>AMXmaster!L34</f>
        <v>146511</v>
      </c>
      <c r="AQ1062" s="1326">
        <v>41140</v>
      </c>
      <c r="AR1062" s="1326">
        <v>38201</v>
      </c>
      <c r="AS1062" s="1326">
        <v>37678</v>
      </c>
      <c r="AT1062" s="1326">
        <v>41592</v>
      </c>
      <c r="AU1062" s="1326">
        <f>AMXmaster!M34</f>
        <v>158612</v>
      </c>
      <c r="AV1062" s="1326">
        <v>41412</v>
      </c>
      <c r="AW1062" s="1326">
        <v>39377</v>
      </c>
      <c r="AX1062" s="1326">
        <v>36642</v>
      </c>
      <c r="AY1062" s="1326">
        <v>34744</v>
      </c>
      <c r="AZ1062" s="1326"/>
      <c r="BA1062" s="1326">
        <v>39662</v>
      </c>
      <c r="BB1062" s="1326">
        <v>33800</v>
      </c>
      <c r="BC1062" s="1326">
        <v>41387</v>
      </c>
      <c r="BD1062" s="1326">
        <f>69234-BB1062</f>
        <v>35434</v>
      </c>
      <c r="BE1062" s="1326">
        <v>40740</v>
      </c>
      <c r="BF1062" s="1326">
        <f>103681-BD1062-BB1062</f>
        <v>34447</v>
      </c>
      <c r="BG1062" s="1326">
        <v>37126</v>
      </c>
      <c r="BH1062" s="1326">
        <f>135322-BB1062-BD1062-BF1062</f>
        <v>31641</v>
      </c>
      <c r="BI1062" s="1326">
        <f>AMXmaster!O34</f>
        <v>158915</v>
      </c>
      <c r="BJ1062" s="1326">
        <v>38677</v>
      </c>
      <c r="BK1062" s="1326">
        <v>41740</v>
      </c>
      <c r="BL1062" s="1326">
        <v>41394</v>
      </c>
      <c r="BM1062" s="1326">
        <v>42433</v>
      </c>
      <c r="BN1062" s="1326">
        <f>AMXmaster!P34</f>
        <v>164244</v>
      </c>
      <c r="BO1062" s="1326">
        <v>40509</v>
      </c>
      <c r="BP1062" s="1326">
        <v>40241</v>
      </c>
      <c r="BQ1062" s="1326">
        <v>40348</v>
      </c>
      <c r="BR1062" s="1326">
        <v>42000</v>
      </c>
      <c r="BS1062" s="1326">
        <f>AMXmaster!Q34</f>
        <v>162627</v>
      </c>
      <c r="BT1062" s="1329">
        <v>41305</v>
      </c>
      <c r="BU1062" s="1329">
        <v>41717</v>
      </c>
      <c r="BV1062" s="1329">
        <v>39641</v>
      </c>
      <c r="BW1062" s="1329">
        <v>40069</v>
      </c>
      <c r="BX1062" s="2653">
        <f>AMXmaster!R34</f>
        <v>158634</v>
      </c>
      <c r="BY1062" s="1329">
        <v>38583</v>
      </c>
      <c r="BZ1062" s="1329">
        <v>38391</v>
      </c>
      <c r="CA1062" s="1329">
        <v>38353</v>
      </c>
      <c r="CB1062" s="1329">
        <v>36459</v>
      </c>
      <c r="CC1062" s="2653">
        <f>AMXmaster!S34</f>
        <v>151786</v>
      </c>
      <c r="CD1062" s="1329">
        <v>39826</v>
      </c>
      <c r="CE1062" s="1329">
        <v>37606</v>
      </c>
      <c r="CF1062" s="1329">
        <v>41979</v>
      </c>
      <c r="CG1062" s="1329">
        <v>44717</v>
      </c>
      <c r="CH1062" s="2653">
        <f>AMXmaster!T34</f>
        <v>164128</v>
      </c>
      <c r="CI1062" s="1329">
        <v>46234</v>
      </c>
      <c r="CJ1062" s="1329">
        <v>45071</v>
      </c>
      <c r="CK1062" s="1329">
        <v>43699</v>
      </c>
      <c r="CL1062" s="1329">
        <v>45800</v>
      </c>
      <c r="CM1062" s="2653">
        <f>AMXmaster!U34</f>
        <v>180805</v>
      </c>
      <c r="CN1062" s="1329"/>
      <c r="CO1062" s="1329"/>
      <c r="CP1062" s="1329"/>
      <c r="CQ1062" s="1329"/>
      <c r="CR1062" s="1509"/>
      <c r="CS1062" s="1330"/>
      <c r="CT1062" s="1326"/>
      <c r="CU1062" s="1326"/>
      <c r="CV1062" s="1318"/>
      <c r="CW1062" s="1331">
        <f t="shared" ref="CW1062:CZ1063" si="1931">R1062/M1062-1</f>
        <v>8.8186356073211236E-2</v>
      </c>
      <c r="CX1062" s="1331">
        <f t="shared" si="1931"/>
        <v>9.9023942604488102E-2</v>
      </c>
      <c r="CY1062" s="1331">
        <f t="shared" si="1931"/>
        <v>1.5133365277112176E-2</v>
      </c>
      <c r="CZ1062" s="1331">
        <f t="shared" si="1931"/>
        <v>-4.5499074779579818E-2</v>
      </c>
      <c r="DA1062" s="1331">
        <f t="shared" ref="DA1062:DD1063" si="1932">W1062/R1062-1</f>
        <v>-1.3487022661334613E-2</v>
      </c>
      <c r="DB1062" s="1331">
        <f t="shared" si="1932"/>
        <v>-7.0783361165932868E-2</v>
      </c>
      <c r="DC1062" s="1331">
        <f t="shared" si="1932"/>
        <v>3.9334460921212067E-3</v>
      </c>
      <c r="DD1062" s="1331">
        <f t="shared" si="1932"/>
        <v>2.2807617744327047E-3</v>
      </c>
      <c r="DE1062" s="1331">
        <f>AB1062/W1062-1</f>
        <v>3.9941181146172733E-2</v>
      </c>
      <c r="DF1062" s="1331"/>
      <c r="DG1062" s="1331"/>
      <c r="DH1062" s="1331"/>
      <c r="DI1062" s="1331"/>
      <c r="DJ1062" s="1331"/>
      <c r="DK1062" s="1331"/>
      <c r="DL1062" s="1331"/>
      <c r="DM1062" s="1331"/>
      <c r="DN1062" s="1331"/>
      <c r="DO1062" s="1331"/>
      <c r="DP1062" s="1331"/>
      <c r="DQ1062" s="1331"/>
      <c r="DR1062" s="1331"/>
      <c r="DS1062" s="1331"/>
      <c r="DT1062" s="1331"/>
      <c r="DU1062" s="1331"/>
      <c r="DV1062" s="1331"/>
      <c r="DW1062" s="1331"/>
      <c r="DX1062" s="1331"/>
      <c r="DY1062" s="1331"/>
      <c r="DZ1062" s="1331"/>
      <c r="EA1062" s="1331"/>
      <c r="EB1062" s="1331"/>
      <c r="EC1062" s="1331"/>
      <c r="ED1062" s="1331"/>
      <c r="EE1062" s="1331"/>
      <c r="EF1062" s="1331"/>
      <c r="EG1062" s="1331"/>
      <c r="EH1062" s="1331"/>
      <c r="EI1062" s="1331"/>
      <c r="EJ1062" s="1331"/>
      <c r="EK1062" s="1331"/>
      <c r="EL1062" s="1318"/>
      <c r="EM1062" s="1318"/>
      <c r="EN1062" s="1318"/>
      <c r="EO1062" s="1318"/>
      <c r="EP1062" s="1318"/>
      <c r="EQ1062" s="1318"/>
      <c r="ER1062" s="1318"/>
      <c r="ES1062" s="1318"/>
      <c r="ET1062" s="1318"/>
      <c r="EU1062" s="1318"/>
      <c r="EV1062" s="1318"/>
      <c r="EW1062" s="1318"/>
      <c r="EX1062" s="1318"/>
      <c r="EY1062" s="1318"/>
      <c r="EZ1062" s="1318"/>
      <c r="FA1062" s="1318"/>
      <c r="FB1062" s="1318"/>
      <c r="FC1062" s="1318"/>
      <c r="FD1062" s="1318"/>
      <c r="FE1062" s="1318"/>
      <c r="FF1062" s="1318"/>
      <c r="FG1062" s="1318"/>
      <c r="FH1062" s="1318"/>
      <c r="FI1062" s="1318"/>
      <c r="FJ1062" s="1318"/>
      <c r="FK1062" s="1318"/>
      <c r="FL1062" s="1318"/>
      <c r="FM1062" s="1318"/>
      <c r="FN1062" s="1318"/>
      <c r="FO1062" s="1318"/>
      <c r="FP1062" s="1318"/>
      <c r="FQ1062" s="1318"/>
      <c r="FR1062" s="1318"/>
      <c r="FS1062" s="1318"/>
      <c r="FT1062" s="1318"/>
      <c r="FU1062" s="1318"/>
      <c r="FV1062" s="1318"/>
      <c r="FW1062" s="1318"/>
      <c r="FX1062" s="1318"/>
      <c r="GD1062" s="1519">
        <v>39000</v>
      </c>
      <c r="GE1062" s="1430"/>
      <c r="GF1062" s="1431"/>
      <c r="GG1062" s="1519">
        <v>40000</v>
      </c>
      <c r="GH1062" s="1430"/>
      <c r="GI1062" s="1511">
        <v>38547.979999999981</v>
      </c>
      <c r="GJ1062" s="1430"/>
      <c r="GK1062" s="1628">
        <v>38500</v>
      </c>
      <c r="GL1062" s="1638"/>
      <c r="GM1062" s="1769">
        <v>38500</v>
      </c>
      <c r="GN1062" s="1762"/>
      <c r="GO1062" s="1856">
        <v>38000</v>
      </c>
      <c r="GP1062" s="1433"/>
      <c r="GQ1062" s="1509">
        <v>42589</v>
      </c>
      <c r="GR1062" s="1430"/>
      <c r="GS1062" s="2137">
        <v>45000</v>
      </c>
      <c r="GT1062" s="1433"/>
      <c r="GU1062" s="2163">
        <v>46000</v>
      </c>
      <c r="GV1062" s="1433"/>
      <c r="GW1062" s="1330"/>
      <c r="GX1062" s="1318"/>
      <c r="GY1062" s="2598">
        <v>44000</v>
      </c>
      <c r="GZ1062" s="1318"/>
    </row>
    <row r="1063" spans="1:208" customFormat="1" ht="15">
      <c r="A1063" s="1318"/>
      <c r="B1063" s="1320" t="s">
        <v>389</v>
      </c>
      <c r="C1063" s="1320"/>
      <c r="D1063" s="1320"/>
      <c r="E1063" s="1320"/>
      <c r="F1063" s="1320"/>
      <c r="G1063" s="1320"/>
      <c r="H1063" s="1320"/>
      <c r="I1063" s="1320"/>
      <c r="J1063" s="1320"/>
      <c r="K1063" s="1320"/>
      <c r="L1063" s="1320"/>
      <c r="M1063" s="1320">
        <f>M948-M1062</f>
        <v>40054</v>
      </c>
      <c r="N1063" s="1320">
        <f>N948-N1062</f>
        <v>39493</v>
      </c>
      <c r="O1063" s="1320">
        <f>O948-O1062</f>
        <v>40797</v>
      </c>
      <c r="P1063" s="1320">
        <f>P948-P1062</f>
        <v>39450</v>
      </c>
      <c r="Q1063" s="1320"/>
      <c r="R1063" s="1320">
        <f>R948-R1062</f>
        <v>42998</v>
      </c>
      <c r="S1063" s="1320">
        <f>S948-S1062</f>
        <v>39117</v>
      </c>
      <c r="T1063" s="1320">
        <f>T948-T1062</f>
        <v>41765</v>
      </c>
      <c r="U1063" s="1320">
        <f>U948-U1062</f>
        <v>35352</v>
      </c>
      <c r="V1063" s="1380">
        <f>AMXmaster!H35</f>
        <v>157311</v>
      </c>
      <c r="W1063" s="1380">
        <f>W959-W1062</f>
        <v>38656</v>
      </c>
      <c r="X1063" s="1380">
        <f>X959-X1062</f>
        <v>40559</v>
      </c>
      <c r="Y1063" s="1380">
        <f>Y959-Y1062</f>
        <v>37795</v>
      </c>
      <c r="Z1063" s="1380">
        <f>Z959-Z1062</f>
        <v>37154</v>
      </c>
      <c r="AA1063" s="1380">
        <f>AMXmaster!I35</f>
        <v>153524</v>
      </c>
      <c r="AB1063" s="1380">
        <f>AB959-AB1062</f>
        <v>38721</v>
      </c>
      <c r="AC1063" s="1380">
        <f>AC959-AC1062</f>
        <v>39211</v>
      </c>
      <c r="AD1063" s="1380">
        <f>AD959-AD1062</f>
        <v>37638</v>
      </c>
      <c r="AE1063" s="1393">
        <f>AE959-AE1062-107*17</f>
        <v>31811.000000000015</v>
      </c>
      <c r="AF1063" s="1380">
        <f>AMXmaster!J35</f>
        <v>149199.61249999999</v>
      </c>
      <c r="AG1063" s="1380">
        <f>AG959-AG1062</f>
        <v>37714</v>
      </c>
      <c r="AH1063" s="1380">
        <f>AH959-AH1062</f>
        <v>36345</v>
      </c>
      <c r="AI1063" s="1380">
        <f>AI959-AI1062</f>
        <v>35168</v>
      </c>
      <c r="AJ1063" s="1380">
        <f>AJ959-AJ1062</f>
        <v>32227</v>
      </c>
      <c r="AK1063" s="1380">
        <f>AMXmaster!K35</f>
        <v>137223</v>
      </c>
      <c r="AL1063" s="1380">
        <f>AL959-AL1062</f>
        <v>28043</v>
      </c>
      <c r="AM1063" s="1380">
        <f>AM959-AM1062</f>
        <v>25759</v>
      </c>
      <c r="AN1063" s="1380">
        <f>AN959-AN1062</f>
        <v>30058</v>
      </c>
      <c r="AO1063" s="1380">
        <f>AO959-AO1062</f>
        <v>25753</v>
      </c>
      <c r="AP1063" s="1380">
        <f>AMXmaster!L35</f>
        <v>109612</v>
      </c>
      <c r="AQ1063" s="1380">
        <f>AQ959-AQ1062</f>
        <v>30485.800000000003</v>
      </c>
      <c r="AR1063" s="1380">
        <f>AR959-AR1062</f>
        <v>31162</v>
      </c>
      <c r="AS1063" s="1380">
        <f>AS959-AS1062</f>
        <v>28606</v>
      </c>
      <c r="AT1063" s="1380">
        <f>AT959-AT1062</f>
        <v>28561</v>
      </c>
      <c r="AU1063" s="1380">
        <f>AMXmaster!M35</f>
        <v>118690</v>
      </c>
      <c r="AV1063" s="1380">
        <f>AV959-AV1062</f>
        <v>30596</v>
      </c>
      <c r="AW1063" s="1380">
        <f>AW959-AW1062</f>
        <v>32644</v>
      </c>
      <c r="AX1063" s="1380" t="e">
        <f>AX959-AX1062+(AX800*#REF!)</f>
        <v>#REF!</v>
      </c>
      <c r="AY1063" s="1380" t="e">
        <f>AY959-AY1062</f>
        <v>#REF!</v>
      </c>
      <c r="AZ1063" s="1380"/>
      <c r="BA1063" s="1380">
        <f t="shared" ref="BA1063:BH1063" si="1933">BA959-BA1062</f>
        <v>35386</v>
      </c>
      <c r="BB1063" s="1380">
        <f t="shared" si="1933"/>
        <v>34188</v>
      </c>
      <c r="BC1063" s="1380">
        <f t="shared" si="1933"/>
        <v>36766</v>
      </c>
      <c r="BD1063" s="1380">
        <f t="shared" si="1933"/>
        <v>35982</v>
      </c>
      <c r="BE1063" s="1380">
        <f t="shared" si="1933"/>
        <v>38066.053679999997</v>
      </c>
      <c r="BF1063" s="1380">
        <f t="shared" si="1933"/>
        <v>36525.053680000012</v>
      </c>
      <c r="BG1063" s="1380">
        <f t="shared" si="1933"/>
        <v>44623</v>
      </c>
      <c r="BH1063" s="1380">
        <f t="shared" si="1933"/>
        <v>44261.946319999959</v>
      </c>
      <c r="BI1063" s="1380">
        <f>AMXmaster!O35</f>
        <v>154841</v>
      </c>
      <c r="BJ1063" s="1380">
        <f>BJ959-BJ1062</f>
        <v>38950</v>
      </c>
      <c r="BK1063" s="1380">
        <f>BK959-BK1062</f>
        <v>40909</v>
      </c>
      <c r="BL1063" s="1380">
        <f>BL959-BL1062</f>
        <v>45066</v>
      </c>
      <c r="BM1063" s="1380">
        <f>BM959-BM1062</f>
        <v>40429</v>
      </c>
      <c r="BN1063" s="1380"/>
      <c r="BO1063" s="1380">
        <f>BO959-BO1062</f>
        <v>41147</v>
      </c>
      <c r="BP1063" s="1380">
        <f>BP959-BP1062</f>
        <v>44706</v>
      </c>
      <c r="BQ1063" s="1380">
        <f>BQ959-BQ1062</f>
        <v>47242</v>
      </c>
      <c r="BR1063" s="1380">
        <f>BR959-BR1062</f>
        <v>47810</v>
      </c>
      <c r="BS1063" s="1380">
        <f>AMXmaster!Q35</f>
        <v>159190</v>
      </c>
      <c r="BT1063" s="1413">
        <f ca="1">BT959-BT1062</f>
        <v>39839</v>
      </c>
      <c r="BU1063" s="1413">
        <f ca="1">BU959-BU1062</f>
        <v>40960</v>
      </c>
      <c r="BV1063" s="1413">
        <f ca="1">BV959-BV1062</f>
        <v>43571</v>
      </c>
      <c r="BW1063" s="1413">
        <f>BW959-BW1062</f>
        <v>44706</v>
      </c>
      <c r="BX1063" s="2654">
        <f>AMXmaster!R35</f>
        <v>170871</v>
      </c>
      <c r="BY1063" s="1413">
        <f>BY959-BY1062</f>
        <v>44125</v>
      </c>
      <c r="BZ1063" s="1413">
        <f>BZ959-BZ1062</f>
        <v>40308</v>
      </c>
      <c r="CA1063" s="1413">
        <f>CA959-CA1062</f>
        <v>41543</v>
      </c>
      <c r="CB1063" s="1413">
        <f>CB959-CB1062</f>
        <v>41808</v>
      </c>
      <c r="CC1063" s="2654">
        <f>AMXmaster!S35</f>
        <v>167784</v>
      </c>
      <c r="CD1063" s="1413">
        <f>CD959-CD1062</f>
        <v>40758</v>
      </c>
      <c r="CE1063" s="1413">
        <f>CE959-CE1062</f>
        <v>45508</v>
      </c>
      <c r="CF1063" s="1413">
        <f>CF959-CF1062</f>
        <v>47443</v>
      </c>
      <c r="CG1063" s="1413">
        <f>CG959-CG1062</f>
        <v>46391</v>
      </c>
      <c r="CH1063" s="2654">
        <f>AMXmaster!T35</f>
        <v>180100</v>
      </c>
      <c r="CI1063" s="1413">
        <f>CI959-CI1062</f>
        <v>44814</v>
      </c>
      <c r="CJ1063" s="1413">
        <f>CJ959-CJ1062</f>
        <v>47338</v>
      </c>
      <c r="CK1063" s="1413">
        <f>CK959-CK1062</f>
        <v>50124</v>
      </c>
      <c r="CL1063" s="1413">
        <f>CL959-CL1062</f>
        <v>49128</v>
      </c>
      <c r="CM1063" s="2654">
        <f>AMXmaster!U35</f>
        <v>191404</v>
      </c>
      <c r="CN1063" s="1413"/>
      <c r="CO1063" s="1413"/>
      <c r="CP1063" s="1413"/>
      <c r="CQ1063" s="1413"/>
      <c r="CR1063" s="1510"/>
      <c r="CS1063" s="1413"/>
      <c r="CT1063" s="1380"/>
      <c r="CU1063" s="1380"/>
      <c r="CV1063" s="1318"/>
      <c r="CW1063" s="1331">
        <f t="shared" si="1931"/>
        <v>7.3500773955160525E-2</v>
      </c>
      <c r="CX1063" s="1331">
        <f t="shared" si="1931"/>
        <v>-9.5206745499202272E-3</v>
      </c>
      <c r="CY1063" s="1331">
        <f t="shared" si="1931"/>
        <v>2.3727234845699385E-2</v>
      </c>
      <c r="CZ1063" s="1331">
        <f t="shared" si="1931"/>
        <v>-0.1038783269961977</v>
      </c>
      <c r="DA1063" s="1331">
        <f t="shared" si="1932"/>
        <v>-0.1009814409972557</v>
      </c>
      <c r="DB1063" s="1331">
        <f t="shared" si="1932"/>
        <v>3.6863767671345027E-2</v>
      </c>
      <c r="DC1063" s="1331">
        <f t="shared" si="1932"/>
        <v>-9.5055668622051948E-2</v>
      </c>
      <c r="DD1063" s="1331">
        <f t="shared" si="1932"/>
        <v>5.097307083050473E-2</v>
      </c>
      <c r="DE1063" s="1331">
        <f>AB1063/W1063-1</f>
        <v>1.6814983443709242E-3</v>
      </c>
      <c r="DF1063" s="1331"/>
      <c r="DG1063" s="1331"/>
      <c r="DH1063" s="1331"/>
      <c r="DI1063" s="1331"/>
      <c r="DJ1063" s="1331"/>
      <c r="DK1063" s="1331"/>
      <c r="DL1063" s="1331"/>
      <c r="DM1063" s="1331"/>
      <c r="DN1063" s="1331"/>
      <c r="DO1063" s="1331"/>
      <c r="DP1063" s="1331"/>
      <c r="DQ1063" s="1331"/>
      <c r="DR1063" s="1331"/>
      <c r="DS1063" s="1331"/>
      <c r="DT1063" s="1331"/>
      <c r="DU1063" s="1331"/>
      <c r="DV1063" s="1331"/>
      <c r="DW1063" s="1331"/>
      <c r="DX1063" s="1331"/>
      <c r="DY1063" s="1331"/>
      <c r="DZ1063" s="1331"/>
      <c r="EA1063" s="1331"/>
      <c r="EB1063" s="1331"/>
      <c r="EC1063" s="1331"/>
      <c r="ED1063" s="1331"/>
      <c r="EE1063" s="1331"/>
      <c r="EF1063" s="1331"/>
      <c r="EG1063" s="1331"/>
      <c r="EH1063" s="1331"/>
      <c r="EI1063" s="1331"/>
      <c r="EJ1063" s="1331"/>
      <c r="EK1063" s="1331"/>
      <c r="EL1063" s="1318"/>
      <c r="EM1063" s="1318"/>
      <c r="EN1063" s="1318"/>
      <c r="EO1063" s="1318"/>
      <c r="EP1063" s="1318"/>
      <c r="EQ1063" s="1318"/>
      <c r="ER1063" s="1318"/>
      <c r="ES1063" s="1318"/>
      <c r="ET1063" s="1318"/>
      <c r="EU1063" s="1318"/>
      <c r="EV1063" s="1318"/>
      <c r="EW1063" s="1318"/>
      <c r="EX1063" s="1318"/>
      <c r="EY1063" s="1318"/>
      <c r="EZ1063" s="1318"/>
      <c r="FA1063" s="1318"/>
      <c r="FB1063" s="1318"/>
      <c r="FC1063" s="1318"/>
      <c r="FD1063" s="1318"/>
      <c r="FE1063" s="1318"/>
      <c r="FF1063" s="1318"/>
      <c r="FG1063" s="1318"/>
      <c r="FH1063" s="1318"/>
      <c r="FI1063" s="1318"/>
      <c r="FJ1063" s="1318"/>
      <c r="FK1063" s="1318"/>
      <c r="FL1063" s="1318"/>
      <c r="FM1063" s="1318"/>
      <c r="FN1063" s="1318"/>
      <c r="FO1063" s="1318"/>
      <c r="FP1063" s="1318"/>
      <c r="FQ1063" s="1318"/>
      <c r="FR1063" s="1318"/>
      <c r="FS1063" s="1318"/>
      <c r="FT1063" s="1318"/>
      <c r="FU1063" s="1318"/>
      <c r="FV1063" s="1318"/>
      <c r="FW1063" s="1318"/>
      <c r="FX1063" s="1318"/>
      <c r="GD1063" s="1511">
        <v>40942.737878416359</v>
      </c>
      <c r="GE1063" s="1430"/>
      <c r="GF1063" s="1431"/>
      <c r="GG1063" s="1511">
        <v>39583.191159795053</v>
      </c>
      <c r="GH1063" s="1430"/>
      <c r="GI1063" s="1511">
        <v>43603.632649442414</v>
      </c>
      <c r="GJ1063" s="1430"/>
      <c r="GK1063" s="1625">
        <v>39112.203184452257</v>
      </c>
      <c r="GL1063" s="1638"/>
      <c r="GM1063" s="1766">
        <v>42676.200529243564</v>
      </c>
      <c r="GN1063" s="1762"/>
      <c r="GO1063" s="1853">
        <v>45623.130184991125</v>
      </c>
      <c r="GP1063" s="1433"/>
      <c r="GQ1063" s="1510">
        <v>48795.013550329139</v>
      </c>
      <c r="GR1063" s="1430"/>
      <c r="GS1063" s="1853">
        <v>47703.887999999992</v>
      </c>
      <c r="GT1063" s="1433"/>
      <c r="GU1063" s="1853">
        <v>46768.683978153946</v>
      </c>
      <c r="GV1063" s="1433"/>
      <c r="GW1063" s="1413"/>
      <c r="GX1063" s="1318"/>
      <c r="GY1063" s="1766">
        <f>GY959-GY1062</f>
        <v>51457.64499999996</v>
      </c>
      <c r="GZ1063" s="1318"/>
    </row>
    <row r="1064" spans="1:208" customFormat="1" ht="15">
      <c r="A1064" s="1318"/>
      <c r="B1064" s="1318"/>
      <c r="C1064" s="1318"/>
      <c r="D1064" s="1318"/>
      <c r="E1064" s="1318"/>
      <c r="F1064" s="1318"/>
      <c r="G1064" s="1318"/>
      <c r="H1064" s="1318"/>
      <c r="I1064" s="1318"/>
      <c r="J1064" s="1318"/>
      <c r="K1064" s="1318"/>
      <c r="L1064" s="1318"/>
      <c r="M1064" s="1318"/>
      <c r="N1064" s="1318"/>
      <c r="O1064" s="1318"/>
      <c r="P1064" s="1318"/>
      <c r="Q1064" s="1318"/>
      <c r="R1064" s="1318"/>
      <c r="S1064" s="1318"/>
      <c r="T1064" s="1318"/>
      <c r="U1064" s="1318"/>
      <c r="V1064" s="1318"/>
      <c r="W1064" s="1318"/>
      <c r="X1064" s="1318"/>
      <c r="Y1064" s="1318"/>
      <c r="Z1064" s="1318"/>
      <c r="AA1064" s="1318"/>
      <c r="AB1064" s="1318"/>
      <c r="AC1064" s="1318"/>
      <c r="AD1064" s="1318"/>
      <c r="AE1064" s="1318"/>
      <c r="AF1064" s="1318"/>
      <c r="AG1064" s="1318"/>
      <c r="AH1064" s="1318"/>
      <c r="AI1064" s="1318"/>
      <c r="AJ1064" s="1318"/>
      <c r="AK1064" s="1318"/>
      <c r="AL1064" s="1318"/>
      <c r="AM1064" s="1318"/>
      <c r="AN1064" s="1318"/>
      <c r="AO1064" s="1318"/>
      <c r="AP1064" s="1318"/>
      <c r="AQ1064" s="1318"/>
      <c r="AR1064" s="1318"/>
      <c r="AS1064" s="1318"/>
      <c r="AT1064" s="1318"/>
      <c r="AU1064" s="1318"/>
      <c r="AV1064" s="1318"/>
      <c r="AW1064" s="1318"/>
      <c r="AX1064" s="1318"/>
      <c r="AY1064" s="1318"/>
      <c r="AZ1064" s="1318"/>
      <c r="BA1064" s="1318"/>
      <c r="BB1064" s="1318"/>
      <c r="BC1064" s="1318"/>
      <c r="BD1064" s="1318"/>
      <c r="BE1064" s="1318"/>
      <c r="BF1064" s="1318"/>
      <c r="BG1064" s="1318"/>
      <c r="BH1064" s="1318"/>
      <c r="BI1064" s="1318"/>
      <c r="BJ1064" s="1318"/>
      <c r="BK1064" s="1318"/>
      <c r="BL1064" s="1318"/>
      <c r="BM1064" s="1318"/>
      <c r="BN1064" s="1318"/>
      <c r="BO1064" s="1318"/>
      <c r="BP1064" s="1318"/>
      <c r="BQ1064" s="1318"/>
      <c r="BR1064" s="1318"/>
      <c r="BS1064" s="1318"/>
      <c r="BT1064" s="1330"/>
      <c r="BU1064" s="1330"/>
      <c r="BV1064" s="1330"/>
      <c r="BW1064" s="1330"/>
      <c r="BX1064" s="2653"/>
      <c r="BY1064" s="1330"/>
      <c r="BZ1064" s="1330"/>
      <c r="CA1064" s="1330"/>
      <c r="CB1064" s="1330"/>
      <c r="CC1064" s="2653"/>
      <c r="CD1064" s="1330"/>
      <c r="CE1064" s="1330"/>
      <c r="CF1064" s="1330"/>
      <c r="CG1064" s="1330"/>
      <c r="CH1064" s="2653"/>
      <c r="CI1064" s="1330"/>
      <c r="CJ1064" s="1330"/>
      <c r="CK1064" s="1330"/>
      <c r="CL1064" s="1330"/>
      <c r="CM1064" s="2653"/>
      <c r="CN1064" s="1330"/>
      <c r="CO1064" s="1330"/>
      <c r="CP1064" s="1330"/>
      <c r="CQ1064" s="1330"/>
      <c r="CR1064" s="1509"/>
      <c r="CS1064" s="1330"/>
      <c r="CT1064" s="1326"/>
      <c r="CU1064" s="1318"/>
      <c r="CV1064" s="1318"/>
      <c r="CW1064" s="1318"/>
      <c r="CX1064" s="1318"/>
      <c r="CY1064" s="1318"/>
      <c r="CZ1064" s="1318"/>
      <c r="DA1064" s="1318"/>
      <c r="DB1064" s="1318"/>
      <c r="DC1064" s="1318"/>
      <c r="DD1064" s="1318"/>
      <c r="DE1064" s="1318"/>
      <c r="DF1064" s="1318"/>
      <c r="DG1064" s="1318"/>
      <c r="DH1064" s="1318"/>
      <c r="DI1064" s="1318"/>
      <c r="DJ1064" s="1318"/>
      <c r="DK1064" s="1318"/>
      <c r="DL1064" s="1318"/>
      <c r="DM1064" s="1318"/>
      <c r="DN1064" s="1318"/>
      <c r="DO1064" s="1318"/>
      <c r="DP1064" s="1318"/>
      <c r="DQ1064" s="1318"/>
      <c r="DR1064" s="1318"/>
      <c r="DS1064" s="1318"/>
      <c r="DT1064" s="1318"/>
      <c r="DU1064" s="1318"/>
      <c r="DV1064" s="1318"/>
      <c r="DW1064" s="1318"/>
      <c r="DX1064" s="1318"/>
      <c r="DY1064" s="1318"/>
      <c r="DZ1064" s="1318"/>
      <c r="EA1064" s="1318"/>
      <c r="EB1064" s="1318"/>
      <c r="EC1064" s="1318"/>
      <c r="ED1064" s="1318"/>
      <c r="EE1064" s="1318"/>
      <c r="EF1064" s="1318"/>
      <c r="EG1064" s="1318"/>
      <c r="EH1064" s="1318"/>
      <c r="EI1064" s="1318"/>
      <c r="EJ1064" s="1318"/>
      <c r="EK1064" s="1318"/>
      <c r="EL1064" s="1318"/>
      <c r="EM1064" s="1318"/>
      <c r="EN1064" s="1318"/>
      <c r="EO1064" s="1318"/>
      <c r="EP1064" s="1318"/>
      <c r="EQ1064" s="1318"/>
      <c r="ER1064" s="1318"/>
      <c r="ES1064" s="1318"/>
      <c r="ET1064" s="1318"/>
      <c r="EU1064" s="1318"/>
      <c r="EV1064" s="1318"/>
      <c r="EW1064" s="1318"/>
      <c r="EX1064" s="1318"/>
      <c r="EY1064" s="1318"/>
      <c r="EZ1064" s="1318"/>
      <c r="FA1064" s="1318"/>
      <c r="FB1064" s="1318"/>
      <c r="FC1064" s="1318"/>
      <c r="FD1064" s="1318"/>
      <c r="FE1064" s="1318"/>
      <c r="FF1064" s="1318"/>
      <c r="FG1064" s="1318"/>
      <c r="FH1064" s="1318"/>
      <c r="FI1064" s="1318"/>
      <c r="FJ1064" s="1318"/>
      <c r="FK1064" s="1318"/>
      <c r="FL1064" s="1318"/>
      <c r="FM1064" s="1318"/>
      <c r="FN1064" s="1318"/>
      <c r="FO1064" s="1318"/>
      <c r="FP1064" s="1318"/>
      <c r="FQ1064" s="1318"/>
      <c r="FR1064" s="1318"/>
      <c r="FS1064" s="1318"/>
      <c r="FT1064" s="1318"/>
      <c r="FU1064" s="1318"/>
      <c r="FV1064" s="1318"/>
      <c r="FW1064" s="1318"/>
      <c r="FX1064" s="1318"/>
      <c r="GD1064" s="1430"/>
      <c r="GE1064" s="1430"/>
      <c r="GF1064" s="1431"/>
      <c r="GG1064" s="1430"/>
      <c r="GH1064" s="1430"/>
      <c r="GI1064" s="1430"/>
      <c r="GJ1064" s="1430"/>
      <c r="GK1064" s="1624"/>
      <c r="GL1064" s="1638"/>
      <c r="GM1064" s="1765"/>
      <c r="GN1064" s="1762"/>
      <c r="GO1064" s="1694"/>
      <c r="GP1064" s="1433"/>
      <c r="GQ1064" s="1509"/>
      <c r="GR1064" s="1430"/>
      <c r="GS1064" s="1694"/>
      <c r="GT1064" s="1433"/>
      <c r="GU1064" s="1694"/>
      <c r="GV1064" s="1433"/>
      <c r="GW1064" s="1330"/>
      <c r="GX1064" s="1318"/>
      <c r="GY1064" s="1765"/>
      <c r="GZ1064" s="1318"/>
    </row>
    <row r="1065" spans="1:208" customFormat="1" ht="15">
      <c r="A1065" s="1318"/>
      <c r="B1065" s="1318" t="s">
        <v>3428</v>
      </c>
      <c r="C1065" s="1318"/>
      <c r="D1065" s="1318"/>
      <c r="E1065" s="1318"/>
      <c r="F1065" s="1318"/>
      <c r="G1065" s="1318"/>
      <c r="H1065" s="1318"/>
      <c r="I1065" s="1318"/>
      <c r="J1065" s="1318"/>
      <c r="K1065" s="1318"/>
      <c r="L1065" s="1318"/>
      <c r="M1065" s="1318">
        <v>15</v>
      </c>
      <c r="N1065" s="1318">
        <v>37</v>
      </c>
      <c r="O1065" s="1318">
        <v>20</v>
      </c>
      <c r="P1065" s="1318">
        <v>-4</v>
      </c>
      <c r="Q1065" s="1318"/>
      <c r="R1065" s="1318">
        <v>13</v>
      </c>
      <c r="S1065" s="1318">
        <v>-77</v>
      </c>
      <c r="T1065" s="1318">
        <v>1172</v>
      </c>
      <c r="U1065" s="1318">
        <v>-346</v>
      </c>
      <c r="V1065" s="1326">
        <f>AMXmaster!H46</f>
        <v>761</v>
      </c>
      <c r="W1065" s="1326">
        <v>-308</v>
      </c>
      <c r="X1065" s="1326">
        <v>971</v>
      </c>
      <c r="Y1065" s="1326">
        <v>-643</v>
      </c>
      <c r="Z1065" s="1326">
        <v>348</v>
      </c>
      <c r="AA1065" s="1326">
        <f>AMXmaster!I46</f>
        <v>369</v>
      </c>
      <c r="AB1065" s="1326">
        <v>-28</v>
      </c>
      <c r="AC1065" s="1326">
        <v>210</v>
      </c>
      <c r="AD1065" s="1326">
        <v>-2033</v>
      </c>
      <c r="AE1065" s="1326">
        <v>-808</v>
      </c>
      <c r="AF1065" s="1326">
        <f>AMXmaster!J46</f>
        <v>-2659</v>
      </c>
      <c r="AG1065" s="1326">
        <v>6</v>
      </c>
      <c r="AH1065" s="1326">
        <v>-1395</v>
      </c>
      <c r="AI1065" s="1326">
        <v>-22</v>
      </c>
      <c r="AJ1065" s="1326">
        <v>-16</v>
      </c>
      <c r="AK1065" s="1326">
        <f>AMXmaster!K46</f>
        <v>-1427</v>
      </c>
      <c r="AL1065" s="1326">
        <v>37</v>
      </c>
      <c r="AM1065" s="1326">
        <v>33</v>
      </c>
      <c r="AN1065" s="1326">
        <v>65</v>
      </c>
      <c r="AO1065" s="1326">
        <v>55</v>
      </c>
      <c r="AP1065" s="1326">
        <f>AMXmaster!L46</f>
        <v>190</v>
      </c>
      <c r="AQ1065" s="1326">
        <v>31</v>
      </c>
      <c r="AR1065" s="1326">
        <v>-5</v>
      </c>
      <c r="AS1065" s="1326">
        <v>55</v>
      </c>
      <c r="AT1065" s="1326">
        <v>10</v>
      </c>
      <c r="AU1065" s="1326">
        <f>AMXmaster!M46</f>
        <v>91</v>
      </c>
      <c r="AV1065" s="1326">
        <v>14</v>
      </c>
      <c r="AW1065" s="1326">
        <v>-20</v>
      </c>
      <c r="AX1065" s="1326">
        <v>-17</v>
      </c>
      <c r="AY1065" s="1326">
        <v>24</v>
      </c>
      <c r="AZ1065" s="1326"/>
      <c r="BA1065" s="1326">
        <v>15</v>
      </c>
      <c r="BB1065" s="1326">
        <v>15</v>
      </c>
      <c r="BC1065" s="1326">
        <v>-2</v>
      </c>
      <c r="BD1065" s="1326">
        <v>-2</v>
      </c>
      <c r="BE1065" s="1326">
        <v>-7</v>
      </c>
      <c r="BF1065" s="1326">
        <v>-7</v>
      </c>
      <c r="BG1065" s="1326">
        <v>-24</v>
      </c>
      <c r="BH1065" s="1326">
        <v>-24</v>
      </c>
      <c r="BI1065" s="1326">
        <f>AMXmaster!O46</f>
        <v>-18</v>
      </c>
      <c r="BJ1065" s="1326">
        <v>3</v>
      </c>
      <c r="BK1065" s="1326">
        <v>-286</v>
      </c>
      <c r="BL1065" s="1326">
        <v>1</v>
      </c>
      <c r="BM1065" s="1326">
        <v>-4</v>
      </c>
      <c r="BN1065" s="1326">
        <f>AMXmaster!P46</f>
        <v>-287</v>
      </c>
      <c r="BO1065" s="1326">
        <v>13</v>
      </c>
      <c r="BP1065" s="1326">
        <v>3</v>
      </c>
      <c r="BQ1065" s="1326">
        <v>103</v>
      </c>
      <c r="BR1065" s="1326">
        <v>-5</v>
      </c>
      <c r="BS1065" s="1326">
        <f>AMXmaster!Q46</f>
        <v>114</v>
      </c>
      <c r="BT1065" s="1329">
        <v>-16</v>
      </c>
      <c r="BU1065" s="1329">
        <v>11</v>
      </c>
      <c r="BV1065" s="1329">
        <v>52</v>
      </c>
      <c r="BW1065" s="1329">
        <v>-1859</v>
      </c>
      <c r="BX1065" s="2653">
        <f>AMXmaster!R46</f>
        <v>-1811</v>
      </c>
      <c r="BY1065" s="1329">
        <v>-583</v>
      </c>
      <c r="BZ1065" s="1329">
        <v>-1030</v>
      </c>
      <c r="CA1065" s="1329">
        <v>-2119</v>
      </c>
      <c r="CB1065" s="1329">
        <v>-1640</v>
      </c>
      <c r="CC1065" s="2653">
        <f>AMXmaster!S46</f>
        <v>-5372</v>
      </c>
      <c r="CD1065" s="1329">
        <v>-1581</v>
      </c>
      <c r="CE1065" s="1329">
        <v>-1144</v>
      </c>
      <c r="CF1065" s="1329">
        <v>-1647</v>
      </c>
      <c r="CG1065" s="1329">
        <v>-807</v>
      </c>
      <c r="CH1065" s="2653">
        <f>AMXmaster!T46</f>
        <v>-5179</v>
      </c>
      <c r="CI1065" s="1329">
        <v>27</v>
      </c>
      <c r="CJ1065" s="1329">
        <v>39</v>
      </c>
      <c r="CK1065" s="1329">
        <v>40</v>
      </c>
      <c r="CL1065" s="1329">
        <v>189</v>
      </c>
      <c r="CM1065" s="2653">
        <f>AMXmaster!U46</f>
        <v>294</v>
      </c>
      <c r="CN1065" s="1329"/>
      <c r="CO1065" s="1329"/>
      <c r="CP1065" s="1329"/>
      <c r="CQ1065" s="1329"/>
      <c r="CR1065" s="1509"/>
      <c r="CS1065" s="1330"/>
      <c r="CT1065" s="1326"/>
      <c r="CU1065" s="1326"/>
      <c r="CV1065" s="1318"/>
      <c r="CW1065" s="1318"/>
      <c r="CX1065" s="1318"/>
      <c r="CY1065" s="1318"/>
      <c r="CZ1065" s="1318"/>
      <c r="DA1065" s="1318"/>
      <c r="DB1065" s="1318"/>
      <c r="DC1065" s="1318"/>
      <c r="DD1065" s="1318"/>
      <c r="DE1065" s="1318"/>
      <c r="DF1065" s="1318"/>
      <c r="DG1065" s="1318"/>
      <c r="DH1065" s="1318"/>
      <c r="DI1065" s="1318"/>
      <c r="DJ1065" s="1318"/>
      <c r="DK1065" s="1318"/>
      <c r="DL1065" s="1318"/>
      <c r="DM1065" s="1318"/>
      <c r="DN1065" s="1318"/>
      <c r="DO1065" s="1318"/>
      <c r="DP1065" s="1318"/>
      <c r="DQ1065" s="1318"/>
      <c r="DR1065" s="1318"/>
      <c r="DS1065" s="1318"/>
      <c r="DT1065" s="1318"/>
      <c r="DU1065" s="1318"/>
      <c r="DV1065" s="1318"/>
      <c r="DW1065" s="1318"/>
      <c r="DX1065" s="1318"/>
      <c r="DY1065" s="1318"/>
      <c r="DZ1065" s="1318"/>
      <c r="EA1065" s="1318"/>
      <c r="EB1065" s="1318"/>
      <c r="EC1065" s="1318"/>
      <c r="ED1065" s="1318"/>
      <c r="EE1065" s="1318"/>
      <c r="EF1065" s="1318"/>
      <c r="EG1065" s="1318"/>
      <c r="EH1065" s="1318"/>
      <c r="EI1065" s="1318"/>
      <c r="EJ1065" s="1318"/>
      <c r="EK1065" s="1318"/>
      <c r="EL1065" s="1318"/>
      <c r="EM1065" s="1318"/>
      <c r="EN1065" s="1318"/>
      <c r="EO1065" s="1318"/>
      <c r="EP1065" s="1318"/>
      <c r="EQ1065" s="1318"/>
      <c r="ER1065" s="1318"/>
      <c r="ES1065" s="1318"/>
      <c r="ET1065" s="1318"/>
      <c r="EU1065" s="1318"/>
      <c r="EV1065" s="1318"/>
      <c r="EW1065" s="1318"/>
      <c r="EX1065" s="1318"/>
      <c r="EY1065" s="1318"/>
      <c r="EZ1065" s="1318"/>
      <c r="FA1065" s="1318"/>
      <c r="FB1065" s="1318"/>
      <c r="FC1065" s="1318"/>
      <c r="FD1065" s="1318"/>
      <c r="FE1065" s="1318"/>
      <c r="FF1065" s="1318"/>
      <c r="FG1065" s="1318"/>
      <c r="FH1065" s="1318"/>
      <c r="FI1065" s="1318"/>
      <c r="FJ1065" s="1318"/>
      <c r="FK1065" s="1318"/>
      <c r="FL1065" s="1318"/>
      <c r="FM1065" s="1318"/>
      <c r="FN1065" s="1318"/>
      <c r="FO1065" s="1318"/>
      <c r="FP1065" s="1318"/>
      <c r="FQ1065" s="1318"/>
      <c r="FR1065" s="1318"/>
      <c r="FS1065" s="1318"/>
      <c r="FT1065" s="1318"/>
      <c r="FU1065" s="1318"/>
      <c r="FV1065" s="1318"/>
      <c r="FW1065" s="1318"/>
      <c r="FX1065" s="1318"/>
      <c r="GD1065" s="1519">
        <v>-400</v>
      </c>
      <c r="GE1065" s="1430"/>
      <c r="GF1065" s="1431"/>
      <c r="GG1065" s="1519">
        <v>-400</v>
      </c>
      <c r="GH1065" s="1430"/>
      <c r="GI1065" s="1511">
        <v>-2033.4999999999991</v>
      </c>
      <c r="GJ1065" s="1430"/>
      <c r="GK1065" s="1628">
        <v>-400</v>
      </c>
      <c r="GL1065" s="1638"/>
      <c r="GM1065" s="1769">
        <v>-400</v>
      </c>
      <c r="GN1065" s="1762"/>
      <c r="GO1065" s="1856">
        <v>-1000</v>
      </c>
      <c r="GP1065" s="1433"/>
      <c r="GQ1065" s="1509">
        <v>-353</v>
      </c>
      <c r="GR1065" s="1430"/>
      <c r="GS1065" s="2137">
        <v>-1300</v>
      </c>
      <c r="GT1065" s="1433"/>
      <c r="GU1065" s="2163">
        <v>30</v>
      </c>
      <c r="GV1065" s="1433"/>
      <c r="GW1065" s="1330"/>
      <c r="GX1065" s="1318"/>
      <c r="GY1065" s="2598">
        <v>40</v>
      </c>
      <c r="GZ1065" s="1318"/>
    </row>
    <row r="1066" spans="1:208" customFormat="1" ht="15">
      <c r="A1066" s="1318"/>
      <c r="B1066" s="1318" t="s">
        <v>598</v>
      </c>
      <c r="C1066" s="1318"/>
      <c r="D1066" s="1318"/>
      <c r="E1066" s="1318"/>
      <c r="F1066" s="1318"/>
      <c r="G1066" s="1318"/>
      <c r="H1066" s="1318"/>
      <c r="I1066" s="1318"/>
      <c r="J1066" s="1318"/>
      <c r="K1066" s="1318"/>
      <c r="L1066" s="1318"/>
      <c r="M1066" s="1318">
        <v>-3396</v>
      </c>
      <c r="N1066" s="1318">
        <v>-3409</v>
      </c>
      <c r="O1066" s="1318">
        <v>-3594</v>
      </c>
      <c r="P1066" s="1318">
        <v>-4277</v>
      </c>
      <c r="Q1066" s="1318"/>
      <c r="R1066" s="1318">
        <v>-4522</v>
      </c>
      <c r="S1066" s="1318">
        <v>-4699</v>
      </c>
      <c r="T1066" s="1318">
        <v>-4976</v>
      </c>
      <c r="U1066" s="1318">
        <v>-4942</v>
      </c>
      <c r="V1066" s="1326">
        <f>AMXmaster!H38</f>
        <v>-19138</v>
      </c>
      <c r="W1066" s="1326">
        <v>-5005</v>
      </c>
      <c r="X1066" s="1326">
        <v>-5856</v>
      </c>
      <c r="Y1066" s="1326">
        <v>-6658</v>
      </c>
      <c r="Z1066" s="1326">
        <v>-6586</v>
      </c>
      <c r="AA1066" s="1326">
        <f>AMXmaster!I38</f>
        <v>-24104</v>
      </c>
      <c r="AB1066" s="1326">
        <v>-5661</v>
      </c>
      <c r="AC1066" s="1326">
        <v>-6810</v>
      </c>
      <c r="AD1066" s="1326">
        <v>-7096</v>
      </c>
      <c r="AE1066" s="1326">
        <v>-7550</v>
      </c>
      <c r="AF1066" s="1326">
        <f>AMXmaster!J38</f>
        <v>-27177</v>
      </c>
      <c r="AG1066" s="1326">
        <v>-6326</v>
      </c>
      <c r="AH1066" s="1326">
        <v>-5614</v>
      </c>
      <c r="AI1066" s="1326">
        <v>-6924</v>
      </c>
      <c r="AJ1066" s="1326">
        <v>-7455</v>
      </c>
      <c r="AK1066" s="1326">
        <f>AMXmaster!K38</f>
        <v>-26319</v>
      </c>
      <c r="AL1066" s="1326">
        <v>-6947</v>
      </c>
      <c r="AM1066" s="1326">
        <v>-7241</v>
      </c>
      <c r="AN1066" s="1326">
        <v>-8016</v>
      </c>
      <c r="AO1066" s="1326">
        <v>-7466</v>
      </c>
      <c r="AP1066" s="1326">
        <f>AMXmaster!L38</f>
        <v>-29669</v>
      </c>
      <c r="AQ1066" s="1326">
        <v>-7155</v>
      </c>
      <c r="AR1066" s="1326">
        <v>-6658</v>
      </c>
      <c r="AS1066" s="1326">
        <v>-6482</v>
      </c>
      <c r="AT1066" s="1326">
        <v>-7080</v>
      </c>
      <c r="AU1066" s="1326">
        <f>AMXmaster!M38</f>
        <v>-27375</v>
      </c>
      <c r="AV1066" s="1326">
        <v>-7570</v>
      </c>
      <c r="AW1066" s="1326">
        <v>-7176</v>
      </c>
      <c r="AX1066" s="1326">
        <v>-4857</v>
      </c>
      <c r="AY1066" s="1326">
        <v>-1344</v>
      </c>
      <c r="AZ1066" s="1326"/>
      <c r="BA1066" s="1326">
        <v>-8764</v>
      </c>
      <c r="BB1066" s="1326">
        <v>-6702</v>
      </c>
      <c r="BC1066" s="1326">
        <v>-9228</v>
      </c>
      <c r="BD1066" s="1326">
        <f>-13899-BB1066</f>
        <v>-7197</v>
      </c>
      <c r="BE1066" s="1326">
        <v>-8431</v>
      </c>
      <c r="BF1066" s="1326">
        <f>-20264-BD1066-BB1066</f>
        <v>-6365</v>
      </c>
      <c r="BG1066" s="1326">
        <v>-5204</v>
      </c>
      <c r="BH1066" s="1326">
        <f>-23687-BB1066-BD1066-BF1066</f>
        <v>-3423</v>
      </c>
      <c r="BI1066" s="1326">
        <f>AMXmaster!O38</f>
        <v>-31627</v>
      </c>
      <c r="BJ1066" s="1326">
        <v>-9380</v>
      </c>
      <c r="BK1066" s="1326">
        <v>-8972</v>
      </c>
      <c r="BL1066" s="1326">
        <v>-8298</v>
      </c>
      <c r="BM1066" s="1326">
        <v>-6950</v>
      </c>
      <c r="BN1066" s="1326">
        <f>AMXmaster!P38</f>
        <v>-33600</v>
      </c>
      <c r="BO1066" s="1326">
        <v>-8742</v>
      </c>
      <c r="BP1066" s="1326">
        <v>-8363</v>
      </c>
      <c r="BQ1066" s="1326">
        <v>-7291</v>
      </c>
      <c r="BR1066" s="1326">
        <v>-7795</v>
      </c>
      <c r="BS1066" s="1326">
        <f>AMXmaster!Q38</f>
        <v>-32190</v>
      </c>
      <c r="BT1066" s="1329">
        <v>-8996</v>
      </c>
      <c r="BU1066" s="1329">
        <v>-9983</v>
      </c>
      <c r="BV1066" s="1329">
        <v>-9367</v>
      </c>
      <c r="BW1066" s="1329">
        <v>-8607</v>
      </c>
      <c r="BX1066" s="2653">
        <f>AMXmaster!R38</f>
        <v>-36435</v>
      </c>
      <c r="BY1066" s="1329">
        <v>-8722</v>
      </c>
      <c r="BZ1066" s="1329">
        <v>-8117</v>
      </c>
      <c r="CA1066" s="1329">
        <v>-8811</v>
      </c>
      <c r="CB1066" s="1329">
        <v>-9267</v>
      </c>
      <c r="CC1066" s="2653">
        <f>AMXmaster!S38</f>
        <v>-34917</v>
      </c>
      <c r="CD1066" s="1329">
        <v>-11278</v>
      </c>
      <c r="CE1066" s="1329">
        <v>-11668</v>
      </c>
      <c r="CF1066" s="1329">
        <v>-11464</v>
      </c>
      <c r="CG1066" s="1329">
        <v>-12601</v>
      </c>
      <c r="CH1066" s="2653">
        <f>AMXmaster!T38</f>
        <v>-47012</v>
      </c>
      <c r="CI1066" s="1329">
        <v>-12711</v>
      </c>
      <c r="CJ1066" s="1329">
        <v>-13725</v>
      </c>
      <c r="CK1066" s="1329">
        <v>-13290</v>
      </c>
      <c r="CL1066" s="1329">
        <v>-11466</v>
      </c>
      <c r="CM1066" s="2653">
        <f>AMXmaster!U38</f>
        <v>-51191</v>
      </c>
      <c r="CN1066" s="1329"/>
      <c r="CO1066" s="1329"/>
      <c r="CP1066" s="1329"/>
      <c r="CQ1066" s="1329"/>
      <c r="CR1066" s="1509"/>
      <c r="CS1066" s="1330"/>
      <c r="CT1066" s="1326"/>
      <c r="CU1066" s="1326"/>
      <c r="CV1066" s="1318"/>
      <c r="CW1066" s="1318"/>
      <c r="CX1066" s="1318"/>
      <c r="CY1066" s="1318"/>
      <c r="CZ1066" s="1318"/>
      <c r="DA1066" s="1318"/>
      <c r="DB1066" s="1318"/>
      <c r="DC1066" s="1318"/>
      <c r="DD1066" s="1318"/>
      <c r="DE1066" s="1318"/>
      <c r="DF1066" s="1318"/>
      <c r="DG1066" s="1318"/>
      <c r="DH1066" s="1318"/>
      <c r="DI1066" s="1318"/>
      <c r="DJ1066" s="1318"/>
      <c r="DK1066" s="1318"/>
      <c r="DL1066" s="1318"/>
      <c r="DM1066" s="1318"/>
      <c r="DN1066" s="1318"/>
      <c r="DO1066" s="1318"/>
      <c r="DP1066" s="1318"/>
      <c r="DQ1066" s="1318"/>
      <c r="DR1066" s="1318"/>
      <c r="DS1066" s="1318"/>
      <c r="DT1066" s="1318"/>
      <c r="DU1066" s="1318"/>
      <c r="DV1066" s="1318"/>
      <c r="DW1066" s="1318"/>
      <c r="DX1066" s="1318"/>
      <c r="DY1066" s="1318"/>
      <c r="DZ1066" s="1318"/>
      <c r="EA1066" s="1318"/>
      <c r="EB1066" s="1318"/>
      <c r="EC1066" s="1318"/>
      <c r="ED1066" s="1318"/>
      <c r="EE1066" s="1318"/>
      <c r="EF1066" s="1318"/>
      <c r="EG1066" s="1318"/>
      <c r="EH1066" s="1318"/>
      <c r="EI1066" s="1318"/>
      <c r="EJ1066" s="1318"/>
      <c r="EK1066" s="1318"/>
      <c r="EL1066" s="1318"/>
      <c r="EM1066" s="1318"/>
      <c r="EN1066" s="1318"/>
      <c r="EO1066" s="1318"/>
      <c r="EP1066" s="1318"/>
      <c r="EQ1066" s="1318"/>
      <c r="ER1066" s="1318"/>
      <c r="ES1066" s="1318"/>
      <c r="ET1066" s="1318"/>
      <c r="EU1066" s="1318"/>
      <c r="EV1066" s="1318"/>
      <c r="EW1066" s="1318"/>
      <c r="EX1066" s="1318"/>
      <c r="EY1066" s="1318"/>
      <c r="EZ1066" s="1318"/>
      <c r="FA1066" s="1318"/>
      <c r="FB1066" s="1318"/>
      <c r="FC1066" s="1318"/>
      <c r="FD1066" s="1318"/>
      <c r="FE1066" s="1318"/>
      <c r="FF1066" s="1318"/>
      <c r="FG1066" s="1318"/>
      <c r="FH1066" s="1318"/>
      <c r="FI1066" s="1318"/>
      <c r="FJ1066" s="1318"/>
      <c r="FK1066" s="1318"/>
      <c r="FL1066" s="1318"/>
      <c r="FM1066" s="1318"/>
      <c r="FN1066" s="1318"/>
      <c r="FO1066" s="1318"/>
      <c r="FP1066" s="1318"/>
      <c r="FQ1066" s="1318"/>
      <c r="FR1066" s="1318"/>
      <c r="FS1066" s="1318"/>
      <c r="FT1066" s="1318"/>
      <c r="FU1066" s="1318"/>
      <c r="FV1066" s="1318"/>
      <c r="FW1066" s="1318"/>
      <c r="FX1066" s="1318"/>
      <c r="GD1066" s="1519">
        <v>-10000</v>
      </c>
      <c r="GE1066" s="1430"/>
      <c r="GF1066" s="1431"/>
      <c r="GG1066" s="1519">
        <v>-9000</v>
      </c>
      <c r="GH1066" s="1430"/>
      <c r="GI1066" s="1511">
        <v>-8842.1940000000031</v>
      </c>
      <c r="GJ1066" s="1430"/>
      <c r="GK1066" s="1628">
        <v>-9000</v>
      </c>
      <c r="GL1066" s="1638"/>
      <c r="GM1066" s="1769">
        <v>-9000</v>
      </c>
      <c r="GN1066" s="1762"/>
      <c r="GO1066" s="1856">
        <v>-11500</v>
      </c>
      <c r="GP1066" s="1433"/>
      <c r="GQ1066" s="1509">
        <v>-11570.637499999997</v>
      </c>
      <c r="GR1066" s="1430"/>
      <c r="GS1066" s="2137">
        <v>-12600</v>
      </c>
      <c r="GT1066" s="1433"/>
      <c r="GU1066" s="2163">
        <v>-12000</v>
      </c>
      <c r="GV1066" s="1433"/>
      <c r="GW1066" s="1330"/>
      <c r="GX1066" s="1318"/>
      <c r="GY1066" s="2598">
        <v>-13000</v>
      </c>
      <c r="GZ1066" s="1318"/>
    </row>
    <row r="1067" spans="1:208" customFormat="1" ht="15">
      <c r="A1067" s="1318"/>
      <c r="B1067" s="1318" t="s">
        <v>3429</v>
      </c>
      <c r="C1067" s="1318"/>
      <c r="D1067" s="1318"/>
      <c r="E1067" s="1318"/>
      <c r="F1067" s="1318"/>
      <c r="G1067" s="1318"/>
      <c r="H1067" s="1318"/>
      <c r="I1067" s="1318"/>
      <c r="J1067" s="1318"/>
      <c r="K1067" s="1318"/>
      <c r="L1067" s="1318"/>
      <c r="M1067" s="1318">
        <v>-3322</v>
      </c>
      <c r="N1067" s="1318">
        <v>-1579</v>
      </c>
      <c r="O1067" s="1318">
        <v>12958</v>
      </c>
      <c r="P1067" s="1318">
        <v>-408</v>
      </c>
      <c r="Q1067" s="1318"/>
      <c r="R1067" s="1318">
        <v>-8938</v>
      </c>
      <c r="S1067" s="1318">
        <v>3569</v>
      </c>
      <c r="T1067" s="1318">
        <v>-1668</v>
      </c>
      <c r="U1067" s="1318">
        <v>-774</v>
      </c>
      <c r="V1067" s="1326">
        <f>AMXmaster!H39</f>
        <v>-7810</v>
      </c>
      <c r="W1067" s="1326">
        <v>-10956</v>
      </c>
      <c r="X1067" s="1326">
        <v>8904</v>
      </c>
      <c r="Y1067" s="1326">
        <v>-1256</v>
      </c>
      <c r="Z1067" s="1326">
        <v>-1048</v>
      </c>
      <c r="AA1067" s="1326">
        <f>AMXmaster!I39</f>
        <v>-4355</v>
      </c>
      <c r="AB1067" s="1326">
        <v>-2774</v>
      </c>
      <c r="AC1067" s="1326">
        <v>-9943</v>
      </c>
      <c r="AD1067" s="1326">
        <v>5766</v>
      </c>
      <c r="AE1067" s="1326">
        <v>2579</v>
      </c>
      <c r="AF1067" s="1326">
        <f>AMXmaster!J39</f>
        <v>-4372</v>
      </c>
      <c r="AG1067" s="1326">
        <v>-57</v>
      </c>
      <c r="AH1067" s="1326">
        <v>7541</v>
      </c>
      <c r="AI1067" s="1326">
        <v>13148</v>
      </c>
      <c r="AJ1067" s="1326">
        <v>799</v>
      </c>
      <c r="AK1067" s="1326">
        <f>AMXmaster!K39</f>
        <v>21431</v>
      </c>
      <c r="AL1067" s="1326">
        <v>-11912</v>
      </c>
      <c r="AM1067" s="1326">
        <v>-6396</v>
      </c>
      <c r="AN1067" s="1326">
        <v>-6371</v>
      </c>
      <c r="AO1067" s="1326">
        <v>-4339</v>
      </c>
      <c r="AP1067" s="1326">
        <f>AMXmaster!L39</f>
        <v>-16226</v>
      </c>
      <c r="AQ1067" s="1326">
        <v>393</v>
      </c>
      <c r="AR1067" s="1326">
        <v>-4727</v>
      </c>
      <c r="AS1067" s="1326">
        <v>-4605</v>
      </c>
      <c r="AT1067" s="1326">
        <v>6995</v>
      </c>
      <c r="AU1067" s="1326">
        <f>AMXmaster!M39</f>
        <v>-1944</v>
      </c>
      <c r="AV1067" s="1326">
        <v>-14420</v>
      </c>
      <c r="AW1067" s="1326">
        <v>5158</v>
      </c>
      <c r="AX1067" s="1326">
        <v>-10617</v>
      </c>
      <c r="AY1067" s="1326">
        <v>5255</v>
      </c>
      <c r="AZ1067" s="1326"/>
      <c r="BA1067" s="1326">
        <v>-674</v>
      </c>
      <c r="BB1067" s="1326">
        <v>-674</v>
      </c>
      <c r="BC1067" s="1326">
        <v>-4824</v>
      </c>
      <c r="BD1067" s="1326">
        <f>BC1067</f>
        <v>-4824</v>
      </c>
      <c r="BE1067" s="1326">
        <v>2951</v>
      </c>
      <c r="BF1067" s="1326">
        <f>BE1067</f>
        <v>2951</v>
      </c>
      <c r="BG1067" s="1326">
        <v>-4528</v>
      </c>
      <c r="BH1067" s="1326">
        <f>BG1067</f>
        <v>-4528</v>
      </c>
      <c r="BI1067" s="1326">
        <f>AMXmaster!O39</f>
        <v>-7075</v>
      </c>
      <c r="BJ1067" s="1326">
        <v>23092</v>
      </c>
      <c r="BK1067" s="1326">
        <v>-1339</v>
      </c>
      <c r="BL1067" s="1326">
        <v>-6572</v>
      </c>
      <c r="BM1067" s="1326">
        <v>-13890</v>
      </c>
      <c r="BN1067" s="1326">
        <f>AMXmaster!P39</f>
        <v>1291</v>
      </c>
      <c r="BO1067" s="1326">
        <v>-10747</v>
      </c>
      <c r="BP1067" s="1326">
        <v>4447</v>
      </c>
      <c r="BQ1067" s="1326">
        <v>6158</v>
      </c>
      <c r="BR1067" s="1326">
        <v>-1793</v>
      </c>
      <c r="BS1067" s="1326">
        <f>AMXmaster!Q39</f>
        <v>-14250</v>
      </c>
      <c r="BT1067" s="1329">
        <v>-6241</v>
      </c>
      <c r="BU1067" s="1329">
        <v>-12237</v>
      </c>
      <c r="BV1067" s="1329">
        <v>-5239</v>
      </c>
      <c r="BW1067" s="1329">
        <v>4585</v>
      </c>
      <c r="BX1067" s="2653">
        <f>AMXmaster!R39</f>
        <v>-19116</v>
      </c>
      <c r="BY1067" s="1329">
        <v>-4606</v>
      </c>
      <c r="BZ1067" s="1329">
        <v>-8034</v>
      </c>
      <c r="CA1067" s="1329">
        <v>-8674</v>
      </c>
      <c r="CB1067" s="1329">
        <v>-5502</v>
      </c>
      <c r="CC1067" s="2653">
        <f>AMXmaster!S39</f>
        <v>-26815</v>
      </c>
      <c r="CD1067" s="1329">
        <v>-756</v>
      </c>
      <c r="CE1067" s="1329">
        <v>3574</v>
      </c>
      <c r="CF1067" s="1329">
        <v>7722</v>
      </c>
      <c r="CG1067" s="1329">
        <v>-4922</v>
      </c>
      <c r="CH1067" s="2653">
        <f>AMXmaster!T39</f>
        <v>5619</v>
      </c>
      <c r="CI1067" s="1329">
        <v>450</v>
      </c>
      <c r="CJ1067" s="1329">
        <v>-4967</v>
      </c>
      <c r="CK1067" s="1329">
        <v>-5910</v>
      </c>
      <c r="CL1067" s="1329">
        <v>-7880</v>
      </c>
      <c r="CM1067" s="2653">
        <f>AMXmaster!U39</f>
        <v>-18306</v>
      </c>
      <c r="CN1067" s="1329"/>
      <c r="CO1067" s="1329"/>
      <c r="CP1067" s="1329"/>
      <c r="CQ1067" s="1329"/>
      <c r="CR1067" s="1509"/>
      <c r="CS1067" s="1330"/>
      <c r="CT1067" s="1326"/>
      <c r="CU1067" s="1326"/>
      <c r="CV1067" s="1318"/>
      <c r="CW1067" s="1318"/>
      <c r="CX1067" s="1318"/>
      <c r="CY1067" s="1318"/>
      <c r="CZ1067" s="1318"/>
      <c r="DA1067" s="1318"/>
      <c r="DB1067" s="1318"/>
      <c r="DC1067" s="1318"/>
      <c r="DD1067" s="1318"/>
      <c r="DE1067" s="1318"/>
      <c r="DF1067" s="1318"/>
      <c r="DG1067" s="1318"/>
      <c r="DH1067" s="1318"/>
      <c r="DI1067" s="1318"/>
      <c r="DJ1067" s="1318"/>
      <c r="DK1067" s="1318"/>
      <c r="DL1067" s="1318"/>
      <c r="DM1067" s="1318"/>
      <c r="DN1067" s="1318"/>
      <c r="DO1067" s="1318"/>
      <c r="DP1067" s="1318"/>
      <c r="DQ1067" s="1318"/>
      <c r="DR1067" s="1318"/>
      <c r="DS1067" s="1318"/>
      <c r="DT1067" s="1318"/>
      <c r="DU1067" s="1318"/>
      <c r="DV1067" s="1318"/>
      <c r="DW1067" s="1318"/>
      <c r="DX1067" s="1318"/>
      <c r="DY1067" s="1318"/>
      <c r="DZ1067" s="1318"/>
      <c r="EA1067" s="1318"/>
      <c r="EB1067" s="1318"/>
      <c r="EC1067" s="1318"/>
      <c r="ED1067" s="1318"/>
      <c r="EE1067" s="1318"/>
      <c r="EF1067" s="1318"/>
      <c r="EG1067" s="1318"/>
      <c r="EH1067" s="1318"/>
      <c r="EI1067" s="1318"/>
      <c r="EJ1067" s="1318"/>
      <c r="EK1067" s="1318"/>
      <c r="EL1067" s="1318"/>
      <c r="EM1067" s="1318"/>
      <c r="EN1067" s="1318"/>
      <c r="EO1067" s="1318"/>
      <c r="EP1067" s="1318"/>
      <c r="EQ1067" s="1318"/>
      <c r="ER1067" s="1318"/>
      <c r="ES1067" s="1318"/>
      <c r="ET1067" s="1318"/>
      <c r="EU1067" s="1318"/>
      <c r="EV1067" s="1318"/>
      <c r="EW1067" s="1318"/>
      <c r="EX1067" s="1318"/>
      <c r="EY1067" s="1318"/>
      <c r="EZ1067" s="1318"/>
      <c r="FA1067" s="1318"/>
      <c r="FB1067" s="1318"/>
      <c r="FC1067" s="1318"/>
      <c r="FD1067" s="1318"/>
      <c r="FE1067" s="1318"/>
      <c r="FF1067" s="1318"/>
      <c r="FG1067" s="1318"/>
      <c r="FH1067" s="1318"/>
      <c r="FI1067" s="1318"/>
      <c r="FJ1067" s="1318"/>
      <c r="FK1067" s="1318"/>
      <c r="FL1067" s="1318"/>
      <c r="FM1067" s="1318"/>
      <c r="FN1067" s="1318"/>
      <c r="FO1067" s="1318"/>
      <c r="FP1067" s="1318"/>
      <c r="FQ1067" s="1318"/>
      <c r="FR1067" s="1318"/>
      <c r="FS1067" s="1318"/>
      <c r="FT1067" s="1318"/>
      <c r="FU1067" s="1318"/>
      <c r="FV1067" s="1318"/>
      <c r="FW1067" s="1318"/>
      <c r="FX1067" s="1318"/>
      <c r="GD1067" s="1519">
        <v>0</v>
      </c>
      <c r="GE1067" s="1430"/>
      <c r="GF1067" s="1431"/>
      <c r="GG1067" s="1519">
        <v>0</v>
      </c>
      <c r="GH1067" s="1430"/>
      <c r="GI1067" s="1511">
        <v>3314</v>
      </c>
      <c r="GJ1067" s="1430"/>
      <c r="GK1067" s="1628">
        <v>0</v>
      </c>
      <c r="GL1067" s="1638"/>
      <c r="GM1067" s="1769">
        <v>0</v>
      </c>
      <c r="GN1067" s="1762"/>
      <c r="GO1067" s="1856">
        <v>0</v>
      </c>
      <c r="GP1067" s="1433"/>
      <c r="GQ1067" s="1509">
        <v>0</v>
      </c>
      <c r="GR1067" s="1430"/>
      <c r="GS1067" s="2137">
        <v>0</v>
      </c>
      <c r="GT1067" s="1433"/>
      <c r="GU1067" s="2163">
        <v>500</v>
      </c>
      <c r="GV1067" s="1433"/>
      <c r="GW1067" s="1330"/>
      <c r="GX1067" s="1318"/>
      <c r="GY1067" s="1765">
        <v>-3500</v>
      </c>
      <c r="GZ1067" s="1318"/>
    </row>
    <row r="1068" spans="1:208" customFormat="1" ht="15">
      <c r="A1068" s="1318"/>
      <c r="B1068" s="1318" t="s">
        <v>3430</v>
      </c>
      <c r="C1068" s="1318"/>
      <c r="D1068" s="1318"/>
      <c r="E1068" s="1318"/>
      <c r="F1068" s="1318"/>
      <c r="G1068" s="1318"/>
      <c r="H1068" s="1318"/>
      <c r="I1068" s="1318"/>
      <c r="J1068" s="1318"/>
      <c r="K1068" s="1318"/>
      <c r="L1068" s="1318"/>
      <c r="M1068" s="1318">
        <v>4593</v>
      </c>
      <c r="N1068" s="1318">
        <v>2382</v>
      </c>
      <c r="O1068" s="1318">
        <v>-23436</v>
      </c>
      <c r="P1068" s="1318">
        <v>-6778</v>
      </c>
      <c r="Q1068" s="1318"/>
      <c r="R1068" s="1318">
        <v>19280</v>
      </c>
      <c r="S1068" s="1318">
        <v>-16087</v>
      </c>
      <c r="T1068" s="1318">
        <v>9015</v>
      </c>
      <c r="U1068" s="1318">
        <v>-4813</v>
      </c>
      <c r="V1068" s="1326">
        <f>AMXmaster!H40</f>
        <v>7395</v>
      </c>
      <c r="W1068" s="1326">
        <v>17359</v>
      </c>
      <c r="X1068" s="1326">
        <v>-23844</v>
      </c>
      <c r="Y1068" s="1326">
        <v>-2917</v>
      </c>
      <c r="Z1068" s="1326">
        <v>-10209</v>
      </c>
      <c r="AA1068" s="1326">
        <f>AMXmaster!I40</f>
        <v>-18970</v>
      </c>
      <c r="AB1068" s="1326">
        <v>91</v>
      </c>
      <c r="AC1068" s="1326">
        <v>3082</v>
      </c>
      <c r="AD1068" s="1326">
        <v>-8970</v>
      </c>
      <c r="AE1068" s="1326">
        <v>-22818</v>
      </c>
      <c r="AF1068" s="1326">
        <f>AMXmaster!J40</f>
        <v>-28615</v>
      </c>
      <c r="AG1068" s="1326">
        <v>-17833</v>
      </c>
      <c r="AH1068" s="1326">
        <v>-12935</v>
      </c>
      <c r="AI1068" s="1326">
        <v>-45105</v>
      </c>
      <c r="AJ1068" s="1326">
        <v>-3125</v>
      </c>
      <c r="AK1068" s="1326">
        <f>AMXmaster!K40</f>
        <v>-78998</v>
      </c>
      <c r="AL1068" s="1326">
        <v>-1839</v>
      </c>
      <c r="AM1068" s="1326">
        <v>-11826</v>
      </c>
      <c r="AN1068" s="1326">
        <v>-10355</v>
      </c>
      <c r="AO1068" s="1326">
        <v>-16407</v>
      </c>
      <c r="AP1068" s="1326">
        <f>AMXmaster!L40</f>
        <v>-40427</v>
      </c>
      <c r="AQ1068" s="1326">
        <v>37129</v>
      </c>
      <c r="AR1068" s="1326">
        <v>-1869</v>
      </c>
      <c r="AS1068" s="1326">
        <v>-11835</v>
      </c>
      <c r="AT1068" s="1326">
        <v>-37244</v>
      </c>
      <c r="AU1068" s="1326">
        <f>AMXmaster!M40</f>
        <v>-13819</v>
      </c>
      <c r="AV1068" s="1326">
        <v>22903</v>
      </c>
      <c r="AW1068" s="1326">
        <v>-30219</v>
      </c>
      <c r="AX1068" s="1326">
        <v>18775</v>
      </c>
      <c r="AY1068" s="1326">
        <v>-15998</v>
      </c>
      <c r="AZ1068" s="1326"/>
      <c r="BA1068" s="1326">
        <v>8250</v>
      </c>
      <c r="BB1068" s="1326">
        <v>8250</v>
      </c>
      <c r="BC1068" s="1326">
        <v>2167</v>
      </c>
      <c r="BD1068" s="1326">
        <f>BC1068</f>
        <v>2167</v>
      </c>
      <c r="BE1068" s="1326">
        <v>-6877</v>
      </c>
      <c r="BF1068" s="1326">
        <f>BE1068</f>
        <v>-6877</v>
      </c>
      <c r="BG1068" s="1326">
        <v>1686</v>
      </c>
      <c r="BH1068" s="1326">
        <f>BG1068</f>
        <v>1686</v>
      </c>
      <c r="BI1068" s="1326">
        <f>AMXmaster!O40</f>
        <v>5226</v>
      </c>
      <c r="BJ1068" s="1326">
        <v>-93303</v>
      </c>
      <c r="BK1068" s="1326">
        <v>-796</v>
      </c>
      <c r="BL1068" s="1326">
        <v>-7511</v>
      </c>
      <c r="BM1068" s="1326">
        <v>36244</v>
      </c>
      <c r="BN1068" s="1326">
        <f>AMXmaster!P40</f>
        <v>-65366</v>
      </c>
      <c r="BO1068" s="1326">
        <v>-16361</v>
      </c>
      <c r="BP1068" s="1326">
        <v>21077</v>
      </c>
      <c r="BQ1068" s="1326">
        <v>-11607</v>
      </c>
      <c r="BR1068" s="1326">
        <v>-10155</v>
      </c>
      <c r="BS1068" s="1326">
        <f>AMXmaster!Q40</f>
        <v>-17046</v>
      </c>
      <c r="BT1068" s="1329">
        <v>22575</v>
      </c>
      <c r="BU1068" s="1329">
        <v>4138</v>
      </c>
      <c r="BV1068" s="1329">
        <v>-1863</v>
      </c>
      <c r="BW1068" s="1329">
        <v>-4279</v>
      </c>
      <c r="BX1068" s="2653">
        <f>AMXmaster!R40</f>
        <v>20762</v>
      </c>
      <c r="BY1068" s="1329">
        <v>13702</v>
      </c>
      <c r="BZ1068" s="1329">
        <v>14047</v>
      </c>
      <c r="CA1068" s="1329">
        <v>-12255</v>
      </c>
      <c r="CB1068" s="1329">
        <v>-840</v>
      </c>
      <c r="CC1068" s="2653">
        <f>AMXmaster!S40</f>
        <v>14654</v>
      </c>
      <c r="CD1068" s="1329">
        <v>-1674</v>
      </c>
      <c r="CE1068" s="1329">
        <v>-32117</v>
      </c>
      <c r="CF1068" s="1329">
        <v>-24582</v>
      </c>
      <c r="CG1068" s="1329">
        <v>-12326</v>
      </c>
      <c r="CH1068" s="2653">
        <f>AMXmaster!T40</f>
        <v>-70698</v>
      </c>
      <c r="CI1068" s="1329">
        <v>-1179</v>
      </c>
      <c r="CJ1068" s="1329">
        <v>10962</v>
      </c>
      <c r="CK1068" s="1329">
        <v>6301</v>
      </c>
      <c r="CL1068" s="1329">
        <v>3702</v>
      </c>
      <c r="CM1068" s="2653">
        <f>AMXmaster!U40</f>
        <v>19787</v>
      </c>
      <c r="CN1068" s="1329"/>
      <c r="CO1068" s="1329"/>
      <c r="CP1068" s="1329"/>
      <c r="CQ1068" s="1329"/>
      <c r="CR1068" s="1509"/>
      <c r="CS1068" s="1330"/>
      <c r="CT1068" s="1326"/>
      <c r="CU1068" s="1326"/>
      <c r="CV1068" s="1318"/>
      <c r="CW1068" s="1318"/>
      <c r="CX1068" s="1318"/>
      <c r="CY1068" s="1318"/>
      <c r="CZ1068" s="1318"/>
      <c r="DA1068" s="1318"/>
      <c r="DB1068" s="1318"/>
      <c r="DC1068" s="1318"/>
      <c r="DD1068" s="1318"/>
      <c r="DE1068" s="1318"/>
      <c r="DF1068" s="1318"/>
      <c r="DG1068" s="1318"/>
      <c r="DH1068" s="1318"/>
      <c r="DI1068" s="1318"/>
      <c r="DJ1068" s="1318"/>
      <c r="DK1068" s="1318"/>
      <c r="DL1068" s="1318"/>
      <c r="DM1068" s="1318"/>
      <c r="DN1068" s="1318"/>
      <c r="DO1068" s="1318"/>
      <c r="DP1068" s="1318"/>
      <c r="DQ1068" s="1318"/>
      <c r="DR1068" s="1318"/>
      <c r="DS1068" s="1318"/>
      <c r="DT1068" s="1318"/>
      <c r="DU1068" s="1318"/>
      <c r="DV1068" s="1318"/>
      <c r="DW1068" s="1318"/>
      <c r="DX1068" s="1318"/>
      <c r="DY1068" s="1318"/>
      <c r="DZ1068" s="1318"/>
      <c r="EA1068" s="1318"/>
      <c r="EB1068" s="1318"/>
      <c r="EC1068" s="1318"/>
      <c r="ED1068" s="1318"/>
      <c r="EE1068" s="1318"/>
      <c r="EF1068" s="1318"/>
      <c r="EG1068" s="1318"/>
      <c r="EH1068" s="1318"/>
      <c r="EI1068" s="1318"/>
      <c r="EJ1068" s="1318"/>
      <c r="EK1068" s="1318"/>
      <c r="EL1068" s="1318"/>
      <c r="EM1068" s="1318"/>
      <c r="EN1068" s="1318"/>
      <c r="EO1068" s="1318"/>
      <c r="EP1068" s="1318"/>
      <c r="EQ1068" s="1318"/>
      <c r="ER1068" s="1318"/>
      <c r="ES1068" s="1318"/>
      <c r="ET1068" s="1318"/>
      <c r="EU1068" s="1318"/>
      <c r="EV1068" s="1318"/>
      <c r="EW1068" s="1318"/>
      <c r="EX1068" s="1318"/>
      <c r="EY1068" s="1318"/>
      <c r="EZ1068" s="1318"/>
      <c r="FA1068" s="1318"/>
      <c r="FB1068" s="1318"/>
      <c r="FC1068" s="1318"/>
      <c r="FD1068" s="1318"/>
      <c r="FE1068" s="1318"/>
      <c r="FF1068" s="1318"/>
      <c r="FG1068" s="1318"/>
      <c r="FH1068" s="1318"/>
      <c r="FI1068" s="1318"/>
      <c r="FJ1068" s="1318"/>
      <c r="FK1068" s="1318"/>
      <c r="FL1068" s="1318"/>
      <c r="FM1068" s="1318"/>
      <c r="FN1068" s="1318"/>
      <c r="FO1068" s="1318"/>
      <c r="FP1068" s="1318"/>
      <c r="FQ1068" s="1318"/>
      <c r="FR1068" s="1318"/>
      <c r="FS1068" s="1318"/>
      <c r="FT1068" s="1318"/>
      <c r="FU1068" s="1318"/>
      <c r="FV1068" s="1318"/>
      <c r="FW1068" s="1318"/>
      <c r="FX1068" s="1318"/>
      <c r="GD1068" s="1519">
        <v>3500</v>
      </c>
      <c r="GE1068" s="1430"/>
      <c r="GF1068" s="1431"/>
      <c r="GG1068" s="1519">
        <v>0</v>
      </c>
      <c r="GH1068" s="1430"/>
      <c r="GI1068" s="1511">
        <v>1506</v>
      </c>
      <c r="GJ1068" s="1430"/>
      <c r="GK1068" s="1628">
        <v>0</v>
      </c>
      <c r="GL1068" s="1638"/>
      <c r="GM1068" s="1769">
        <v>0</v>
      </c>
      <c r="GN1068" s="1762"/>
      <c r="GO1068" s="1856">
        <v>0</v>
      </c>
      <c r="GP1068" s="1433"/>
      <c r="GQ1068" s="1509">
        <v>-6627</v>
      </c>
      <c r="GR1068" s="1430"/>
      <c r="GS1068" s="2137">
        <v>-10000</v>
      </c>
      <c r="GT1068" s="1433"/>
      <c r="GU1068" s="2163">
        <v>-1000</v>
      </c>
      <c r="GV1068" s="1433"/>
      <c r="GW1068" s="1330"/>
      <c r="GX1068" s="1318"/>
      <c r="GY1068" s="2598">
        <v>6000</v>
      </c>
      <c r="GZ1068" s="1318"/>
    </row>
    <row r="1069" spans="1:208" customFormat="1" ht="15">
      <c r="A1069" s="1318"/>
      <c r="B1069" s="1318"/>
      <c r="C1069" s="1318"/>
      <c r="D1069" s="1318"/>
      <c r="E1069" s="1318"/>
      <c r="F1069" s="1318"/>
      <c r="G1069" s="1318"/>
      <c r="H1069" s="1318"/>
      <c r="I1069" s="1318"/>
      <c r="J1069" s="1318"/>
      <c r="K1069" s="1318"/>
      <c r="L1069" s="1318"/>
      <c r="M1069" s="1318"/>
      <c r="N1069" s="1318"/>
      <c r="O1069" s="1318"/>
      <c r="P1069" s="1318"/>
      <c r="Q1069" s="1318"/>
      <c r="R1069" s="1318"/>
      <c r="S1069" s="1318"/>
      <c r="T1069" s="1318"/>
      <c r="U1069" s="1318"/>
      <c r="V1069" s="1318"/>
      <c r="W1069" s="1318"/>
      <c r="X1069" s="1318"/>
      <c r="Y1069" s="1318"/>
      <c r="Z1069" s="1318"/>
      <c r="AA1069" s="1318"/>
      <c r="AB1069" s="1318"/>
      <c r="AC1069" s="1318"/>
      <c r="AD1069" s="1318"/>
      <c r="AE1069" s="1318"/>
      <c r="AF1069" s="1318"/>
      <c r="AG1069" s="1318"/>
      <c r="AH1069" s="1318"/>
      <c r="AI1069" s="1318"/>
      <c r="AJ1069" s="1318"/>
      <c r="AK1069" s="1318"/>
      <c r="AL1069" s="1318"/>
      <c r="AM1069" s="1318"/>
      <c r="AN1069" s="1318"/>
      <c r="AO1069" s="1318"/>
      <c r="AP1069" s="1318"/>
      <c r="AQ1069" s="1318"/>
      <c r="AR1069" s="1318"/>
      <c r="AS1069" s="1318"/>
      <c r="AT1069" s="1318"/>
      <c r="AU1069" s="1318"/>
      <c r="AV1069" s="1318"/>
      <c r="AW1069" s="1318"/>
      <c r="AX1069" s="1318"/>
      <c r="AY1069" s="1318"/>
      <c r="AZ1069" s="1318"/>
      <c r="BA1069" s="1318"/>
      <c r="BB1069" s="1318"/>
      <c r="BC1069" s="1318"/>
      <c r="BD1069" s="1318"/>
      <c r="BE1069" s="1318"/>
      <c r="BF1069" s="1318"/>
      <c r="BG1069" s="1318"/>
      <c r="BH1069" s="1318"/>
      <c r="BI1069" s="1318"/>
      <c r="BJ1069" s="1318"/>
      <c r="BK1069" s="1318"/>
      <c r="BL1069" s="1318"/>
      <c r="BM1069" s="1318"/>
      <c r="BN1069" s="1318"/>
      <c r="BO1069" s="1318"/>
      <c r="BP1069" s="1318"/>
      <c r="BQ1069" s="1318"/>
      <c r="BR1069" s="1318"/>
      <c r="BS1069" s="1318"/>
      <c r="BT1069" s="1330"/>
      <c r="BU1069" s="1330"/>
      <c r="BV1069" s="1330"/>
      <c r="BW1069" s="1330"/>
      <c r="BX1069" s="2653"/>
      <c r="BY1069" s="1330"/>
      <c r="BZ1069" s="1330"/>
      <c r="CA1069" s="1330"/>
      <c r="CB1069" s="1330"/>
      <c r="CC1069" s="2653"/>
      <c r="CD1069" s="1330"/>
      <c r="CE1069" s="1330"/>
      <c r="CF1069" s="1330"/>
      <c r="CG1069" s="1330"/>
      <c r="CH1069" s="2653"/>
      <c r="CI1069" s="1330"/>
      <c r="CJ1069" s="1330"/>
      <c r="CK1069" s="1330"/>
      <c r="CL1069" s="1330"/>
      <c r="CM1069" s="2653"/>
      <c r="CN1069" s="1330"/>
      <c r="CO1069" s="1330"/>
      <c r="CP1069" s="1330"/>
      <c r="CQ1069" s="1330"/>
      <c r="CR1069" s="1509"/>
      <c r="CS1069" s="1330"/>
      <c r="CT1069" s="1326"/>
      <c r="CU1069" s="1318"/>
      <c r="CV1069" s="1318"/>
      <c r="CW1069" s="1318"/>
      <c r="CX1069" s="1318"/>
      <c r="CY1069" s="1318"/>
      <c r="CZ1069" s="1318"/>
      <c r="DA1069" s="1318"/>
      <c r="DB1069" s="1318"/>
      <c r="DC1069" s="1318"/>
      <c r="DD1069" s="1318"/>
      <c r="DE1069" s="1318"/>
      <c r="DF1069" s="1318"/>
      <c r="DG1069" s="1318"/>
      <c r="DH1069" s="1318"/>
      <c r="DI1069" s="1318"/>
      <c r="DJ1069" s="1318"/>
      <c r="DK1069" s="1318"/>
      <c r="DL1069" s="1318"/>
      <c r="DM1069" s="1318"/>
      <c r="DN1069" s="1318"/>
      <c r="DO1069" s="1318"/>
      <c r="DP1069" s="1318"/>
      <c r="DQ1069" s="1318"/>
      <c r="DR1069" s="1318"/>
      <c r="DS1069" s="1318"/>
      <c r="DT1069" s="1318"/>
      <c r="DU1069" s="1318"/>
      <c r="DV1069" s="1318"/>
      <c r="DW1069" s="1318"/>
      <c r="DX1069" s="1318"/>
      <c r="DY1069" s="1318"/>
      <c r="DZ1069" s="1318"/>
      <c r="EA1069" s="1318"/>
      <c r="EB1069" s="1318"/>
      <c r="EC1069" s="1318"/>
      <c r="ED1069" s="1318"/>
      <c r="EE1069" s="1318"/>
      <c r="EF1069" s="1318"/>
      <c r="EG1069" s="1318"/>
      <c r="EH1069" s="1318"/>
      <c r="EI1069" s="1318"/>
      <c r="EJ1069" s="1318"/>
      <c r="EK1069" s="1318"/>
      <c r="EL1069" s="1318"/>
      <c r="EM1069" s="1318"/>
      <c r="EN1069" s="1318"/>
      <c r="EO1069" s="1318"/>
      <c r="EP1069" s="1318"/>
      <c r="EQ1069" s="1318"/>
      <c r="ER1069" s="1318"/>
      <c r="ES1069" s="1318"/>
      <c r="ET1069" s="1318"/>
      <c r="EU1069" s="1318"/>
      <c r="EV1069" s="1318"/>
      <c r="EW1069" s="1318"/>
      <c r="EX1069" s="1318"/>
      <c r="EY1069" s="1318"/>
      <c r="EZ1069" s="1318"/>
      <c r="FA1069" s="1318"/>
      <c r="FB1069" s="1318"/>
      <c r="FC1069" s="1318"/>
      <c r="FD1069" s="1318"/>
      <c r="FE1069" s="1318"/>
      <c r="FF1069" s="1318"/>
      <c r="FG1069" s="1318"/>
      <c r="FH1069" s="1318"/>
      <c r="FI1069" s="1318"/>
      <c r="FJ1069" s="1318"/>
      <c r="FK1069" s="1318"/>
      <c r="FL1069" s="1318"/>
      <c r="FM1069" s="1318"/>
      <c r="FN1069" s="1318"/>
      <c r="FO1069" s="1318"/>
      <c r="FP1069" s="1318"/>
      <c r="FQ1069" s="1318"/>
      <c r="FR1069" s="1318"/>
      <c r="FS1069" s="1318"/>
      <c r="FT1069" s="1318"/>
      <c r="FU1069" s="1318"/>
      <c r="FV1069" s="1318"/>
      <c r="FW1069" s="1318"/>
      <c r="FX1069" s="1318"/>
      <c r="GD1069" s="1430"/>
      <c r="GE1069" s="1430"/>
      <c r="GF1069" s="1431"/>
      <c r="GG1069" s="1430"/>
      <c r="GH1069" s="1430"/>
      <c r="GI1069" s="1430"/>
      <c r="GJ1069" s="1430"/>
      <c r="GK1069" s="1624"/>
      <c r="GL1069" s="1638"/>
      <c r="GM1069" s="1765"/>
      <c r="GN1069" s="1762"/>
      <c r="GO1069" s="1694"/>
      <c r="GP1069" s="1433"/>
      <c r="GQ1069" s="1509"/>
      <c r="GR1069" s="1430"/>
      <c r="GS1069" s="1694"/>
      <c r="GT1069" s="1433"/>
      <c r="GU1069" s="1694"/>
      <c r="GV1069" s="1433"/>
      <c r="GW1069" s="1330"/>
      <c r="GX1069" s="1318"/>
      <c r="GY1069" s="1765"/>
      <c r="GZ1069" s="1318"/>
    </row>
    <row r="1070" spans="1:208" customFormat="1" ht="15">
      <c r="A1070" s="1318"/>
      <c r="B1070" s="1318" t="s">
        <v>393</v>
      </c>
      <c r="C1070" s="1318"/>
      <c r="D1070" s="1318"/>
      <c r="E1070" s="1318"/>
      <c r="F1070" s="1318"/>
      <c r="G1070" s="1318"/>
      <c r="H1070" s="1318"/>
      <c r="I1070" s="1318"/>
      <c r="J1070" s="1318"/>
      <c r="K1070" s="1318"/>
      <c r="L1070" s="1318"/>
      <c r="M1070" s="1318">
        <f>M1063+SUM(M1065:M1068)</f>
        <v>37944</v>
      </c>
      <c r="N1070" s="1318">
        <f>N1063+SUM(N1065:N1068)</f>
        <v>36924</v>
      </c>
      <c r="O1070" s="1318">
        <f>O1063+SUM(O1065:O1068)</f>
        <v>26745</v>
      </c>
      <c r="P1070" s="1318">
        <f>P1063+SUM(P1065:P1068)</f>
        <v>27983</v>
      </c>
      <c r="Q1070" s="1318"/>
      <c r="R1070" s="1318">
        <f>R1063+SUM(R1065:R1068)</f>
        <v>48831</v>
      </c>
      <c r="S1070" s="1318">
        <f>S1063+SUM(S1065:S1068)</f>
        <v>21823</v>
      </c>
      <c r="T1070" s="1318">
        <f>T1063+SUM(T1065:T1068)</f>
        <v>45308</v>
      </c>
      <c r="U1070" s="1318">
        <f>U1063+SUM(U1065:U1068)</f>
        <v>24477</v>
      </c>
      <c r="V1070" s="1326">
        <f>AMXmaster!H41</f>
        <v>137758</v>
      </c>
      <c r="W1070" s="1326">
        <f>W1063+SUM(W1065:W1068)</f>
        <v>39746</v>
      </c>
      <c r="X1070" s="1318">
        <f>X1063+SUM(X1065:X1068)</f>
        <v>20734</v>
      </c>
      <c r="Y1070" s="1318">
        <f>Y1063+SUM(Y1065:Y1068)</f>
        <v>26321</v>
      </c>
      <c r="Z1070" s="1326">
        <f>Z1063+SUM(Z1065:Z1068)</f>
        <v>19659</v>
      </c>
      <c r="AA1070" s="1326">
        <f>AMXmaster!I41</f>
        <v>106095</v>
      </c>
      <c r="AB1070" s="1326">
        <f>AB1063+SUM(AB1065:AB1068)</f>
        <v>30349</v>
      </c>
      <c r="AC1070" s="1326">
        <f>AC1063+SUM(AC1065:AC1068)</f>
        <v>25750</v>
      </c>
      <c r="AD1070" s="1326">
        <f>AD1063+SUM(AD1065:AD1068)</f>
        <v>25305</v>
      </c>
      <c r="AE1070" s="1326">
        <f>AE1063+SUM(AE1065:AE1068)</f>
        <v>3214.0000000000146</v>
      </c>
      <c r="AF1070" s="1326">
        <f>AMXmaster!J41</f>
        <v>89035.612499999988</v>
      </c>
      <c r="AG1070" s="1326">
        <f>AG1063+SUM(AG1065:AG1068)</f>
        <v>13504</v>
      </c>
      <c r="AH1070" s="1326">
        <f>AH1063+SUM(AH1065:AH1068)</f>
        <v>23942</v>
      </c>
      <c r="AI1070" s="1326">
        <f>AI1063+SUM(AI1065:AI1068)</f>
        <v>-3735</v>
      </c>
      <c r="AJ1070" s="1326">
        <f>AJ1063+SUM(AJ1065:AJ1068)</f>
        <v>22430</v>
      </c>
      <c r="AK1070" s="1326">
        <f>AMXmaster!K41</f>
        <v>53337</v>
      </c>
      <c r="AL1070" s="1326">
        <f>AL1063+SUM(AL1065:AL1068)</f>
        <v>7382</v>
      </c>
      <c r="AM1070" s="1326">
        <f>AM1063+SUM(AM1065:AM1068)</f>
        <v>329</v>
      </c>
      <c r="AN1070" s="1326">
        <f>AN1063+SUM(AN1065:AN1068)</f>
        <v>5381</v>
      </c>
      <c r="AO1070" s="1326">
        <f>AO1063+SUM(AO1065:AO1068)</f>
        <v>-2404</v>
      </c>
      <c r="AP1070" s="1326">
        <f>AMXmaster!L41</f>
        <v>23290</v>
      </c>
      <c r="AQ1070" s="1326">
        <f>AQ1063+SUM(AQ1065:AQ1068)</f>
        <v>60883.8</v>
      </c>
      <c r="AR1070" s="1326">
        <f>AR1063+SUM(AR1065:AR1068)</f>
        <v>17903</v>
      </c>
      <c r="AS1070" s="1326">
        <f>AS1063+SUM(AS1065:AS1068)</f>
        <v>5739</v>
      </c>
      <c r="AT1070" s="1326">
        <f>AT1063+SUM(AT1065:AT1068)</f>
        <v>-8758</v>
      </c>
      <c r="AU1070" s="1326">
        <f>AMXmaster!M41</f>
        <v>75552</v>
      </c>
      <c r="AV1070" s="1326">
        <f>AV1063+SUM(AV1065:AV1068)</f>
        <v>31523</v>
      </c>
      <c r="AW1070" s="1326">
        <f>AW1063+SUM(AW1065:AW1068)</f>
        <v>387</v>
      </c>
      <c r="AX1070" s="1326" t="e">
        <f>AX1063+SUM(AX1065:AX1068)</f>
        <v>#REF!</v>
      </c>
      <c r="AY1070" s="1326" t="e">
        <f>AY1063+SUM(AY1065:AY1068)</f>
        <v>#REF!</v>
      </c>
      <c r="AZ1070" s="1326"/>
      <c r="BA1070" s="1326">
        <f t="shared" ref="BA1070:BH1070" si="1934">BA1063+SUM(BA1065:BA1068)</f>
        <v>34213</v>
      </c>
      <c r="BB1070" s="1326">
        <f t="shared" si="1934"/>
        <v>35077</v>
      </c>
      <c r="BC1070" s="1326">
        <f t="shared" si="1934"/>
        <v>24879</v>
      </c>
      <c r="BD1070" s="1326">
        <f t="shared" si="1934"/>
        <v>26126</v>
      </c>
      <c r="BE1070" s="1326">
        <f t="shared" si="1934"/>
        <v>25702.053679999997</v>
      </c>
      <c r="BF1070" s="1326">
        <f t="shared" si="1934"/>
        <v>26227.053680000012</v>
      </c>
      <c r="BG1070" s="1326">
        <f t="shared" si="1934"/>
        <v>36553</v>
      </c>
      <c r="BH1070" s="1326">
        <f t="shared" si="1934"/>
        <v>37972.946319999959</v>
      </c>
      <c r="BI1070" s="1326">
        <f>AMXmaster!O41</f>
        <v>121365</v>
      </c>
      <c r="BJ1070" s="1326">
        <f>BJ1063+SUM(BJ1065:BJ1068)</f>
        <v>-40638</v>
      </c>
      <c r="BK1070" s="1326">
        <f>BK1063+SUM(BK1065:BK1068)</f>
        <v>29516</v>
      </c>
      <c r="BL1070" s="1326">
        <f>BL1063+SUM(BL1065:BL1068)</f>
        <v>22686</v>
      </c>
      <c r="BM1070" s="1326">
        <f>BM1063+SUM(BM1065:BM1068)</f>
        <v>55829</v>
      </c>
      <c r="BN1070" s="1326"/>
      <c r="BO1070" s="1326">
        <f t="shared" ref="BO1070:BY1070" si="1935">BO1063+SUM(BO1065:BO1068)</f>
        <v>5310</v>
      </c>
      <c r="BP1070" s="1326">
        <f t="shared" si="1935"/>
        <v>61870</v>
      </c>
      <c r="BQ1070" s="1326">
        <f t="shared" si="1935"/>
        <v>34605</v>
      </c>
      <c r="BR1070" s="1326">
        <f t="shared" si="1935"/>
        <v>28062</v>
      </c>
      <c r="BS1070" s="1326">
        <f t="shared" si="1935"/>
        <v>95818</v>
      </c>
      <c r="BT1070" s="1330">
        <f ca="1">BT1063+SUM(BT1065:BT1068)</f>
        <v>47161</v>
      </c>
      <c r="BU1070" s="1330">
        <f ca="1">BU1063+SUM(BU1065:BU1068)</f>
        <v>22889</v>
      </c>
      <c r="BV1070" s="1330">
        <f ca="1">BV1063+SUM(BV1065:BV1068)</f>
        <v>27154</v>
      </c>
      <c r="BW1070" s="1330">
        <f t="shared" si="1935"/>
        <v>34546</v>
      </c>
      <c r="BX1070" s="2653">
        <f t="shared" si="1935"/>
        <v>134271</v>
      </c>
      <c r="BY1070" s="1330">
        <f t="shared" si="1935"/>
        <v>43916</v>
      </c>
      <c r="BZ1070" s="1330">
        <f>BZ1063+SUM(BZ1065:BZ1068)</f>
        <v>37174</v>
      </c>
      <c r="CA1070" s="1330">
        <f>CA1063+SUM(CA1065:CA1068)</f>
        <v>9684</v>
      </c>
      <c r="CB1070" s="1330">
        <f t="shared" ref="CB1070:CL1070" si="1936">CB1063+SUM(CB1065:CB1068)</f>
        <v>24559</v>
      </c>
      <c r="CC1070" s="2653">
        <f t="shared" si="1936"/>
        <v>115334</v>
      </c>
      <c r="CD1070" s="1330">
        <f>CD1063+SUM(CD1065:CD1068)</f>
        <v>25469</v>
      </c>
      <c r="CE1070" s="1330">
        <f t="shared" si="1936"/>
        <v>4153</v>
      </c>
      <c r="CF1070" s="1330">
        <f t="shared" si="1936"/>
        <v>17472</v>
      </c>
      <c r="CG1070" s="1330">
        <f t="shared" si="1936"/>
        <v>15735</v>
      </c>
      <c r="CH1070" s="2653">
        <f t="shared" si="1936"/>
        <v>62830</v>
      </c>
      <c r="CI1070" s="1330">
        <f t="shared" si="1936"/>
        <v>31401</v>
      </c>
      <c r="CJ1070" s="1330">
        <f t="shared" si="1936"/>
        <v>39647</v>
      </c>
      <c r="CK1070" s="1330">
        <f t="shared" ref="CK1070" si="1937">CK1063+SUM(CK1065:CK1068)</f>
        <v>37265</v>
      </c>
      <c r="CL1070" s="1330">
        <f t="shared" si="1936"/>
        <v>33673</v>
      </c>
      <c r="CM1070" s="2653">
        <f t="shared" ref="CM1070" si="1938">CM1063+SUM(CM1065:CM1068)</f>
        <v>141988</v>
      </c>
      <c r="CN1070" s="1330"/>
      <c r="CO1070" s="1330"/>
      <c r="CP1070" s="1330"/>
      <c r="CQ1070" s="1330"/>
      <c r="CR1070" s="1509"/>
      <c r="CS1070" s="1330"/>
      <c r="CT1070" s="1326"/>
      <c r="CU1070" s="1326"/>
      <c r="CV1070" s="1318"/>
      <c r="CW1070" s="1331">
        <f>R1070/M1070-1</f>
        <v>0.28692283364958882</v>
      </c>
      <c r="CX1070" s="1331">
        <f>S1070/N1070-1</f>
        <v>-0.40897519228685952</v>
      </c>
      <c r="CY1070" s="1331">
        <f>T1070/O1070-1</f>
        <v>0.69407365862778092</v>
      </c>
      <c r="CZ1070" s="1331">
        <f>U1070/P1070-1</f>
        <v>-0.12529035485830686</v>
      </c>
      <c r="DA1070" s="1331">
        <f>W1070/R1070-1</f>
        <v>-0.18604984538510372</v>
      </c>
      <c r="DB1070" s="1331">
        <f>X1070/S1070-1</f>
        <v>-4.9901480089813544E-2</v>
      </c>
      <c r="DC1070" s="1331">
        <f>Y1070/T1070-1</f>
        <v>-0.41906506577204905</v>
      </c>
      <c r="DD1070" s="1331">
        <f>Z1070/U1070-1</f>
        <v>-0.19683784777546265</v>
      </c>
      <c r="DE1070" s="1331">
        <f>AB1070/W1070-1</f>
        <v>-0.23642630704976597</v>
      </c>
      <c r="DF1070" s="1331"/>
      <c r="DG1070" s="1331"/>
      <c r="DH1070" s="1331"/>
      <c r="DI1070" s="1331"/>
      <c r="DJ1070" s="1331"/>
      <c r="DK1070" s="1331"/>
      <c r="DL1070" s="1331"/>
      <c r="DM1070" s="1331"/>
      <c r="DN1070" s="1331"/>
      <c r="DO1070" s="1331"/>
      <c r="DP1070" s="1331"/>
      <c r="DQ1070" s="1331"/>
      <c r="DR1070" s="1331"/>
      <c r="DS1070" s="1331"/>
      <c r="DT1070" s="1331"/>
      <c r="DU1070" s="1331"/>
      <c r="DV1070" s="1331"/>
      <c r="DW1070" s="1331"/>
      <c r="DX1070" s="1331"/>
      <c r="DY1070" s="1331"/>
      <c r="DZ1070" s="1331"/>
      <c r="EA1070" s="1331"/>
      <c r="EB1070" s="1331"/>
      <c r="EC1070" s="1331"/>
      <c r="ED1070" s="1331"/>
      <c r="EE1070" s="1331"/>
      <c r="EF1070" s="1331"/>
      <c r="EG1070" s="1331"/>
      <c r="EH1070" s="1331"/>
      <c r="EI1070" s="1331"/>
      <c r="EJ1070" s="1331"/>
      <c r="EK1070" s="1331"/>
      <c r="EL1070" s="1318"/>
      <c r="EM1070" s="1318"/>
      <c r="EN1070" s="1318"/>
      <c r="EO1070" s="1318"/>
      <c r="EP1070" s="1318"/>
      <c r="EQ1070" s="1318"/>
      <c r="ER1070" s="1318"/>
      <c r="ES1070" s="1318"/>
      <c r="ET1070" s="1318"/>
      <c r="EU1070" s="1318"/>
      <c r="EV1070" s="1318"/>
      <c r="EW1070" s="1318"/>
      <c r="EX1070" s="1318"/>
      <c r="EY1070" s="1318"/>
      <c r="EZ1070" s="1318"/>
      <c r="FA1070" s="1318"/>
      <c r="FB1070" s="1318"/>
      <c r="FC1070" s="1318"/>
      <c r="FD1070" s="1318"/>
      <c r="FE1070" s="1318"/>
      <c r="FF1070" s="1318"/>
      <c r="FG1070" s="1318"/>
      <c r="FH1070" s="1318"/>
      <c r="FI1070" s="1318"/>
      <c r="FJ1070" s="1318"/>
      <c r="FK1070" s="1318"/>
      <c r="FL1070" s="1318"/>
      <c r="FM1070" s="1318"/>
      <c r="FN1070" s="1318"/>
      <c r="FO1070" s="1318"/>
      <c r="FP1070" s="1318"/>
      <c r="FQ1070" s="1318"/>
      <c r="FR1070" s="1318"/>
      <c r="FS1070" s="1318"/>
      <c r="FT1070" s="1318"/>
      <c r="FU1070" s="1318"/>
      <c r="FV1070" s="1318"/>
      <c r="FW1070" s="1318"/>
      <c r="FX1070" s="1318"/>
      <c r="GD1070" s="1511">
        <v>34042.737878416359</v>
      </c>
      <c r="GE1070" s="1430"/>
      <c r="GF1070" s="1431"/>
      <c r="GG1070" s="1511">
        <v>30183.191159795053</v>
      </c>
      <c r="GH1070" s="1430"/>
      <c r="GI1070" s="1511">
        <v>37547.938649442411</v>
      </c>
      <c r="GJ1070" s="1430"/>
      <c r="GK1070" s="1624">
        <v>29712.203184452257</v>
      </c>
      <c r="GL1070" s="1638"/>
      <c r="GM1070" s="1765">
        <v>33276.200529243564</v>
      </c>
      <c r="GN1070" s="1762"/>
      <c r="GO1070" s="1694">
        <v>33123.130184991125</v>
      </c>
      <c r="GP1070" s="1433"/>
      <c r="GQ1070" s="1509">
        <v>30244.376050329141</v>
      </c>
      <c r="GR1070" s="1430"/>
      <c r="GS1070" s="1694">
        <v>23803.887999999992</v>
      </c>
      <c r="GT1070" s="1433"/>
      <c r="GU1070" s="1694">
        <v>34298.683978153946</v>
      </c>
      <c r="GV1070" s="1433"/>
      <c r="GW1070" s="1330"/>
      <c r="GX1070" s="1318"/>
      <c r="GY1070" s="1765">
        <f>GY1063+SUM(GY1065:GY1068)</f>
        <v>40997.64499999996</v>
      </c>
      <c r="GZ1070" s="1318"/>
    </row>
    <row r="1071" spans="1:208" customFormat="1" ht="15">
      <c r="A1071" s="1318"/>
      <c r="B1071" s="1318" t="s">
        <v>121</v>
      </c>
      <c r="C1071" s="1318"/>
      <c r="D1071" s="1318"/>
      <c r="E1071" s="1318"/>
      <c r="F1071" s="1318"/>
      <c r="G1071" s="1318"/>
      <c r="H1071" s="1318"/>
      <c r="I1071" s="1318"/>
      <c r="J1071" s="1318"/>
      <c r="K1071" s="1318"/>
      <c r="L1071" s="1318"/>
      <c r="M1071" s="1318">
        <v>-12454</v>
      </c>
      <c r="N1071" s="1318">
        <v>-11120</v>
      </c>
      <c r="O1071" s="1318">
        <v>-6918</v>
      </c>
      <c r="P1071" s="1318">
        <v>-10983</v>
      </c>
      <c r="Q1071" s="1318"/>
      <c r="R1071" s="1333">
        <v>-14911</v>
      </c>
      <c r="S1071" s="1318">
        <v>-8475</v>
      </c>
      <c r="T1071" s="1318">
        <v>-13517</v>
      </c>
      <c r="U1071" s="1318">
        <v>-9375</v>
      </c>
      <c r="V1071" s="1326">
        <f>AMXmaster!H43</f>
        <v>-46379</v>
      </c>
      <c r="W1071" s="1326">
        <v>-12840</v>
      </c>
      <c r="X1071" s="1326">
        <v>-6489</v>
      </c>
      <c r="Y1071" s="1326">
        <v>-9671</v>
      </c>
      <c r="Z1071" s="1326">
        <v>-2488</v>
      </c>
      <c r="AA1071" s="1326">
        <f>AMXmaster!I43</f>
        <v>-31488</v>
      </c>
      <c r="AB1071" s="1326">
        <v>-16367</v>
      </c>
      <c r="AC1071" s="1326">
        <v>-6825</v>
      </c>
      <c r="AD1071" s="1326">
        <v>-14101</v>
      </c>
      <c r="AE1071" s="1326">
        <v>-593</v>
      </c>
      <c r="AF1071" s="1326">
        <f>AMXmaster!J43</f>
        <v>-37886</v>
      </c>
      <c r="AG1071" s="1326">
        <v>-4397</v>
      </c>
      <c r="AH1071" s="1326">
        <v>-10108</v>
      </c>
      <c r="AI1071" s="1326">
        <v>1618</v>
      </c>
      <c r="AJ1071" s="1326">
        <v>-6293</v>
      </c>
      <c r="AK1071" s="1326">
        <f>AMXmaster!K43</f>
        <v>-19180</v>
      </c>
      <c r="AL1071" s="1326">
        <v>-2223</v>
      </c>
      <c r="AM1071" s="1326">
        <v>-4547</v>
      </c>
      <c r="AN1071" s="1326">
        <v>-1975</v>
      </c>
      <c r="AO1071" s="1326">
        <v>-2654</v>
      </c>
      <c r="AP1071" s="1326">
        <f>AMXmaster!L43</f>
        <v>-11399</v>
      </c>
      <c r="AQ1071" s="1326">
        <v>-24008</v>
      </c>
      <c r="AR1071" s="1326">
        <v>-2645</v>
      </c>
      <c r="AS1071" s="1326">
        <v>-1908</v>
      </c>
      <c r="AT1071" s="1326">
        <v>-1485</v>
      </c>
      <c r="AU1071" s="1326">
        <f>AMXmaster!M43</f>
        <v>-30691</v>
      </c>
      <c r="AV1071" s="1326">
        <v>-12820</v>
      </c>
      <c r="AW1071" s="1326">
        <v>-156</v>
      </c>
      <c r="AX1071" s="1326">
        <v>-18921</v>
      </c>
      <c r="AY1071" s="1326">
        <v>-13998</v>
      </c>
      <c r="AZ1071" s="1326"/>
      <c r="BA1071" s="1326">
        <v>-14006</v>
      </c>
      <c r="BB1071" s="1326">
        <v>-14088</v>
      </c>
      <c r="BC1071" s="1326">
        <v>-10280</v>
      </c>
      <c r="BD1071" s="1326">
        <f>-24368-BB1071</f>
        <v>-10280</v>
      </c>
      <c r="BE1071" s="1326">
        <v>-11431</v>
      </c>
      <c r="BF1071" s="1326">
        <f>-35836-BD1071-BB1071</f>
        <v>-11468</v>
      </c>
      <c r="BG1071" s="1326">
        <v>-15317</v>
      </c>
      <c r="BH1071" s="1326">
        <f>-51178-BB1071-BD1071-BF1071</f>
        <v>-15342</v>
      </c>
      <c r="BI1071" s="1326">
        <f>AMXmaster!O43</f>
        <v>-51034</v>
      </c>
      <c r="BJ1071" s="1326">
        <v>12036</v>
      </c>
      <c r="BK1071" s="1326">
        <v>-8172</v>
      </c>
      <c r="BL1071" s="1326">
        <v>-2169</v>
      </c>
      <c r="BM1071" s="1326">
        <v>-18062</v>
      </c>
      <c r="BN1071" s="1326">
        <f>AMXmaster!P43</f>
        <v>-16366</v>
      </c>
      <c r="BO1071" s="1326">
        <v>-2558</v>
      </c>
      <c r="BP1071" s="1326">
        <v>-17762</v>
      </c>
      <c r="BQ1071" s="1326">
        <v>-4708</v>
      </c>
      <c r="BR1071" s="1326">
        <v>-5263</v>
      </c>
      <c r="BS1071" s="1326">
        <f>AMXmaster!Q43</f>
        <v>-28145</v>
      </c>
      <c r="BT1071" s="1329">
        <v>-15192</v>
      </c>
      <c r="BU1071" s="1329">
        <v>-7808</v>
      </c>
      <c r="BV1071" s="1329">
        <v>-10852</v>
      </c>
      <c r="BW1071" s="1329">
        <v>-10387</v>
      </c>
      <c r="BX1071" s="2653">
        <f>AMXmaster!R43</f>
        <v>-46044</v>
      </c>
      <c r="BY1071" s="1329">
        <v>-12677</v>
      </c>
      <c r="BZ1071" s="1329">
        <v>-10085</v>
      </c>
      <c r="CA1071" s="1329">
        <v>-6350</v>
      </c>
      <c r="CB1071" s="1329">
        <v>-5431</v>
      </c>
      <c r="CC1071" s="2653">
        <f>AMXmaster!S43</f>
        <v>-34544</v>
      </c>
      <c r="CD1071" s="1329">
        <v>-11161</v>
      </c>
      <c r="CE1071" s="1329">
        <v>-4278</v>
      </c>
      <c r="CF1071" s="1329">
        <v>-9622</v>
      </c>
      <c r="CG1071" s="1329">
        <v>-4772</v>
      </c>
      <c r="CH1071" s="2653">
        <f>AMXmaster!T43</f>
        <v>-29832</v>
      </c>
      <c r="CI1071" s="1329">
        <v>-11687</v>
      </c>
      <c r="CJ1071" s="1329">
        <v>-16026</v>
      </c>
      <c r="CK1071" s="1329">
        <v>-12863</v>
      </c>
      <c r="CL1071" s="1329">
        <v>-13293</v>
      </c>
      <c r="CM1071" s="2653">
        <f>AMXmaster!U43</f>
        <v>-53870</v>
      </c>
      <c r="CN1071" s="1329"/>
      <c r="CO1071" s="1329"/>
      <c r="CP1071" s="1329"/>
      <c r="CQ1071" s="1329"/>
      <c r="CR1071" s="1509"/>
      <c r="CS1071" s="1330"/>
      <c r="CT1071" s="1326"/>
      <c r="CU1071" s="1326"/>
      <c r="CV1071" s="1318"/>
      <c r="CW1071" s="1318"/>
      <c r="CX1071" s="1318"/>
      <c r="CY1071" s="1318"/>
      <c r="CZ1071" s="1318"/>
      <c r="DA1071" s="1318"/>
      <c r="DB1071" s="1318"/>
      <c r="DC1071" s="1318"/>
      <c r="DD1071" s="1318"/>
      <c r="DE1071" s="1318"/>
      <c r="DF1071" s="1318"/>
      <c r="DG1071" s="1318"/>
      <c r="DH1071" s="1318"/>
      <c r="DI1071" s="1318"/>
      <c r="DJ1071" s="1318"/>
      <c r="DK1071" s="1318"/>
      <c r="DL1071" s="1318"/>
      <c r="DM1071" s="1318"/>
      <c r="DN1071" s="1318"/>
      <c r="DO1071" s="1318"/>
      <c r="DP1071" s="1318"/>
      <c r="DQ1071" s="1318"/>
      <c r="DR1071" s="1318"/>
      <c r="DS1071" s="1318"/>
      <c r="DT1071" s="1318"/>
      <c r="DU1071" s="1318"/>
      <c r="DV1071" s="1318"/>
      <c r="DW1071" s="1318"/>
      <c r="DX1071" s="1318"/>
      <c r="DY1071" s="1318"/>
      <c r="DZ1071" s="1318"/>
      <c r="EA1071" s="1318"/>
      <c r="EB1071" s="1318"/>
      <c r="EC1071" s="1318"/>
      <c r="ED1071" s="1318"/>
      <c r="EE1071" s="1318"/>
      <c r="EF1071" s="1318"/>
      <c r="EG1071" s="1318"/>
      <c r="EH1071" s="1318"/>
      <c r="EI1071" s="1318"/>
      <c r="EJ1071" s="1318"/>
      <c r="EK1071" s="1318"/>
      <c r="EL1071" s="1318"/>
      <c r="EM1071" s="1318"/>
      <c r="EN1071" s="1318"/>
      <c r="EO1071" s="1318"/>
      <c r="EP1071" s="1318"/>
      <c r="EQ1071" s="1318"/>
      <c r="ER1071" s="1318"/>
      <c r="ES1071" s="1318"/>
      <c r="ET1071" s="1318"/>
      <c r="EU1071" s="1318"/>
      <c r="EV1071" s="1318"/>
      <c r="EW1071" s="1318"/>
      <c r="EX1071" s="1318"/>
      <c r="EY1071" s="1318"/>
      <c r="EZ1071" s="1318"/>
      <c r="FA1071" s="1318"/>
      <c r="FB1071" s="1318"/>
      <c r="FC1071" s="1318"/>
      <c r="FD1071" s="1318"/>
      <c r="FE1071" s="1318"/>
      <c r="FF1071" s="1318"/>
      <c r="FG1071" s="1318"/>
      <c r="FH1071" s="1318"/>
      <c r="FI1071" s="1318"/>
      <c r="FJ1071" s="1318"/>
      <c r="FK1071" s="1318"/>
      <c r="FL1071" s="1318"/>
      <c r="FM1071" s="1318"/>
      <c r="FN1071" s="1318"/>
      <c r="FO1071" s="1318"/>
      <c r="FP1071" s="1318"/>
      <c r="FQ1071" s="1318"/>
      <c r="FR1071" s="1318"/>
      <c r="FS1071" s="1318"/>
      <c r="FT1071" s="1318"/>
      <c r="FU1071" s="1318"/>
      <c r="FV1071" s="1318"/>
      <c r="FW1071" s="1318"/>
      <c r="FX1071" s="1318"/>
      <c r="GD1071" s="1519">
        <v>-9000</v>
      </c>
      <c r="GE1071" s="1430"/>
      <c r="GF1071" s="1431"/>
      <c r="GG1071" s="1519">
        <v>-10000</v>
      </c>
      <c r="GH1071" s="1430"/>
      <c r="GI1071" s="1511">
        <v>-17722.975459776964</v>
      </c>
      <c r="GJ1071" s="1430"/>
      <c r="GK1071" s="1628">
        <v>-12000</v>
      </c>
      <c r="GL1071" s="1638"/>
      <c r="GM1071" s="1769">
        <v>-10000</v>
      </c>
      <c r="GN1071" s="1762"/>
      <c r="GO1071" s="1856">
        <v>-9500</v>
      </c>
      <c r="GP1071" s="1433"/>
      <c r="GQ1071" s="1509">
        <v>-9286.1617453196668</v>
      </c>
      <c r="GR1071" s="1430"/>
      <c r="GS1071" s="2137">
        <v>-12000</v>
      </c>
      <c r="GT1071" s="1433"/>
      <c r="GU1071" s="1694">
        <v>-12765.476247657245</v>
      </c>
      <c r="GV1071" s="1433"/>
      <c r="GW1071" s="1330"/>
      <c r="GX1071" s="1318"/>
      <c r="GY1071" s="1765"/>
      <c r="GZ1071" s="1318"/>
    </row>
    <row r="1072" spans="1:208" customFormat="1" ht="15">
      <c r="A1072" s="1318"/>
      <c r="B1072" s="1489" t="s">
        <v>865</v>
      </c>
      <c r="C1072" s="1489"/>
      <c r="D1072" s="1489"/>
      <c r="E1072" s="1489"/>
      <c r="F1072" s="1489"/>
      <c r="G1072" s="1489"/>
      <c r="H1072" s="1489"/>
      <c r="I1072" s="1489"/>
      <c r="J1072" s="1489"/>
      <c r="K1072" s="1489"/>
      <c r="L1072" s="1489"/>
      <c r="M1072" s="1489">
        <v>-1745</v>
      </c>
      <c r="N1072" s="1489">
        <v>-1490</v>
      </c>
      <c r="O1072" s="1489">
        <v>-1495</v>
      </c>
      <c r="P1072" s="1489">
        <v>-691</v>
      </c>
      <c r="Q1072" s="1489"/>
      <c r="R1072" s="1489">
        <v>-199</v>
      </c>
      <c r="S1072" s="1489">
        <v>-98</v>
      </c>
      <c r="T1072" s="1489">
        <v>-263</v>
      </c>
      <c r="U1072" s="1489">
        <v>-138</v>
      </c>
      <c r="V1072" s="1462">
        <f>AMXmaster!H47</f>
        <v>-699</v>
      </c>
      <c r="W1072" s="1462">
        <v>-36</v>
      </c>
      <c r="X1072" s="1462">
        <v>-52</v>
      </c>
      <c r="Y1072" s="1462">
        <v>-267</v>
      </c>
      <c r="Z1072" s="1462">
        <v>5</v>
      </c>
      <c r="AA1072" s="1462">
        <f>AMXmaster!I47</f>
        <v>-350</v>
      </c>
      <c r="AB1072" s="1462">
        <v>-95</v>
      </c>
      <c r="AC1072" s="1462">
        <v>-92</v>
      </c>
      <c r="AD1072" s="1462">
        <v>-1084</v>
      </c>
      <c r="AE1072" s="1462">
        <v>-829</v>
      </c>
      <c r="AF1072" s="1462">
        <f>AMXmaster!J47</f>
        <v>-2100</v>
      </c>
      <c r="AG1072" s="1462">
        <v>-879</v>
      </c>
      <c r="AH1072" s="1462">
        <v>213</v>
      </c>
      <c r="AI1072" s="1462">
        <v>-768</v>
      </c>
      <c r="AJ1072" s="1462">
        <v>-472</v>
      </c>
      <c r="AK1072" s="1462">
        <f>AMXmaster!K47</f>
        <v>-1906</v>
      </c>
      <c r="AL1072" s="1462">
        <v>-360</v>
      </c>
      <c r="AM1072" s="1462">
        <v>-873</v>
      </c>
      <c r="AN1072" s="1462">
        <v>-1283</v>
      </c>
      <c r="AO1072" s="1462">
        <v>-914</v>
      </c>
      <c r="AP1072" s="1462">
        <f>AMXmaster!L47</f>
        <v>-3429</v>
      </c>
      <c r="AQ1072" s="1462">
        <v>-899</v>
      </c>
      <c r="AR1072" s="1462">
        <v>-946</v>
      </c>
      <c r="AS1072" s="1462">
        <v>-1311</v>
      </c>
      <c r="AT1072" s="1462">
        <v>326</v>
      </c>
      <c r="AU1072" s="1462">
        <f>AMXmaster!M47</f>
        <v>-2829</v>
      </c>
      <c r="AV1072" s="1462">
        <v>-152</v>
      </c>
      <c r="AW1072" s="1462">
        <v>-469</v>
      </c>
      <c r="AX1072" s="1462">
        <v>-1037</v>
      </c>
      <c r="AY1072" s="1462">
        <v>-293</v>
      </c>
      <c r="AZ1072" s="1462"/>
      <c r="BA1072" s="1462">
        <v>-765</v>
      </c>
      <c r="BB1072" s="1462">
        <v>-765</v>
      </c>
      <c r="BC1072" s="1462">
        <v>-535</v>
      </c>
      <c r="BD1072" s="1462">
        <f>BC1072</f>
        <v>-535</v>
      </c>
      <c r="BE1072" s="1462">
        <v>-1242</v>
      </c>
      <c r="BF1072" s="1462">
        <f>BE1072</f>
        <v>-1242</v>
      </c>
      <c r="BG1072" s="1462">
        <v>-41</v>
      </c>
      <c r="BH1072" s="1462">
        <f>BG1072</f>
        <v>-41</v>
      </c>
      <c r="BI1072" s="1462">
        <f>AMXmaster!O47</f>
        <v>-2583</v>
      </c>
      <c r="BJ1072" s="1462">
        <v>-779</v>
      </c>
      <c r="BK1072" s="1462">
        <v>-1284</v>
      </c>
      <c r="BL1072" s="1462">
        <v>-1655</v>
      </c>
      <c r="BM1072" s="1462">
        <v>-456</v>
      </c>
      <c r="BN1072" s="1462">
        <f>AMXmaster!P47</f>
        <v>-4174</v>
      </c>
      <c r="BO1072" s="1462">
        <v>-943</v>
      </c>
      <c r="BP1072" s="1462">
        <v>-1291</v>
      </c>
      <c r="BQ1072" s="1462">
        <v>-1771</v>
      </c>
      <c r="BR1072" s="1462">
        <v>102</v>
      </c>
      <c r="BS1072" s="1462">
        <f>AMXmaster!Q47</f>
        <v>-3903</v>
      </c>
      <c r="BT1072" s="2248">
        <f>-1173</f>
        <v>-1173</v>
      </c>
      <c r="BU1072" s="2248">
        <v>-1399</v>
      </c>
      <c r="BV1072" s="2248">
        <v>-1738</v>
      </c>
      <c r="BW1072" s="2248">
        <v>-1038</v>
      </c>
      <c r="BX1072" s="2664">
        <f>AMXmaster!R47</f>
        <v>-5347</v>
      </c>
      <c r="BY1072" s="2248">
        <v>-1094</v>
      </c>
      <c r="BZ1072" s="2248">
        <v>-1215</v>
      </c>
      <c r="CA1072" s="2248">
        <v>-1306</v>
      </c>
      <c r="CB1072" s="2248">
        <v>-1065</v>
      </c>
      <c r="CC1072" s="2664">
        <f>AMXmaster!S47</f>
        <v>-4679</v>
      </c>
      <c r="CD1072" s="2248">
        <v>-814</v>
      </c>
      <c r="CE1072" s="2248">
        <v>-968</v>
      </c>
      <c r="CF1072" s="2248">
        <v>-1424</v>
      </c>
      <c r="CG1072" s="2248">
        <v>-1483</v>
      </c>
      <c r="CH1072" s="2664">
        <f>AMXmaster!T47</f>
        <v>-4689</v>
      </c>
      <c r="CI1072" s="2248">
        <v>-1011</v>
      </c>
      <c r="CJ1072" s="2248">
        <v>-1340</v>
      </c>
      <c r="CK1072" s="2248">
        <v>-1701</v>
      </c>
      <c r="CL1072" s="2248">
        <v>-1246</v>
      </c>
      <c r="CM1072" s="2664">
        <f>AMXmaster!U47</f>
        <v>-5298</v>
      </c>
      <c r="CN1072" s="2248"/>
      <c r="CO1072" s="2248"/>
      <c r="CP1072" s="2248"/>
      <c r="CQ1072" s="2248"/>
      <c r="CR1072" s="1509"/>
      <c r="CS1072" s="1330"/>
      <c r="CT1072" s="1326"/>
      <c r="CU1072" s="1326"/>
      <c r="CV1072" s="1318"/>
      <c r="CW1072" s="1318"/>
      <c r="CX1072" s="1318"/>
      <c r="CY1072" s="1318"/>
      <c r="CZ1072" s="1318"/>
      <c r="DA1072" s="1318"/>
      <c r="DB1072" s="1318"/>
      <c r="DC1072" s="1318"/>
      <c r="DD1072" s="1318"/>
      <c r="DE1072" s="1318"/>
      <c r="DF1072" s="1318"/>
      <c r="DG1072" s="1318"/>
      <c r="DH1072" s="1318"/>
      <c r="DI1072" s="1318"/>
      <c r="DJ1072" s="1318"/>
      <c r="DK1072" s="1318"/>
      <c r="DL1072" s="1318"/>
      <c r="DM1072" s="1318"/>
      <c r="DN1072" s="1318"/>
      <c r="DO1072" s="1318"/>
      <c r="DP1072" s="1318"/>
      <c r="DQ1072" s="1318"/>
      <c r="DR1072" s="1318"/>
      <c r="DS1072" s="1318"/>
      <c r="DT1072" s="1318"/>
      <c r="DU1072" s="1318"/>
      <c r="DV1072" s="1318"/>
      <c r="DW1072" s="1318"/>
      <c r="DX1072" s="1318"/>
      <c r="DY1072" s="1318"/>
      <c r="DZ1072" s="1318"/>
      <c r="EA1072" s="1318"/>
      <c r="EB1072" s="1318"/>
      <c r="EC1072" s="1318"/>
      <c r="ED1072" s="1318"/>
      <c r="EE1072" s="1318"/>
      <c r="EF1072" s="1318"/>
      <c r="EG1072" s="1318"/>
      <c r="EH1072" s="1318"/>
      <c r="EI1072" s="1318"/>
      <c r="EJ1072" s="1318"/>
      <c r="EK1072" s="1318"/>
      <c r="EL1072" s="1318"/>
      <c r="EM1072" s="1318"/>
      <c r="EN1072" s="1318"/>
      <c r="EO1072" s="1318"/>
      <c r="EP1072" s="1318"/>
      <c r="EQ1072" s="1318"/>
      <c r="ER1072" s="1318"/>
      <c r="ES1072" s="1318"/>
      <c r="ET1072" s="1318"/>
      <c r="EU1072" s="1318"/>
      <c r="EV1072" s="1318"/>
      <c r="EW1072" s="1318"/>
      <c r="EX1072" s="1318"/>
      <c r="EY1072" s="1318"/>
      <c r="EZ1072" s="1318"/>
      <c r="FA1072" s="1318"/>
      <c r="FB1072" s="1318"/>
      <c r="FC1072" s="1318"/>
      <c r="FD1072" s="1318"/>
      <c r="FE1072" s="1318"/>
      <c r="FF1072" s="1318"/>
      <c r="FG1072" s="1318"/>
      <c r="FH1072" s="1318"/>
      <c r="FI1072" s="1318"/>
      <c r="FJ1072" s="1318"/>
      <c r="FK1072" s="1318"/>
      <c r="FL1072" s="1318"/>
      <c r="FM1072" s="1318"/>
      <c r="FN1072" s="1318"/>
      <c r="FO1072" s="1318"/>
      <c r="FP1072" s="1318"/>
      <c r="FQ1072" s="1318"/>
      <c r="FR1072" s="1318"/>
      <c r="FS1072" s="1318"/>
      <c r="FT1072" s="1318"/>
      <c r="FU1072" s="1318"/>
      <c r="FV1072" s="1318"/>
      <c r="FW1072" s="1318"/>
      <c r="FX1072" s="1318"/>
      <c r="GD1072" s="2249">
        <v>-1100</v>
      </c>
      <c r="GE1072" s="1430"/>
      <c r="GF1072" s="1431"/>
      <c r="GG1072" s="2249">
        <v>-1100</v>
      </c>
      <c r="GH1072" s="1430"/>
      <c r="GI1072" s="1982">
        <v>-581.41470883087368</v>
      </c>
      <c r="GJ1072" s="1430"/>
      <c r="GK1072" s="2250">
        <v>-1100</v>
      </c>
      <c r="GL1072" s="1638"/>
      <c r="GM1072" s="2251">
        <v>-1100</v>
      </c>
      <c r="GN1072" s="1762"/>
      <c r="GO1072" s="1880">
        <v>-1000</v>
      </c>
      <c r="GP1072" s="1433"/>
      <c r="GQ1072" s="1981">
        <v>-1060.4129954528998</v>
      </c>
      <c r="GR1072" s="1430"/>
      <c r="GS1072" s="2137">
        <v>-1000</v>
      </c>
      <c r="GT1072" s="1433"/>
      <c r="GU1072" s="1738">
        <v>-1000</v>
      </c>
      <c r="GV1072" s="1433"/>
      <c r="GW1072" s="1499"/>
      <c r="GX1072" s="1318"/>
      <c r="GY1072" s="2241"/>
      <c r="GZ1072" s="1318"/>
    </row>
    <row r="1073" spans="1:208" customFormat="1" ht="15">
      <c r="A1073" s="1318"/>
      <c r="B1073" s="1320" t="s">
        <v>51</v>
      </c>
      <c r="C1073" s="1320"/>
      <c r="D1073" s="1320"/>
      <c r="E1073" s="1320"/>
      <c r="F1073" s="1320"/>
      <c r="G1073" s="1320"/>
      <c r="H1073" s="1320"/>
      <c r="I1073" s="1320"/>
      <c r="J1073" s="1320"/>
      <c r="K1073" s="1320"/>
      <c r="L1073" s="1320"/>
      <c r="M1073" s="1320">
        <f>SUM(M1070:M1072)</f>
        <v>23745</v>
      </c>
      <c r="N1073" s="1320">
        <f>SUM(N1070:N1072)</f>
        <v>24314</v>
      </c>
      <c r="O1073" s="1320">
        <f>SUM(O1070:O1072)</f>
        <v>18332</v>
      </c>
      <c r="P1073" s="1320">
        <f>SUM(P1070:P1072)</f>
        <v>16309</v>
      </c>
      <c r="Q1073" s="1320"/>
      <c r="R1073" s="1320">
        <f t="shared" ref="R1073:AY1073" si="1939">SUM(R1070:R1072)</f>
        <v>33721</v>
      </c>
      <c r="S1073" s="1320">
        <f t="shared" si="1939"/>
        <v>13250</v>
      </c>
      <c r="T1073" s="1320">
        <f t="shared" si="1939"/>
        <v>31528</v>
      </c>
      <c r="U1073" s="1320">
        <f t="shared" si="1939"/>
        <v>14964</v>
      </c>
      <c r="V1073" s="1320">
        <f t="shared" si="1939"/>
        <v>90680</v>
      </c>
      <c r="W1073" s="1380">
        <f t="shared" si="1939"/>
        <v>26870</v>
      </c>
      <c r="X1073" s="1320">
        <f t="shared" si="1939"/>
        <v>14193</v>
      </c>
      <c r="Y1073" s="1320">
        <f t="shared" si="1939"/>
        <v>16383</v>
      </c>
      <c r="Z1073" s="1380">
        <f t="shared" si="1939"/>
        <v>17176</v>
      </c>
      <c r="AA1073" s="1380">
        <f t="shared" si="1939"/>
        <v>74257</v>
      </c>
      <c r="AB1073" s="1380">
        <f t="shared" si="1939"/>
        <v>13887</v>
      </c>
      <c r="AC1073" s="1380">
        <f t="shared" si="1939"/>
        <v>18833</v>
      </c>
      <c r="AD1073" s="1380">
        <f t="shared" si="1939"/>
        <v>10120</v>
      </c>
      <c r="AE1073" s="1380">
        <f t="shared" si="1939"/>
        <v>1792.0000000000146</v>
      </c>
      <c r="AF1073" s="1380">
        <f t="shared" si="1939"/>
        <v>49049.612499999988</v>
      </c>
      <c r="AG1073" s="1380">
        <f t="shared" si="1939"/>
        <v>8228</v>
      </c>
      <c r="AH1073" s="1380">
        <f t="shared" si="1939"/>
        <v>14047</v>
      </c>
      <c r="AI1073" s="1380">
        <f t="shared" si="1939"/>
        <v>-2885</v>
      </c>
      <c r="AJ1073" s="1380">
        <f t="shared" si="1939"/>
        <v>15665</v>
      </c>
      <c r="AK1073" s="1380">
        <f t="shared" si="1939"/>
        <v>32251</v>
      </c>
      <c r="AL1073" s="1380">
        <f t="shared" si="1939"/>
        <v>4799</v>
      </c>
      <c r="AM1073" s="1380">
        <f t="shared" si="1939"/>
        <v>-5091</v>
      </c>
      <c r="AN1073" s="1380">
        <f t="shared" si="1939"/>
        <v>2123</v>
      </c>
      <c r="AO1073" s="1380">
        <f t="shared" si="1939"/>
        <v>-5972</v>
      </c>
      <c r="AP1073" s="1380">
        <f t="shared" si="1939"/>
        <v>8462</v>
      </c>
      <c r="AQ1073" s="1380">
        <f t="shared" si="1939"/>
        <v>35976.800000000003</v>
      </c>
      <c r="AR1073" s="1380">
        <f t="shared" si="1939"/>
        <v>14312</v>
      </c>
      <c r="AS1073" s="1380">
        <f t="shared" si="1939"/>
        <v>2520</v>
      </c>
      <c r="AT1073" s="1380">
        <f t="shared" si="1939"/>
        <v>-9917</v>
      </c>
      <c r="AU1073" s="1380">
        <f t="shared" si="1939"/>
        <v>42032</v>
      </c>
      <c r="AV1073" s="1380">
        <f t="shared" si="1939"/>
        <v>18551</v>
      </c>
      <c r="AW1073" s="1380">
        <f t="shared" si="1939"/>
        <v>-238</v>
      </c>
      <c r="AX1073" s="1380" t="e">
        <f t="shared" si="1939"/>
        <v>#REF!</v>
      </c>
      <c r="AY1073" s="1380" t="e">
        <f t="shared" si="1939"/>
        <v>#REF!</v>
      </c>
      <c r="AZ1073" s="1380"/>
      <c r="BA1073" s="1380">
        <f t="shared" ref="BA1073:BI1073" si="1940">SUM(BA1070:BA1072)</f>
        <v>19442</v>
      </c>
      <c r="BB1073" s="1380">
        <f t="shared" si="1940"/>
        <v>20224</v>
      </c>
      <c r="BC1073" s="1380">
        <f t="shared" si="1940"/>
        <v>14064</v>
      </c>
      <c r="BD1073" s="1380">
        <f t="shared" si="1940"/>
        <v>15311</v>
      </c>
      <c r="BE1073" s="1380">
        <f t="shared" si="1940"/>
        <v>13029.053679999997</v>
      </c>
      <c r="BF1073" s="1380">
        <f t="shared" si="1940"/>
        <v>13517.053680000012</v>
      </c>
      <c r="BG1073" s="1380">
        <f t="shared" si="1940"/>
        <v>21195</v>
      </c>
      <c r="BH1073" s="1380">
        <f t="shared" si="1940"/>
        <v>22589.946319999959</v>
      </c>
      <c r="BI1073" s="1380">
        <f t="shared" si="1940"/>
        <v>67748</v>
      </c>
      <c r="BJ1073" s="1380">
        <f>SUM(BJ1070:BJ1072)</f>
        <v>-29381</v>
      </c>
      <c r="BK1073" s="1380">
        <f>SUM(BK1070:BK1072)</f>
        <v>20060</v>
      </c>
      <c r="BL1073" s="1380">
        <f>SUM(BL1070:BL1072)</f>
        <v>18862</v>
      </c>
      <c r="BM1073" s="1380">
        <f>SUM(BM1070:BM1072)</f>
        <v>37311</v>
      </c>
      <c r="BN1073" s="1380"/>
      <c r="BO1073" s="1380">
        <f>SUM(BO1070:BO1072)</f>
        <v>1809</v>
      </c>
      <c r="BP1073" s="1380">
        <f>SUM(BP1070:BP1072)</f>
        <v>42817</v>
      </c>
      <c r="BQ1073" s="1380">
        <f>SUM(BQ1070:BQ1072)</f>
        <v>28126</v>
      </c>
      <c r="BR1073" s="1380">
        <f>SUM(BR1070:BR1072)</f>
        <v>22901</v>
      </c>
      <c r="BS1073" s="1380">
        <f>AMXmaster!Q48</f>
        <v>63770</v>
      </c>
      <c r="BT1073" s="1413">
        <f ca="1">SUM(BT1070:BT1072)</f>
        <v>30796</v>
      </c>
      <c r="BU1073" s="1413">
        <f ca="1">SUM(BU1070:BU1072)</f>
        <v>13682</v>
      </c>
      <c r="BV1073" s="1413">
        <f ca="1">SUM(BV1070:BV1072)</f>
        <v>14564</v>
      </c>
      <c r="BW1073" s="1413">
        <f>SUM(BW1070:BW1072)</f>
        <v>23121</v>
      </c>
      <c r="BX1073" s="2654">
        <f>AMXmaster!R48</f>
        <v>76161</v>
      </c>
      <c r="BY1073" s="1413">
        <f>SUM(BY1070:BY1072)</f>
        <v>30145</v>
      </c>
      <c r="BZ1073" s="1413">
        <f>SUM(BZ1070:BZ1072)</f>
        <v>25874</v>
      </c>
      <c r="CA1073" s="1413">
        <f>SUM(CA1070:CA1072)</f>
        <v>2028</v>
      </c>
      <c r="CB1073" s="1413">
        <f>SUM(CB1070:CB1072)</f>
        <v>18063</v>
      </c>
      <c r="CC1073" s="2654">
        <f>AMXmaster!S48</f>
        <v>76111</v>
      </c>
      <c r="CD1073" s="1413">
        <f>SUM(CD1070:CD1072)</f>
        <v>13494</v>
      </c>
      <c r="CE1073" s="1413">
        <f>SUM(CE1070:CE1072)</f>
        <v>-1093</v>
      </c>
      <c r="CF1073" s="1413">
        <f>SUM(CF1070:CF1072)</f>
        <v>6426</v>
      </c>
      <c r="CG1073" s="1413">
        <f>SUM(CG1070:CG1072)</f>
        <v>9480</v>
      </c>
      <c r="CH1073" s="2654">
        <f>AMXmaster!T48</f>
        <v>28309</v>
      </c>
      <c r="CI1073" s="1408">
        <f>SUM(CI1070:CI1072)</f>
        <v>18703</v>
      </c>
      <c r="CJ1073" s="1408">
        <f>SUM(CJ1070:CJ1072)</f>
        <v>22281</v>
      </c>
      <c r="CK1073" s="1413">
        <f>SUM(CK1070:CK1072)</f>
        <v>22701</v>
      </c>
      <c r="CL1073" s="1413">
        <f>SUM(CL1070:CL1072)</f>
        <v>19134</v>
      </c>
      <c r="CM1073" s="2654">
        <f>AMXmaster!U48</f>
        <v>82820</v>
      </c>
      <c r="CN1073" s="1408"/>
      <c r="CO1073" s="1408"/>
      <c r="CP1073" s="1408"/>
      <c r="CQ1073" s="1408"/>
      <c r="CR1073" s="1510"/>
      <c r="CS1073" s="1413"/>
      <c r="CT1073" s="1380"/>
      <c r="CU1073" s="1380"/>
      <c r="CV1073" s="1318"/>
      <c r="CW1073" s="1331">
        <f t="shared" ref="CW1073:CZ1074" si="1941">R1073/M1073-1</f>
        <v>0.42013055380080022</v>
      </c>
      <c r="CX1073" s="1331">
        <f t="shared" si="1941"/>
        <v>-0.4550464752817307</v>
      </c>
      <c r="CY1073" s="1331">
        <f t="shared" si="1941"/>
        <v>0.71983416975780057</v>
      </c>
      <c r="CZ1073" s="1331">
        <f t="shared" si="1941"/>
        <v>-8.2469801949843657E-2</v>
      </c>
      <c r="DA1073" s="1331">
        <f t="shared" ref="DA1073:DD1074" si="1942">W1073/R1073-1</f>
        <v>-0.20316716586103611</v>
      </c>
      <c r="DB1073" s="1331">
        <f t="shared" si="1942"/>
        <v>7.1169811320754617E-2</v>
      </c>
      <c r="DC1073" s="1331">
        <f t="shared" si="1942"/>
        <v>-0.48036665820857649</v>
      </c>
      <c r="DD1073" s="1331">
        <f t="shared" si="1942"/>
        <v>0.14782143811815018</v>
      </c>
      <c r="DE1073" s="1331">
        <f>AB1073/W1073-1</f>
        <v>-0.48317826572385558</v>
      </c>
      <c r="DF1073" s="1331"/>
      <c r="DG1073" s="1331"/>
      <c r="DH1073" s="1331"/>
      <c r="DI1073" s="1331"/>
      <c r="DJ1073" s="1331"/>
      <c r="DK1073" s="1331"/>
      <c r="DL1073" s="1331"/>
      <c r="DM1073" s="1331"/>
      <c r="DN1073" s="1331"/>
      <c r="DO1073" s="1331"/>
      <c r="DP1073" s="1331"/>
      <c r="DQ1073" s="1331"/>
      <c r="DR1073" s="1331"/>
      <c r="DS1073" s="1331"/>
      <c r="DT1073" s="1331"/>
      <c r="DU1073" s="1331"/>
      <c r="DV1073" s="1331"/>
      <c r="DW1073" s="1331"/>
      <c r="DX1073" s="1331"/>
      <c r="DY1073" s="1331"/>
      <c r="DZ1073" s="1331"/>
      <c r="EA1073" s="1331"/>
      <c r="EB1073" s="1331"/>
      <c r="EC1073" s="1331"/>
      <c r="ED1073" s="1331"/>
      <c r="EE1073" s="1331"/>
      <c r="EF1073" s="1331"/>
      <c r="EG1073" s="1331"/>
      <c r="EH1073" s="1331"/>
      <c r="EI1073" s="1331"/>
      <c r="EJ1073" s="1331"/>
      <c r="EK1073" s="1331"/>
      <c r="EL1073" s="1318"/>
      <c r="EM1073" s="1318"/>
      <c r="EN1073" s="1318"/>
      <c r="EO1073" s="1318"/>
      <c r="EP1073" s="1318"/>
      <c r="EQ1073" s="1318"/>
      <c r="ER1073" s="1318"/>
      <c r="ES1073" s="1318"/>
      <c r="ET1073" s="1318"/>
      <c r="EU1073" s="1318"/>
      <c r="EV1073" s="1318"/>
      <c r="EW1073" s="1318"/>
      <c r="EX1073" s="1318"/>
      <c r="EY1073" s="1318"/>
      <c r="EZ1073" s="1318"/>
      <c r="FA1073" s="1318"/>
      <c r="FB1073" s="1318"/>
      <c r="FC1073" s="1318"/>
      <c r="FD1073" s="1318"/>
      <c r="FE1073" s="1318"/>
      <c r="FF1073" s="1318"/>
      <c r="FG1073" s="1318"/>
      <c r="FH1073" s="1318"/>
      <c r="FI1073" s="1318"/>
      <c r="FJ1073" s="1318"/>
      <c r="FK1073" s="1318"/>
      <c r="FL1073" s="1318"/>
      <c r="FM1073" s="1318"/>
      <c r="FN1073" s="1318"/>
      <c r="FO1073" s="1318"/>
      <c r="FP1073" s="1318"/>
      <c r="FQ1073" s="1318"/>
      <c r="FR1073" s="1318"/>
      <c r="FS1073" s="1318"/>
      <c r="FT1073" s="1318"/>
      <c r="FU1073" s="1318"/>
      <c r="FV1073" s="1318"/>
      <c r="FW1073" s="1318"/>
      <c r="FX1073" s="1318"/>
      <c r="GD1073" s="1511">
        <v>23942.737878416359</v>
      </c>
      <c r="GE1073" s="1430"/>
      <c r="GF1073" s="1431"/>
      <c r="GG1073" s="1511">
        <v>19083.191159795053</v>
      </c>
      <c r="GH1073" s="1430"/>
      <c r="GI1073" s="1511">
        <v>19243.548480834572</v>
      </c>
      <c r="GJ1073" s="1430"/>
      <c r="GK1073" s="1625">
        <v>16612.203184452257</v>
      </c>
      <c r="GL1073" s="1638"/>
      <c r="GM1073" s="1766">
        <v>22176.200529243564</v>
      </c>
      <c r="GN1073" s="1762"/>
      <c r="GO1073" s="1853">
        <v>22623.130184991125</v>
      </c>
      <c r="GP1073" s="1433"/>
      <c r="GQ1073" s="1510">
        <v>19897.801309556577</v>
      </c>
      <c r="GR1073" s="1430"/>
      <c r="GS1073" s="1857">
        <v>10803.887999999992</v>
      </c>
      <c r="GT1073" s="1433"/>
      <c r="GU1073" s="1857">
        <v>20533.207730496702</v>
      </c>
      <c r="GV1073" s="1433"/>
      <c r="GW1073" s="2578">
        <v>23000</v>
      </c>
      <c r="GX1073" s="1318"/>
      <c r="GY1073" s="2606">
        <v>16672</v>
      </c>
      <c r="GZ1073" s="1318"/>
    </row>
    <row r="1074" spans="1:208" customFormat="1" ht="15">
      <c r="A1074" s="1318"/>
      <c r="B1074" s="1318" t="s">
        <v>399</v>
      </c>
      <c r="C1074" s="1318"/>
      <c r="D1074" s="1318"/>
      <c r="E1074" s="1318"/>
      <c r="F1074" s="1318"/>
      <c r="G1074" s="1318"/>
      <c r="H1074" s="1318"/>
      <c r="I1074" s="1318"/>
      <c r="J1074" s="1318"/>
      <c r="K1074" s="1318"/>
      <c r="L1074" s="1318"/>
      <c r="M1074" s="1318">
        <f>M1073-M1068-M1067</f>
        <v>22474</v>
      </c>
      <c r="N1074" s="1318">
        <f>N1073-N1068-N1067</f>
        <v>23511</v>
      </c>
      <c r="O1074" s="1318">
        <f>O1073-O1068-O1067</f>
        <v>28810</v>
      </c>
      <c r="P1074" s="1318">
        <f>P1073-P1068-P1067</f>
        <v>23495</v>
      </c>
      <c r="Q1074" s="1318"/>
      <c r="R1074" s="1318">
        <f>R1073-R1068-R1067</f>
        <v>23379</v>
      </c>
      <c r="S1074" s="1318">
        <f>S1073-S1068-S1067</f>
        <v>25768</v>
      </c>
      <c r="T1074" s="1318">
        <f>T1073-T1068-T1067</f>
        <v>24181</v>
      </c>
      <c r="U1074" s="1318">
        <f>U1073-U1068-U1067</f>
        <v>20551</v>
      </c>
      <c r="V1074" s="1318"/>
      <c r="W1074" s="1326">
        <f>W1073-W1068-W1067</f>
        <v>20467</v>
      </c>
      <c r="X1074" s="1318">
        <f>X1073-X1068-X1067</f>
        <v>29133</v>
      </c>
      <c r="Y1074" s="1318">
        <f>Y1073-Y1068-Y1067</f>
        <v>20556</v>
      </c>
      <c r="Z1074" s="1318">
        <f>Z1073-Z1068-Z1067</f>
        <v>28433</v>
      </c>
      <c r="AA1074" s="1318"/>
      <c r="AB1074" s="1318">
        <f>AB1073-AB1068-AB1067</f>
        <v>16570</v>
      </c>
      <c r="AC1074" s="1318">
        <f>AC1073-AC1068-AC1067</f>
        <v>25694</v>
      </c>
      <c r="AD1074" s="1318">
        <f>AD1073-AD1068-AD1067</f>
        <v>13324</v>
      </c>
      <c r="AE1074" s="1318">
        <f>AE1073-AE1068-AE1067</f>
        <v>22031.000000000015</v>
      </c>
      <c r="AF1074" s="1318"/>
      <c r="AG1074" s="1318">
        <f>AG1073-AG1068-AG1067</f>
        <v>26118</v>
      </c>
      <c r="AH1074" s="1318">
        <f>AH1073-AH1068-AH1067</f>
        <v>19441</v>
      </c>
      <c r="AI1074" s="1318">
        <f>AI1073-AI1068-AI1067</f>
        <v>29072</v>
      </c>
      <c r="AJ1074" s="1318">
        <f>AJ1073-AJ1068-AJ1067</f>
        <v>17991</v>
      </c>
      <c r="AK1074" s="1318"/>
      <c r="AL1074" s="1318">
        <f>AL1073-AL1068-AL1067</f>
        <v>18550</v>
      </c>
      <c r="AM1074" s="1318">
        <f>AM1073-AM1068-AM1067</f>
        <v>13131</v>
      </c>
      <c r="AN1074" s="1326">
        <f>AN1073-AN1068-AN1067</f>
        <v>18849</v>
      </c>
      <c r="AO1074" s="1326">
        <f>AO1073-AO1068-AO1067</f>
        <v>14774</v>
      </c>
      <c r="AP1074" s="1318"/>
      <c r="AQ1074" s="1326">
        <f>AQ1073-AQ1068-AQ1067</f>
        <v>-1545.1999999999971</v>
      </c>
      <c r="AR1074" s="1326">
        <f>AR1073-AR1068-AR1067</f>
        <v>20908</v>
      </c>
      <c r="AS1074" s="1326">
        <f>AS1073-AS1068-AS1067</f>
        <v>18960</v>
      </c>
      <c r="AT1074" s="1326">
        <f>AT1073-AT1068-AT1067</f>
        <v>20332</v>
      </c>
      <c r="AU1074" s="1318"/>
      <c r="AV1074" s="1326">
        <f>AV1073-AV1068-AV1067</f>
        <v>10068</v>
      </c>
      <c r="AW1074" s="1326">
        <f>AW1073-AW1068-AW1067</f>
        <v>24823</v>
      </c>
      <c r="AX1074" s="1326" t="e">
        <f>AX1073-AX1068-AX1067</f>
        <v>#REF!</v>
      </c>
      <c r="AY1074" s="1326" t="e">
        <f>AY1073-AY1068-AY1067</f>
        <v>#REF!</v>
      </c>
      <c r="AZ1074" s="1318"/>
      <c r="BA1074" s="1326">
        <f t="shared" ref="BA1074:BH1074" si="1943">BA1073-BA1068-BA1067</f>
        <v>11866</v>
      </c>
      <c r="BB1074" s="1326">
        <f t="shared" si="1943"/>
        <v>12648</v>
      </c>
      <c r="BC1074" s="1326">
        <f t="shared" si="1943"/>
        <v>16721</v>
      </c>
      <c r="BD1074" s="1326">
        <f t="shared" si="1943"/>
        <v>17968</v>
      </c>
      <c r="BE1074" s="1326">
        <f t="shared" si="1943"/>
        <v>16955.053679999997</v>
      </c>
      <c r="BF1074" s="1326">
        <f t="shared" si="1943"/>
        <v>17443.053680000012</v>
      </c>
      <c r="BG1074" s="1326">
        <f t="shared" si="1943"/>
        <v>24037</v>
      </c>
      <c r="BH1074" s="1326">
        <f t="shared" si="1943"/>
        <v>25431.946319999959</v>
      </c>
      <c r="BI1074" s="1318"/>
      <c r="BJ1074" s="1326">
        <f>BJ1073-BJ1068-BJ1067</f>
        <v>40830</v>
      </c>
      <c r="BK1074" s="1326">
        <f>BK1073-BK1068-BK1067</f>
        <v>22195</v>
      </c>
      <c r="BL1074" s="1326">
        <f>BL1073-BL1068-BL1067</f>
        <v>32945</v>
      </c>
      <c r="BM1074" s="1326">
        <f>BM1073-BM1068-BM1067</f>
        <v>14957</v>
      </c>
      <c r="BN1074" s="1318"/>
      <c r="BO1074" s="1326">
        <f>BO1073-BO1068-BO1067</f>
        <v>28917</v>
      </c>
      <c r="BP1074" s="1326">
        <f>BP1073-BP1068-BP1067</f>
        <v>17293</v>
      </c>
      <c r="BQ1074" s="1326">
        <f>BQ1073-BQ1068-BQ1067</f>
        <v>33575</v>
      </c>
      <c r="BR1074" s="1326">
        <f>BR1073-BR1068-BR1067</f>
        <v>34849</v>
      </c>
      <c r="BS1074" s="1326">
        <f>AMXmaster!Q53</f>
        <v>95066</v>
      </c>
      <c r="BT1074" s="1330">
        <f ca="1">BT1073-BT1068-BT1067</f>
        <v>14462</v>
      </c>
      <c r="BU1074" s="1330">
        <f ca="1">BU1073-BU1068-BU1067</f>
        <v>21781</v>
      </c>
      <c r="BV1074" s="1330">
        <f ca="1">BV1073-BV1068-BV1067</f>
        <v>21666</v>
      </c>
      <c r="BW1074" s="1330">
        <f>BW1073-BW1068-BW1067</f>
        <v>22815</v>
      </c>
      <c r="BX1074" s="2653">
        <f>AMXmaster!R53</f>
        <v>74515</v>
      </c>
      <c r="BY1074" s="1330">
        <f>BY1073-BY1068-BY1067</f>
        <v>21049</v>
      </c>
      <c r="BZ1074" s="1330">
        <f>BZ1073-BZ1068-BZ1067</f>
        <v>19861</v>
      </c>
      <c r="CA1074" s="1330">
        <f>CA1073-CA1068-CA1067</f>
        <v>22957</v>
      </c>
      <c r="CB1074" s="1330">
        <f>CB1073-CB1068-CB1067</f>
        <v>24405</v>
      </c>
      <c r="CC1074" s="2653">
        <f>AMXmaster!S53</f>
        <v>88272</v>
      </c>
      <c r="CD1074" s="1330">
        <f>CD1073-CD1068-CD1067</f>
        <v>15924</v>
      </c>
      <c r="CE1074" s="1330">
        <f>CE1073-CE1068-CE1067</f>
        <v>27450</v>
      </c>
      <c r="CF1074" s="1330">
        <f>CF1073-CF1068-CF1067</f>
        <v>23286</v>
      </c>
      <c r="CG1074" s="1330">
        <f>CG1073-CG1068-CG1067</f>
        <v>26728</v>
      </c>
      <c r="CH1074" s="2653">
        <f>AMXmaster!T53</f>
        <v>93388</v>
      </c>
      <c r="CI1074" s="1330">
        <f>CI1073-CI1068-CI1067</f>
        <v>19432</v>
      </c>
      <c r="CJ1074" s="1330">
        <f>CJ1073-CJ1068-CJ1067</f>
        <v>16286</v>
      </c>
      <c r="CK1074" s="1330">
        <f>CK1073-CK1068-CK1067</f>
        <v>22310</v>
      </c>
      <c r="CL1074" s="1330">
        <f>CL1073-CL1068-CL1067</f>
        <v>23312</v>
      </c>
      <c r="CM1074" s="2653">
        <f>AMXmaster!U53</f>
        <v>81339</v>
      </c>
      <c r="CN1074" s="1330"/>
      <c r="CO1074" s="1330"/>
      <c r="CP1074" s="1330"/>
      <c r="CQ1074" s="1330"/>
      <c r="CR1074" s="1509"/>
      <c r="CS1074" s="1330"/>
      <c r="CT1074" s="1326"/>
      <c r="CU1074" s="1326"/>
      <c r="CV1074" s="1318"/>
      <c r="CW1074" s="1331">
        <f t="shared" si="1941"/>
        <v>4.0268755005784529E-2</v>
      </c>
      <c r="CX1074" s="1331">
        <f t="shared" si="1941"/>
        <v>9.5997618136191676E-2</v>
      </c>
      <c r="CY1074" s="1331">
        <f t="shared" si="1941"/>
        <v>-0.16067337729954878</v>
      </c>
      <c r="CZ1074" s="1331">
        <f t="shared" si="1941"/>
        <v>-0.12530325601191739</v>
      </c>
      <c r="DA1074" s="1331">
        <f t="shared" si="1942"/>
        <v>-0.12455622567261215</v>
      </c>
      <c r="DB1074" s="1331">
        <f t="shared" si="1942"/>
        <v>0.13058832660664388</v>
      </c>
      <c r="DC1074" s="1331">
        <f t="shared" si="1942"/>
        <v>-0.14991108721723667</v>
      </c>
      <c r="DD1074" s="1331">
        <f t="shared" si="1942"/>
        <v>0.38353364799766432</v>
      </c>
      <c r="DE1074" s="1331">
        <f>AB1074/W1074-1</f>
        <v>-0.19040406508037333</v>
      </c>
      <c r="DF1074" s="1331"/>
      <c r="DG1074" s="1331"/>
      <c r="DH1074" s="1331"/>
      <c r="DI1074" s="1331"/>
      <c r="DJ1074" s="1331"/>
      <c r="DK1074" s="1331"/>
      <c r="DL1074" s="1331"/>
      <c r="DM1074" s="1331"/>
      <c r="DN1074" s="1331"/>
      <c r="DO1074" s="1331"/>
      <c r="DP1074" s="1331"/>
      <c r="DQ1074" s="1331"/>
      <c r="DR1074" s="1331"/>
      <c r="DS1074" s="1331"/>
      <c r="DT1074" s="1331"/>
      <c r="DU1074" s="1331"/>
      <c r="DV1074" s="1331"/>
      <c r="DW1074" s="1331"/>
      <c r="DX1074" s="1331"/>
      <c r="DY1074" s="1331"/>
      <c r="DZ1074" s="1331"/>
      <c r="EA1074" s="1331"/>
      <c r="EB1074" s="1331"/>
      <c r="EC1074" s="1331"/>
      <c r="ED1074" s="1331"/>
      <c r="EE1074" s="1331"/>
      <c r="EF1074" s="1331"/>
      <c r="EG1074" s="1331"/>
      <c r="EH1074" s="1331"/>
      <c r="EI1074" s="1331"/>
      <c r="EJ1074" s="1331"/>
      <c r="EK1074" s="1331"/>
      <c r="EL1074" s="1318"/>
      <c r="EM1074" s="1318"/>
      <c r="EN1074" s="1318"/>
      <c r="EO1074" s="1318"/>
      <c r="EP1074" s="1318"/>
      <c r="EQ1074" s="1318"/>
      <c r="ER1074" s="1318"/>
      <c r="ES1074" s="1318"/>
      <c r="ET1074" s="1318"/>
      <c r="EU1074" s="1318"/>
      <c r="EV1074" s="1318"/>
      <c r="EW1074" s="1318"/>
      <c r="EX1074" s="1318"/>
      <c r="EY1074" s="1318"/>
      <c r="EZ1074" s="1318"/>
      <c r="FA1074" s="1318"/>
      <c r="FB1074" s="1318"/>
      <c r="FC1074" s="1318"/>
      <c r="FD1074" s="1318"/>
      <c r="FE1074" s="1318"/>
      <c r="FF1074" s="1318"/>
      <c r="FG1074" s="1318"/>
      <c r="FH1074" s="1318"/>
      <c r="FI1074" s="1318"/>
      <c r="FJ1074" s="1318"/>
      <c r="FK1074" s="1318"/>
      <c r="FL1074" s="1318"/>
      <c r="FM1074" s="1318"/>
      <c r="FN1074" s="1318"/>
      <c r="FO1074" s="1318"/>
      <c r="FP1074" s="1318"/>
      <c r="FQ1074" s="1318"/>
      <c r="FR1074" s="1318"/>
      <c r="FS1074" s="1318"/>
      <c r="FT1074" s="1318"/>
      <c r="FU1074" s="1318"/>
      <c r="FV1074" s="1318"/>
      <c r="FW1074" s="1318"/>
      <c r="FX1074" s="1318"/>
      <c r="GD1074" s="1511">
        <v>20442.737878416359</v>
      </c>
      <c r="GE1074" s="1430"/>
      <c r="GF1074" s="1431"/>
      <c r="GG1074" s="1511">
        <v>19083.191159795053</v>
      </c>
      <c r="GH1074" s="1430"/>
      <c r="GI1074" s="1511">
        <v>14423.548480834572</v>
      </c>
      <c r="GJ1074" s="1430"/>
      <c r="GK1074" s="1624">
        <v>16612.203184452257</v>
      </c>
      <c r="GL1074" s="1638"/>
      <c r="GM1074" s="1765">
        <v>22176.200529243564</v>
      </c>
      <c r="GN1074" s="1762"/>
      <c r="GO1074" s="1694">
        <v>22623.130184991125</v>
      </c>
      <c r="GP1074" s="1433"/>
      <c r="GQ1074" s="1509">
        <v>26524.801309556577</v>
      </c>
      <c r="GR1074" s="1430"/>
      <c r="GS1074" s="1694">
        <v>20803.887999999992</v>
      </c>
      <c r="GT1074" s="1433"/>
      <c r="GU1074" s="1694">
        <v>21033.207730496702</v>
      </c>
      <c r="GV1074" s="1433"/>
      <c r="GW1074" s="1330">
        <f>GW1073</f>
        <v>23000</v>
      </c>
      <c r="GX1074" s="1318"/>
      <c r="GY1074" s="1765">
        <f>GY1073-GY1068-GY1067</f>
        <v>14172</v>
      </c>
      <c r="GZ1074" s="1318"/>
    </row>
    <row r="1075" spans="1:208" customFormat="1" ht="15">
      <c r="A1075" s="1318"/>
      <c r="B1075" s="1318"/>
      <c r="C1075" s="1318"/>
      <c r="D1075" s="1318"/>
      <c r="E1075" s="1318"/>
      <c r="F1075" s="1318"/>
      <c r="G1075" s="1318"/>
      <c r="H1075" s="1318"/>
      <c r="I1075" s="1318"/>
      <c r="J1075" s="1318"/>
      <c r="K1075" s="1318"/>
      <c r="L1075" s="1318"/>
      <c r="M1075" s="1318"/>
      <c r="N1075" s="1318"/>
      <c r="O1075" s="1318"/>
      <c r="P1075" s="1318"/>
      <c r="Q1075" s="1318"/>
      <c r="R1075" s="1318"/>
      <c r="S1075" s="1318"/>
      <c r="T1075" s="1318"/>
      <c r="U1075" s="1318"/>
      <c r="V1075" s="1318"/>
      <c r="W1075" s="1318"/>
      <c r="X1075" s="1318"/>
      <c r="Y1075" s="1318"/>
      <c r="Z1075" s="1318"/>
      <c r="AA1075" s="1318"/>
      <c r="AB1075" s="1318"/>
      <c r="AC1075" s="1318"/>
      <c r="AD1075" s="1318"/>
      <c r="AE1075" s="1318"/>
      <c r="AF1075" s="1318"/>
      <c r="AG1075" s="1318"/>
      <c r="AH1075" s="1318"/>
      <c r="AI1075" s="1318"/>
      <c r="AJ1075" s="1318"/>
      <c r="AK1075" s="1318"/>
      <c r="AL1075" s="1318"/>
      <c r="AM1075" s="1318"/>
      <c r="AN1075" s="1318"/>
      <c r="AO1075" s="1318"/>
      <c r="AP1075" s="1318"/>
      <c r="AQ1075" s="1318"/>
      <c r="AR1075" s="1318"/>
      <c r="AS1075" s="1318"/>
      <c r="AT1075" s="1318"/>
      <c r="AU1075" s="1318"/>
      <c r="AV1075" s="1318"/>
      <c r="AW1075" s="1318"/>
      <c r="AX1075" s="1318"/>
      <c r="AY1075" s="1318"/>
      <c r="AZ1075" s="1318"/>
      <c r="BA1075" s="1326"/>
      <c r="BB1075" s="1318"/>
      <c r="BC1075" s="1318"/>
      <c r="BD1075" s="1318"/>
      <c r="BE1075" s="1318"/>
      <c r="BF1075" s="1318"/>
      <c r="BG1075" s="1318"/>
      <c r="BH1075" s="1318"/>
      <c r="BI1075" s="1318"/>
      <c r="BJ1075" s="1326">
        <f>BJ1076-BJ1073</f>
        <v>97125</v>
      </c>
      <c r="BK1075" s="1326">
        <f>BK1076-BK1073</f>
        <v>51216</v>
      </c>
      <c r="BL1075" s="1326">
        <f>BL1076-BL1073</f>
        <v>61318</v>
      </c>
      <c r="BM1075" s="1326">
        <f>BM1076-BM1073</f>
        <v>36137</v>
      </c>
      <c r="BN1075" s="1318"/>
      <c r="BO1075" s="1318"/>
      <c r="BP1075" s="1318"/>
      <c r="BQ1075" s="1318"/>
      <c r="BR1075" s="1318"/>
      <c r="BS1075" s="1318"/>
      <c r="BT1075" s="1318"/>
      <c r="BU1075" s="1318"/>
      <c r="BV1075" s="1318"/>
      <c r="BW1075" s="1318"/>
      <c r="BX1075" s="2667"/>
      <c r="BY1075" s="1318"/>
      <c r="BZ1075" s="1318"/>
      <c r="CA1075" s="1318"/>
      <c r="CB1075" s="1318"/>
      <c r="CC1075" s="2667"/>
      <c r="CD1075" s="1318"/>
      <c r="CE1075" s="1318"/>
      <c r="CF1075" s="1318"/>
      <c r="CG1075" s="1318"/>
      <c r="CH1075" s="2667"/>
      <c r="CI1075" s="1318"/>
      <c r="CJ1075" s="1318"/>
      <c r="CK1075" s="1318"/>
      <c r="CL1075" s="1318"/>
      <c r="CM1075" s="2667"/>
      <c r="CN1075" s="1318"/>
      <c r="CO1075" s="1318"/>
      <c r="CP1075" s="1318"/>
      <c r="CQ1075" s="1318"/>
      <c r="CR1075" s="1430"/>
      <c r="CS1075" s="1318"/>
      <c r="CT1075" s="1318"/>
      <c r="CU1075" s="1318"/>
      <c r="CV1075" s="1318"/>
      <c r="CW1075" s="1331"/>
      <c r="CX1075" s="1331"/>
      <c r="CY1075" s="1331"/>
      <c r="CZ1075" s="1331"/>
      <c r="DA1075" s="1331"/>
      <c r="DB1075" s="1331"/>
      <c r="DC1075" s="1331"/>
      <c r="DD1075" s="1331"/>
      <c r="DE1075" s="1331"/>
      <c r="DF1075" s="1331"/>
      <c r="DG1075" s="1331"/>
      <c r="DH1075" s="1331"/>
      <c r="DI1075" s="1331"/>
      <c r="DJ1075" s="1331"/>
      <c r="DK1075" s="1331"/>
      <c r="DL1075" s="1331"/>
      <c r="DM1075" s="1331"/>
      <c r="DN1075" s="1331"/>
      <c r="DO1075" s="1331"/>
      <c r="DP1075" s="1331"/>
      <c r="DQ1075" s="1331"/>
      <c r="DR1075" s="1331"/>
      <c r="DS1075" s="1331"/>
      <c r="DT1075" s="1331"/>
      <c r="DU1075" s="1331"/>
      <c r="DV1075" s="1331"/>
      <c r="DW1075" s="1331"/>
      <c r="DX1075" s="1331"/>
      <c r="DY1075" s="1331"/>
      <c r="DZ1075" s="1331"/>
      <c r="EA1075" s="1331"/>
      <c r="EB1075" s="1331"/>
      <c r="EC1075" s="1331"/>
      <c r="ED1075" s="1331"/>
      <c r="EE1075" s="1331"/>
      <c r="EF1075" s="1331"/>
      <c r="EG1075" s="1331"/>
      <c r="EH1075" s="1331"/>
      <c r="EI1075" s="1331"/>
      <c r="EJ1075" s="1331"/>
      <c r="EK1075" s="1331"/>
      <c r="EL1075" s="1318"/>
      <c r="EM1075" s="1318"/>
      <c r="EN1075" s="1318"/>
      <c r="EO1075" s="1318"/>
      <c r="EP1075" s="1318"/>
      <c r="EQ1075" s="1318"/>
      <c r="ER1075" s="1318"/>
      <c r="ES1075" s="1318"/>
      <c r="ET1075" s="1318"/>
      <c r="EU1075" s="1318"/>
      <c r="EV1075" s="1318"/>
      <c r="EW1075" s="1318"/>
      <c r="EX1075" s="1318"/>
      <c r="EY1075" s="1318"/>
      <c r="EZ1075" s="1318"/>
      <c r="FA1075" s="1318"/>
      <c r="FB1075" s="1318"/>
      <c r="FC1075" s="1318"/>
      <c r="FD1075" s="1318"/>
      <c r="FE1075" s="1318"/>
      <c r="FF1075" s="1318"/>
      <c r="FG1075" s="1318"/>
      <c r="FH1075" s="1318"/>
      <c r="FI1075" s="1318"/>
      <c r="FJ1075" s="1318"/>
      <c r="FK1075" s="1318"/>
      <c r="FL1075" s="1318"/>
      <c r="FM1075" s="1318"/>
      <c r="FN1075" s="1318"/>
      <c r="FO1075" s="1318"/>
      <c r="FP1075" s="1318"/>
      <c r="FQ1075" s="1318"/>
      <c r="FR1075" s="1318"/>
      <c r="FS1075" s="1318"/>
      <c r="FT1075" s="1318"/>
      <c r="FU1075" s="1318"/>
      <c r="FV1075" s="1318"/>
      <c r="FW1075" s="1318"/>
      <c r="FX1075" s="1318"/>
      <c r="GD1075" s="1430"/>
      <c r="GE1075" s="1430"/>
      <c r="GF1075" s="1431"/>
      <c r="GG1075" s="1430"/>
      <c r="GH1075" s="1430"/>
      <c r="GI1075" s="1430"/>
      <c r="GJ1075" s="1430"/>
      <c r="GK1075" s="1638"/>
      <c r="GL1075" s="1638"/>
      <c r="GM1075" s="1762"/>
      <c r="GN1075" s="1762"/>
      <c r="GO1075" s="1433"/>
      <c r="GP1075" s="1433"/>
      <c r="GQ1075" s="1430"/>
      <c r="GR1075" s="1430"/>
      <c r="GS1075" s="1433"/>
      <c r="GT1075" s="1433"/>
      <c r="GU1075" s="1433"/>
      <c r="GV1075" s="1433"/>
      <c r="GW1075" s="1318"/>
      <c r="GX1075" s="1318"/>
      <c r="GY1075" s="1762"/>
      <c r="GZ1075" s="1318"/>
    </row>
    <row r="1076" spans="1:208" customFormat="1" ht="15">
      <c r="A1076" s="1318"/>
      <c r="B1076" s="1318" t="s">
        <v>3431</v>
      </c>
      <c r="C1076" s="1318"/>
      <c r="D1076" s="1318"/>
      <c r="E1076" s="1318"/>
      <c r="F1076" s="1318"/>
      <c r="G1076" s="1318"/>
      <c r="H1076" s="1318"/>
      <c r="I1076" s="1318"/>
      <c r="J1076" s="1318"/>
      <c r="K1076" s="1318"/>
      <c r="L1076" s="1318"/>
      <c r="M1076" s="1318"/>
      <c r="N1076" s="1318"/>
      <c r="O1076" s="1318"/>
      <c r="P1076" s="1318"/>
      <c r="Q1076" s="1318"/>
      <c r="R1076" s="1318"/>
      <c r="S1076" s="1318"/>
      <c r="T1076" s="1318"/>
      <c r="U1076" s="1318"/>
      <c r="V1076" s="1318"/>
      <c r="W1076" s="1318"/>
      <c r="X1076" s="1318"/>
      <c r="Y1076" s="1318"/>
      <c r="Z1076" s="1318"/>
      <c r="AA1076" s="1318"/>
      <c r="AB1076" s="1318"/>
      <c r="AC1076" s="1318"/>
      <c r="AD1076" s="1318"/>
      <c r="AE1076" s="1318"/>
      <c r="AF1076" s="1318"/>
      <c r="AG1076" s="1318"/>
      <c r="AH1076" s="1318"/>
      <c r="AI1076" s="1318"/>
      <c r="AJ1076" s="1318"/>
      <c r="AK1076" s="1318"/>
      <c r="AL1076" s="1318"/>
      <c r="AM1076" s="1318"/>
      <c r="AN1076" s="1318"/>
      <c r="AO1076" s="1318"/>
      <c r="AP1076" s="1318"/>
      <c r="AQ1076" s="1318"/>
      <c r="AR1076" s="1318"/>
      <c r="AS1076" s="1318"/>
      <c r="AT1076" s="1318"/>
      <c r="AU1076" s="1318"/>
      <c r="AV1076" s="1318"/>
      <c r="AW1076" s="1318"/>
      <c r="AX1076" s="1318"/>
      <c r="AY1076" s="1318"/>
      <c r="AZ1076" s="1318"/>
      <c r="BA1076" s="1326"/>
      <c r="BB1076" s="1326">
        <f>BA1062-BB1062</f>
        <v>5862</v>
      </c>
      <c r="BC1076" s="1318"/>
      <c r="BD1076" s="1326">
        <f>BC1062-BD1062</f>
        <v>5953</v>
      </c>
      <c r="BE1076" s="1318"/>
      <c r="BF1076" s="1326">
        <f>BE1062-BF1062</f>
        <v>6293</v>
      </c>
      <c r="BG1076" s="1326"/>
      <c r="BH1076" s="1326">
        <f>BG1062-BH1062</f>
        <v>5485</v>
      </c>
      <c r="BI1076" s="1326">
        <f>BB1076+BD1076+BF1076+BH1076</f>
        <v>23593</v>
      </c>
      <c r="BJ1076" s="1326">
        <f>BJ1073-BJ1071-BJ1068-BJ1067+BJ1063</f>
        <v>67744</v>
      </c>
      <c r="BK1076" s="1326">
        <f>BK1073-BK1071-BK1068-BK1067+BK1063</f>
        <v>71276</v>
      </c>
      <c r="BL1076" s="1326">
        <f>BL1073-BL1071-BL1068-BL1067+BL1063</f>
        <v>80180</v>
      </c>
      <c r="BM1076" s="1326">
        <f>BM1073-BM1071-BM1068-BM1067+BM1063</f>
        <v>73448</v>
      </c>
      <c r="BN1076" s="1330"/>
      <c r="BO1076" s="1318"/>
      <c r="BP1076" s="1318"/>
      <c r="BQ1076" s="1318"/>
      <c r="BR1076" s="1318"/>
      <c r="BS1076" s="1330"/>
      <c r="BT1076" s="1318"/>
      <c r="BU1076" s="1318"/>
      <c r="BV1076" s="1318"/>
      <c r="BW1076" s="1318"/>
      <c r="BX1076" s="2653"/>
      <c r="BY1076" s="1318"/>
      <c r="BZ1076" s="1318"/>
      <c r="CA1076" s="1318"/>
      <c r="CB1076" s="1318"/>
      <c r="CC1076" s="2653"/>
      <c r="CD1076" s="1335"/>
      <c r="CE1076" s="1335"/>
      <c r="CF1076" s="1335"/>
      <c r="CG1076" s="1335"/>
      <c r="CH1076" s="2668"/>
      <c r="CI1076" s="1335"/>
      <c r="CJ1076" s="1335"/>
      <c r="CK1076" s="1335"/>
      <c r="CL1076" s="1335"/>
      <c r="CM1076" s="2667"/>
      <c r="CN1076" s="1335"/>
      <c r="CO1076" s="1335"/>
      <c r="CP1076" s="1335"/>
      <c r="CQ1076" s="1335"/>
      <c r="CR1076" s="1430"/>
      <c r="CS1076" s="1318"/>
      <c r="CT1076" s="1318"/>
      <c r="CU1076" s="1318"/>
      <c r="CV1076" s="1318"/>
      <c r="CW1076" s="1331"/>
      <c r="CX1076" s="1331"/>
      <c r="CY1076" s="1331"/>
      <c r="CZ1076" s="1331"/>
      <c r="DA1076" s="1331"/>
      <c r="DB1076" s="1331"/>
      <c r="DC1076" s="1331"/>
      <c r="DD1076" s="1331"/>
      <c r="DE1076" s="1331"/>
      <c r="DF1076" s="1331"/>
      <c r="DG1076" s="1331"/>
      <c r="DH1076" s="1331"/>
      <c r="DI1076" s="1331"/>
      <c r="DJ1076" s="1331"/>
      <c r="DK1076" s="1331"/>
      <c r="DL1076" s="1331"/>
      <c r="DM1076" s="1331"/>
      <c r="DN1076" s="1331"/>
      <c r="DO1076" s="1331"/>
      <c r="DP1076" s="1331"/>
      <c r="DQ1076" s="1331"/>
      <c r="DR1076" s="1331"/>
      <c r="DS1076" s="1331"/>
      <c r="DT1076" s="1331"/>
      <c r="DU1076" s="1331"/>
      <c r="DV1076" s="1331"/>
      <c r="DW1076" s="1331"/>
      <c r="DX1076" s="1331"/>
      <c r="DY1076" s="1331"/>
      <c r="DZ1076" s="1331"/>
      <c r="EA1076" s="1331"/>
      <c r="EB1076" s="1331"/>
      <c r="EC1076" s="1331"/>
      <c r="ED1076" s="1331"/>
      <c r="EE1076" s="1331"/>
      <c r="EF1076" s="1331"/>
      <c r="EG1076" s="1331"/>
      <c r="EH1076" s="1331"/>
      <c r="EI1076" s="1331"/>
      <c r="EJ1076" s="1331"/>
      <c r="EK1076" s="1331"/>
      <c r="EL1076" s="1318"/>
      <c r="EM1076" s="1318"/>
      <c r="EN1076" s="1318"/>
      <c r="EO1076" s="1318"/>
      <c r="EP1076" s="1318"/>
      <c r="EQ1076" s="1318"/>
      <c r="ER1076" s="1318"/>
      <c r="ES1076" s="1318"/>
      <c r="ET1076" s="1318"/>
      <c r="EU1076" s="1318"/>
      <c r="EV1076" s="1318"/>
      <c r="EW1076" s="1318"/>
      <c r="EX1076" s="1318"/>
      <c r="EY1076" s="1318"/>
      <c r="EZ1076" s="1318"/>
      <c r="FA1076" s="1318"/>
      <c r="FB1076" s="1318"/>
      <c r="FC1076" s="1318"/>
      <c r="FD1076" s="1318"/>
      <c r="FE1076" s="1318"/>
      <c r="FF1076" s="1318"/>
      <c r="FG1076" s="1318"/>
      <c r="FH1076" s="1318"/>
      <c r="FI1076" s="1318"/>
      <c r="FJ1076" s="1318"/>
      <c r="FK1076" s="1318"/>
      <c r="FL1076" s="1318"/>
      <c r="FM1076" s="1318"/>
      <c r="FN1076" s="1318"/>
      <c r="FO1076" s="1318"/>
      <c r="FP1076" s="1318"/>
      <c r="FQ1076" s="1318"/>
      <c r="FR1076" s="1318"/>
      <c r="FS1076" s="1318"/>
      <c r="FT1076" s="1318"/>
      <c r="FU1076" s="1318"/>
      <c r="FV1076" s="1318"/>
      <c r="FW1076" s="1318"/>
      <c r="FX1076" s="1318"/>
      <c r="GD1076" s="1430"/>
      <c r="GE1076" s="1430"/>
      <c r="GF1076" s="1431"/>
      <c r="GG1076" s="1430"/>
      <c r="GH1076" s="1430"/>
      <c r="GI1076" s="1430"/>
      <c r="GJ1076" s="1430"/>
      <c r="GK1076" s="1638"/>
      <c r="GL1076" s="1638"/>
      <c r="GM1076" s="1762"/>
      <c r="GN1076" s="1762"/>
      <c r="GO1076" s="1433"/>
      <c r="GP1076" s="1433"/>
      <c r="GQ1076" s="1430"/>
      <c r="GR1076" s="1430"/>
      <c r="GS1076" s="1433"/>
      <c r="GT1076" s="1433"/>
      <c r="GU1076" s="1867"/>
      <c r="GV1076" s="1433"/>
      <c r="GW1076" s="1318"/>
      <c r="GX1076" s="1318"/>
      <c r="GY1076" s="1762"/>
      <c r="GZ1076" s="1318"/>
    </row>
    <row r="1077" spans="1:208" customFormat="1" ht="15">
      <c r="A1077" s="1318"/>
      <c r="B1077" s="1318" t="s">
        <v>398</v>
      </c>
      <c r="C1077" s="1318"/>
      <c r="D1077" s="1318"/>
      <c r="E1077" s="1318"/>
      <c r="F1077" s="1318"/>
      <c r="G1077" s="1318"/>
      <c r="H1077" s="1318"/>
      <c r="I1077" s="1318"/>
      <c r="J1077" s="1318"/>
      <c r="K1077" s="1318"/>
      <c r="L1077" s="1318"/>
      <c r="M1077" s="1318"/>
      <c r="N1077" s="1318"/>
      <c r="O1077" s="1318"/>
      <c r="P1077" s="1318"/>
      <c r="Q1077" s="1318"/>
      <c r="R1077" s="1318"/>
      <c r="S1077" s="1318"/>
      <c r="T1077" s="1318"/>
      <c r="U1077" s="1318"/>
      <c r="V1077" s="1318"/>
      <c r="W1077" s="1318"/>
      <c r="X1077" s="1318"/>
      <c r="Y1077" s="1318"/>
      <c r="Z1077" s="1318"/>
      <c r="AA1077" s="1318"/>
      <c r="AB1077" s="1318"/>
      <c r="AC1077" s="1318"/>
      <c r="AD1077" s="1318"/>
      <c r="AE1077" s="1318"/>
      <c r="AF1077" s="1318"/>
      <c r="AG1077" s="1318"/>
      <c r="AH1077" s="1318"/>
      <c r="AI1077" s="1318"/>
      <c r="AJ1077" s="1318"/>
      <c r="AK1077" s="1318"/>
      <c r="AL1077" s="1318"/>
      <c r="AM1077" s="1318"/>
      <c r="AN1077" s="1318"/>
      <c r="AO1077" s="1318"/>
      <c r="AP1077" s="1318"/>
      <c r="AQ1077" s="1318"/>
      <c r="AR1077" s="1318"/>
      <c r="AS1077" s="1318"/>
      <c r="AT1077" s="1318"/>
      <c r="AU1077" s="1318"/>
      <c r="AV1077" s="1318"/>
      <c r="AW1077" s="1318"/>
      <c r="AX1077" s="1318"/>
      <c r="AY1077" s="1318"/>
      <c r="AZ1077" s="1318"/>
      <c r="BA1077" s="1326"/>
      <c r="BB1077" s="1318"/>
      <c r="BC1077" s="1318"/>
      <c r="BD1077" s="1318"/>
      <c r="BE1077" s="1318"/>
      <c r="BF1077" s="1318"/>
      <c r="BG1077" s="1318"/>
      <c r="BH1077" s="1335"/>
      <c r="BI1077" s="1318"/>
      <c r="BJ1077" s="1318"/>
      <c r="BK1077" s="1318"/>
      <c r="BL1077" s="1318"/>
      <c r="BM1077" s="1318"/>
      <c r="BN1077" s="1330"/>
      <c r="BO1077" s="1318"/>
      <c r="BP1077" s="1318"/>
      <c r="BQ1077" s="1318"/>
      <c r="BR1077" s="1318"/>
      <c r="BS1077" s="1330"/>
      <c r="BT1077" s="1318"/>
      <c r="BU1077" s="1318"/>
      <c r="BV1077" s="1318"/>
      <c r="BW1077" s="1318"/>
      <c r="BX1077" s="2653"/>
      <c r="BY1077" s="1318"/>
      <c r="BZ1077" s="1318"/>
      <c r="CA1077" s="1318"/>
      <c r="CB1077" s="1318"/>
      <c r="CC1077" s="2653"/>
      <c r="CD1077" s="1335">
        <f>CD1073/AMXmaster!T195</f>
        <v>0.22121311475409836</v>
      </c>
      <c r="CE1077" s="1335">
        <f>CE1073/AMXmaster!T195</f>
        <v>-1.7918032786885245E-2</v>
      </c>
      <c r="CF1077" s="1335">
        <f>CF1073/AMXmaster!T195</f>
        <v>0.10534426229508197</v>
      </c>
      <c r="CG1077" s="1335">
        <f>CG1073/AMXmaster!T195</f>
        <v>0.15540983606557376</v>
      </c>
      <c r="CH1077" s="2667"/>
      <c r="CI1077" s="1335">
        <f>CI1073/AMXmaster!U195</f>
        <v>0.31016583747927029</v>
      </c>
      <c r="CJ1077" s="1335">
        <f>CJ1073/AMXmaster!U195</f>
        <v>0.36950248756218906</v>
      </c>
      <c r="CK1077" s="1335">
        <f>CK1073/AMXmaster!U195</f>
        <v>0.37646766169154228</v>
      </c>
      <c r="CL1077" s="1335">
        <f>CL1073/AMXmaster!U195</f>
        <v>0.31731343283582092</v>
      </c>
      <c r="CM1077" s="2667"/>
      <c r="CN1077" s="1335"/>
      <c r="CO1077" s="1335"/>
      <c r="CP1077" s="1335"/>
      <c r="CQ1077" s="1335"/>
      <c r="CR1077" s="1430"/>
      <c r="CS1077" s="1318"/>
      <c r="CT1077" s="1318"/>
      <c r="CU1077" s="1318"/>
      <c r="CV1077" s="1318"/>
      <c r="CW1077" s="1331"/>
      <c r="CX1077" s="1331"/>
      <c r="CY1077" s="1331"/>
      <c r="CZ1077" s="1331"/>
      <c r="DA1077" s="1331"/>
      <c r="DB1077" s="1331"/>
      <c r="DC1077" s="1331"/>
      <c r="DD1077" s="1331"/>
      <c r="DE1077" s="1331"/>
      <c r="DF1077" s="1331"/>
      <c r="DG1077" s="1331"/>
      <c r="DH1077" s="1331"/>
      <c r="DI1077" s="1331"/>
      <c r="DJ1077" s="1331"/>
      <c r="DK1077" s="1331"/>
      <c r="DL1077" s="1331"/>
      <c r="DM1077" s="1331"/>
      <c r="DN1077" s="1331"/>
      <c r="DO1077" s="1331"/>
      <c r="DP1077" s="1331"/>
      <c r="DQ1077" s="1331"/>
      <c r="DR1077" s="1331"/>
      <c r="DS1077" s="1331"/>
      <c r="DT1077" s="1331"/>
      <c r="DU1077" s="1331"/>
      <c r="DV1077" s="1331"/>
      <c r="DW1077" s="1331"/>
      <c r="DX1077" s="1331"/>
      <c r="DY1077" s="1331"/>
      <c r="DZ1077" s="1331"/>
      <c r="EA1077" s="1331"/>
      <c r="EB1077" s="1331"/>
      <c r="EC1077" s="1331"/>
      <c r="ED1077" s="1331"/>
      <c r="EE1077" s="1331"/>
      <c r="EF1077" s="1331"/>
      <c r="EG1077" s="1331"/>
      <c r="EH1077" s="1331"/>
      <c r="EI1077" s="1331"/>
      <c r="EJ1077" s="1331"/>
      <c r="EK1077" s="1331"/>
      <c r="EL1077" s="1318"/>
      <c r="EM1077" s="1318"/>
      <c r="EN1077" s="1318"/>
      <c r="EO1077" s="1318"/>
      <c r="EP1077" s="1318"/>
      <c r="EQ1077" s="1318"/>
      <c r="ER1077" s="1318"/>
      <c r="ES1077" s="1318"/>
      <c r="ET1077" s="1318"/>
      <c r="EU1077" s="1318"/>
      <c r="EV1077" s="1318"/>
      <c r="EW1077" s="1318"/>
      <c r="EX1077" s="1318"/>
      <c r="EY1077" s="1318"/>
      <c r="EZ1077" s="1318"/>
      <c r="FA1077" s="1318"/>
      <c r="FB1077" s="1318"/>
      <c r="FC1077" s="1318"/>
      <c r="FD1077" s="1318"/>
      <c r="FE1077" s="1318"/>
      <c r="FF1077" s="1318"/>
      <c r="FG1077" s="1318"/>
      <c r="FH1077" s="1318"/>
      <c r="FI1077" s="1318"/>
      <c r="FJ1077" s="1318"/>
      <c r="FK1077" s="1318"/>
      <c r="FL1077" s="1318"/>
      <c r="FM1077" s="1318"/>
      <c r="FN1077" s="1318"/>
      <c r="FO1077" s="1318"/>
      <c r="FP1077" s="1318"/>
      <c r="FQ1077" s="1318"/>
      <c r="FR1077" s="1318"/>
      <c r="FS1077" s="1318"/>
      <c r="FT1077" s="1318"/>
      <c r="FU1077" s="1318"/>
      <c r="FV1077" s="1318"/>
      <c r="FW1077" s="1318"/>
      <c r="FX1077" s="1318"/>
      <c r="GD1077" s="1430"/>
      <c r="GE1077" s="1430"/>
      <c r="GF1077" s="1431"/>
      <c r="GG1077" s="1430"/>
      <c r="GH1077" s="1430"/>
      <c r="GI1077" s="1430"/>
      <c r="GJ1077" s="1430"/>
      <c r="GK1077" s="1638"/>
      <c r="GL1077" s="1638"/>
      <c r="GM1077" s="1762"/>
      <c r="GN1077" s="1762"/>
      <c r="GO1077" s="1433"/>
      <c r="GP1077" s="1433"/>
      <c r="GQ1077" s="1430"/>
      <c r="GR1077" s="1430"/>
      <c r="GS1077" s="1433"/>
      <c r="GT1077" s="1433"/>
      <c r="GU1077" s="2164">
        <v>0.34080012830699918</v>
      </c>
      <c r="GV1077" s="1433"/>
      <c r="GW1077" s="2575">
        <v>0.38174273858921159</v>
      </c>
      <c r="GX1077" s="1318"/>
      <c r="GY1077" s="2609">
        <v>0</v>
      </c>
      <c r="GZ1077" s="1318"/>
    </row>
    <row r="1078" spans="1:208" customFormat="1" ht="15">
      <c r="A1078" s="1318"/>
      <c r="B1078" s="1318" t="s">
        <v>3432</v>
      </c>
      <c r="C1078" s="1318"/>
      <c r="D1078" s="1318"/>
      <c r="E1078" s="1318"/>
      <c r="F1078" s="1318"/>
      <c r="G1078" s="1318"/>
      <c r="H1078" s="1318"/>
      <c r="I1078" s="1318"/>
      <c r="J1078" s="1318"/>
      <c r="K1078" s="1318"/>
      <c r="L1078" s="1318"/>
      <c r="M1078" s="1318"/>
      <c r="N1078" s="1318"/>
      <c r="O1078" s="1318"/>
      <c r="P1078" s="1318"/>
      <c r="Q1078" s="1318"/>
      <c r="R1078" s="1318"/>
      <c r="S1078" s="1318"/>
      <c r="T1078" s="1318"/>
      <c r="U1078" s="1318"/>
      <c r="V1078" s="1318"/>
      <c r="W1078" s="1318"/>
      <c r="X1078" s="1318"/>
      <c r="Y1078" s="1318"/>
      <c r="Z1078" s="1318"/>
      <c r="AA1078" s="1318"/>
      <c r="AB1078" s="1318"/>
      <c r="AC1078" s="1318"/>
      <c r="AD1078" s="1318"/>
      <c r="AE1078" s="1318"/>
      <c r="AF1078" s="1318"/>
      <c r="AG1078" s="1318"/>
      <c r="AH1078" s="1318"/>
      <c r="AI1078" s="1318"/>
      <c r="AJ1078" s="1318"/>
      <c r="AK1078" s="1318"/>
      <c r="AL1078" s="1318"/>
      <c r="AM1078" s="1318"/>
      <c r="AN1078" s="1318"/>
      <c r="AO1078" s="1318"/>
      <c r="AP1078" s="1318"/>
      <c r="AQ1078" s="1318"/>
      <c r="AR1078" s="1318"/>
      <c r="AS1078" s="1318"/>
      <c r="AT1078" s="1318"/>
      <c r="AU1078" s="1318"/>
      <c r="AV1078" s="1318"/>
      <c r="AW1078" s="1318"/>
      <c r="AX1078" s="1318"/>
      <c r="AY1078" s="1318"/>
      <c r="AZ1078" s="1318"/>
      <c r="BA1078" s="1391" t="s">
        <v>3433</v>
      </c>
      <c r="BB1078" s="1326">
        <f>BA1029</f>
        <v>703000</v>
      </c>
      <c r="BC1078" s="1326"/>
      <c r="BD1078" s="1326"/>
      <c r="BE1078" s="1326"/>
      <c r="BF1078" s="1326"/>
      <c r="BG1078" s="1326"/>
      <c r="BH1078" s="1326"/>
      <c r="BI1078" s="1391" t="s">
        <v>3434</v>
      </c>
      <c r="BJ1078" s="1318">
        <v>5587</v>
      </c>
      <c r="BK1078" s="1318"/>
      <c r="BL1078" s="1318"/>
      <c r="BM1078" s="1318"/>
      <c r="BN1078" s="1330"/>
      <c r="BO1078" s="1330"/>
      <c r="BP1078" s="1330"/>
      <c r="BQ1078" s="1330"/>
      <c r="BR1078" s="1330"/>
      <c r="BS1078" s="1330"/>
      <c r="BT1078" s="1330"/>
      <c r="BU1078" s="1330"/>
      <c r="BV1078" s="1330"/>
      <c r="BW1078" s="1330"/>
      <c r="BX1078" s="2653"/>
      <c r="BY1078" s="1330"/>
      <c r="BZ1078" s="1330"/>
      <c r="CA1078" s="1330"/>
      <c r="CB1078" s="1330"/>
      <c r="CC1078" s="2653"/>
      <c r="CD1078" s="1335">
        <f>(CD1073/CD791)/(AMXmaster!T195/20)</f>
        <v>0.26086452211568201</v>
      </c>
      <c r="CE1078" s="1335">
        <f>(CE1073/CE791)/(AMXmaster!T195/20)</f>
        <v>-2.0774530767403186E-2</v>
      </c>
      <c r="CF1078" s="1335">
        <f>(CF1073/CF791)/(AMXmaster!T195/20)</f>
        <v>0.11132226809160094</v>
      </c>
      <c r="CG1078" s="1335">
        <f>(CG1073/CG791)/(AMXmaster!T195/20)</f>
        <v>0.15477217470578594</v>
      </c>
      <c r="CH1078" s="2667"/>
      <c r="CI1078" s="1335">
        <f>(CI1073/CI791)/(AMXmaster!U195/20)</f>
        <v>0.30378632466138128</v>
      </c>
      <c r="CJ1078" s="1335">
        <f>(CJ1073/CJ791)/(AMXmaster!U195/20)</f>
        <v>0.3791713571700247</v>
      </c>
      <c r="CK1078" s="1335">
        <f>(CK1073/CK791)/(AMXmaster!U195/20)</f>
        <v>0.40458641772331255</v>
      </c>
      <c r="CL1078" s="1335">
        <f>(CL1073/CL791)/(AMXmaster!U195/20)</f>
        <v>0.34656148976449547</v>
      </c>
      <c r="CM1078" s="2667"/>
      <c r="CN1078" s="1335"/>
      <c r="CO1078" s="1335"/>
      <c r="CP1078" s="1335"/>
      <c r="CQ1078" s="1335"/>
      <c r="CR1078" s="1430"/>
      <c r="CS1078" s="1318"/>
      <c r="CT1078" s="1318"/>
      <c r="CU1078" s="1318"/>
      <c r="CV1078" s="1318"/>
      <c r="CW1078" s="1331"/>
      <c r="CX1078" s="1331"/>
      <c r="CY1078" s="1331"/>
      <c r="CZ1078" s="1331"/>
      <c r="DA1078" s="1331"/>
      <c r="DB1078" s="1331"/>
      <c r="DC1078" s="1331"/>
      <c r="DD1078" s="1331"/>
      <c r="DE1078" s="1331"/>
      <c r="DF1078" s="1331"/>
      <c r="DG1078" s="1331"/>
      <c r="DH1078" s="1331"/>
      <c r="DI1078" s="1331"/>
      <c r="DJ1078" s="1331"/>
      <c r="DK1078" s="1331"/>
      <c r="DL1078" s="1331"/>
      <c r="DM1078" s="1331"/>
      <c r="DN1078" s="1331"/>
      <c r="DO1078" s="1331"/>
      <c r="DP1078" s="1331"/>
      <c r="DQ1078" s="1331"/>
      <c r="DR1078" s="1331"/>
      <c r="DS1078" s="1331"/>
      <c r="DT1078" s="1331"/>
      <c r="DU1078" s="1331"/>
      <c r="DV1078" s="1331"/>
      <c r="DW1078" s="1331"/>
      <c r="DX1078" s="1331"/>
      <c r="DY1078" s="1331"/>
      <c r="DZ1078" s="1331"/>
      <c r="EA1078" s="1331"/>
      <c r="EB1078" s="1331"/>
      <c r="EC1078" s="1331"/>
      <c r="ED1078" s="1331"/>
      <c r="EE1078" s="1331"/>
      <c r="EF1078" s="1331"/>
      <c r="EG1078" s="1331"/>
      <c r="EH1078" s="1331"/>
      <c r="EI1078" s="1331"/>
      <c r="EJ1078" s="1331"/>
      <c r="EK1078" s="1331"/>
      <c r="EL1078" s="1318"/>
      <c r="EM1078" s="1318"/>
      <c r="EN1078" s="1318"/>
      <c r="EO1078" s="1318"/>
      <c r="EP1078" s="1318"/>
      <c r="EQ1078" s="1318"/>
      <c r="ER1078" s="1318"/>
      <c r="ES1078" s="1318"/>
      <c r="ET1078" s="1318"/>
      <c r="EU1078" s="1318"/>
      <c r="EV1078" s="1318"/>
      <c r="EW1078" s="1318"/>
      <c r="EX1078" s="1318"/>
      <c r="EY1078" s="1318"/>
      <c r="EZ1078" s="1318"/>
      <c r="FA1078" s="1318"/>
      <c r="FB1078" s="1318"/>
      <c r="FC1078" s="1318"/>
      <c r="FD1078" s="1318"/>
      <c r="FE1078" s="1318"/>
      <c r="FF1078" s="1318"/>
      <c r="FG1078" s="1318"/>
      <c r="FH1078" s="1318"/>
      <c r="FI1078" s="1318"/>
      <c r="FJ1078" s="1318"/>
      <c r="FK1078" s="1318"/>
      <c r="FL1078" s="1318"/>
      <c r="FM1078" s="1318"/>
      <c r="FN1078" s="1318"/>
      <c r="FO1078" s="1318"/>
      <c r="FP1078" s="1318"/>
      <c r="FQ1078" s="1318"/>
      <c r="FR1078" s="1318"/>
      <c r="FS1078" s="1318"/>
      <c r="FT1078" s="1318"/>
      <c r="FU1078" s="1318"/>
      <c r="FV1078" s="1318"/>
      <c r="FW1078" s="1318"/>
      <c r="FX1078" s="1318"/>
      <c r="GD1078" s="1430"/>
      <c r="GE1078" s="1430"/>
      <c r="GF1078" s="1431"/>
      <c r="GG1078" s="1430"/>
      <c r="GH1078" s="1430"/>
      <c r="GI1078" s="1430"/>
      <c r="GJ1078" s="1430"/>
      <c r="GK1078" s="1638"/>
      <c r="GL1078" s="1638"/>
      <c r="GM1078" s="1762"/>
      <c r="GN1078" s="1762"/>
      <c r="GO1078" s="1433"/>
      <c r="GP1078" s="1433"/>
      <c r="GQ1078" s="1430"/>
      <c r="GR1078" s="1430"/>
      <c r="GS1078" s="1433"/>
      <c r="GT1078" s="1433"/>
      <c r="GU1078" s="2164">
        <v>0.34971793566649484</v>
      </c>
      <c r="GV1078" s="1433"/>
      <c r="GW1078" s="2575">
        <v>0.41025549552843804</v>
      </c>
      <c r="GX1078" s="1318"/>
      <c r="GY1078" s="2609">
        <v>0</v>
      </c>
      <c r="GZ1078" s="1318"/>
    </row>
    <row r="1079" spans="1:208" customFormat="1" ht="15">
      <c r="A1079" s="1318"/>
      <c r="B1079" s="1318"/>
      <c r="C1079" s="1318"/>
      <c r="D1079" s="1318"/>
      <c r="E1079" s="1318"/>
      <c r="F1079" s="1318"/>
      <c r="G1079" s="1318"/>
      <c r="H1079" s="1318"/>
      <c r="I1079" s="1318"/>
      <c r="J1079" s="1318"/>
      <c r="K1079" s="1318"/>
      <c r="L1079" s="1318"/>
      <c r="M1079" s="1318"/>
      <c r="N1079" s="1318"/>
      <c r="O1079" s="1318"/>
      <c r="P1079" s="1318"/>
      <c r="Q1079" s="1318"/>
      <c r="R1079" s="1318"/>
      <c r="S1079" s="1318"/>
      <c r="T1079" s="1318"/>
      <c r="U1079" s="1318"/>
      <c r="V1079" s="1318"/>
      <c r="W1079" s="1318"/>
      <c r="X1079" s="1318"/>
      <c r="Y1079" s="1318"/>
      <c r="Z1079" s="1318"/>
      <c r="AA1079" s="1318"/>
      <c r="AB1079" s="1318"/>
      <c r="AC1079" s="1318"/>
      <c r="AD1079" s="1318"/>
      <c r="AE1079" s="1318"/>
      <c r="AF1079" s="1318"/>
      <c r="AG1079" s="1318"/>
      <c r="AH1079" s="1318"/>
      <c r="AI1079" s="1318"/>
      <c r="AJ1079" s="1318"/>
      <c r="AK1079" s="1318"/>
      <c r="AL1079" s="1318"/>
      <c r="AM1079" s="1318"/>
      <c r="AN1079" s="1318"/>
      <c r="AO1079" s="1318"/>
      <c r="AP1079" s="1318"/>
      <c r="AQ1079" s="1318"/>
      <c r="AR1079" s="1318"/>
      <c r="AS1079" s="1318"/>
      <c r="AT1079" s="1318"/>
      <c r="AU1079" s="1318"/>
      <c r="AV1079" s="1318"/>
      <c r="AW1079" s="1318"/>
      <c r="AX1079" s="1318"/>
      <c r="AY1079" s="1318"/>
      <c r="AZ1079" s="1318"/>
      <c r="BA1079" s="1391" t="s">
        <v>3435</v>
      </c>
      <c r="BB1079" s="1326">
        <f>-AY1047</f>
        <v>-13106.5</v>
      </c>
      <c r="BC1079" s="1326"/>
      <c r="BD1079" s="1326"/>
      <c r="BE1079" s="1326"/>
      <c r="BF1079" s="1326"/>
      <c r="BG1079" s="1326"/>
      <c r="BH1079" s="1326"/>
      <c r="BI1079" s="1391" t="s">
        <v>3436</v>
      </c>
      <c r="BJ1079" s="1318">
        <v>-2752</v>
      </c>
      <c r="BK1079" s="1318"/>
      <c r="BL1079" s="1318"/>
      <c r="BM1079" s="1318"/>
      <c r="BN1079" s="1318"/>
      <c r="BO1079" s="1318"/>
      <c r="BP1079" s="1318"/>
      <c r="BQ1079" s="1318"/>
      <c r="BR1079" s="1318"/>
      <c r="BS1079" s="1318"/>
      <c r="BT1079" s="1318"/>
      <c r="BU1079" s="1318"/>
      <c r="BV1079" s="1326">
        <f ca="1">(BR961+BT961+BU961+BV961)</f>
        <v>304539</v>
      </c>
      <c r="BW1079" s="1326">
        <f ca="1">(BT961+BU961+BV961+BW961)</f>
        <v>292836.65700000001</v>
      </c>
      <c r="BX1079" s="2667"/>
      <c r="BY1079" s="1318"/>
      <c r="BZ1079" s="1318"/>
      <c r="CA1079" s="1318"/>
      <c r="CB1079" s="1318"/>
      <c r="CC1079" s="2667"/>
      <c r="CD1079" s="1318"/>
      <c r="CE1079" s="1318"/>
      <c r="CF1079" s="1318"/>
      <c r="CG1079" s="1318"/>
      <c r="CH1079" s="2667"/>
      <c r="CI1079" s="1318"/>
      <c r="CJ1079" s="1318"/>
      <c r="CK1079" s="1318"/>
      <c r="CL1079" s="1318"/>
      <c r="CM1079" s="2667"/>
      <c r="CN1079" s="1318"/>
      <c r="CO1079" s="1318"/>
      <c r="CP1079" s="1318"/>
      <c r="CQ1079" s="1318"/>
      <c r="CR1079" s="1430"/>
      <c r="CS1079" s="1318"/>
      <c r="CT1079" s="1318"/>
      <c r="CU1079" s="1318"/>
      <c r="CV1079" s="1318"/>
      <c r="CW1079" s="1331"/>
      <c r="CX1079" s="1331"/>
      <c r="CY1079" s="1331"/>
      <c r="CZ1079" s="1331"/>
      <c r="DA1079" s="1331"/>
      <c r="DB1079" s="1331"/>
      <c r="DC1079" s="1331"/>
      <c r="DD1079" s="1331"/>
      <c r="DE1079" s="1331"/>
      <c r="DF1079" s="1331"/>
      <c r="DG1079" s="1331"/>
      <c r="DH1079" s="1331"/>
      <c r="DI1079" s="1331"/>
      <c r="DJ1079" s="1331"/>
      <c r="DK1079" s="1331"/>
      <c r="DL1079" s="1331"/>
      <c r="DM1079" s="1331"/>
      <c r="DN1079" s="1331"/>
      <c r="DO1079" s="1331"/>
      <c r="DP1079" s="1331"/>
      <c r="DQ1079" s="1331"/>
      <c r="DR1079" s="1331"/>
      <c r="DS1079" s="1331"/>
      <c r="DT1079" s="1331"/>
      <c r="DU1079" s="1331"/>
      <c r="DV1079" s="1331"/>
      <c r="DW1079" s="1331"/>
      <c r="DX1079" s="1331"/>
      <c r="DY1079" s="1331"/>
      <c r="DZ1079" s="1331"/>
      <c r="EA1079" s="1331"/>
      <c r="EB1079" s="1331"/>
      <c r="EC1079" s="1331"/>
      <c r="ED1079" s="1331"/>
      <c r="EE1079" s="1331"/>
      <c r="EF1079" s="1331"/>
      <c r="EG1079" s="1331"/>
      <c r="EH1079" s="1331"/>
      <c r="EI1079" s="1331"/>
      <c r="EJ1079" s="1331"/>
      <c r="EK1079" s="1331"/>
      <c r="EL1079" s="1318"/>
      <c r="EM1079" s="1318"/>
      <c r="EN1079" s="1318"/>
      <c r="EO1079" s="1318"/>
      <c r="EP1079" s="1318"/>
      <c r="EQ1079" s="1318"/>
      <c r="ER1079" s="1318"/>
      <c r="ES1079" s="1318"/>
      <c r="ET1079" s="1318"/>
      <c r="EU1079" s="1318"/>
      <c r="EV1079" s="1318"/>
      <c r="EW1079" s="1318"/>
      <c r="EX1079" s="1318"/>
      <c r="EY1079" s="1318"/>
      <c r="EZ1079" s="1318"/>
      <c r="FA1079" s="1318"/>
      <c r="FB1079" s="1318"/>
      <c r="FC1079" s="1318"/>
      <c r="FD1079" s="1318"/>
      <c r="FE1079" s="1318"/>
      <c r="FF1079" s="1318"/>
      <c r="FG1079" s="1318"/>
      <c r="FH1079" s="1318"/>
      <c r="FI1079" s="1318"/>
      <c r="FJ1079" s="1318"/>
      <c r="FK1079" s="1318"/>
      <c r="FL1079" s="1318"/>
      <c r="FM1079" s="1318"/>
      <c r="FN1079" s="1318"/>
      <c r="FO1079" s="1318"/>
      <c r="FP1079" s="1318"/>
      <c r="FQ1079" s="1318"/>
      <c r="FR1079" s="1318"/>
      <c r="FS1079" s="1318"/>
      <c r="FT1079" s="1318"/>
      <c r="FU1079" s="1318"/>
      <c r="FV1079" s="1318"/>
      <c r="FW1079" s="1318"/>
      <c r="FX1079" s="1318"/>
      <c r="GD1079" s="1430"/>
      <c r="GE1079" s="1430"/>
      <c r="GF1079" s="1431"/>
      <c r="GG1079" s="1430"/>
      <c r="GH1079" s="1430"/>
      <c r="GI1079" s="1430"/>
      <c r="GJ1079" s="1430"/>
      <c r="GK1079" s="1638"/>
      <c r="GL1079" s="1638"/>
      <c r="GM1079" s="1762"/>
      <c r="GN1079" s="1762"/>
      <c r="GO1079" s="1433"/>
      <c r="GP1079" s="1433"/>
      <c r="GQ1079" s="1430"/>
      <c r="GR1079" s="1430"/>
      <c r="GS1079" s="1433">
        <v>59500</v>
      </c>
      <c r="GT1079" s="1433"/>
      <c r="GU1079" s="1433"/>
      <c r="GV1079" s="1433"/>
      <c r="GW1079" s="1318"/>
      <c r="GX1079" s="1318"/>
      <c r="GY1079" s="1762"/>
      <c r="GZ1079" s="1318"/>
    </row>
    <row r="1080" spans="1:208" customFormat="1" ht="15">
      <c r="A1080" s="1318"/>
      <c r="B1080" s="1318"/>
      <c r="C1080" s="1318"/>
      <c r="D1080" s="1318"/>
      <c r="E1080" s="1318"/>
      <c r="F1080" s="1318"/>
      <c r="G1080" s="1318"/>
      <c r="H1080" s="1318"/>
      <c r="I1080" s="1318"/>
      <c r="J1080" s="1318"/>
      <c r="K1080" s="1318"/>
      <c r="L1080" s="1318"/>
      <c r="M1080" s="1318"/>
      <c r="N1080" s="1318"/>
      <c r="O1080" s="1318"/>
      <c r="P1080" s="1318"/>
      <c r="Q1080" s="1318"/>
      <c r="R1080" s="1318"/>
      <c r="S1080" s="1318"/>
      <c r="T1080" s="1318"/>
      <c r="U1080" s="1318"/>
      <c r="V1080" s="1318"/>
      <c r="W1080" s="1318"/>
      <c r="X1080" s="1318"/>
      <c r="Y1080" s="1318"/>
      <c r="Z1080" s="1318"/>
      <c r="AA1080" s="1318"/>
      <c r="AB1080" s="1318"/>
      <c r="AC1080" s="1318"/>
      <c r="AD1080" s="1318"/>
      <c r="AE1080" s="1318"/>
      <c r="AF1080" s="1318"/>
      <c r="AG1080" s="1318"/>
      <c r="AH1080" s="1318"/>
      <c r="AI1080" s="1318"/>
      <c r="AJ1080" s="1318"/>
      <c r="AK1080" s="1318"/>
      <c r="AL1080" s="1318"/>
      <c r="AM1080" s="1318"/>
      <c r="AN1080" s="1318"/>
      <c r="AO1080" s="1318"/>
      <c r="AP1080" s="1318"/>
      <c r="AQ1080" s="1318"/>
      <c r="AR1080" s="1318"/>
      <c r="AS1080" s="1318"/>
      <c r="AT1080" s="1318"/>
      <c r="AU1080" s="1318"/>
      <c r="AV1080" s="1318"/>
      <c r="AW1080" s="1318"/>
      <c r="AX1080" s="1318"/>
      <c r="AY1080" s="1318"/>
      <c r="AZ1080" s="1318"/>
      <c r="BA1080" s="1489" t="s">
        <v>3437</v>
      </c>
      <c r="BB1080" s="2252">
        <v>-9000</v>
      </c>
      <c r="BC1080" s="1333"/>
      <c r="BD1080" s="1333"/>
      <c r="BE1080" s="1333"/>
      <c r="BF1080" s="1333"/>
      <c r="BG1080" s="1333"/>
      <c r="BH1080" s="1333"/>
      <c r="BI1080" s="1391" t="s">
        <v>3438</v>
      </c>
      <c r="BJ1080" s="1318">
        <v>-7543</v>
      </c>
      <c r="BK1080" s="1318"/>
      <c r="BL1080" s="1318"/>
      <c r="BM1080" s="1318"/>
      <c r="BN1080" s="1318"/>
      <c r="BO1080" s="1318"/>
      <c r="BP1080" s="1318"/>
      <c r="BQ1080" s="1318"/>
      <c r="BR1080" s="1318"/>
      <c r="BS1080" s="1318"/>
      <c r="BT1080" s="1318"/>
      <c r="BU1080" s="1318"/>
      <c r="BV1080" s="1318"/>
      <c r="BW1080" s="1318"/>
      <c r="BX1080" s="2667"/>
      <c r="BY1080" s="1318"/>
      <c r="BZ1080" s="1318"/>
      <c r="CA1080" s="1318"/>
      <c r="CB1080" s="1318"/>
      <c r="CC1080" s="2667"/>
      <c r="CD1080" s="1318"/>
      <c r="CE1080" s="1318"/>
      <c r="CF1080" s="1318"/>
      <c r="CG1080" s="1318"/>
      <c r="CH1080" s="2667"/>
      <c r="CI1080" s="1318"/>
      <c r="CJ1080" s="1318"/>
      <c r="CK1080" s="1318"/>
      <c r="CL1080" s="2159">
        <f>CL1077/CG1077-1</f>
        <v>1.0417847471503245</v>
      </c>
      <c r="CM1080" s="2667"/>
      <c r="CN1080" s="1318"/>
      <c r="CO1080" s="1318"/>
      <c r="CP1080" s="1318"/>
      <c r="CQ1080" s="1318"/>
      <c r="CR1080" s="1430"/>
      <c r="CS1080" s="1318"/>
      <c r="CT1080" s="1318"/>
      <c r="CU1080" s="1318"/>
      <c r="CV1080" s="1318"/>
      <c r="CW1080" s="1331"/>
      <c r="CX1080" s="1331"/>
      <c r="CY1080" s="1331"/>
      <c r="CZ1080" s="1331"/>
      <c r="DA1080" s="1331"/>
      <c r="DB1080" s="1331"/>
      <c r="DC1080" s="1331"/>
      <c r="DD1080" s="1331"/>
      <c r="DE1080" s="1331"/>
      <c r="DF1080" s="1331"/>
      <c r="DG1080" s="1331"/>
      <c r="DH1080" s="1331"/>
      <c r="DI1080" s="1331"/>
      <c r="DJ1080" s="1331"/>
      <c r="DK1080" s="1331"/>
      <c r="DL1080" s="1331"/>
      <c r="DM1080" s="1331"/>
      <c r="DN1080" s="1331"/>
      <c r="DO1080" s="1331"/>
      <c r="DP1080" s="1331"/>
      <c r="DQ1080" s="1331"/>
      <c r="DR1080" s="1331"/>
      <c r="DS1080" s="1331"/>
      <c r="DT1080" s="1331"/>
      <c r="DU1080" s="1331"/>
      <c r="DV1080" s="1331"/>
      <c r="DW1080" s="1331"/>
      <c r="DX1080" s="1331"/>
      <c r="DY1080" s="1331"/>
      <c r="DZ1080" s="1331"/>
      <c r="EA1080" s="1331"/>
      <c r="EB1080" s="1331"/>
      <c r="EC1080" s="1331"/>
      <c r="ED1080" s="1331"/>
      <c r="EE1080" s="1331"/>
      <c r="EF1080" s="1331"/>
      <c r="EG1080" s="1331"/>
      <c r="EH1080" s="1331"/>
      <c r="EI1080" s="1331"/>
      <c r="EJ1080" s="1331"/>
      <c r="EK1080" s="1331"/>
      <c r="EL1080" s="1318"/>
      <c r="EM1080" s="1318"/>
      <c r="EN1080" s="1318"/>
      <c r="EO1080" s="1318"/>
      <c r="EP1080" s="1318"/>
      <c r="EQ1080" s="1318"/>
      <c r="ER1080" s="1318"/>
      <c r="ES1080" s="1318"/>
      <c r="ET1080" s="1318"/>
      <c r="EU1080" s="1318"/>
      <c r="EV1080" s="1318"/>
      <c r="EW1080" s="1318"/>
      <c r="EX1080" s="1318"/>
      <c r="EY1080" s="1318"/>
      <c r="EZ1080" s="1318"/>
      <c r="FA1080" s="1318"/>
      <c r="FB1080" s="1318"/>
      <c r="FC1080" s="1318"/>
      <c r="FD1080" s="1318"/>
      <c r="FE1080" s="1318"/>
      <c r="FF1080" s="1318"/>
      <c r="FG1080" s="1318"/>
      <c r="FH1080" s="1318"/>
      <c r="FI1080" s="1318"/>
      <c r="FJ1080" s="1318"/>
      <c r="FK1080" s="1318"/>
      <c r="FL1080" s="1318"/>
      <c r="FM1080" s="1318"/>
      <c r="FN1080" s="1318"/>
      <c r="FO1080" s="1318"/>
      <c r="FP1080" s="1318"/>
      <c r="FQ1080" s="1318"/>
      <c r="FR1080" s="1318"/>
      <c r="FS1080" s="1318"/>
      <c r="FT1080" s="1318"/>
      <c r="FU1080" s="1318"/>
      <c r="FV1080" s="1318"/>
      <c r="FW1080" s="1318"/>
      <c r="FX1080" s="1318"/>
      <c r="GD1080" s="1430"/>
      <c r="GE1080" s="1430"/>
      <c r="GF1080" s="1431"/>
      <c r="GG1080" s="1430"/>
      <c r="GH1080" s="1430"/>
      <c r="GI1080" s="1430"/>
      <c r="GJ1080" s="1430"/>
      <c r="GK1080" s="1638"/>
      <c r="GL1080" s="1638"/>
      <c r="GM1080" s="1762"/>
      <c r="GN1080" s="1762"/>
      <c r="GO1080" s="1433"/>
      <c r="GP1080" s="1433"/>
      <c r="GQ1080" s="1430"/>
      <c r="GR1080" s="1430"/>
      <c r="GS1080" s="1433">
        <v>0.18157794957983178</v>
      </c>
      <c r="GT1080" s="1433"/>
      <c r="GU1080" s="1433"/>
      <c r="GV1080" s="1433"/>
      <c r="GW1080" s="1318"/>
      <c r="GX1080" s="1318"/>
      <c r="GY1080" s="1762"/>
      <c r="GZ1080" s="1318"/>
    </row>
    <row r="1081" spans="1:208" customFormat="1" ht="15">
      <c r="A1081" s="1318"/>
      <c r="B1081" s="1318"/>
      <c r="C1081" s="1318"/>
      <c r="D1081" s="1318"/>
      <c r="E1081" s="1318"/>
      <c r="F1081" s="1318"/>
      <c r="G1081" s="1318"/>
      <c r="H1081" s="1318"/>
      <c r="I1081" s="1318"/>
      <c r="J1081" s="1318"/>
      <c r="K1081" s="1318"/>
      <c r="L1081" s="1318"/>
      <c r="M1081" s="1318"/>
      <c r="N1081" s="1318"/>
      <c r="O1081" s="1318"/>
      <c r="P1081" s="1318"/>
      <c r="Q1081" s="1318"/>
      <c r="R1081" s="1318"/>
      <c r="S1081" s="1318"/>
      <c r="T1081" s="1318"/>
      <c r="U1081" s="1318"/>
      <c r="V1081" s="1318"/>
      <c r="W1081" s="1318"/>
      <c r="X1081" s="1318"/>
      <c r="Y1081" s="1318"/>
      <c r="Z1081" s="1318"/>
      <c r="AA1081" s="1318"/>
      <c r="AB1081" s="1318"/>
      <c r="AC1081" s="1318"/>
      <c r="AD1081" s="1318"/>
      <c r="AE1081" s="1318"/>
      <c r="AF1081" s="1318"/>
      <c r="AG1081" s="1318"/>
      <c r="AH1081" s="1318"/>
      <c r="AI1081" s="1318"/>
      <c r="AJ1081" s="1318"/>
      <c r="AK1081" s="1318"/>
      <c r="AL1081" s="1318"/>
      <c r="AM1081" s="1318"/>
      <c r="AN1081" s="1318"/>
      <c r="AO1081" s="1318"/>
      <c r="AP1081" s="1318"/>
      <c r="AQ1081" s="1318"/>
      <c r="AR1081" s="1318"/>
      <c r="AS1081" s="1318"/>
      <c r="AT1081" s="1318"/>
      <c r="AU1081" s="1318"/>
      <c r="AV1081" s="1318"/>
      <c r="AW1081" s="1318"/>
      <c r="AX1081" s="1318"/>
      <c r="AY1081" s="1318"/>
      <c r="AZ1081" s="1318"/>
      <c r="BA1081" s="1391" t="s">
        <v>3439</v>
      </c>
      <c r="BB1081" s="1326">
        <f>BB1078+BB1079+BB1080</f>
        <v>680893.5</v>
      </c>
      <c r="BC1081" s="1326"/>
      <c r="BD1081" s="1326"/>
      <c r="BE1081" s="1326"/>
      <c r="BF1081" s="1326"/>
      <c r="BG1081" s="1326"/>
      <c r="BH1081" s="1326"/>
      <c r="BI1081" s="1391" t="s">
        <v>3440</v>
      </c>
      <c r="BJ1081" s="1318">
        <v>-14583</v>
      </c>
      <c r="BK1081" s="1318"/>
      <c r="BL1081" s="1318"/>
      <c r="BM1081" s="1318"/>
      <c r="BN1081" s="1318"/>
      <c r="BO1081" s="1318"/>
      <c r="BP1081" s="1318"/>
      <c r="BQ1081" s="1318"/>
      <c r="BR1081" s="1318"/>
      <c r="BS1081" s="1318"/>
      <c r="BT1081" s="1318"/>
      <c r="BU1081" s="1318"/>
      <c r="BV1081" s="1318"/>
      <c r="BW1081" s="1333">
        <f ca="1">-6000/BW1079</f>
        <v>-2.0489238135237967E-2</v>
      </c>
      <c r="BX1081" s="2667"/>
      <c r="BY1081" s="1318"/>
      <c r="BZ1081" s="1318"/>
      <c r="CA1081" s="1318"/>
      <c r="CB1081" s="1318"/>
      <c r="CC1081" s="2667"/>
      <c r="CD1081" s="1318"/>
      <c r="CE1081" s="1318"/>
      <c r="CF1081" s="1318"/>
      <c r="CG1081" s="1318"/>
      <c r="CH1081" s="2667"/>
      <c r="CI1081" s="1318"/>
      <c r="CJ1081" s="1318"/>
      <c r="CK1081" s="1318"/>
      <c r="CL1081" s="2159">
        <f>CL1078/CG1078-1</f>
        <v>1.2391718047723455</v>
      </c>
      <c r="CM1081" s="2667"/>
      <c r="CN1081" s="1318"/>
      <c r="CO1081" s="1318"/>
      <c r="CP1081" s="1318"/>
      <c r="CQ1081" s="1318"/>
      <c r="CR1081" s="1430"/>
      <c r="CS1081" s="1318"/>
      <c r="CT1081" s="1318"/>
      <c r="CU1081" s="1318"/>
      <c r="CV1081" s="1318"/>
      <c r="CW1081" s="1331"/>
      <c r="CX1081" s="1331"/>
      <c r="CY1081" s="1331"/>
      <c r="CZ1081" s="1331"/>
      <c r="DA1081" s="1331"/>
      <c r="DB1081" s="1331"/>
      <c r="DC1081" s="1331"/>
      <c r="DD1081" s="1331"/>
      <c r="DE1081" s="1331"/>
      <c r="DF1081" s="1331"/>
      <c r="DG1081" s="1331"/>
      <c r="DH1081" s="1331"/>
      <c r="DI1081" s="1331"/>
      <c r="DJ1081" s="1331"/>
      <c r="DK1081" s="1331"/>
      <c r="DL1081" s="1331"/>
      <c r="DM1081" s="1331"/>
      <c r="DN1081" s="1331"/>
      <c r="DO1081" s="1331"/>
      <c r="DP1081" s="1331"/>
      <c r="DQ1081" s="1331"/>
      <c r="DR1081" s="1331"/>
      <c r="DS1081" s="1331"/>
      <c r="DT1081" s="1331"/>
      <c r="DU1081" s="1331"/>
      <c r="DV1081" s="1331"/>
      <c r="DW1081" s="1331"/>
      <c r="DX1081" s="1331"/>
      <c r="DY1081" s="1331"/>
      <c r="DZ1081" s="1331"/>
      <c r="EA1081" s="1331"/>
      <c r="EB1081" s="1331"/>
      <c r="EC1081" s="1331"/>
      <c r="ED1081" s="1331"/>
      <c r="EE1081" s="1331"/>
      <c r="EF1081" s="1331"/>
      <c r="EG1081" s="1331"/>
      <c r="EH1081" s="1331"/>
      <c r="EI1081" s="1331"/>
      <c r="EJ1081" s="1331"/>
      <c r="EK1081" s="1331"/>
      <c r="EL1081" s="1318"/>
      <c r="EM1081" s="1318"/>
      <c r="EN1081" s="1318"/>
      <c r="EO1081" s="1318"/>
      <c r="EP1081" s="1318"/>
      <c r="EQ1081" s="1318"/>
      <c r="ER1081" s="1318"/>
      <c r="ES1081" s="1318"/>
      <c r="ET1081" s="1318"/>
      <c r="EU1081" s="1318"/>
      <c r="EV1081" s="1318"/>
      <c r="EW1081" s="1318"/>
      <c r="EX1081" s="1318"/>
      <c r="EY1081" s="1318"/>
      <c r="EZ1081" s="1318"/>
      <c r="FA1081" s="1318"/>
      <c r="FB1081" s="1318"/>
      <c r="FC1081" s="1318"/>
      <c r="FD1081" s="1318"/>
      <c r="FE1081" s="1318"/>
      <c r="FF1081" s="1318"/>
      <c r="FG1081" s="1318"/>
      <c r="FH1081" s="1318"/>
      <c r="FI1081" s="1318"/>
      <c r="FJ1081" s="1318"/>
      <c r="FK1081" s="1318"/>
      <c r="FL1081" s="1318"/>
      <c r="FM1081" s="1318"/>
      <c r="FN1081" s="1318"/>
      <c r="FO1081" s="1318"/>
      <c r="FP1081" s="1318"/>
      <c r="FQ1081" s="1318"/>
      <c r="FR1081" s="1318"/>
      <c r="FS1081" s="1318"/>
      <c r="FT1081" s="1318"/>
      <c r="FU1081" s="1318"/>
      <c r="FV1081" s="1318"/>
      <c r="FW1081" s="1318"/>
      <c r="FX1081" s="1318"/>
      <c r="GD1081" s="1430"/>
      <c r="GE1081" s="1430"/>
      <c r="GF1081" s="1431"/>
      <c r="GG1081" s="1430"/>
      <c r="GH1081" s="1430"/>
      <c r="GI1081" s="1430"/>
      <c r="GJ1081" s="1430"/>
      <c r="GK1081" s="1638"/>
      <c r="GL1081" s="1638"/>
      <c r="GM1081" s="1762"/>
      <c r="GN1081" s="1762"/>
      <c r="GO1081" s="1433"/>
      <c r="GP1081" s="1433"/>
      <c r="GQ1081" s="1430"/>
      <c r="GR1081" s="1430"/>
      <c r="GS1081" s="1433"/>
      <c r="GT1081" s="1433"/>
      <c r="GU1081" s="1433"/>
      <c r="GV1081" s="1433"/>
      <c r="GW1081" s="1318"/>
      <c r="GX1081" s="1318"/>
      <c r="GY1081" s="1762"/>
      <c r="GZ1081" s="1318"/>
    </row>
    <row r="1082" spans="1:208" customFormat="1" ht="15">
      <c r="A1082" s="1318"/>
      <c r="B1082" s="1318"/>
      <c r="C1082" s="1318"/>
      <c r="D1082" s="1318"/>
      <c r="E1082" s="1318"/>
      <c r="F1082" s="1318"/>
      <c r="G1082" s="1318"/>
      <c r="H1082" s="1318"/>
      <c r="I1082" s="1318"/>
      <c r="J1082" s="1318"/>
      <c r="K1082" s="1318"/>
      <c r="L1082" s="1318"/>
      <c r="M1082" s="1318"/>
      <c r="N1082" s="1318"/>
      <c r="O1082" s="1318"/>
      <c r="P1082" s="1318"/>
      <c r="Q1082" s="1318"/>
      <c r="R1082" s="1318"/>
      <c r="S1082" s="1318"/>
      <c r="T1082" s="1318"/>
      <c r="U1082" s="1318"/>
      <c r="V1082" s="1318"/>
      <c r="W1082" s="1318"/>
      <c r="X1082" s="1318"/>
      <c r="Y1082" s="1318"/>
      <c r="Z1082" s="1318"/>
      <c r="AA1082" s="1318"/>
      <c r="AB1082" s="1318"/>
      <c r="AC1082" s="1318"/>
      <c r="AD1082" s="1318"/>
      <c r="AE1082" s="1318"/>
      <c r="AF1082" s="1318"/>
      <c r="AG1082" s="1318"/>
      <c r="AH1082" s="1318"/>
      <c r="AI1082" s="1318"/>
      <c r="AJ1082" s="1318"/>
      <c r="AK1082" s="1318"/>
      <c r="AL1082" s="1318"/>
      <c r="AM1082" s="1318"/>
      <c r="AN1082" s="1318"/>
      <c r="AO1082" s="1318"/>
      <c r="AP1082" s="1318"/>
      <c r="AQ1082" s="1318"/>
      <c r="AR1082" s="1318"/>
      <c r="AS1082" s="1318"/>
      <c r="AT1082" s="1318"/>
      <c r="AU1082" s="1318"/>
      <c r="AV1082" s="1318"/>
      <c r="AW1082" s="1318"/>
      <c r="AX1082" s="1318"/>
      <c r="AY1082" s="1318"/>
      <c r="AZ1082" s="1318"/>
      <c r="BA1082" s="1391"/>
      <c r="BB1082" s="1326"/>
      <c r="BC1082" s="1326"/>
      <c r="BD1082" s="1326"/>
      <c r="BE1082" s="1326"/>
      <c r="BF1082" s="1326"/>
      <c r="BG1082" s="1326"/>
      <c r="BH1082" s="1326"/>
      <c r="BI1082" s="1503" t="s">
        <v>3441</v>
      </c>
      <c r="BJ1082" s="1489">
        <f>-1873+4698</f>
        <v>2825</v>
      </c>
      <c r="BK1082" s="1318"/>
      <c r="BL1082" s="1318"/>
      <c r="BM1082" s="1318"/>
      <c r="BN1082" s="1318"/>
      <c r="BO1082" s="1318"/>
      <c r="BP1082" s="1318"/>
      <c r="BQ1082" s="1318"/>
      <c r="BR1082" s="1318"/>
      <c r="BS1082" s="1318"/>
      <c r="BT1082" s="1318"/>
      <c r="BU1082" s="1318"/>
      <c r="BV1082" s="1318"/>
      <c r="BW1082" s="1318"/>
      <c r="BX1082" s="2667"/>
      <c r="BY1082" s="1318"/>
      <c r="BZ1082" s="1318"/>
      <c r="CA1082" s="1318"/>
      <c r="CB1082" s="1318"/>
      <c r="CC1082" s="2667"/>
      <c r="CD1082" s="1318"/>
      <c r="CE1082" s="1318"/>
      <c r="CF1082" s="1318"/>
      <c r="CG1082" s="1318"/>
      <c r="CH1082" s="2667"/>
      <c r="CI1082" s="1318"/>
      <c r="CJ1082" s="1318"/>
      <c r="CK1082" s="1318"/>
      <c r="CL1082" s="1318"/>
      <c r="CM1082" s="2667"/>
      <c r="CN1082" s="1318"/>
      <c r="CO1082" s="1318"/>
      <c r="CP1082" s="1318"/>
      <c r="CQ1082" s="1318"/>
      <c r="CR1082" s="1430"/>
      <c r="CS1082" s="1318"/>
      <c r="CT1082" s="1318"/>
      <c r="CU1082" s="1318"/>
      <c r="CV1082" s="1318"/>
      <c r="CW1082" s="1331"/>
      <c r="CX1082" s="1331"/>
      <c r="CY1082" s="1331"/>
      <c r="CZ1082" s="1331"/>
      <c r="DA1082" s="1331"/>
      <c r="DB1082" s="1331"/>
      <c r="DC1082" s="1331"/>
      <c r="DD1082" s="1331"/>
      <c r="DE1082" s="1331"/>
      <c r="DF1082" s="1331"/>
      <c r="DG1082" s="1331"/>
      <c r="DH1082" s="1331"/>
      <c r="DI1082" s="1331"/>
      <c r="DJ1082" s="1331"/>
      <c r="DK1082" s="1331"/>
      <c r="DL1082" s="1331"/>
      <c r="DM1082" s="1331"/>
      <c r="DN1082" s="1331"/>
      <c r="DO1082" s="1331"/>
      <c r="DP1082" s="1331"/>
      <c r="DQ1082" s="1331"/>
      <c r="DR1082" s="1331"/>
      <c r="DS1082" s="1331"/>
      <c r="DT1082" s="1331"/>
      <c r="DU1082" s="1331"/>
      <c r="DV1082" s="1331"/>
      <c r="DW1082" s="1331"/>
      <c r="DX1082" s="1331"/>
      <c r="DY1082" s="1331"/>
      <c r="DZ1082" s="1331"/>
      <c r="EA1082" s="1331"/>
      <c r="EB1082" s="1331"/>
      <c r="EC1082" s="1331"/>
      <c r="ED1082" s="1331"/>
      <c r="EE1082" s="1331"/>
      <c r="EF1082" s="1331"/>
      <c r="EG1082" s="1331"/>
      <c r="EH1082" s="1331"/>
      <c r="EI1082" s="1331"/>
      <c r="EJ1082" s="1331"/>
      <c r="EK1082" s="1331"/>
      <c r="EL1082" s="1318"/>
      <c r="EM1082" s="1318"/>
      <c r="EN1082" s="1318"/>
      <c r="EO1082" s="1318"/>
      <c r="EP1082" s="1318"/>
      <c r="EQ1082" s="1318"/>
      <c r="ER1082" s="1318"/>
      <c r="ES1082" s="1318"/>
      <c r="ET1082" s="1318"/>
      <c r="EU1082" s="1318"/>
      <c r="EV1082" s="1318"/>
      <c r="EW1082" s="1318"/>
      <c r="EX1082" s="1318"/>
      <c r="EY1082" s="1318"/>
      <c r="EZ1082" s="1318"/>
      <c r="FA1082" s="1318"/>
      <c r="FB1082" s="1318"/>
      <c r="FC1082" s="1318"/>
      <c r="FD1082" s="1318"/>
      <c r="FE1082" s="1318"/>
      <c r="FF1082" s="1318"/>
      <c r="FG1082" s="1318"/>
      <c r="FH1082" s="1318"/>
      <c r="FI1082" s="1318"/>
      <c r="FJ1082" s="1318"/>
      <c r="FK1082" s="1318"/>
      <c r="FL1082" s="1318"/>
      <c r="FM1082" s="1318"/>
      <c r="FN1082" s="1318"/>
      <c r="FO1082" s="1318"/>
      <c r="FP1082" s="1318"/>
      <c r="FQ1082" s="1318"/>
      <c r="FR1082" s="1318"/>
      <c r="FS1082" s="1318"/>
      <c r="FT1082" s="1318"/>
      <c r="FU1082" s="1318"/>
      <c r="FV1082" s="1318"/>
      <c r="FW1082" s="1318"/>
      <c r="FX1082" s="1318"/>
      <c r="GD1082" s="1430"/>
      <c r="GE1082" s="1430"/>
      <c r="GF1082" s="1431"/>
      <c r="GG1082" s="1430"/>
      <c r="GH1082" s="1430"/>
      <c r="GI1082" s="1430"/>
      <c r="GJ1082" s="1430"/>
      <c r="GK1082" s="1638"/>
      <c r="GL1082" s="1638"/>
      <c r="GM1082" s="1762"/>
      <c r="GN1082" s="1762"/>
      <c r="GO1082" s="1433"/>
      <c r="GP1082" s="1433"/>
      <c r="GQ1082" s="1430"/>
      <c r="GR1082" s="1430"/>
      <c r="GS1082" s="1433">
        <v>2975</v>
      </c>
      <c r="GT1082" s="1433"/>
      <c r="GU1082" s="1433"/>
      <c r="GV1082" s="1433"/>
      <c r="GW1082" s="1318"/>
      <c r="GX1082" s="1318"/>
      <c r="GY1082" s="1762"/>
      <c r="GZ1082" s="1318"/>
    </row>
    <row r="1083" spans="1:208" customFormat="1" ht="15">
      <c r="A1083" s="1318"/>
      <c r="B1083" s="1318"/>
      <c r="C1083" s="1318"/>
      <c r="D1083" s="1318"/>
      <c r="E1083" s="1318"/>
      <c r="F1083" s="1318"/>
      <c r="G1083" s="1318"/>
      <c r="H1083" s="1318"/>
      <c r="I1083" s="1318"/>
      <c r="J1083" s="1318"/>
      <c r="K1083" s="1318"/>
      <c r="L1083" s="1318"/>
      <c r="M1083" s="1318"/>
      <c r="N1083" s="1318"/>
      <c r="O1083" s="1318"/>
      <c r="P1083" s="1318"/>
      <c r="Q1083" s="1318"/>
      <c r="R1083" s="1318"/>
      <c r="S1083" s="1318"/>
      <c r="T1083" s="1318"/>
      <c r="U1083" s="1318"/>
      <c r="V1083" s="1318"/>
      <c r="W1083" s="1318"/>
      <c r="X1083" s="1318"/>
      <c r="Y1083" s="1318"/>
      <c r="Z1083" s="1318"/>
      <c r="AA1083" s="1318"/>
      <c r="AB1083" s="1318"/>
      <c r="AC1083" s="1318"/>
      <c r="AD1083" s="1318"/>
      <c r="AE1083" s="1318"/>
      <c r="AF1083" s="1318"/>
      <c r="AG1083" s="1318"/>
      <c r="AH1083" s="1318"/>
      <c r="AI1083" s="1318"/>
      <c r="AJ1083" s="1318"/>
      <c r="AK1083" s="1318"/>
      <c r="AL1083" s="1318"/>
      <c r="AM1083" s="1318"/>
      <c r="AN1083" s="1318"/>
      <c r="AO1083" s="1318"/>
      <c r="AP1083" s="1318"/>
      <c r="AQ1083" s="1318"/>
      <c r="AR1083" s="1318"/>
      <c r="AS1083" s="1318"/>
      <c r="AT1083" s="1318"/>
      <c r="AU1083" s="1318"/>
      <c r="AV1083" s="1318"/>
      <c r="AW1083" s="1318"/>
      <c r="AX1083" s="1318"/>
      <c r="AY1083" s="1318"/>
      <c r="AZ1083" s="1318"/>
      <c r="BA1083" s="1391" t="s">
        <v>3442</v>
      </c>
      <c r="BB1083" s="1326">
        <f>75048*4</f>
        <v>300192</v>
      </c>
      <c r="BC1083" s="1326"/>
      <c r="BD1083" s="1326"/>
      <c r="BE1083" s="1326"/>
      <c r="BF1083" s="1326"/>
      <c r="BG1083" s="1326"/>
      <c r="BH1083" s="1326"/>
      <c r="BI1083" s="1391" t="s">
        <v>3401</v>
      </c>
      <c r="BJ1083" s="1318">
        <f>SUM(BJ1078:BJ1082)</f>
        <v>-16466</v>
      </c>
      <c r="BK1083" s="1318"/>
      <c r="BL1083" s="1318"/>
      <c r="BM1083" s="1318"/>
      <c r="BN1083" s="1318"/>
      <c r="BO1083" s="1318"/>
      <c r="BP1083" s="1318"/>
      <c r="BQ1083" s="1318"/>
      <c r="BR1083" s="1318"/>
      <c r="BS1083" s="1318"/>
      <c r="BT1083" s="1318"/>
      <c r="BU1083" s="1318"/>
      <c r="BV1083" s="1318"/>
      <c r="BW1083" s="1318"/>
      <c r="BX1083" s="2667"/>
      <c r="BY1083" s="1318"/>
      <c r="BZ1083" s="1318"/>
      <c r="CA1083" s="1318"/>
      <c r="CB1083" s="1318"/>
      <c r="CC1083" s="2667"/>
      <c r="CD1083" s="1318"/>
      <c r="CE1083" s="1318"/>
      <c r="CF1083" s="1318"/>
      <c r="CG1083" s="1318"/>
      <c r="CH1083" s="2667"/>
      <c r="CI1083" s="2133"/>
      <c r="CJ1083" s="1318"/>
      <c r="CK1083" s="1318"/>
      <c r="CL1083" s="1318"/>
      <c r="CM1083" s="2667"/>
      <c r="CN1083" s="2133"/>
      <c r="CO1083" s="2133"/>
      <c r="CP1083" s="2133"/>
      <c r="CQ1083" s="2133"/>
      <c r="CR1083" s="1430"/>
      <c r="CS1083" s="1318"/>
      <c r="CT1083" s="1318"/>
      <c r="CU1083" s="1318"/>
      <c r="CV1083" s="1318"/>
      <c r="CW1083" s="1331"/>
      <c r="CX1083" s="1331"/>
      <c r="CY1083" s="1331"/>
      <c r="CZ1083" s="1331"/>
      <c r="DA1083" s="1331"/>
      <c r="DB1083" s="1331"/>
      <c r="DC1083" s="1331"/>
      <c r="DD1083" s="1331"/>
      <c r="DE1083" s="1331"/>
      <c r="DF1083" s="1331"/>
      <c r="DG1083" s="1331"/>
      <c r="DH1083" s="1331"/>
      <c r="DI1083" s="1331"/>
      <c r="DJ1083" s="1331"/>
      <c r="DK1083" s="1331"/>
      <c r="DL1083" s="1331"/>
      <c r="DM1083" s="1331"/>
      <c r="DN1083" s="1331"/>
      <c r="DO1083" s="1331"/>
      <c r="DP1083" s="1331"/>
      <c r="DQ1083" s="1331"/>
      <c r="DR1083" s="1331"/>
      <c r="DS1083" s="1331"/>
      <c r="DT1083" s="1331"/>
      <c r="DU1083" s="1331"/>
      <c r="DV1083" s="1331"/>
      <c r="DW1083" s="1331"/>
      <c r="DX1083" s="1331"/>
      <c r="DY1083" s="1331"/>
      <c r="DZ1083" s="1331"/>
      <c r="EA1083" s="1331"/>
      <c r="EB1083" s="1331"/>
      <c r="EC1083" s="1331"/>
      <c r="ED1083" s="1331"/>
      <c r="EE1083" s="1331"/>
      <c r="EF1083" s="1331"/>
      <c r="EG1083" s="1331"/>
      <c r="EH1083" s="1331"/>
      <c r="EI1083" s="1331"/>
      <c r="EJ1083" s="1331"/>
      <c r="EK1083" s="1331"/>
      <c r="EL1083" s="1318"/>
      <c r="EM1083" s="1318"/>
      <c r="EN1083" s="1318"/>
      <c r="EO1083" s="1318"/>
      <c r="EP1083" s="1318"/>
      <c r="EQ1083" s="1318"/>
      <c r="ER1083" s="1318"/>
      <c r="ES1083" s="1318"/>
      <c r="ET1083" s="1318"/>
      <c r="EU1083" s="1318"/>
      <c r="EV1083" s="1318"/>
      <c r="EW1083" s="1318"/>
      <c r="EX1083" s="1318"/>
      <c r="EY1083" s="1318"/>
      <c r="EZ1083" s="1318"/>
      <c r="FA1083" s="1318"/>
      <c r="FB1083" s="1318"/>
      <c r="FC1083" s="1318"/>
      <c r="FD1083" s="1318"/>
      <c r="FE1083" s="1318"/>
      <c r="FF1083" s="1318"/>
      <c r="FG1083" s="1318"/>
      <c r="FH1083" s="1318"/>
      <c r="FI1083" s="1318"/>
      <c r="FJ1083" s="1318"/>
      <c r="FK1083" s="1318"/>
      <c r="FL1083" s="1318"/>
      <c r="FM1083" s="1318"/>
      <c r="FN1083" s="1318"/>
      <c r="FO1083" s="1318"/>
      <c r="FP1083" s="1318"/>
      <c r="FQ1083" s="1318"/>
      <c r="FR1083" s="1318"/>
      <c r="FS1083" s="1318"/>
      <c r="FT1083" s="1318"/>
      <c r="FU1083" s="1318"/>
      <c r="FV1083" s="1318"/>
      <c r="FW1083" s="1318"/>
      <c r="FX1083" s="1318"/>
      <c r="GD1083" s="1430"/>
      <c r="GE1083" s="1430"/>
      <c r="GF1083" s="1431"/>
      <c r="GG1083" s="1430"/>
      <c r="GH1083" s="1430"/>
      <c r="GI1083" s="1430"/>
      <c r="GJ1083" s="1430"/>
      <c r="GK1083" s="1638"/>
      <c r="GL1083" s="1638"/>
      <c r="GM1083" s="1762"/>
      <c r="GN1083" s="1762"/>
      <c r="GO1083" s="1433"/>
      <c r="GP1083" s="1433"/>
      <c r="GQ1083" s="1430"/>
      <c r="GR1083" s="1430"/>
      <c r="GS1083" s="2147">
        <v>527.12177985948426</v>
      </c>
      <c r="GT1083" s="1433"/>
      <c r="GU1083" s="1433"/>
      <c r="GV1083" s="1433"/>
      <c r="GW1083" s="1318"/>
      <c r="GX1083" s="1318"/>
      <c r="GY1083" s="1762"/>
      <c r="GZ1083" s="1318"/>
    </row>
    <row r="1084" spans="1:208" customFormat="1" ht="15">
      <c r="A1084" s="1318"/>
      <c r="B1084" s="1318"/>
      <c r="C1084" s="1318"/>
      <c r="D1084" s="1318"/>
      <c r="E1084" s="1318"/>
      <c r="F1084" s="1318"/>
      <c r="G1084" s="1318"/>
      <c r="H1084" s="1318"/>
      <c r="I1084" s="1318"/>
      <c r="J1084" s="1318"/>
      <c r="K1084" s="1318"/>
      <c r="L1084" s="1318"/>
      <c r="M1084" s="1318"/>
      <c r="N1084" s="1318"/>
      <c r="O1084" s="1318"/>
      <c r="P1084" s="1318"/>
      <c r="Q1084" s="1318"/>
      <c r="R1084" s="1318"/>
      <c r="S1084" s="1318"/>
      <c r="T1084" s="1318"/>
      <c r="U1084" s="1318"/>
      <c r="V1084" s="1318"/>
      <c r="W1084" s="1318"/>
      <c r="X1084" s="1318"/>
      <c r="Y1084" s="1318"/>
      <c r="Z1084" s="1318"/>
      <c r="AA1084" s="1318"/>
      <c r="AB1084" s="1318"/>
      <c r="AC1084" s="1318"/>
      <c r="AD1084" s="1318"/>
      <c r="AE1084" s="1318"/>
      <c r="AF1084" s="1318"/>
      <c r="AG1084" s="1318"/>
      <c r="AH1084" s="1318"/>
      <c r="AI1084" s="1318"/>
      <c r="AJ1084" s="1318"/>
      <c r="AK1084" s="1318"/>
      <c r="AL1084" s="1318"/>
      <c r="AM1084" s="1318"/>
      <c r="AN1084" s="1318"/>
      <c r="AO1084" s="1318"/>
      <c r="AP1084" s="1318"/>
      <c r="AQ1084" s="1318"/>
      <c r="AR1084" s="1318"/>
      <c r="AS1084" s="1318"/>
      <c r="AT1084" s="1318"/>
      <c r="AU1084" s="1318"/>
      <c r="AV1084" s="1318"/>
      <c r="AW1084" s="1318"/>
      <c r="AX1084" s="1318"/>
      <c r="AY1084" s="1318"/>
      <c r="AZ1084" s="1318"/>
      <c r="BA1084" s="1391" t="s">
        <v>1043</v>
      </c>
      <c r="BB1084" s="1399">
        <f>BB1081/BB1083</f>
        <v>2.2681933562519987</v>
      </c>
      <c r="BC1084" s="1399"/>
      <c r="BD1084" s="1399"/>
      <c r="BE1084" s="1399"/>
      <c r="BF1084" s="1399"/>
      <c r="BG1084" s="1399"/>
      <c r="BH1084" s="1399"/>
      <c r="BI1084" s="1318"/>
      <c r="BJ1084" s="1326">
        <f>BJ1076+BJ1083</f>
        <v>51278</v>
      </c>
      <c r="BK1084" s="1326"/>
      <c r="BL1084" s="1326"/>
      <c r="BM1084" s="1326"/>
      <c r="BN1084" s="1318"/>
      <c r="BO1084" s="1318"/>
      <c r="BP1084" s="1318"/>
      <c r="BQ1084" s="1318"/>
      <c r="BR1084" s="1318"/>
      <c r="BS1084" s="1318"/>
      <c r="BT1084" s="1318"/>
      <c r="BU1084" s="1318"/>
      <c r="BV1084" s="1318"/>
      <c r="BW1084" s="1318"/>
      <c r="BX1084" s="2667"/>
      <c r="BY1084" s="1318"/>
      <c r="BZ1084" s="1318"/>
      <c r="CA1084" s="1318"/>
      <c r="CB1084" s="1318"/>
      <c r="CC1084" s="2667"/>
      <c r="CD1084" s="1318"/>
      <c r="CE1084" s="1318"/>
      <c r="CF1084" s="1318"/>
      <c r="CG1084" s="1318"/>
      <c r="CH1084" s="2667"/>
      <c r="CI1084" s="2134"/>
      <c r="CJ1084" s="1318"/>
      <c r="CK1084" s="1318"/>
      <c r="CL1084" s="1318"/>
      <c r="CM1084" s="2667"/>
      <c r="CN1084" s="2134"/>
      <c r="CO1084" s="2134"/>
      <c r="CP1084" s="2134"/>
      <c r="CQ1084" s="2134"/>
      <c r="CR1084" s="1430"/>
      <c r="CS1084" s="1318"/>
      <c r="CT1084" s="1318"/>
      <c r="CU1084" s="1318"/>
      <c r="CV1084" s="1318"/>
      <c r="CW1084" s="1331"/>
      <c r="CX1084" s="1331"/>
      <c r="CY1084" s="1331"/>
      <c r="CZ1084" s="1331"/>
      <c r="DA1084" s="1331"/>
      <c r="DB1084" s="1331"/>
      <c r="DC1084" s="1331"/>
      <c r="DD1084" s="1331"/>
      <c r="DE1084" s="1331"/>
      <c r="DF1084" s="1331"/>
      <c r="DG1084" s="1331"/>
      <c r="DH1084" s="1331"/>
      <c r="DI1084" s="1331"/>
      <c r="DJ1084" s="1331"/>
      <c r="DK1084" s="1331"/>
      <c r="DL1084" s="1331"/>
      <c r="DM1084" s="1331"/>
      <c r="DN1084" s="1331"/>
      <c r="DO1084" s="1331"/>
      <c r="DP1084" s="1331"/>
      <c r="DQ1084" s="1331"/>
      <c r="DR1084" s="1331"/>
      <c r="DS1084" s="1331"/>
      <c r="DT1084" s="1331"/>
      <c r="DU1084" s="1331"/>
      <c r="DV1084" s="1331"/>
      <c r="DW1084" s="1331"/>
      <c r="DX1084" s="1331"/>
      <c r="DY1084" s="1331"/>
      <c r="DZ1084" s="1331"/>
      <c r="EA1084" s="1331"/>
      <c r="EB1084" s="1331"/>
      <c r="EC1084" s="1331"/>
      <c r="ED1084" s="1331"/>
      <c r="EE1084" s="1331"/>
      <c r="EF1084" s="1331"/>
      <c r="EG1084" s="1331"/>
      <c r="EH1084" s="1331"/>
      <c r="EI1084" s="1331"/>
      <c r="EJ1084" s="1331"/>
      <c r="EK1084" s="1331"/>
      <c r="EL1084" s="1318"/>
      <c r="EM1084" s="1318"/>
      <c r="EN1084" s="1318"/>
      <c r="EO1084" s="1318"/>
      <c r="EP1084" s="1318"/>
      <c r="EQ1084" s="1318"/>
      <c r="ER1084" s="1318"/>
      <c r="ES1084" s="1318"/>
      <c r="ET1084" s="1318"/>
      <c r="EU1084" s="1318"/>
      <c r="EV1084" s="1318"/>
      <c r="EW1084" s="1318"/>
      <c r="EX1084" s="1318"/>
      <c r="EY1084" s="1318"/>
      <c r="EZ1084" s="1318"/>
      <c r="FA1084" s="1318"/>
      <c r="FB1084" s="1318"/>
      <c r="FC1084" s="1318"/>
      <c r="FD1084" s="1318"/>
      <c r="FE1084" s="1318"/>
      <c r="FF1084" s="1318"/>
      <c r="FG1084" s="1318"/>
      <c r="FH1084" s="1318"/>
      <c r="FI1084" s="1318"/>
      <c r="FJ1084" s="1318"/>
      <c r="FK1084" s="1318"/>
      <c r="FL1084" s="1318"/>
      <c r="FM1084" s="1318"/>
      <c r="FN1084" s="1318"/>
      <c r="FO1084" s="1318"/>
      <c r="FP1084" s="1318"/>
      <c r="FQ1084" s="1318"/>
      <c r="FR1084" s="1318"/>
      <c r="FS1084" s="1318"/>
      <c r="FT1084" s="1318"/>
      <c r="FU1084" s="1318"/>
      <c r="FV1084" s="1318"/>
      <c r="FW1084" s="1318"/>
      <c r="FX1084" s="1318"/>
      <c r="GD1084" s="1430"/>
      <c r="GE1084" s="1430"/>
      <c r="GF1084" s="1431"/>
      <c r="GG1084" s="1430"/>
      <c r="GH1084" s="1430"/>
      <c r="GI1084" s="1430"/>
      <c r="GJ1084" s="1430"/>
      <c r="GK1084" s="1638"/>
      <c r="GL1084" s="1638"/>
      <c r="GM1084" s="1762"/>
      <c r="GN1084" s="1762"/>
      <c r="GO1084" s="1433"/>
      <c r="GP1084" s="1433"/>
      <c r="GQ1084" s="1430"/>
      <c r="GR1084" s="1430"/>
      <c r="GS1084" s="2148">
        <v>0.17718379154940647</v>
      </c>
      <c r="GT1084" s="1433"/>
      <c r="GU1084" s="1433"/>
      <c r="GV1084" s="1433"/>
      <c r="GW1084" s="1318"/>
      <c r="GX1084" s="1318"/>
      <c r="GY1084" s="1762"/>
      <c r="GZ1084" s="1318"/>
    </row>
    <row r="1085" spans="1:208" customFormat="1" ht="15">
      <c r="A1085" s="1318"/>
      <c r="B1085" s="1318"/>
      <c r="C1085" s="1318"/>
      <c r="D1085" s="1318"/>
      <c r="E1085" s="1318"/>
      <c r="F1085" s="1318"/>
      <c r="G1085" s="1318"/>
      <c r="H1085" s="1318"/>
      <c r="I1085" s="1318"/>
      <c r="J1085" s="1318"/>
      <c r="K1085" s="1318"/>
      <c r="L1085" s="1318"/>
      <c r="M1085" s="1318"/>
      <c r="N1085" s="1318"/>
      <c r="O1085" s="1318"/>
      <c r="P1085" s="1318"/>
      <c r="Q1085" s="1318"/>
      <c r="R1085" s="1318"/>
      <c r="S1085" s="1318"/>
      <c r="T1085" s="1318"/>
      <c r="U1085" s="1318"/>
      <c r="V1085" s="1318"/>
      <c r="W1085" s="1318"/>
      <c r="X1085" s="1318"/>
      <c r="Y1085" s="1318"/>
      <c r="Z1085" s="1318"/>
      <c r="AA1085" s="1318"/>
      <c r="AB1085" s="1318"/>
      <c r="AC1085" s="1318"/>
      <c r="AD1085" s="1318"/>
      <c r="AE1085" s="1318"/>
      <c r="AF1085" s="1318"/>
      <c r="AG1085" s="1318"/>
      <c r="AH1085" s="1318"/>
      <c r="AI1085" s="1318"/>
      <c r="AJ1085" s="1318"/>
      <c r="AK1085" s="1318"/>
      <c r="AL1085" s="1318"/>
      <c r="AM1085" s="1318"/>
      <c r="AN1085" s="1318"/>
      <c r="AO1085" s="1318"/>
      <c r="AP1085" s="1318"/>
      <c r="AQ1085" s="1318"/>
      <c r="AR1085" s="1318"/>
      <c r="AS1085" s="1318"/>
      <c r="AT1085" s="1318"/>
      <c r="AU1085" s="1318"/>
      <c r="AV1085" s="1318"/>
      <c r="AW1085" s="1318"/>
      <c r="AX1085" s="1318"/>
      <c r="AY1085" s="1318"/>
      <c r="AZ1085" s="1318"/>
      <c r="BA1085" s="1391"/>
      <c r="BB1085" s="1335"/>
      <c r="BC1085" s="1335"/>
      <c r="BD1085" s="1335"/>
      <c r="BE1085" s="1335"/>
      <c r="BF1085" s="1335"/>
      <c r="BG1085" s="1335"/>
      <c r="BH1085" s="1335"/>
      <c r="BI1085" s="1318"/>
      <c r="BJ1085" s="1318"/>
      <c r="BK1085" s="1318"/>
      <c r="BL1085" s="1318"/>
      <c r="BM1085" s="1318"/>
      <c r="BN1085" s="1318"/>
      <c r="BO1085" s="1318"/>
      <c r="BP1085" s="1318"/>
      <c r="BQ1085" s="1318"/>
      <c r="BR1085" s="1318"/>
      <c r="BS1085" s="1318"/>
      <c r="BT1085" s="1318"/>
      <c r="BU1085" s="1318"/>
      <c r="BV1085" s="1318"/>
      <c r="BW1085" s="1318"/>
      <c r="BX1085" s="2667"/>
      <c r="BY1085" s="1318"/>
      <c r="BZ1085" s="1318"/>
      <c r="CA1085" s="1318"/>
      <c r="CB1085" s="1318"/>
      <c r="CC1085" s="2667"/>
      <c r="CD1085" s="1318"/>
      <c r="CE1085" s="1318"/>
      <c r="CF1085" s="1318"/>
      <c r="CG1085" s="1318"/>
      <c r="CH1085" s="2667"/>
      <c r="CI1085" s="1318"/>
      <c r="CJ1085" s="1318"/>
      <c r="CK1085" s="1318"/>
      <c r="CL1085" s="1318"/>
      <c r="CM1085" s="2667"/>
      <c r="CN1085" s="1318"/>
      <c r="CO1085" s="1318"/>
      <c r="CP1085" s="1318"/>
      <c r="CQ1085" s="1318"/>
      <c r="CR1085" s="1430"/>
      <c r="CS1085" s="1318"/>
      <c r="CT1085" s="1318"/>
      <c r="CU1085" s="1318"/>
      <c r="CV1085" s="1318"/>
      <c r="CW1085" s="1331"/>
      <c r="CX1085" s="1331"/>
      <c r="CY1085" s="1331"/>
      <c r="CZ1085" s="1331"/>
      <c r="DA1085" s="1331"/>
      <c r="DB1085" s="1331"/>
      <c r="DC1085" s="1331"/>
      <c r="DD1085" s="1331"/>
      <c r="DE1085" s="1331"/>
      <c r="DF1085" s="1331"/>
      <c r="DG1085" s="1331"/>
      <c r="DH1085" s="1331"/>
      <c r="DI1085" s="1331"/>
      <c r="DJ1085" s="1331"/>
      <c r="DK1085" s="1331"/>
      <c r="DL1085" s="1331"/>
      <c r="DM1085" s="1331"/>
      <c r="DN1085" s="1331"/>
      <c r="DO1085" s="1331"/>
      <c r="DP1085" s="1331"/>
      <c r="DQ1085" s="1331"/>
      <c r="DR1085" s="1331"/>
      <c r="DS1085" s="1331"/>
      <c r="DT1085" s="1331"/>
      <c r="DU1085" s="1331"/>
      <c r="DV1085" s="1331"/>
      <c r="DW1085" s="1331"/>
      <c r="DX1085" s="1331"/>
      <c r="DY1085" s="1331"/>
      <c r="DZ1085" s="1331"/>
      <c r="EA1085" s="1331"/>
      <c r="EB1085" s="1331"/>
      <c r="EC1085" s="1331"/>
      <c r="ED1085" s="1331"/>
      <c r="EE1085" s="1331"/>
      <c r="EF1085" s="1331"/>
      <c r="EG1085" s="1331"/>
      <c r="EH1085" s="1331"/>
      <c r="EI1085" s="1331"/>
      <c r="EJ1085" s="1331"/>
      <c r="EK1085" s="1331"/>
      <c r="EL1085" s="1318"/>
      <c r="EM1085" s="1318"/>
      <c r="EN1085" s="1318"/>
      <c r="EO1085" s="1318"/>
      <c r="EP1085" s="1318"/>
      <c r="EQ1085" s="1318"/>
      <c r="ER1085" s="1318"/>
      <c r="ES1085" s="1318"/>
      <c r="ET1085" s="1318"/>
      <c r="EU1085" s="1318"/>
      <c r="EV1085" s="1318"/>
      <c r="EW1085" s="1318"/>
      <c r="EX1085" s="1318"/>
      <c r="EY1085" s="1318"/>
      <c r="EZ1085" s="1318"/>
      <c r="FA1085" s="1318"/>
      <c r="FB1085" s="1318"/>
      <c r="FC1085" s="1318"/>
      <c r="FD1085" s="1318"/>
      <c r="FE1085" s="1318"/>
      <c r="FF1085" s="1318"/>
      <c r="FG1085" s="1318"/>
      <c r="FH1085" s="1318"/>
      <c r="FI1085" s="1318"/>
      <c r="FJ1085" s="1318"/>
      <c r="FK1085" s="1318"/>
      <c r="FL1085" s="1318"/>
      <c r="FM1085" s="1318"/>
      <c r="FN1085" s="1318"/>
      <c r="FO1085" s="1318"/>
      <c r="FP1085" s="1318"/>
      <c r="FQ1085" s="1318"/>
      <c r="FR1085" s="1318"/>
      <c r="FS1085" s="1318"/>
      <c r="FT1085" s="1318"/>
      <c r="FU1085" s="1318"/>
      <c r="FV1085" s="1318"/>
      <c r="FW1085" s="1318"/>
      <c r="FX1085" s="1318"/>
      <c r="GD1085" s="1430"/>
      <c r="GE1085" s="1430"/>
      <c r="GF1085" s="1431"/>
      <c r="GG1085" s="1430"/>
      <c r="GH1085" s="1430"/>
      <c r="GI1085" s="1430"/>
      <c r="GJ1085" s="1430"/>
      <c r="GK1085" s="1638"/>
      <c r="GL1085" s="1638"/>
      <c r="GM1085" s="1762"/>
      <c r="GN1085" s="1762"/>
      <c r="GO1085" s="1433"/>
      <c r="GP1085" s="1433"/>
      <c r="GQ1085" s="1430"/>
      <c r="GR1085" s="1430"/>
      <c r="GS1085" s="1433"/>
      <c r="GT1085" s="1433"/>
      <c r="GU1085" s="1433"/>
      <c r="GV1085" s="1433"/>
      <c r="GW1085" s="1318"/>
      <c r="GX1085" s="1318"/>
      <c r="GY1085" s="1762"/>
      <c r="GZ1085" s="1318"/>
    </row>
    <row r="1086" spans="1:208" customFormat="1" ht="15">
      <c r="A1086" s="1318"/>
      <c r="B1086" s="1318"/>
      <c r="C1086" s="1318"/>
      <c r="D1086" s="1318"/>
      <c r="E1086" s="1318"/>
      <c r="F1086" s="1318"/>
      <c r="G1086" s="1318"/>
      <c r="H1086" s="1318"/>
      <c r="I1086" s="1318"/>
      <c r="J1086" s="1318"/>
      <c r="K1086" s="1318"/>
      <c r="L1086" s="1318"/>
      <c r="M1086" s="1318"/>
      <c r="N1086" s="1318"/>
      <c r="O1086" s="1318"/>
      <c r="P1086" s="1318"/>
      <c r="Q1086" s="1318"/>
      <c r="R1086" s="1318"/>
      <c r="S1086" s="1318"/>
      <c r="T1086" s="1318"/>
      <c r="U1086" s="1318"/>
      <c r="V1086" s="1318"/>
      <c r="W1086" s="1318"/>
      <c r="X1086" s="1318"/>
      <c r="Y1086" s="1318"/>
      <c r="Z1086" s="1318"/>
      <c r="AA1086" s="1318"/>
      <c r="AB1086" s="1318"/>
      <c r="AC1086" s="1318"/>
      <c r="AD1086" s="1318"/>
      <c r="AE1086" s="1318"/>
      <c r="AF1086" s="1318"/>
      <c r="AG1086" s="1318"/>
      <c r="AH1086" s="1318"/>
      <c r="AI1086" s="1318"/>
      <c r="AJ1086" s="1318"/>
      <c r="AK1086" s="1318"/>
      <c r="AL1086" s="1318"/>
      <c r="AM1086" s="1318"/>
      <c r="AN1086" s="1318"/>
      <c r="AO1086" s="1318"/>
      <c r="AP1086" s="1318"/>
      <c r="AQ1086" s="1318"/>
      <c r="AR1086" s="1318"/>
      <c r="AS1086" s="1318"/>
      <c r="AT1086" s="1318"/>
      <c r="AU1086" s="1318"/>
      <c r="AV1086" s="1318"/>
      <c r="AW1086" s="1318"/>
      <c r="AX1086" s="1318"/>
      <c r="AY1086" s="1318"/>
      <c r="AZ1086" s="1318"/>
      <c r="BA1086" s="1391" t="s">
        <v>3443</v>
      </c>
      <c r="BB1086" s="1326">
        <f>BB1029</f>
        <v>587000</v>
      </c>
      <c r="BC1086" s="1326"/>
      <c r="BD1086" s="1326"/>
      <c r="BE1086" s="1326"/>
      <c r="BF1086" s="1326"/>
      <c r="BG1086" s="1326"/>
      <c r="BH1086" s="1326"/>
      <c r="BI1086" s="1318"/>
      <c r="BJ1086" s="1318"/>
      <c r="BK1086" s="1318"/>
      <c r="BL1086" s="1318"/>
      <c r="BM1086" s="1318"/>
      <c r="BN1086" s="1318"/>
      <c r="BO1086" s="1318"/>
      <c r="BP1086" s="1318"/>
      <c r="BQ1086" s="1318"/>
      <c r="BR1086" s="1318"/>
      <c r="BS1086" s="1318"/>
      <c r="BT1086" s="1318"/>
      <c r="BU1086" s="1318"/>
      <c r="BV1086" s="1318"/>
      <c r="BW1086" s="1318">
        <v>5243</v>
      </c>
      <c r="BX1086" s="2667"/>
      <c r="BY1086" s="1318"/>
      <c r="BZ1086" s="1318"/>
      <c r="CA1086" s="1318"/>
      <c r="CB1086" s="1318"/>
      <c r="CC1086" s="2667"/>
      <c r="CD1086" s="1318"/>
      <c r="CE1086" s="1318"/>
      <c r="CF1086" s="1318"/>
      <c r="CG1086" s="1318"/>
      <c r="CH1086" s="2667"/>
      <c r="CI1086" s="1318"/>
      <c r="CJ1086" s="1318"/>
      <c r="CK1086" s="1318"/>
      <c r="CL1086" s="1318"/>
      <c r="CM1086" s="2667"/>
      <c r="CN1086" s="1318"/>
      <c r="CO1086" s="1318"/>
      <c r="CP1086" s="1318"/>
      <c r="CQ1086" s="1318"/>
      <c r="CR1086" s="1430"/>
      <c r="CS1086" s="1318"/>
      <c r="CT1086" s="1318"/>
      <c r="CU1086" s="1318"/>
      <c r="CV1086" s="1318"/>
      <c r="CW1086" s="1331"/>
      <c r="CX1086" s="1331"/>
      <c r="CY1086" s="1331"/>
      <c r="CZ1086" s="1331"/>
      <c r="DA1086" s="1331"/>
      <c r="DB1086" s="1331"/>
      <c r="DC1086" s="1331"/>
      <c r="DD1086" s="1331"/>
      <c r="DE1086" s="1331"/>
      <c r="DF1086" s="1331"/>
      <c r="DG1086" s="1331"/>
      <c r="DH1086" s="1331"/>
      <c r="DI1086" s="1331"/>
      <c r="DJ1086" s="1331"/>
      <c r="DK1086" s="1331"/>
      <c r="DL1086" s="1331"/>
      <c r="DM1086" s="1331"/>
      <c r="DN1086" s="1331"/>
      <c r="DO1086" s="1331"/>
      <c r="DP1086" s="1331"/>
      <c r="DQ1086" s="1331"/>
      <c r="DR1086" s="1331"/>
      <c r="DS1086" s="1331"/>
      <c r="DT1086" s="1331"/>
      <c r="DU1086" s="1331"/>
      <c r="DV1086" s="1331"/>
      <c r="DW1086" s="1331"/>
      <c r="DX1086" s="1331"/>
      <c r="DY1086" s="1331"/>
      <c r="DZ1086" s="1331"/>
      <c r="EA1086" s="1331"/>
      <c r="EB1086" s="1331"/>
      <c r="EC1086" s="1331"/>
      <c r="ED1086" s="1331"/>
      <c r="EE1086" s="1331"/>
      <c r="EF1086" s="1331"/>
      <c r="EG1086" s="1331"/>
      <c r="EH1086" s="1331"/>
      <c r="EI1086" s="1331"/>
      <c r="EJ1086" s="1331"/>
      <c r="EK1086" s="1331"/>
      <c r="EL1086" s="1318"/>
      <c r="EM1086" s="1318"/>
      <c r="EN1086" s="1318"/>
      <c r="EO1086" s="1318"/>
      <c r="EP1086" s="1318"/>
      <c r="EQ1086" s="1318"/>
      <c r="ER1086" s="1318"/>
      <c r="ES1086" s="1318"/>
      <c r="ET1086" s="1318"/>
      <c r="EU1086" s="1318"/>
      <c r="EV1086" s="1318"/>
      <c r="EW1086" s="1318"/>
      <c r="EX1086" s="1318"/>
      <c r="EY1086" s="1318"/>
      <c r="EZ1086" s="1318"/>
      <c r="FA1086" s="1318"/>
      <c r="FB1086" s="1318"/>
      <c r="FC1086" s="1318"/>
      <c r="FD1086" s="1318"/>
      <c r="FE1086" s="1318"/>
      <c r="FF1086" s="1318"/>
      <c r="FG1086" s="1318"/>
      <c r="FH1086" s="1318"/>
      <c r="FI1086" s="1318"/>
      <c r="FJ1086" s="1318"/>
      <c r="FK1086" s="1318"/>
      <c r="FL1086" s="1318"/>
      <c r="FM1086" s="1318"/>
      <c r="FN1086" s="1318"/>
      <c r="FO1086" s="1318"/>
      <c r="FP1086" s="1318"/>
      <c r="FQ1086" s="1318"/>
      <c r="FR1086" s="1318"/>
      <c r="FS1086" s="1318"/>
      <c r="FT1086" s="1318"/>
      <c r="FU1086" s="1318"/>
      <c r="FV1086" s="1318"/>
      <c r="FW1086" s="1318"/>
      <c r="FX1086" s="1318"/>
      <c r="GD1086" s="1430"/>
      <c r="GE1086" s="1430"/>
      <c r="GF1086" s="1431"/>
      <c r="GG1086" s="1430"/>
      <c r="GH1086" s="1430"/>
      <c r="GI1086" s="1430"/>
      <c r="GJ1086" s="1430"/>
      <c r="GK1086" s="1638"/>
      <c r="GL1086" s="1638"/>
      <c r="GM1086" s="1762"/>
      <c r="GN1086" s="1762"/>
      <c r="GO1086" s="1433"/>
      <c r="GP1086" s="1433"/>
      <c r="GQ1086" s="1430"/>
      <c r="GR1086" s="1430"/>
      <c r="GS1086" s="1433"/>
      <c r="GT1086" s="1433"/>
      <c r="GU1086" s="1433"/>
      <c r="GV1086" s="1433"/>
      <c r="GW1086" s="1318"/>
      <c r="GX1086" s="1318"/>
      <c r="GY1086" s="1762"/>
      <c r="GZ1086" s="1318"/>
    </row>
    <row r="1087" spans="1:208" customFormat="1" ht="15">
      <c r="A1087" s="1318"/>
      <c r="B1087" s="1318"/>
      <c r="C1087" s="1318"/>
      <c r="D1087" s="1318"/>
      <c r="E1087" s="1318"/>
      <c r="F1087" s="1318"/>
      <c r="G1087" s="1318"/>
      <c r="H1087" s="1318"/>
      <c r="I1087" s="1318"/>
      <c r="J1087" s="1318"/>
      <c r="K1087" s="1318"/>
      <c r="L1087" s="1318"/>
      <c r="M1087" s="1318"/>
      <c r="N1087" s="1318"/>
      <c r="O1087" s="1318"/>
      <c r="P1087" s="1318"/>
      <c r="Q1087" s="1318"/>
      <c r="R1087" s="1318"/>
      <c r="S1087" s="1318"/>
      <c r="T1087" s="1318"/>
      <c r="U1087" s="1318"/>
      <c r="V1087" s="1318"/>
      <c r="W1087" s="1318"/>
      <c r="X1087" s="1318"/>
      <c r="Y1087" s="1318"/>
      <c r="Z1087" s="1318"/>
      <c r="AA1087" s="1318"/>
      <c r="AB1087" s="1318"/>
      <c r="AC1087" s="1318"/>
      <c r="AD1087" s="1318"/>
      <c r="AE1087" s="1318"/>
      <c r="AF1087" s="1318"/>
      <c r="AG1087" s="1318"/>
      <c r="AH1087" s="1318"/>
      <c r="AI1087" s="1318"/>
      <c r="AJ1087" s="1318"/>
      <c r="AK1087" s="1318"/>
      <c r="AL1087" s="1318"/>
      <c r="AM1087" s="1318"/>
      <c r="AN1087" s="1318"/>
      <c r="AO1087" s="1318"/>
      <c r="AP1087" s="1318"/>
      <c r="AQ1087" s="1318"/>
      <c r="AR1087" s="1318"/>
      <c r="AS1087" s="1318"/>
      <c r="AT1087" s="1318"/>
      <c r="AU1087" s="1318"/>
      <c r="AV1087" s="1318"/>
      <c r="AW1087" s="1318"/>
      <c r="AX1087" s="1318"/>
      <c r="AY1087" s="1318"/>
      <c r="AZ1087" s="1318"/>
      <c r="BA1087" s="1391" t="str">
        <f>BA1079</f>
        <v>less 50% hybrids</v>
      </c>
      <c r="BB1087" s="1326">
        <f>BB1079</f>
        <v>-13106.5</v>
      </c>
      <c r="BC1087" s="1326"/>
      <c r="BD1087" s="1326"/>
      <c r="BE1087" s="1326"/>
      <c r="BF1087" s="1326"/>
      <c r="BG1087" s="1326"/>
      <c r="BH1087" s="1326"/>
      <c r="BI1087" s="1318"/>
      <c r="BJ1087" s="1318"/>
      <c r="BK1087" s="1318"/>
      <c r="BL1087" s="1318"/>
      <c r="BM1087" s="1318"/>
      <c r="BN1087" s="1318"/>
      <c r="BO1087" s="1318"/>
      <c r="BP1087" s="1318"/>
      <c r="BQ1087" s="1318"/>
      <c r="BR1087" s="1318"/>
      <c r="BS1087" s="1318"/>
      <c r="BT1087" s="1318"/>
      <c r="BU1087" s="1318"/>
      <c r="BV1087" s="1318"/>
      <c r="BW1087" s="1318">
        <v>4400</v>
      </c>
      <c r="BX1087" s="2667"/>
      <c r="BY1087" s="1318"/>
      <c r="BZ1087" s="1318"/>
      <c r="CA1087" s="1318"/>
      <c r="CB1087" s="1318"/>
      <c r="CC1087" s="2667"/>
      <c r="CD1087" s="1318"/>
      <c r="CE1087" s="1318"/>
      <c r="CF1087" s="1318"/>
      <c r="CG1087" s="1318"/>
      <c r="CH1087" s="2667"/>
      <c r="CI1087" s="1318"/>
      <c r="CJ1087" s="1318"/>
      <c r="CK1087" s="1318"/>
      <c r="CL1087" s="1318"/>
      <c r="CM1087" s="2667"/>
      <c r="CN1087" s="1318"/>
      <c r="CO1087" s="1318"/>
      <c r="CP1087" s="1318"/>
      <c r="CQ1087" s="1318"/>
      <c r="CR1087" s="1430"/>
      <c r="CS1087" s="1318"/>
      <c r="CT1087" s="1318"/>
      <c r="CU1087" s="1318"/>
      <c r="CV1087" s="1318"/>
      <c r="CW1087" s="1331"/>
      <c r="CX1087" s="1331"/>
      <c r="CY1087" s="1331"/>
      <c r="CZ1087" s="1331"/>
      <c r="DA1087" s="1331"/>
      <c r="DB1087" s="1331"/>
      <c r="DC1087" s="1331"/>
      <c r="DD1087" s="1331"/>
      <c r="DE1087" s="1331"/>
      <c r="DF1087" s="1331"/>
      <c r="DG1087" s="1331"/>
      <c r="DH1087" s="1331"/>
      <c r="DI1087" s="1331"/>
      <c r="DJ1087" s="1331"/>
      <c r="DK1087" s="1331"/>
      <c r="DL1087" s="1331"/>
      <c r="DM1087" s="1331"/>
      <c r="DN1087" s="1331"/>
      <c r="DO1087" s="1331"/>
      <c r="DP1087" s="1331"/>
      <c r="DQ1087" s="1331"/>
      <c r="DR1087" s="1331"/>
      <c r="DS1087" s="1331"/>
      <c r="DT1087" s="1331"/>
      <c r="DU1087" s="1331"/>
      <c r="DV1087" s="1331"/>
      <c r="DW1087" s="1331"/>
      <c r="DX1087" s="1331"/>
      <c r="DY1087" s="1331"/>
      <c r="DZ1087" s="1331"/>
      <c r="EA1087" s="1331"/>
      <c r="EB1087" s="1331"/>
      <c r="EC1087" s="1331"/>
      <c r="ED1087" s="1331"/>
      <c r="EE1087" s="1331"/>
      <c r="EF1087" s="1331"/>
      <c r="EG1087" s="1331"/>
      <c r="EH1087" s="1331"/>
      <c r="EI1087" s="1331"/>
      <c r="EJ1087" s="1331"/>
      <c r="EK1087" s="1331"/>
      <c r="EL1087" s="1318"/>
      <c r="EM1087" s="1318"/>
      <c r="EN1087" s="1318"/>
      <c r="EO1087" s="1318"/>
      <c r="EP1087" s="1318"/>
      <c r="EQ1087" s="1318"/>
      <c r="ER1087" s="1318"/>
      <c r="ES1087" s="1318"/>
      <c r="ET1087" s="1318"/>
      <c r="EU1087" s="1318"/>
      <c r="EV1087" s="1318"/>
      <c r="EW1087" s="1318"/>
      <c r="EX1087" s="1318"/>
      <c r="EY1087" s="1318"/>
      <c r="EZ1087" s="1318"/>
      <c r="FA1087" s="1318"/>
      <c r="FB1087" s="1318"/>
      <c r="FC1087" s="1318"/>
      <c r="FD1087" s="1318"/>
      <c r="FE1087" s="1318"/>
      <c r="FF1087" s="1318"/>
      <c r="FG1087" s="1318"/>
      <c r="FH1087" s="1318"/>
      <c r="FI1087" s="1318"/>
      <c r="FJ1087" s="1318"/>
      <c r="FK1087" s="1318"/>
      <c r="FL1087" s="1318"/>
      <c r="FM1087" s="1318"/>
      <c r="FN1087" s="1318"/>
      <c r="FO1087" s="1318"/>
      <c r="FP1087" s="1318"/>
      <c r="FQ1087" s="1318"/>
      <c r="FR1087" s="1318"/>
      <c r="FS1087" s="1318"/>
      <c r="FT1087" s="1318"/>
      <c r="FU1087" s="1318"/>
      <c r="FV1087" s="1318"/>
      <c r="FW1087" s="1318"/>
      <c r="FX1087" s="1318"/>
      <c r="GD1087" s="1430"/>
      <c r="GE1087" s="1430"/>
      <c r="GF1087" s="1431"/>
      <c r="GG1087" s="1430"/>
      <c r="GH1087" s="1430"/>
      <c r="GI1087" s="1430"/>
      <c r="GJ1087" s="1430"/>
      <c r="GK1087" s="1638"/>
      <c r="GL1087" s="1638"/>
      <c r="GM1087" s="1762"/>
      <c r="GN1087" s="1762"/>
      <c r="GO1087" s="1433"/>
      <c r="GP1087" s="1433"/>
      <c r="GQ1087" s="1430"/>
      <c r="GR1087" s="1430"/>
      <c r="GS1087" s="1433"/>
      <c r="GT1087" s="1433"/>
      <c r="GU1087" s="1433"/>
      <c r="GV1087" s="1433"/>
      <c r="GW1087" s="1318"/>
      <c r="GX1087" s="1318"/>
      <c r="GY1087" s="1762"/>
      <c r="GZ1087" s="1318"/>
    </row>
    <row r="1088" spans="1:208" customFormat="1" ht="15">
      <c r="A1088" s="1318"/>
      <c r="B1088" s="1318"/>
      <c r="C1088" s="1318"/>
      <c r="D1088" s="1318"/>
      <c r="E1088" s="1318"/>
      <c r="F1088" s="1318"/>
      <c r="G1088" s="1318"/>
      <c r="H1088" s="1318"/>
      <c r="I1088" s="1318"/>
      <c r="J1088" s="1318"/>
      <c r="K1088" s="1318"/>
      <c r="L1088" s="1318"/>
      <c r="M1088" s="1318"/>
      <c r="N1088" s="1318"/>
      <c r="O1088" s="1318"/>
      <c r="P1088" s="1318"/>
      <c r="Q1088" s="1318"/>
      <c r="R1088" s="1318"/>
      <c r="S1088" s="1318"/>
      <c r="T1088" s="1318"/>
      <c r="U1088" s="1318"/>
      <c r="V1088" s="1318"/>
      <c r="W1088" s="1318"/>
      <c r="X1088" s="1318"/>
      <c r="Y1088" s="1318"/>
      <c r="Z1088" s="1318"/>
      <c r="AA1088" s="1318"/>
      <c r="AB1088" s="1318"/>
      <c r="AC1088" s="1318"/>
      <c r="AD1088" s="1318"/>
      <c r="AE1088" s="1318"/>
      <c r="AF1088" s="1318"/>
      <c r="AG1088" s="1318"/>
      <c r="AH1088" s="1318"/>
      <c r="AI1088" s="1318"/>
      <c r="AJ1088" s="1318"/>
      <c r="AK1088" s="1318"/>
      <c r="AL1088" s="1318"/>
      <c r="AM1088" s="1318"/>
      <c r="AN1088" s="1318"/>
      <c r="AO1088" s="1318"/>
      <c r="AP1088" s="1318"/>
      <c r="AQ1088" s="1318"/>
      <c r="AR1088" s="1318"/>
      <c r="AS1088" s="1318"/>
      <c r="AT1088" s="1318"/>
      <c r="AU1088" s="1318"/>
      <c r="AV1088" s="1318"/>
      <c r="AW1088" s="1318"/>
      <c r="AX1088" s="1318"/>
      <c r="AY1088" s="1318"/>
      <c r="AZ1088" s="1318"/>
      <c r="BA1088" s="1503" t="str">
        <f>BA1080</f>
        <v>add deriv</v>
      </c>
      <c r="BB1088" s="1462">
        <f>BB1080</f>
        <v>-9000</v>
      </c>
      <c r="BC1088" s="1326"/>
      <c r="BD1088" s="1326"/>
      <c r="BE1088" s="1326"/>
      <c r="BF1088" s="1326"/>
      <c r="BG1088" s="1326"/>
      <c r="BH1088" s="1326"/>
      <c r="BI1088" s="1318"/>
      <c r="BJ1088" s="1318"/>
      <c r="BK1088" s="1318"/>
      <c r="BL1088" s="1318"/>
      <c r="BM1088" s="1318"/>
      <c r="BN1088" s="1318"/>
      <c r="BO1088" s="1318"/>
      <c r="BP1088" s="1318"/>
      <c r="BQ1088" s="1318"/>
      <c r="BR1088" s="1318"/>
      <c r="BS1088" s="1318"/>
      <c r="BT1088" s="1318"/>
      <c r="BU1088" s="1318"/>
      <c r="BV1088" s="1318"/>
      <c r="BW1088" s="1318">
        <f>BW1086+BW1087</f>
        <v>9643</v>
      </c>
      <c r="BX1088" s="2667"/>
      <c r="BY1088" s="1318"/>
      <c r="BZ1088" s="1318"/>
      <c r="CA1088" s="1318"/>
      <c r="CB1088" s="1318"/>
      <c r="CC1088" s="2667"/>
      <c r="CD1088" s="1318"/>
      <c r="CE1088" s="1318"/>
      <c r="CF1088" s="1318"/>
      <c r="CG1088" s="1318"/>
      <c r="CH1088" s="2667"/>
      <c r="CI1088" s="1318"/>
      <c r="CJ1088" s="1318"/>
      <c r="CK1088" s="1318"/>
      <c r="CL1088" s="1318"/>
      <c r="CM1088" s="2667"/>
      <c r="CN1088" s="1318"/>
      <c r="CO1088" s="1318"/>
      <c r="CP1088" s="1318"/>
      <c r="CQ1088" s="1318"/>
      <c r="CR1088" s="1430"/>
      <c r="CS1088" s="1318"/>
      <c r="CT1088" s="1318"/>
      <c r="CU1088" s="1318"/>
      <c r="CV1088" s="1318"/>
      <c r="CW1088" s="1331"/>
      <c r="CX1088" s="1331"/>
      <c r="CY1088" s="1331"/>
      <c r="CZ1088" s="1331"/>
      <c r="DA1088" s="1331"/>
      <c r="DB1088" s="1331"/>
      <c r="DC1088" s="1331"/>
      <c r="DD1088" s="1331"/>
      <c r="DE1088" s="1331"/>
      <c r="DF1088" s="1331"/>
      <c r="DG1088" s="1331"/>
      <c r="DH1088" s="1331"/>
      <c r="DI1088" s="1331"/>
      <c r="DJ1088" s="1331"/>
      <c r="DK1088" s="1331"/>
      <c r="DL1088" s="1331"/>
      <c r="DM1088" s="1331"/>
      <c r="DN1088" s="1331"/>
      <c r="DO1088" s="1331"/>
      <c r="DP1088" s="1331"/>
      <c r="DQ1088" s="1331"/>
      <c r="DR1088" s="1331"/>
      <c r="DS1088" s="1331"/>
      <c r="DT1088" s="1331"/>
      <c r="DU1088" s="1331"/>
      <c r="DV1088" s="1331"/>
      <c r="DW1088" s="1331"/>
      <c r="DX1088" s="1331"/>
      <c r="DY1088" s="1331"/>
      <c r="DZ1088" s="1331"/>
      <c r="EA1088" s="1331"/>
      <c r="EB1088" s="1331"/>
      <c r="EC1088" s="1331"/>
      <c r="ED1088" s="1331"/>
      <c r="EE1088" s="1331"/>
      <c r="EF1088" s="1331"/>
      <c r="EG1088" s="1331"/>
      <c r="EH1088" s="1331"/>
      <c r="EI1088" s="1331"/>
      <c r="EJ1088" s="1331"/>
      <c r="EK1088" s="1331"/>
      <c r="EL1088" s="1318"/>
      <c r="EM1088" s="1318"/>
      <c r="EN1088" s="1318"/>
      <c r="EO1088" s="1318"/>
      <c r="EP1088" s="1318"/>
      <c r="EQ1088" s="1318"/>
      <c r="ER1088" s="1318"/>
      <c r="ES1088" s="1318"/>
      <c r="ET1088" s="1318"/>
      <c r="EU1088" s="1318"/>
      <c r="EV1088" s="1318"/>
      <c r="EW1088" s="1318"/>
      <c r="EX1088" s="1318"/>
      <c r="EY1088" s="1318"/>
      <c r="EZ1088" s="1318"/>
      <c r="FA1088" s="1318"/>
      <c r="FB1088" s="1318"/>
      <c r="FC1088" s="1318"/>
      <c r="FD1088" s="1318"/>
      <c r="FE1088" s="1318"/>
      <c r="FF1088" s="1318"/>
      <c r="FG1088" s="1318"/>
      <c r="FH1088" s="1318"/>
      <c r="FI1088" s="1318"/>
      <c r="FJ1088" s="1318"/>
      <c r="FK1088" s="1318"/>
      <c r="FL1088" s="1318"/>
      <c r="FM1088" s="1318"/>
      <c r="FN1088" s="1318"/>
      <c r="FO1088" s="1318"/>
      <c r="FP1088" s="1318"/>
      <c r="FQ1088" s="1318"/>
      <c r="FR1088" s="1318"/>
      <c r="FS1088" s="1318"/>
      <c r="FT1088" s="1318"/>
      <c r="FU1088" s="1318"/>
      <c r="FV1088" s="1318"/>
      <c r="FW1088" s="1318"/>
      <c r="FX1088" s="1318"/>
      <c r="GD1088" s="1430"/>
      <c r="GE1088" s="1430"/>
      <c r="GF1088" s="1431"/>
      <c r="GG1088" s="1430"/>
      <c r="GH1088" s="1430"/>
      <c r="GI1088" s="1430"/>
      <c r="GJ1088" s="1430"/>
      <c r="GK1088" s="1638"/>
      <c r="GL1088" s="1638"/>
      <c r="GM1088" s="1762"/>
      <c r="GN1088" s="1762"/>
      <c r="GO1088" s="1433"/>
      <c r="GP1088" s="1433"/>
      <c r="GQ1088" s="1430"/>
      <c r="GR1088" s="1430"/>
      <c r="GS1088" s="1433"/>
      <c r="GT1088" s="1433"/>
      <c r="GU1088" s="1433"/>
      <c r="GV1088" s="1433"/>
      <c r="GW1088" s="1318"/>
      <c r="GX1088" s="1318"/>
      <c r="GY1088" s="1762"/>
      <c r="GZ1088" s="1318"/>
    </row>
    <row r="1089" spans="1:208" customFormat="1" ht="15">
      <c r="A1089" s="1318"/>
      <c r="B1089" s="1318"/>
      <c r="C1089" s="1318"/>
      <c r="D1089" s="1318"/>
      <c r="E1089" s="1318"/>
      <c r="F1089" s="1318"/>
      <c r="G1089" s="1318"/>
      <c r="H1089" s="1318"/>
      <c r="I1089" s="1318"/>
      <c r="J1089" s="1318"/>
      <c r="K1089" s="1318"/>
      <c r="L1089" s="1318"/>
      <c r="M1089" s="1318"/>
      <c r="N1089" s="1318"/>
      <c r="O1089" s="1318"/>
      <c r="P1089" s="1318"/>
      <c r="Q1089" s="1318"/>
      <c r="R1089" s="1318"/>
      <c r="S1089" s="1318"/>
      <c r="T1089" s="1318"/>
      <c r="U1089" s="1318"/>
      <c r="V1089" s="1318"/>
      <c r="W1089" s="1318"/>
      <c r="X1089" s="1318"/>
      <c r="Y1089" s="1318"/>
      <c r="Z1089" s="1318"/>
      <c r="AA1089" s="1318"/>
      <c r="AB1089" s="1318"/>
      <c r="AC1089" s="1318"/>
      <c r="AD1089" s="1318"/>
      <c r="AE1089" s="1318"/>
      <c r="AF1089" s="1318"/>
      <c r="AG1089" s="1318"/>
      <c r="AH1089" s="1318"/>
      <c r="AI1089" s="1318"/>
      <c r="AJ1089" s="1318"/>
      <c r="AK1089" s="1318"/>
      <c r="AL1089" s="1318"/>
      <c r="AM1089" s="1318"/>
      <c r="AN1089" s="1318"/>
      <c r="AO1089" s="1318"/>
      <c r="AP1089" s="1318"/>
      <c r="AQ1089" s="1318"/>
      <c r="AR1089" s="1318"/>
      <c r="AS1089" s="1318"/>
      <c r="AT1089" s="1318"/>
      <c r="AU1089" s="1318"/>
      <c r="AV1089" s="1318"/>
      <c r="AW1089" s="1318"/>
      <c r="AX1089" s="1318"/>
      <c r="AY1089" s="1318"/>
      <c r="AZ1089" s="1318"/>
      <c r="BA1089" s="1391" t="str">
        <f>BA1081</f>
        <v>AMX defn net debt</v>
      </c>
      <c r="BB1089" s="1326">
        <f>SUM(BB1086:BB1088)</f>
        <v>564893.5</v>
      </c>
      <c r="BC1089" s="1326"/>
      <c r="BD1089" s="1326"/>
      <c r="BE1089" s="1326"/>
      <c r="BF1089" s="1326"/>
      <c r="BG1089" s="1326"/>
      <c r="BH1089" s="1326"/>
      <c r="BI1089" s="1318"/>
      <c r="BJ1089" s="1318"/>
      <c r="BK1089" s="1318"/>
      <c r="BL1089" s="1318"/>
      <c r="BM1089" s="1318"/>
      <c r="BN1089" s="1318"/>
      <c r="BO1089" s="1318"/>
      <c r="BP1089" s="1318"/>
      <c r="BQ1089" s="1318"/>
      <c r="BR1089" s="1318"/>
      <c r="BS1089" s="1318"/>
      <c r="BT1089" s="1318"/>
      <c r="BU1089" s="1318"/>
      <c r="BV1089" s="1318"/>
      <c r="BW1089" s="1333">
        <f ca="1">BW1088/BW1079</f>
        <v>3.2929620556349952E-2</v>
      </c>
      <c r="BX1089" s="2667"/>
      <c r="BY1089" s="1318"/>
      <c r="BZ1089" s="1318"/>
      <c r="CA1089" s="1318"/>
      <c r="CB1089" s="1318"/>
      <c r="CC1089" s="2667"/>
      <c r="CD1089" s="1318"/>
      <c r="CE1089" s="1318"/>
      <c r="CF1089" s="1318"/>
      <c r="CG1089" s="1318"/>
      <c r="CH1089" s="2667"/>
      <c r="CI1089" s="1318"/>
      <c r="CJ1089" s="1318"/>
      <c r="CK1089" s="1318"/>
      <c r="CL1089" s="1318"/>
      <c r="CM1089" s="2667"/>
      <c r="CN1089" s="1318"/>
      <c r="CO1089" s="1318"/>
      <c r="CP1089" s="1318"/>
      <c r="CQ1089" s="1318"/>
      <c r="CR1089" s="1430"/>
      <c r="CS1089" s="1318"/>
      <c r="CT1089" s="1318"/>
      <c r="CU1089" s="1318"/>
      <c r="CV1089" s="1318"/>
      <c r="CW1089" s="1331"/>
      <c r="CX1089" s="1331"/>
      <c r="CY1089" s="1331"/>
      <c r="CZ1089" s="1331"/>
      <c r="DA1089" s="1331"/>
      <c r="DB1089" s="1331"/>
      <c r="DC1089" s="1331"/>
      <c r="DD1089" s="1331"/>
      <c r="DE1089" s="1331"/>
      <c r="DF1089" s="1331"/>
      <c r="DG1089" s="1331"/>
      <c r="DH1089" s="1331"/>
      <c r="DI1089" s="1331"/>
      <c r="DJ1089" s="1331"/>
      <c r="DK1089" s="1331"/>
      <c r="DL1089" s="1331"/>
      <c r="DM1089" s="1331"/>
      <c r="DN1089" s="1331"/>
      <c r="DO1089" s="1331"/>
      <c r="DP1089" s="1331"/>
      <c r="DQ1089" s="1331"/>
      <c r="DR1089" s="1331"/>
      <c r="DS1089" s="1326"/>
      <c r="DT1089" s="1331"/>
      <c r="DU1089" s="1331"/>
      <c r="DV1089" s="1331"/>
      <c r="DW1089" s="1331"/>
      <c r="DX1089" s="1331"/>
      <c r="DY1089" s="1331"/>
      <c r="DZ1089" s="1331"/>
      <c r="EA1089" s="1331"/>
      <c r="EB1089" s="1331"/>
      <c r="EC1089" s="1331"/>
      <c r="ED1089" s="1331"/>
      <c r="EE1089" s="1331"/>
      <c r="EF1089" s="1331"/>
      <c r="EG1089" s="1331"/>
      <c r="EH1089" s="1331"/>
      <c r="EI1089" s="1331"/>
      <c r="EJ1089" s="1331"/>
      <c r="EK1089" s="1331"/>
      <c r="EL1089" s="1318"/>
      <c r="EM1089" s="1318"/>
      <c r="EN1089" s="1318"/>
      <c r="EO1089" s="1318"/>
      <c r="EP1089" s="1318"/>
      <c r="EQ1089" s="1318"/>
      <c r="ER1089" s="1318"/>
      <c r="ES1089" s="1318"/>
      <c r="ET1089" s="1318"/>
      <c r="EU1089" s="1318"/>
      <c r="EV1089" s="1318"/>
      <c r="EW1089" s="1318"/>
      <c r="EX1089" s="1318"/>
      <c r="EY1089" s="1318"/>
      <c r="EZ1089" s="1318"/>
      <c r="FA1089" s="1318"/>
      <c r="FB1089" s="1318"/>
      <c r="FC1089" s="1318"/>
      <c r="FD1089" s="1318"/>
      <c r="FE1089" s="1318"/>
      <c r="FF1089" s="1318"/>
      <c r="FG1089" s="1318"/>
      <c r="FH1089" s="1318"/>
      <c r="FI1089" s="1318"/>
      <c r="FJ1089" s="1318"/>
      <c r="FK1089" s="1318"/>
      <c r="FL1089" s="1318"/>
      <c r="FM1089" s="1318"/>
      <c r="FN1089" s="1318"/>
      <c r="FO1089" s="1318"/>
      <c r="FP1089" s="1318"/>
      <c r="FQ1089" s="1318"/>
      <c r="FR1089" s="1318"/>
      <c r="FS1089" s="1318"/>
      <c r="FT1089" s="1318"/>
      <c r="FU1089" s="1318"/>
      <c r="FV1089" s="1318"/>
      <c r="FW1089" s="1318"/>
      <c r="FX1089" s="1318"/>
      <c r="GD1089" s="1430"/>
      <c r="GE1089" s="1430"/>
      <c r="GF1089" s="1431"/>
      <c r="GG1089" s="1430"/>
      <c r="GH1089" s="1430"/>
      <c r="GI1089" s="1430"/>
      <c r="GJ1089" s="1430"/>
      <c r="GK1089" s="1638"/>
      <c r="GL1089" s="1638"/>
      <c r="GM1089" s="1762"/>
      <c r="GN1089" s="1762"/>
      <c r="GO1089" s="1433"/>
      <c r="GP1089" s="1433"/>
      <c r="GQ1089" s="1430"/>
      <c r="GR1089" s="1430"/>
      <c r="GS1089" s="1433"/>
      <c r="GT1089" s="1433"/>
      <c r="GU1089" s="1433"/>
      <c r="GV1089" s="1433"/>
      <c r="GW1089" s="1318"/>
      <c r="GX1089" s="1318"/>
      <c r="GY1089" s="1762"/>
      <c r="GZ1089" s="1318"/>
    </row>
    <row r="1090" spans="1:208" customFormat="1" ht="15">
      <c r="A1090" s="1318"/>
      <c r="B1090" s="1318"/>
      <c r="C1090" s="1318"/>
      <c r="D1090" s="1318"/>
      <c r="E1090" s="1318"/>
      <c r="F1090" s="1318"/>
      <c r="G1090" s="1318"/>
      <c r="H1090" s="1318"/>
      <c r="I1090" s="1318"/>
      <c r="J1090" s="1318"/>
      <c r="K1090" s="1318"/>
      <c r="L1090" s="1318"/>
      <c r="M1090" s="1318"/>
      <c r="N1090" s="1318"/>
      <c r="O1090" s="1318"/>
      <c r="P1090" s="1318"/>
      <c r="Q1090" s="1318"/>
      <c r="R1090" s="1318"/>
      <c r="S1090" s="1318"/>
      <c r="T1090" s="1318"/>
      <c r="U1090" s="1318"/>
      <c r="V1090" s="1318"/>
      <c r="W1090" s="1318"/>
      <c r="X1090" s="1318"/>
      <c r="Y1090" s="1318"/>
      <c r="Z1090" s="1318"/>
      <c r="AA1090" s="1318"/>
      <c r="AB1090" s="1318"/>
      <c r="AC1090" s="1318"/>
      <c r="AD1090" s="1318"/>
      <c r="AE1090" s="1318"/>
      <c r="AF1090" s="1318"/>
      <c r="AG1090" s="1318"/>
      <c r="AH1090" s="1318"/>
      <c r="AI1090" s="1318"/>
      <c r="AJ1090" s="1318"/>
      <c r="AK1090" s="1318"/>
      <c r="AL1090" s="1318"/>
      <c r="AM1090" s="1318"/>
      <c r="AN1090" s="1318"/>
      <c r="AO1090" s="1318"/>
      <c r="AP1090" s="1318"/>
      <c r="AQ1090" s="1318"/>
      <c r="AR1090" s="1318"/>
      <c r="AS1090" s="1318"/>
      <c r="AT1090" s="1318"/>
      <c r="AU1090" s="1318"/>
      <c r="AV1090" s="1318"/>
      <c r="AW1090" s="1318"/>
      <c r="AX1090" s="1318"/>
      <c r="AY1090" s="1318"/>
      <c r="AZ1090" s="1318"/>
      <c r="BA1090" s="1391"/>
      <c r="BB1090" s="1326"/>
      <c r="BC1090" s="1326"/>
      <c r="BD1090" s="1326"/>
      <c r="BE1090" s="1326"/>
      <c r="BF1090" s="1326"/>
      <c r="BG1090" s="1326"/>
      <c r="BH1090" s="1326"/>
      <c r="BI1090" s="1318"/>
      <c r="BJ1090" s="1318"/>
      <c r="BK1090" s="1318"/>
      <c r="BL1090" s="1318"/>
      <c r="BM1090" s="1318"/>
      <c r="BN1090" s="1318"/>
      <c r="BO1090" s="1318"/>
      <c r="BP1090" s="1318"/>
      <c r="BQ1090" s="1318"/>
      <c r="BR1090" s="1318"/>
      <c r="BS1090" s="1318"/>
      <c r="BT1090" s="1318"/>
      <c r="BU1090" s="1318"/>
      <c r="BV1090" s="1318"/>
      <c r="BW1090" s="1318"/>
      <c r="BX1090" s="2667"/>
      <c r="BY1090" s="1318"/>
      <c r="BZ1090" s="1318"/>
      <c r="CA1090" s="1318"/>
      <c r="CB1090" s="1318"/>
      <c r="CC1090" s="2667"/>
      <c r="CD1090" s="1318"/>
      <c r="CE1090" s="1318"/>
      <c r="CF1090" s="1318"/>
      <c r="CG1090" s="1318"/>
      <c r="CH1090" s="2667"/>
      <c r="CI1090" s="1318"/>
      <c r="CJ1090" s="1318"/>
      <c r="CK1090" s="1318"/>
      <c r="CL1090" s="1318"/>
      <c r="CM1090" s="2667"/>
      <c r="CN1090" s="1318"/>
      <c r="CO1090" s="1318"/>
      <c r="CP1090" s="1318"/>
      <c r="CQ1090" s="1318"/>
      <c r="CR1090" s="1430"/>
      <c r="CS1090" s="1318"/>
      <c r="CT1090" s="1318"/>
      <c r="CU1090" s="1318"/>
      <c r="CV1090" s="1318"/>
      <c r="CW1090" s="1318"/>
      <c r="CX1090" s="1318"/>
      <c r="CY1090" s="1318"/>
      <c r="CZ1090" s="1318"/>
      <c r="DA1090" s="1318"/>
      <c r="DB1090" s="1318"/>
      <c r="DC1090" s="1318"/>
      <c r="DD1090" s="1318"/>
      <c r="DE1090" s="1318"/>
      <c r="DF1090" s="1318"/>
      <c r="DG1090" s="1318"/>
      <c r="DH1090" s="1318"/>
      <c r="DI1090" s="1318"/>
      <c r="DJ1090" s="1318"/>
      <c r="DK1090" s="1318"/>
      <c r="DL1090" s="1318"/>
      <c r="DM1090" s="1318"/>
      <c r="DN1090" s="1318"/>
      <c r="DO1090" s="1318"/>
      <c r="DP1090" s="1318"/>
      <c r="DQ1090" s="1318"/>
      <c r="DR1090" s="1318"/>
      <c r="DS1090" s="1318"/>
      <c r="DT1090" s="1331" t="s">
        <v>3444</v>
      </c>
      <c r="DU1090" s="1318"/>
      <c r="DV1090" s="1326">
        <f>'Divisional breakdown'!L306</f>
        <v>295270</v>
      </c>
      <c r="DW1090" s="1331"/>
      <c r="DX1090" s="1331"/>
      <c r="DY1090" s="1331"/>
      <c r="DZ1090" s="1331"/>
      <c r="EA1090" s="1331"/>
      <c r="EB1090" s="1331"/>
      <c r="EC1090" s="1331"/>
      <c r="ED1090" s="1331"/>
      <c r="EE1090" s="1331"/>
      <c r="EF1090" s="1331"/>
      <c r="EG1090" s="1331"/>
      <c r="EH1090" s="1331"/>
      <c r="EI1090" s="1331"/>
      <c r="EJ1090" s="1331"/>
      <c r="EK1090" s="1331"/>
      <c r="EL1090" s="1318"/>
      <c r="EM1090" s="1318"/>
      <c r="EN1090" s="1318"/>
      <c r="EO1090" s="1318"/>
      <c r="EP1090" s="1318"/>
      <c r="EQ1090" s="1318"/>
      <c r="ER1090" s="1318"/>
      <c r="ES1090" s="1318"/>
      <c r="ET1090" s="1318"/>
      <c r="EU1090" s="1318"/>
      <c r="EV1090" s="1318"/>
      <c r="EW1090" s="1318"/>
      <c r="EX1090" s="1318"/>
      <c r="EY1090" s="1318"/>
      <c r="EZ1090" s="1318"/>
      <c r="FA1090" s="1318"/>
      <c r="FB1090" s="1318"/>
      <c r="FC1090" s="1318"/>
      <c r="FD1090" s="1318"/>
      <c r="FE1090" s="1318"/>
      <c r="FF1090" s="1318"/>
      <c r="FG1090" s="1318"/>
      <c r="FH1090" s="1318"/>
      <c r="FI1090" s="1318"/>
      <c r="FJ1090" s="1318"/>
      <c r="FK1090" s="1318"/>
      <c r="FL1090" s="1318"/>
      <c r="FM1090" s="1318"/>
      <c r="FN1090" s="1318"/>
      <c r="FO1090" s="1318"/>
      <c r="FP1090" s="1318"/>
      <c r="FQ1090" s="1318"/>
      <c r="FR1090" s="1318"/>
      <c r="FS1090" s="1318"/>
      <c r="FT1090" s="1318"/>
      <c r="FU1090" s="1318"/>
      <c r="FV1090" s="1318"/>
      <c r="FW1090" s="1318"/>
      <c r="FX1090" s="1318"/>
      <c r="GD1090" s="1430"/>
      <c r="GE1090" s="1430"/>
      <c r="GF1090" s="1431"/>
      <c r="GG1090" s="1430"/>
      <c r="GH1090" s="1430"/>
      <c r="GI1090" s="1430"/>
      <c r="GJ1090" s="1430"/>
      <c r="GK1090" s="1638"/>
      <c r="GL1090" s="1638"/>
      <c r="GM1090" s="1762"/>
      <c r="GN1090" s="1762"/>
      <c r="GO1090" s="1433"/>
      <c r="GP1090" s="1433"/>
      <c r="GQ1090" s="1430"/>
      <c r="GR1090" s="1430"/>
      <c r="GS1090" s="1433"/>
      <c r="GT1090" s="1433"/>
      <c r="GU1090" s="1433"/>
      <c r="GV1090" s="1433"/>
      <c r="GW1090" s="1318"/>
      <c r="GX1090" s="1318"/>
      <c r="GY1090" s="1762"/>
      <c r="GZ1090" s="1318"/>
    </row>
    <row r="1091" spans="1:208" customFormat="1" ht="15">
      <c r="A1091" s="1318"/>
      <c r="B1091" s="1318"/>
      <c r="C1091" s="1318"/>
      <c r="D1091" s="1318"/>
      <c r="E1091" s="1318"/>
      <c r="F1091" s="1318"/>
      <c r="G1091" s="1318"/>
      <c r="H1091" s="1318"/>
      <c r="I1091" s="1318"/>
      <c r="J1091" s="1318"/>
      <c r="K1091" s="1318"/>
      <c r="L1091" s="1318"/>
      <c r="M1091" s="1318"/>
      <c r="N1091" s="1318"/>
      <c r="O1091" s="1318"/>
      <c r="P1091" s="1318"/>
      <c r="Q1091" s="1318"/>
      <c r="R1091" s="1318"/>
      <c r="S1091" s="1318"/>
      <c r="T1091" s="1318"/>
      <c r="U1091" s="1318"/>
      <c r="V1091" s="1318"/>
      <c r="W1091" s="1318"/>
      <c r="X1091" s="1318"/>
      <c r="Y1091" s="1318"/>
      <c r="Z1091" s="1318"/>
      <c r="AA1091" s="1318"/>
      <c r="AB1091" s="1318"/>
      <c r="AC1091" s="1318"/>
      <c r="AD1091" s="1318"/>
      <c r="AE1091" s="1318"/>
      <c r="AF1091" s="1318"/>
      <c r="AG1091" s="1318"/>
      <c r="AH1091" s="1318"/>
      <c r="AI1091" s="1318"/>
      <c r="AJ1091" s="1318"/>
      <c r="AK1091" s="1318"/>
      <c r="AL1091" s="1318"/>
      <c r="AM1091" s="1318"/>
      <c r="AN1091" s="1318"/>
      <c r="AO1091" s="1318"/>
      <c r="AP1091" s="1318"/>
      <c r="AQ1091" s="1318"/>
      <c r="AR1091" s="1318"/>
      <c r="AS1091" s="1318"/>
      <c r="AT1091" s="1318"/>
      <c r="AU1091" s="1318"/>
      <c r="AV1091" s="1318"/>
      <c r="AW1091" s="1318"/>
      <c r="AX1091" s="1318"/>
      <c r="AY1091" s="1318"/>
      <c r="AZ1091" s="1318"/>
      <c r="BA1091" s="1391" t="s">
        <v>3445</v>
      </c>
      <c r="BB1091" s="1326">
        <f>67988*4</f>
        <v>271952</v>
      </c>
      <c r="BC1091" s="1326"/>
      <c r="BD1091" s="1326"/>
      <c r="BE1091" s="1326"/>
      <c r="BF1091" s="1326"/>
      <c r="BG1091" s="1326"/>
      <c r="BH1091" s="1326"/>
      <c r="BI1091" s="1318"/>
      <c r="BJ1091" s="1318"/>
      <c r="BK1091" s="1318"/>
      <c r="BL1091" s="1318"/>
      <c r="BM1091" s="1318"/>
      <c r="BN1091" s="1318"/>
      <c r="BO1091" s="1318"/>
      <c r="BP1091" s="1318"/>
      <c r="BQ1091" s="1318"/>
      <c r="BR1091" s="1318"/>
      <c r="BS1091" s="1318"/>
      <c r="BT1091" s="1318"/>
      <c r="BU1091" s="1318"/>
      <c r="BV1091" s="1318"/>
      <c r="BW1091" s="1333">
        <f ca="1">-12276/BW1079</f>
        <v>-4.1920981224696875E-2</v>
      </c>
      <c r="BX1091" s="2667"/>
      <c r="BY1091" s="1318"/>
      <c r="BZ1091" s="1318"/>
      <c r="CA1091" s="1318"/>
      <c r="CB1091" s="1318"/>
      <c r="CC1091" s="2667"/>
      <c r="CD1091" s="1318"/>
      <c r="CE1091" s="1318"/>
      <c r="CF1091" s="1318"/>
      <c r="CG1091" s="1318"/>
      <c r="CH1091" s="2667"/>
      <c r="CI1091" s="1318"/>
      <c r="CJ1091" s="1318"/>
      <c r="CK1091" s="1318"/>
      <c r="CL1091" s="1318"/>
      <c r="CM1091" s="2667"/>
      <c r="CN1091" s="1318"/>
      <c r="CO1091" s="1318"/>
      <c r="CP1091" s="1318"/>
      <c r="CQ1091" s="1318"/>
      <c r="CR1091" s="1430"/>
      <c r="CS1091" s="1318"/>
      <c r="CT1091" s="1318"/>
      <c r="CU1091" s="1318"/>
      <c r="CV1091" s="1318"/>
      <c r="CW1091" s="1318"/>
      <c r="CX1091" s="1318"/>
      <c r="CY1091" s="1318"/>
      <c r="CZ1091" s="1318"/>
      <c r="DA1091" s="1318"/>
      <c r="DB1091" s="1318"/>
      <c r="DC1091" s="1318"/>
      <c r="DD1091" s="1318"/>
      <c r="DE1091" s="1318"/>
      <c r="DF1091" s="1318"/>
      <c r="DG1091" s="1318"/>
      <c r="DH1091" s="1318"/>
      <c r="DI1091" s="1318"/>
      <c r="DJ1091" s="1318"/>
      <c r="DK1091" s="1318"/>
      <c r="DL1091" s="1318"/>
      <c r="DM1091" s="1318"/>
      <c r="DN1091" s="1318"/>
      <c r="DO1091" s="1318"/>
      <c r="DP1091" s="1318"/>
      <c r="DQ1091" s="1318"/>
      <c r="DR1091" s="1318"/>
      <c r="DS1091" s="1318"/>
      <c r="DT1091" s="1331" t="s">
        <v>3446</v>
      </c>
      <c r="DU1091" s="1331"/>
      <c r="DV1091" s="1326">
        <v>72008</v>
      </c>
      <c r="DW1091" s="1331"/>
      <c r="DX1091" s="1331"/>
      <c r="DY1091" s="1331"/>
      <c r="DZ1091" s="1331"/>
      <c r="EA1091" s="1331"/>
      <c r="EB1091" s="1331"/>
      <c r="EC1091" s="1331"/>
      <c r="ED1091" s="1331"/>
      <c r="EE1091" s="1331"/>
      <c r="EF1091" s="1331"/>
      <c r="EG1091" s="1331"/>
      <c r="EH1091" s="1331"/>
      <c r="EI1091" s="1331"/>
      <c r="EJ1091" s="1331"/>
      <c r="EK1091" s="1331"/>
      <c r="EL1091" s="1318"/>
      <c r="EM1091" s="1318"/>
      <c r="EN1091" s="1318"/>
      <c r="EO1091" s="1318"/>
      <c r="EP1091" s="1318"/>
      <c r="EQ1091" s="1318"/>
      <c r="ER1091" s="1318"/>
      <c r="ES1091" s="1318"/>
      <c r="ET1091" s="1318"/>
      <c r="EU1091" s="1318"/>
      <c r="EV1091" s="1318"/>
      <c r="EW1091" s="1318"/>
      <c r="EX1091" s="1318"/>
      <c r="EY1091" s="1318"/>
      <c r="EZ1091" s="1318"/>
      <c r="FA1091" s="1318"/>
      <c r="FB1091" s="1318"/>
      <c r="FC1091" s="1318"/>
      <c r="FD1091" s="1318"/>
      <c r="FE1091" s="1318"/>
      <c r="FF1091" s="1318"/>
      <c r="FG1091" s="1318"/>
      <c r="FH1091" s="1318"/>
      <c r="FI1091" s="1318"/>
      <c r="FJ1091" s="1318"/>
      <c r="FK1091" s="1318"/>
      <c r="FL1091" s="1318"/>
      <c r="FM1091" s="1318"/>
      <c r="FN1091" s="1318"/>
      <c r="FO1091" s="1318"/>
      <c r="FP1091" s="1318"/>
      <c r="FQ1091" s="1318"/>
      <c r="FR1091" s="1318"/>
      <c r="FS1091" s="1318"/>
      <c r="FT1091" s="1318"/>
      <c r="FU1091" s="1318"/>
      <c r="FV1091" s="1318"/>
      <c r="FW1091" s="1318"/>
      <c r="FX1091" s="1318"/>
      <c r="GD1091" s="1430"/>
      <c r="GE1091" s="1430"/>
      <c r="GF1091" s="1431"/>
      <c r="GG1091" s="1430"/>
      <c r="GH1091" s="1430"/>
      <c r="GI1091" s="1430"/>
      <c r="GJ1091" s="1430"/>
      <c r="GK1091" s="1638"/>
      <c r="GL1091" s="1638"/>
      <c r="GM1091" s="1762"/>
      <c r="GN1091" s="1762"/>
      <c r="GO1091" s="1433"/>
      <c r="GP1091" s="1433"/>
      <c r="GQ1091" s="1430"/>
      <c r="GR1091" s="1430"/>
      <c r="GS1091" s="1433"/>
      <c r="GT1091" s="1433"/>
      <c r="GU1091" s="1433"/>
      <c r="GV1091" s="1433"/>
      <c r="GW1091" s="1318"/>
      <c r="GX1091" s="1318"/>
      <c r="GY1091" s="1762"/>
      <c r="GZ1091" s="1318"/>
    </row>
    <row r="1092" spans="1:208" customFormat="1" ht="15">
      <c r="A1092" s="1318"/>
      <c r="B1092" s="1318"/>
      <c r="C1092" s="1318"/>
      <c r="D1092" s="1318"/>
      <c r="E1092" s="1318"/>
      <c r="F1092" s="1318"/>
      <c r="G1092" s="1318"/>
      <c r="H1092" s="1318"/>
      <c r="I1092" s="1318"/>
      <c r="J1092" s="1318"/>
      <c r="K1092" s="1318"/>
      <c r="L1092" s="1318"/>
      <c r="M1092" s="1318"/>
      <c r="N1092" s="1318"/>
      <c r="O1092" s="1318"/>
      <c r="P1092" s="1318"/>
      <c r="Q1092" s="1318"/>
      <c r="R1092" s="1318"/>
      <c r="S1092" s="1318"/>
      <c r="T1092" s="1318"/>
      <c r="U1092" s="1318"/>
      <c r="V1092" s="1318"/>
      <c r="W1092" s="1318"/>
      <c r="X1092" s="1318"/>
      <c r="Y1092" s="1318"/>
      <c r="Z1092" s="1318"/>
      <c r="AA1092" s="1318"/>
      <c r="AB1092" s="1318"/>
      <c r="AC1092" s="1318"/>
      <c r="AD1092" s="1318"/>
      <c r="AE1092" s="1318"/>
      <c r="AF1092" s="1318"/>
      <c r="AG1092" s="1318"/>
      <c r="AH1092" s="1318"/>
      <c r="AI1092" s="1318"/>
      <c r="AJ1092" s="1318"/>
      <c r="AK1092" s="1318"/>
      <c r="AL1092" s="1318"/>
      <c r="AM1092" s="1318"/>
      <c r="AN1092" s="1318"/>
      <c r="AO1092" s="1318"/>
      <c r="AP1092" s="1318"/>
      <c r="AQ1092" s="1318"/>
      <c r="AR1092" s="1318"/>
      <c r="AS1092" s="1318"/>
      <c r="AT1092" s="1318"/>
      <c r="AU1092" s="1318"/>
      <c r="AV1092" s="1318"/>
      <c r="AW1092" s="1318"/>
      <c r="AX1092" s="1318"/>
      <c r="AY1092" s="1318"/>
      <c r="AZ1092" s="1318"/>
      <c r="BA1092" s="1391"/>
      <c r="BB1092" s="1399">
        <f>BB1089/BB1091</f>
        <v>2.0771808995705126</v>
      </c>
      <c r="BC1092" s="1399"/>
      <c r="BD1092" s="1399"/>
      <c r="BE1092" s="1399"/>
      <c r="BF1092" s="1399"/>
      <c r="BG1092" s="1399"/>
      <c r="BH1092" s="1399"/>
      <c r="BI1092" s="1318"/>
      <c r="BJ1092" s="1318"/>
      <c r="BK1092" s="1318"/>
      <c r="BL1092" s="1318"/>
      <c r="BM1092" s="1318"/>
      <c r="BN1092" s="1318"/>
      <c r="BO1092" s="1318"/>
      <c r="BP1092" s="1318"/>
      <c r="BQ1092" s="1318"/>
      <c r="BR1092" s="1318"/>
      <c r="BS1092" s="1318"/>
      <c r="BT1092" s="1318"/>
      <c r="BU1092" s="1318"/>
      <c r="BV1092" s="1318"/>
      <c r="BW1092" s="1333">
        <f ca="1">-10000/BW1079</f>
        <v>-3.4148730225396613E-2</v>
      </c>
      <c r="BX1092" s="2667"/>
      <c r="BY1092" s="1318"/>
      <c r="BZ1092" s="1318"/>
      <c r="CA1092" s="1318"/>
      <c r="CB1092" s="1318"/>
      <c r="CC1092" s="2667"/>
      <c r="CD1092" s="1318"/>
      <c r="CE1092" s="1318"/>
      <c r="CF1092" s="1318"/>
      <c r="CG1092" s="1318"/>
      <c r="CH1092" s="2667"/>
      <c r="CI1092" s="1318"/>
      <c r="CJ1092" s="1318"/>
      <c r="CK1092" s="1318"/>
      <c r="CL1092" s="1318"/>
      <c r="CM1092" s="2667"/>
      <c r="CN1092" s="1318"/>
      <c r="CO1092" s="1318"/>
      <c r="CP1092" s="1318"/>
      <c r="CQ1092" s="1318"/>
      <c r="CR1092" s="1430"/>
      <c r="CS1092" s="1318"/>
      <c r="CT1092" s="1318"/>
      <c r="CU1092" s="1318"/>
      <c r="CV1092" s="1318"/>
      <c r="CW1092" s="1331"/>
      <c r="CX1092" s="1331"/>
      <c r="CY1092" s="1331"/>
      <c r="CZ1092" s="1331"/>
      <c r="DA1092" s="1331"/>
      <c r="DB1092" s="1331"/>
      <c r="DC1092" s="1331"/>
      <c r="DD1092" s="1331"/>
      <c r="DE1092" s="1331"/>
      <c r="DF1092" s="1331"/>
      <c r="DG1092" s="1331"/>
      <c r="DH1092" s="1331"/>
      <c r="DI1092" s="1331"/>
      <c r="DJ1092" s="1331"/>
      <c r="DK1092" s="1331"/>
      <c r="DL1092" s="1331"/>
      <c r="DM1092" s="1331"/>
      <c r="DN1092" s="1331"/>
      <c r="DO1092" s="1331"/>
      <c r="DP1092" s="1331"/>
      <c r="DQ1092" s="1318"/>
      <c r="DR1092" s="1318"/>
      <c r="DS1092" s="1318"/>
      <c r="DT1092" s="1331" t="s">
        <v>3447</v>
      </c>
      <c r="DU1092" s="1331"/>
      <c r="DV1092" s="1326">
        <f>DV1090-DV1091</f>
        <v>223262</v>
      </c>
      <c r="DW1092" s="1331"/>
      <c r="DX1092" s="1331"/>
      <c r="DY1092" s="1331"/>
      <c r="DZ1092" s="1331"/>
      <c r="EA1092" s="1331"/>
      <c r="EB1092" s="1331"/>
      <c r="EC1092" s="1331"/>
      <c r="ED1092" s="1331"/>
      <c r="EE1092" s="1331"/>
      <c r="EF1092" s="1331"/>
      <c r="EG1092" s="1331"/>
      <c r="EH1092" s="1331"/>
      <c r="EI1092" s="1331"/>
      <c r="EJ1092" s="1331"/>
      <c r="EK1092" s="1331"/>
      <c r="EL1092" s="1318"/>
      <c r="EM1092" s="1318"/>
      <c r="EN1092" s="1318"/>
      <c r="EO1092" s="1318"/>
      <c r="EP1092" s="1318"/>
      <c r="EQ1092" s="1318"/>
      <c r="ER1092" s="1318"/>
      <c r="ES1092" s="1318"/>
      <c r="ET1092" s="1318"/>
      <c r="EU1092" s="1318"/>
      <c r="EV1092" s="1318"/>
      <c r="EW1092" s="1318"/>
      <c r="EX1092" s="1318"/>
      <c r="EY1092" s="1318"/>
      <c r="EZ1092" s="1318"/>
      <c r="FA1092" s="1318"/>
      <c r="FB1092" s="1318"/>
      <c r="FC1092" s="1318"/>
      <c r="FD1092" s="1318"/>
      <c r="FE1092" s="1318"/>
      <c r="FF1092" s="1318"/>
      <c r="FG1092" s="1318"/>
      <c r="FH1092" s="1318"/>
      <c r="FI1092" s="1318"/>
      <c r="FJ1092" s="1318"/>
      <c r="FK1092" s="1318"/>
      <c r="FL1092" s="1318"/>
      <c r="FM1092" s="1318"/>
      <c r="FN1092" s="1318"/>
      <c r="FO1092" s="1318"/>
      <c r="FP1092" s="1318"/>
      <c r="FQ1092" s="1318"/>
      <c r="FR1092" s="1318"/>
      <c r="FS1092" s="1318"/>
      <c r="FT1092" s="1318"/>
      <c r="FU1092" s="1318"/>
      <c r="FV1092" s="1318"/>
      <c r="FW1092" s="1318"/>
      <c r="FX1092" s="1318"/>
      <c r="GD1092" s="1430"/>
      <c r="GE1092" s="1430"/>
      <c r="GF1092" s="1431"/>
      <c r="GG1092" s="1430"/>
      <c r="GH1092" s="1430"/>
      <c r="GI1092" s="1430"/>
      <c r="GJ1092" s="1430"/>
      <c r="GK1092" s="1638"/>
      <c r="GL1092" s="1638"/>
      <c r="GM1092" s="1762"/>
      <c r="GN1092" s="1762"/>
      <c r="GO1092" s="1433"/>
      <c r="GP1092" s="1433"/>
      <c r="GQ1092" s="1430"/>
      <c r="GR1092" s="1430"/>
      <c r="GS1092" s="1433"/>
      <c r="GT1092" s="1433"/>
      <c r="GU1092" s="1433"/>
      <c r="GV1092" s="1433"/>
      <c r="GW1092" s="1318"/>
      <c r="GX1092" s="1318"/>
      <c r="GY1092" s="1762"/>
      <c r="GZ1092" s="1318"/>
    </row>
    <row r="1093" spans="1:208" customFormat="1" ht="15">
      <c r="A1093" s="1318"/>
      <c r="B1093" s="1320"/>
      <c r="C1093" s="1318"/>
      <c r="D1093" s="1318"/>
      <c r="E1093" s="1318"/>
      <c r="F1093" s="1318"/>
      <c r="G1093" s="1318"/>
      <c r="H1093" s="1318"/>
      <c r="I1093" s="1318"/>
      <c r="J1093" s="1318"/>
      <c r="K1093" s="1318"/>
      <c r="L1093" s="1318"/>
      <c r="M1093" s="1318"/>
      <c r="N1093" s="1318"/>
      <c r="O1093" s="1318"/>
      <c r="P1093" s="1318"/>
      <c r="Q1093" s="1318"/>
      <c r="R1093" s="1318"/>
      <c r="S1093" s="1318"/>
      <c r="T1093" s="1318"/>
      <c r="U1093" s="1318"/>
      <c r="V1093" s="1318"/>
      <c r="W1093" s="1318"/>
      <c r="X1093" s="1318"/>
      <c r="Y1093" s="1318"/>
      <c r="Z1093" s="1318"/>
      <c r="AA1093" s="1318"/>
      <c r="AB1093" s="1318"/>
      <c r="AC1093" s="1318"/>
      <c r="AD1093" s="1318"/>
      <c r="AE1093" s="1318"/>
      <c r="AF1093" s="1318"/>
      <c r="AG1093" s="1318"/>
      <c r="AH1093" s="1318"/>
      <c r="AI1093" s="1318"/>
      <c r="AJ1093" s="1318"/>
      <c r="AK1093" s="1318"/>
      <c r="AL1093" s="1318"/>
      <c r="AM1093" s="1318"/>
      <c r="AN1093" s="1318"/>
      <c r="AO1093" s="1318"/>
      <c r="AP1093" s="1318"/>
      <c r="AQ1093" s="1318"/>
      <c r="AR1093" s="1318"/>
      <c r="AS1093" s="1318"/>
      <c r="AT1093" s="1318"/>
      <c r="AU1093" s="1318"/>
      <c r="AV1093" s="1318"/>
      <c r="AW1093" s="1318"/>
      <c r="AX1093" s="1318"/>
      <c r="AY1093" s="1318"/>
      <c r="AZ1093" s="1318"/>
      <c r="BA1093" s="1318"/>
      <c r="BB1093" s="1318"/>
      <c r="BC1093" s="1318"/>
      <c r="BD1093" s="1318"/>
      <c r="BE1093" s="1318"/>
      <c r="BF1093" s="1318"/>
      <c r="BG1093" s="1318"/>
      <c r="BH1093" s="1318"/>
      <c r="BI1093" s="1318"/>
      <c r="BJ1093" s="1318"/>
      <c r="BK1093" s="1318"/>
      <c r="BL1093" s="1318"/>
      <c r="BM1093" s="1318"/>
      <c r="BN1093" s="1318"/>
      <c r="BO1093" s="1318"/>
      <c r="BP1093" s="1318"/>
      <c r="BQ1093" s="1318"/>
      <c r="BR1093" s="1318"/>
      <c r="BS1093" s="1318"/>
      <c r="BT1093" s="1318"/>
      <c r="BU1093" s="1318"/>
      <c r="BV1093" s="1318"/>
      <c r="BW1093" s="1333">
        <f ca="1">-10000/BW1079</f>
        <v>-3.4148730225396613E-2</v>
      </c>
      <c r="BX1093" s="2667"/>
      <c r="BY1093" s="1318"/>
      <c r="BZ1093" s="1318"/>
      <c r="CA1093" s="1318"/>
      <c r="CB1093" s="1318"/>
      <c r="CC1093" s="2667"/>
      <c r="CD1093" s="1318"/>
      <c r="CE1093" s="1318"/>
      <c r="CF1093" s="1318"/>
      <c r="CG1093" s="1318"/>
      <c r="CH1093" s="2667"/>
      <c r="CI1093" s="1318"/>
      <c r="CJ1093" s="1318"/>
      <c r="CK1093" s="1318"/>
      <c r="CL1093" s="1318"/>
      <c r="CM1093" s="2667"/>
      <c r="CN1093" s="1318"/>
      <c r="CO1093" s="1318"/>
      <c r="CP1093" s="1318"/>
      <c r="CQ1093" s="1318"/>
      <c r="CR1093" s="1430"/>
      <c r="CS1093" s="1318"/>
      <c r="CT1093" s="1318"/>
      <c r="CU1093" s="1318"/>
      <c r="CV1093" s="1318"/>
      <c r="CW1093" s="1331"/>
      <c r="CX1093" s="1331"/>
      <c r="CY1093" s="1331"/>
      <c r="CZ1093" s="1331"/>
      <c r="DA1093" s="1331"/>
      <c r="DB1093" s="1331"/>
      <c r="DC1093" s="1331"/>
      <c r="DD1093" s="1331"/>
      <c r="DE1093" s="1331"/>
      <c r="DF1093" s="1331"/>
      <c r="DG1093" s="1331"/>
      <c r="DH1093" s="1331"/>
      <c r="DI1093" s="1331"/>
      <c r="DJ1093" s="1331"/>
      <c r="DK1093" s="1331"/>
      <c r="DL1093" s="1331"/>
      <c r="DM1093" s="1331"/>
      <c r="DN1093" s="1331"/>
      <c r="DO1093" s="1331"/>
      <c r="DP1093" s="1331"/>
      <c r="DQ1093" s="1318"/>
      <c r="DR1093" s="1318"/>
      <c r="DS1093" s="1318"/>
      <c r="DT1093" s="1331" t="s">
        <v>3448</v>
      </c>
      <c r="DU1093" s="1318"/>
      <c r="DV1093" s="1326" t="e">
        <f>#REF!</f>
        <v>#REF!</v>
      </c>
      <c r="DW1093" s="1318"/>
      <c r="DX1093" s="1318"/>
      <c r="DY1093" s="1318"/>
      <c r="DZ1093" s="1318"/>
      <c r="EA1093" s="1318"/>
      <c r="EB1093" s="1318"/>
      <c r="EC1093" s="1318"/>
      <c r="ED1093" s="1318"/>
      <c r="EE1093" s="1318"/>
      <c r="EF1093" s="1318"/>
      <c r="EG1093" s="1318"/>
      <c r="EH1093" s="1318"/>
      <c r="EI1093" s="1318"/>
      <c r="EJ1093" s="1318"/>
      <c r="EK1093" s="1318"/>
      <c r="EL1093" s="1318"/>
      <c r="EM1093" s="1318"/>
      <c r="EN1093" s="1318"/>
      <c r="EO1093" s="1318"/>
      <c r="EP1093" s="1318"/>
      <c r="EQ1093" s="1318"/>
      <c r="ER1093" s="1318"/>
      <c r="ES1093" s="1318"/>
      <c r="ET1093" s="1318"/>
      <c r="EU1093" s="1318"/>
      <c r="EV1093" s="1318"/>
      <c r="EW1093" s="1318"/>
      <c r="EX1093" s="1318"/>
      <c r="EY1093" s="1318"/>
      <c r="EZ1093" s="1318"/>
      <c r="FA1093" s="1318"/>
      <c r="FB1093" s="1318"/>
      <c r="FC1093" s="1318"/>
      <c r="FD1093" s="1318"/>
      <c r="FE1093" s="1318"/>
      <c r="FF1093" s="1318"/>
      <c r="FG1093" s="1318"/>
      <c r="FH1093" s="1318"/>
      <c r="FI1093" s="1318"/>
      <c r="FJ1093" s="1318"/>
      <c r="FK1093" s="1318"/>
      <c r="FL1093" s="1318"/>
      <c r="FM1093" s="1318"/>
      <c r="FN1093" s="1318"/>
      <c r="FO1093" s="1318"/>
      <c r="FP1093" s="1318"/>
      <c r="FQ1093" s="1318"/>
      <c r="FR1093" s="1318"/>
      <c r="FS1093" s="1318"/>
      <c r="FT1093" s="1318"/>
      <c r="FU1093" s="1318"/>
      <c r="FV1093" s="1318"/>
      <c r="FW1093" s="1318"/>
      <c r="FX1093" s="1318"/>
      <c r="GD1093" s="1430"/>
      <c r="GE1093" s="1430"/>
      <c r="GF1093" s="1431"/>
      <c r="GG1093" s="1430"/>
      <c r="GH1093" s="1430"/>
      <c r="GI1093" s="1430"/>
      <c r="GJ1093" s="1430"/>
      <c r="GK1093" s="1638"/>
      <c r="GL1093" s="1638"/>
      <c r="GM1093" s="1762"/>
      <c r="GN1093" s="1762"/>
      <c r="GO1093" s="1433"/>
      <c r="GP1093" s="1433"/>
      <c r="GQ1093" s="1430"/>
      <c r="GR1093" s="1430"/>
      <c r="GS1093" s="1433"/>
      <c r="GT1093" s="1433"/>
      <c r="GU1093" s="1433"/>
      <c r="GV1093" s="1433"/>
      <c r="GW1093" s="1318"/>
      <c r="GX1093" s="1318"/>
      <c r="GY1093" s="1762"/>
      <c r="GZ1093" s="1318"/>
    </row>
    <row r="1094" spans="1:208" customFormat="1" ht="15">
      <c r="A1094" s="1318"/>
      <c r="B1094" s="1320"/>
      <c r="C1094" s="1318"/>
      <c r="D1094" s="1318"/>
      <c r="E1094" s="1318"/>
      <c r="F1094" s="1318"/>
      <c r="G1094" s="1318"/>
      <c r="H1094" s="1318"/>
      <c r="I1094" s="1318"/>
      <c r="J1094" s="1318"/>
      <c r="K1094" s="1318"/>
      <c r="L1094" s="1318"/>
      <c r="M1094" s="1318"/>
      <c r="N1094" s="1318"/>
      <c r="O1094" s="1318"/>
      <c r="P1094" s="1318"/>
      <c r="Q1094" s="1318"/>
      <c r="R1094" s="1318"/>
      <c r="S1094" s="1318"/>
      <c r="T1094" s="1318"/>
      <c r="U1094" s="1318"/>
      <c r="V1094" s="1318"/>
      <c r="W1094" s="1318"/>
      <c r="X1094" s="1318"/>
      <c r="Y1094" s="1318"/>
      <c r="Z1094" s="1318"/>
      <c r="AA1094" s="1318"/>
      <c r="AB1094" s="1318"/>
      <c r="AC1094" s="1318"/>
      <c r="AD1094" s="1318"/>
      <c r="AE1094" s="1318"/>
      <c r="AF1094" s="1318"/>
      <c r="AG1094" s="1318"/>
      <c r="AH1094" s="1318"/>
      <c r="AI1094" s="1318"/>
      <c r="AJ1094" s="1318"/>
      <c r="AK1094" s="1318"/>
      <c r="AL1094" s="1318"/>
      <c r="AM1094" s="1318"/>
      <c r="AN1094" s="1318"/>
      <c r="AO1094" s="1318"/>
      <c r="AP1094" s="1318"/>
      <c r="AQ1094" s="1318"/>
      <c r="AR1094" s="1318"/>
      <c r="AS1094" s="1318"/>
      <c r="AT1094" s="1318"/>
      <c r="AU1094" s="1318"/>
      <c r="AV1094" s="1318"/>
      <c r="AW1094" s="1318"/>
      <c r="AX1094" s="1318"/>
      <c r="AY1094" s="1318"/>
      <c r="AZ1094" s="1318"/>
      <c r="BA1094" s="1391" t="s">
        <v>3449</v>
      </c>
      <c r="BB1094" s="1326" t="e">
        <f>DV1095</f>
        <v>#REF!</v>
      </c>
      <c r="BC1094" s="1326"/>
      <c r="BD1094" s="1326"/>
      <c r="BE1094" s="1326"/>
      <c r="BF1094" s="1326"/>
      <c r="BG1094" s="1326"/>
      <c r="BH1094" s="1326"/>
      <c r="BI1094" s="1318"/>
      <c r="BJ1094" s="1318"/>
      <c r="BK1094" s="1318"/>
      <c r="BL1094" s="1318"/>
      <c r="BM1094" s="1318"/>
      <c r="BN1094" s="1318"/>
      <c r="BO1094" s="1318"/>
      <c r="BP1094" s="1318"/>
      <c r="BQ1094" s="1318"/>
      <c r="BR1094" s="1318"/>
      <c r="BS1094" s="1318"/>
      <c r="BT1094" s="1318"/>
      <c r="BU1094" s="1318"/>
      <c r="BV1094" s="1318"/>
      <c r="BW1094" s="1318"/>
      <c r="BX1094" s="2667"/>
      <c r="BY1094" s="1318"/>
      <c r="BZ1094" s="1318"/>
      <c r="CA1094" s="1318"/>
      <c r="CB1094" s="1318"/>
      <c r="CC1094" s="2667"/>
      <c r="CD1094" s="1318"/>
      <c r="CE1094" s="1318"/>
      <c r="CF1094" s="1318"/>
      <c r="CG1094" s="1318"/>
      <c r="CH1094" s="2667"/>
      <c r="CI1094" s="1318"/>
      <c r="CJ1094" s="1318"/>
      <c r="CK1094" s="1318"/>
      <c r="CL1094" s="1318"/>
      <c r="CM1094" s="2667"/>
      <c r="CN1094" s="1318"/>
      <c r="CO1094" s="1318"/>
      <c r="CP1094" s="1318"/>
      <c r="CQ1094" s="1318"/>
      <c r="CR1094" s="1430"/>
      <c r="CS1094" s="1318"/>
      <c r="CT1094" s="1318"/>
      <c r="CU1094" s="1318"/>
      <c r="CV1094" s="1326"/>
      <c r="CW1094" s="1326"/>
      <c r="CX1094" s="1326"/>
      <c r="CY1094" s="1326"/>
      <c r="CZ1094" s="1326"/>
      <c r="DA1094" s="1326"/>
      <c r="DB1094" s="1326"/>
      <c r="DC1094" s="1326"/>
      <c r="DD1094" s="1326"/>
      <c r="DE1094" s="1326"/>
      <c r="DF1094" s="1326"/>
      <c r="DG1094" s="1326"/>
      <c r="DH1094" s="1326"/>
      <c r="DI1094" s="1326"/>
      <c r="DJ1094" s="1326"/>
      <c r="DK1094" s="1326"/>
      <c r="DL1094" s="1326"/>
      <c r="DM1094" s="1326"/>
      <c r="DN1094" s="1326"/>
      <c r="DO1094" s="1326"/>
      <c r="DP1094" s="1326"/>
      <c r="DQ1094" s="1318"/>
      <c r="DR1094" s="1318"/>
      <c r="DS1094" s="1318"/>
      <c r="DT1094" s="1318"/>
      <c r="DU1094" s="1318"/>
      <c r="DV1094" s="1318"/>
      <c r="DW1094" s="1318"/>
      <c r="DX1094" s="1318"/>
      <c r="DY1094" s="1318"/>
      <c r="DZ1094" s="1318"/>
      <c r="EA1094" s="1318"/>
      <c r="EB1094" s="1318"/>
      <c r="EC1094" s="1318"/>
      <c r="ED1094" s="1318"/>
      <c r="EE1094" s="1318"/>
      <c r="EF1094" s="1318"/>
      <c r="EG1094" s="1318"/>
      <c r="EH1094" s="1318"/>
      <c r="EI1094" s="1318"/>
      <c r="EJ1094" s="1318"/>
      <c r="EK1094" s="1318"/>
      <c r="EL1094" s="1318"/>
      <c r="EM1094" s="1318"/>
      <c r="EN1094" s="1318"/>
      <c r="EO1094" s="1318"/>
      <c r="EP1094" s="1318"/>
      <c r="EQ1094" s="1318"/>
      <c r="ER1094" s="1318"/>
      <c r="ES1094" s="1318"/>
      <c r="ET1094" s="1318"/>
      <c r="EU1094" s="1318"/>
      <c r="EV1094" s="1318"/>
      <c r="EW1094" s="1318"/>
      <c r="EX1094" s="1318"/>
      <c r="EY1094" s="1318"/>
      <c r="EZ1094" s="1318"/>
      <c r="FA1094" s="1318"/>
      <c r="FB1094" s="1318"/>
      <c r="FC1094" s="1318"/>
      <c r="FD1094" s="1318"/>
      <c r="FE1094" s="1318"/>
      <c r="FF1094" s="1318"/>
      <c r="FG1094" s="1318"/>
      <c r="FH1094" s="1318"/>
      <c r="FI1094" s="1318"/>
      <c r="FJ1094" s="1318"/>
      <c r="FK1094" s="1318"/>
      <c r="FL1094" s="1318"/>
      <c r="FM1094" s="1318"/>
      <c r="FN1094" s="1318"/>
      <c r="FO1094" s="1318"/>
      <c r="FP1094" s="1318"/>
      <c r="FQ1094" s="1318"/>
      <c r="FR1094" s="1318"/>
      <c r="FS1094" s="1318"/>
      <c r="FT1094" s="1318"/>
      <c r="FU1094" s="1318"/>
      <c r="FV1094" s="1318"/>
      <c r="FW1094" s="1318"/>
      <c r="FX1094" s="1318"/>
      <c r="GD1094" s="1430"/>
      <c r="GE1094" s="1430"/>
      <c r="GF1094" s="1431"/>
      <c r="GG1094" s="1430"/>
      <c r="GH1094" s="1430"/>
      <c r="GI1094" s="1430"/>
      <c r="GJ1094" s="1430"/>
      <c r="GK1094" s="1638"/>
      <c r="GL1094" s="1638"/>
      <c r="GM1094" s="1762"/>
      <c r="GN1094" s="1762"/>
      <c r="GO1094" s="1433"/>
      <c r="GP1094" s="1433"/>
      <c r="GQ1094" s="1430"/>
      <c r="GR1094" s="1430"/>
      <c r="GS1094" s="1433"/>
      <c r="GT1094" s="1433"/>
      <c r="GU1094" s="1433"/>
      <c r="GV1094" s="1433"/>
      <c r="GW1094" s="1318"/>
      <c r="GX1094" s="1318"/>
      <c r="GY1094" s="1762"/>
      <c r="GZ1094" s="1318"/>
    </row>
    <row r="1095" spans="1:208" customFormat="1" ht="15">
      <c r="A1095" s="1318"/>
      <c r="B1095" s="1320"/>
      <c r="C1095" s="1318"/>
      <c r="D1095" s="1318"/>
      <c r="E1095" s="1318"/>
      <c r="F1095" s="1318"/>
      <c r="G1095" s="1318"/>
      <c r="H1095" s="1318"/>
      <c r="I1095" s="1318"/>
      <c r="J1095" s="1318"/>
      <c r="K1095" s="1318"/>
      <c r="L1095" s="1318"/>
      <c r="M1095" s="1318"/>
      <c r="N1095" s="1318"/>
      <c r="O1095" s="1318"/>
      <c r="P1095" s="1318"/>
      <c r="Q1095" s="1318"/>
      <c r="R1095" s="1318"/>
      <c r="S1095" s="1318"/>
      <c r="T1095" s="1318"/>
      <c r="U1095" s="1318"/>
      <c r="V1095" s="1318"/>
      <c r="W1095" s="1318"/>
      <c r="X1095" s="1318"/>
      <c r="Y1095" s="1318"/>
      <c r="Z1095" s="1318"/>
      <c r="AA1095" s="1318"/>
      <c r="AB1095" s="1318"/>
      <c r="AC1095" s="1318"/>
      <c r="AD1095" s="1318"/>
      <c r="AE1095" s="1318"/>
      <c r="AF1095" s="1318"/>
      <c r="AG1095" s="1318"/>
      <c r="AH1095" s="1318"/>
      <c r="AI1095" s="1318"/>
      <c r="AJ1095" s="1318"/>
      <c r="AK1095" s="1318"/>
      <c r="AL1095" s="1318"/>
      <c r="AM1095" s="1318"/>
      <c r="AN1095" s="1318"/>
      <c r="AO1095" s="1318"/>
      <c r="AP1095" s="1318"/>
      <c r="AQ1095" s="1318"/>
      <c r="AR1095" s="1318"/>
      <c r="AS1095" s="1318"/>
      <c r="AT1095" s="1318"/>
      <c r="AU1095" s="1318"/>
      <c r="AV1095" s="1318"/>
      <c r="AW1095" s="1318"/>
      <c r="AX1095" s="1318"/>
      <c r="AY1095" s="1318"/>
      <c r="AZ1095" s="1318"/>
      <c r="BA1095" s="1318"/>
      <c r="BB1095" s="1399" t="e">
        <f>BB1089/BB1094</f>
        <v>#REF!</v>
      </c>
      <c r="BC1095" s="1399"/>
      <c r="BD1095" s="1399"/>
      <c r="BE1095" s="1399"/>
      <c r="BF1095" s="1399"/>
      <c r="BG1095" s="1399"/>
      <c r="BH1095" s="1399"/>
      <c r="BI1095" s="1318"/>
      <c r="BJ1095" s="1318"/>
      <c r="BK1095" s="1318"/>
      <c r="BL1095" s="1318"/>
      <c r="BM1095" s="1318"/>
      <c r="BN1095" s="1318"/>
      <c r="BO1095" s="1318"/>
      <c r="BP1095" s="1318"/>
      <c r="BQ1095" s="1318"/>
      <c r="BR1095" s="1318"/>
      <c r="BS1095" s="1318"/>
      <c r="BT1095" s="1318"/>
      <c r="BU1095" s="1318"/>
      <c r="BV1095" s="1318"/>
      <c r="BW1095" s="1318"/>
      <c r="BX1095" s="2667"/>
      <c r="BY1095" s="1318"/>
      <c r="BZ1095" s="1318"/>
      <c r="CA1095" s="1318"/>
      <c r="CB1095" s="1318"/>
      <c r="CC1095" s="2667"/>
      <c r="CD1095" s="1318"/>
      <c r="CE1095" s="1318"/>
      <c r="CF1095" s="1318"/>
      <c r="CG1095" s="1318"/>
      <c r="CH1095" s="2667"/>
      <c r="CI1095" s="1318"/>
      <c r="CJ1095" s="1318"/>
      <c r="CK1095" s="1318"/>
      <c r="CL1095" s="1318"/>
      <c r="CM1095" s="2667"/>
      <c r="CN1095" s="1318"/>
      <c r="CO1095" s="1318"/>
      <c r="CP1095" s="1318"/>
      <c r="CQ1095" s="1318"/>
      <c r="CR1095" s="1430"/>
      <c r="CS1095" s="1318"/>
      <c r="CT1095" s="1318"/>
      <c r="CU1095" s="1318"/>
      <c r="CV1095" s="1318"/>
      <c r="CW1095" s="1318"/>
      <c r="CX1095" s="1318"/>
      <c r="CY1095" s="1318"/>
      <c r="CZ1095" s="1318"/>
      <c r="DA1095" s="1318"/>
      <c r="DB1095" s="1318"/>
      <c r="DC1095" s="1318"/>
      <c r="DD1095" s="1318"/>
      <c r="DE1095" s="1318"/>
      <c r="DF1095" s="1318"/>
      <c r="DG1095" s="1318"/>
      <c r="DH1095" s="1318"/>
      <c r="DI1095" s="1318"/>
      <c r="DJ1095" s="1318"/>
      <c r="DK1095" s="1318"/>
      <c r="DL1095" s="1318"/>
      <c r="DM1095" s="1318"/>
      <c r="DN1095" s="1318"/>
      <c r="DO1095" s="1318"/>
      <c r="DP1095" s="1318"/>
      <c r="DQ1095" s="1318"/>
      <c r="DR1095" s="1318"/>
      <c r="DS1095" s="1318"/>
      <c r="DT1095" s="1331" t="s">
        <v>3450</v>
      </c>
      <c r="DU1095" s="1318"/>
      <c r="DV1095" s="1326" t="e">
        <f>DV1092+DV1093</f>
        <v>#REF!</v>
      </c>
      <c r="DW1095" s="1318"/>
      <c r="DX1095" s="1318"/>
      <c r="DY1095" s="1318"/>
      <c r="DZ1095" s="1318"/>
      <c r="EA1095" s="1318"/>
      <c r="EB1095" s="1318"/>
      <c r="EC1095" s="1318"/>
      <c r="ED1095" s="1318"/>
      <c r="EE1095" s="1318"/>
      <c r="EF1095" s="1318"/>
      <c r="EG1095" s="1318"/>
      <c r="EH1095" s="1318"/>
      <c r="EI1095" s="1318"/>
      <c r="EJ1095" s="1318"/>
      <c r="EK1095" s="1318"/>
      <c r="EL1095" s="1318"/>
      <c r="EM1095" s="1318"/>
      <c r="EN1095" s="1318"/>
      <c r="EO1095" s="1318"/>
      <c r="EP1095" s="1318"/>
      <c r="EQ1095" s="1318"/>
      <c r="ER1095" s="1318"/>
      <c r="ES1095" s="1318"/>
      <c r="ET1095" s="1318"/>
      <c r="EU1095" s="1318"/>
      <c r="EV1095" s="1318"/>
      <c r="EW1095" s="1318"/>
      <c r="EX1095" s="1318"/>
      <c r="EY1095" s="1318"/>
      <c r="EZ1095" s="1318"/>
      <c r="FA1095" s="1318"/>
      <c r="FB1095" s="1318"/>
      <c r="FC1095" s="1318"/>
      <c r="FD1095" s="1318"/>
      <c r="FE1095" s="1318"/>
      <c r="FF1095" s="1318"/>
      <c r="FG1095" s="1318"/>
      <c r="FH1095" s="1318"/>
      <c r="FI1095" s="1318"/>
      <c r="FJ1095" s="1318"/>
      <c r="FK1095" s="1318"/>
      <c r="FL1095" s="1318"/>
      <c r="FM1095" s="1318"/>
      <c r="FN1095" s="1318"/>
      <c r="FO1095" s="1318"/>
      <c r="FP1095" s="1318"/>
      <c r="FQ1095" s="1318"/>
      <c r="FR1095" s="1318"/>
      <c r="FS1095" s="1318"/>
      <c r="FT1095" s="1318"/>
      <c r="FU1095" s="1318"/>
      <c r="FV1095" s="1318"/>
      <c r="FW1095" s="1318"/>
      <c r="FX1095" s="1318"/>
      <c r="GD1095" s="1430"/>
      <c r="GE1095" s="1430"/>
      <c r="GF1095" s="1431"/>
      <c r="GG1095" s="1430"/>
      <c r="GH1095" s="1430"/>
      <c r="GI1095" s="1430"/>
      <c r="GJ1095" s="1430"/>
      <c r="GK1095" s="1638"/>
      <c r="GL1095" s="1638"/>
      <c r="GM1095" s="1762"/>
      <c r="GN1095" s="1762"/>
      <c r="GO1095" s="1433"/>
      <c r="GP1095" s="1433"/>
      <c r="GQ1095" s="1430"/>
      <c r="GR1095" s="1430"/>
      <c r="GS1095" s="1433"/>
      <c r="GT1095" s="1433"/>
      <c r="GU1095" s="1433"/>
      <c r="GV1095" s="1433"/>
      <c r="GW1095" s="1318"/>
      <c r="GX1095" s="1318"/>
      <c r="GY1095" s="1762"/>
      <c r="GZ1095" s="1318"/>
    </row>
    <row r="1096" spans="1:208" customFormat="1" ht="15">
      <c r="A1096" s="1318"/>
      <c r="B1096" s="1320"/>
      <c r="C1096" s="1318"/>
      <c r="D1096" s="1318"/>
      <c r="E1096" s="1318"/>
      <c r="F1096" s="1318"/>
      <c r="G1096" s="1318"/>
      <c r="H1096" s="1318"/>
      <c r="I1096" s="1318"/>
      <c r="J1096" s="1318"/>
      <c r="K1096" s="1318"/>
      <c r="L1096" s="1318"/>
      <c r="M1096" s="1318"/>
      <c r="N1096" s="1318"/>
      <c r="O1096" s="1318"/>
      <c r="P1096" s="1318"/>
      <c r="Q1096" s="1318"/>
      <c r="R1096" s="1318"/>
      <c r="S1096" s="1318"/>
      <c r="T1096" s="1318"/>
      <c r="U1096" s="1318"/>
      <c r="V1096" s="1318"/>
      <c r="W1096" s="1318"/>
      <c r="X1096" s="1318"/>
      <c r="Y1096" s="1318"/>
      <c r="Z1096" s="1318"/>
      <c r="AA1096" s="1318"/>
      <c r="AB1096" s="1318"/>
      <c r="AC1096" s="1318"/>
      <c r="AD1096" s="1318"/>
      <c r="AE1096" s="1318"/>
      <c r="AF1096" s="1318"/>
      <c r="AG1096" s="1318"/>
      <c r="AH1096" s="1318"/>
      <c r="AI1096" s="1318"/>
      <c r="AJ1096" s="1318"/>
      <c r="AK1096" s="1318"/>
      <c r="AL1096" s="1318"/>
      <c r="AM1096" s="1318"/>
      <c r="AN1096" s="1318"/>
      <c r="AO1096" s="1318"/>
      <c r="AP1096" s="1318"/>
      <c r="AQ1096" s="1318"/>
      <c r="AR1096" s="1318"/>
      <c r="AS1096" s="1318"/>
      <c r="AT1096" s="1318"/>
      <c r="AU1096" s="1318"/>
      <c r="AV1096" s="1318"/>
      <c r="AW1096" s="1318"/>
      <c r="AX1096" s="1318"/>
      <c r="AY1096" s="1318"/>
      <c r="AZ1096" s="1318"/>
      <c r="BA1096" s="1318"/>
      <c r="BB1096" s="1399"/>
      <c r="BC1096" s="1399"/>
      <c r="BD1096" s="1399"/>
      <c r="BE1096" s="1399"/>
      <c r="BF1096" s="1399"/>
      <c r="BG1096" s="1399"/>
      <c r="BH1096" s="1399"/>
      <c r="BI1096" s="1318"/>
      <c r="BJ1096" s="1318"/>
      <c r="BK1096" s="1318"/>
      <c r="BL1096" s="1318"/>
      <c r="BM1096" s="1318"/>
      <c r="BN1096" s="1318"/>
      <c r="BO1096" s="1318"/>
      <c r="BP1096" s="1318"/>
      <c r="BQ1096" s="1318"/>
      <c r="BR1096" s="1318"/>
      <c r="BS1096" s="1318"/>
      <c r="BT1096" s="1318"/>
      <c r="BU1096" s="1318"/>
      <c r="BV1096" s="1318"/>
      <c r="BW1096" s="1318"/>
      <c r="BX1096" s="2667"/>
      <c r="BY1096" s="1318"/>
      <c r="BZ1096" s="1318"/>
      <c r="CA1096" s="1318"/>
      <c r="CB1096" s="1318"/>
      <c r="CC1096" s="2667"/>
      <c r="CD1096" s="1318"/>
      <c r="CE1096" s="1318"/>
      <c r="CF1096" s="1318"/>
      <c r="CG1096" s="1318"/>
      <c r="CH1096" s="2667"/>
      <c r="CI1096" s="1318"/>
      <c r="CJ1096" s="1318"/>
      <c r="CK1096" s="1318"/>
      <c r="CL1096" s="1318"/>
      <c r="CM1096" s="2667"/>
      <c r="CN1096" s="1318"/>
      <c r="CO1096" s="1318"/>
      <c r="CP1096" s="1318"/>
      <c r="CQ1096" s="1318"/>
      <c r="CR1096" s="1430"/>
      <c r="CS1096" s="1318"/>
      <c r="CT1096" s="1318"/>
      <c r="CU1096" s="1318"/>
      <c r="CV1096" s="1318"/>
      <c r="CW1096" s="1318"/>
      <c r="CX1096" s="1318"/>
      <c r="CY1096" s="1318"/>
      <c r="CZ1096" s="1318"/>
      <c r="DA1096" s="1318"/>
      <c r="DB1096" s="1318"/>
      <c r="DC1096" s="1318"/>
      <c r="DD1096" s="1318"/>
      <c r="DE1096" s="1318"/>
      <c r="DF1096" s="1318"/>
      <c r="DG1096" s="1318"/>
      <c r="DH1096" s="1318"/>
      <c r="DI1096" s="1318"/>
      <c r="DJ1096" s="1318"/>
      <c r="DK1096" s="1318"/>
      <c r="DL1096" s="1318"/>
      <c r="DM1096" s="1318"/>
      <c r="DN1096" s="1318"/>
      <c r="DO1096" s="1318"/>
      <c r="DP1096" s="1318"/>
      <c r="DQ1096" s="1318"/>
      <c r="DR1096" s="1318"/>
      <c r="DS1096" s="1318"/>
      <c r="DT1096" s="1331"/>
      <c r="DU1096" s="1318"/>
      <c r="DV1096" s="1326"/>
      <c r="DW1096" s="1318"/>
      <c r="DX1096" s="1318"/>
      <c r="DY1096" s="1318"/>
      <c r="DZ1096" s="1318"/>
      <c r="EA1096" s="1318"/>
      <c r="EB1096" s="1318"/>
      <c r="EC1096" s="1318"/>
      <c r="ED1096" s="1318"/>
      <c r="EE1096" s="1318"/>
      <c r="EF1096" s="1318"/>
      <c r="EG1096" s="1318"/>
      <c r="EH1096" s="1318"/>
      <c r="EI1096" s="1318"/>
      <c r="EJ1096" s="1318"/>
      <c r="EK1096" s="1318"/>
      <c r="EL1096" s="1318"/>
      <c r="EM1096" s="1318"/>
      <c r="EN1096" s="1318"/>
      <c r="EO1096" s="1318"/>
      <c r="EP1096" s="1318"/>
      <c r="EQ1096" s="1318"/>
      <c r="ER1096" s="1318"/>
      <c r="ES1096" s="1318"/>
      <c r="ET1096" s="1318"/>
      <c r="EU1096" s="1318"/>
      <c r="EV1096" s="1318"/>
      <c r="EW1096" s="1318"/>
      <c r="EX1096" s="1318"/>
      <c r="EY1096" s="1318"/>
      <c r="EZ1096" s="1318"/>
      <c r="FA1096" s="1318"/>
      <c r="FB1096" s="1318"/>
      <c r="FC1096" s="1318"/>
      <c r="FD1096" s="1318"/>
      <c r="FE1096" s="1318"/>
      <c r="FF1096" s="1318"/>
      <c r="FG1096" s="1318"/>
      <c r="FH1096" s="1318"/>
      <c r="FI1096" s="1318"/>
      <c r="FJ1096" s="1318"/>
      <c r="FK1096" s="1318"/>
      <c r="FL1096" s="1318"/>
      <c r="FM1096" s="1318"/>
      <c r="FN1096" s="1318"/>
      <c r="FO1096" s="1318"/>
      <c r="FP1096" s="1318"/>
      <c r="FQ1096" s="1318"/>
      <c r="FR1096" s="1318"/>
      <c r="FS1096" s="1318"/>
      <c r="FT1096" s="1318"/>
      <c r="FU1096" s="1318"/>
      <c r="FV1096" s="1318"/>
      <c r="FW1096" s="1318"/>
      <c r="FX1096" s="1318"/>
      <c r="GD1096" s="1430"/>
      <c r="GE1096" s="1430"/>
      <c r="GF1096" s="1431"/>
      <c r="GG1096" s="1430"/>
      <c r="GH1096" s="1430"/>
      <c r="GI1096" s="1430"/>
      <c r="GJ1096" s="1430"/>
      <c r="GK1096" s="1638"/>
      <c r="GL1096" s="1638"/>
      <c r="GM1096" s="1762"/>
      <c r="GN1096" s="1762"/>
      <c r="GO1096" s="1433"/>
      <c r="GP1096" s="1433"/>
      <c r="GQ1096" s="1430"/>
      <c r="GR1096" s="1430"/>
      <c r="GS1096" s="1433"/>
      <c r="GT1096" s="1433"/>
      <c r="GU1096" s="1433"/>
      <c r="GV1096" s="1433"/>
      <c r="GW1096" s="1318"/>
      <c r="GX1096" s="1318"/>
      <c r="GY1096" s="1762"/>
      <c r="GZ1096" s="1318"/>
    </row>
    <row r="1097" spans="1:208" customFormat="1" ht="15">
      <c r="A1097" s="1318"/>
      <c r="B1097" s="1320"/>
      <c r="C1097" s="1318"/>
      <c r="D1097" s="1318"/>
      <c r="E1097" s="1318"/>
      <c r="F1097" s="1318"/>
      <c r="G1097" s="1318"/>
      <c r="H1097" s="1318"/>
      <c r="I1097" s="1318"/>
      <c r="J1097" s="1318"/>
      <c r="K1097" s="1318"/>
      <c r="L1097" s="1318"/>
      <c r="M1097" s="1318"/>
      <c r="N1097" s="1318"/>
      <c r="O1097" s="1318"/>
      <c r="P1097" s="1318"/>
      <c r="Q1097" s="1318"/>
      <c r="R1097" s="1318"/>
      <c r="S1097" s="1318"/>
      <c r="T1097" s="1318"/>
      <c r="U1097" s="1318"/>
      <c r="V1097" s="1318"/>
      <c r="W1097" s="1318"/>
      <c r="X1097" s="1318"/>
      <c r="Y1097" s="1318"/>
      <c r="Z1097" s="1318"/>
      <c r="AA1097" s="1318"/>
      <c r="AB1097" s="1318"/>
      <c r="AC1097" s="1318"/>
      <c r="AD1097" s="1318"/>
      <c r="AE1097" s="1318"/>
      <c r="AF1097" s="1318"/>
      <c r="AG1097" s="1318"/>
      <c r="AH1097" s="1318"/>
      <c r="AI1097" s="1318"/>
      <c r="AJ1097" s="1318"/>
      <c r="AK1097" s="1318"/>
      <c r="AL1097" s="1318"/>
      <c r="AM1097" s="1318"/>
      <c r="AN1097" s="1318"/>
      <c r="AO1097" s="1318"/>
      <c r="AP1097" s="1318"/>
      <c r="AQ1097" s="1318"/>
      <c r="AR1097" s="1318"/>
      <c r="AS1097" s="1318"/>
      <c r="AT1097" s="1318"/>
      <c r="AU1097" s="1318"/>
      <c r="AV1097" s="1318"/>
      <c r="AW1097" s="1318"/>
      <c r="AX1097" s="1318"/>
      <c r="AY1097" s="1318"/>
      <c r="AZ1097" s="1318" t="s">
        <v>3451</v>
      </c>
      <c r="BA1097" s="1318" t="s">
        <v>3451</v>
      </c>
      <c r="BB1097" s="1318" t="s">
        <v>3451</v>
      </c>
      <c r="BC1097" s="1318"/>
      <c r="BD1097" s="1318"/>
      <c r="BE1097" s="1318"/>
      <c r="BF1097" s="1318"/>
      <c r="BG1097" s="1318"/>
      <c r="BH1097" s="1318"/>
      <c r="BI1097" s="1318"/>
      <c r="BJ1097" s="1318"/>
      <c r="BK1097" s="1318"/>
      <c r="BL1097" s="1318"/>
      <c r="BM1097" s="1318"/>
      <c r="BN1097" s="1318"/>
      <c r="BO1097" s="1318"/>
      <c r="BP1097" s="1318"/>
      <c r="BQ1097" s="1318"/>
      <c r="BR1097" s="1318"/>
      <c r="BS1097" s="1318"/>
      <c r="BT1097" s="1318"/>
      <c r="BU1097" s="1318"/>
      <c r="BV1097" s="1318"/>
      <c r="BW1097" s="1318"/>
      <c r="BX1097" s="2667"/>
      <c r="BY1097" s="1318"/>
      <c r="BZ1097" s="1318"/>
      <c r="CA1097" s="1318"/>
      <c r="CB1097" s="1318"/>
      <c r="CC1097" s="2667"/>
      <c r="CD1097" s="1318"/>
      <c r="CE1097" s="1318"/>
      <c r="CF1097" s="1318"/>
      <c r="CG1097" s="1318"/>
      <c r="CH1097" s="2667"/>
      <c r="CI1097" s="1318"/>
      <c r="CJ1097" s="1318"/>
      <c r="CK1097" s="1318"/>
      <c r="CL1097" s="1318"/>
      <c r="CM1097" s="2667"/>
      <c r="CN1097" s="1318"/>
      <c r="CO1097" s="1318"/>
      <c r="CP1097" s="1318"/>
      <c r="CQ1097" s="1318"/>
      <c r="CR1097" s="1430"/>
      <c r="CS1097" s="1318"/>
      <c r="CT1097" s="1318"/>
      <c r="CU1097" s="1318"/>
      <c r="CV1097" s="1318"/>
      <c r="CW1097" s="1318"/>
      <c r="CX1097" s="1318"/>
      <c r="CY1097" s="1318"/>
      <c r="CZ1097" s="1318"/>
      <c r="DA1097" s="1318"/>
      <c r="DB1097" s="1318"/>
      <c r="DC1097" s="1318"/>
      <c r="DD1097" s="1318"/>
      <c r="DE1097" s="1318"/>
      <c r="DF1097" s="1318"/>
      <c r="DG1097" s="1318"/>
      <c r="DH1097" s="1318"/>
      <c r="DI1097" s="1318"/>
      <c r="DJ1097" s="1318"/>
      <c r="DK1097" s="1318"/>
      <c r="DL1097" s="1318"/>
      <c r="DM1097" s="1318"/>
      <c r="DN1097" s="1318"/>
      <c r="DO1097" s="1318"/>
      <c r="DP1097" s="1318"/>
      <c r="DQ1097" s="1318"/>
      <c r="DR1097" s="1318"/>
      <c r="DS1097" s="1318"/>
      <c r="DT1097" s="1318"/>
      <c r="DU1097" s="1318"/>
      <c r="DV1097" s="1318"/>
      <c r="DW1097" s="1318"/>
      <c r="DX1097" s="1318"/>
      <c r="DY1097" s="1318"/>
      <c r="DZ1097" s="1318"/>
      <c r="EA1097" s="1318"/>
      <c r="EB1097" s="1318"/>
      <c r="EC1097" s="1318"/>
      <c r="ED1097" s="1318"/>
      <c r="EE1097" s="1318"/>
      <c r="EF1097" s="1318"/>
      <c r="EG1097" s="1318"/>
      <c r="EH1097" s="1318"/>
      <c r="EI1097" s="1318"/>
      <c r="EJ1097" s="1318"/>
      <c r="EK1097" s="1318"/>
      <c r="EL1097" s="1318"/>
      <c r="EM1097" s="1318"/>
      <c r="EN1097" s="1318"/>
      <c r="EO1097" s="1318"/>
      <c r="EP1097" s="1318"/>
      <c r="EQ1097" s="1318"/>
      <c r="ER1097" s="1318"/>
      <c r="ES1097" s="1318"/>
      <c r="ET1097" s="1318"/>
      <c r="EU1097" s="1318"/>
      <c r="EV1097" s="1318"/>
      <c r="EW1097" s="1318"/>
      <c r="EX1097" s="1318"/>
      <c r="EY1097" s="1318"/>
      <c r="EZ1097" s="1318"/>
      <c r="FA1097" s="1318"/>
      <c r="FB1097" s="1318"/>
      <c r="FC1097" s="1318"/>
      <c r="FD1097" s="1318"/>
      <c r="FE1097" s="1318"/>
      <c r="FF1097" s="1318"/>
      <c r="FG1097" s="1318"/>
      <c r="FH1097" s="1318"/>
      <c r="FI1097" s="1318"/>
      <c r="FJ1097" s="1318"/>
      <c r="FK1097" s="1318"/>
      <c r="FL1097" s="1318"/>
      <c r="FM1097" s="1318"/>
      <c r="FN1097" s="1318"/>
      <c r="FO1097" s="1318"/>
      <c r="FP1097" s="1318"/>
      <c r="FQ1097" s="1318"/>
      <c r="FR1097" s="1318"/>
      <c r="FS1097" s="1318"/>
      <c r="FT1097" s="1318"/>
      <c r="FU1097" s="1318"/>
      <c r="FV1097" s="1318"/>
      <c r="FW1097" s="1318"/>
      <c r="FX1097" s="1318"/>
      <c r="GD1097" s="1430"/>
      <c r="GE1097" s="1430"/>
      <c r="GF1097" s="1431"/>
      <c r="GG1097" s="1430"/>
      <c r="GH1097" s="1430"/>
      <c r="GI1097" s="1430"/>
      <c r="GJ1097" s="1430"/>
      <c r="GK1097" s="1638"/>
      <c r="GL1097" s="1638"/>
      <c r="GM1097" s="1762"/>
      <c r="GN1097" s="1762"/>
      <c r="GO1097" s="1433"/>
      <c r="GP1097" s="1433"/>
      <c r="GQ1097" s="1430"/>
      <c r="GR1097" s="1430"/>
      <c r="GS1097" s="1433"/>
      <c r="GT1097" s="1433"/>
      <c r="GU1097" s="1433"/>
      <c r="GV1097" s="1433"/>
      <c r="GW1097" s="1318"/>
      <c r="GX1097" s="1318"/>
      <c r="GY1097" s="1762"/>
      <c r="GZ1097" s="1318"/>
    </row>
    <row r="1098" spans="1:208" customFormat="1" ht="15">
      <c r="A1098" s="1318"/>
      <c r="B1098" s="1320"/>
      <c r="C1098" s="1318"/>
      <c r="D1098" s="1318"/>
      <c r="E1098" s="1318"/>
      <c r="F1098" s="1318"/>
      <c r="G1098" s="1318"/>
      <c r="H1098" s="1318"/>
      <c r="I1098" s="1318"/>
      <c r="J1098" s="1318"/>
      <c r="K1098" s="1318"/>
      <c r="L1098" s="1318"/>
      <c r="M1098" s="1318"/>
      <c r="N1098" s="1318"/>
      <c r="O1098" s="1318"/>
      <c r="P1098" s="1318"/>
      <c r="Q1098" s="1318"/>
      <c r="R1098" s="1318"/>
      <c r="S1098" s="1318"/>
      <c r="T1098" s="1318"/>
      <c r="U1098" s="1318"/>
      <c r="V1098" s="1318"/>
      <c r="W1098" s="1318"/>
      <c r="X1098" s="1318"/>
      <c r="Y1098" s="1318"/>
      <c r="Z1098" s="1318"/>
      <c r="AA1098" s="1318"/>
      <c r="AB1098" s="1318"/>
      <c r="AC1098" s="1318"/>
      <c r="AD1098" s="1318"/>
      <c r="AE1098" s="1318"/>
      <c r="AF1098" s="1318"/>
      <c r="AG1098" s="1318"/>
      <c r="AH1098" s="1318"/>
      <c r="AI1098" s="1318"/>
      <c r="AJ1098" s="1318"/>
      <c r="AK1098" s="1318"/>
      <c r="AL1098" s="1318"/>
      <c r="AM1098" s="1318"/>
      <c r="AN1098" s="1318"/>
      <c r="AO1098" s="1318"/>
      <c r="AP1098" s="1318"/>
      <c r="AQ1098" s="1318"/>
      <c r="AR1098" s="1318"/>
      <c r="AS1098" s="1318"/>
      <c r="AT1098" s="1318"/>
      <c r="AU1098" s="1318"/>
      <c r="AV1098" s="1318"/>
      <c r="AW1098" s="1318"/>
      <c r="AX1098" s="1318"/>
      <c r="AY1098" s="1318"/>
      <c r="AZ1098" s="1318" t="s">
        <v>3215</v>
      </c>
      <c r="BA1098" s="1318" t="s">
        <v>2014</v>
      </c>
      <c r="BB1098" s="1318" t="s">
        <v>1994</v>
      </c>
      <c r="BC1098" s="1318"/>
      <c r="BD1098" s="1318"/>
      <c r="BE1098" s="1318"/>
      <c r="BF1098" s="1318"/>
      <c r="BG1098" s="1318"/>
      <c r="BH1098" s="1318"/>
      <c r="BI1098" s="1318">
        <v>2021</v>
      </c>
      <c r="BJ1098" s="1318"/>
      <c r="BK1098" s="1318"/>
      <c r="BL1098" s="1318"/>
      <c r="BM1098" s="1318"/>
      <c r="BN1098" s="1318"/>
      <c r="BO1098" s="1318"/>
      <c r="BP1098" s="1318"/>
      <c r="BQ1098" s="1318"/>
      <c r="BR1098" s="1318"/>
      <c r="BS1098" s="1318"/>
      <c r="BT1098" s="1318"/>
      <c r="BU1098" s="1318"/>
      <c r="BV1098" s="1318"/>
      <c r="BW1098" s="1318"/>
      <c r="BX1098" s="2667"/>
      <c r="BY1098" s="1318"/>
      <c r="BZ1098" s="1318"/>
      <c r="CA1098" s="1318"/>
      <c r="CB1098" s="1318"/>
      <c r="CC1098" s="2667"/>
      <c r="CD1098" s="1318"/>
      <c r="CE1098" s="1318"/>
      <c r="CF1098" s="1318"/>
      <c r="CG1098" s="1318"/>
      <c r="CH1098" s="2667"/>
      <c r="CI1098" s="1318"/>
      <c r="CJ1098" s="1318"/>
      <c r="CK1098" s="1318"/>
      <c r="CL1098" s="1318"/>
      <c r="CM1098" s="2667"/>
      <c r="CN1098" s="1318"/>
      <c r="CO1098" s="1318"/>
      <c r="CP1098" s="1318"/>
      <c r="CQ1098" s="1318"/>
      <c r="CR1098" s="1430"/>
      <c r="CS1098" s="1318"/>
      <c r="CT1098" s="1318"/>
      <c r="CU1098" s="1318"/>
      <c r="CV1098" s="1318"/>
      <c r="CW1098" s="1318"/>
      <c r="CX1098" s="1318"/>
      <c r="CY1098" s="1318"/>
      <c r="CZ1098" s="1318"/>
      <c r="DA1098" s="1318"/>
      <c r="DB1098" s="1318"/>
      <c r="DC1098" s="1318"/>
      <c r="DD1098" s="1318"/>
      <c r="DE1098" s="1318"/>
      <c r="DF1098" s="1318"/>
      <c r="DG1098" s="1318"/>
      <c r="DH1098" s="1318"/>
      <c r="DI1098" s="1318"/>
      <c r="DJ1098" s="1318"/>
      <c r="DK1098" s="1318"/>
      <c r="DL1098" s="1318"/>
      <c r="DM1098" s="1318"/>
      <c r="DN1098" s="1318"/>
      <c r="DO1098" s="1318"/>
      <c r="DP1098" s="1318"/>
      <c r="DQ1098" s="1318"/>
      <c r="DR1098" s="1318"/>
      <c r="DS1098" s="1318"/>
      <c r="DT1098" s="1318"/>
      <c r="DU1098" s="1318"/>
      <c r="DV1098" s="1318"/>
      <c r="DW1098" s="1318"/>
      <c r="DX1098" s="1318"/>
      <c r="DY1098" s="1318"/>
      <c r="DZ1098" s="1318"/>
      <c r="EA1098" s="1318"/>
      <c r="EB1098" s="1318"/>
      <c r="EC1098" s="1318"/>
      <c r="ED1098" s="1318"/>
      <c r="EE1098" s="1318"/>
      <c r="EF1098" s="1318"/>
      <c r="EG1098" s="1318"/>
      <c r="EH1098" s="1318"/>
      <c r="EI1098" s="1318"/>
      <c r="EJ1098" s="1318"/>
      <c r="EK1098" s="1318"/>
      <c r="EL1098" s="1318"/>
      <c r="EM1098" s="1318"/>
      <c r="EN1098" s="1318"/>
      <c r="EO1098" s="1318"/>
      <c r="EP1098" s="1318"/>
      <c r="EQ1098" s="1318"/>
      <c r="ER1098" s="1318"/>
      <c r="ES1098" s="1318"/>
      <c r="ET1098" s="1318"/>
      <c r="EU1098" s="1318"/>
      <c r="EV1098" s="1318"/>
      <c r="EW1098" s="1318"/>
      <c r="EX1098" s="1318"/>
      <c r="EY1098" s="1318"/>
      <c r="EZ1098" s="1318"/>
      <c r="FA1098" s="1318"/>
      <c r="FB1098" s="1318"/>
      <c r="FC1098" s="1318"/>
      <c r="FD1098" s="1318"/>
      <c r="FE1098" s="1318"/>
      <c r="FF1098" s="1318"/>
      <c r="FG1098" s="1318"/>
      <c r="FH1098" s="1318"/>
      <c r="FI1098" s="1318"/>
      <c r="FJ1098" s="1318"/>
      <c r="FK1098" s="1318"/>
      <c r="FL1098" s="1318"/>
      <c r="FM1098" s="1318"/>
      <c r="FN1098" s="1318"/>
      <c r="FO1098" s="1318"/>
      <c r="FP1098" s="1318"/>
      <c r="FQ1098" s="1318"/>
      <c r="FR1098" s="1318"/>
      <c r="FS1098" s="1318"/>
      <c r="FT1098" s="1318"/>
      <c r="FU1098" s="1318"/>
      <c r="FV1098" s="1318"/>
      <c r="FW1098" s="1318"/>
      <c r="FX1098" s="1318"/>
      <c r="GD1098" s="1430"/>
      <c r="GE1098" s="1430"/>
      <c r="GF1098" s="1431"/>
      <c r="GG1098" s="1430"/>
      <c r="GH1098" s="1430"/>
      <c r="GI1098" s="1430"/>
      <c r="GJ1098" s="1430"/>
      <c r="GK1098" s="1638"/>
      <c r="GL1098" s="1638"/>
      <c r="GM1098" s="1762"/>
      <c r="GN1098" s="1762"/>
      <c r="GO1098" s="1433"/>
      <c r="GP1098" s="1433"/>
      <c r="GQ1098" s="1430"/>
      <c r="GR1098" s="1430"/>
      <c r="GS1098" s="1433"/>
      <c r="GT1098" s="1433"/>
      <c r="GU1098" s="1433"/>
      <c r="GV1098" s="1433"/>
      <c r="GW1098" s="1318"/>
      <c r="GX1098" s="1318"/>
      <c r="GY1098" s="1762"/>
      <c r="GZ1098" s="1318"/>
    </row>
    <row r="1099" spans="1:208" customFormat="1" ht="15">
      <c r="A1099" s="1318"/>
      <c r="B1099" s="1320"/>
      <c r="C1099" s="1318"/>
      <c r="D1099" s="1318"/>
      <c r="E1099" s="1318"/>
      <c r="F1099" s="1318"/>
      <c r="G1099" s="1318"/>
      <c r="H1099" s="1318"/>
      <c r="I1099" s="1318"/>
      <c r="J1099" s="1318"/>
      <c r="K1099" s="1318"/>
      <c r="L1099" s="1318"/>
      <c r="M1099" s="1318"/>
      <c r="N1099" s="1318"/>
      <c r="O1099" s="1318"/>
      <c r="P1099" s="1318"/>
      <c r="Q1099" s="1318"/>
      <c r="R1099" s="1318"/>
      <c r="S1099" s="1318"/>
      <c r="T1099" s="1318"/>
      <c r="U1099" s="1318"/>
      <c r="V1099" s="1318"/>
      <c r="W1099" s="1318"/>
      <c r="X1099" s="1318"/>
      <c r="Y1099" s="1318"/>
      <c r="Z1099" s="1318"/>
      <c r="AA1099" s="1318"/>
      <c r="AB1099" s="1318"/>
      <c r="AC1099" s="1318"/>
      <c r="AD1099" s="1318"/>
      <c r="AE1099" s="1318"/>
      <c r="AF1099" s="1318"/>
      <c r="AG1099" s="1318"/>
      <c r="AH1099" s="1318"/>
      <c r="AI1099" s="1318"/>
      <c r="AJ1099" s="1318"/>
      <c r="AK1099" s="1318"/>
      <c r="AL1099" s="1318"/>
      <c r="AM1099" s="1318"/>
      <c r="AN1099" s="1318"/>
      <c r="AO1099" s="1318"/>
      <c r="AP1099" s="1318"/>
      <c r="AQ1099" s="1318"/>
      <c r="AR1099" s="1318"/>
      <c r="AS1099" s="1318"/>
      <c r="AT1099" s="1318"/>
      <c r="AU1099" s="1318"/>
      <c r="AV1099" s="1318"/>
      <c r="AW1099" s="1318"/>
      <c r="AX1099" s="1318"/>
      <c r="AY1099" s="1318"/>
      <c r="AZ1099" s="1326">
        <f>DV1091</f>
        <v>72008</v>
      </c>
      <c r="BA1099" s="1326">
        <v>71000</v>
      </c>
      <c r="BB1099" s="1326" t="e">
        <f>DV1090-#REF!-AZ1099-BA1099</f>
        <v>#REF!</v>
      </c>
      <c r="BC1099" s="1326"/>
      <c r="BD1099" s="1326"/>
      <c r="BE1099" s="1326"/>
      <c r="BF1099" s="1326"/>
      <c r="BG1099" s="1326"/>
      <c r="BH1099" s="1326"/>
      <c r="BI1099" s="1318"/>
      <c r="BJ1099" s="1318"/>
      <c r="BK1099" s="1318"/>
      <c r="BL1099" s="1318"/>
      <c r="BM1099" s="1318"/>
      <c r="BN1099" s="1318"/>
      <c r="BO1099" s="1318"/>
      <c r="BP1099" s="1318"/>
      <c r="BQ1099" s="1318"/>
      <c r="BR1099" s="1318"/>
      <c r="BS1099" s="1318"/>
      <c r="BT1099" s="1318"/>
      <c r="BU1099" s="1318"/>
      <c r="BV1099" s="1318"/>
      <c r="BW1099" s="1318"/>
      <c r="BX1099" s="2667"/>
      <c r="BY1099" s="1318"/>
      <c r="BZ1099" s="1318"/>
      <c r="CA1099" s="1318"/>
      <c r="CB1099" s="1318"/>
      <c r="CC1099" s="2667"/>
      <c r="CD1099" s="1318"/>
      <c r="CE1099" s="1318"/>
      <c r="CF1099" s="1318"/>
      <c r="CG1099" s="1318"/>
      <c r="CH1099" s="2667"/>
      <c r="CI1099" s="1318"/>
      <c r="CJ1099" s="1318"/>
      <c r="CK1099" s="1318"/>
      <c r="CL1099" s="1318"/>
      <c r="CM1099" s="2667"/>
      <c r="CN1099" s="1318"/>
      <c r="CO1099" s="1318"/>
      <c r="CP1099" s="1318"/>
      <c r="CQ1099" s="1318"/>
      <c r="CR1099" s="1430"/>
      <c r="CS1099" s="1318"/>
      <c r="CT1099" s="1318"/>
      <c r="CU1099" s="1318"/>
      <c r="CV1099" s="1318"/>
      <c r="CW1099" s="1318"/>
      <c r="CX1099" s="1318"/>
      <c r="CY1099" s="1318"/>
      <c r="CZ1099" s="1318"/>
      <c r="DA1099" s="1318"/>
      <c r="DB1099" s="1318"/>
      <c r="DC1099" s="1318"/>
      <c r="DD1099" s="1318"/>
      <c r="DE1099" s="1318"/>
      <c r="DF1099" s="1318"/>
      <c r="DG1099" s="1318"/>
      <c r="DH1099" s="1318"/>
      <c r="DI1099" s="1318"/>
      <c r="DJ1099" s="1318"/>
      <c r="DK1099" s="1318"/>
      <c r="DL1099" s="1318"/>
      <c r="DM1099" s="1318"/>
      <c r="DN1099" s="1318"/>
      <c r="DO1099" s="1318"/>
      <c r="DP1099" s="1318"/>
      <c r="DQ1099" s="1318"/>
      <c r="DR1099" s="1318"/>
      <c r="DS1099" s="1318"/>
      <c r="DT1099" s="1318"/>
      <c r="DU1099" s="1318"/>
      <c r="DV1099" s="1318"/>
      <c r="DW1099" s="1318"/>
      <c r="DX1099" s="1318"/>
      <c r="DY1099" s="1318"/>
      <c r="DZ1099" s="1318"/>
      <c r="EA1099" s="1318"/>
      <c r="EB1099" s="1318"/>
      <c r="EC1099" s="1318"/>
      <c r="ED1099" s="1318"/>
      <c r="EE1099" s="1318"/>
      <c r="EF1099" s="1318"/>
      <c r="EG1099" s="1318"/>
      <c r="EH1099" s="1318"/>
      <c r="EI1099" s="1318"/>
      <c r="EJ1099" s="1318"/>
      <c r="EK1099" s="1318"/>
      <c r="EL1099" s="1318"/>
      <c r="EM1099" s="1318"/>
      <c r="EN1099" s="1318"/>
      <c r="EO1099" s="1318"/>
      <c r="EP1099" s="1318"/>
      <c r="EQ1099" s="1318"/>
      <c r="ER1099" s="1318"/>
      <c r="ES1099" s="1318"/>
      <c r="ET1099" s="1318"/>
      <c r="EU1099" s="1318"/>
      <c r="EV1099" s="1318"/>
      <c r="EW1099" s="1318"/>
      <c r="EX1099" s="1318"/>
      <c r="EY1099" s="1318"/>
      <c r="EZ1099" s="1318"/>
      <c r="FA1099" s="1318"/>
      <c r="FB1099" s="1318"/>
      <c r="FC1099" s="1318"/>
      <c r="FD1099" s="1318"/>
      <c r="FE1099" s="1318"/>
      <c r="FF1099" s="1318"/>
      <c r="FG1099" s="1318"/>
      <c r="FH1099" s="1318"/>
      <c r="FI1099" s="1318"/>
      <c r="FJ1099" s="1318"/>
      <c r="FK1099" s="1318"/>
      <c r="FL1099" s="1318"/>
      <c r="FM1099" s="1318"/>
      <c r="FN1099" s="1318"/>
      <c r="FO1099" s="1318"/>
      <c r="FP1099" s="1318"/>
      <c r="FQ1099" s="1318"/>
      <c r="FR1099" s="1318"/>
      <c r="FS1099" s="1318"/>
      <c r="FT1099" s="1318"/>
      <c r="FU1099" s="1318"/>
      <c r="FV1099" s="1318"/>
      <c r="FW1099" s="1318"/>
      <c r="FX1099" s="1318"/>
      <c r="GD1099" s="1430"/>
      <c r="GE1099" s="1430"/>
      <c r="GF1099" s="1431"/>
      <c r="GG1099" s="1430"/>
      <c r="GH1099" s="1430"/>
      <c r="GI1099" s="1430"/>
      <c r="GJ1099" s="1430"/>
      <c r="GK1099" s="1638"/>
      <c r="GL1099" s="1638"/>
      <c r="GM1099" s="1762"/>
      <c r="GN1099" s="1762"/>
      <c r="GO1099" s="1433"/>
      <c r="GP1099" s="1433"/>
      <c r="GQ1099" s="1430"/>
      <c r="GR1099" s="1430"/>
      <c r="GS1099" s="1433"/>
      <c r="GT1099" s="1433"/>
      <c r="GU1099" s="1433"/>
      <c r="GV1099" s="1433"/>
      <c r="GW1099" s="1318"/>
      <c r="GX1099" s="1318"/>
      <c r="GY1099" s="1762"/>
      <c r="GZ1099" s="1318"/>
    </row>
    <row r="1100" spans="1:208" customFormat="1" ht="15">
      <c r="A1100" s="1318"/>
      <c r="B1100" s="1320"/>
      <c r="C1100" s="1318"/>
      <c r="D1100" s="1318"/>
      <c r="E1100" s="1318"/>
      <c r="F1100" s="1318"/>
      <c r="G1100" s="1318"/>
      <c r="H1100" s="1318"/>
      <c r="I1100" s="1318"/>
      <c r="J1100" s="1318"/>
      <c r="K1100" s="1318"/>
      <c r="L1100" s="1318"/>
      <c r="M1100" s="1318"/>
      <c r="N1100" s="1318"/>
      <c r="O1100" s="1318"/>
      <c r="P1100" s="1318"/>
      <c r="Q1100" s="1318"/>
      <c r="R1100" s="1318"/>
      <c r="S1100" s="1318"/>
      <c r="T1100" s="1318"/>
      <c r="U1100" s="1318"/>
      <c r="V1100" s="1318"/>
      <c r="W1100" s="1318"/>
      <c r="X1100" s="1318"/>
      <c r="Y1100" s="1318"/>
      <c r="Z1100" s="1318"/>
      <c r="AA1100" s="1318"/>
      <c r="AB1100" s="1318"/>
      <c r="AC1100" s="1318"/>
      <c r="AD1100" s="1318"/>
      <c r="AE1100" s="1318"/>
      <c r="AF1100" s="1318"/>
      <c r="AG1100" s="1318"/>
      <c r="AH1100" s="1318"/>
      <c r="AI1100" s="1318"/>
      <c r="AJ1100" s="1318"/>
      <c r="AK1100" s="1318"/>
      <c r="AL1100" s="1318"/>
      <c r="AM1100" s="1318"/>
      <c r="AN1100" s="1318"/>
      <c r="AO1100" s="1318"/>
      <c r="AP1100" s="1318"/>
      <c r="AQ1100" s="1318"/>
      <c r="AR1100" s="1318"/>
      <c r="AS1100" s="1318"/>
      <c r="AT1100" s="1318"/>
      <c r="AU1100" s="1318"/>
      <c r="AV1100" s="1318"/>
      <c r="AW1100" s="1318"/>
      <c r="AX1100" s="1318"/>
      <c r="AY1100" s="1318"/>
      <c r="AZ1100" s="1326"/>
      <c r="BA1100" s="1326"/>
      <c r="BB1100" s="1326"/>
      <c r="BC1100" s="1326"/>
      <c r="BD1100" s="1326"/>
      <c r="BE1100" s="1326"/>
      <c r="BF1100" s="1326"/>
      <c r="BG1100" s="1326"/>
      <c r="BH1100" s="1326"/>
      <c r="BI1100" s="1318"/>
      <c r="BJ1100" s="1318"/>
      <c r="BK1100" s="1318"/>
      <c r="BL1100" s="1318"/>
      <c r="BM1100" s="1318"/>
      <c r="BN1100" s="1318"/>
      <c r="BO1100" s="1318"/>
      <c r="BP1100" s="1318"/>
      <c r="BQ1100" s="1318"/>
      <c r="BR1100" s="1318"/>
      <c r="BS1100" s="1318"/>
      <c r="BT1100" s="1318"/>
      <c r="BU1100" s="1318"/>
      <c r="BV1100" s="1318"/>
      <c r="BW1100" s="1318"/>
      <c r="BX1100" s="2667"/>
      <c r="BY1100" s="1318"/>
      <c r="BZ1100" s="1318"/>
      <c r="CA1100" s="1318"/>
      <c r="CB1100" s="1318"/>
      <c r="CC1100" s="2667"/>
      <c r="CD1100" s="1318"/>
      <c r="CE1100" s="1318"/>
      <c r="CF1100" s="1318"/>
      <c r="CG1100" s="1318"/>
      <c r="CH1100" s="2667"/>
      <c r="CI1100" s="1318"/>
      <c r="CJ1100" s="1318"/>
      <c r="CK1100" s="1318"/>
      <c r="CL1100" s="1318"/>
      <c r="CM1100" s="2667"/>
      <c r="CN1100" s="1318"/>
      <c r="CO1100" s="1318"/>
      <c r="CP1100" s="1318"/>
      <c r="CQ1100" s="1318"/>
      <c r="CR1100" s="1430"/>
      <c r="CS1100" s="1318"/>
      <c r="CT1100" s="1318"/>
      <c r="CU1100" s="1318"/>
      <c r="CV1100" s="1318"/>
      <c r="CW1100" s="1318"/>
      <c r="CX1100" s="1318"/>
      <c r="CY1100" s="1318"/>
      <c r="CZ1100" s="1318"/>
      <c r="DA1100" s="1318"/>
      <c r="DB1100" s="1318"/>
      <c r="DC1100" s="1318"/>
      <c r="DD1100" s="1318"/>
      <c r="DE1100" s="1318"/>
      <c r="DF1100" s="1318"/>
      <c r="DG1100" s="1318"/>
      <c r="DH1100" s="1318"/>
      <c r="DI1100" s="1318"/>
      <c r="DJ1100" s="1318"/>
      <c r="DK1100" s="1318"/>
      <c r="DL1100" s="1318"/>
      <c r="DM1100" s="1318"/>
      <c r="DN1100" s="1318"/>
      <c r="DO1100" s="1318"/>
      <c r="DP1100" s="1318"/>
      <c r="DQ1100" s="1318"/>
      <c r="DR1100" s="1318"/>
      <c r="DS1100" s="1318"/>
      <c r="DT1100" s="1318"/>
      <c r="DU1100" s="1318"/>
      <c r="DV1100" s="1318"/>
      <c r="DW1100" s="1318"/>
      <c r="DX1100" s="1318"/>
      <c r="DY1100" s="1318"/>
      <c r="DZ1100" s="1318"/>
      <c r="EA1100" s="1318"/>
      <c r="EB1100" s="1318"/>
      <c r="EC1100" s="1318"/>
      <c r="ED1100" s="1318"/>
      <c r="EE1100" s="1318"/>
      <c r="EF1100" s="1318"/>
      <c r="EG1100" s="1318"/>
      <c r="EH1100" s="1318"/>
      <c r="EI1100" s="1318"/>
      <c r="EJ1100" s="1318"/>
      <c r="EK1100" s="1318"/>
      <c r="EL1100" s="1318"/>
      <c r="EM1100" s="1318"/>
      <c r="EN1100" s="1318"/>
      <c r="EO1100" s="1318"/>
      <c r="EP1100" s="1318"/>
      <c r="EQ1100" s="1318"/>
      <c r="ER1100" s="1318"/>
      <c r="ES1100" s="1318"/>
      <c r="ET1100" s="1318"/>
      <c r="EU1100" s="1318"/>
      <c r="EV1100" s="1318"/>
      <c r="EW1100" s="1318"/>
      <c r="EX1100" s="1318"/>
      <c r="EY1100" s="1318"/>
      <c r="EZ1100" s="1318"/>
      <c r="FA1100" s="1318"/>
      <c r="FB1100" s="1318"/>
      <c r="FC1100" s="1318"/>
      <c r="FD1100" s="1318"/>
      <c r="FE1100" s="1318"/>
      <c r="FF1100" s="1318"/>
      <c r="FG1100" s="1318"/>
      <c r="FH1100" s="1318"/>
      <c r="FI1100" s="1318"/>
      <c r="FJ1100" s="1318"/>
      <c r="FK1100" s="1318"/>
      <c r="FL1100" s="1318"/>
      <c r="FM1100" s="1318"/>
      <c r="FN1100" s="1318"/>
      <c r="FO1100" s="1318"/>
      <c r="FP1100" s="1318"/>
      <c r="FQ1100" s="1318"/>
      <c r="FR1100" s="1318"/>
      <c r="FS1100" s="1318"/>
      <c r="FT1100" s="1318"/>
      <c r="FU1100" s="1318"/>
      <c r="FV1100" s="1318"/>
      <c r="FW1100" s="1318"/>
      <c r="FX1100" s="1318"/>
      <c r="GD1100" s="1430"/>
      <c r="GE1100" s="1430"/>
      <c r="GF1100" s="1431"/>
      <c r="GG1100" s="1430"/>
      <c r="GH1100" s="1430"/>
      <c r="GI1100" s="1430"/>
      <c r="GJ1100" s="1430"/>
      <c r="GK1100" s="1638"/>
      <c r="GL1100" s="1638"/>
      <c r="GM1100" s="1762"/>
      <c r="GN1100" s="1762"/>
      <c r="GO1100" s="1433"/>
      <c r="GP1100" s="1433"/>
      <c r="GQ1100" s="1430"/>
      <c r="GR1100" s="1430"/>
      <c r="GS1100" s="1433"/>
      <c r="GT1100" s="1433"/>
      <c r="GU1100" s="1433"/>
      <c r="GV1100" s="1433"/>
      <c r="GW1100" s="1318"/>
      <c r="GX1100" s="1318"/>
      <c r="GY1100" s="1762"/>
      <c r="GZ1100" s="1318"/>
    </row>
    <row r="1101" spans="1:208" customFormat="1" ht="15">
      <c r="A1101" s="1318"/>
      <c r="B1101" s="1320"/>
      <c r="C1101" s="1318"/>
      <c r="D1101" s="1318"/>
      <c r="E1101" s="1318"/>
      <c r="F1101" s="1318"/>
      <c r="G1101" s="1318"/>
      <c r="H1101" s="1318"/>
      <c r="I1101" s="1318"/>
      <c r="J1101" s="1318"/>
      <c r="K1101" s="1318"/>
      <c r="L1101" s="1318"/>
      <c r="M1101" s="1318"/>
      <c r="N1101" s="1318"/>
      <c r="O1101" s="1318"/>
      <c r="P1101" s="1318"/>
      <c r="Q1101" s="1318"/>
      <c r="R1101" s="1318"/>
      <c r="S1101" s="1318"/>
      <c r="T1101" s="1318"/>
      <c r="U1101" s="1318"/>
      <c r="V1101" s="1318"/>
      <c r="W1101" s="1318"/>
      <c r="X1101" s="1318"/>
      <c r="Y1101" s="1318"/>
      <c r="Z1101" s="1318"/>
      <c r="AA1101" s="1318"/>
      <c r="AB1101" s="1318"/>
      <c r="AC1101" s="1318"/>
      <c r="AD1101" s="1318"/>
      <c r="AE1101" s="1318"/>
      <c r="AF1101" s="1318"/>
      <c r="AG1101" s="1318"/>
      <c r="AH1101" s="1318"/>
      <c r="AI1101" s="1318"/>
      <c r="AJ1101" s="1318"/>
      <c r="AK1101" s="1318"/>
      <c r="AL1101" s="1318"/>
      <c r="AM1101" s="1318"/>
      <c r="AN1101" s="1318"/>
      <c r="AO1101" s="1318"/>
      <c r="AP1101" s="1318"/>
      <c r="AQ1101" s="1318"/>
      <c r="AR1101" s="1318"/>
      <c r="AS1101" s="1318"/>
      <c r="AT1101" s="1318"/>
      <c r="AU1101" s="1318"/>
      <c r="AV1101" s="1318"/>
      <c r="AW1101" s="1318"/>
      <c r="AX1101" s="1318"/>
      <c r="AY1101" s="1318"/>
      <c r="AZ1101" s="1326"/>
      <c r="BA1101" s="1326"/>
      <c r="BB1101" s="1326"/>
      <c r="BC1101" s="1326"/>
      <c r="BD1101" s="1326"/>
      <c r="BE1101" s="1326"/>
      <c r="BF1101" s="1326"/>
      <c r="BG1101" s="1326"/>
      <c r="BH1101" s="1326"/>
      <c r="BI1101" s="1318"/>
      <c r="BJ1101" s="1318"/>
      <c r="BK1101" s="1318"/>
      <c r="BL1101" s="1318"/>
      <c r="BM1101" s="1318"/>
      <c r="BN1101" s="1318"/>
      <c r="BO1101" s="1318"/>
      <c r="BP1101" s="1318"/>
      <c r="BQ1101" s="1318"/>
      <c r="BR1101" s="1318"/>
      <c r="BS1101" s="1318"/>
      <c r="BT1101" s="1318"/>
      <c r="BU1101" s="1318"/>
      <c r="BV1101" s="1318"/>
      <c r="BW1101" s="1318"/>
      <c r="BX1101" s="2667"/>
      <c r="BY1101" s="1318"/>
      <c r="BZ1101" s="1318"/>
      <c r="CA1101" s="1318"/>
      <c r="CB1101" s="1318"/>
      <c r="CC1101" s="2667"/>
      <c r="CD1101" s="1318"/>
      <c r="CE1101" s="1318"/>
      <c r="CF1101" s="1318"/>
      <c r="CG1101" s="1318"/>
      <c r="CH1101" s="2667"/>
      <c r="CI1101" s="1318"/>
      <c r="CJ1101" s="1318"/>
      <c r="CK1101" s="1318"/>
      <c r="CL1101" s="1318"/>
      <c r="CM1101" s="2667"/>
      <c r="CN1101" s="1318"/>
      <c r="CO1101" s="1318"/>
      <c r="CP1101" s="1318"/>
      <c r="CQ1101" s="1318"/>
      <c r="CR1101" s="1430"/>
      <c r="CS1101" s="1318"/>
      <c r="CT1101" s="1318"/>
      <c r="CU1101" s="1318"/>
      <c r="CV1101" s="1318"/>
      <c r="CW1101" s="1318"/>
      <c r="CX1101" s="1318"/>
      <c r="CY1101" s="1318"/>
      <c r="CZ1101" s="1318"/>
      <c r="DA1101" s="1318"/>
      <c r="DB1101" s="1318"/>
      <c r="DC1101" s="1318"/>
      <c r="DD1101" s="1318"/>
      <c r="DE1101" s="1318"/>
      <c r="DF1101" s="1318"/>
      <c r="DG1101" s="1318"/>
      <c r="DH1101" s="1318"/>
      <c r="DI1101" s="1318"/>
      <c r="DJ1101" s="1318"/>
      <c r="DK1101" s="1318"/>
      <c r="DL1101" s="1318"/>
      <c r="DM1101" s="1318"/>
      <c r="DN1101" s="1318"/>
      <c r="DO1101" s="1318"/>
      <c r="DP1101" s="1318"/>
      <c r="DQ1101" s="1318"/>
      <c r="DR1101" s="1318"/>
      <c r="DS1101" s="1318"/>
      <c r="DT1101" s="1318"/>
      <c r="DU1101" s="1318"/>
      <c r="DV1101" s="1318"/>
      <c r="DW1101" s="1318"/>
      <c r="DX1101" s="1318"/>
      <c r="DY1101" s="1318"/>
      <c r="DZ1101" s="1318"/>
      <c r="EA1101" s="1318"/>
      <c r="EB1101" s="1318"/>
      <c r="EC1101" s="1318"/>
      <c r="ED1101" s="1318"/>
      <c r="EE1101" s="1318"/>
      <c r="EF1101" s="1318"/>
      <c r="EG1101" s="1318"/>
      <c r="EH1101" s="1318"/>
      <c r="EI1101" s="1318"/>
      <c r="EJ1101" s="1318"/>
      <c r="EK1101" s="1318"/>
      <c r="EL1101" s="1318"/>
      <c r="EM1101" s="1318"/>
      <c r="EN1101" s="1318"/>
      <c r="EO1101" s="1318"/>
      <c r="EP1101" s="1318"/>
      <c r="EQ1101" s="1318"/>
      <c r="ER1101" s="1318"/>
      <c r="ES1101" s="1318"/>
      <c r="ET1101" s="1318"/>
      <c r="EU1101" s="1318"/>
      <c r="EV1101" s="1318"/>
      <c r="EW1101" s="1318"/>
      <c r="EX1101" s="1318"/>
      <c r="EY1101" s="1318"/>
      <c r="EZ1101" s="1318"/>
      <c r="FA1101" s="1318"/>
      <c r="FB1101" s="1318"/>
      <c r="FC1101" s="1318"/>
      <c r="FD1101" s="1318"/>
      <c r="FE1101" s="1318"/>
      <c r="FF1101" s="1318"/>
      <c r="FG1101" s="1318"/>
      <c r="FH1101" s="1318"/>
      <c r="FI1101" s="1318"/>
      <c r="FJ1101" s="1318"/>
      <c r="FK1101" s="1318"/>
      <c r="FL1101" s="1318"/>
      <c r="FM1101" s="1318"/>
      <c r="FN1101" s="1318"/>
      <c r="FO1101" s="1318"/>
      <c r="FP1101" s="1318"/>
      <c r="FQ1101" s="1318"/>
      <c r="FR1101" s="1318"/>
      <c r="FS1101" s="1318"/>
      <c r="FT1101" s="1318"/>
      <c r="FU1101" s="1318"/>
      <c r="FV1101" s="1318"/>
      <c r="FW1101" s="1318"/>
      <c r="FX1101" s="1318"/>
      <c r="GD1101" s="1430"/>
      <c r="GE1101" s="1430"/>
      <c r="GF1101" s="1431"/>
      <c r="GG1101" s="1430"/>
      <c r="GH1101" s="1430"/>
      <c r="GI1101" s="1430"/>
      <c r="GJ1101" s="1430"/>
      <c r="GK1101" s="1638"/>
      <c r="GL1101" s="1638"/>
      <c r="GM1101" s="1762"/>
      <c r="GN1101" s="1762"/>
      <c r="GO1101" s="1433"/>
      <c r="GP1101" s="1433"/>
      <c r="GQ1101" s="1430"/>
      <c r="GR1101" s="1430"/>
      <c r="GS1101" s="1433"/>
      <c r="GT1101" s="1433"/>
      <c r="GU1101" s="1433"/>
      <c r="GV1101" s="1433"/>
      <c r="GW1101" s="1318"/>
      <c r="GX1101" s="1318"/>
      <c r="GY1101" s="1762"/>
      <c r="GZ1101" s="1318"/>
    </row>
    <row r="1102" spans="1:208" customFormat="1" ht="15">
      <c r="A1102" s="1318"/>
      <c r="B1102" s="1318" t="s">
        <v>821</v>
      </c>
      <c r="C1102" s="1318"/>
      <c r="D1102" s="1318"/>
      <c r="E1102" s="1318"/>
      <c r="F1102" s="1318"/>
      <c r="G1102" s="1318"/>
      <c r="H1102" s="1318"/>
      <c r="I1102" s="1318"/>
      <c r="J1102" s="1318"/>
      <c r="K1102" s="1318"/>
      <c r="L1102" s="1318"/>
      <c r="M1102" s="1318"/>
      <c r="N1102" s="1318"/>
      <c r="O1102" s="1318"/>
      <c r="P1102" s="1318"/>
      <c r="Q1102" s="1318"/>
      <c r="R1102" s="1318"/>
      <c r="S1102" s="1318"/>
      <c r="T1102" s="1318"/>
      <c r="U1102" s="1318"/>
      <c r="V1102" s="1318"/>
      <c r="W1102" s="1318"/>
      <c r="X1102" s="1318"/>
      <c r="Y1102" s="1318"/>
      <c r="Z1102" s="1318"/>
      <c r="AA1102" s="1318"/>
      <c r="AB1102" s="1318"/>
      <c r="AC1102" s="1318"/>
      <c r="AD1102" s="1318"/>
      <c r="AE1102" s="1318"/>
      <c r="AF1102" s="1318"/>
      <c r="AG1102" s="1318"/>
      <c r="AH1102" s="1318"/>
      <c r="AI1102" s="1318"/>
      <c r="AJ1102" s="1318"/>
      <c r="AK1102" s="1318"/>
      <c r="AL1102" s="1318"/>
      <c r="AM1102" s="1318"/>
      <c r="AN1102" s="1318"/>
      <c r="AO1102" s="1318"/>
      <c r="AP1102" s="1318"/>
      <c r="AQ1102" s="1318"/>
      <c r="AR1102" s="1318"/>
      <c r="AS1102" s="1318"/>
      <c r="AT1102" s="1318"/>
      <c r="AU1102" s="1318"/>
      <c r="AV1102" s="1318"/>
      <c r="AW1102" s="1318"/>
      <c r="AX1102" s="1318"/>
      <c r="AY1102" s="1318"/>
      <c r="AZ1102" s="1326"/>
      <c r="BA1102" s="1326"/>
      <c r="BB1102" s="1326"/>
      <c r="BC1102" s="1326"/>
      <c r="BD1102" s="1326"/>
      <c r="BE1102" s="1326"/>
      <c r="BF1102" s="1326"/>
      <c r="BG1102" s="1326"/>
      <c r="BH1102" s="1326"/>
      <c r="BI1102" s="1318"/>
      <c r="BJ1102" s="1318"/>
      <c r="BK1102" s="1318"/>
      <c r="BL1102" s="1318"/>
      <c r="BM1102" s="1318"/>
      <c r="BN1102" s="1318"/>
      <c r="BO1102" s="1318"/>
      <c r="BP1102" s="1318"/>
      <c r="BQ1102" s="1318"/>
      <c r="BR1102" s="1318"/>
      <c r="BS1102" s="1318"/>
      <c r="BT1102" s="1318"/>
      <c r="BU1102" s="1318"/>
      <c r="BV1102" s="1318"/>
      <c r="BW1102" s="1330">
        <f>BW1124-BV1124</f>
        <v>20982</v>
      </c>
      <c r="BX1102" s="2667"/>
      <c r="BY1102" s="1330">
        <f>BY1107*BY1104</f>
        <v>20732.286792452829</v>
      </c>
      <c r="BZ1102" s="1330">
        <f>BZ1107*BZ1104</f>
        <v>19523.765087281798</v>
      </c>
      <c r="CA1102" s="1330">
        <f>BZ1102-4700</f>
        <v>14823.765087281798</v>
      </c>
      <c r="CB1102" s="1318"/>
      <c r="CC1102" s="2667"/>
      <c r="CD1102" s="1318"/>
      <c r="CE1102" s="1318"/>
      <c r="CF1102" s="1318"/>
      <c r="CG1102" s="1318"/>
      <c r="CH1102" s="2667"/>
      <c r="CI1102" s="1318"/>
      <c r="CJ1102" s="1318"/>
      <c r="CK1102" s="1318"/>
      <c r="CL1102" s="1318"/>
      <c r="CM1102" s="2667"/>
      <c r="CN1102" s="1318"/>
      <c r="CO1102" s="1318"/>
      <c r="CP1102" s="1318"/>
      <c r="CQ1102" s="1318"/>
      <c r="CR1102" s="1430"/>
      <c r="CS1102" s="1318"/>
      <c r="CT1102" s="1318"/>
      <c r="CU1102" s="1318"/>
      <c r="CV1102" s="1318"/>
      <c r="CW1102" s="1318"/>
      <c r="CX1102" s="1318"/>
      <c r="CY1102" s="1318"/>
      <c r="CZ1102" s="1318"/>
      <c r="DA1102" s="1318"/>
      <c r="DB1102" s="1318"/>
      <c r="DC1102" s="1318"/>
      <c r="DD1102" s="1318"/>
      <c r="DE1102" s="1318"/>
      <c r="DF1102" s="1318"/>
      <c r="DG1102" s="1318"/>
      <c r="DH1102" s="1318"/>
      <c r="DI1102" s="1318"/>
      <c r="DJ1102" s="1318"/>
      <c r="DK1102" s="1318"/>
      <c r="DL1102" s="1318"/>
      <c r="DM1102" s="1318"/>
      <c r="DN1102" s="1318"/>
      <c r="DO1102" s="1318"/>
      <c r="DP1102" s="1318"/>
      <c r="DQ1102" s="1318"/>
      <c r="DR1102" s="1318"/>
      <c r="DS1102" s="1318"/>
      <c r="DT1102" s="1318"/>
      <c r="DU1102" s="1318"/>
      <c r="DV1102" s="1318"/>
      <c r="DW1102" s="1318"/>
      <c r="DX1102" s="1318"/>
      <c r="DY1102" s="1318"/>
      <c r="DZ1102" s="1318"/>
      <c r="EA1102" s="1318"/>
      <c r="EB1102" s="1318"/>
      <c r="EC1102" s="1318"/>
      <c r="ED1102" s="1318"/>
      <c r="EE1102" s="1318"/>
      <c r="EF1102" s="1318"/>
      <c r="EG1102" s="1318"/>
      <c r="EH1102" s="1318"/>
      <c r="EI1102" s="1318"/>
      <c r="EJ1102" s="1318"/>
      <c r="EK1102" s="1318"/>
      <c r="EL1102" s="1318"/>
      <c r="EM1102" s="1318"/>
      <c r="EN1102" s="1318"/>
      <c r="EO1102" s="1318"/>
      <c r="EP1102" s="1318"/>
      <c r="EQ1102" s="1318"/>
      <c r="ER1102" s="1318"/>
      <c r="ES1102" s="1318"/>
      <c r="ET1102" s="1318"/>
      <c r="EU1102" s="1318"/>
      <c r="EV1102" s="1318"/>
      <c r="EW1102" s="1318"/>
      <c r="EX1102" s="1318"/>
      <c r="EY1102" s="1318"/>
      <c r="EZ1102" s="1318"/>
      <c r="FA1102" s="1318"/>
      <c r="FB1102" s="1318"/>
      <c r="FC1102" s="1318"/>
      <c r="FD1102" s="1318"/>
      <c r="FE1102" s="1318"/>
      <c r="FF1102" s="1318"/>
      <c r="FG1102" s="1318"/>
      <c r="FH1102" s="1318"/>
      <c r="FI1102" s="1318"/>
      <c r="FJ1102" s="1318"/>
      <c r="FK1102" s="1318"/>
      <c r="FL1102" s="1318"/>
      <c r="FM1102" s="1318"/>
      <c r="FN1102" s="1318"/>
      <c r="FO1102" s="1318"/>
      <c r="FP1102" s="1318"/>
      <c r="FQ1102" s="1318"/>
      <c r="FR1102" s="1318"/>
      <c r="FS1102" s="1318"/>
      <c r="FT1102" s="1318"/>
      <c r="FU1102" s="1318"/>
      <c r="FV1102" s="1318"/>
      <c r="FW1102" s="1318"/>
      <c r="FX1102" s="1318"/>
      <c r="GD1102" s="1430"/>
      <c r="GE1102" s="1430"/>
      <c r="GF1102" s="1431"/>
      <c r="GG1102" s="1430"/>
      <c r="GH1102" s="1430"/>
      <c r="GI1102" s="1430"/>
      <c r="GJ1102" s="1430"/>
      <c r="GK1102" s="1638"/>
      <c r="GL1102" s="1638"/>
      <c r="GM1102" s="1762"/>
      <c r="GN1102" s="1762"/>
      <c r="GO1102" s="1433"/>
      <c r="GP1102" s="1433"/>
      <c r="GQ1102" s="1430"/>
      <c r="GR1102" s="1430"/>
      <c r="GS1102" s="1433"/>
      <c r="GT1102" s="1433"/>
      <c r="GU1102" s="1433"/>
      <c r="GV1102" s="1433"/>
      <c r="GW1102" s="1318"/>
      <c r="GX1102" s="1318"/>
      <c r="GY1102" s="1762"/>
      <c r="GZ1102" s="1318"/>
    </row>
    <row r="1103" spans="1:208" customFormat="1" ht="15">
      <c r="A1103" s="1318"/>
      <c r="B1103" s="1318" t="s">
        <v>822</v>
      </c>
      <c r="C1103" s="1318"/>
      <c r="D1103" s="1318"/>
      <c r="E1103" s="1318"/>
      <c r="F1103" s="1318"/>
      <c r="G1103" s="1318"/>
      <c r="H1103" s="1318"/>
      <c r="I1103" s="1318"/>
      <c r="J1103" s="1318"/>
      <c r="K1103" s="1318"/>
      <c r="L1103" s="1318"/>
      <c r="M1103" s="1318"/>
      <c r="N1103" s="1318"/>
      <c r="O1103" s="1318"/>
      <c r="P1103" s="1318"/>
      <c r="Q1103" s="1318"/>
      <c r="R1103" s="1318"/>
      <c r="S1103" s="1318"/>
      <c r="T1103" s="1318"/>
      <c r="U1103" s="1318"/>
      <c r="V1103" s="1318"/>
      <c r="W1103" s="1318"/>
      <c r="X1103" s="1318"/>
      <c r="Y1103" s="1318"/>
      <c r="Z1103" s="1318"/>
      <c r="AA1103" s="1318"/>
      <c r="AB1103" s="1318"/>
      <c r="AC1103" s="1318"/>
      <c r="AD1103" s="1318"/>
      <c r="AE1103" s="1318"/>
      <c r="AF1103" s="1318"/>
      <c r="AG1103" s="1318"/>
      <c r="AH1103" s="1318"/>
      <c r="AI1103" s="1318"/>
      <c r="AJ1103" s="1318"/>
      <c r="AK1103" s="1318"/>
      <c r="AL1103" s="1318"/>
      <c r="AM1103" s="1318"/>
      <c r="AN1103" s="1318"/>
      <c r="AO1103" s="1318"/>
      <c r="AP1103" s="1318"/>
      <c r="AQ1103" s="1318"/>
      <c r="AR1103" s="1318"/>
      <c r="AS1103" s="1318"/>
      <c r="AT1103" s="1318"/>
      <c r="AU1103" s="1318"/>
      <c r="AV1103" s="1318"/>
      <c r="AW1103" s="1318"/>
      <c r="AX1103" s="1318"/>
      <c r="AY1103" s="1318"/>
      <c r="AZ1103" s="1326"/>
      <c r="BA1103" s="1326"/>
      <c r="BB1103" s="1326"/>
      <c r="BC1103" s="1326"/>
      <c r="BD1103" s="1326"/>
      <c r="BE1103" s="1326"/>
      <c r="BF1103" s="1326"/>
      <c r="BG1103" s="1326"/>
      <c r="BH1103" s="1326"/>
      <c r="BI1103" s="1318"/>
      <c r="BJ1103" s="1318"/>
      <c r="BK1103" s="1318"/>
      <c r="BL1103" s="1318"/>
      <c r="BM1103" s="1318"/>
      <c r="BN1103" s="1318"/>
      <c r="BO1103" s="1318"/>
      <c r="BP1103" s="1318"/>
      <c r="BQ1103" s="1318"/>
      <c r="BR1103" s="1318"/>
      <c r="BS1103" s="1318"/>
      <c r="BT1103" s="1318"/>
      <c r="BU1103" s="1318"/>
      <c r="BV1103" s="1318"/>
      <c r="BW1103" s="1330">
        <f>BW1104*BW1106/1000</f>
        <v>915.67600000000004</v>
      </c>
      <c r="BX1103" s="2667"/>
      <c r="BY1103" s="1330">
        <f>BW1103</f>
        <v>915.67600000000004</v>
      </c>
      <c r="BZ1103" s="1330">
        <f>BY1103</f>
        <v>915.67600000000004</v>
      </c>
      <c r="CA1103" s="1330">
        <f>CA1104*CA1106/1000</f>
        <v>759.07900533149905</v>
      </c>
      <c r="CB1103" s="1318"/>
      <c r="CC1103" s="2667"/>
      <c r="CD1103" s="1318"/>
      <c r="CE1103" s="1318"/>
      <c r="CF1103" s="1318"/>
      <c r="CG1103" s="1318"/>
      <c r="CH1103" s="2667"/>
      <c r="CI1103" s="1318"/>
      <c r="CJ1103" s="1318"/>
      <c r="CK1103" s="1318"/>
      <c r="CL1103" s="1318"/>
      <c r="CM1103" s="2667"/>
      <c r="CN1103" s="1318"/>
      <c r="CO1103" s="1318"/>
      <c r="CP1103" s="1318"/>
      <c r="CQ1103" s="1318"/>
      <c r="CR1103" s="1430"/>
      <c r="CS1103" s="1318"/>
      <c r="CT1103" s="1318"/>
      <c r="CU1103" s="1318"/>
      <c r="CV1103" s="1318"/>
      <c r="CW1103" s="1318"/>
      <c r="CX1103" s="1318"/>
      <c r="CY1103" s="1318"/>
      <c r="CZ1103" s="1318"/>
      <c r="DA1103" s="1318"/>
      <c r="DB1103" s="1318"/>
      <c r="DC1103" s="1318"/>
      <c r="DD1103" s="1318"/>
      <c r="DE1103" s="1318"/>
      <c r="DF1103" s="1318"/>
      <c r="DG1103" s="1318"/>
      <c r="DH1103" s="1318"/>
      <c r="DI1103" s="1318"/>
      <c r="DJ1103" s="1318"/>
      <c r="DK1103" s="1318"/>
      <c r="DL1103" s="1318"/>
      <c r="DM1103" s="1318"/>
      <c r="DN1103" s="1318"/>
      <c r="DO1103" s="1318"/>
      <c r="DP1103" s="1318"/>
      <c r="DQ1103" s="1318"/>
      <c r="DR1103" s="1318"/>
      <c r="DS1103" s="1318"/>
      <c r="DT1103" s="1318"/>
      <c r="DU1103" s="1318"/>
      <c r="DV1103" s="1318"/>
      <c r="DW1103" s="1318"/>
      <c r="DX1103" s="1318"/>
      <c r="DY1103" s="1318"/>
      <c r="DZ1103" s="1318"/>
      <c r="EA1103" s="1318"/>
      <c r="EB1103" s="1318"/>
      <c r="EC1103" s="1318"/>
      <c r="ED1103" s="1318"/>
      <c r="EE1103" s="1318"/>
      <c r="EF1103" s="1318"/>
      <c r="EG1103" s="1318"/>
      <c r="EH1103" s="1318"/>
      <c r="EI1103" s="1318"/>
      <c r="EJ1103" s="1318"/>
      <c r="EK1103" s="1318"/>
      <c r="EL1103" s="1318"/>
      <c r="EM1103" s="1318"/>
      <c r="EN1103" s="1318"/>
      <c r="EO1103" s="1318"/>
      <c r="EP1103" s="1318"/>
      <c r="EQ1103" s="1318"/>
      <c r="ER1103" s="1318"/>
      <c r="ES1103" s="1318"/>
      <c r="ET1103" s="1318"/>
      <c r="EU1103" s="1318"/>
      <c r="EV1103" s="1318"/>
      <c r="EW1103" s="1318"/>
      <c r="EX1103" s="1318"/>
      <c r="EY1103" s="1318"/>
      <c r="EZ1103" s="1318"/>
      <c r="FA1103" s="1318"/>
      <c r="FB1103" s="1318"/>
      <c r="FC1103" s="1318"/>
      <c r="FD1103" s="1318"/>
      <c r="FE1103" s="1318"/>
      <c r="FF1103" s="1318"/>
      <c r="FG1103" s="1318"/>
      <c r="FH1103" s="1318"/>
      <c r="FI1103" s="1318"/>
      <c r="FJ1103" s="1318"/>
      <c r="FK1103" s="1318"/>
      <c r="FL1103" s="1318"/>
      <c r="FM1103" s="1318"/>
      <c r="FN1103" s="1318"/>
      <c r="FO1103" s="1318"/>
      <c r="FP1103" s="1318"/>
      <c r="FQ1103" s="1318"/>
      <c r="FR1103" s="1318"/>
      <c r="FS1103" s="1318"/>
      <c r="FT1103" s="1318"/>
      <c r="FU1103" s="1318"/>
      <c r="FV1103" s="1318"/>
      <c r="FW1103" s="1318"/>
      <c r="FX1103" s="1318"/>
      <c r="GD1103" s="1430"/>
      <c r="GE1103" s="1430"/>
      <c r="GF1103" s="1431"/>
      <c r="GG1103" s="1507"/>
      <c r="GH1103" s="1430"/>
      <c r="GI1103" s="1430"/>
      <c r="GJ1103" s="1430"/>
      <c r="GK1103" s="1638"/>
      <c r="GL1103" s="1638"/>
      <c r="GM1103" s="1762"/>
      <c r="GN1103" s="1762"/>
      <c r="GO1103" s="1433"/>
      <c r="GP1103" s="1433"/>
      <c r="GQ1103" s="1430"/>
      <c r="GR1103" s="1430"/>
      <c r="GS1103" s="1433"/>
      <c r="GT1103" s="1433"/>
      <c r="GU1103" s="1433"/>
      <c r="GV1103" s="1433"/>
      <c r="GW1103" s="1318"/>
      <c r="GX1103" s="1318"/>
      <c r="GY1103" s="1762"/>
      <c r="GZ1103" s="1318"/>
    </row>
    <row r="1104" spans="1:208" customFormat="1" ht="15">
      <c r="A1104" s="1318"/>
      <c r="B1104" s="1318" t="s">
        <v>823</v>
      </c>
      <c r="C1104" s="1318"/>
      <c r="D1104" s="1318"/>
      <c r="E1104" s="1318"/>
      <c r="F1104" s="1318"/>
      <c r="G1104" s="1318"/>
      <c r="H1104" s="1318"/>
      <c r="I1104" s="1318"/>
      <c r="J1104" s="1318"/>
      <c r="K1104" s="1318"/>
      <c r="L1104" s="1318"/>
      <c r="M1104" s="1318"/>
      <c r="N1104" s="1318"/>
      <c r="O1104" s="1318"/>
      <c r="P1104" s="1318"/>
      <c r="Q1104" s="1318"/>
      <c r="R1104" s="1318"/>
      <c r="S1104" s="1318"/>
      <c r="T1104" s="1318"/>
      <c r="U1104" s="1318"/>
      <c r="V1104" s="1318"/>
      <c r="W1104" s="1318"/>
      <c r="X1104" s="1318"/>
      <c r="Y1104" s="1318"/>
      <c r="Z1104" s="1318"/>
      <c r="AA1104" s="1318"/>
      <c r="AB1104" s="1318"/>
      <c r="AC1104" s="1318"/>
      <c r="AD1104" s="1318"/>
      <c r="AE1104" s="1318"/>
      <c r="AF1104" s="1318"/>
      <c r="AG1104" s="1318"/>
      <c r="AH1104" s="1318"/>
      <c r="AI1104" s="1318"/>
      <c r="AJ1104" s="1318"/>
      <c r="AK1104" s="1318"/>
      <c r="AL1104" s="1318"/>
      <c r="AM1104" s="1318"/>
      <c r="AN1104" s="1318"/>
      <c r="AO1104" s="1318"/>
      <c r="AP1104" s="1318"/>
      <c r="AQ1104" s="1318"/>
      <c r="AR1104" s="1318"/>
      <c r="AS1104" s="1318"/>
      <c r="AT1104" s="1318"/>
      <c r="AU1104" s="1318"/>
      <c r="AV1104" s="1318"/>
      <c r="AW1104" s="1318"/>
      <c r="AX1104" s="1318"/>
      <c r="AY1104" s="1318"/>
      <c r="AZ1104" s="1326"/>
      <c r="BA1104" s="1326"/>
      <c r="BB1104" s="1326"/>
      <c r="BC1104" s="1326"/>
      <c r="BD1104" s="1326"/>
      <c r="BE1104" s="1326"/>
      <c r="BF1104" s="1326"/>
      <c r="BG1104" s="1326"/>
      <c r="BH1104" s="1326"/>
      <c r="BI1104" s="1335">
        <v>1.3118029811973886</v>
      </c>
      <c r="BJ1104" s="1335"/>
      <c r="BK1104" s="1335"/>
      <c r="BL1104" s="1335"/>
      <c r="BM1104" s="1335"/>
      <c r="BN1104" s="1318"/>
      <c r="BO1104" s="1318"/>
      <c r="BP1104" s="1318"/>
      <c r="BQ1104" s="1318"/>
      <c r="BR1104" s="1318"/>
      <c r="BS1104" s="1318"/>
      <c r="BT1104" s="1318"/>
      <c r="BU1104" s="1318"/>
      <c r="BV1104" s="1318"/>
      <c r="BW1104" s="1318">
        <f>BW1102/BW1107</f>
        <v>1076</v>
      </c>
      <c r="BX1104" s="2667"/>
      <c r="BY1104" s="1326">
        <f>BY1103*1000/BY1106</f>
        <v>1151.7937106918239</v>
      </c>
      <c r="BZ1104" s="1326">
        <f>BZ1103*1000/BZ1106</f>
        <v>1141.7406483790523</v>
      </c>
      <c r="CA1104" s="1326">
        <f>CA1102/CA1107</f>
        <v>851.94052225757468</v>
      </c>
      <c r="CB1104" s="1318"/>
      <c r="CC1104" s="2667"/>
      <c r="CD1104" s="1318"/>
      <c r="CE1104" s="1318"/>
      <c r="CF1104" s="1318"/>
      <c r="CG1104" s="1318"/>
      <c r="CH1104" s="2667"/>
      <c r="CI1104" s="1318"/>
      <c r="CJ1104" s="1318"/>
      <c r="CK1104" s="1318"/>
      <c r="CL1104" s="1318"/>
      <c r="CM1104" s="2667"/>
      <c r="CN1104" s="1318"/>
      <c r="CO1104" s="1318"/>
      <c r="CP1104" s="1318"/>
      <c r="CQ1104" s="1318"/>
      <c r="CR1104" s="1430"/>
      <c r="CS1104" s="1318"/>
      <c r="CT1104" s="1318"/>
      <c r="CU1104" s="1318"/>
      <c r="CV1104" s="1318"/>
      <c r="CW1104" s="1318"/>
      <c r="CX1104" s="1318"/>
      <c r="CY1104" s="1318"/>
      <c r="CZ1104" s="1318"/>
      <c r="DA1104" s="1318"/>
      <c r="DB1104" s="1318"/>
      <c r="DC1104" s="1318"/>
      <c r="DD1104" s="1318"/>
      <c r="DE1104" s="1318"/>
      <c r="DF1104" s="1318"/>
      <c r="DG1104" s="1318"/>
      <c r="DH1104" s="1318"/>
      <c r="DI1104" s="1318"/>
      <c r="DJ1104" s="1318"/>
      <c r="DK1104" s="1318"/>
      <c r="DL1104" s="1318"/>
      <c r="DM1104" s="1318"/>
      <c r="DN1104" s="1318"/>
      <c r="DO1104" s="1318"/>
      <c r="DP1104" s="1318"/>
      <c r="DQ1104" s="1318"/>
      <c r="DR1104" s="1318"/>
      <c r="DS1104" s="1318"/>
      <c r="DT1104" s="1318"/>
      <c r="DU1104" s="1318"/>
      <c r="DV1104" s="1318"/>
      <c r="DW1104" s="1318"/>
      <c r="DX1104" s="1318"/>
      <c r="DY1104" s="1318"/>
      <c r="DZ1104" s="1318"/>
      <c r="EA1104" s="1318"/>
      <c r="EB1104" s="1318"/>
      <c r="EC1104" s="1318"/>
      <c r="ED1104" s="1318"/>
      <c r="EE1104" s="1318"/>
      <c r="EF1104" s="1318"/>
      <c r="EG1104" s="1318"/>
      <c r="EH1104" s="1318"/>
      <c r="EI1104" s="1318"/>
      <c r="EJ1104" s="1318"/>
      <c r="EK1104" s="1318"/>
      <c r="EL1104" s="1318"/>
      <c r="EM1104" s="1318"/>
      <c r="EN1104" s="1318"/>
      <c r="EO1104" s="1318"/>
      <c r="EP1104" s="1318"/>
      <c r="EQ1104" s="1318"/>
      <c r="ER1104" s="1318"/>
      <c r="ES1104" s="1318"/>
      <c r="ET1104" s="1318"/>
      <c r="EU1104" s="1318"/>
      <c r="EV1104" s="1318"/>
      <c r="EW1104" s="1318"/>
      <c r="EX1104" s="1318"/>
      <c r="EY1104" s="1318"/>
      <c r="EZ1104" s="1318"/>
      <c r="FA1104" s="1318"/>
      <c r="FB1104" s="1318"/>
      <c r="FC1104" s="1318"/>
      <c r="FD1104" s="1318"/>
      <c r="FE1104" s="1318"/>
      <c r="FF1104" s="1318"/>
      <c r="FG1104" s="1318"/>
      <c r="FH1104" s="1318"/>
      <c r="FI1104" s="1318"/>
      <c r="FJ1104" s="1318"/>
      <c r="FK1104" s="1318"/>
      <c r="FL1104" s="1318"/>
      <c r="FM1104" s="1318"/>
      <c r="FN1104" s="1318"/>
      <c r="FO1104" s="1318"/>
      <c r="FP1104" s="1318"/>
      <c r="FQ1104" s="1318"/>
      <c r="FR1104" s="1318"/>
      <c r="FS1104" s="1318"/>
      <c r="FT1104" s="1318"/>
      <c r="FU1104" s="1318"/>
      <c r="FV1104" s="1318"/>
      <c r="FW1104" s="1318"/>
      <c r="FX1104" s="1318"/>
      <c r="GD1104" s="1430"/>
      <c r="GE1104" s="1430"/>
      <c r="GF1104" s="1431"/>
      <c r="GG1104" s="1430"/>
      <c r="GH1104" s="1430"/>
      <c r="GI1104" s="1430"/>
      <c r="GJ1104" s="1430"/>
      <c r="GK1104" s="1638"/>
      <c r="GL1104" s="1638"/>
      <c r="GM1104" s="1762"/>
      <c r="GN1104" s="1762"/>
      <c r="GO1104" s="1433"/>
      <c r="GP1104" s="1433"/>
      <c r="GQ1104" s="1430"/>
      <c r="GR1104" s="1430"/>
      <c r="GS1104" s="1433"/>
      <c r="GT1104" s="1433"/>
      <c r="GU1104" s="1433"/>
      <c r="GV1104" s="1433"/>
      <c r="GW1104" s="1318"/>
      <c r="GX1104" s="1318"/>
      <c r="GY1104" s="1762"/>
      <c r="GZ1104" s="1318"/>
    </row>
    <row r="1105" spans="1:208" customFormat="1" ht="15">
      <c r="A1105" s="1318"/>
      <c r="B1105" s="1318"/>
      <c r="C1105" s="1318"/>
      <c r="D1105" s="1318"/>
      <c r="E1105" s="1318"/>
      <c r="F1105" s="1318"/>
      <c r="G1105" s="1318"/>
      <c r="H1105" s="1318"/>
      <c r="I1105" s="1318"/>
      <c r="J1105" s="1318"/>
      <c r="K1105" s="1318"/>
      <c r="L1105" s="1318"/>
      <c r="M1105" s="1318"/>
      <c r="N1105" s="1318"/>
      <c r="O1105" s="1318"/>
      <c r="P1105" s="1318"/>
      <c r="Q1105" s="1318"/>
      <c r="R1105" s="1318"/>
      <c r="S1105" s="1318"/>
      <c r="T1105" s="1318"/>
      <c r="U1105" s="1318"/>
      <c r="V1105" s="1318"/>
      <c r="W1105" s="1318"/>
      <c r="X1105" s="1318"/>
      <c r="Y1105" s="1318"/>
      <c r="Z1105" s="1318"/>
      <c r="AA1105" s="1318"/>
      <c r="AB1105" s="1318"/>
      <c r="AC1105" s="1318"/>
      <c r="AD1105" s="1318"/>
      <c r="AE1105" s="1318"/>
      <c r="AF1105" s="1318"/>
      <c r="AG1105" s="1318"/>
      <c r="AH1105" s="1318"/>
      <c r="AI1105" s="1318"/>
      <c r="AJ1105" s="1318"/>
      <c r="AK1105" s="1318"/>
      <c r="AL1105" s="1318"/>
      <c r="AM1105" s="1318"/>
      <c r="AN1105" s="1318"/>
      <c r="AO1105" s="1318"/>
      <c r="AP1105" s="1318"/>
      <c r="AQ1105" s="1318"/>
      <c r="AR1105" s="1318"/>
      <c r="AS1105" s="1318"/>
      <c r="AT1105" s="1318"/>
      <c r="AU1105" s="1318"/>
      <c r="AV1105" s="1318"/>
      <c r="AW1105" s="1318"/>
      <c r="AX1105" s="1318"/>
      <c r="AY1105" s="1318"/>
      <c r="AZ1105" s="1326"/>
      <c r="BA1105" s="1326"/>
      <c r="BB1105" s="1326"/>
      <c r="BC1105" s="1326"/>
      <c r="BD1105" s="1326"/>
      <c r="BE1105" s="1326"/>
      <c r="BF1105" s="1326"/>
      <c r="BG1105" s="1326"/>
      <c r="BH1105" s="1326"/>
      <c r="BI1105" s="1335"/>
      <c r="BJ1105" s="1335"/>
      <c r="BK1105" s="1335"/>
      <c r="BL1105" s="1335"/>
      <c r="BM1105" s="1335"/>
      <c r="BN1105" s="1318"/>
      <c r="BO1105" s="1318"/>
      <c r="BP1105" s="1318"/>
      <c r="BQ1105" s="1318"/>
      <c r="BR1105" s="1318"/>
      <c r="BS1105" s="1318"/>
      <c r="BT1105" s="1318"/>
      <c r="BU1105" s="1318"/>
      <c r="BV1105" s="1318"/>
      <c r="BW1105" s="1318"/>
      <c r="BX1105" s="2667"/>
      <c r="BY1105" s="1318"/>
      <c r="BZ1105" s="1318"/>
      <c r="CA1105" s="1318"/>
      <c r="CB1105" s="1318"/>
      <c r="CC1105" s="2667"/>
      <c r="CD1105" s="1318"/>
      <c r="CE1105" s="1318"/>
      <c r="CF1105" s="1318"/>
      <c r="CG1105" s="1318"/>
      <c r="CH1105" s="2667"/>
      <c r="CI1105" s="1318"/>
      <c r="CJ1105" s="1318"/>
      <c r="CK1105" s="1318"/>
      <c r="CL1105" s="1318"/>
      <c r="CM1105" s="2667"/>
      <c r="CN1105" s="1318"/>
      <c r="CO1105" s="1318"/>
      <c r="CP1105" s="1318"/>
      <c r="CQ1105" s="1318"/>
      <c r="CR1105" s="1430"/>
      <c r="CS1105" s="1318"/>
      <c r="CT1105" s="1318"/>
      <c r="CU1105" s="1318"/>
      <c r="CV1105" s="1318"/>
      <c r="CW1105" s="1318"/>
      <c r="CX1105" s="1318"/>
      <c r="CY1105" s="1318"/>
      <c r="CZ1105" s="1318"/>
      <c r="DA1105" s="1318"/>
      <c r="DB1105" s="1318"/>
      <c r="DC1105" s="1318"/>
      <c r="DD1105" s="1318"/>
      <c r="DE1105" s="1318"/>
      <c r="DF1105" s="1318"/>
      <c r="DG1105" s="1318"/>
      <c r="DH1105" s="1318"/>
      <c r="DI1105" s="1318"/>
      <c r="DJ1105" s="1318"/>
      <c r="DK1105" s="1318"/>
      <c r="DL1105" s="1318"/>
      <c r="DM1105" s="1318"/>
      <c r="DN1105" s="1318"/>
      <c r="DO1105" s="1318"/>
      <c r="DP1105" s="1318"/>
      <c r="DQ1105" s="1318"/>
      <c r="DR1105" s="1318"/>
      <c r="DS1105" s="1318"/>
      <c r="DT1105" s="1318"/>
      <c r="DU1105" s="1318"/>
      <c r="DV1105" s="1318"/>
      <c r="DW1105" s="1318"/>
      <c r="DX1105" s="1318"/>
      <c r="DY1105" s="1318"/>
      <c r="DZ1105" s="1318"/>
      <c r="EA1105" s="1318"/>
      <c r="EB1105" s="1318"/>
      <c r="EC1105" s="1318"/>
      <c r="ED1105" s="1318"/>
      <c r="EE1105" s="1318"/>
      <c r="EF1105" s="1318"/>
      <c r="EG1105" s="1318"/>
      <c r="EH1105" s="1318"/>
      <c r="EI1105" s="1318"/>
      <c r="EJ1105" s="1318"/>
      <c r="EK1105" s="1318"/>
      <c r="EL1105" s="1318"/>
      <c r="EM1105" s="1318"/>
      <c r="EN1105" s="1318"/>
      <c r="EO1105" s="1318"/>
      <c r="EP1105" s="1318"/>
      <c r="EQ1105" s="1318"/>
      <c r="ER1105" s="1318"/>
      <c r="ES1105" s="1318"/>
      <c r="ET1105" s="1318"/>
      <c r="EU1105" s="1318"/>
      <c r="EV1105" s="1318"/>
      <c r="EW1105" s="1318"/>
      <c r="EX1105" s="1318"/>
      <c r="EY1105" s="1318"/>
      <c r="EZ1105" s="1318"/>
      <c r="FA1105" s="1318"/>
      <c r="FB1105" s="1318"/>
      <c r="FC1105" s="1318"/>
      <c r="FD1105" s="1318"/>
      <c r="FE1105" s="1318"/>
      <c r="FF1105" s="1318"/>
      <c r="FG1105" s="1318"/>
      <c r="FH1105" s="1318"/>
      <c r="FI1105" s="1318"/>
      <c r="FJ1105" s="1318"/>
      <c r="FK1105" s="1318"/>
      <c r="FL1105" s="1318"/>
      <c r="FM1105" s="1318"/>
      <c r="FN1105" s="1318"/>
      <c r="FO1105" s="1318"/>
      <c r="FP1105" s="1318"/>
      <c r="FQ1105" s="1318"/>
      <c r="FR1105" s="1318"/>
      <c r="FS1105" s="1318"/>
      <c r="FT1105" s="1318"/>
      <c r="FU1105" s="1318"/>
      <c r="FV1105" s="1318"/>
      <c r="FW1105" s="1318"/>
      <c r="FX1105" s="1318"/>
      <c r="GD1105" s="1430"/>
      <c r="GE1105" s="1430"/>
      <c r="GF1105" s="1431"/>
      <c r="GG1105" s="1430"/>
      <c r="GH1105" s="1430"/>
      <c r="GI1105" s="1430"/>
      <c r="GJ1105" s="1430"/>
      <c r="GK1105" s="1638"/>
      <c r="GL1105" s="1638"/>
      <c r="GM1105" s="1762"/>
      <c r="GN1105" s="1762"/>
      <c r="GO1105" s="1433"/>
      <c r="GP1105" s="1433"/>
      <c r="GQ1105" s="1430"/>
      <c r="GR1105" s="1430"/>
      <c r="GS1105" s="1433"/>
      <c r="GT1105" s="1433"/>
      <c r="GU1105" s="1433"/>
      <c r="GV1105" s="1433"/>
      <c r="GW1105" s="1318"/>
      <c r="GX1105" s="1318"/>
      <c r="GY1105" s="1762"/>
      <c r="GZ1105" s="1318"/>
    </row>
    <row r="1106" spans="1:208" customFormat="1" ht="15">
      <c r="A1106" s="1318"/>
      <c r="B1106" s="1318" t="s">
        <v>825</v>
      </c>
      <c r="C1106" s="1318"/>
      <c r="D1106" s="1318"/>
      <c r="E1106" s="1318"/>
      <c r="F1106" s="1318"/>
      <c r="G1106" s="1318"/>
      <c r="H1106" s="1318"/>
      <c r="I1106" s="1318"/>
      <c r="J1106" s="1318"/>
      <c r="K1106" s="1318"/>
      <c r="L1106" s="1318"/>
      <c r="M1106" s="1318"/>
      <c r="N1106" s="1318"/>
      <c r="O1106" s="1318"/>
      <c r="P1106" s="1318"/>
      <c r="Q1106" s="1318"/>
      <c r="R1106" s="1318"/>
      <c r="S1106" s="1318"/>
      <c r="T1106" s="1318"/>
      <c r="U1106" s="1318"/>
      <c r="V1106" s="1318"/>
      <c r="W1106" s="1318"/>
      <c r="X1106" s="1318"/>
      <c r="Y1106" s="1318"/>
      <c r="Z1106" s="1318"/>
      <c r="AA1106" s="1318"/>
      <c r="AB1106" s="1318"/>
      <c r="AC1106" s="1318"/>
      <c r="AD1106" s="1318"/>
      <c r="AE1106" s="1318"/>
      <c r="AF1106" s="1318"/>
      <c r="AG1106" s="1318"/>
      <c r="AH1106" s="1318"/>
      <c r="AI1106" s="1318"/>
      <c r="AJ1106" s="1318"/>
      <c r="AK1106" s="1318"/>
      <c r="AL1106" s="1318"/>
      <c r="AM1106" s="1318"/>
      <c r="AN1106" s="1318"/>
      <c r="AO1106" s="1318"/>
      <c r="AP1106" s="1318"/>
      <c r="AQ1106" s="1318"/>
      <c r="AR1106" s="1318"/>
      <c r="AS1106" s="1318"/>
      <c r="AT1106" s="1318"/>
      <c r="AU1106" s="1318"/>
      <c r="AV1106" s="1318"/>
      <c r="AW1106" s="1318"/>
      <c r="AX1106" s="1318"/>
      <c r="AY1106" s="1318"/>
      <c r="AZ1106" s="1326"/>
      <c r="BA1106" s="1326"/>
      <c r="BB1106" s="1326"/>
      <c r="BC1106" s="1326"/>
      <c r="BD1106" s="1326"/>
      <c r="BE1106" s="1326"/>
      <c r="BF1106" s="1326"/>
      <c r="BG1106" s="1326"/>
      <c r="BH1106" s="1326"/>
      <c r="BI1106" s="1335">
        <f>BI1104+0.2</f>
        <v>1.5118029811973885</v>
      </c>
      <c r="BJ1106" s="1335"/>
      <c r="BK1106" s="1335"/>
      <c r="BL1106" s="1335"/>
      <c r="BM1106" s="1335"/>
      <c r="BN1106" s="1318"/>
      <c r="BO1106" s="1318"/>
      <c r="BP1106" s="1318"/>
      <c r="BQ1106" s="1318"/>
      <c r="BR1106" s="1318"/>
      <c r="BS1106" s="1318"/>
      <c r="BT1106" s="1318"/>
      <c r="BU1106" s="1318"/>
      <c r="BV1106" s="1318"/>
      <c r="BW1106" s="1318">
        <v>851</v>
      </c>
      <c r="BX1106" s="2667"/>
      <c r="BY1106" s="1318">
        <v>795</v>
      </c>
      <c r="BZ1106" s="1318">
        <v>802</v>
      </c>
      <c r="CA1106" s="1318">
        <v>891</v>
      </c>
      <c r="CB1106" s="1318"/>
      <c r="CC1106" s="2667"/>
      <c r="CD1106" s="1318"/>
      <c r="CE1106" s="1318"/>
      <c r="CF1106" s="1318"/>
      <c r="CG1106" s="1318"/>
      <c r="CH1106" s="2667"/>
      <c r="CI1106" s="1318"/>
      <c r="CJ1106" s="1318"/>
      <c r="CK1106" s="1318"/>
      <c r="CL1106" s="1318"/>
      <c r="CM1106" s="2667"/>
      <c r="CN1106" s="1318"/>
      <c r="CO1106" s="1318"/>
      <c r="CP1106" s="1318"/>
      <c r="CQ1106" s="1318"/>
      <c r="CR1106" s="1430"/>
      <c r="CS1106" s="1318"/>
      <c r="CT1106" s="1318"/>
      <c r="CU1106" s="1318"/>
      <c r="CV1106" s="1318"/>
      <c r="CW1106" s="1318"/>
      <c r="CX1106" s="1318"/>
      <c r="CY1106" s="1318"/>
      <c r="CZ1106" s="1318"/>
      <c r="DA1106" s="1318"/>
      <c r="DB1106" s="1318"/>
      <c r="DC1106" s="1318"/>
      <c r="DD1106" s="1318"/>
      <c r="DE1106" s="1318"/>
      <c r="DF1106" s="1318"/>
      <c r="DG1106" s="1318"/>
      <c r="DH1106" s="1318"/>
      <c r="DI1106" s="1318"/>
      <c r="DJ1106" s="1318"/>
      <c r="DK1106" s="1318"/>
      <c r="DL1106" s="1318"/>
      <c r="DM1106" s="1318"/>
      <c r="DN1106" s="1318"/>
      <c r="DO1106" s="1318"/>
      <c r="DP1106" s="1318"/>
      <c r="DQ1106" s="1318"/>
      <c r="DR1106" s="1318"/>
      <c r="DS1106" s="1318"/>
      <c r="DT1106" s="1318"/>
      <c r="DU1106" s="1318"/>
      <c r="DV1106" s="1318"/>
      <c r="DW1106" s="1318"/>
      <c r="DX1106" s="1318"/>
      <c r="DY1106" s="1318"/>
      <c r="DZ1106" s="1318"/>
      <c r="EA1106" s="1318"/>
      <c r="EB1106" s="1318"/>
      <c r="EC1106" s="1318"/>
      <c r="ED1106" s="1318"/>
      <c r="EE1106" s="1318"/>
      <c r="EF1106" s="1318"/>
      <c r="EG1106" s="1318"/>
      <c r="EH1106" s="1318"/>
      <c r="EI1106" s="1318"/>
      <c r="EJ1106" s="1318"/>
      <c r="EK1106" s="1318"/>
      <c r="EL1106" s="1318"/>
      <c r="EM1106" s="1318"/>
      <c r="EN1106" s="1318"/>
      <c r="EO1106" s="1318"/>
      <c r="EP1106" s="1318"/>
      <c r="EQ1106" s="1318"/>
      <c r="ER1106" s="1318"/>
      <c r="ES1106" s="1318"/>
      <c r="ET1106" s="1318"/>
      <c r="EU1106" s="1318"/>
      <c r="EV1106" s="1318"/>
      <c r="EW1106" s="1318"/>
      <c r="EX1106" s="1318"/>
      <c r="EY1106" s="1318"/>
      <c r="EZ1106" s="1318"/>
      <c r="FA1106" s="1318"/>
      <c r="FB1106" s="1318"/>
      <c r="FC1106" s="1318"/>
      <c r="FD1106" s="1318"/>
      <c r="FE1106" s="1318"/>
      <c r="FF1106" s="1318"/>
      <c r="FG1106" s="1318"/>
      <c r="FH1106" s="1318"/>
      <c r="FI1106" s="1318"/>
      <c r="FJ1106" s="1318"/>
      <c r="FK1106" s="1318"/>
      <c r="FL1106" s="1318"/>
      <c r="FM1106" s="1318"/>
      <c r="FN1106" s="1318"/>
      <c r="FO1106" s="1318"/>
      <c r="FP1106" s="1318"/>
      <c r="FQ1106" s="1318"/>
      <c r="FR1106" s="1318"/>
      <c r="FS1106" s="1318"/>
      <c r="FT1106" s="1318"/>
      <c r="FU1106" s="1318"/>
      <c r="FV1106" s="1318"/>
      <c r="FW1106" s="1318"/>
      <c r="FX1106" s="1318"/>
      <c r="GD1106" s="1430"/>
      <c r="GE1106" s="1430"/>
      <c r="GF1106" s="1431"/>
      <c r="GG1106" s="1430"/>
      <c r="GH1106" s="1430"/>
      <c r="GI1106" s="1430"/>
      <c r="GJ1106" s="1430"/>
      <c r="GK1106" s="1638"/>
      <c r="GL1106" s="1638"/>
      <c r="GM1106" s="1762"/>
      <c r="GN1106" s="1762"/>
      <c r="GO1106" s="1433"/>
      <c r="GP1106" s="1433"/>
      <c r="GQ1106" s="1430"/>
      <c r="GR1106" s="1430"/>
      <c r="GS1106" s="1433"/>
      <c r="GT1106" s="1433"/>
      <c r="GU1106" s="1433"/>
      <c r="GV1106" s="1433"/>
      <c r="GW1106" s="1318"/>
      <c r="GX1106" s="1318"/>
      <c r="GY1106" s="1762"/>
      <c r="GZ1106" s="1318"/>
    </row>
    <row r="1107" spans="1:208" customFormat="1" ht="15">
      <c r="A1107" s="1318"/>
      <c r="B1107" s="1318" t="s">
        <v>826</v>
      </c>
      <c r="C1107" s="1318"/>
      <c r="D1107" s="1318"/>
      <c r="E1107" s="1318"/>
      <c r="F1107" s="1318"/>
      <c r="G1107" s="1318"/>
      <c r="H1107" s="1318"/>
      <c r="I1107" s="1318"/>
      <c r="J1107" s="1318"/>
      <c r="K1107" s="1318"/>
      <c r="L1107" s="1318"/>
      <c r="M1107" s="1318"/>
      <c r="N1107" s="1318"/>
      <c r="O1107" s="1318"/>
      <c r="P1107" s="1318"/>
      <c r="Q1107" s="1318"/>
      <c r="R1107" s="1318"/>
      <c r="S1107" s="1318"/>
      <c r="T1107" s="1318"/>
      <c r="U1107" s="1318"/>
      <c r="V1107" s="1318"/>
      <c r="W1107" s="1318"/>
      <c r="X1107" s="1318"/>
      <c r="Y1107" s="1318"/>
      <c r="Z1107" s="1318"/>
      <c r="AA1107" s="1318"/>
      <c r="AB1107" s="1318"/>
      <c r="AC1107" s="1318"/>
      <c r="AD1107" s="1318"/>
      <c r="AE1107" s="1318"/>
      <c r="AF1107" s="1318"/>
      <c r="AG1107" s="1318"/>
      <c r="AH1107" s="1318"/>
      <c r="AI1107" s="1318"/>
      <c r="AJ1107" s="1318"/>
      <c r="AK1107" s="1318"/>
      <c r="AL1107" s="1318"/>
      <c r="AM1107" s="1318"/>
      <c r="AN1107" s="1318"/>
      <c r="AO1107" s="1318"/>
      <c r="AP1107" s="1318"/>
      <c r="AQ1107" s="1318"/>
      <c r="AR1107" s="1318"/>
      <c r="AS1107" s="1318"/>
      <c r="AT1107" s="1318"/>
      <c r="AU1107" s="1318"/>
      <c r="AV1107" s="1318"/>
      <c r="AW1107" s="1318"/>
      <c r="AX1107" s="1318"/>
      <c r="AY1107" s="1318"/>
      <c r="AZ1107" s="1326"/>
      <c r="BA1107" s="1326"/>
      <c r="BB1107" s="1326"/>
      <c r="BC1107" s="1326"/>
      <c r="BD1107" s="1326"/>
      <c r="BE1107" s="1326"/>
      <c r="BF1107" s="1326"/>
      <c r="BG1107" s="1326"/>
      <c r="BH1107" s="1326"/>
      <c r="BI1107" s="1335">
        <v>1.5</v>
      </c>
      <c r="BJ1107" s="1335"/>
      <c r="BK1107" s="1335"/>
      <c r="BL1107" s="1335"/>
      <c r="BM1107" s="1335"/>
      <c r="BN1107" s="1318"/>
      <c r="BO1107" s="1318"/>
      <c r="BP1107" s="1318"/>
      <c r="BQ1107" s="1318"/>
      <c r="BR1107" s="1318"/>
      <c r="BS1107" s="1318"/>
      <c r="BT1107" s="1318"/>
      <c r="BU1107" s="1318"/>
      <c r="BV1107" s="1318"/>
      <c r="BW1107" s="1336">
        <v>19.5</v>
      </c>
      <c r="BX1107" s="2669"/>
      <c r="BY1107" s="1336">
        <v>18</v>
      </c>
      <c r="BZ1107" s="1336">
        <v>17.100000000000001</v>
      </c>
      <c r="CA1107" s="1336">
        <v>17.399999999999999</v>
      </c>
      <c r="CB1107" s="1318"/>
      <c r="CC1107" s="2667"/>
      <c r="CD1107" s="1318"/>
      <c r="CE1107" s="1318"/>
      <c r="CF1107" s="1318"/>
      <c r="CG1107" s="1318"/>
      <c r="CH1107" s="2667"/>
      <c r="CI1107" s="1318"/>
      <c r="CJ1107" s="1318"/>
      <c r="CK1107" s="1318"/>
      <c r="CL1107" s="1318"/>
      <c r="CM1107" s="2667"/>
      <c r="CN1107" s="1318"/>
      <c r="CO1107" s="1318"/>
      <c r="CP1107" s="1318"/>
      <c r="CQ1107" s="1318"/>
      <c r="CR1107" s="1430"/>
      <c r="CS1107" s="1318"/>
      <c r="CT1107" s="1318"/>
      <c r="CU1107" s="1318"/>
      <c r="CV1107" s="1318"/>
      <c r="CW1107" s="1318"/>
      <c r="CX1107" s="1318"/>
      <c r="CY1107" s="1318"/>
      <c r="CZ1107" s="1318"/>
      <c r="DA1107" s="1318"/>
      <c r="DB1107" s="1318"/>
      <c r="DC1107" s="1318"/>
      <c r="DD1107" s="1318"/>
      <c r="DE1107" s="1318"/>
      <c r="DF1107" s="1318"/>
      <c r="DG1107" s="1318"/>
      <c r="DH1107" s="1318"/>
      <c r="DI1107" s="1318"/>
      <c r="DJ1107" s="1318"/>
      <c r="DK1107" s="1318"/>
      <c r="DL1107" s="1318"/>
      <c r="DM1107" s="1318"/>
      <c r="DN1107" s="1318"/>
      <c r="DO1107" s="1318"/>
      <c r="DP1107" s="1318"/>
      <c r="DQ1107" s="1318"/>
      <c r="DR1107" s="1318"/>
      <c r="DS1107" s="1318"/>
      <c r="DT1107" s="1318"/>
      <c r="DU1107" s="1318"/>
      <c r="DV1107" s="1318"/>
      <c r="DW1107" s="1318"/>
      <c r="DX1107" s="1318"/>
      <c r="DY1107" s="1318"/>
      <c r="DZ1107" s="1318"/>
      <c r="EA1107" s="1318"/>
      <c r="EB1107" s="1318"/>
      <c r="EC1107" s="1318"/>
      <c r="ED1107" s="1318"/>
      <c r="EE1107" s="1318"/>
      <c r="EF1107" s="1318"/>
      <c r="EG1107" s="1318"/>
      <c r="EH1107" s="1318"/>
      <c r="EI1107" s="1318"/>
      <c r="EJ1107" s="1318"/>
      <c r="EK1107" s="1318"/>
      <c r="EL1107" s="1318"/>
      <c r="EM1107" s="1318"/>
      <c r="EN1107" s="1318"/>
      <c r="EO1107" s="1318"/>
      <c r="EP1107" s="1318"/>
      <c r="EQ1107" s="1318"/>
      <c r="ER1107" s="1318"/>
      <c r="ES1107" s="1318"/>
      <c r="ET1107" s="1318"/>
      <c r="EU1107" s="1318"/>
      <c r="EV1107" s="1318"/>
      <c r="EW1107" s="1318"/>
      <c r="EX1107" s="1318"/>
      <c r="EY1107" s="1318"/>
      <c r="EZ1107" s="1318"/>
      <c r="FA1107" s="1318"/>
      <c r="FB1107" s="1318"/>
      <c r="FC1107" s="1318"/>
      <c r="FD1107" s="1318"/>
      <c r="FE1107" s="1318"/>
      <c r="FF1107" s="1318"/>
      <c r="FG1107" s="1318"/>
      <c r="FH1107" s="1318"/>
      <c r="FI1107" s="1318"/>
      <c r="FJ1107" s="1318"/>
      <c r="FK1107" s="1318"/>
      <c r="FL1107" s="1318"/>
      <c r="FM1107" s="1318"/>
      <c r="FN1107" s="1318"/>
      <c r="FO1107" s="1318"/>
      <c r="FP1107" s="1318"/>
      <c r="FQ1107" s="1318"/>
      <c r="FR1107" s="1318"/>
      <c r="FS1107" s="1318"/>
      <c r="FT1107" s="1318"/>
      <c r="FU1107" s="1318"/>
      <c r="FV1107" s="1318"/>
      <c r="FW1107" s="1318"/>
      <c r="FX1107" s="1318"/>
      <c r="GD1107" s="1430"/>
      <c r="GE1107" s="1430"/>
      <c r="GF1107" s="1431"/>
      <c r="GG1107" s="1430"/>
      <c r="GH1107" s="1430"/>
      <c r="GI1107" s="1430"/>
      <c r="GJ1107" s="1430"/>
      <c r="GK1107" s="1638"/>
      <c r="GL1107" s="1638"/>
      <c r="GM1107" s="1762"/>
      <c r="GN1107" s="1762"/>
      <c r="GO1107" s="1433"/>
      <c r="GP1107" s="1433"/>
      <c r="GQ1107" s="1430"/>
      <c r="GR1107" s="1430"/>
      <c r="GS1107" s="1433"/>
      <c r="GT1107" s="1433"/>
      <c r="GU1107" s="1433"/>
      <c r="GV1107" s="1433"/>
      <c r="GW1107" s="1318"/>
      <c r="GX1107" s="1318"/>
      <c r="GY1107" s="1762"/>
      <c r="GZ1107" s="1318"/>
    </row>
    <row r="1108" spans="1:208" customFormat="1" ht="15">
      <c r="A1108" s="1318"/>
      <c r="B1108" s="1320"/>
      <c r="C1108" s="1318"/>
      <c r="D1108" s="1318"/>
      <c r="E1108" s="1318"/>
      <c r="F1108" s="1318"/>
      <c r="G1108" s="1318"/>
      <c r="H1108" s="1318"/>
      <c r="I1108" s="1318"/>
      <c r="J1108" s="1318"/>
      <c r="K1108" s="1318"/>
      <c r="L1108" s="1318"/>
      <c r="M1108" s="1318"/>
      <c r="N1108" s="1318"/>
      <c r="O1108" s="1318"/>
      <c r="P1108" s="1318"/>
      <c r="Q1108" s="1318"/>
      <c r="R1108" s="1318"/>
      <c r="S1108" s="1318"/>
      <c r="T1108" s="1318"/>
      <c r="U1108" s="1318"/>
      <c r="V1108" s="1318"/>
      <c r="W1108" s="1318"/>
      <c r="X1108" s="1318"/>
      <c r="Y1108" s="1318"/>
      <c r="Z1108" s="1318"/>
      <c r="AA1108" s="1318"/>
      <c r="AB1108" s="1318"/>
      <c r="AC1108" s="1318"/>
      <c r="AD1108" s="1318"/>
      <c r="AE1108" s="1318"/>
      <c r="AF1108" s="1318"/>
      <c r="AG1108" s="1318"/>
      <c r="AH1108" s="1318"/>
      <c r="AI1108" s="1318"/>
      <c r="AJ1108" s="1318"/>
      <c r="AK1108" s="1318"/>
      <c r="AL1108" s="1318"/>
      <c r="AM1108" s="1318"/>
      <c r="AN1108" s="1318"/>
      <c r="AO1108" s="1318"/>
      <c r="AP1108" s="1318"/>
      <c r="AQ1108" s="1318"/>
      <c r="AR1108" s="1318"/>
      <c r="AS1108" s="1318"/>
      <c r="AT1108" s="1318"/>
      <c r="AU1108" s="1318"/>
      <c r="AV1108" s="1318"/>
      <c r="AW1108" s="1318"/>
      <c r="AX1108" s="1318"/>
      <c r="AY1108" s="1318"/>
      <c r="AZ1108" s="1326"/>
      <c r="BA1108" s="1326"/>
      <c r="BB1108" s="1326"/>
      <c r="BC1108" s="1326"/>
      <c r="BD1108" s="1326"/>
      <c r="BE1108" s="1326"/>
      <c r="BF1108" s="1326"/>
      <c r="BG1108" s="1326"/>
      <c r="BH1108" s="1326"/>
      <c r="BI1108" s="1335">
        <v>1.5</v>
      </c>
      <c r="BJ1108" s="1335"/>
      <c r="BK1108" s="1335"/>
      <c r="BL1108" s="1335"/>
      <c r="BM1108" s="1335"/>
      <c r="BN1108" s="1318"/>
      <c r="BO1108" s="1318"/>
      <c r="BP1108" s="1318"/>
      <c r="BQ1108" s="1318"/>
      <c r="BR1108" s="1318"/>
      <c r="BS1108" s="1318"/>
      <c r="BT1108" s="1318"/>
      <c r="BU1108" s="1318"/>
      <c r="BV1108" s="1318"/>
      <c r="BW1108" s="1318"/>
      <c r="BX1108" s="2667"/>
      <c r="BY1108" s="1318"/>
      <c r="BZ1108" s="1318"/>
      <c r="CA1108" s="1318"/>
      <c r="CB1108" s="1318"/>
      <c r="CC1108" s="2667"/>
      <c r="CD1108" s="1318"/>
      <c r="CE1108" s="1318"/>
      <c r="CF1108" s="1318"/>
      <c r="CG1108" s="1318"/>
      <c r="CH1108" s="2667"/>
      <c r="CI1108" s="1318"/>
      <c r="CJ1108" s="1318"/>
      <c r="CK1108" s="1318"/>
      <c r="CL1108" s="1318"/>
      <c r="CM1108" s="2667"/>
      <c r="CN1108" s="1318"/>
      <c r="CO1108" s="1318"/>
      <c r="CP1108" s="1318"/>
      <c r="CQ1108" s="1318"/>
      <c r="CR1108" s="1430"/>
      <c r="CS1108" s="1318"/>
      <c r="CT1108" s="1318"/>
      <c r="CU1108" s="1318"/>
      <c r="CV1108" s="1318"/>
      <c r="CW1108" s="1318"/>
      <c r="CX1108" s="1318"/>
      <c r="CY1108" s="1318"/>
      <c r="CZ1108" s="1318"/>
      <c r="DA1108" s="1318"/>
      <c r="DB1108" s="1318"/>
      <c r="DC1108" s="1318"/>
      <c r="DD1108" s="1318"/>
      <c r="DE1108" s="1318"/>
      <c r="DF1108" s="1318"/>
      <c r="DG1108" s="1318"/>
      <c r="DH1108" s="1318"/>
      <c r="DI1108" s="1318"/>
      <c r="DJ1108" s="1318"/>
      <c r="DK1108" s="1318"/>
      <c r="DL1108" s="1318"/>
      <c r="DM1108" s="1318"/>
      <c r="DN1108" s="1318"/>
      <c r="DO1108" s="1318"/>
      <c r="DP1108" s="1318"/>
      <c r="DQ1108" s="1318"/>
      <c r="DR1108" s="1318"/>
      <c r="DS1108" s="1318"/>
      <c r="DT1108" s="1318"/>
      <c r="DU1108" s="1318"/>
      <c r="DV1108" s="1318"/>
      <c r="DW1108" s="1318"/>
      <c r="DX1108" s="1318"/>
      <c r="DY1108" s="1318"/>
      <c r="DZ1108" s="1318"/>
      <c r="EA1108" s="1318"/>
      <c r="EB1108" s="1318"/>
      <c r="EC1108" s="1318"/>
      <c r="ED1108" s="1318"/>
      <c r="EE1108" s="1318"/>
      <c r="EF1108" s="1318"/>
      <c r="EG1108" s="1318"/>
      <c r="EH1108" s="1318"/>
      <c r="EI1108" s="1318"/>
      <c r="EJ1108" s="1318"/>
      <c r="EK1108" s="1318"/>
      <c r="EL1108" s="1318"/>
      <c r="EM1108" s="1318"/>
      <c r="EN1108" s="1318"/>
      <c r="EO1108" s="1318"/>
      <c r="EP1108" s="1318"/>
      <c r="EQ1108" s="1318"/>
      <c r="ER1108" s="1318"/>
      <c r="ES1108" s="1318"/>
      <c r="ET1108" s="1318"/>
      <c r="EU1108" s="1318"/>
      <c r="EV1108" s="1318"/>
      <c r="EW1108" s="1318"/>
      <c r="EX1108" s="1318"/>
      <c r="EY1108" s="1318"/>
      <c r="EZ1108" s="1318"/>
      <c r="FA1108" s="1318"/>
      <c r="FB1108" s="1318"/>
      <c r="FC1108" s="1318"/>
      <c r="FD1108" s="1318"/>
      <c r="FE1108" s="1318"/>
      <c r="FF1108" s="1318"/>
      <c r="FG1108" s="1318"/>
      <c r="FH1108" s="1318"/>
      <c r="FI1108" s="1318"/>
      <c r="FJ1108" s="1318"/>
      <c r="FK1108" s="1318"/>
      <c r="FL1108" s="1318"/>
      <c r="FM1108" s="1318"/>
      <c r="FN1108" s="1318"/>
      <c r="FO1108" s="1318"/>
      <c r="FP1108" s="1318"/>
      <c r="FQ1108" s="1318"/>
      <c r="FR1108" s="1318"/>
      <c r="FS1108" s="1318"/>
      <c r="FT1108" s="1318"/>
      <c r="FU1108" s="1318"/>
      <c r="FV1108" s="1318"/>
      <c r="FW1108" s="1318"/>
      <c r="FX1108" s="1318"/>
      <c r="GD1108" s="1430"/>
      <c r="GE1108" s="1430"/>
      <c r="GF1108" s="1431"/>
      <c r="GG1108" s="1430"/>
      <c r="GH1108" s="1430"/>
      <c r="GI1108" s="1430"/>
      <c r="GJ1108" s="1430"/>
      <c r="GK1108" s="1638"/>
      <c r="GL1108" s="1638"/>
      <c r="GM1108" s="1762"/>
      <c r="GN1108" s="1762"/>
      <c r="GO1108" s="1433"/>
      <c r="GP1108" s="1433"/>
      <c r="GQ1108" s="1430"/>
      <c r="GR1108" s="1430"/>
      <c r="GS1108" s="1433"/>
      <c r="GT1108" s="1433"/>
      <c r="GU1108" s="1433"/>
      <c r="GV1108" s="1433"/>
      <c r="GW1108" s="1318"/>
      <c r="GX1108" s="1318"/>
      <c r="GY1108" s="1762"/>
      <c r="GZ1108" s="1318"/>
    </row>
    <row r="1109" spans="1:208" customFormat="1" ht="15">
      <c r="A1109" s="1318"/>
      <c r="B1109" s="1320"/>
      <c r="C1109" s="1318"/>
      <c r="D1109" s="1318"/>
      <c r="E1109" s="1318"/>
      <c r="F1109" s="1318"/>
      <c r="G1109" s="1318"/>
      <c r="H1109" s="1318"/>
      <c r="I1109" s="1318"/>
      <c r="J1109" s="1318"/>
      <c r="K1109" s="1318"/>
      <c r="L1109" s="1318"/>
      <c r="M1109" s="1318"/>
      <c r="N1109" s="1318"/>
      <c r="O1109" s="1318"/>
      <c r="P1109" s="1318"/>
      <c r="Q1109" s="1318"/>
      <c r="R1109" s="1318"/>
      <c r="S1109" s="1318"/>
      <c r="T1109" s="1318"/>
      <c r="U1109" s="1318"/>
      <c r="V1109" s="1318"/>
      <c r="W1109" s="1318"/>
      <c r="X1109" s="1318"/>
      <c r="Y1109" s="1318"/>
      <c r="Z1109" s="1318"/>
      <c r="AA1109" s="1318"/>
      <c r="AB1109" s="1318"/>
      <c r="AC1109" s="1318"/>
      <c r="AD1109" s="1318"/>
      <c r="AE1109" s="1318"/>
      <c r="AF1109" s="1318"/>
      <c r="AG1109" s="1318"/>
      <c r="AH1109" s="1318"/>
      <c r="AI1109" s="1318"/>
      <c r="AJ1109" s="1318"/>
      <c r="AK1109" s="1318"/>
      <c r="AL1109" s="1318"/>
      <c r="AM1109" s="1318"/>
      <c r="AN1109" s="1318"/>
      <c r="AO1109" s="1318"/>
      <c r="AP1109" s="1318"/>
      <c r="AQ1109" s="1318"/>
      <c r="AR1109" s="1318"/>
      <c r="AS1109" s="1318"/>
      <c r="AT1109" s="1318"/>
      <c r="AU1109" s="1318"/>
      <c r="AV1109" s="1318"/>
      <c r="AW1109" s="1318"/>
      <c r="AX1109" s="1318"/>
      <c r="AY1109" s="1318"/>
      <c r="AZ1109" s="1326"/>
      <c r="BA1109" s="1326"/>
      <c r="BB1109" s="1326"/>
      <c r="BC1109" s="1326"/>
      <c r="BD1109" s="1326"/>
      <c r="BE1109" s="1326"/>
      <c r="BF1109" s="1326"/>
      <c r="BG1109" s="1326"/>
      <c r="BH1109" s="1326"/>
      <c r="BI1109" s="1335"/>
      <c r="BJ1109" s="1335"/>
      <c r="BK1109" s="1335"/>
      <c r="BL1109" s="1335"/>
      <c r="BM1109" s="1335"/>
      <c r="BN1109" s="1318"/>
      <c r="BO1109" s="1318"/>
      <c r="BP1109" s="1318"/>
      <c r="BQ1109" s="1318"/>
      <c r="BR1109" s="1318"/>
      <c r="BS1109" s="1318"/>
      <c r="BT1109" s="1318"/>
      <c r="BU1109" s="1318"/>
      <c r="BV1109" s="1318"/>
      <c r="BW1109" s="1318"/>
      <c r="BX1109" s="2667"/>
      <c r="BY1109" s="1318"/>
      <c r="BZ1109" s="1318"/>
      <c r="CA1109" s="1318"/>
      <c r="CB1109" s="1318"/>
      <c r="CC1109" s="2667"/>
      <c r="CD1109" s="1318"/>
      <c r="CE1109" s="1318"/>
      <c r="CF1109" s="1318"/>
      <c r="CG1109" s="1318"/>
      <c r="CH1109" s="2667"/>
      <c r="CI1109" s="1318"/>
      <c r="CJ1109" s="1318"/>
      <c r="CK1109" s="1318"/>
      <c r="CL1109" s="1318"/>
      <c r="CM1109" s="2667"/>
      <c r="CN1109" s="1318"/>
      <c r="CO1109" s="1318"/>
      <c r="CP1109" s="1318"/>
      <c r="CQ1109" s="1318"/>
      <c r="CR1109" s="1430"/>
      <c r="CS1109" s="1318"/>
      <c r="CT1109" s="1318"/>
      <c r="CU1109" s="1318"/>
      <c r="CV1109" s="1318"/>
      <c r="CW1109" s="1318"/>
      <c r="CX1109" s="1318"/>
      <c r="CY1109" s="1318"/>
      <c r="CZ1109" s="1318"/>
      <c r="DA1109" s="1318"/>
      <c r="DB1109" s="1318"/>
      <c r="DC1109" s="1318"/>
      <c r="DD1109" s="1318"/>
      <c r="DE1109" s="1318"/>
      <c r="DF1109" s="1318"/>
      <c r="DG1109" s="1318"/>
      <c r="DH1109" s="1318"/>
      <c r="DI1109" s="1318"/>
      <c r="DJ1109" s="1318"/>
      <c r="DK1109" s="1318"/>
      <c r="DL1109" s="1318"/>
      <c r="DM1109" s="1318"/>
      <c r="DN1109" s="1318"/>
      <c r="DO1109" s="1318"/>
      <c r="DP1109" s="1318"/>
      <c r="DQ1109" s="1318"/>
      <c r="DR1109" s="1318"/>
      <c r="DS1109" s="1318"/>
      <c r="DT1109" s="1318"/>
      <c r="DU1109" s="1318"/>
      <c r="DV1109" s="1318"/>
      <c r="DW1109" s="1318"/>
      <c r="DX1109" s="1318"/>
      <c r="DY1109" s="1318"/>
      <c r="DZ1109" s="1318"/>
      <c r="EA1109" s="1318"/>
      <c r="EB1109" s="1318"/>
      <c r="EC1109" s="1318"/>
      <c r="ED1109" s="1318"/>
      <c r="EE1109" s="1318"/>
      <c r="EF1109" s="1318"/>
      <c r="EG1109" s="1318"/>
      <c r="EH1109" s="1318"/>
      <c r="EI1109" s="1318"/>
      <c r="EJ1109" s="1318"/>
      <c r="EK1109" s="1318"/>
      <c r="EL1109" s="1318"/>
      <c r="EM1109" s="1318"/>
      <c r="EN1109" s="1318"/>
      <c r="EO1109" s="1318"/>
      <c r="EP1109" s="1318"/>
      <c r="EQ1109" s="1318"/>
      <c r="ER1109" s="1318"/>
      <c r="ES1109" s="1318"/>
      <c r="ET1109" s="1318"/>
      <c r="EU1109" s="1318"/>
      <c r="EV1109" s="1318"/>
      <c r="EW1109" s="1318"/>
      <c r="EX1109" s="1318"/>
      <c r="EY1109" s="1318"/>
      <c r="EZ1109" s="1318"/>
      <c r="FA1109" s="1318"/>
      <c r="FB1109" s="1318"/>
      <c r="FC1109" s="1318"/>
      <c r="FD1109" s="1318"/>
      <c r="FE1109" s="1318"/>
      <c r="FF1109" s="1318"/>
      <c r="FG1109" s="1318"/>
      <c r="FH1109" s="1318"/>
      <c r="FI1109" s="1318"/>
      <c r="FJ1109" s="1318"/>
      <c r="FK1109" s="1318"/>
      <c r="FL1109" s="1318"/>
      <c r="FM1109" s="1318"/>
      <c r="FN1109" s="1318"/>
      <c r="FO1109" s="1318"/>
      <c r="FP1109" s="1318"/>
      <c r="FQ1109" s="1318"/>
      <c r="FR1109" s="1318"/>
      <c r="FS1109" s="1318"/>
      <c r="FT1109" s="1318"/>
      <c r="FU1109" s="1318"/>
      <c r="FV1109" s="1318"/>
      <c r="FW1109" s="1318"/>
      <c r="FX1109" s="1318"/>
      <c r="GD1109" s="1430"/>
      <c r="GE1109" s="1430"/>
      <c r="GF1109" s="1431"/>
      <c r="GG1109" s="1430"/>
      <c r="GH1109" s="1430"/>
      <c r="GI1109" s="1430"/>
      <c r="GJ1109" s="1430"/>
      <c r="GK1109" s="1638"/>
      <c r="GL1109" s="1638"/>
      <c r="GM1109" s="1762"/>
      <c r="GN1109" s="1762"/>
      <c r="GO1109" s="1433"/>
      <c r="GP1109" s="1433"/>
      <c r="GQ1109" s="1430"/>
      <c r="GR1109" s="1430"/>
      <c r="GS1109" s="1433"/>
      <c r="GT1109" s="1433"/>
      <c r="GU1109" s="1433"/>
      <c r="GV1109" s="1433"/>
      <c r="GW1109" s="1318"/>
      <c r="GX1109" s="1318"/>
      <c r="GY1109" s="1762"/>
      <c r="GZ1109" s="1318"/>
    </row>
    <row r="1110" spans="1:208" customFormat="1" ht="15">
      <c r="A1110" s="1318"/>
      <c r="B1110" s="1320"/>
      <c r="C1110" s="1318"/>
      <c r="D1110" s="1318"/>
      <c r="E1110" s="1318"/>
      <c r="F1110" s="1318"/>
      <c r="G1110" s="1318"/>
      <c r="H1110" s="1318"/>
      <c r="I1110" s="1318"/>
      <c r="J1110" s="1318"/>
      <c r="K1110" s="1318"/>
      <c r="L1110" s="1318"/>
      <c r="M1110" s="1318"/>
      <c r="N1110" s="1318"/>
      <c r="O1110" s="1318"/>
      <c r="P1110" s="1318"/>
      <c r="Q1110" s="1318"/>
      <c r="R1110" s="1318"/>
      <c r="S1110" s="1318"/>
      <c r="T1110" s="1318"/>
      <c r="U1110" s="1318"/>
      <c r="V1110" s="1318"/>
      <c r="W1110" s="1318"/>
      <c r="X1110" s="1318"/>
      <c r="Y1110" s="1318"/>
      <c r="Z1110" s="1318"/>
      <c r="AA1110" s="1318"/>
      <c r="AB1110" s="1318"/>
      <c r="AC1110" s="1318"/>
      <c r="AD1110" s="1318"/>
      <c r="AE1110" s="1318"/>
      <c r="AF1110" s="1318"/>
      <c r="AG1110" s="1318"/>
      <c r="AH1110" s="1318"/>
      <c r="AI1110" s="1318"/>
      <c r="AJ1110" s="1318"/>
      <c r="AK1110" s="1318"/>
      <c r="AL1110" s="1318"/>
      <c r="AM1110" s="1318"/>
      <c r="AN1110" s="1318"/>
      <c r="AO1110" s="1318"/>
      <c r="AP1110" s="1318"/>
      <c r="AQ1110" s="1318"/>
      <c r="AR1110" s="1318"/>
      <c r="AS1110" s="1318"/>
      <c r="AT1110" s="1318"/>
      <c r="AU1110" s="1318"/>
      <c r="AV1110" s="1318"/>
      <c r="AW1110" s="1318"/>
      <c r="AX1110" s="1318"/>
      <c r="AY1110" s="1318"/>
      <c r="AZ1110" s="1326"/>
      <c r="BA1110" s="1326"/>
      <c r="BB1110" s="1326"/>
      <c r="BC1110" s="1326"/>
      <c r="BD1110" s="1326"/>
      <c r="BE1110" s="1326"/>
      <c r="BF1110" s="1326"/>
      <c r="BG1110" s="1326"/>
      <c r="BH1110" s="1326"/>
      <c r="BI1110" s="1335"/>
      <c r="BJ1110" s="1335"/>
      <c r="BK1110" s="1335"/>
      <c r="BL1110" s="1335"/>
      <c r="BM1110" s="1335"/>
      <c r="BN1110" s="1318"/>
      <c r="BO1110" s="1318"/>
      <c r="BP1110" s="1318"/>
      <c r="BQ1110" s="1318"/>
      <c r="BR1110" s="1318"/>
      <c r="BS1110" s="1318"/>
      <c r="BT1110" s="1318"/>
      <c r="BU1110" s="1318"/>
      <c r="BV1110" s="1318"/>
      <c r="BW1110" s="1318"/>
      <c r="BX1110" s="2667"/>
      <c r="BY1110" s="1318"/>
      <c r="BZ1110" s="1318"/>
      <c r="CA1110" s="1318"/>
      <c r="CB1110" s="1318"/>
      <c r="CC1110" s="2667"/>
      <c r="CD1110" s="1318"/>
      <c r="CE1110" s="1318"/>
      <c r="CF1110" s="1318"/>
      <c r="CG1110" s="1318"/>
      <c r="CH1110" s="2667"/>
      <c r="CI1110" s="1318"/>
      <c r="CJ1110" s="1318"/>
      <c r="CK1110" s="1318"/>
      <c r="CL1110" s="1318"/>
      <c r="CM1110" s="2667"/>
      <c r="CN1110" s="1318"/>
      <c r="CO1110" s="1318"/>
      <c r="CP1110" s="1318"/>
      <c r="CQ1110" s="1318"/>
      <c r="CR1110" s="1430"/>
      <c r="CS1110" s="1318"/>
      <c r="CT1110" s="1318"/>
      <c r="CU1110" s="1318"/>
      <c r="CV1110" s="1318"/>
      <c r="CW1110" s="1318"/>
      <c r="CX1110" s="1318"/>
      <c r="CY1110" s="1318"/>
      <c r="CZ1110" s="1318"/>
      <c r="DA1110" s="1318"/>
      <c r="DB1110" s="1318"/>
      <c r="DC1110" s="1318"/>
      <c r="DD1110" s="1318"/>
      <c r="DE1110" s="1318"/>
      <c r="DF1110" s="1318"/>
      <c r="DG1110" s="1318"/>
      <c r="DH1110" s="1318"/>
      <c r="DI1110" s="1318"/>
      <c r="DJ1110" s="1318"/>
      <c r="DK1110" s="1318"/>
      <c r="DL1110" s="1318"/>
      <c r="DM1110" s="1318"/>
      <c r="DN1110" s="1318"/>
      <c r="DO1110" s="1318"/>
      <c r="DP1110" s="1318"/>
      <c r="DQ1110" s="1318"/>
      <c r="DR1110" s="1318"/>
      <c r="DS1110" s="1318"/>
      <c r="DT1110" s="1318"/>
      <c r="DU1110" s="1318"/>
      <c r="DV1110" s="1318"/>
      <c r="DW1110" s="1318"/>
      <c r="DX1110" s="1318"/>
      <c r="DY1110" s="1318"/>
      <c r="DZ1110" s="1318"/>
      <c r="EA1110" s="1318"/>
      <c r="EB1110" s="1318"/>
      <c r="EC1110" s="1318"/>
      <c r="ED1110" s="1318"/>
      <c r="EE1110" s="1318"/>
      <c r="EF1110" s="1318"/>
      <c r="EG1110" s="1318"/>
      <c r="EH1110" s="1318"/>
      <c r="EI1110" s="1318"/>
      <c r="EJ1110" s="1318"/>
      <c r="EK1110" s="1318"/>
      <c r="EL1110" s="1318"/>
      <c r="EM1110" s="1318"/>
      <c r="EN1110" s="1318"/>
      <c r="EO1110" s="1318"/>
      <c r="EP1110" s="1318"/>
      <c r="EQ1110" s="1318"/>
      <c r="ER1110" s="1318"/>
      <c r="ES1110" s="1318"/>
      <c r="ET1110" s="1318"/>
      <c r="EU1110" s="1318"/>
      <c r="EV1110" s="1318"/>
      <c r="EW1110" s="1318"/>
      <c r="EX1110" s="1318"/>
      <c r="EY1110" s="1318"/>
      <c r="EZ1110" s="1318"/>
      <c r="FA1110" s="1318"/>
      <c r="FB1110" s="1318"/>
      <c r="FC1110" s="1318"/>
      <c r="FD1110" s="1318"/>
      <c r="FE1110" s="1318"/>
      <c r="FF1110" s="1318"/>
      <c r="FG1110" s="1318"/>
      <c r="FH1110" s="1318"/>
      <c r="FI1110" s="1318"/>
      <c r="FJ1110" s="1318"/>
      <c r="FK1110" s="1318"/>
      <c r="FL1110" s="1318"/>
      <c r="FM1110" s="1318"/>
      <c r="FN1110" s="1318"/>
      <c r="FO1110" s="1318"/>
      <c r="FP1110" s="1318"/>
      <c r="FQ1110" s="1318"/>
      <c r="FR1110" s="1318"/>
      <c r="FS1110" s="1318"/>
      <c r="FT1110" s="1318"/>
      <c r="FU1110" s="1318"/>
      <c r="FV1110" s="1318"/>
      <c r="FW1110" s="1318"/>
      <c r="FX1110" s="1318"/>
      <c r="GD1110" s="1430"/>
      <c r="GE1110" s="1430"/>
      <c r="GF1110" s="1431"/>
      <c r="GG1110" s="1430"/>
      <c r="GH1110" s="1430"/>
      <c r="GI1110" s="1430"/>
      <c r="GJ1110" s="1430"/>
      <c r="GK1110" s="1638"/>
      <c r="GL1110" s="1638"/>
      <c r="GM1110" s="1762"/>
      <c r="GN1110" s="1762"/>
      <c r="GO1110" s="1433"/>
      <c r="GP1110" s="1433"/>
      <c r="GQ1110" s="1430"/>
      <c r="GR1110" s="1430"/>
      <c r="GS1110" s="1433"/>
      <c r="GT1110" s="1433"/>
      <c r="GU1110" s="1433"/>
      <c r="GV1110" s="1433"/>
      <c r="GW1110" s="1318"/>
      <c r="GX1110" s="1318"/>
      <c r="GY1110" s="1762"/>
      <c r="GZ1110" s="1318"/>
    </row>
    <row r="1111" spans="1:208" customFormat="1" ht="15">
      <c r="A1111" s="1318"/>
      <c r="B1111" s="1411" t="s">
        <v>3452</v>
      </c>
      <c r="C1111" s="1318"/>
      <c r="D1111" s="1318"/>
      <c r="E1111" s="1318"/>
      <c r="F1111" s="1318"/>
      <c r="G1111" s="1318"/>
      <c r="H1111" s="1318"/>
      <c r="I1111" s="1318"/>
      <c r="J1111" s="1318"/>
      <c r="K1111" s="1318"/>
      <c r="L1111" s="1318"/>
      <c r="M1111" s="1318"/>
      <c r="N1111" s="1318"/>
      <c r="O1111" s="1318"/>
      <c r="P1111" s="1318"/>
      <c r="Q1111" s="1318"/>
      <c r="R1111" s="1318"/>
      <c r="S1111" s="1318"/>
      <c r="T1111" s="1318"/>
      <c r="U1111" s="1318"/>
      <c r="V1111" s="1318"/>
      <c r="W1111" s="1318"/>
      <c r="X1111" s="1318"/>
      <c r="Y1111" s="1318"/>
      <c r="Z1111" s="1318"/>
      <c r="AA1111" s="1318"/>
      <c r="AB1111" s="1318"/>
      <c r="AC1111" s="1318"/>
      <c r="AD1111" s="1318"/>
      <c r="AE1111" s="1318"/>
      <c r="AF1111" s="1318"/>
      <c r="AG1111" s="1318"/>
      <c r="AH1111" s="1318"/>
      <c r="AI1111" s="1318"/>
      <c r="AJ1111" s="1318"/>
      <c r="AK1111" s="1318"/>
      <c r="AL1111" s="1318"/>
      <c r="AM1111" s="1318"/>
      <c r="AN1111" s="1318"/>
      <c r="AO1111" s="1318"/>
      <c r="AP1111" s="1318"/>
      <c r="AQ1111" s="1318"/>
      <c r="AR1111" s="1318"/>
      <c r="AS1111" s="1318"/>
      <c r="AT1111" s="1318"/>
      <c r="AU1111" s="1318"/>
      <c r="AV1111" s="1318"/>
      <c r="AW1111" s="1318"/>
      <c r="AX1111" s="1318"/>
      <c r="AY1111" s="1318"/>
      <c r="AZ1111" s="1326"/>
      <c r="BA1111" s="1326"/>
      <c r="BB1111" s="1326"/>
      <c r="BC1111" s="1326"/>
      <c r="BD1111" s="1326"/>
      <c r="BE1111" s="1326"/>
      <c r="BF1111" s="1326"/>
      <c r="BG1111" s="1326"/>
      <c r="BH1111" s="1326"/>
      <c r="BI1111" s="1335"/>
      <c r="BJ1111" s="1335"/>
      <c r="BK1111" s="1335"/>
      <c r="BL1111" s="1335"/>
      <c r="BM1111" s="1335"/>
      <c r="BN1111" s="1318"/>
      <c r="BO1111" s="1318"/>
      <c r="BP1111" s="1318"/>
      <c r="BQ1111" s="1318"/>
      <c r="BR1111" s="1318"/>
      <c r="BS1111" s="1318"/>
      <c r="BT1111" s="1318"/>
      <c r="BU1111" s="1318"/>
      <c r="BV1111" s="1318"/>
      <c r="BW1111" s="1318"/>
      <c r="BX1111" s="2667"/>
      <c r="BY1111" s="1318"/>
      <c r="BZ1111" s="1318"/>
      <c r="CA1111" s="1318"/>
      <c r="CB1111" s="1318"/>
      <c r="CC1111" s="2667"/>
      <c r="CD1111" s="1318"/>
      <c r="CE1111" s="1318"/>
      <c r="CF1111" s="1318"/>
      <c r="CG1111" s="1318"/>
      <c r="CH1111" s="2667"/>
      <c r="CI1111" s="1318"/>
      <c r="CJ1111" s="1318"/>
      <c r="CK1111" s="1318"/>
      <c r="CL1111" s="1318"/>
      <c r="CM1111" s="2667"/>
      <c r="CN1111" s="1318"/>
      <c r="CO1111" s="1318"/>
      <c r="CP1111" s="1318"/>
      <c r="CQ1111" s="1318"/>
      <c r="CR1111" s="1430"/>
      <c r="CS1111" s="1318"/>
      <c r="CT1111" s="1318"/>
      <c r="CU1111" s="1318"/>
      <c r="CV1111" s="1318"/>
      <c r="CW1111" s="1318"/>
      <c r="CX1111" s="1318"/>
      <c r="CY1111" s="1318"/>
      <c r="CZ1111" s="1318"/>
      <c r="DA1111" s="1318"/>
      <c r="DB1111" s="1318"/>
      <c r="DC1111" s="1318"/>
      <c r="DD1111" s="1318"/>
      <c r="DE1111" s="1318"/>
      <c r="DF1111" s="1318"/>
      <c r="DG1111" s="1318"/>
      <c r="DH1111" s="1318"/>
      <c r="DI1111" s="1318"/>
      <c r="DJ1111" s="1318"/>
      <c r="DK1111" s="1318"/>
      <c r="DL1111" s="1318"/>
      <c r="DM1111" s="1318"/>
      <c r="DN1111" s="1318"/>
      <c r="DO1111" s="1318"/>
      <c r="DP1111" s="1318"/>
      <c r="DQ1111" s="1318"/>
      <c r="DR1111" s="1318"/>
      <c r="DS1111" s="1318"/>
      <c r="DT1111" s="1318"/>
      <c r="DU1111" s="1318"/>
      <c r="DV1111" s="1318"/>
      <c r="DW1111" s="1318"/>
      <c r="DX1111" s="1318"/>
      <c r="DY1111" s="1318"/>
      <c r="DZ1111" s="1318"/>
      <c r="EA1111" s="1318"/>
      <c r="EB1111" s="1318"/>
      <c r="EC1111" s="1318"/>
      <c r="ED1111" s="1318"/>
      <c r="EE1111" s="1318"/>
      <c r="EF1111" s="1318"/>
      <c r="EG1111" s="1318"/>
      <c r="EH1111" s="1318"/>
      <c r="EI1111" s="1318"/>
      <c r="EJ1111" s="1318"/>
      <c r="EK1111" s="1318"/>
      <c r="EL1111" s="1318"/>
      <c r="EM1111" s="1318"/>
      <c r="EN1111" s="1318"/>
      <c r="EO1111" s="1318"/>
      <c r="EP1111" s="1318"/>
      <c r="EQ1111" s="1318"/>
      <c r="ER1111" s="1318"/>
      <c r="ES1111" s="1318"/>
      <c r="ET1111" s="1318"/>
      <c r="EU1111" s="1318"/>
      <c r="EV1111" s="1318"/>
      <c r="EW1111" s="1318"/>
      <c r="EX1111" s="1318"/>
      <c r="EY1111" s="1318"/>
      <c r="EZ1111" s="1318"/>
      <c r="FA1111" s="1318"/>
      <c r="FB1111" s="1318"/>
      <c r="FC1111" s="1318"/>
      <c r="FD1111" s="1318"/>
      <c r="FE1111" s="1318"/>
      <c r="FF1111" s="1318"/>
      <c r="FG1111" s="1318"/>
      <c r="FH1111" s="1318"/>
      <c r="FI1111" s="1318"/>
      <c r="FJ1111" s="1318"/>
      <c r="FK1111" s="1318"/>
      <c r="FL1111" s="1318"/>
      <c r="FM1111" s="1318"/>
      <c r="FN1111" s="1318"/>
      <c r="FO1111" s="1318"/>
      <c r="FP1111" s="1318"/>
      <c r="FQ1111" s="1318"/>
      <c r="FR1111" s="1318"/>
      <c r="FS1111" s="1318"/>
      <c r="FT1111" s="1318"/>
      <c r="FU1111" s="1318"/>
      <c r="FV1111" s="1318"/>
      <c r="FW1111" s="1318"/>
      <c r="FX1111" s="1318"/>
      <c r="GD1111" s="1430"/>
      <c r="GE1111" s="1430"/>
      <c r="GF1111" s="1431"/>
      <c r="GG1111" s="1430"/>
      <c r="GH1111" s="1430"/>
      <c r="GI1111" s="1430"/>
      <c r="GJ1111" s="1430"/>
      <c r="GK1111" s="1638"/>
      <c r="GL1111" s="1638"/>
      <c r="GM1111" s="1762"/>
      <c r="GN1111" s="1762"/>
      <c r="GO1111" s="1433"/>
      <c r="GP1111" s="1433"/>
      <c r="GQ1111" s="1430"/>
      <c r="GR1111" s="1430"/>
      <c r="GS1111" s="1433"/>
      <c r="GT1111" s="1433"/>
      <c r="GU1111" s="1433"/>
      <c r="GV1111" s="1433"/>
      <c r="GW1111" s="1318"/>
      <c r="GX1111" s="1318"/>
      <c r="GY1111" s="1762"/>
      <c r="GZ1111" s="1318"/>
    </row>
    <row r="1112" spans="1:208" customFormat="1" ht="15">
      <c r="A1112" s="1318"/>
      <c r="B1112" s="1486" t="s">
        <v>3453</v>
      </c>
      <c r="C1112" s="1489"/>
      <c r="D1112" s="1489"/>
      <c r="E1112" s="1489"/>
      <c r="F1112" s="1489"/>
      <c r="G1112" s="1489"/>
      <c r="H1112" s="1489"/>
      <c r="I1112" s="1489"/>
      <c r="J1112" s="1489"/>
      <c r="K1112" s="1489"/>
      <c r="L1112" s="1489"/>
      <c r="M1112" s="1489"/>
      <c r="N1112" s="1489"/>
      <c r="O1112" s="1489"/>
      <c r="P1112" s="1489"/>
      <c r="Q1112" s="1489"/>
      <c r="R1112" s="1489"/>
      <c r="S1112" s="1489"/>
      <c r="T1112" s="1489"/>
      <c r="U1112" s="1489"/>
      <c r="V1112" s="1489"/>
      <c r="W1112" s="1489"/>
      <c r="X1112" s="1489"/>
      <c r="Y1112" s="1489"/>
      <c r="Z1112" s="1489"/>
      <c r="AA1112" s="1489"/>
      <c r="AB1112" s="1489"/>
      <c r="AC1112" s="1489"/>
      <c r="AD1112" s="1489"/>
      <c r="AE1112" s="1489"/>
      <c r="AF1112" s="1489"/>
      <c r="AG1112" s="1489"/>
      <c r="AH1112" s="1489"/>
      <c r="AI1112" s="1489"/>
      <c r="AJ1112" s="1489"/>
      <c r="AK1112" s="1489"/>
      <c r="AL1112" s="1489"/>
      <c r="AM1112" s="1489"/>
      <c r="AN1112" s="1489"/>
      <c r="AO1112" s="1489"/>
      <c r="AP1112" s="1489"/>
      <c r="AQ1112" s="1489"/>
      <c r="AR1112" s="1489"/>
      <c r="AS1112" s="1489"/>
      <c r="AT1112" s="1489"/>
      <c r="AU1112" s="1489"/>
      <c r="AV1112" s="2097" t="s">
        <v>3215</v>
      </c>
      <c r="AW1112" s="2097" t="s">
        <v>2014</v>
      </c>
      <c r="AX1112" s="2097" t="s">
        <v>1994</v>
      </c>
      <c r="AY1112" s="2097" t="s">
        <v>1948</v>
      </c>
      <c r="AZ1112" s="2097">
        <v>2018</v>
      </c>
      <c r="BA1112" s="2097" t="s">
        <v>1875</v>
      </c>
      <c r="BB1112" s="2097" t="s">
        <v>1875</v>
      </c>
      <c r="BC1112" s="2097" t="s">
        <v>1853</v>
      </c>
      <c r="BD1112" s="2097" t="s">
        <v>1853</v>
      </c>
      <c r="BE1112" s="2097" t="s">
        <v>1849</v>
      </c>
      <c r="BF1112" s="2097" t="s">
        <v>1849</v>
      </c>
      <c r="BG1112" s="2097" t="s">
        <v>3216</v>
      </c>
      <c r="BH1112" s="2097" t="s">
        <v>3216</v>
      </c>
      <c r="BI1112" s="2097">
        <v>2019</v>
      </c>
      <c r="BJ1112" s="2097" t="s">
        <v>1618</v>
      </c>
      <c r="BK1112" s="2097" t="s">
        <v>1619</v>
      </c>
      <c r="BL1112" s="2097" t="s">
        <v>1620</v>
      </c>
      <c r="BM1112" s="2097" t="s">
        <v>1610</v>
      </c>
      <c r="BN1112" s="2097">
        <v>2020</v>
      </c>
      <c r="BO1112" s="2097" t="s">
        <v>276</v>
      </c>
      <c r="BP1112" s="2097" t="s">
        <v>277</v>
      </c>
      <c r="BQ1112" s="2097" t="s">
        <v>278</v>
      </c>
      <c r="BR1112" s="2097" t="s">
        <v>280</v>
      </c>
      <c r="BS1112" s="2097">
        <v>2021</v>
      </c>
      <c r="BT1112" s="2097" t="str">
        <f t="shared" ref="BT1112:CM1112" si="1944">BT3</f>
        <v>Q1 22</v>
      </c>
      <c r="BU1112" s="2097" t="str">
        <f t="shared" si="1944"/>
        <v>Q2 22</v>
      </c>
      <c r="BV1112" s="2097" t="str">
        <f t="shared" si="1944"/>
        <v>Q3 22</v>
      </c>
      <c r="BW1112" s="2097" t="str">
        <f t="shared" si="1944"/>
        <v>Q4 22</v>
      </c>
      <c r="BX1112" s="2679">
        <f t="shared" si="1944"/>
        <v>2022</v>
      </c>
      <c r="BY1112" s="2097" t="str">
        <f t="shared" si="1944"/>
        <v>Q1 23</v>
      </c>
      <c r="BZ1112" s="2097" t="str">
        <f t="shared" si="1944"/>
        <v>Q2 23</v>
      </c>
      <c r="CA1112" s="2097" t="str">
        <f t="shared" si="1944"/>
        <v>Q3 23</v>
      </c>
      <c r="CB1112" s="2097" t="str">
        <f t="shared" si="1944"/>
        <v>Q4 23</v>
      </c>
      <c r="CC1112" s="2679">
        <f t="shared" si="1944"/>
        <v>2023</v>
      </c>
      <c r="CD1112" s="2097" t="str">
        <f t="shared" si="1944"/>
        <v>Q1 24</v>
      </c>
      <c r="CE1112" s="2097" t="str">
        <f t="shared" si="1944"/>
        <v>Q2 24</v>
      </c>
      <c r="CF1112" s="2097" t="str">
        <f t="shared" si="1944"/>
        <v>Q3 24</v>
      </c>
      <c r="CG1112" s="2097" t="str">
        <f t="shared" si="1944"/>
        <v>Q4 24</v>
      </c>
      <c r="CH1112" s="2679">
        <f t="shared" si="1944"/>
        <v>2024</v>
      </c>
      <c r="CI1112" s="2097" t="str">
        <f t="shared" si="1944"/>
        <v>Q1 25</v>
      </c>
      <c r="CJ1112" s="2097" t="str">
        <f t="shared" si="1944"/>
        <v>Q2 25</v>
      </c>
      <c r="CK1112" s="2097" t="str">
        <f t="shared" si="1944"/>
        <v xml:space="preserve"> Q3 25</v>
      </c>
      <c r="CL1112" s="2097" t="str">
        <f t="shared" si="1944"/>
        <v>Q4 25</v>
      </c>
      <c r="CM1112" s="2679">
        <f t="shared" si="1944"/>
        <v>2025</v>
      </c>
      <c r="CN1112" s="2097"/>
      <c r="CO1112" s="2097"/>
      <c r="CP1112" s="2097"/>
      <c r="CQ1112" s="2097"/>
      <c r="CR1112" s="1525"/>
      <c r="CS1112" s="1370"/>
      <c r="CT1112" s="1318"/>
      <c r="CU1112" s="1318"/>
      <c r="CV1112" s="1318"/>
      <c r="CW1112" s="1318"/>
      <c r="CX1112" s="1318"/>
      <c r="CY1112" s="1318"/>
      <c r="CZ1112" s="1318"/>
      <c r="DA1112" s="1318"/>
      <c r="DB1112" s="1318"/>
      <c r="DC1112" s="1318"/>
      <c r="DD1112" s="1318"/>
      <c r="DE1112" s="1318"/>
      <c r="DF1112" s="1318"/>
      <c r="DG1112" s="1318"/>
      <c r="DH1112" s="1318"/>
      <c r="DI1112" s="1318"/>
      <c r="DJ1112" s="1318"/>
      <c r="DK1112" s="1318"/>
      <c r="DL1112" s="1318"/>
      <c r="DM1112" s="1318"/>
      <c r="DN1112" s="1318"/>
      <c r="DO1112" s="1318"/>
      <c r="DP1112" s="1318"/>
      <c r="DQ1112" s="1318"/>
      <c r="DR1112" s="1318"/>
      <c r="DS1112" s="1318"/>
      <c r="DT1112" s="1318"/>
      <c r="DU1112" s="1318"/>
      <c r="DV1112" s="1318"/>
      <c r="DW1112" s="1318"/>
      <c r="DX1112" s="1318"/>
      <c r="DY1112" s="1318"/>
      <c r="DZ1112" s="1318"/>
      <c r="EA1112" s="1318"/>
      <c r="EB1112" s="1318"/>
      <c r="EC1112" s="1318"/>
      <c r="ED1112" s="1318"/>
      <c r="EE1112" s="1318"/>
      <c r="EF1112" s="1318"/>
      <c r="EG1112" s="1318"/>
      <c r="EH1112" s="1318"/>
      <c r="EI1112" s="1318"/>
      <c r="EJ1112" s="1318"/>
      <c r="EK1112" s="1318"/>
      <c r="EL1112" s="1318"/>
      <c r="EM1112" s="1318"/>
      <c r="EN1112" s="1318"/>
      <c r="EO1112" s="1318"/>
      <c r="EP1112" s="1318"/>
      <c r="EQ1112" s="1318"/>
      <c r="ER1112" s="1318"/>
      <c r="ES1112" s="1318"/>
      <c r="ET1112" s="1318"/>
      <c r="EU1112" s="1318"/>
      <c r="EV1112" s="1318"/>
      <c r="EW1112" s="1318"/>
      <c r="EX1112" s="1318"/>
      <c r="EY1112" s="1318"/>
      <c r="EZ1112" s="1318"/>
      <c r="FA1112" s="1318"/>
      <c r="FB1112" s="1318"/>
      <c r="FC1112" s="1318"/>
      <c r="FD1112" s="1318"/>
      <c r="FE1112" s="1318"/>
      <c r="FF1112" s="1318"/>
      <c r="FG1112" s="1318"/>
      <c r="FH1112" s="1318"/>
      <c r="FI1112" s="1318"/>
      <c r="FJ1112" s="1318"/>
      <c r="FK1112" s="1318"/>
      <c r="FL1112" s="1318"/>
      <c r="FM1112" s="1318"/>
      <c r="FN1112" s="1318"/>
      <c r="FO1112" s="1318"/>
      <c r="FP1112" s="1318"/>
      <c r="FQ1112" s="1318"/>
      <c r="FR1112" s="1318"/>
      <c r="FS1112" s="1318"/>
      <c r="FT1112" s="1318"/>
      <c r="FU1112" s="1318"/>
      <c r="FV1112" s="1318"/>
      <c r="FW1112" s="1318"/>
      <c r="FX1112" s="1318"/>
      <c r="GD1112" s="1986" t="s">
        <v>3223</v>
      </c>
      <c r="GE1112" s="1430"/>
      <c r="GF1112" s="1431"/>
      <c r="GG1112" s="1986" t="s">
        <v>3224</v>
      </c>
      <c r="GH1112" s="1430"/>
      <c r="GI1112" s="1986" t="s">
        <v>3225</v>
      </c>
      <c r="GJ1112" s="1430"/>
      <c r="GK1112" s="1646"/>
      <c r="GL1112" s="1638"/>
      <c r="GM1112" s="2243" t="s">
        <v>3227</v>
      </c>
      <c r="GN1112" s="1762"/>
      <c r="GO1112" s="1876" t="s">
        <v>3228</v>
      </c>
      <c r="GP1112" s="1433"/>
      <c r="GQ1112" s="1986" t="s">
        <v>3229</v>
      </c>
      <c r="GR1112" s="1430"/>
      <c r="GS1112" s="1876"/>
      <c r="GT1112" s="1433"/>
      <c r="GU1112" s="1876" t="s">
        <v>3220</v>
      </c>
      <c r="GV1112" s="1433"/>
      <c r="GW1112" s="2097" t="s">
        <v>3221</v>
      </c>
      <c r="GX1112" s="1318"/>
      <c r="GY1112" s="2243" t="s">
        <v>3222</v>
      </c>
      <c r="GZ1112" s="1318"/>
    </row>
    <row r="1113" spans="1:208" customFormat="1" ht="15">
      <c r="A1113" s="1318"/>
      <c r="B1113" s="1400" t="s">
        <v>3454</v>
      </c>
      <c r="C1113" s="1318"/>
      <c r="D1113" s="1318"/>
      <c r="E1113" s="1318"/>
      <c r="F1113" s="1318"/>
      <c r="G1113" s="1318"/>
      <c r="H1113" s="1318"/>
      <c r="I1113" s="1318"/>
      <c r="J1113" s="1318"/>
      <c r="K1113" s="1318"/>
      <c r="L1113" s="1318"/>
      <c r="M1113" s="1318"/>
      <c r="N1113" s="1318"/>
      <c r="O1113" s="1318"/>
      <c r="P1113" s="1318"/>
      <c r="Q1113" s="1318"/>
      <c r="R1113" s="1318"/>
      <c r="S1113" s="1318"/>
      <c r="T1113" s="1318"/>
      <c r="U1113" s="1318"/>
      <c r="V1113" s="1318"/>
      <c r="W1113" s="1318"/>
      <c r="X1113" s="1318"/>
      <c r="Y1113" s="1318"/>
      <c r="Z1113" s="1318"/>
      <c r="AA1113" s="1318"/>
      <c r="AB1113" s="1318"/>
      <c r="AC1113" s="1318"/>
      <c r="AD1113" s="1318"/>
      <c r="AE1113" s="1318"/>
      <c r="AF1113" s="1318"/>
      <c r="AG1113" s="1318"/>
      <c r="AH1113" s="1318"/>
      <c r="AI1113" s="1318"/>
      <c r="AJ1113" s="1318"/>
      <c r="AK1113" s="1318"/>
      <c r="AL1113" s="1318"/>
      <c r="AM1113" s="1318"/>
      <c r="AN1113" s="1318"/>
      <c r="AO1113" s="1318"/>
      <c r="AP1113" s="1318"/>
      <c r="AQ1113" s="1318"/>
      <c r="AR1113" s="1318"/>
      <c r="AS1113" s="1318"/>
      <c r="AT1113" s="1318"/>
      <c r="AU1113" s="1318"/>
      <c r="AV1113" s="1318"/>
      <c r="AW1113" s="1318"/>
      <c r="AX1113" s="1318"/>
      <c r="AY1113" s="1318"/>
      <c r="AZ1113" s="1326"/>
      <c r="BA1113" s="1326"/>
      <c r="BB1113" s="1326"/>
      <c r="BC1113" s="1326"/>
      <c r="BD1113" s="1326"/>
      <c r="BE1113" s="1326"/>
      <c r="BF1113" s="1326"/>
      <c r="BG1113" s="1326"/>
      <c r="BH1113" s="1326"/>
      <c r="BI1113" s="1335"/>
      <c r="BJ1113" s="1335"/>
      <c r="BK1113" s="1335"/>
      <c r="BL1113" s="1335"/>
      <c r="BM1113" s="1335"/>
      <c r="BN1113" s="1318"/>
      <c r="BO1113" s="1318"/>
      <c r="BP1113" s="1318"/>
      <c r="BQ1113" s="1318"/>
      <c r="BR1113" s="1318"/>
      <c r="BS1113" s="1318"/>
      <c r="BT1113" s="1318"/>
      <c r="BU1113" s="1318"/>
      <c r="BV1113" s="1318"/>
      <c r="BW1113" s="1318"/>
      <c r="BX1113" s="2667"/>
      <c r="BY1113" s="1318"/>
      <c r="BZ1113" s="1318"/>
      <c r="CA1113" s="1318"/>
      <c r="CB1113" s="1318"/>
      <c r="CC1113" s="2667"/>
      <c r="CD1113" s="1318"/>
      <c r="CE1113" s="1318"/>
      <c r="CF1113" s="1318"/>
      <c r="CG1113" s="1318"/>
      <c r="CH1113" s="2667"/>
      <c r="CI1113" s="1318"/>
      <c r="CJ1113" s="1318"/>
      <c r="CK1113" s="1318"/>
      <c r="CL1113" s="1318"/>
      <c r="CM1113" s="2667"/>
      <c r="CN1113" s="1318"/>
      <c r="CO1113" s="1318"/>
      <c r="CP1113" s="1318"/>
      <c r="CQ1113" s="1318"/>
      <c r="CR1113" s="1430"/>
      <c r="CS1113" s="1318"/>
      <c r="CT1113" s="1318"/>
      <c r="CU1113" s="1318"/>
      <c r="CV1113" s="1318"/>
      <c r="CW1113" s="1318"/>
      <c r="CX1113" s="1318"/>
      <c r="CY1113" s="1318"/>
      <c r="CZ1113" s="1318"/>
      <c r="DA1113" s="1318"/>
      <c r="DB1113" s="1318"/>
      <c r="DC1113" s="1318"/>
      <c r="DD1113" s="1318"/>
      <c r="DE1113" s="1318"/>
      <c r="DF1113" s="1318"/>
      <c r="DG1113" s="1318"/>
      <c r="DH1113" s="1318"/>
      <c r="DI1113" s="1318"/>
      <c r="DJ1113" s="1318"/>
      <c r="DK1113" s="1318"/>
      <c r="DL1113" s="1318"/>
      <c r="DM1113" s="1318"/>
      <c r="DN1113" s="1318"/>
      <c r="DO1113" s="1318"/>
      <c r="DP1113" s="1318"/>
      <c r="DQ1113" s="1318"/>
      <c r="DR1113" s="1318"/>
      <c r="DS1113" s="1318"/>
      <c r="DT1113" s="1318"/>
      <c r="DU1113" s="1318"/>
      <c r="DV1113" s="1318"/>
      <c r="DW1113" s="1318"/>
      <c r="DX1113" s="1318"/>
      <c r="DY1113" s="1318"/>
      <c r="DZ1113" s="1318"/>
      <c r="EA1113" s="1318"/>
      <c r="EB1113" s="1318"/>
      <c r="EC1113" s="1318"/>
      <c r="ED1113" s="1318"/>
      <c r="EE1113" s="1318"/>
      <c r="EF1113" s="1318"/>
      <c r="EG1113" s="1318"/>
      <c r="EH1113" s="1318"/>
      <c r="EI1113" s="1318"/>
      <c r="EJ1113" s="1318"/>
      <c r="EK1113" s="1318"/>
      <c r="EL1113" s="1318"/>
      <c r="EM1113" s="1318"/>
      <c r="EN1113" s="1318"/>
      <c r="EO1113" s="1318"/>
      <c r="EP1113" s="1318"/>
      <c r="EQ1113" s="1318"/>
      <c r="ER1113" s="1318"/>
      <c r="ES1113" s="1318"/>
      <c r="ET1113" s="1318"/>
      <c r="EU1113" s="1318"/>
      <c r="EV1113" s="1318"/>
      <c r="EW1113" s="1318"/>
      <c r="EX1113" s="1318"/>
      <c r="EY1113" s="1318"/>
      <c r="EZ1113" s="1318"/>
      <c r="FA1113" s="1318"/>
      <c r="FB1113" s="1318"/>
      <c r="FC1113" s="1318"/>
      <c r="FD1113" s="1318"/>
      <c r="FE1113" s="1318"/>
      <c r="FF1113" s="1318"/>
      <c r="FG1113" s="1318"/>
      <c r="FH1113" s="1318"/>
      <c r="FI1113" s="1318"/>
      <c r="FJ1113" s="1318"/>
      <c r="FK1113" s="1318"/>
      <c r="FL1113" s="1318"/>
      <c r="FM1113" s="1318"/>
      <c r="FN1113" s="1318"/>
      <c r="FO1113" s="1318"/>
      <c r="FP1113" s="1318"/>
      <c r="FQ1113" s="1318"/>
      <c r="FR1113" s="1318"/>
      <c r="FS1113" s="1318"/>
      <c r="FT1113" s="1318"/>
      <c r="FU1113" s="1318"/>
      <c r="FV1113" s="1318"/>
      <c r="FW1113" s="1318"/>
      <c r="FX1113" s="1318"/>
      <c r="GD1113" s="1430"/>
      <c r="GE1113" s="1430"/>
      <c r="GF1113" s="1431"/>
      <c r="GG1113" s="1430"/>
      <c r="GH1113" s="1430"/>
      <c r="GI1113" s="1430"/>
      <c r="GJ1113" s="1430"/>
      <c r="GK1113" s="1638"/>
      <c r="GL1113" s="1638"/>
      <c r="GM1113" s="1762"/>
      <c r="GN1113" s="1762"/>
      <c r="GO1113" s="1433"/>
      <c r="GP1113" s="1433"/>
      <c r="GQ1113" s="1430"/>
      <c r="GR1113" s="1430"/>
      <c r="GS1113" s="1433"/>
      <c r="GT1113" s="1433"/>
      <c r="GU1113" s="1433"/>
      <c r="GV1113" s="1433"/>
      <c r="GW1113" s="1318"/>
      <c r="GX1113" s="1318"/>
      <c r="GY1113" s="1762"/>
      <c r="GZ1113" s="1318"/>
    </row>
    <row r="1114" spans="1:208" customFormat="1" ht="15">
      <c r="A1114" s="1318"/>
      <c r="B1114" s="1401" t="s">
        <v>3455</v>
      </c>
      <c r="C1114" s="1318"/>
      <c r="D1114" s="1318"/>
      <c r="E1114" s="1318"/>
      <c r="F1114" s="1318"/>
      <c r="G1114" s="1318"/>
      <c r="H1114" s="1318"/>
      <c r="I1114" s="1318"/>
      <c r="J1114" s="1318"/>
      <c r="K1114" s="1318"/>
      <c r="L1114" s="1318"/>
      <c r="M1114" s="1318"/>
      <c r="N1114" s="1318"/>
      <c r="O1114" s="1318"/>
      <c r="P1114" s="1318"/>
      <c r="Q1114" s="1318"/>
      <c r="R1114" s="1318"/>
      <c r="S1114" s="1318"/>
      <c r="T1114" s="1318"/>
      <c r="U1114" s="1318"/>
      <c r="V1114" s="1318"/>
      <c r="W1114" s="1318"/>
      <c r="X1114" s="1318"/>
      <c r="Y1114" s="1318"/>
      <c r="Z1114" s="1318"/>
      <c r="AA1114" s="1318"/>
      <c r="AB1114" s="1318"/>
      <c r="AC1114" s="1318"/>
      <c r="AD1114" s="1318"/>
      <c r="AE1114" s="1318"/>
      <c r="AF1114" s="1318"/>
      <c r="AG1114" s="1318"/>
      <c r="AH1114" s="1318"/>
      <c r="AI1114" s="1318"/>
      <c r="AJ1114" s="1318"/>
      <c r="AK1114" s="1318"/>
      <c r="AL1114" s="1318"/>
      <c r="AM1114" s="1318"/>
      <c r="AN1114" s="1318"/>
      <c r="AO1114" s="1318"/>
      <c r="AP1114" s="1318"/>
      <c r="AQ1114" s="1318"/>
      <c r="AR1114" s="1318"/>
      <c r="AS1114" s="1318"/>
      <c r="AT1114" s="1318"/>
      <c r="AU1114" s="1318"/>
      <c r="AV1114" s="1330"/>
      <c r="AW1114" s="1330"/>
      <c r="AX1114" s="1330"/>
      <c r="AY1114" s="1330"/>
      <c r="AZ1114" s="1330">
        <f>AY1114</f>
        <v>0</v>
      </c>
      <c r="BA1114" s="1330"/>
      <c r="BB1114" s="1330"/>
      <c r="BC1114" s="1330"/>
      <c r="BD1114" s="1330"/>
      <c r="BE1114" s="1330"/>
      <c r="BF1114" s="1330"/>
      <c r="BG1114" s="1330"/>
      <c r="BH1114" s="1330"/>
      <c r="BI1114" s="1330">
        <f>BG1114</f>
        <v>0</v>
      </c>
      <c r="BJ1114" s="1330"/>
      <c r="BK1114" s="1330"/>
      <c r="BL1114" s="1330"/>
      <c r="BM1114" s="1330"/>
      <c r="BN1114" s="1330">
        <f>BL1114</f>
        <v>0</v>
      </c>
      <c r="BO1114" s="1330"/>
      <c r="BP1114" s="1330"/>
      <c r="BQ1114" s="1330"/>
      <c r="BR1114" s="1329">
        <v>156383</v>
      </c>
      <c r="BS1114" s="1330">
        <f>BR1114</f>
        <v>156383</v>
      </c>
      <c r="BT1114" s="1329">
        <v>176429</v>
      </c>
      <c r="BU1114" s="1329">
        <v>150756</v>
      </c>
      <c r="BV1114" s="1329">
        <v>112845</v>
      </c>
      <c r="BW1114" s="1329">
        <v>122129</v>
      </c>
      <c r="BX1114" s="2653">
        <f>BW1114</f>
        <v>122129</v>
      </c>
      <c r="BY1114" s="1329">
        <v>130373</v>
      </c>
      <c r="BZ1114" s="1329">
        <v>120238</v>
      </c>
      <c r="CA1114" s="1329">
        <v>102788</v>
      </c>
      <c r="CB1114" s="1329">
        <v>100353</v>
      </c>
      <c r="CC1114" s="2653">
        <f>CB1114</f>
        <v>100353</v>
      </c>
      <c r="CD1114" s="1329">
        <v>71280</v>
      </c>
      <c r="CE1114" s="1329">
        <v>80920</v>
      </c>
      <c r="CF1114" s="1329">
        <v>82809</v>
      </c>
      <c r="CG1114" s="1329">
        <v>83336</v>
      </c>
      <c r="CH1114" s="2667"/>
      <c r="CI1114" s="1329">
        <v>88363</v>
      </c>
      <c r="CJ1114" s="1329">
        <v>92730</v>
      </c>
      <c r="CK1114" s="1329">
        <v>96588</v>
      </c>
      <c r="CL1114" s="1329">
        <v>77384</v>
      </c>
      <c r="CM1114" s="2667"/>
      <c r="CN1114" s="1329"/>
      <c r="CO1114" s="1329"/>
      <c r="CP1114" s="1329"/>
      <c r="CQ1114" s="1329"/>
      <c r="CR1114" s="1430"/>
      <c r="CS1114" s="1318"/>
      <c r="CT1114" s="1318"/>
      <c r="CU1114" s="1318"/>
      <c r="CV1114" s="1318"/>
      <c r="CW1114" s="1318"/>
      <c r="CX1114" s="1318"/>
      <c r="CY1114" s="1318"/>
      <c r="CZ1114" s="1318"/>
      <c r="DA1114" s="1318"/>
      <c r="DB1114" s="1318"/>
      <c r="DC1114" s="1318"/>
      <c r="DD1114" s="1318"/>
      <c r="DE1114" s="1318"/>
      <c r="DF1114" s="1318"/>
      <c r="DG1114" s="1318"/>
      <c r="DH1114" s="1318"/>
      <c r="DI1114" s="1318"/>
      <c r="DJ1114" s="1318"/>
      <c r="DK1114" s="1318"/>
      <c r="DL1114" s="1318"/>
      <c r="DM1114" s="1318"/>
      <c r="DN1114" s="1318"/>
      <c r="DO1114" s="1318"/>
      <c r="DP1114" s="1318"/>
      <c r="DQ1114" s="1318"/>
      <c r="DR1114" s="1318"/>
      <c r="DS1114" s="1318"/>
      <c r="DT1114" s="1318"/>
      <c r="DU1114" s="1318"/>
      <c r="DV1114" s="1318"/>
      <c r="DW1114" s="1318"/>
      <c r="DX1114" s="1318"/>
      <c r="DY1114" s="1318"/>
      <c r="DZ1114" s="1318"/>
      <c r="EA1114" s="1318"/>
      <c r="EB1114" s="1318"/>
      <c r="EC1114" s="1318"/>
      <c r="ED1114" s="1318"/>
      <c r="EE1114" s="1318"/>
      <c r="EF1114" s="1318"/>
      <c r="EG1114" s="1318"/>
      <c r="EH1114" s="1318"/>
      <c r="EI1114" s="1318"/>
      <c r="EJ1114" s="1318"/>
      <c r="EK1114" s="1318"/>
      <c r="EL1114" s="1318"/>
      <c r="EM1114" s="1318"/>
      <c r="EN1114" s="1318"/>
      <c r="EO1114" s="1318"/>
      <c r="EP1114" s="1318"/>
      <c r="EQ1114" s="1318"/>
      <c r="ER1114" s="1318"/>
      <c r="ES1114" s="1318"/>
      <c r="ET1114" s="1318"/>
      <c r="EU1114" s="1318"/>
      <c r="EV1114" s="1318"/>
      <c r="EW1114" s="1318"/>
      <c r="EX1114" s="1318"/>
      <c r="EY1114" s="1318"/>
      <c r="EZ1114" s="1318"/>
      <c r="FA1114" s="1318"/>
      <c r="FB1114" s="1318"/>
      <c r="FC1114" s="1318"/>
      <c r="FD1114" s="1318"/>
      <c r="FE1114" s="1318"/>
      <c r="FF1114" s="1318"/>
      <c r="FG1114" s="1318"/>
      <c r="FH1114" s="1318"/>
      <c r="FI1114" s="1318"/>
      <c r="FJ1114" s="1318"/>
      <c r="FK1114" s="1318"/>
      <c r="FL1114" s="1318"/>
      <c r="FM1114" s="1318"/>
      <c r="FN1114" s="1318"/>
      <c r="FO1114" s="1318"/>
      <c r="FP1114" s="1318"/>
      <c r="FQ1114" s="1318"/>
      <c r="FR1114" s="1318"/>
      <c r="FS1114" s="1318"/>
      <c r="FT1114" s="1318"/>
      <c r="FU1114" s="1318"/>
      <c r="FV1114" s="1318"/>
      <c r="FW1114" s="1318"/>
      <c r="FX1114" s="1318"/>
      <c r="GD1114" s="1509"/>
      <c r="GE1114" s="1430"/>
      <c r="GF1114" s="1431"/>
      <c r="GG1114" s="1509"/>
      <c r="GH1114" s="1430"/>
      <c r="GI1114" s="1509"/>
      <c r="GJ1114" s="1430"/>
      <c r="GK1114" s="1624"/>
      <c r="GL1114" s="1638"/>
      <c r="GM1114" s="1765"/>
      <c r="GN1114" s="1762"/>
      <c r="GO1114" s="1694"/>
      <c r="GP1114" s="1433"/>
      <c r="GQ1114" s="1509"/>
      <c r="GR1114" s="1430"/>
      <c r="GS1114" s="1433"/>
      <c r="GT1114" s="1433"/>
      <c r="GU1114" s="1433"/>
      <c r="GV1114" s="1433"/>
      <c r="GW1114" s="1318"/>
      <c r="GX1114" s="1318"/>
      <c r="GY1114" s="1762"/>
      <c r="GZ1114" s="1318"/>
    </row>
    <row r="1115" spans="1:208" customFormat="1" ht="15">
      <c r="A1115" s="1318"/>
      <c r="B1115" s="1401" t="s">
        <v>3456</v>
      </c>
      <c r="C1115" s="1318"/>
      <c r="D1115" s="1318"/>
      <c r="E1115" s="1318"/>
      <c r="F1115" s="1318"/>
      <c r="G1115" s="1318"/>
      <c r="H1115" s="1318"/>
      <c r="I1115" s="1318"/>
      <c r="J1115" s="1318"/>
      <c r="K1115" s="1318"/>
      <c r="L1115" s="1318"/>
      <c r="M1115" s="1318"/>
      <c r="N1115" s="1318"/>
      <c r="O1115" s="1318"/>
      <c r="P1115" s="1318"/>
      <c r="Q1115" s="1318"/>
      <c r="R1115" s="1318"/>
      <c r="S1115" s="1318"/>
      <c r="T1115" s="1318"/>
      <c r="U1115" s="1318"/>
      <c r="V1115" s="1318"/>
      <c r="W1115" s="1318"/>
      <c r="X1115" s="1318"/>
      <c r="Y1115" s="1318"/>
      <c r="Z1115" s="1318"/>
      <c r="AA1115" s="1318"/>
      <c r="AB1115" s="1318"/>
      <c r="AC1115" s="1318"/>
      <c r="AD1115" s="1318"/>
      <c r="AE1115" s="1318"/>
      <c r="AF1115" s="1318"/>
      <c r="AG1115" s="1318"/>
      <c r="AH1115" s="1318"/>
      <c r="AI1115" s="1318"/>
      <c r="AJ1115" s="1318"/>
      <c r="AK1115" s="1318"/>
      <c r="AL1115" s="1318"/>
      <c r="AM1115" s="1318"/>
      <c r="AN1115" s="1318"/>
      <c r="AO1115" s="1318"/>
      <c r="AP1115" s="1318"/>
      <c r="AQ1115" s="1318"/>
      <c r="AR1115" s="1318"/>
      <c r="AS1115" s="1318"/>
      <c r="AT1115" s="1318"/>
      <c r="AU1115" s="1318"/>
      <c r="AV1115" s="1330"/>
      <c r="AW1115" s="1330"/>
      <c r="AX1115" s="1330"/>
      <c r="AY1115" s="1330"/>
      <c r="AZ1115" s="1330">
        <f>AY1115</f>
        <v>0</v>
      </c>
      <c r="BA1115" s="1330"/>
      <c r="BB1115" s="1330"/>
      <c r="BC1115" s="1330"/>
      <c r="BD1115" s="1330"/>
      <c r="BE1115" s="1330"/>
      <c r="BF1115" s="1330"/>
      <c r="BG1115" s="1330"/>
      <c r="BH1115" s="1330"/>
      <c r="BI1115" s="1330">
        <f>BG1115</f>
        <v>0</v>
      </c>
      <c r="BJ1115" s="1330"/>
      <c r="BK1115" s="1330"/>
      <c r="BL1115" s="1330"/>
      <c r="BM1115" s="1330"/>
      <c r="BN1115" s="1330">
        <f>BL1115</f>
        <v>0</v>
      </c>
      <c r="BO1115" s="1330"/>
      <c r="BP1115" s="1330"/>
      <c r="BQ1115" s="1330"/>
      <c r="BR1115" s="1329">
        <v>212339</v>
      </c>
      <c r="BS1115" s="1330">
        <f t="shared" ref="BS1115:BS1151" si="1945">BR1115</f>
        <v>212339</v>
      </c>
      <c r="BT1115" s="1329">
        <v>217143</v>
      </c>
      <c r="BU1115" s="1329">
        <v>210479</v>
      </c>
      <c r="BV1115" s="1330"/>
      <c r="BW1115" s="1330"/>
      <c r="BX1115" s="2653">
        <f t="shared" ref="BX1115:BX1151" si="1946">BW1115</f>
        <v>0</v>
      </c>
      <c r="BY1115" s="1329">
        <v>198372</v>
      </c>
      <c r="BZ1115" s="1329">
        <v>205124</v>
      </c>
      <c r="CA1115" s="1330"/>
      <c r="CB1115" s="1329">
        <v>208248</v>
      </c>
      <c r="CC1115" s="2653">
        <f>CB1115</f>
        <v>208248</v>
      </c>
      <c r="CD1115" s="1330"/>
      <c r="CE1115" s="1330"/>
      <c r="CF1115" s="1330"/>
      <c r="CG1115" s="1329">
        <v>247778</v>
      </c>
      <c r="CH1115" s="2667"/>
      <c r="CI1115" s="1318"/>
      <c r="CJ1115" s="1318"/>
      <c r="CK1115" s="1318"/>
      <c r="CL1115" s="1318"/>
      <c r="CM1115" s="2667"/>
      <c r="CN1115" s="1318"/>
      <c r="CO1115" s="1318"/>
      <c r="CP1115" s="1318"/>
      <c r="CQ1115" s="1318"/>
      <c r="CR1115" s="1430"/>
      <c r="CS1115" s="1318"/>
      <c r="CT1115" s="1318"/>
      <c r="CU1115" s="1318"/>
      <c r="CV1115" s="1318"/>
      <c r="CW1115" s="1318"/>
      <c r="CX1115" s="1318"/>
      <c r="CY1115" s="1318"/>
      <c r="CZ1115" s="1318"/>
      <c r="DA1115" s="1318"/>
      <c r="DB1115" s="1318"/>
      <c r="DC1115" s="1318"/>
      <c r="DD1115" s="1318"/>
      <c r="DE1115" s="1318"/>
      <c r="DF1115" s="1318"/>
      <c r="DG1115" s="1318"/>
      <c r="DH1115" s="1318"/>
      <c r="DI1115" s="1318"/>
      <c r="DJ1115" s="1318"/>
      <c r="DK1115" s="1318"/>
      <c r="DL1115" s="1318"/>
      <c r="DM1115" s="1318"/>
      <c r="DN1115" s="1318"/>
      <c r="DO1115" s="1318"/>
      <c r="DP1115" s="1318"/>
      <c r="DQ1115" s="1318"/>
      <c r="DR1115" s="1318"/>
      <c r="DS1115" s="1318"/>
      <c r="DT1115" s="1318"/>
      <c r="DU1115" s="1318"/>
      <c r="DV1115" s="1318"/>
      <c r="DW1115" s="1318"/>
      <c r="DX1115" s="1318"/>
      <c r="DY1115" s="1318"/>
      <c r="DZ1115" s="1318"/>
      <c r="EA1115" s="1318"/>
      <c r="EB1115" s="1318"/>
      <c r="EC1115" s="1318"/>
      <c r="ED1115" s="1318"/>
      <c r="EE1115" s="1318"/>
      <c r="EF1115" s="1318"/>
      <c r="EG1115" s="1318"/>
      <c r="EH1115" s="1318"/>
      <c r="EI1115" s="1318"/>
      <c r="EJ1115" s="1318"/>
      <c r="EK1115" s="1318"/>
      <c r="EL1115" s="1318"/>
      <c r="EM1115" s="1318"/>
      <c r="EN1115" s="1318"/>
      <c r="EO1115" s="1318"/>
      <c r="EP1115" s="1318"/>
      <c r="EQ1115" s="1318"/>
      <c r="ER1115" s="1318"/>
      <c r="ES1115" s="1318"/>
      <c r="ET1115" s="1318"/>
      <c r="EU1115" s="1318"/>
      <c r="EV1115" s="1318"/>
      <c r="EW1115" s="1318"/>
      <c r="EX1115" s="1318"/>
      <c r="EY1115" s="1318"/>
      <c r="EZ1115" s="1318"/>
      <c r="FA1115" s="1318"/>
      <c r="FB1115" s="1318"/>
      <c r="FC1115" s="1318"/>
      <c r="FD1115" s="1318"/>
      <c r="FE1115" s="1318"/>
      <c r="FF1115" s="1318"/>
      <c r="FG1115" s="1318"/>
      <c r="FH1115" s="1318"/>
      <c r="FI1115" s="1318"/>
      <c r="FJ1115" s="1318"/>
      <c r="FK1115" s="1318"/>
      <c r="FL1115" s="1318"/>
      <c r="FM1115" s="1318"/>
      <c r="FN1115" s="1318"/>
      <c r="FO1115" s="1318"/>
      <c r="FP1115" s="1318"/>
      <c r="FQ1115" s="1318"/>
      <c r="FR1115" s="1318"/>
      <c r="FS1115" s="1318"/>
      <c r="FT1115" s="1318"/>
      <c r="FU1115" s="1318"/>
      <c r="FV1115" s="1318"/>
      <c r="FW1115" s="1318"/>
      <c r="FX1115" s="1318"/>
      <c r="GD1115" s="1509"/>
      <c r="GE1115" s="1430"/>
      <c r="GF1115" s="1431"/>
      <c r="GG1115" s="1509"/>
      <c r="GH1115" s="1430"/>
      <c r="GI1115" s="1509"/>
      <c r="GJ1115" s="1430"/>
      <c r="GK1115" s="1624"/>
      <c r="GL1115" s="1638"/>
      <c r="GM1115" s="1765"/>
      <c r="GN1115" s="1762"/>
      <c r="GO1115" s="1694"/>
      <c r="GP1115" s="1433"/>
      <c r="GQ1115" s="1509"/>
      <c r="GR1115" s="1430"/>
      <c r="GS1115" s="1433"/>
      <c r="GT1115" s="1433"/>
      <c r="GU1115" s="1433"/>
      <c r="GV1115" s="1433"/>
      <c r="GW1115" s="1318"/>
      <c r="GX1115" s="1318"/>
      <c r="GY1115" s="1762"/>
      <c r="GZ1115" s="1318"/>
    </row>
    <row r="1116" spans="1:208" customFormat="1" ht="15">
      <c r="A1116" s="1318"/>
      <c r="B1116" s="1401" t="s">
        <v>3457</v>
      </c>
      <c r="C1116" s="1318"/>
      <c r="D1116" s="1318"/>
      <c r="E1116" s="1318"/>
      <c r="F1116" s="1318"/>
      <c r="G1116" s="1318"/>
      <c r="H1116" s="1318"/>
      <c r="I1116" s="1318"/>
      <c r="J1116" s="1318"/>
      <c r="K1116" s="1318"/>
      <c r="L1116" s="1318"/>
      <c r="M1116" s="1318"/>
      <c r="N1116" s="1318"/>
      <c r="O1116" s="1318"/>
      <c r="P1116" s="1318"/>
      <c r="Q1116" s="1318"/>
      <c r="R1116" s="1318"/>
      <c r="S1116" s="1318"/>
      <c r="T1116" s="1318"/>
      <c r="U1116" s="1318"/>
      <c r="V1116" s="1318"/>
      <c r="W1116" s="1318"/>
      <c r="X1116" s="1318"/>
      <c r="Y1116" s="1318"/>
      <c r="Z1116" s="1318"/>
      <c r="AA1116" s="1318"/>
      <c r="AB1116" s="1318"/>
      <c r="AC1116" s="1318"/>
      <c r="AD1116" s="1318"/>
      <c r="AE1116" s="1318"/>
      <c r="AF1116" s="1318"/>
      <c r="AG1116" s="1318"/>
      <c r="AH1116" s="1318"/>
      <c r="AI1116" s="1318"/>
      <c r="AJ1116" s="1318"/>
      <c r="AK1116" s="1318"/>
      <c r="AL1116" s="1318"/>
      <c r="AM1116" s="1318"/>
      <c r="AN1116" s="1318"/>
      <c r="AO1116" s="1318"/>
      <c r="AP1116" s="1318"/>
      <c r="AQ1116" s="1318"/>
      <c r="AR1116" s="1318"/>
      <c r="AS1116" s="1318"/>
      <c r="AT1116" s="1318"/>
      <c r="AU1116" s="1318"/>
      <c r="AV1116" s="1330"/>
      <c r="AW1116" s="1330"/>
      <c r="AX1116" s="1330"/>
      <c r="AY1116" s="1330"/>
      <c r="AZ1116" s="1330">
        <f>AY1116</f>
        <v>0</v>
      </c>
      <c r="BA1116" s="1330"/>
      <c r="BB1116" s="1330"/>
      <c r="BC1116" s="1330"/>
      <c r="BD1116" s="1330"/>
      <c r="BE1116" s="1330"/>
      <c r="BF1116" s="1330"/>
      <c r="BG1116" s="1330"/>
      <c r="BH1116" s="1330"/>
      <c r="BI1116" s="1330">
        <f>BG1116</f>
        <v>0</v>
      </c>
      <c r="BJ1116" s="1330"/>
      <c r="BK1116" s="1330"/>
      <c r="BL1116" s="1330"/>
      <c r="BM1116" s="1330"/>
      <c r="BN1116" s="1330">
        <f>BL1116</f>
        <v>0</v>
      </c>
      <c r="BO1116" s="1330"/>
      <c r="BP1116" s="1330"/>
      <c r="BQ1116" s="1330"/>
      <c r="BR1116" s="1329">
        <v>10611</v>
      </c>
      <c r="BS1116" s="1330">
        <f t="shared" si="1945"/>
        <v>10611</v>
      </c>
      <c r="BT1116" s="1329">
        <v>21136</v>
      </c>
      <c r="BU1116" s="1329">
        <v>19189</v>
      </c>
      <c r="BV1116" s="1330"/>
      <c r="BW1116" s="1330"/>
      <c r="BX1116" s="2653">
        <f t="shared" si="1946"/>
        <v>0</v>
      </c>
      <c r="BY1116" s="1329">
        <v>24585</v>
      </c>
      <c r="BZ1116" s="1329">
        <v>20871</v>
      </c>
      <c r="CA1116" s="1330"/>
      <c r="CB1116" s="1329">
        <v>12294</v>
      </c>
      <c r="CC1116" s="2653">
        <f>CB1116</f>
        <v>12294</v>
      </c>
      <c r="CD1116" s="1330"/>
      <c r="CE1116" s="1330"/>
      <c r="CF1116" s="1330"/>
      <c r="CG1116" s="1329">
        <v>14820</v>
      </c>
      <c r="CH1116" s="2667"/>
      <c r="CI1116" s="1318"/>
      <c r="CJ1116" s="1318"/>
      <c r="CK1116" s="1318"/>
      <c r="CL1116" s="1318"/>
      <c r="CM1116" s="2667"/>
      <c r="CN1116" s="1318"/>
      <c r="CO1116" s="1318"/>
      <c r="CP1116" s="1318"/>
      <c r="CQ1116" s="1318"/>
      <c r="CR1116" s="1430"/>
      <c r="CS1116" s="1318"/>
      <c r="CT1116" s="1318"/>
      <c r="CU1116" s="1318"/>
      <c r="CV1116" s="1318"/>
      <c r="CW1116" s="1318"/>
      <c r="CX1116" s="1318"/>
      <c r="CY1116" s="1318"/>
      <c r="CZ1116" s="1318"/>
      <c r="DA1116" s="1318"/>
      <c r="DB1116" s="1318"/>
      <c r="DC1116" s="1318"/>
      <c r="DD1116" s="1318"/>
      <c r="DE1116" s="1318"/>
      <c r="DF1116" s="1318"/>
      <c r="DG1116" s="1318"/>
      <c r="DH1116" s="1318"/>
      <c r="DI1116" s="1318"/>
      <c r="DJ1116" s="1318"/>
      <c r="DK1116" s="1318"/>
      <c r="DL1116" s="1318"/>
      <c r="DM1116" s="1318"/>
      <c r="DN1116" s="1318"/>
      <c r="DO1116" s="1318"/>
      <c r="DP1116" s="1318"/>
      <c r="DQ1116" s="1318"/>
      <c r="DR1116" s="1318"/>
      <c r="DS1116" s="1318"/>
      <c r="DT1116" s="1318"/>
      <c r="DU1116" s="1318"/>
      <c r="DV1116" s="1318"/>
      <c r="DW1116" s="1318"/>
      <c r="DX1116" s="1318"/>
      <c r="DY1116" s="1318"/>
      <c r="DZ1116" s="1318"/>
      <c r="EA1116" s="1318"/>
      <c r="EB1116" s="1318"/>
      <c r="EC1116" s="1318"/>
      <c r="ED1116" s="1318"/>
      <c r="EE1116" s="1318"/>
      <c r="EF1116" s="1318"/>
      <c r="EG1116" s="1318"/>
      <c r="EH1116" s="1318"/>
      <c r="EI1116" s="1318"/>
      <c r="EJ1116" s="1318"/>
      <c r="EK1116" s="1318"/>
      <c r="EL1116" s="1318"/>
      <c r="EM1116" s="1318"/>
      <c r="EN1116" s="1318"/>
      <c r="EO1116" s="1318"/>
      <c r="EP1116" s="1318"/>
      <c r="EQ1116" s="1318"/>
      <c r="ER1116" s="1318"/>
      <c r="ES1116" s="1318"/>
      <c r="ET1116" s="1318"/>
      <c r="EU1116" s="1318"/>
      <c r="EV1116" s="1318"/>
      <c r="EW1116" s="1318"/>
      <c r="EX1116" s="1318"/>
      <c r="EY1116" s="1318"/>
      <c r="EZ1116" s="1318"/>
      <c r="FA1116" s="1318"/>
      <c r="FB1116" s="1318"/>
      <c r="FC1116" s="1318"/>
      <c r="FD1116" s="1318"/>
      <c r="FE1116" s="1318"/>
      <c r="FF1116" s="1318"/>
      <c r="FG1116" s="1318"/>
      <c r="FH1116" s="1318"/>
      <c r="FI1116" s="1318"/>
      <c r="FJ1116" s="1318"/>
      <c r="FK1116" s="1318"/>
      <c r="FL1116" s="1318"/>
      <c r="FM1116" s="1318"/>
      <c r="FN1116" s="1318"/>
      <c r="FO1116" s="1318"/>
      <c r="FP1116" s="1318"/>
      <c r="FQ1116" s="1318"/>
      <c r="FR1116" s="1318"/>
      <c r="FS1116" s="1318"/>
      <c r="FT1116" s="1318"/>
      <c r="FU1116" s="1318"/>
      <c r="FV1116" s="1318"/>
      <c r="FW1116" s="1318"/>
      <c r="FX1116" s="1318"/>
      <c r="GD1116" s="1509"/>
      <c r="GE1116" s="1430"/>
      <c r="GF1116" s="1431"/>
      <c r="GG1116" s="1509"/>
      <c r="GH1116" s="1430"/>
      <c r="GI1116" s="1509"/>
      <c r="GJ1116" s="1430"/>
      <c r="GK1116" s="1624"/>
      <c r="GL1116" s="1638"/>
      <c r="GM1116" s="1765"/>
      <c r="GN1116" s="1762"/>
      <c r="GO1116" s="1694"/>
      <c r="GP1116" s="1433"/>
      <c r="GQ1116" s="1509"/>
      <c r="GR1116" s="1430"/>
      <c r="GS1116" s="1433"/>
      <c r="GT1116" s="1433"/>
      <c r="GU1116" s="1433"/>
      <c r="GV1116" s="1433"/>
      <c r="GW1116" s="1318"/>
      <c r="GX1116" s="1318"/>
      <c r="GY1116" s="1762"/>
      <c r="GZ1116" s="1318"/>
    </row>
    <row r="1117" spans="1:208" customFormat="1" ht="15">
      <c r="A1117" s="1318"/>
      <c r="B1117" s="1401" t="s">
        <v>3458</v>
      </c>
      <c r="C1117" s="1318"/>
      <c r="D1117" s="1318"/>
      <c r="E1117" s="1318"/>
      <c r="F1117" s="1318"/>
      <c r="G1117" s="1318"/>
      <c r="H1117" s="1318"/>
      <c r="I1117" s="1318"/>
      <c r="J1117" s="1318"/>
      <c r="K1117" s="1318"/>
      <c r="L1117" s="1318"/>
      <c r="M1117" s="1318"/>
      <c r="N1117" s="1318"/>
      <c r="O1117" s="1318"/>
      <c r="P1117" s="1318"/>
      <c r="Q1117" s="1318"/>
      <c r="R1117" s="1318"/>
      <c r="S1117" s="1318"/>
      <c r="T1117" s="1318"/>
      <c r="U1117" s="1318"/>
      <c r="V1117" s="1318"/>
      <c r="W1117" s="1318"/>
      <c r="X1117" s="1318"/>
      <c r="Y1117" s="1318"/>
      <c r="Z1117" s="1318"/>
      <c r="AA1117" s="1318"/>
      <c r="AB1117" s="1318"/>
      <c r="AC1117" s="1318"/>
      <c r="AD1117" s="1318"/>
      <c r="AE1117" s="1318"/>
      <c r="AF1117" s="1318"/>
      <c r="AG1117" s="1318"/>
      <c r="AH1117" s="1318"/>
      <c r="AI1117" s="1318"/>
      <c r="AJ1117" s="1318"/>
      <c r="AK1117" s="1318"/>
      <c r="AL1117" s="1318"/>
      <c r="AM1117" s="1318"/>
      <c r="AN1117" s="1318"/>
      <c r="AO1117" s="1318"/>
      <c r="AP1117" s="1318"/>
      <c r="AQ1117" s="1318"/>
      <c r="AR1117" s="1318"/>
      <c r="AS1117" s="1318"/>
      <c r="AT1117" s="1318"/>
      <c r="AU1117" s="1318"/>
      <c r="AV1117" s="1330"/>
      <c r="AW1117" s="1330"/>
      <c r="AX1117" s="1330"/>
      <c r="AY1117" s="1330"/>
      <c r="AZ1117" s="1330">
        <f>AY1117</f>
        <v>0</v>
      </c>
      <c r="BA1117" s="1330"/>
      <c r="BB1117" s="1330"/>
      <c r="BC1117" s="1330"/>
      <c r="BD1117" s="1330"/>
      <c r="BE1117" s="1330"/>
      <c r="BF1117" s="1330"/>
      <c r="BG1117" s="1330"/>
      <c r="BH1117" s="1330"/>
      <c r="BI1117" s="1330">
        <f>BG1117</f>
        <v>0</v>
      </c>
      <c r="BJ1117" s="1330"/>
      <c r="BK1117" s="1330"/>
      <c r="BL1117" s="1330"/>
      <c r="BM1117" s="1330"/>
      <c r="BN1117" s="1330">
        <f>BL1117</f>
        <v>0</v>
      </c>
      <c r="BO1117" s="1330"/>
      <c r="BP1117" s="1330"/>
      <c r="BQ1117" s="1330"/>
      <c r="BR1117" s="1329">
        <v>24185</v>
      </c>
      <c r="BS1117" s="1330">
        <f t="shared" si="1945"/>
        <v>24185</v>
      </c>
      <c r="BT1117" s="1329">
        <v>33107</v>
      </c>
      <c r="BU1117" s="1329">
        <v>33623</v>
      </c>
      <c r="BV1117" s="1330"/>
      <c r="BW1117" s="1330"/>
      <c r="BX1117" s="2653">
        <f t="shared" si="1946"/>
        <v>0</v>
      </c>
      <c r="BY1117" s="1329">
        <v>23399</v>
      </c>
      <c r="BZ1117" s="1329">
        <v>21895</v>
      </c>
      <c r="CA1117" s="1330"/>
      <c r="CB1117" s="1329">
        <v>19272</v>
      </c>
      <c r="CC1117" s="2653">
        <f>CB1117</f>
        <v>19272</v>
      </c>
      <c r="CD1117" s="1330"/>
      <c r="CE1117" s="1330"/>
      <c r="CF1117" s="1330"/>
      <c r="CG1117" s="1329">
        <v>23751</v>
      </c>
      <c r="CH1117" s="2667"/>
      <c r="CI1117" s="1318"/>
      <c r="CJ1117" s="1318"/>
      <c r="CK1117" s="1318"/>
      <c r="CL1117" s="1318"/>
      <c r="CM1117" s="2667"/>
      <c r="CN1117" s="1318"/>
      <c r="CO1117" s="1318"/>
      <c r="CP1117" s="1318"/>
      <c r="CQ1117" s="1318"/>
      <c r="CR1117" s="1430"/>
      <c r="CS1117" s="1318"/>
      <c r="CT1117" s="1318"/>
      <c r="CU1117" s="1318"/>
      <c r="CV1117" s="1318"/>
      <c r="CW1117" s="1318"/>
      <c r="CX1117" s="1318"/>
      <c r="CY1117" s="1318"/>
      <c r="CZ1117" s="1318"/>
      <c r="DA1117" s="1318"/>
      <c r="DB1117" s="1318"/>
      <c r="DC1117" s="1318"/>
      <c r="DD1117" s="1318"/>
      <c r="DE1117" s="1318"/>
      <c r="DF1117" s="1318"/>
      <c r="DG1117" s="1318"/>
      <c r="DH1117" s="1318"/>
      <c r="DI1117" s="1318"/>
      <c r="DJ1117" s="1318"/>
      <c r="DK1117" s="1318"/>
      <c r="DL1117" s="1318"/>
      <c r="DM1117" s="1318"/>
      <c r="DN1117" s="1318"/>
      <c r="DO1117" s="1318"/>
      <c r="DP1117" s="1318"/>
      <c r="DQ1117" s="1318"/>
      <c r="DR1117" s="1318"/>
      <c r="DS1117" s="1318"/>
      <c r="DT1117" s="1318"/>
      <c r="DU1117" s="1318"/>
      <c r="DV1117" s="1318"/>
      <c r="DW1117" s="1318"/>
      <c r="DX1117" s="1318"/>
      <c r="DY1117" s="1318"/>
      <c r="DZ1117" s="1318"/>
      <c r="EA1117" s="1318"/>
      <c r="EB1117" s="1318"/>
      <c r="EC1117" s="1318"/>
      <c r="ED1117" s="1318"/>
      <c r="EE1117" s="1318"/>
      <c r="EF1117" s="1318"/>
      <c r="EG1117" s="1318"/>
      <c r="EH1117" s="1318"/>
      <c r="EI1117" s="1318"/>
      <c r="EJ1117" s="1318"/>
      <c r="EK1117" s="1318"/>
      <c r="EL1117" s="1318"/>
      <c r="EM1117" s="1318"/>
      <c r="EN1117" s="1318"/>
      <c r="EO1117" s="1318"/>
      <c r="EP1117" s="1318"/>
      <c r="EQ1117" s="1318"/>
      <c r="ER1117" s="1318"/>
      <c r="ES1117" s="1318"/>
      <c r="ET1117" s="1318"/>
      <c r="EU1117" s="1318"/>
      <c r="EV1117" s="1318"/>
      <c r="EW1117" s="1318"/>
      <c r="EX1117" s="1318"/>
      <c r="EY1117" s="1318"/>
      <c r="EZ1117" s="1318"/>
      <c r="FA1117" s="1318"/>
      <c r="FB1117" s="1318"/>
      <c r="FC1117" s="1318"/>
      <c r="FD1117" s="1318"/>
      <c r="FE1117" s="1318"/>
      <c r="FF1117" s="1318"/>
      <c r="FG1117" s="1318"/>
      <c r="FH1117" s="1318"/>
      <c r="FI1117" s="1318"/>
      <c r="FJ1117" s="1318"/>
      <c r="FK1117" s="1318"/>
      <c r="FL1117" s="1318"/>
      <c r="FM1117" s="1318"/>
      <c r="FN1117" s="1318"/>
      <c r="FO1117" s="1318"/>
      <c r="FP1117" s="1318"/>
      <c r="FQ1117" s="1318"/>
      <c r="FR1117" s="1318"/>
      <c r="FS1117" s="1318"/>
      <c r="FT1117" s="1318"/>
      <c r="FU1117" s="1318"/>
      <c r="FV1117" s="1318"/>
      <c r="FW1117" s="1318"/>
      <c r="FX1117" s="1318"/>
      <c r="GD1117" s="1509"/>
      <c r="GE1117" s="1430"/>
      <c r="GF1117" s="1431"/>
      <c r="GG1117" s="1509"/>
      <c r="GH1117" s="1430"/>
      <c r="GI1117" s="1509"/>
      <c r="GJ1117" s="1430"/>
      <c r="GK1117" s="1624"/>
      <c r="GL1117" s="1638"/>
      <c r="GM1117" s="1765"/>
      <c r="GN1117" s="1762"/>
      <c r="GO1117" s="1694"/>
      <c r="GP1117" s="1433"/>
      <c r="GQ1117" s="1509"/>
      <c r="GR1117" s="1430"/>
      <c r="GS1117" s="1433"/>
      <c r="GT1117" s="1433"/>
      <c r="GU1117" s="1433"/>
      <c r="GV1117" s="1433"/>
      <c r="GW1117" s="1318"/>
      <c r="GX1117" s="1318"/>
      <c r="GY1117" s="1762"/>
      <c r="GZ1117" s="1318"/>
    </row>
    <row r="1118" spans="1:208" customFormat="1" ht="15">
      <c r="A1118" s="1318"/>
      <c r="B1118" s="1400"/>
      <c r="C1118" s="1318"/>
      <c r="D1118" s="1318"/>
      <c r="E1118" s="1318"/>
      <c r="F1118" s="1318"/>
      <c r="G1118" s="1318"/>
      <c r="H1118" s="1318"/>
      <c r="I1118" s="1318"/>
      <c r="J1118" s="1318"/>
      <c r="K1118" s="1318"/>
      <c r="L1118" s="1318"/>
      <c r="M1118" s="1318"/>
      <c r="N1118" s="1318"/>
      <c r="O1118" s="1318"/>
      <c r="P1118" s="1318"/>
      <c r="Q1118" s="1318"/>
      <c r="R1118" s="1318"/>
      <c r="S1118" s="1318"/>
      <c r="T1118" s="1318"/>
      <c r="U1118" s="1318"/>
      <c r="V1118" s="1318"/>
      <c r="W1118" s="1318"/>
      <c r="X1118" s="1318"/>
      <c r="Y1118" s="1318"/>
      <c r="Z1118" s="1318"/>
      <c r="AA1118" s="1318"/>
      <c r="AB1118" s="1318"/>
      <c r="AC1118" s="1318"/>
      <c r="AD1118" s="1318"/>
      <c r="AE1118" s="1318"/>
      <c r="AF1118" s="1318"/>
      <c r="AG1118" s="1318"/>
      <c r="AH1118" s="1318"/>
      <c r="AI1118" s="1318"/>
      <c r="AJ1118" s="1318"/>
      <c r="AK1118" s="1318"/>
      <c r="AL1118" s="1318"/>
      <c r="AM1118" s="1318"/>
      <c r="AN1118" s="1318"/>
      <c r="AO1118" s="1318"/>
      <c r="AP1118" s="1318"/>
      <c r="AQ1118" s="1318"/>
      <c r="AR1118" s="1318"/>
      <c r="AS1118" s="1318"/>
      <c r="AT1118" s="1318"/>
      <c r="AU1118" s="1318"/>
      <c r="AV1118" s="1330">
        <f t="shared" ref="AV1118:BE1118" si="1947">AV1117+AV1116+AV1115+AV1114</f>
        <v>0</v>
      </c>
      <c r="AW1118" s="1330">
        <f t="shared" si="1947"/>
        <v>0</v>
      </c>
      <c r="AX1118" s="1330">
        <f t="shared" si="1947"/>
        <v>0</v>
      </c>
      <c r="AY1118" s="1330">
        <f t="shared" si="1947"/>
        <v>0</v>
      </c>
      <c r="AZ1118" s="1330">
        <f t="shared" si="1947"/>
        <v>0</v>
      </c>
      <c r="BA1118" s="1330">
        <f t="shared" si="1947"/>
        <v>0</v>
      </c>
      <c r="BB1118" s="1330">
        <f t="shared" si="1947"/>
        <v>0</v>
      </c>
      <c r="BC1118" s="1330">
        <f t="shared" si="1947"/>
        <v>0</v>
      </c>
      <c r="BD1118" s="1330">
        <f t="shared" si="1947"/>
        <v>0</v>
      </c>
      <c r="BE1118" s="1330">
        <f t="shared" si="1947"/>
        <v>0</v>
      </c>
      <c r="BF1118" s="1330"/>
      <c r="BG1118" s="1330">
        <f>BG1117+BG1116+BG1115+BG1114</f>
        <v>0</v>
      </c>
      <c r="BH1118" s="1330"/>
      <c r="BI1118" s="1330">
        <f>BI1117+BI1116+BI1115+BI1114</f>
        <v>0</v>
      </c>
      <c r="BJ1118" s="1330">
        <f t="shared" ref="BJ1118:BW1118" si="1948">BJ1117+BJ1116+BJ1115+BJ1114</f>
        <v>0</v>
      </c>
      <c r="BK1118" s="1330">
        <f t="shared" si="1948"/>
        <v>0</v>
      </c>
      <c r="BL1118" s="1330">
        <f t="shared" si="1948"/>
        <v>0</v>
      </c>
      <c r="BM1118" s="1330">
        <f t="shared" si="1948"/>
        <v>0</v>
      </c>
      <c r="BN1118" s="1330">
        <f t="shared" si="1948"/>
        <v>0</v>
      </c>
      <c r="BO1118" s="1330">
        <f t="shared" si="1948"/>
        <v>0</v>
      </c>
      <c r="BP1118" s="1330">
        <f t="shared" si="1948"/>
        <v>0</v>
      </c>
      <c r="BQ1118" s="1330">
        <f t="shared" si="1948"/>
        <v>0</v>
      </c>
      <c r="BR1118" s="1330">
        <f t="shared" si="1948"/>
        <v>403518</v>
      </c>
      <c r="BS1118" s="1330">
        <f t="shared" si="1945"/>
        <v>403518</v>
      </c>
      <c r="BT1118" s="1330">
        <f t="shared" si="1948"/>
        <v>447815</v>
      </c>
      <c r="BU1118" s="1330">
        <f t="shared" si="1948"/>
        <v>414047</v>
      </c>
      <c r="BV1118" s="1330">
        <f t="shared" si="1948"/>
        <v>112845</v>
      </c>
      <c r="BW1118" s="1330">
        <f t="shared" si="1948"/>
        <v>122129</v>
      </c>
      <c r="BX1118" s="2653">
        <f t="shared" si="1946"/>
        <v>122129</v>
      </c>
      <c r="BY1118" s="1330">
        <f>BY1117+BY1116+BY1115+BY1114</f>
        <v>376729</v>
      </c>
      <c r="BZ1118" s="1330">
        <f>BZ1117+BZ1116+BZ1115+BZ1114</f>
        <v>368128</v>
      </c>
      <c r="CA1118" s="1330">
        <f t="shared" ref="CA1118:CF1118" si="1949">CA1117+CA1116+CA1115+CA1114</f>
        <v>102788</v>
      </c>
      <c r="CB1118" s="1330">
        <f t="shared" si="1949"/>
        <v>340167</v>
      </c>
      <c r="CC1118" s="2653">
        <f t="shared" si="1949"/>
        <v>340167</v>
      </c>
      <c r="CD1118" s="1330">
        <f t="shared" si="1949"/>
        <v>71280</v>
      </c>
      <c r="CE1118" s="1330">
        <f t="shared" si="1949"/>
        <v>80920</v>
      </c>
      <c r="CF1118" s="1330">
        <f t="shared" si="1949"/>
        <v>82809</v>
      </c>
      <c r="CG1118" s="1330">
        <f t="shared" ref="CG1118" si="1950">CG1117+CG1116+CG1115+CG1114</f>
        <v>369685</v>
      </c>
      <c r="CH1118" s="2667"/>
      <c r="CI1118" s="1318"/>
      <c r="CJ1118" s="1318"/>
      <c r="CK1118" s="1318"/>
      <c r="CL1118" s="1318"/>
      <c r="CM1118" s="2667"/>
      <c r="CN1118" s="1318"/>
      <c r="CO1118" s="1318"/>
      <c r="CP1118" s="1318"/>
      <c r="CQ1118" s="1318"/>
      <c r="CR1118" s="1430"/>
      <c r="CS1118" s="1318"/>
      <c r="CT1118" s="1318"/>
      <c r="CU1118" s="1318"/>
      <c r="CV1118" s="1318"/>
      <c r="CW1118" s="1318"/>
      <c r="CX1118" s="1318"/>
      <c r="CY1118" s="1318"/>
      <c r="CZ1118" s="1318"/>
      <c r="DA1118" s="1318"/>
      <c r="DB1118" s="1318"/>
      <c r="DC1118" s="1318"/>
      <c r="DD1118" s="1318"/>
      <c r="DE1118" s="1318"/>
      <c r="DF1118" s="1318"/>
      <c r="DG1118" s="1318"/>
      <c r="DH1118" s="1318"/>
      <c r="DI1118" s="1318"/>
      <c r="DJ1118" s="1318"/>
      <c r="DK1118" s="1318"/>
      <c r="DL1118" s="1318"/>
      <c r="DM1118" s="1318"/>
      <c r="DN1118" s="1318"/>
      <c r="DO1118" s="1318"/>
      <c r="DP1118" s="1318"/>
      <c r="DQ1118" s="1318"/>
      <c r="DR1118" s="1318"/>
      <c r="DS1118" s="1318"/>
      <c r="DT1118" s="1318"/>
      <c r="DU1118" s="1318"/>
      <c r="DV1118" s="1318"/>
      <c r="DW1118" s="1318"/>
      <c r="DX1118" s="1318"/>
      <c r="DY1118" s="1318"/>
      <c r="DZ1118" s="1318"/>
      <c r="EA1118" s="1318"/>
      <c r="EB1118" s="1318"/>
      <c r="EC1118" s="1318"/>
      <c r="ED1118" s="1318"/>
      <c r="EE1118" s="1318"/>
      <c r="EF1118" s="1318"/>
      <c r="EG1118" s="1318"/>
      <c r="EH1118" s="1318"/>
      <c r="EI1118" s="1318"/>
      <c r="EJ1118" s="1318"/>
      <c r="EK1118" s="1318"/>
      <c r="EL1118" s="1318"/>
      <c r="EM1118" s="1318"/>
      <c r="EN1118" s="1318"/>
      <c r="EO1118" s="1318"/>
      <c r="EP1118" s="1318"/>
      <c r="EQ1118" s="1318"/>
      <c r="ER1118" s="1318"/>
      <c r="ES1118" s="1318"/>
      <c r="ET1118" s="1318"/>
      <c r="EU1118" s="1318"/>
      <c r="EV1118" s="1318"/>
      <c r="EW1118" s="1318"/>
      <c r="EX1118" s="1318"/>
      <c r="EY1118" s="1318"/>
      <c r="EZ1118" s="1318"/>
      <c r="FA1118" s="1318"/>
      <c r="FB1118" s="1318"/>
      <c r="FC1118" s="1318"/>
      <c r="FD1118" s="1318"/>
      <c r="FE1118" s="1318"/>
      <c r="FF1118" s="1318"/>
      <c r="FG1118" s="1318"/>
      <c r="FH1118" s="1318"/>
      <c r="FI1118" s="1318"/>
      <c r="FJ1118" s="1318"/>
      <c r="FK1118" s="1318"/>
      <c r="FL1118" s="1318"/>
      <c r="FM1118" s="1318"/>
      <c r="FN1118" s="1318"/>
      <c r="FO1118" s="1318"/>
      <c r="FP1118" s="1318"/>
      <c r="FQ1118" s="1318"/>
      <c r="FR1118" s="1318"/>
      <c r="FS1118" s="1318"/>
      <c r="FT1118" s="1318"/>
      <c r="FU1118" s="1318"/>
      <c r="FV1118" s="1318"/>
      <c r="FW1118" s="1318"/>
      <c r="FX1118" s="1318"/>
      <c r="GD1118" s="1509">
        <f>GD1117+GD1116+GD1115+GD1114</f>
        <v>0</v>
      </c>
      <c r="GE1118" s="1430"/>
      <c r="GF1118" s="1431"/>
      <c r="GG1118" s="1509">
        <v>0</v>
      </c>
      <c r="GH1118" s="1430"/>
      <c r="GI1118" s="1509">
        <v>0</v>
      </c>
      <c r="GJ1118" s="1430"/>
      <c r="GK1118" s="1624"/>
      <c r="GL1118" s="1638"/>
      <c r="GM1118" s="1765"/>
      <c r="GN1118" s="1762"/>
      <c r="GO1118" s="1694"/>
      <c r="GP1118" s="1433"/>
      <c r="GQ1118" s="1509"/>
      <c r="GR1118" s="1430"/>
      <c r="GS1118" s="1433"/>
      <c r="GT1118" s="1433"/>
      <c r="GU1118" s="1433"/>
      <c r="GV1118" s="1433"/>
      <c r="GW1118" s="1318"/>
      <c r="GX1118" s="1318"/>
      <c r="GY1118" s="1762"/>
      <c r="GZ1118" s="1318"/>
    </row>
    <row r="1119" spans="1:208" customFormat="1" ht="15">
      <c r="A1119" s="1318"/>
      <c r="B1119" s="1400" t="s">
        <v>3459</v>
      </c>
      <c r="C1119" s="1318"/>
      <c r="D1119" s="1318"/>
      <c r="E1119" s="1318"/>
      <c r="F1119" s="1318"/>
      <c r="G1119" s="1318"/>
      <c r="H1119" s="1318"/>
      <c r="I1119" s="1318"/>
      <c r="J1119" s="1318"/>
      <c r="K1119" s="1318"/>
      <c r="L1119" s="1318"/>
      <c r="M1119" s="1318"/>
      <c r="N1119" s="1318"/>
      <c r="O1119" s="1318"/>
      <c r="P1119" s="1318"/>
      <c r="Q1119" s="1318"/>
      <c r="R1119" s="1318"/>
      <c r="S1119" s="1318"/>
      <c r="T1119" s="1318"/>
      <c r="U1119" s="1318"/>
      <c r="V1119" s="1318"/>
      <c r="W1119" s="1318"/>
      <c r="X1119" s="1318"/>
      <c r="Y1119" s="1318"/>
      <c r="Z1119" s="1318"/>
      <c r="AA1119" s="1318"/>
      <c r="AB1119" s="1318"/>
      <c r="AC1119" s="1318"/>
      <c r="AD1119" s="1318"/>
      <c r="AE1119" s="1318"/>
      <c r="AF1119" s="1318"/>
      <c r="AG1119" s="1318"/>
      <c r="AH1119" s="1318"/>
      <c r="AI1119" s="1318"/>
      <c r="AJ1119" s="1318"/>
      <c r="AK1119" s="1318"/>
      <c r="AL1119" s="1318"/>
      <c r="AM1119" s="1318"/>
      <c r="AN1119" s="1318"/>
      <c r="AO1119" s="1318"/>
      <c r="AP1119" s="1318"/>
      <c r="AQ1119" s="1318"/>
      <c r="AR1119" s="1318"/>
      <c r="AS1119" s="1318"/>
      <c r="AT1119" s="1318"/>
      <c r="AU1119" s="1318"/>
      <c r="AV1119" s="1330"/>
      <c r="AW1119" s="1330"/>
      <c r="AX1119" s="1330"/>
      <c r="AY1119" s="1330"/>
      <c r="AZ1119" s="1330"/>
      <c r="BA1119" s="1330"/>
      <c r="BB1119" s="1330"/>
      <c r="BC1119" s="1330"/>
      <c r="BD1119" s="1330"/>
      <c r="BE1119" s="1330"/>
      <c r="BF1119" s="1330"/>
      <c r="BG1119" s="1330"/>
      <c r="BH1119" s="1330"/>
      <c r="BI1119" s="1330"/>
      <c r="BJ1119" s="1330"/>
      <c r="BK1119" s="1330"/>
      <c r="BL1119" s="1330"/>
      <c r="BM1119" s="1330"/>
      <c r="BN1119" s="1330"/>
      <c r="BO1119" s="1330"/>
      <c r="BP1119" s="1330"/>
      <c r="BQ1119" s="1330"/>
      <c r="BR1119" s="1330"/>
      <c r="BS1119" s="1330"/>
      <c r="BT1119" s="1330"/>
      <c r="BU1119" s="1330"/>
      <c r="BV1119" s="1330"/>
      <c r="BW1119" s="1330"/>
      <c r="BX1119" s="2653">
        <f t="shared" si="1946"/>
        <v>0</v>
      </c>
      <c r="BY1119" s="1330"/>
      <c r="BZ1119" s="1330"/>
      <c r="CA1119" s="1330"/>
      <c r="CB1119" s="1330"/>
      <c r="CC1119" s="2653"/>
      <c r="CD1119" s="1330"/>
      <c r="CE1119" s="1330"/>
      <c r="CF1119" s="1330"/>
      <c r="CG1119" s="1330"/>
      <c r="CH1119" s="2667"/>
      <c r="CI1119" s="1318"/>
      <c r="CJ1119" s="1318"/>
      <c r="CK1119" s="1318"/>
      <c r="CL1119" s="1318"/>
      <c r="CM1119" s="2667"/>
      <c r="CN1119" s="1318"/>
      <c r="CO1119" s="1318"/>
      <c r="CP1119" s="1318"/>
      <c r="CQ1119" s="1318"/>
      <c r="CR1119" s="1430"/>
      <c r="CS1119" s="1318"/>
      <c r="CT1119" s="1318"/>
      <c r="CU1119" s="1318"/>
      <c r="CV1119" s="1318"/>
      <c r="CW1119" s="1318"/>
      <c r="CX1119" s="1318"/>
      <c r="CY1119" s="1318"/>
      <c r="CZ1119" s="1318"/>
      <c r="DA1119" s="1318"/>
      <c r="DB1119" s="1318"/>
      <c r="DC1119" s="1318"/>
      <c r="DD1119" s="1318"/>
      <c r="DE1119" s="1318"/>
      <c r="DF1119" s="1318"/>
      <c r="DG1119" s="1318"/>
      <c r="DH1119" s="1318"/>
      <c r="DI1119" s="1318"/>
      <c r="DJ1119" s="1318"/>
      <c r="DK1119" s="1318"/>
      <c r="DL1119" s="1318"/>
      <c r="DM1119" s="1318"/>
      <c r="DN1119" s="1318"/>
      <c r="DO1119" s="1318"/>
      <c r="DP1119" s="1318"/>
      <c r="DQ1119" s="1318"/>
      <c r="DR1119" s="1318"/>
      <c r="DS1119" s="1318"/>
      <c r="DT1119" s="1318"/>
      <c r="DU1119" s="1318"/>
      <c r="DV1119" s="1318"/>
      <c r="DW1119" s="1318"/>
      <c r="DX1119" s="1318"/>
      <c r="DY1119" s="1318"/>
      <c r="DZ1119" s="1318"/>
      <c r="EA1119" s="1318"/>
      <c r="EB1119" s="1318"/>
      <c r="EC1119" s="1318"/>
      <c r="ED1119" s="1318"/>
      <c r="EE1119" s="1318"/>
      <c r="EF1119" s="1318"/>
      <c r="EG1119" s="1318"/>
      <c r="EH1119" s="1318"/>
      <c r="EI1119" s="1318"/>
      <c r="EJ1119" s="1318"/>
      <c r="EK1119" s="1318"/>
      <c r="EL1119" s="1318"/>
      <c r="EM1119" s="1318"/>
      <c r="EN1119" s="1318"/>
      <c r="EO1119" s="1318"/>
      <c r="EP1119" s="1318"/>
      <c r="EQ1119" s="1318"/>
      <c r="ER1119" s="1318"/>
      <c r="ES1119" s="1318"/>
      <c r="ET1119" s="1318"/>
      <c r="EU1119" s="1318"/>
      <c r="EV1119" s="1318"/>
      <c r="EW1119" s="1318"/>
      <c r="EX1119" s="1318"/>
      <c r="EY1119" s="1318"/>
      <c r="EZ1119" s="1318"/>
      <c r="FA1119" s="1318"/>
      <c r="FB1119" s="1318"/>
      <c r="FC1119" s="1318"/>
      <c r="FD1119" s="1318"/>
      <c r="FE1119" s="1318"/>
      <c r="FF1119" s="1318"/>
      <c r="FG1119" s="1318"/>
      <c r="FH1119" s="1318"/>
      <c r="FI1119" s="1318"/>
      <c r="FJ1119" s="1318"/>
      <c r="FK1119" s="1318"/>
      <c r="FL1119" s="1318"/>
      <c r="FM1119" s="1318"/>
      <c r="FN1119" s="1318"/>
      <c r="FO1119" s="1318"/>
      <c r="FP1119" s="1318"/>
      <c r="FQ1119" s="1318"/>
      <c r="FR1119" s="1318"/>
      <c r="FS1119" s="1318"/>
      <c r="FT1119" s="1318"/>
      <c r="FU1119" s="1318"/>
      <c r="FV1119" s="1318"/>
      <c r="FW1119" s="1318"/>
      <c r="FX1119" s="1318"/>
      <c r="GD1119" s="1509"/>
      <c r="GE1119" s="1430"/>
      <c r="GF1119" s="1431"/>
      <c r="GG1119" s="1509"/>
      <c r="GH1119" s="1430"/>
      <c r="GI1119" s="1509"/>
      <c r="GJ1119" s="1430"/>
      <c r="GK1119" s="1624"/>
      <c r="GL1119" s="1638"/>
      <c r="GM1119" s="1765"/>
      <c r="GN1119" s="1762"/>
      <c r="GO1119" s="1694"/>
      <c r="GP1119" s="1433"/>
      <c r="GQ1119" s="1509"/>
      <c r="GR1119" s="1430"/>
      <c r="GS1119" s="1433"/>
      <c r="GT1119" s="1433"/>
      <c r="GU1119" s="1433"/>
      <c r="GV1119" s="1433"/>
      <c r="GW1119" s="1318"/>
      <c r="GX1119" s="1318"/>
      <c r="GY1119" s="1762"/>
      <c r="GZ1119" s="1318"/>
    </row>
    <row r="1120" spans="1:208" customFormat="1" ht="15">
      <c r="A1120" s="1318"/>
      <c r="B1120" s="1401" t="s">
        <v>3460</v>
      </c>
      <c r="C1120" s="1318"/>
      <c r="D1120" s="1318"/>
      <c r="E1120" s="1318"/>
      <c r="F1120" s="1318"/>
      <c r="G1120" s="1318"/>
      <c r="H1120" s="1318"/>
      <c r="I1120" s="1318"/>
      <c r="J1120" s="1318"/>
      <c r="K1120" s="1318"/>
      <c r="L1120" s="1318"/>
      <c r="M1120" s="1318"/>
      <c r="N1120" s="1318"/>
      <c r="O1120" s="1318"/>
      <c r="P1120" s="1318"/>
      <c r="Q1120" s="1318"/>
      <c r="R1120" s="1318"/>
      <c r="S1120" s="1318"/>
      <c r="T1120" s="1318"/>
      <c r="U1120" s="1318"/>
      <c r="V1120" s="1318"/>
      <c r="W1120" s="1318"/>
      <c r="X1120" s="1318"/>
      <c r="Y1120" s="1318"/>
      <c r="Z1120" s="1318"/>
      <c r="AA1120" s="1318"/>
      <c r="AB1120" s="1318"/>
      <c r="AC1120" s="1318"/>
      <c r="AD1120" s="1318"/>
      <c r="AE1120" s="1318"/>
      <c r="AF1120" s="1318"/>
      <c r="AG1120" s="1318"/>
      <c r="AH1120" s="1318"/>
      <c r="AI1120" s="1318"/>
      <c r="AJ1120" s="1318"/>
      <c r="AK1120" s="1318"/>
      <c r="AL1120" s="1318"/>
      <c r="AM1120" s="1318"/>
      <c r="AN1120" s="1318"/>
      <c r="AO1120" s="1318"/>
      <c r="AP1120" s="1318"/>
      <c r="AQ1120" s="1318"/>
      <c r="AR1120" s="1318"/>
      <c r="AS1120" s="1318"/>
      <c r="AT1120" s="1318"/>
      <c r="AU1120" s="1318"/>
      <c r="AV1120" s="1330"/>
      <c r="AW1120" s="1330"/>
      <c r="AX1120" s="1330"/>
      <c r="AY1120" s="1330"/>
      <c r="AZ1120" s="1330"/>
      <c r="BA1120" s="1330"/>
      <c r="BB1120" s="1330"/>
      <c r="BC1120" s="1330"/>
      <c r="BD1120" s="1330"/>
      <c r="BE1120" s="1330"/>
      <c r="BF1120" s="1330"/>
      <c r="BG1120" s="1330"/>
      <c r="BH1120" s="1330"/>
      <c r="BI1120" s="1330"/>
      <c r="BJ1120" s="1330"/>
      <c r="BK1120" s="1330"/>
      <c r="BL1120" s="1330"/>
      <c r="BM1120" s="1330"/>
      <c r="BN1120" s="1330"/>
      <c r="BO1120" s="1330"/>
      <c r="BP1120" s="1330"/>
      <c r="BQ1120" s="1330"/>
      <c r="BR1120" s="1329">
        <v>1408898</v>
      </c>
      <c r="BS1120" s="1330">
        <f t="shared" si="1945"/>
        <v>1408898</v>
      </c>
      <c r="BT1120" s="1329">
        <v>1495276</v>
      </c>
      <c r="BU1120" s="1329">
        <v>1469046</v>
      </c>
      <c r="BV1120" s="1330"/>
      <c r="BW1120" s="1330"/>
      <c r="BX1120" s="2653">
        <f t="shared" si="1946"/>
        <v>0</v>
      </c>
      <c r="BY1120" s="1330"/>
      <c r="BZ1120" s="1329">
        <v>1238017</v>
      </c>
      <c r="CA1120" s="1330"/>
      <c r="CB1120" s="1329">
        <v>1233364</v>
      </c>
      <c r="CC1120" s="2653">
        <f>CB1120</f>
        <v>1233364</v>
      </c>
      <c r="CD1120" s="1330"/>
      <c r="CE1120" s="1330"/>
      <c r="CF1120" s="1330"/>
      <c r="CG1120" s="1329">
        <v>1472259</v>
      </c>
      <c r="CH1120" s="2667"/>
      <c r="CI1120" s="1318"/>
      <c r="CJ1120" s="1318"/>
      <c r="CK1120" s="1318"/>
      <c r="CL1120" s="1318"/>
      <c r="CM1120" s="2667"/>
      <c r="CN1120" s="1318"/>
      <c r="CO1120" s="1318"/>
      <c r="CP1120" s="1318"/>
      <c r="CQ1120" s="1318"/>
      <c r="CR1120" s="1430"/>
      <c r="CS1120" s="1318"/>
      <c r="CT1120" s="1318"/>
      <c r="CU1120" s="1318"/>
      <c r="CV1120" s="1318"/>
      <c r="CW1120" s="1318"/>
      <c r="CX1120" s="1318"/>
      <c r="CY1120" s="1318"/>
      <c r="CZ1120" s="1318"/>
      <c r="DA1120" s="1318"/>
      <c r="DB1120" s="1318"/>
      <c r="DC1120" s="1318"/>
      <c r="DD1120" s="1318"/>
      <c r="DE1120" s="1318"/>
      <c r="DF1120" s="1318"/>
      <c r="DG1120" s="1318"/>
      <c r="DH1120" s="1318"/>
      <c r="DI1120" s="1318"/>
      <c r="DJ1120" s="1318"/>
      <c r="DK1120" s="1318"/>
      <c r="DL1120" s="1318"/>
      <c r="DM1120" s="1318"/>
      <c r="DN1120" s="1318"/>
      <c r="DO1120" s="1318"/>
      <c r="DP1120" s="1318"/>
      <c r="DQ1120" s="1318"/>
      <c r="DR1120" s="1318"/>
      <c r="DS1120" s="1318"/>
      <c r="DT1120" s="1318"/>
      <c r="DU1120" s="1318"/>
      <c r="DV1120" s="1318"/>
      <c r="DW1120" s="1318"/>
      <c r="DX1120" s="1318"/>
      <c r="DY1120" s="1318"/>
      <c r="DZ1120" s="1318"/>
      <c r="EA1120" s="1318"/>
      <c r="EB1120" s="1318"/>
      <c r="EC1120" s="1318"/>
      <c r="ED1120" s="1318"/>
      <c r="EE1120" s="1318"/>
      <c r="EF1120" s="1318"/>
      <c r="EG1120" s="1318"/>
      <c r="EH1120" s="1318"/>
      <c r="EI1120" s="1318"/>
      <c r="EJ1120" s="1318"/>
      <c r="EK1120" s="1318"/>
      <c r="EL1120" s="1318"/>
      <c r="EM1120" s="1318"/>
      <c r="EN1120" s="1318"/>
      <c r="EO1120" s="1318"/>
      <c r="EP1120" s="1318"/>
      <c r="EQ1120" s="1318"/>
      <c r="ER1120" s="1318"/>
      <c r="ES1120" s="1318"/>
      <c r="ET1120" s="1318"/>
      <c r="EU1120" s="1318"/>
      <c r="EV1120" s="1318"/>
      <c r="EW1120" s="1318"/>
      <c r="EX1120" s="1318"/>
      <c r="EY1120" s="1318"/>
      <c r="EZ1120" s="1318"/>
      <c r="FA1120" s="1318"/>
      <c r="FB1120" s="1318"/>
      <c r="FC1120" s="1318"/>
      <c r="FD1120" s="1318"/>
      <c r="FE1120" s="1318"/>
      <c r="FF1120" s="1318"/>
      <c r="FG1120" s="1318"/>
      <c r="FH1120" s="1318"/>
      <c r="FI1120" s="1318"/>
      <c r="FJ1120" s="1318"/>
      <c r="FK1120" s="1318"/>
      <c r="FL1120" s="1318"/>
      <c r="FM1120" s="1318"/>
      <c r="FN1120" s="1318"/>
      <c r="FO1120" s="1318"/>
      <c r="FP1120" s="1318"/>
      <c r="FQ1120" s="1318"/>
      <c r="FR1120" s="1318"/>
      <c r="FS1120" s="1318"/>
      <c r="FT1120" s="1318"/>
      <c r="FU1120" s="1318"/>
      <c r="FV1120" s="1318"/>
      <c r="FW1120" s="1318"/>
      <c r="FX1120" s="1318"/>
      <c r="GD1120" s="1509"/>
      <c r="GE1120" s="1430"/>
      <c r="GF1120" s="1431"/>
      <c r="GG1120" s="1509"/>
      <c r="GH1120" s="1430"/>
      <c r="GI1120" s="1509"/>
      <c r="GJ1120" s="1430"/>
      <c r="GK1120" s="1624"/>
      <c r="GL1120" s="1638"/>
      <c r="GM1120" s="1765"/>
      <c r="GN1120" s="1762"/>
      <c r="GO1120" s="1694"/>
      <c r="GP1120" s="1433"/>
      <c r="GQ1120" s="1509"/>
      <c r="GR1120" s="1430"/>
      <c r="GS1120" s="1433"/>
      <c r="GT1120" s="1433"/>
      <c r="GU1120" s="1433"/>
      <c r="GV1120" s="1433"/>
      <c r="GW1120" s="1318"/>
      <c r="GX1120" s="1318"/>
      <c r="GY1120" s="1762"/>
      <c r="GZ1120" s="1318"/>
    </row>
    <row r="1121" spans="1:208" customFormat="1" ht="15">
      <c r="A1121" s="1318"/>
      <c r="B1121" s="1402" t="s">
        <v>3461</v>
      </c>
      <c r="C1121" s="1318"/>
      <c r="D1121" s="1318"/>
      <c r="E1121" s="1318"/>
      <c r="F1121" s="1318"/>
      <c r="G1121" s="1318"/>
      <c r="H1121" s="1318"/>
      <c r="I1121" s="1318"/>
      <c r="J1121" s="1318"/>
      <c r="K1121" s="1318"/>
      <c r="L1121" s="1318"/>
      <c r="M1121" s="1318"/>
      <c r="N1121" s="1318"/>
      <c r="O1121" s="1318"/>
      <c r="P1121" s="1318"/>
      <c r="Q1121" s="1318"/>
      <c r="R1121" s="1318"/>
      <c r="S1121" s="1318"/>
      <c r="T1121" s="1318"/>
      <c r="U1121" s="1318"/>
      <c r="V1121" s="1318"/>
      <c r="W1121" s="1318"/>
      <c r="X1121" s="1318"/>
      <c r="Y1121" s="1318"/>
      <c r="Z1121" s="1318"/>
      <c r="AA1121" s="1318"/>
      <c r="AB1121" s="1318"/>
      <c r="AC1121" s="1318"/>
      <c r="AD1121" s="1318"/>
      <c r="AE1121" s="1318"/>
      <c r="AF1121" s="1318"/>
      <c r="AG1121" s="1318"/>
      <c r="AH1121" s="1318"/>
      <c r="AI1121" s="1318"/>
      <c r="AJ1121" s="1318"/>
      <c r="AK1121" s="1318"/>
      <c r="AL1121" s="1318"/>
      <c r="AM1121" s="1318"/>
      <c r="AN1121" s="1318"/>
      <c r="AO1121" s="1318"/>
      <c r="AP1121" s="1318"/>
      <c r="AQ1121" s="1318"/>
      <c r="AR1121" s="1318"/>
      <c r="AS1121" s="1318"/>
      <c r="AT1121" s="1318"/>
      <c r="AU1121" s="1318"/>
      <c r="AV1121" s="1330"/>
      <c r="AW1121" s="1330"/>
      <c r="AX1121" s="1330"/>
      <c r="AY1121" s="1330"/>
      <c r="AZ1121" s="1330"/>
      <c r="BA1121" s="1330"/>
      <c r="BB1121" s="1330"/>
      <c r="BC1121" s="1330"/>
      <c r="BD1121" s="1330"/>
      <c r="BE1121" s="1330"/>
      <c r="BF1121" s="1330"/>
      <c r="BG1121" s="1330"/>
      <c r="BH1121" s="1330"/>
      <c r="BI1121" s="1330"/>
      <c r="BJ1121" s="1330"/>
      <c r="BK1121" s="1330"/>
      <c r="BL1121" s="1330"/>
      <c r="BM1121" s="1330"/>
      <c r="BN1121" s="1330"/>
      <c r="BO1121" s="1330"/>
      <c r="BP1121" s="1330"/>
      <c r="BQ1121" s="1330"/>
      <c r="BR1121" s="1329">
        <v>677801</v>
      </c>
      <c r="BS1121" s="1330">
        <f t="shared" si="1945"/>
        <v>677801</v>
      </c>
      <c r="BT1121" s="1329">
        <v>737371</v>
      </c>
      <c r="BU1121" s="1329">
        <v>734371</v>
      </c>
      <c r="BV1121" s="1330"/>
      <c r="BW1121" s="1330"/>
      <c r="BX1121" s="2653">
        <f t="shared" si="1946"/>
        <v>0</v>
      </c>
      <c r="BY1121" s="1330"/>
      <c r="BZ1121" s="1329">
        <v>616873</v>
      </c>
      <c r="CA1121" s="1330"/>
      <c r="CB1121" s="1329">
        <v>604713</v>
      </c>
      <c r="CC1121" s="2653">
        <f>CB1121</f>
        <v>604713</v>
      </c>
      <c r="CD1121" s="1330"/>
      <c r="CE1121" s="1330"/>
      <c r="CF1121" s="1330"/>
      <c r="CG1121" s="1329">
        <v>764979</v>
      </c>
      <c r="CH1121" s="2667"/>
      <c r="CI1121" s="1318"/>
      <c r="CJ1121" s="1318"/>
      <c r="CK1121" s="1318"/>
      <c r="CL1121" s="1318"/>
      <c r="CM1121" s="2667"/>
      <c r="CN1121" s="1318"/>
      <c r="CO1121" s="1318"/>
      <c r="CP1121" s="1318"/>
      <c r="CQ1121" s="1318"/>
      <c r="CR1121" s="1430"/>
      <c r="CS1121" s="1318"/>
      <c r="CT1121" s="1318"/>
      <c r="CU1121" s="1318"/>
      <c r="CV1121" s="1318"/>
      <c r="CW1121" s="1318"/>
      <c r="CX1121" s="1318"/>
      <c r="CY1121" s="1318"/>
      <c r="CZ1121" s="1318"/>
      <c r="DA1121" s="1318"/>
      <c r="DB1121" s="1318"/>
      <c r="DC1121" s="1318"/>
      <c r="DD1121" s="1318"/>
      <c r="DE1121" s="1318"/>
      <c r="DF1121" s="1318"/>
      <c r="DG1121" s="1318"/>
      <c r="DH1121" s="1318"/>
      <c r="DI1121" s="1318"/>
      <c r="DJ1121" s="1318"/>
      <c r="DK1121" s="1318"/>
      <c r="DL1121" s="1318"/>
      <c r="DM1121" s="1318"/>
      <c r="DN1121" s="1318"/>
      <c r="DO1121" s="1318"/>
      <c r="DP1121" s="1318"/>
      <c r="DQ1121" s="1318"/>
      <c r="DR1121" s="1318"/>
      <c r="DS1121" s="1318"/>
      <c r="DT1121" s="1318"/>
      <c r="DU1121" s="1318"/>
      <c r="DV1121" s="1318"/>
      <c r="DW1121" s="1318"/>
      <c r="DX1121" s="1318"/>
      <c r="DY1121" s="1318"/>
      <c r="DZ1121" s="1318"/>
      <c r="EA1121" s="1318"/>
      <c r="EB1121" s="1318"/>
      <c r="EC1121" s="1318"/>
      <c r="ED1121" s="1318"/>
      <c r="EE1121" s="1318"/>
      <c r="EF1121" s="1318"/>
      <c r="EG1121" s="1318"/>
      <c r="EH1121" s="1318"/>
      <c r="EI1121" s="1318"/>
      <c r="EJ1121" s="1318"/>
      <c r="EK1121" s="1318"/>
      <c r="EL1121" s="1318"/>
      <c r="EM1121" s="1318"/>
      <c r="EN1121" s="1318"/>
      <c r="EO1121" s="1318"/>
      <c r="EP1121" s="1318"/>
      <c r="EQ1121" s="1318"/>
      <c r="ER1121" s="1318"/>
      <c r="ES1121" s="1318"/>
      <c r="ET1121" s="1318"/>
      <c r="EU1121" s="1318"/>
      <c r="EV1121" s="1318"/>
      <c r="EW1121" s="1318"/>
      <c r="EX1121" s="1318"/>
      <c r="EY1121" s="1318"/>
      <c r="EZ1121" s="1318"/>
      <c r="FA1121" s="1318"/>
      <c r="FB1121" s="1318"/>
      <c r="FC1121" s="1318"/>
      <c r="FD1121" s="1318"/>
      <c r="FE1121" s="1318"/>
      <c r="FF1121" s="1318"/>
      <c r="FG1121" s="1318"/>
      <c r="FH1121" s="1318"/>
      <c r="FI1121" s="1318"/>
      <c r="FJ1121" s="1318"/>
      <c r="FK1121" s="1318"/>
      <c r="FL1121" s="1318"/>
      <c r="FM1121" s="1318"/>
      <c r="FN1121" s="1318"/>
      <c r="FO1121" s="1318"/>
      <c r="FP1121" s="1318"/>
      <c r="FQ1121" s="1318"/>
      <c r="FR1121" s="1318"/>
      <c r="FS1121" s="1318"/>
      <c r="FT1121" s="1318"/>
      <c r="FU1121" s="1318"/>
      <c r="FV1121" s="1318"/>
      <c r="FW1121" s="1318"/>
      <c r="FX1121" s="1318"/>
      <c r="GD1121" s="1509"/>
      <c r="GE1121" s="1430"/>
      <c r="GF1121" s="1431"/>
      <c r="GG1121" s="1509"/>
      <c r="GH1121" s="1430"/>
      <c r="GI1121" s="1509"/>
      <c r="GJ1121" s="1430"/>
      <c r="GK1121" s="1624"/>
      <c r="GL1121" s="1638"/>
      <c r="GM1121" s="1765"/>
      <c r="GN1121" s="1762"/>
      <c r="GO1121" s="1694"/>
      <c r="GP1121" s="1433"/>
      <c r="GQ1121" s="1509"/>
      <c r="GR1121" s="1430"/>
      <c r="GS1121" s="1433"/>
      <c r="GT1121" s="1433"/>
      <c r="GU1121" s="1433"/>
      <c r="GV1121" s="1433"/>
      <c r="GW1121" s="1318"/>
      <c r="GX1121" s="1318"/>
      <c r="GY1121" s="1762"/>
      <c r="GZ1121" s="1318"/>
    </row>
    <row r="1122" spans="1:208" customFormat="1" ht="15">
      <c r="A1122" s="1318"/>
      <c r="B1122" s="1401" t="s">
        <v>3462</v>
      </c>
      <c r="C1122" s="1318"/>
      <c r="D1122" s="1318"/>
      <c r="E1122" s="1318"/>
      <c r="F1122" s="1318"/>
      <c r="G1122" s="1318"/>
      <c r="H1122" s="1318"/>
      <c r="I1122" s="1318"/>
      <c r="J1122" s="1318"/>
      <c r="K1122" s="1318"/>
      <c r="L1122" s="1318"/>
      <c r="M1122" s="1318"/>
      <c r="N1122" s="1318"/>
      <c r="O1122" s="1318"/>
      <c r="P1122" s="1318"/>
      <c r="Q1122" s="1318"/>
      <c r="R1122" s="1318"/>
      <c r="S1122" s="1318"/>
      <c r="T1122" s="1318"/>
      <c r="U1122" s="1318"/>
      <c r="V1122" s="1318"/>
      <c r="W1122" s="1318"/>
      <c r="X1122" s="1318"/>
      <c r="Y1122" s="1318"/>
      <c r="Z1122" s="1318"/>
      <c r="AA1122" s="1318"/>
      <c r="AB1122" s="1318"/>
      <c r="AC1122" s="1318"/>
      <c r="AD1122" s="1318"/>
      <c r="AE1122" s="1318"/>
      <c r="AF1122" s="1318"/>
      <c r="AG1122" s="1318"/>
      <c r="AH1122" s="1318"/>
      <c r="AI1122" s="1318"/>
      <c r="AJ1122" s="1318"/>
      <c r="AK1122" s="1318"/>
      <c r="AL1122" s="1318"/>
      <c r="AM1122" s="1318"/>
      <c r="AN1122" s="1318"/>
      <c r="AO1122" s="1318"/>
      <c r="AP1122" s="1318"/>
      <c r="AQ1122" s="1318"/>
      <c r="AR1122" s="1318"/>
      <c r="AS1122" s="1318"/>
      <c r="AT1122" s="1318"/>
      <c r="AU1122" s="1318"/>
      <c r="AV1122" s="1330"/>
      <c r="AW1122" s="1330"/>
      <c r="AX1122" s="1330"/>
      <c r="AY1122" s="1330"/>
      <c r="AZ1122" s="1330">
        <f>AY1122</f>
        <v>0</v>
      </c>
      <c r="BA1122" s="1330"/>
      <c r="BB1122" s="1330"/>
      <c r="BC1122" s="1330"/>
      <c r="BD1122" s="1330"/>
      <c r="BE1122" s="1330"/>
      <c r="BF1122" s="1330"/>
      <c r="BG1122" s="1330"/>
      <c r="BH1122" s="1330"/>
      <c r="BI1122" s="1330">
        <f>BH1122</f>
        <v>0</v>
      </c>
      <c r="BJ1122" s="1330"/>
      <c r="BK1122" s="1330"/>
      <c r="BL1122" s="1330"/>
      <c r="BM1122" s="1330"/>
      <c r="BN1122" s="1330">
        <f>BM1122</f>
        <v>0</v>
      </c>
      <c r="BO1122" s="1330"/>
      <c r="BP1122" s="1330"/>
      <c r="BQ1122" s="1330"/>
      <c r="BR1122" s="1329">
        <v>731197</v>
      </c>
      <c r="BS1122" s="1330">
        <f t="shared" si="1945"/>
        <v>731197</v>
      </c>
      <c r="BT1122" s="1329">
        <v>760905</v>
      </c>
      <c r="BU1122" s="1329">
        <v>734675</v>
      </c>
      <c r="BV1122" s="1330"/>
      <c r="BW1122" s="1330"/>
      <c r="BX1122" s="2653">
        <f t="shared" si="1946"/>
        <v>0</v>
      </c>
      <c r="BY1122" s="1330"/>
      <c r="BZ1122" s="1329">
        <v>621144</v>
      </c>
      <c r="CA1122" s="1330"/>
      <c r="CB1122" s="1329">
        <v>628651</v>
      </c>
      <c r="CC1122" s="2653">
        <f>CB1122</f>
        <v>628651</v>
      </c>
      <c r="CD1122" s="1330"/>
      <c r="CE1122" s="1330"/>
      <c r="CF1122" s="1330"/>
      <c r="CG1122" s="1329">
        <v>707280</v>
      </c>
      <c r="CH1122" s="2667"/>
      <c r="CI1122" s="1318"/>
      <c r="CJ1122" s="1318"/>
      <c r="CK1122" s="1318"/>
      <c r="CL1122" s="1318"/>
      <c r="CM1122" s="2667"/>
      <c r="CN1122" s="1318"/>
      <c r="CO1122" s="1318"/>
      <c r="CP1122" s="1318"/>
      <c r="CQ1122" s="1318"/>
      <c r="CR1122" s="1430"/>
      <c r="CS1122" s="1318"/>
      <c r="CT1122" s="1318"/>
      <c r="CU1122" s="1318"/>
      <c r="CV1122" s="1318"/>
      <c r="CW1122" s="1318"/>
      <c r="CX1122" s="1318"/>
      <c r="CY1122" s="1318"/>
      <c r="CZ1122" s="1318"/>
      <c r="DA1122" s="1318"/>
      <c r="DB1122" s="1318"/>
      <c r="DC1122" s="1318"/>
      <c r="DD1122" s="1318"/>
      <c r="DE1122" s="1318"/>
      <c r="DF1122" s="1318"/>
      <c r="DG1122" s="1318"/>
      <c r="DH1122" s="1318"/>
      <c r="DI1122" s="1318"/>
      <c r="DJ1122" s="1318"/>
      <c r="DK1122" s="1318"/>
      <c r="DL1122" s="1318"/>
      <c r="DM1122" s="1318"/>
      <c r="DN1122" s="1318"/>
      <c r="DO1122" s="1318"/>
      <c r="DP1122" s="1318"/>
      <c r="DQ1122" s="1318"/>
      <c r="DR1122" s="1318"/>
      <c r="DS1122" s="1318"/>
      <c r="DT1122" s="1318"/>
      <c r="DU1122" s="1318"/>
      <c r="DV1122" s="1318"/>
      <c r="DW1122" s="1318"/>
      <c r="DX1122" s="1318"/>
      <c r="DY1122" s="1318"/>
      <c r="DZ1122" s="1318"/>
      <c r="EA1122" s="1318"/>
      <c r="EB1122" s="1318"/>
      <c r="EC1122" s="1318"/>
      <c r="ED1122" s="1318"/>
      <c r="EE1122" s="1318"/>
      <c r="EF1122" s="1318"/>
      <c r="EG1122" s="1318"/>
      <c r="EH1122" s="1318"/>
      <c r="EI1122" s="1318"/>
      <c r="EJ1122" s="1318"/>
      <c r="EK1122" s="1318"/>
      <c r="EL1122" s="1318"/>
      <c r="EM1122" s="1318"/>
      <c r="EN1122" s="1318"/>
      <c r="EO1122" s="1318"/>
      <c r="EP1122" s="1318"/>
      <c r="EQ1122" s="1318"/>
      <c r="ER1122" s="1318"/>
      <c r="ES1122" s="1318"/>
      <c r="ET1122" s="1318"/>
      <c r="EU1122" s="1318"/>
      <c r="EV1122" s="1318"/>
      <c r="EW1122" s="1318"/>
      <c r="EX1122" s="1318"/>
      <c r="EY1122" s="1318"/>
      <c r="EZ1122" s="1318"/>
      <c r="FA1122" s="1318"/>
      <c r="FB1122" s="1318"/>
      <c r="FC1122" s="1318"/>
      <c r="FD1122" s="1318"/>
      <c r="FE1122" s="1318"/>
      <c r="FF1122" s="1318"/>
      <c r="FG1122" s="1318"/>
      <c r="FH1122" s="1318"/>
      <c r="FI1122" s="1318"/>
      <c r="FJ1122" s="1318"/>
      <c r="FK1122" s="1318"/>
      <c r="FL1122" s="1318"/>
      <c r="FM1122" s="1318"/>
      <c r="FN1122" s="1318"/>
      <c r="FO1122" s="1318"/>
      <c r="FP1122" s="1318"/>
      <c r="FQ1122" s="1318"/>
      <c r="FR1122" s="1318"/>
      <c r="FS1122" s="1318"/>
      <c r="FT1122" s="1318"/>
      <c r="FU1122" s="1318"/>
      <c r="FV1122" s="1318"/>
      <c r="FW1122" s="1318"/>
      <c r="FX1122" s="1318"/>
      <c r="GD1122" s="1509"/>
      <c r="GE1122" s="1430"/>
      <c r="GF1122" s="1431"/>
      <c r="GG1122" s="1509"/>
      <c r="GH1122" s="1430"/>
      <c r="GI1122" s="1509"/>
      <c r="GJ1122" s="1430"/>
      <c r="GK1122" s="1624"/>
      <c r="GL1122" s="1638"/>
      <c r="GM1122" s="1765"/>
      <c r="GN1122" s="1762"/>
      <c r="GO1122" s="1694"/>
      <c r="GP1122" s="1433"/>
      <c r="GQ1122" s="1509"/>
      <c r="GR1122" s="1430"/>
      <c r="GS1122" s="1433"/>
      <c r="GT1122" s="1433"/>
      <c r="GU1122" s="1433"/>
      <c r="GV1122" s="1433"/>
      <c r="GW1122" s="1318"/>
      <c r="GX1122" s="1318"/>
      <c r="GY1122" s="1762"/>
      <c r="GZ1122" s="1318"/>
    </row>
    <row r="1123" spans="1:208" customFormat="1" ht="15">
      <c r="A1123" s="1318"/>
      <c r="B1123" s="1401" t="s">
        <v>3463</v>
      </c>
      <c r="C1123" s="1318"/>
      <c r="D1123" s="1318"/>
      <c r="E1123" s="1318"/>
      <c r="F1123" s="1318"/>
      <c r="G1123" s="1318"/>
      <c r="H1123" s="1318"/>
      <c r="I1123" s="1318"/>
      <c r="J1123" s="1318"/>
      <c r="K1123" s="1318"/>
      <c r="L1123" s="1318"/>
      <c r="M1123" s="1318"/>
      <c r="N1123" s="1318"/>
      <c r="O1123" s="1318"/>
      <c r="P1123" s="1318"/>
      <c r="Q1123" s="1318"/>
      <c r="R1123" s="1318"/>
      <c r="S1123" s="1318"/>
      <c r="T1123" s="1318"/>
      <c r="U1123" s="1318"/>
      <c r="V1123" s="1318"/>
      <c r="W1123" s="1318"/>
      <c r="X1123" s="1318"/>
      <c r="Y1123" s="1318"/>
      <c r="Z1123" s="1318"/>
      <c r="AA1123" s="1318"/>
      <c r="AB1123" s="1318"/>
      <c r="AC1123" s="1318"/>
      <c r="AD1123" s="1318"/>
      <c r="AE1123" s="1318"/>
      <c r="AF1123" s="1318"/>
      <c r="AG1123" s="1318"/>
      <c r="AH1123" s="1318"/>
      <c r="AI1123" s="1318"/>
      <c r="AJ1123" s="1318"/>
      <c r="AK1123" s="1318"/>
      <c r="AL1123" s="1318"/>
      <c r="AM1123" s="1318"/>
      <c r="AN1123" s="1318"/>
      <c r="AO1123" s="1318"/>
      <c r="AP1123" s="1318"/>
      <c r="AQ1123" s="1318"/>
      <c r="AR1123" s="1318"/>
      <c r="AS1123" s="1318"/>
      <c r="AT1123" s="1318"/>
      <c r="AU1123" s="1318"/>
      <c r="AV1123" s="1330"/>
      <c r="AW1123" s="1330"/>
      <c r="AX1123" s="1330"/>
      <c r="AY1123" s="1330"/>
      <c r="AZ1123" s="1330">
        <f>AY1123</f>
        <v>0</v>
      </c>
      <c r="BA1123" s="1330"/>
      <c r="BB1123" s="1330"/>
      <c r="BC1123" s="1330"/>
      <c r="BD1123" s="1330"/>
      <c r="BE1123" s="1330"/>
      <c r="BF1123" s="1330"/>
      <c r="BG1123" s="1330"/>
      <c r="BH1123" s="1330"/>
      <c r="BI1123" s="1330">
        <f>BH1123</f>
        <v>0</v>
      </c>
      <c r="BJ1123" s="1330"/>
      <c r="BK1123" s="1330"/>
      <c r="BL1123" s="1330"/>
      <c r="BM1123" s="1330"/>
      <c r="BN1123" s="1330">
        <f>BM1123</f>
        <v>0</v>
      </c>
      <c r="BO1123" s="1330"/>
      <c r="BP1123" s="1330"/>
      <c r="BQ1123" s="1330"/>
      <c r="BR1123" s="1329">
        <v>90372</v>
      </c>
      <c r="BS1123" s="1330">
        <f t="shared" si="1945"/>
        <v>90372</v>
      </c>
      <c r="BT1123" s="1329">
        <v>93331</v>
      </c>
      <c r="BU1123" s="1329">
        <v>93862</v>
      </c>
      <c r="BV1123" s="1330"/>
      <c r="BW1123" s="1330"/>
      <c r="BX1123" s="2653">
        <f t="shared" si="1946"/>
        <v>0</v>
      </c>
      <c r="BY1123" s="1330"/>
      <c r="BZ1123" s="1329">
        <v>117147</v>
      </c>
      <c r="CA1123" s="1330"/>
      <c r="CB1123" s="1329">
        <v>113568</v>
      </c>
      <c r="CC1123" s="2653">
        <f>CB1123</f>
        <v>113568</v>
      </c>
      <c r="CD1123" s="1330"/>
      <c r="CE1123" s="1330"/>
      <c r="CF1123" s="1330"/>
      <c r="CG1123" s="1329">
        <v>199460</v>
      </c>
      <c r="CH1123" s="2667"/>
      <c r="CI1123" s="1318"/>
      <c r="CJ1123" s="1318"/>
      <c r="CK1123" s="1318"/>
      <c r="CL1123" s="1318"/>
      <c r="CM1123" s="2667"/>
      <c r="CN1123" s="1318"/>
      <c r="CO1123" s="1318"/>
      <c r="CP1123" s="1318"/>
      <c r="CQ1123" s="1318"/>
      <c r="CR1123" s="1430"/>
      <c r="CS1123" s="1318"/>
      <c r="CT1123" s="1318"/>
      <c r="CU1123" s="1318"/>
      <c r="CV1123" s="1318"/>
      <c r="CW1123" s="1318"/>
      <c r="CX1123" s="1318"/>
      <c r="CY1123" s="1318"/>
      <c r="CZ1123" s="1318"/>
      <c r="DA1123" s="1318"/>
      <c r="DB1123" s="1318"/>
      <c r="DC1123" s="1318"/>
      <c r="DD1123" s="1318"/>
      <c r="DE1123" s="1318"/>
      <c r="DF1123" s="1318"/>
      <c r="DG1123" s="1318"/>
      <c r="DH1123" s="1318"/>
      <c r="DI1123" s="1318"/>
      <c r="DJ1123" s="1318"/>
      <c r="DK1123" s="1318"/>
      <c r="DL1123" s="1318"/>
      <c r="DM1123" s="1318"/>
      <c r="DN1123" s="1318"/>
      <c r="DO1123" s="1318"/>
      <c r="DP1123" s="1318"/>
      <c r="DQ1123" s="1318"/>
      <c r="DR1123" s="1318"/>
      <c r="DS1123" s="1318"/>
      <c r="DT1123" s="1318"/>
      <c r="DU1123" s="1318"/>
      <c r="DV1123" s="1318"/>
      <c r="DW1123" s="1318"/>
      <c r="DX1123" s="1318"/>
      <c r="DY1123" s="1318"/>
      <c r="DZ1123" s="1318"/>
      <c r="EA1123" s="1318"/>
      <c r="EB1123" s="1318"/>
      <c r="EC1123" s="1318"/>
      <c r="ED1123" s="1318"/>
      <c r="EE1123" s="1318"/>
      <c r="EF1123" s="1318"/>
      <c r="EG1123" s="1318"/>
      <c r="EH1123" s="1318"/>
      <c r="EI1123" s="1318"/>
      <c r="EJ1123" s="1318"/>
      <c r="EK1123" s="1318"/>
      <c r="EL1123" s="1318"/>
      <c r="EM1123" s="1318"/>
      <c r="EN1123" s="1318"/>
      <c r="EO1123" s="1318"/>
      <c r="EP1123" s="1318"/>
      <c r="EQ1123" s="1318"/>
      <c r="ER1123" s="1318"/>
      <c r="ES1123" s="1318"/>
      <c r="ET1123" s="1318"/>
      <c r="EU1123" s="1318"/>
      <c r="EV1123" s="1318"/>
      <c r="EW1123" s="1318"/>
      <c r="EX1123" s="1318"/>
      <c r="EY1123" s="1318"/>
      <c r="EZ1123" s="1318"/>
      <c r="FA1123" s="1318"/>
      <c r="FB1123" s="1318"/>
      <c r="FC1123" s="1318"/>
      <c r="FD1123" s="1318"/>
      <c r="FE1123" s="1318"/>
      <c r="FF1123" s="1318"/>
      <c r="FG1123" s="1318"/>
      <c r="FH1123" s="1318"/>
      <c r="FI1123" s="1318"/>
      <c r="FJ1123" s="1318"/>
      <c r="FK1123" s="1318"/>
      <c r="FL1123" s="1318"/>
      <c r="FM1123" s="1318"/>
      <c r="FN1123" s="1318"/>
      <c r="FO1123" s="1318"/>
      <c r="FP1123" s="1318"/>
      <c r="FQ1123" s="1318"/>
      <c r="FR1123" s="1318"/>
      <c r="FS1123" s="1318"/>
      <c r="FT1123" s="1318"/>
      <c r="FU1123" s="1318"/>
      <c r="FV1123" s="1318"/>
      <c r="FW1123" s="1318"/>
      <c r="FX1123" s="1318"/>
      <c r="GD1123" s="1509"/>
      <c r="GE1123" s="1430"/>
      <c r="GF1123" s="1431"/>
      <c r="GG1123" s="1509"/>
      <c r="GH1123" s="1430"/>
      <c r="GI1123" s="1509"/>
      <c r="GJ1123" s="1430"/>
      <c r="GK1123" s="1624"/>
      <c r="GL1123" s="1638"/>
      <c r="GM1123" s="1765"/>
      <c r="GN1123" s="1762"/>
      <c r="GO1123" s="1694"/>
      <c r="GP1123" s="1433"/>
      <c r="GQ1123" s="1509"/>
      <c r="GR1123" s="1430"/>
      <c r="GS1123" s="1433"/>
      <c r="GT1123" s="1433"/>
      <c r="GU1123" s="1433"/>
      <c r="GV1123" s="1433"/>
      <c r="GW1123" s="1318"/>
      <c r="GX1123" s="1318"/>
      <c r="GY1123" s="1762"/>
      <c r="GZ1123" s="1318"/>
    </row>
    <row r="1124" spans="1:208" customFormat="1" ht="15">
      <c r="A1124" s="1318"/>
      <c r="B1124" s="1401" t="s">
        <v>3464</v>
      </c>
      <c r="C1124" s="1318"/>
      <c r="D1124" s="1318"/>
      <c r="E1124" s="1318"/>
      <c r="F1124" s="1318"/>
      <c r="G1124" s="1318"/>
      <c r="H1124" s="1318"/>
      <c r="I1124" s="1318"/>
      <c r="J1124" s="1318"/>
      <c r="K1124" s="1318"/>
      <c r="L1124" s="1318"/>
      <c r="M1124" s="1318"/>
      <c r="N1124" s="1318"/>
      <c r="O1124" s="1318"/>
      <c r="P1124" s="1318"/>
      <c r="Q1124" s="1318"/>
      <c r="R1124" s="1318"/>
      <c r="S1124" s="1318"/>
      <c r="T1124" s="1318"/>
      <c r="U1124" s="1318"/>
      <c r="V1124" s="1318"/>
      <c r="W1124" s="1318"/>
      <c r="X1124" s="1318"/>
      <c r="Y1124" s="1318"/>
      <c r="Z1124" s="1318"/>
      <c r="AA1124" s="1318"/>
      <c r="AB1124" s="1318"/>
      <c r="AC1124" s="1318"/>
      <c r="AD1124" s="1318"/>
      <c r="AE1124" s="1318"/>
      <c r="AF1124" s="1318"/>
      <c r="AG1124" s="1318"/>
      <c r="AH1124" s="1318"/>
      <c r="AI1124" s="1318"/>
      <c r="AJ1124" s="1318"/>
      <c r="AK1124" s="1318"/>
      <c r="AL1124" s="1318"/>
      <c r="AM1124" s="1318"/>
      <c r="AN1124" s="1318"/>
      <c r="AO1124" s="1318"/>
      <c r="AP1124" s="1318"/>
      <c r="AQ1124" s="1318"/>
      <c r="AR1124" s="1318"/>
      <c r="AS1124" s="1318"/>
      <c r="AT1124" s="1318"/>
      <c r="AU1124" s="1318"/>
      <c r="AV1124" s="1330"/>
      <c r="AW1124" s="1330"/>
      <c r="AX1124" s="1330"/>
      <c r="AY1124" s="1330"/>
      <c r="AZ1124" s="1330">
        <f>AY1124</f>
        <v>0</v>
      </c>
      <c r="BA1124" s="1330"/>
      <c r="BB1124" s="1330"/>
      <c r="BC1124" s="1330"/>
      <c r="BD1124" s="1330"/>
      <c r="BE1124" s="1330"/>
      <c r="BF1124" s="1330"/>
      <c r="BG1124" s="1330"/>
      <c r="BH1124" s="1330"/>
      <c r="BI1124" s="1330">
        <f>BH1124</f>
        <v>0</v>
      </c>
      <c r="BJ1124" s="1330"/>
      <c r="BK1124" s="1330"/>
      <c r="BL1124" s="1330"/>
      <c r="BM1124" s="1330"/>
      <c r="BN1124" s="1330">
        <f>BM1124</f>
        <v>0</v>
      </c>
      <c r="BO1124" s="1330"/>
      <c r="BP1124" s="1330"/>
      <c r="BQ1124" s="1330"/>
      <c r="BR1124" s="1329">
        <v>9947</v>
      </c>
      <c r="BS1124" s="1330">
        <f t="shared" si="1945"/>
        <v>9947</v>
      </c>
      <c r="BT1124" s="1329">
        <v>9995</v>
      </c>
      <c r="BU1124" s="1329">
        <v>9756</v>
      </c>
      <c r="BV1124" s="1329">
        <v>9975</v>
      </c>
      <c r="BW1124" s="1329">
        <v>30957</v>
      </c>
      <c r="BX1124" s="2653">
        <f t="shared" si="1946"/>
        <v>30957</v>
      </c>
      <c r="BY1124" s="1329">
        <v>34269</v>
      </c>
      <c r="BZ1124" s="1329">
        <v>34438</v>
      </c>
      <c r="CA1124" s="1329">
        <v>34438</v>
      </c>
      <c r="CB1124" s="1329">
        <v>29295</v>
      </c>
      <c r="CC1124" s="2653">
        <f>CB1124</f>
        <v>29295</v>
      </c>
      <c r="CD1124" s="1329">
        <v>31652</v>
      </c>
      <c r="CE1124" s="1329">
        <v>34985</v>
      </c>
      <c r="CF1124" s="1329">
        <v>37138</v>
      </c>
      <c r="CG1124" s="1329">
        <v>17587</v>
      </c>
      <c r="CH1124" s="2667"/>
      <c r="CI1124" s="1318"/>
      <c r="CJ1124" s="1318"/>
      <c r="CK1124" s="1318"/>
      <c r="CL1124" s="1318"/>
      <c r="CM1124" s="2667"/>
      <c r="CN1124" s="1318"/>
      <c r="CO1124" s="1318"/>
      <c r="CP1124" s="1318"/>
      <c r="CQ1124" s="1318"/>
      <c r="CR1124" s="1430"/>
      <c r="CS1124" s="1318"/>
      <c r="CT1124" s="1318"/>
      <c r="CU1124" s="1318"/>
      <c r="CV1124" s="1318"/>
      <c r="CW1124" s="1318"/>
      <c r="CX1124" s="1318"/>
      <c r="CY1124" s="1318"/>
      <c r="CZ1124" s="1318"/>
      <c r="DA1124" s="1318"/>
      <c r="DB1124" s="1318"/>
      <c r="DC1124" s="1318"/>
      <c r="DD1124" s="1318"/>
      <c r="DE1124" s="1318"/>
      <c r="DF1124" s="1318"/>
      <c r="DG1124" s="1318"/>
      <c r="DH1124" s="1318"/>
      <c r="DI1124" s="1318"/>
      <c r="DJ1124" s="1318"/>
      <c r="DK1124" s="1318"/>
      <c r="DL1124" s="1318"/>
      <c r="DM1124" s="1318"/>
      <c r="DN1124" s="1318"/>
      <c r="DO1124" s="1318"/>
      <c r="DP1124" s="1318"/>
      <c r="DQ1124" s="1318"/>
      <c r="DR1124" s="1318"/>
      <c r="DS1124" s="1318"/>
      <c r="DT1124" s="1318"/>
      <c r="DU1124" s="1318"/>
      <c r="DV1124" s="1318"/>
      <c r="DW1124" s="1318"/>
      <c r="DX1124" s="1318"/>
      <c r="DY1124" s="1318"/>
      <c r="DZ1124" s="1318"/>
      <c r="EA1124" s="1318"/>
      <c r="EB1124" s="1318"/>
      <c r="EC1124" s="1318"/>
      <c r="ED1124" s="1318"/>
      <c r="EE1124" s="1318"/>
      <c r="EF1124" s="1318"/>
      <c r="EG1124" s="1318"/>
      <c r="EH1124" s="1318"/>
      <c r="EI1124" s="1318"/>
      <c r="EJ1124" s="1318"/>
      <c r="EK1124" s="1318"/>
      <c r="EL1124" s="1318"/>
      <c r="EM1124" s="1318"/>
      <c r="EN1124" s="1318"/>
      <c r="EO1124" s="1318"/>
      <c r="EP1124" s="1318"/>
      <c r="EQ1124" s="1318"/>
      <c r="ER1124" s="1318"/>
      <c r="ES1124" s="1318"/>
      <c r="ET1124" s="1318"/>
      <c r="EU1124" s="1318"/>
      <c r="EV1124" s="1318"/>
      <c r="EW1124" s="1318"/>
      <c r="EX1124" s="1318"/>
      <c r="EY1124" s="1318"/>
      <c r="EZ1124" s="1318"/>
      <c r="FA1124" s="1318"/>
      <c r="FB1124" s="1318"/>
      <c r="FC1124" s="1318"/>
      <c r="FD1124" s="1318"/>
      <c r="FE1124" s="1318"/>
      <c r="FF1124" s="1318"/>
      <c r="FG1124" s="1318"/>
      <c r="FH1124" s="1318"/>
      <c r="FI1124" s="1318"/>
      <c r="FJ1124" s="1318"/>
      <c r="FK1124" s="1318"/>
      <c r="FL1124" s="1318"/>
      <c r="FM1124" s="1318"/>
      <c r="FN1124" s="1318"/>
      <c r="FO1124" s="1318"/>
      <c r="FP1124" s="1318"/>
      <c r="FQ1124" s="1318"/>
      <c r="FR1124" s="1318"/>
      <c r="FS1124" s="1318"/>
      <c r="FT1124" s="1318"/>
      <c r="FU1124" s="1318"/>
      <c r="FV1124" s="1318"/>
      <c r="FW1124" s="1318"/>
      <c r="FX1124" s="1318"/>
      <c r="GD1124" s="1509"/>
      <c r="GE1124" s="1430"/>
      <c r="GF1124" s="1431"/>
      <c r="GG1124" s="1509"/>
      <c r="GH1124" s="1430"/>
      <c r="GI1124" s="1509"/>
      <c r="GJ1124" s="1430"/>
      <c r="GK1124" s="1624"/>
      <c r="GL1124" s="1638"/>
      <c r="GM1124" s="1765"/>
      <c r="GN1124" s="1762"/>
      <c r="GO1124" s="1694"/>
      <c r="GP1124" s="1433"/>
      <c r="GQ1124" s="1509"/>
      <c r="GR1124" s="1430"/>
      <c r="GS1124" s="1433"/>
      <c r="GT1124" s="1433"/>
      <c r="GU1124" s="1433"/>
      <c r="GV1124" s="1433"/>
      <c r="GW1124" s="1318"/>
      <c r="GX1124" s="1318"/>
      <c r="GY1124" s="1762"/>
      <c r="GZ1124" s="1318"/>
    </row>
    <row r="1125" spans="1:208" customFormat="1" ht="15">
      <c r="A1125" s="1318"/>
      <c r="B1125" s="1401"/>
      <c r="C1125" s="1318"/>
      <c r="D1125" s="1318"/>
      <c r="E1125" s="1318"/>
      <c r="F1125" s="1318"/>
      <c r="G1125" s="1318"/>
      <c r="H1125" s="1318"/>
      <c r="I1125" s="1318"/>
      <c r="J1125" s="1318"/>
      <c r="K1125" s="1318"/>
      <c r="L1125" s="1318"/>
      <c r="M1125" s="1318"/>
      <c r="N1125" s="1318"/>
      <c r="O1125" s="1318"/>
      <c r="P1125" s="1318"/>
      <c r="Q1125" s="1318"/>
      <c r="R1125" s="1318"/>
      <c r="S1125" s="1318"/>
      <c r="T1125" s="1318"/>
      <c r="U1125" s="1318"/>
      <c r="V1125" s="1318"/>
      <c r="W1125" s="1318"/>
      <c r="X1125" s="1318"/>
      <c r="Y1125" s="1318"/>
      <c r="Z1125" s="1318"/>
      <c r="AA1125" s="1318"/>
      <c r="AB1125" s="1318"/>
      <c r="AC1125" s="1318"/>
      <c r="AD1125" s="1318"/>
      <c r="AE1125" s="1318"/>
      <c r="AF1125" s="1318"/>
      <c r="AG1125" s="1318"/>
      <c r="AH1125" s="1318"/>
      <c r="AI1125" s="1318"/>
      <c r="AJ1125" s="1318"/>
      <c r="AK1125" s="1318"/>
      <c r="AL1125" s="1318"/>
      <c r="AM1125" s="1318"/>
      <c r="AN1125" s="1318"/>
      <c r="AO1125" s="1318"/>
      <c r="AP1125" s="1318"/>
      <c r="AQ1125" s="1318"/>
      <c r="AR1125" s="1318"/>
      <c r="AS1125" s="1318"/>
      <c r="AT1125" s="1318"/>
      <c r="AU1125" s="1318"/>
      <c r="AV1125" s="1330">
        <f t="shared" ref="AV1125:CF1125" si="1951">AV1123+AV1122+AV1124</f>
        <v>0</v>
      </c>
      <c r="AW1125" s="1330">
        <f t="shared" si="1951"/>
        <v>0</v>
      </c>
      <c r="AX1125" s="1330">
        <f t="shared" si="1951"/>
        <v>0</v>
      </c>
      <c r="AY1125" s="1330">
        <f t="shared" si="1951"/>
        <v>0</v>
      </c>
      <c r="AZ1125" s="1330">
        <f t="shared" si="1951"/>
        <v>0</v>
      </c>
      <c r="BA1125" s="1330">
        <f t="shared" si="1951"/>
        <v>0</v>
      </c>
      <c r="BB1125" s="1330">
        <f t="shared" si="1951"/>
        <v>0</v>
      </c>
      <c r="BC1125" s="1330">
        <f t="shared" si="1951"/>
        <v>0</v>
      </c>
      <c r="BD1125" s="1330">
        <f t="shared" si="1951"/>
        <v>0</v>
      </c>
      <c r="BE1125" s="1330">
        <f t="shared" si="1951"/>
        <v>0</v>
      </c>
      <c r="BF1125" s="1330">
        <f t="shared" si="1951"/>
        <v>0</v>
      </c>
      <c r="BG1125" s="1330">
        <f t="shared" si="1951"/>
        <v>0</v>
      </c>
      <c r="BH1125" s="1330">
        <f t="shared" si="1951"/>
        <v>0</v>
      </c>
      <c r="BI1125" s="1330">
        <f t="shared" si="1951"/>
        <v>0</v>
      </c>
      <c r="BJ1125" s="1330">
        <f t="shared" si="1951"/>
        <v>0</v>
      </c>
      <c r="BK1125" s="1330">
        <f t="shared" si="1951"/>
        <v>0</v>
      </c>
      <c r="BL1125" s="1330">
        <f t="shared" si="1951"/>
        <v>0</v>
      </c>
      <c r="BM1125" s="1330">
        <f t="shared" si="1951"/>
        <v>0</v>
      </c>
      <c r="BN1125" s="1330">
        <f t="shared" si="1951"/>
        <v>0</v>
      </c>
      <c r="BO1125" s="1330">
        <f t="shared" si="1951"/>
        <v>0</v>
      </c>
      <c r="BP1125" s="1330">
        <f t="shared" si="1951"/>
        <v>0</v>
      </c>
      <c r="BQ1125" s="1330">
        <f t="shared" si="1951"/>
        <v>0</v>
      </c>
      <c r="BR1125" s="1330">
        <f t="shared" si="1951"/>
        <v>831516</v>
      </c>
      <c r="BS1125" s="1330">
        <f t="shared" si="1945"/>
        <v>831516</v>
      </c>
      <c r="BT1125" s="1330">
        <f t="shared" si="1951"/>
        <v>864231</v>
      </c>
      <c r="BU1125" s="1330">
        <f t="shared" si="1951"/>
        <v>838293</v>
      </c>
      <c r="BV1125" s="1330">
        <f t="shared" si="1951"/>
        <v>9975</v>
      </c>
      <c r="BW1125" s="1330">
        <f t="shared" si="1951"/>
        <v>30957</v>
      </c>
      <c r="BX1125" s="2653">
        <f t="shared" si="1946"/>
        <v>30957</v>
      </c>
      <c r="BY1125" s="1330">
        <f t="shared" si="1951"/>
        <v>34269</v>
      </c>
      <c r="BZ1125" s="1330">
        <f t="shared" si="1951"/>
        <v>772729</v>
      </c>
      <c r="CA1125" s="1330">
        <f t="shared" si="1951"/>
        <v>34438</v>
      </c>
      <c r="CB1125" s="1330">
        <f t="shared" si="1951"/>
        <v>771514</v>
      </c>
      <c r="CC1125" s="2653">
        <f t="shared" si="1951"/>
        <v>771514</v>
      </c>
      <c r="CD1125" s="1330">
        <f t="shared" si="1951"/>
        <v>31652</v>
      </c>
      <c r="CE1125" s="1330">
        <f t="shared" si="1951"/>
        <v>34985</v>
      </c>
      <c r="CF1125" s="1330">
        <f t="shared" si="1951"/>
        <v>37138</v>
      </c>
      <c r="CG1125" s="1330">
        <f t="shared" ref="CG1125" si="1952">CG1123+CG1122+CG1124</f>
        <v>924327</v>
      </c>
      <c r="CH1125" s="2667"/>
      <c r="CI1125" s="1318"/>
      <c r="CJ1125" s="1318"/>
      <c r="CK1125" s="1318"/>
      <c r="CL1125" s="1318"/>
      <c r="CM1125" s="2667"/>
      <c r="CN1125" s="1318"/>
      <c r="CO1125" s="1318"/>
      <c r="CP1125" s="1318"/>
      <c r="CQ1125" s="1318"/>
      <c r="CR1125" s="1430"/>
      <c r="CS1125" s="1318"/>
      <c r="CT1125" s="1318"/>
      <c r="CU1125" s="1318"/>
      <c r="CV1125" s="1318"/>
      <c r="CW1125" s="1318"/>
      <c r="CX1125" s="1318"/>
      <c r="CY1125" s="1318"/>
      <c r="CZ1125" s="1318"/>
      <c r="DA1125" s="1318"/>
      <c r="DB1125" s="1318"/>
      <c r="DC1125" s="1318"/>
      <c r="DD1125" s="1318"/>
      <c r="DE1125" s="1318"/>
      <c r="DF1125" s="1318"/>
      <c r="DG1125" s="1318"/>
      <c r="DH1125" s="1318"/>
      <c r="DI1125" s="1318"/>
      <c r="DJ1125" s="1318"/>
      <c r="DK1125" s="1318"/>
      <c r="DL1125" s="1318"/>
      <c r="DM1125" s="1318"/>
      <c r="DN1125" s="1318"/>
      <c r="DO1125" s="1318"/>
      <c r="DP1125" s="1318"/>
      <c r="DQ1125" s="1318"/>
      <c r="DR1125" s="1318"/>
      <c r="DS1125" s="1318"/>
      <c r="DT1125" s="1318"/>
      <c r="DU1125" s="1318"/>
      <c r="DV1125" s="1318"/>
      <c r="DW1125" s="1318"/>
      <c r="DX1125" s="1318"/>
      <c r="DY1125" s="1318"/>
      <c r="DZ1125" s="1318"/>
      <c r="EA1125" s="1318"/>
      <c r="EB1125" s="1318"/>
      <c r="EC1125" s="1318"/>
      <c r="ED1125" s="1318"/>
      <c r="EE1125" s="1318"/>
      <c r="EF1125" s="1318"/>
      <c r="EG1125" s="1318"/>
      <c r="EH1125" s="1318"/>
      <c r="EI1125" s="1318"/>
      <c r="EJ1125" s="1318"/>
      <c r="EK1125" s="1318"/>
      <c r="EL1125" s="1318"/>
      <c r="EM1125" s="1318"/>
      <c r="EN1125" s="1318"/>
      <c r="EO1125" s="1318"/>
      <c r="EP1125" s="1318"/>
      <c r="EQ1125" s="1318"/>
      <c r="ER1125" s="1318"/>
      <c r="ES1125" s="1318"/>
      <c r="ET1125" s="1318"/>
      <c r="EU1125" s="1318"/>
      <c r="EV1125" s="1318"/>
      <c r="EW1125" s="1318"/>
      <c r="EX1125" s="1318"/>
      <c r="EY1125" s="1318"/>
      <c r="EZ1125" s="1318"/>
      <c r="FA1125" s="1318"/>
      <c r="FB1125" s="1318"/>
      <c r="FC1125" s="1318"/>
      <c r="FD1125" s="1318"/>
      <c r="FE1125" s="1318"/>
      <c r="FF1125" s="1318"/>
      <c r="FG1125" s="1318"/>
      <c r="FH1125" s="1318"/>
      <c r="FI1125" s="1318"/>
      <c r="FJ1125" s="1318"/>
      <c r="FK1125" s="1318"/>
      <c r="FL1125" s="1318"/>
      <c r="FM1125" s="1318"/>
      <c r="FN1125" s="1318"/>
      <c r="FO1125" s="1318"/>
      <c r="FP1125" s="1318"/>
      <c r="FQ1125" s="1318"/>
      <c r="FR1125" s="1318"/>
      <c r="FS1125" s="1318"/>
      <c r="FT1125" s="1318"/>
      <c r="FU1125" s="1318"/>
      <c r="FV1125" s="1318"/>
      <c r="FW1125" s="1318"/>
      <c r="FX1125" s="1318"/>
      <c r="GD1125" s="1509">
        <f>GD1123+GD1122+GD1124</f>
        <v>0</v>
      </c>
      <c r="GE1125" s="1430"/>
      <c r="GF1125" s="1431"/>
      <c r="GG1125" s="1509">
        <v>0</v>
      </c>
      <c r="GH1125" s="1430"/>
      <c r="GI1125" s="1509">
        <v>0</v>
      </c>
      <c r="GJ1125" s="1430"/>
      <c r="GK1125" s="1624"/>
      <c r="GL1125" s="1638"/>
      <c r="GM1125" s="1765"/>
      <c r="GN1125" s="1762"/>
      <c r="GO1125" s="1694"/>
      <c r="GP1125" s="1433"/>
      <c r="GQ1125" s="1509"/>
      <c r="GR1125" s="1430"/>
      <c r="GS1125" s="1433"/>
      <c r="GT1125" s="1433"/>
      <c r="GU1125" s="1433"/>
      <c r="GV1125" s="1433"/>
      <c r="GW1125" s="1318"/>
      <c r="GX1125" s="1318"/>
      <c r="GY1125" s="1762"/>
      <c r="GZ1125" s="1318"/>
    </row>
    <row r="1126" spans="1:208" customFormat="1" ht="15">
      <c r="A1126" s="1318"/>
      <c r="B1126" s="1400" t="s">
        <v>3465</v>
      </c>
      <c r="C1126" s="1318"/>
      <c r="D1126" s="1318"/>
      <c r="E1126" s="1318"/>
      <c r="F1126" s="1318"/>
      <c r="G1126" s="1318"/>
      <c r="H1126" s="1318"/>
      <c r="I1126" s="1318"/>
      <c r="J1126" s="1318"/>
      <c r="K1126" s="1318"/>
      <c r="L1126" s="1318"/>
      <c r="M1126" s="1318"/>
      <c r="N1126" s="1318"/>
      <c r="O1126" s="1318"/>
      <c r="P1126" s="1318"/>
      <c r="Q1126" s="1318"/>
      <c r="R1126" s="1318"/>
      <c r="S1126" s="1318"/>
      <c r="T1126" s="1318"/>
      <c r="U1126" s="1318"/>
      <c r="V1126" s="1318"/>
      <c r="W1126" s="1318"/>
      <c r="X1126" s="1318"/>
      <c r="Y1126" s="1318"/>
      <c r="Z1126" s="1318"/>
      <c r="AA1126" s="1318"/>
      <c r="AB1126" s="1318"/>
      <c r="AC1126" s="1318"/>
      <c r="AD1126" s="1318"/>
      <c r="AE1126" s="1318"/>
      <c r="AF1126" s="1318"/>
      <c r="AG1126" s="1318"/>
      <c r="AH1126" s="1318"/>
      <c r="AI1126" s="1318"/>
      <c r="AJ1126" s="1318"/>
      <c r="AK1126" s="1318"/>
      <c r="AL1126" s="1318"/>
      <c r="AM1126" s="1318"/>
      <c r="AN1126" s="1318"/>
      <c r="AO1126" s="1318"/>
      <c r="AP1126" s="1318"/>
      <c r="AQ1126" s="1318"/>
      <c r="AR1126" s="1318"/>
      <c r="AS1126" s="1318"/>
      <c r="AT1126" s="1318"/>
      <c r="AU1126" s="1318"/>
      <c r="AV1126" s="1330"/>
      <c r="AW1126" s="1330"/>
      <c r="AX1126" s="1330"/>
      <c r="AY1126" s="1330"/>
      <c r="AZ1126" s="1330"/>
      <c r="BA1126" s="1330"/>
      <c r="BB1126" s="1330"/>
      <c r="BC1126" s="1330"/>
      <c r="BD1126" s="1330"/>
      <c r="BE1126" s="1330"/>
      <c r="BF1126" s="1330"/>
      <c r="BG1126" s="1330"/>
      <c r="BH1126" s="1330"/>
      <c r="BI1126" s="1330"/>
      <c r="BJ1126" s="1330"/>
      <c r="BK1126" s="1330"/>
      <c r="BL1126" s="1330"/>
      <c r="BM1126" s="1330"/>
      <c r="BN1126" s="1330"/>
      <c r="BO1126" s="1330"/>
      <c r="BP1126" s="1330"/>
      <c r="BQ1126" s="1330"/>
      <c r="BR1126" s="1330"/>
      <c r="BS1126" s="1330"/>
      <c r="BT1126" s="1330"/>
      <c r="BU1126" s="1330"/>
      <c r="BV1126" s="1330"/>
      <c r="BW1126" s="1330"/>
      <c r="BX1126" s="2653"/>
      <c r="BY1126" s="1330"/>
      <c r="BZ1126" s="1330"/>
      <c r="CA1126" s="1330"/>
      <c r="CB1126" s="1330"/>
      <c r="CC1126" s="2653"/>
      <c r="CD1126" s="1330"/>
      <c r="CE1126" s="1330"/>
      <c r="CF1126" s="1330"/>
      <c r="CG1126" s="1330"/>
      <c r="CH1126" s="2667"/>
      <c r="CI1126" s="1318"/>
      <c r="CJ1126" s="1318"/>
      <c r="CK1126" s="1318"/>
      <c r="CL1126" s="1318"/>
      <c r="CM1126" s="2667"/>
      <c r="CN1126" s="1318"/>
      <c r="CO1126" s="1318"/>
      <c r="CP1126" s="1318"/>
      <c r="CQ1126" s="1318"/>
      <c r="CR1126" s="1430"/>
      <c r="CS1126" s="1318"/>
      <c r="CT1126" s="1318"/>
      <c r="CU1126" s="1318"/>
      <c r="CV1126" s="1318"/>
      <c r="CW1126" s="1318"/>
      <c r="CX1126" s="1318"/>
      <c r="CY1126" s="1318"/>
      <c r="CZ1126" s="1318"/>
      <c r="DA1126" s="1318"/>
      <c r="DB1126" s="1318"/>
      <c r="DC1126" s="1318"/>
      <c r="DD1126" s="1318"/>
      <c r="DE1126" s="1318"/>
      <c r="DF1126" s="1318"/>
      <c r="DG1126" s="1318"/>
      <c r="DH1126" s="1318"/>
      <c r="DI1126" s="1318"/>
      <c r="DJ1126" s="1318"/>
      <c r="DK1126" s="1318"/>
      <c r="DL1126" s="1318"/>
      <c r="DM1126" s="1318"/>
      <c r="DN1126" s="1318"/>
      <c r="DO1126" s="1318"/>
      <c r="DP1126" s="1318"/>
      <c r="DQ1126" s="1318"/>
      <c r="DR1126" s="1318"/>
      <c r="DS1126" s="1318"/>
      <c r="DT1126" s="1318"/>
      <c r="DU1126" s="1318"/>
      <c r="DV1126" s="1318"/>
      <c r="DW1126" s="1318"/>
      <c r="DX1126" s="1318"/>
      <c r="DY1126" s="1318"/>
      <c r="DZ1126" s="1318"/>
      <c r="EA1126" s="1318"/>
      <c r="EB1126" s="1318"/>
      <c r="EC1126" s="1318"/>
      <c r="ED1126" s="1318"/>
      <c r="EE1126" s="1318"/>
      <c r="EF1126" s="1318"/>
      <c r="EG1126" s="1318"/>
      <c r="EH1126" s="1318"/>
      <c r="EI1126" s="1318"/>
      <c r="EJ1126" s="1318"/>
      <c r="EK1126" s="1318"/>
      <c r="EL1126" s="1318"/>
      <c r="EM1126" s="1318"/>
      <c r="EN1126" s="1318"/>
      <c r="EO1126" s="1318"/>
      <c r="EP1126" s="1318"/>
      <c r="EQ1126" s="1318"/>
      <c r="ER1126" s="1318"/>
      <c r="ES1126" s="1318"/>
      <c r="ET1126" s="1318"/>
      <c r="EU1126" s="1318"/>
      <c r="EV1126" s="1318"/>
      <c r="EW1126" s="1318"/>
      <c r="EX1126" s="1318"/>
      <c r="EY1126" s="1318"/>
      <c r="EZ1126" s="1318"/>
      <c r="FA1126" s="1318"/>
      <c r="FB1126" s="1318"/>
      <c r="FC1126" s="1318"/>
      <c r="FD1126" s="1318"/>
      <c r="FE1126" s="1318"/>
      <c r="FF1126" s="1318"/>
      <c r="FG1126" s="1318"/>
      <c r="FH1126" s="1318"/>
      <c r="FI1126" s="1318"/>
      <c r="FJ1126" s="1318"/>
      <c r="FK1126" s="1318"/>
      <c r="FL1126" s="1318"/>
      <c r="FM1126" s="1318"/>
      <c r="FN1126" s="1318"/>
      <c r="FO1126" s="1318"/>
      <c r="FP1126" s="1318"/>
      <c r="FQ1126" s="1318"/>
      <c r="FR1126" s="1318"/>
      <c r="FS1126" s="1318"/>
      <c r="FT1126" s="1318"/>
      <c r="FU1126" s="1318"/>
      <c r="FV1126" s="1318"/>
      <c r="FW1126" s="1318"/>
      <c r="FX1126" s="1318"/>
      <c r="GD1126" s="1509"/>
      <c r="GE1126" s="1430"/>
      <c r="GF1126" s="1431"/>
      <c r="GG1126" s="1509"/>
      <c r="GH1126" s="1430"/>
      <c r="GI1126" s="1509"/>
      <c r="GJ1126" s="1430"/>
      <c r="GK1126" s="1624"/>
      <c r="GL1126" s="1638"/>
      <c r="GM1126" s="1765"/>
      <c r="GN1126" s="1762"/>
      <c r="GO1126" s="1694"/>
      <c r="GP1126" s="1433"/>
      <c r="GQ1126" s="1509"/>
      <c r="GR1126" s="1430"/>
      <c r="GS1126" s="1433"/>
      <c r="GT1126" s="1433"/>
      <c r="GU1126" s="1433"/>
      <c r="GV1126" s="1433"/>
      <c r="GW1126" s="1318"/>
      <c r="GX1126" s="1318"/>
      <c r="GY1126" s="1762"/>
      <c r="GZ1126" s="1318"/>
    </row>
    <row r="1127" spans="1:208" customFormat="1" ht="15">
      <c r="A1127" s="1318"/>
      <c r="B1127" s="1401" t="s">
        <v>3466</v>
      </c>
      <c r="C1127" s="1318"/>
      <c r="D1127" s="1318"/>
      <c r="E1127" s="1318"/>
      <c r="F1127" s="1318"/>
      <c r="G1127" s="1318"/>
      <c r="H1127" s="1318"/>
      <c r="I1127" s="1318"/>
      <c r="J1127" s="1318"/>
      <c r="K1127" s="1318"/>
      <c r="L1127" s="1318"/>
      <c r="M1127" s="1318"/>
      <c r="N1127" s="1318"/>
      <c r="O1127" s="1318"/>
      <c r="P1127" s="1318"/>
      <c r="Q1127" s="1318"/>
      <c r="R1127" s="1318"/>
      <c r="S1127" s="1318"/>
      <c r="T1127" s="1318"/>
      <c r="U1127" s="1318"/>
      <c r="V1127" s="1318"/>
      <c r="W1127" s="1318"/>
      <c r="X1127" s="1318"/>
      <c r="Y1127" s="1318"/>
      <c r="Z1127" s="1318"/>
      <c r="AA1127" s="1318"/>
      <c r="AB1127" s="1318"/>
      <c r="AC1127" s="1318"/>
      <c r="AD1127" s="1318"/>
      <c r="AE1127" s="1318"/>
      <c r="AF1127" s="1318"/>
      <c r="AG1127" s="1318"/>
      <c r="AH1127" s="1318"/>
      <c r="AI1127" s="1318"/>
      <c r="AJ1127" s="1318"/>
      <c r="AK1127" s="1318"/>
      <c r="AL1127" s="1318"/>
      <c r="AM1127" s="1318"/>
      <c r="AN1127" s="1318"/>
      <c r="AO1127" s="1318"/>
      <c r="AP1127" s="1318"/>
      <c r="AQ1127" s="1318"/>
      <c r="AR1127" s="1318"/>
      <c r="AS1127" s="1318"/>
      <c r="AT1127" s="1318"/>
      <c r="AU1127" s="1318"/>
      <c r="AV1127" s="1330"/>
      <c r="AW1127" s="1330"/>
      <c r="AX1127" s="1330"/>
      <c r="AY1127" s="1330"/>
      <c r="AZ1127" s="1330">
        <f>AY1127</f>
        <v>0</v>
      </c>
      <c r="BA1127" s="1330"/>
      <c r="BB1127" s="1330"/>
      <c r="BC1127" s="1330"/>
      <c r="BD1127" s="1330"/>
      <c r="BE1127" s="1330"/>
      <c r="BF1127" s="1330"/>
      <c r="BG1127" s="1330"/>
      <c r="BH1127" s="1330"/>
      <c r="BI1127" s="1330">
        <f>BH1127</f>
        <v>0</v>
      </c>
      <c r="BJ1127" s="1330"/>
      <c r="BK1127" s="1330"/>
      <c r="BL1127" s="1330"/>
      <c r="BM1127" s="1330"/>
      <c r="BN1127" s="1330">
        <f>BM1127</f>
        <v>0</v>
      </c>
      <c r="BO1127" s="1330"/>
      <c r="BP1127" s="1330"/>
      <c r="BQ1127" s="1330"/>
      <c r="BR1127" s="1329">
        <v>136578</v>
      </c>
      <c r="BS1127" s="1330">
        <f t="shared" si="1945"/>
        <v>136578</v>
      </c>
      <c r="BT1127" s="1329">
        <v>137069</v>
      </c>
      <c r="BU1127" s="1329">
        <v>141645</v>
      </c>
      <c r="BV1127" s="1330"/>
      <c r="BW1127" s="1330"/>
      <c r="BX1127" s="2653">
        <f t="shared" si="1946"/>
        <v>0</v>
      </c>
      <c r="BY1127" s="1330"/>
      <c r="BZ1127" s="1329"/>
      <c r="CA1127" s="1330"/>
      <c r="CB1127" s="1329">
        <v>146079</v>
      </c>
      <c r="CC1127" s="2653">
        <f>CB1127</f>
        <v>146079</v>
      </c>
      <c r="CD1127" s="1330"/>
      <c r="CE1127" s="1330"/>
      <c r="CF1127" s="1330"/>
      <c r="CG1127" s="1329">
        <v>161585</v>
      </c>
      <c r="CH1127" s="2667"/>
      <c r="CI1127" s="1318"/>
      <c r="CJ1127" s="1318"/>
      <c r="CK1127" s="1318"/>
      <c r="CL1127" s="1318"/>
      <c r="CM1127" s="2667"/>
      <c r="CN1127" s="1318"/>
      <c r="CO1127" s="1318"/>
      <c r="CP1127" s="1318"/>
      <c r="CQ1127" s="1318"/>
      <c r="CR1127" s="1430"/>
      <c r="CS1127" s="1318"/>
      <c r="CT1127" s="1318"/>
      <c r="CU1127" s="1318"/>
      <c r="CV1127" s="1318"/>
      <c r="CW1127" s="1318"/>
      <c r="CX1127" s="1318"/>
      <c r="CY1127" s="1318"/>
      <c r="CZ1127" s="1318"/>
      <c r="DA1127" s="1318"/>
      <c r="DB1127" s="1318"/>
      <c r="DC1127" s="1318"/>
      <c r="DD1127" s="1318"/>
      <c r="DE1127" s="1318"/>
      <c r="DF1127" s="1318"/>
      <c r="DG1127" s="1318"/>
      <c r="DH1127" s="1318"/>
      <c r="DI1127" s="1318"/>
      <c r="DJ1127" s="1318"/>
      <c r="DK1127" s="1318"/>
      <c r="DL1127" s="1318"/>
      <c r="DM1127" s="1318"/>
      <c r="DN1127" s="1318"/>
      <c r="DO1127" s="1318"/>
      <c r="DP1127" s="1318"/>
      <c r="DQ1127" s="1318"/>
      <c r="DR1127" s="1318"/>
      <c r="DS1127" s="1318"/>
      <c r="DT1127" s="1318"/>
      <c r="DU1127" s="1318"/>
      <c r="DV1127" s="1318"/>
      <c r="DW1127" s="1318"/>
      <c r="DX1127" s="1318"/>
      <c r="DY1127" s="1318"/>
      <c r="DZ1127" s="1318"/>
      <c r="EA1127" s="1318"/>
      <c r="EB1127" s="1318"/>
      <c r="EC1127" s="1318"/>
      <c r="ED1127" s="1318"/>
      <c r="EE1127" s="1318"/>
      <c r="EF1127" s="1318"/>
      <c r="EG1127" s="1318"/>
      <c r="EH1127" s="1318"/>
      <c r="EI1127" s="1318"/>
      <c r="EJ1127" s="1318"/>
      <c r="EK1127" s="1318"/>
      <c r="EL1127" s="1318"/>
      <c r="EM1127" s="1318"/>
      <c r="EN1127" s="1318"/>
      <c r="EO1127" s="1318"/>
      <c r="EP1127" s="1318"/>
      <c r="EQ1127" s="1318"/>
      <c r="ER1127" s="1318"/>
      <c r="ES1127" s="1318"/>
      <c r="ET1127" s="1318"/>
      <c r="EU1127" s="1318"/>
      <c r="EV1127" s="1318"/>
      <c r="EW1127" s="1318"/>
      <c r="EX1127" s="1318"/>
      <c r="EY1127" s="1318"/>
      <c r="EZ1127" s="1318"/>
      <c r="FA1127" s="1318"/>
      <c r="FB1127" s="1318"/>
      <c r="FC1127" s="1318"/>
      <c r="FD1127" s="1318"/>
      <c r="FE1127" s="1318"/>
      <c r="FF1127" s="1318"/>
      <c r="FG1127" s="1318"/>
      <c r="FH1127" s="1318"/>
      <c r="FI1127" s="1318"/>
      <c r="FJ1127" s="1318"/>
      <c r="FK1127" s="1318"/>
      <c r="FL1127" s="1318"/>
      <c r="FM1127" s="1318"/>
      <c r="FN1127" s="1318"/>
      <c r="FO1127" s="1318"/>
      <c r="FP1127" s="1318"/>
      <c r="FQ1127" s="1318"/>
      <c r="FR1127" s="1318"/>
      <c r="FS1127" s="1318"/>
      <c r="FT1127" s="1318"/>
      <c r="FU1127" s="1318"/>
      <c r="FV1127" s="1318"/>
      <c r="FW1127" s="1318"/>
      <c r="FX1127" s="1318"/>
      <c r="GD1127" s="1509"/>
      <c r="GE1127" s="1430"/>
      <c r="GF1127" s="1431"/>
      <c r="GG1127" s="1509"/>
      <c r="GH1127" s="1430"/>
      <c r="GI1127" s="1509"/>
      <c r="GJ1127" s="1430"/>
      <c r="GK1127" s="1624"/>
      <c r="GL1127" s="1638"/>
      <c r="GM1127" s="1765"/>
      <c r="GN1127" s="1762"/>
      <c r="GO1127" s="1694"/>
      <c r="GP1127" s="1433"/>
      <c r="GQ1127" s="1509"/>
      <c r="GR1127" s="1430"/>
      <c r="GS1127" s="1433"/>
      <c r="GT1127" s="1433"/>
      <c r="GU1127" s="1433"/>
      <c r="GV1127" s="1433"/>
      <c r="GW1127" s="1318"/>
      <c r="GX1127" s="1318"/>
      <c r="GY1127" s="1762"/>
      <c r="GZ1127" s="1318"/>
    </row>
    <row r="1128" spans="1:208" customFormat="1" ht="15">
      <c r="A1128" s="1318"/>
      <c r="B1128" s="1402" t="s">
        <v>3467</v>
      </c>
      <c r="C1128" s="1318"/>
      <c r="D1128" s="1318"/>
      <c r="E1128" s="1318"/>
      <c r="F1128" s="1318"/>
      <c r="G1128" s="1318"/>
      <c r="H1128" s="1318"/>
      <c r="I1128" s="1318"/>
      <c r="J1128" s="1318"/>
      <c r="K1128" s="1318"/>
      <c r="L1128" s="1318"/>
      <c r="M1128" s="1318"/>
      <c r="N1128" s="1318"/>
      <c r="O1128" s="1318"/>
      <c r="P1128" s="1318"/>
      <c r="Q1128" s="1318"/>
      <c r="R1128" s="1318"/>
      <c r="S1128" s="1318"/>
      <c r="T1128" s="1318"/>
      <c r="U1128" s="1318"/>
      <c r="V1128" s="1318"/>
      <c r="W1128" s="1318"/>
      <c r="X1128" s="1318"/>
      <c r="Y1128" s="1318"/>
      <c r="Z1128" s="1318"/>
      <c r="AA1128" s="1318"/>
      <c r="AB1128" s="1318"/>
      <c r="AC1128" s="1318"/>
      <c r="AD1128" s="1318"/>
      <c r="AE1128" s="1318"/>
      <c r="AF1128" s="1318"/>
      <c r="AG1128" s="1318"/>
      <c r="AH1128" s="1318"/>
      <c r="AI1128" s="1318"/>
      <c r="AJ1128" s="1318"/>
      <c r="AK1128" s="1318"/>
      <c r="AL1128" s="1318"/>
      <c r="AM1128" s="1318"/>
      <c r="AN1128" s="1318"/>
      <c r="AO1128" s="1318"/>
      <c r="AP1128" s="1318"/>
      <c r="AQ1128" s="1318"/>
      <c r="AR1128" s="1318"/>
      <c r="AS1128" s="1318"/>
      <c r="AT1128" s="1318"/>
      <c r="AU1128" s="1318"/>
      <c r="AV1128" s="1330"/>
      <c r="AW1128" s="1330"/>
      <c r="AX1128" s="1330"/>
      <c r="AY1128" s="1330"/>
      <c r="AZ1128" s="1330">
        <f>AY1128</f>
        <v>0</v>
      </c>
      <c r="BA1128" s="1330"/>
      <c r="BB1128" s="1330"/>
      <c r="BC1128" s="1330"/>
      <c r="BD1128" s="1330"/>
      <c r="BE1128" s="1330"/>
      <c r="BF1128" s="1330"/>
      <c r="BG1128" s="1330"/>
      <c r="BH1128" s="1330"/>
      <c r="BI1128" s="1330">
        <f>BH1128</f>
        <v>0</v>
      </c>
      <c r="BJ1128" s="1330"/>
      <c r="BK1128" s="1330"/>
      <c r="BL1128" s="1330"/>
      <c r="BM1128" s="1330"/>
      <c r="BN1128" s="1330">
        <f>BM1128</f>
        <v>0</v>
      </c>
      <c r="BO1128" s="1330"/>
      <c r="BP1128" s="1330"/>
      <c r="BQ1128" s="1330"/>
      <c r="BR1128" s="1329">
        <v>143226</v>
      </c>
      <c r="BS1128" s="1330">
        <f t="shared" si="1945"/>
        <v>143226</v>
      </c>
      <c r="BT1128" s="1329">
        <v>144556</v>
      </c>
      <c r="BU1128" s="1329">
        <v>134020</v>
      </c>
      <c r="BV1128" s="1330"/>
      <c r="BW1128" s="1330"/>
      <c r="BX1128" s="2653">
        <f t="shared" si="1946"/>
        <v>0</v>
      </c>
      <c r="BY1128" s="1330"/>
      <c r="BZ1128" s="1329"/>
      <c r="CA1128" s="1330"/>
      <c r="CB1128" s="1329">
        <v>121499</v>
      </c>
      <c r="CC1128" s="2653">
        <f>CB1128</f>
        <v>121499</v>
      </c>
      <c r="CD1128" s="1330"/>
      <c r="CE1128" s="1330"/>
      <c r="CF1128" s="1330"/>
      <c r="CG1128" s="1329">
        <v>141737</v>
      </c>
      <c r="CH1128" s="2667"/>
      <c r="CI1128" s="1318"/>
      <c r="CJ1128" s="1318"/>
      <c r="CK1128" s="1318"/>
      <c r="CL1128" s="1318"/>
      <c r="CM1128" s="2667"/>
      <c r="CN1128" s="1318"/>
      <c r="CO1128" s="1318"/>
      <c r="CP1128" s="1318"/>
      <c r="CQ1128" s="1318"/>
      <c r="CR1128" s="1430"/>
      <c r="CS1128" s="1318"/>
      <c r="CT1128" s="1318"/>
      <c r="CU1128" s="1318"/>
      <c r="CV1128" s="1318"/>
      <c r="CW1128" s="1318"/>
      <c r="CX1128" s="1318"/>
      <c r="CY1128" s="1318"/>
      <c r="CZ1128" s="1318"/>
      <c r="DA1128" s="1318"/>
      <c r="DB1128" s="1318"/>
      <c r="DC1128" s="1318"/>
      <c r="DD1128" s="1318"/>
      <c r="DE1128" s="1318"/>
      <c r="DF1128" s="1318"/>
      <c r="DG1128" s="1318"/>
      <c r="DH1128" s="1318"/>
      <c r="DI1128" s="1318"/>
      <c r="DJ1128" s="1318"/>
      <c r="DK1128" s="1318"/>
      <c r="DL1128" s="1318"/>
      <c r="DM1128" s="1318"/>
      <c r="DN1128" s="1318"/>
      <c r="DO1128" s="1318"/>
      <c r="DP1128" s="1318"/>
      <c r="DQ1128" s="1318"/>
      <c r="DR1128" s="1318"/>
      <c r="DS1128" s="1318"/>
      <c r="DT1128" s="1318"/>
      <c r="DU1128" s="1318"/>
      <c r="DV1128" s="1318"/>
      <c r="DW1128" s="1318"/>
      <c r="DX1128" s="1318"/>
      <c r="DY1128" s="1318"/>
      <c r="DZ1128" s="1318"/>
      <c r="EA1128" s="1318"/>
      <c r="EB1128" s="1318"/>
      <c r="EC1128" s="1318"/>
      <c r="ED1128" s="1318"/>
      <c r="EE1128" s="1318"/>
      <c r="EF1128" s="1318"/>
      <c r="EG1128" s="1318"/>
      <c r="EH1128" s="1318"/>
      <c r="EI1128" s="1318"/>
      <c r="EJ1128" s="1318"/>
      <c r="EK1128" s="1318"/>
      <c r="EL1128" s="1318"/>
      <c r="EM1128" s="1318"/>
      <c r="EN1128" s="1318"/>
      <c r="EO1128" s="1318"/>
      <c r="EP1128" s="1318"/>
      <c r="EQ1128" s="1318"/>
      <c r="ER1128" s="1318"/>
      <c r="ES1128" s="1318"/>
      <c r="ET1128" s="1318"/>
      <c r="EU1128" s="1318"/>
      <c r="EV1128" s="1318"/>
      <c r="EW1128" s="1318"/>
      <c r="EX1128" s="1318"/>
      <c r="EY1128" s="1318"/>
      <c r="EZ1128" s="1318"/>
      <c r="FA1128" s="1318"/>
      <c r="FB1128" s="1318"/>
      <c r="FC1128" s="1318"/>
      <c r="FD1128" s="1318"/>
      <c r="FE1128" s="1318"/>
      <c r="FF1128" s="1318"/>
      <c r="FG1128" s="1318"/>
      <c r="FH1128" s="1318"/>
      <c r="FI1128" s="1318"/>
      <c r="FJ1128" s="1318"/>
      <c r="FK1128" s="1318"/>
      <c r="FL1128" s="1318"/>
      <c r="FM1128" s="1318"/>
      <c r="FN1128" s="1318"/>
      <c r="FO1128" s="1318"/>
      <c r="FP1128" s="1318"/>
      <c r="FQ1128" s="1318"/>
      <c r="FR1128" s="1318"/>
      <c r="FS1128" s="1318"/>
      <c r="FT1128" s="1318"/>
      <c r="FU1128" s="1318"/>
      <c r="FV1128" s="1318"/>
      <c r="FW1128" s="1318"/>
      <c r="FX1128" s="1318"/>
      <c r="GD1128" s="1509"/>
      <c r="GE1128" s="1430"/>
      <c r="GF1128" s="1431"/>
      <c r="GG1128" s="1509"/>
      <c r="GH1128" s="1430"/>
      <c r="GI1128" s="1509"/>
      <c r="GJ1128" s="1430"/>
      <c r="GK1128" s="1624"/>
      <c r="GL1128" s="1638"/>
      <c r="GM1128" s="1765"/>
      <c r="GN1128" s="1762"/>
      <c r="GO1128" s="1694"/>
      <c r="GP1128" s="1433"/>
      <c r="GQ1128" s="1509"/>
      <c r="GR1128" s="1430"/>
      <c r="GS1128" s="1433"/>
      <c r="GT1128" s="1433"/>
      <c r="GU1128" s="1433"/>
      <c r="GV1128" s="1433"/>
      <c r="GW1128" s="1318"/>
      <c r="GX1128" s="1318"/>
      <c r="GY1128" s="1762"/>
      <c r="GZ1128" s="1318"/>
    </row>
    <row r="1129" spans="1:208" customFormat="1" ht="15">
      <c r="A1129" s="1318"/>
      <c r="B1129" s="1401" t="s">
        <v>3465</v>
      </c>
      <c r="C1129" s="1318"/>
      <c r="D1129" s="1318"/>
      <c r="E1129" s="1318"/>
      <c r="F1129" s="1318"/>
      <c r="G1129" s="1318"/>
      <c r="H1129" s="1318"/>
      <c r="I1129" s="1318"/>
      <c r="J1129" s="1318"/>
      <c r="K1129" s="1318"/>
      <c r="L1129" s="1318"/>
      <c r="M1129" s="1318"/>
      <c r="N1129" s="1318"/>
      <c r="O1129" s="1318"/>
      <c r="P1129" s="1318"/>
      <c r="Q1129" s="1318"/>
      <c r="R1129" s="1318"/>
      <c r="S1129" s="1318"/>
      <c r="T1129" s="1318"/>
      <c r="U1129" s="1318"/>
      <c r="V1129" s="1318"/>
      <c r="W1129" s="1318"/>
      <c r="X1129" s="1318"/>
      <c r="Y1129" s="1318"/>
      <c r="Z1129" s="1318"/>
      <c r="AA1129" s="1318"/>
      <c r="AB1129" s="1318"/>
      <c r="AC1129" s="1318"/>
      <c r="AD1129" s="1318"/>
      <c r="AE1129" s="1318"/>
      <c r="AF1129" s="1318"/>
      <c r="AG1129" s="1318"/>
      <c r="AH1129" s="1318"/>
      <c r="AI1129" s="1318"/>
      <c r="AJ1129" s="1318"/>
      <c r="AK1129" s="1318"/>
      <c r="AL1129" s="1318"/>
      <c r="AM1129" s="1318"/>
      <c r="AN1129" s="1318"/>
      <c r="AO1129" s="1318"/>
      <c r="AP1129" s="1318"/>
      <c r="AQ1129" s="1318"/>
      <c r="AR1129" s="1318"/>
      <c r="AS1129" s="1318"/>
      <c r="AT1129" s="1318"/>
      <c r="AU1129" s="1318"/>
      <c r="AV1129" s="1330"/>
      <c r="AW1129" s="1330"/>
      <c r="AX1129" s="1330"/>
      <c r="AY1129" s="1330"/>
      <c r="AZ1129" s="1330">
        <f>AY1129</f>
        <v>0</v>
      </c>
      <c r="BA1129" s="1330"/>
      <c r="BB1129" s="1330"/>
      <c r="BC1129" s="1330"/>
      <c r="BD1129" s="1330"/>
      <c r="BE1129" s="1330"/>
      <c r="BF1129" s="1330"/>
      <c r="BG1129" s="1330"/>
      <c r="BH1129" s="1330"/>
      <c r="BI1129" s="1330">
        <f>BH1129</f>
        <v>0</v>
      </c>
      <c r="BJ1129" s="1330"/>
      <c r="BK1129" s="1330"/>
      <c r="BL1129" s="1330"/>
      <c r="BM1129" s="1330"/>
      <c r="BN1129" s="1330">
        <f>BM1129</f>
        <v>0</v>
      </c>
      <c r="BO1129" s="1330"/>
      <c r="BP1129" s="1330"/>
      <c r="BQ1129" s="1330"/>
      <c r="BR1129" s="1329">
        <v>172549</v>
      </c>
      <c r="BS1129" s="1330">
        <f t="shared" si="1945"/>
        <v>172549</v>
      </c>
      <c r="BT1129" s="1329">
        <v>184187</v>
      </c>
      <c r="BU1129" s="1329">
        <v>178415</v>
      </c>
      <c r="BV1129" s="1330"/>
      <c r="BW1129" s="1330"/>
      <c r="BX1129" s="2653">
        <f t="shared" si="1946"/>
        <v>0</v>
      </c>
      <c r="BY1129" s="1330"/>
      <c r="BZ1129" s="1329"/>
      <c r="CA1129" s="1330"/>
      <c r="CB1129" s="1329">
        <v>184927</v>
      </c>
      <c r="CC1129" s="2653">
        <f>CB1129</f>
        <v>184927</v>
      </c>
      <c r="CD1129" s="1330"/>
      <c r="CE1129" s="1330"/>
      <c r="CF1129" s="1330"/>
      <c r="CG1129" s="1329">
        <v>209209</v>
      </c>
      <c r="CH1129" s="2667"/>
      <c r="CI1129" s="1318"/>
      <c r="CJ1129" s="1318"/>
      <c r="CK1129" s="1318"/>
      <c r="CL1129" s="1318"/>
      <c r="CM1129" s="2667"/>
      <c r="CN1129" s="1318"/>
      <c r="CO1129" s="1318"/>
      <c r="CP1129" s="1318"/>
      <c r="CQ1129" s="1318"/>
      <c r="CR1129" s="1430"/>
      <c r="CS1129" s="1318"/>
      <c r="CT1129" s="1318"/>
      <c r="CU1129" s="1318"/>
      <c r="CV1129" s="1318"/>
      <c r="CW1129" s="1318"/>
      <c r="CX1129" s="1318"/>
      <c r="CY1129" s="1318"/>
      <c r="CZ1129" s="1318"/>
      <c r="DA1129" s="1318"/>
      <c r="DB1129" s="1318"/>
      <c r="DC1129" s="1318"/>
      <c r="DD1129" s="1318"/>
      <c r="DE1129" s="1318"/>
      <c r="DF1129" s="1318"/>
      <c r="DG1129" s="1318"/>
      <c r="DH1129" s="1318"/>
      <c r="DI1129" s="1318"/>
      <c r="DJ1129" s="1318"/>
      <c r="DK1129" s="1318"/>
      <c r="DL1129" s="1318"/>
      <c r="DM1129" s="1318"/>
      <c r="DN1129" s="1318"/>
      <c r="DO1129" s="1318"/>
      <c r="DP1129" s="1318"/>
      <c r="DQ1129" s="1318"/>
      <c r="DR1129" s="1318"/>
      <c r="DS1129" s="1318"/>
      <c r="DT1129" s="1318"/>
      <c r="DU1129" s="1318"/>
      <c r="DV1129" s="1318"/>
      <c r="DW1129" s="1318"/>
      <c r="DX1129" s="1318"/>
      <c r="DY1129" s="1318"/>
      <c r="DZ1129" s="1318"/>
      <c r="EA1129" s="1318"/>
      <c r="EB1129" s="1318"/>
      <c r="EC1129" s="1318"/>
      <c r="ED1129" s="1318"/>
      <c r="EE1129" s="1318"/>
      <c r="EF1129" s="1318"/>
      <c r="EG1129" s="1318"/>
      <c r="EH1129" s="1318"/>
      <c r="EI1129" s="1318"/>
      <c r="EJ1129" s="1318"/>
      <c r="EK1129" s="1318"/>
      <c r="EL1129" s="1318"/>
      <c r="EM1129" s="1318"/>
      <c r="EN1129" s="1318"/>
      <c r="EO1129" s="1318"/>
      <c r="EP1129" s="1318"/>
      <c r="EQ1129" s="1318"/>
      <c r="ER1129" s="1318"/>
      <c r="ES1129" s="1318"/>
      <c r="ET1129" s="1318"/>
      <c r="EU1129" s="1318"/>
      <c r="EV1129" s="1318"/>
      <c r="EW1129" s="1318"/>
      <c r="EX1129" s="1318"/>
      <c r="EY1129" s="1318"/>
      <c r="EZ1129" s="1318"/>
      <c r="FA1129" s="1318"/>
      <c r="FB1129" s="1318"/>
      <c r="FC1129" s="1318"/>
      <c r="FD1129" s="1318"/>
      <c r="FE1129" s="1318"/>
      <c r="FF1129" s="1318"/>
      <c r="FG1129" s="1318"/>
      <c r="FH1129" s="1318"/>
      <c r="FI1129" s="1318"/>
      <c r="FJ1129" s="1318"/>
      <c r="FK1129" s="1318"/>
      <c r="FL1129" s="1318"/>
      <c r="FM1129" s="1318"/>
      <c r="FN1129" s="1318"/>
      <c r="FO1129" s="1318"/>
      <c r="FP1129" s="1318"/>
      <c r="FQ1129" s="1318"/>
      <c r="FR1129" s="1318"/>
      <c r="FS1129" s="1318"/>
      <c r="FT1129" s="1318"/>
      <c r="FU1129" s="1318"/>
      <c r="FV1129" s="1318"/>
      <c r="FW1129" s="1318"/>
      <c r="FX1129" s="1318"/>
      <c r="GD1129" s="1509"/>
      <c r="GE1129" s="1430"/>
      <c r="GF1129" s="1431"/>
      <c r="GG1129" s="1509"/>
      <c r="GH1129" s="1430"/>
      <c r="GI1129" s="1509"/>
      <c r="GJ1129" s="1430"/>
      <c r="GK1129" s="1624"/>
      <c r="GL1129" s="1638"/>
      <c r="GM1129" s="1765"/>
      <c r="GN1129" s="1762"/>
      <c r="GO1129" s="1694"/>
      <c r="GP1129" s="1433"/>
      <c r="GQ1129" s="1509"/>
      <c r="GR1129" s="1430"/>
      <c r="GS1129" s="1433"/>
      <c r="GT1129" s="1433"/>
      <c r="GU1129" s="1433"/>
      <c r="GV1129" s="1433"/>
      <c r="GW1129" s="1318"/>
      <c r="GX1129" s="1318"/>
      <c r="GY1129" s="1762"/>
      <c r="GZ1129" s="1318"/>
    </row>
    <row r="1130" spans="1:208" customFormat="1" ht="15">
      <c r="A1130" s="1318"/>
      <c r="B1130" s="1401"/>
      <c r="C1130" s="1318"/>
      <c r="D1130" s="1318"/>
      <c r="E1130" s="1318"/>
      <c r="F1130" s="1318"/>
      <c r="G1130" s="1318"/>
      <c r="H1130" s="1318"/>
      <c r="I1130" s="1318"/>
      <c r="J1130" s="1318"/>
      <c r="K1130" s="1318"/>
      <c r="L1130" s="1318"/>
      <c r="M1130" s="1318"/>
      <c r="N1130" s="1318"/>
      <c r="O1130" s="1318"/>
      <c r="P1130" s="1318"/>
      <c r="Q1130" s="1318"/>
      <c r="R1130" s="1318"/>
      <c r="S1130" s="1318"/>
      <c r="T1130" s="1318"/>
      <c r="U1130" s="1318"/>
      <c r="V1130" s="1318"/>
      <c r="W1130" s="1318"/>
      <c r="X1130" s="1318"/>
      <c r="Y1130" s="1318"/>
      <c r="Z1130" s="1318"/>
      <c r="AA1130" s="1318"/>
      <c r="AB1130" s="1318"/>
      <c r="AC1130" s="1318"/>
      <c r="AD1130" s="1318"/>
      <c r="AE1130" s="1318"/>
      <c r="AF1130" s="1318"/>
      <c r="AG1130" s="1318"/>
      <c r="AH1130" s="1318"/>
      <c r="AI1130" s="1318"/>
      <c r="AJ1130" s="1318"/>
      <c r="AK1130" s="1318"/>
      <c r="AL1130" s="1318"/>
      <c r="AM1130" s="1318"/>
      <c r="AN1130" s="1318"/>
      <c r="AO1130" s="1318"/>
      <c r="AP1130" s="1318"/>
      <c r="AQ1130" s="1318"/>
      <c r="AR1130" s="1318"/>
      <c r="AS1130" s="1318"/>
      <c r="AT1130" s="1318"/>
      <c r="AU1130" s="1318"/>
      <c r="AV1130" s="1330">
        <f t="shared" ref="AV1130:BI1130" si="1953">AV1129+AV1128+AV1127</f>
        <v>0</v>
      </c>
      <c r="AW1130" s="1330">
        <f t="shared" si="1953"/>
        <v>0</v>
      </c>
      <c r="AX1130" s="1330">
        <f t="shared" si="1953"/>
        <v>0</v>
      </c>
      <c r="AY1130" s="1330">
        <f t="shared" si="1953"/>
        <v>0</v>
      </c>
      <c r="AZ1130" s="1330">
        <f t="shared" si="1953"/>
        <v>0</v>
      </c>
      <c r="BA1130" s="1330">
        <f t="shared" si="1953"/>
        <v>0</v>
      </c>
      <c r="BB1130" s="1330">
        <f t="shared" si="1953"/>
        <v>0</v>
      </c>
      <c r="BC1130" s="1330">
        <f t="shared" si="1953"/>
        <v>0</v>
      </c>
      <c r="BD1130" s="1330">
        <f t="shared" si="1953"/>
        <v>0</v>
      </c>
      <c r="BE1130" s="1330">
        <f t="shared" si="1953"/>
        <v>0</v>
      </c>
      <c r="BF1130" s="1330">
        <f t="shared" si="1953"/>
        <v>0</v>
      </c>
      <c r="BG1130" s="1330">
        <f t="shared" si="1953"/>
        <v>0</v>
      </c>
      <c r="BH1130" s="1330">
        <f t="shared" si="1953"/>
        <v>0</v>
      </c>
      <c r="BI1130" s="1330">
        <f t="shared" si="1953"/>
        <v>0</v>
      </c>
      <c r="BJ1130" s="1330">
        <f t="shared" ref="BJ1130:CF1130" si="1954">BJ1129+BJ1128+BJ1127</f>
        <v>0</v>
      </c>
      <c r="BK1130" s="1330">
        <f t="shared" si="1954"/>
        <v>0</v>
      </c>
      <c r="BL1130" s="1330">
        <f t="shared" si="1954"/>
        <v>0</v>
      </c>
      <c r="BM1130" s="1330">
        <f t="shared" si="1954"/>
        <v>0</v>
      </c>
      <c r="BN1130" s="1330">
        <f t="shared" si="1954"/>
        <v>0</v>
      </c>
      <c r="BO1130" s="1330">
        <f t="shared" si="1954"/>
        <v>0</v>
      </c>
      <c r="BP1130" s="1330">
        <f t="shared" si="1954"/>
        <v>0</v>
      </c>
      <c r="BQ1130" s="1330">
        <f t="shared" si="1954"/>
        <v>0</v>
      </c>
      <c r="BR1130" s="1330">
        <f t="shared" si="1954"/>
        <v>452353</v>
      </c>
      <c r="BS1130" s="1330">
        <f t="shared" si="1945"/>
        <v>452353</v>
      </c>
      <c r="BT1130" s="1330">
        <f t="shared" si="1954"/>
        <v>465812</v>
      </c>
      <c r="BU1130" s="1330">
        <f t="shared" si="1954"/>
        <v>454080</v>
      </c>
      <c r="BV1130" s="1330">
        <f t="shared" si="1954"/>
        <v>0</v>
      </c>
      <c r="BW1130" s="1330">
        <f t="shared" si="1954"/>
        <v>0</v>
      </c>
      <c r="BX1130" s="2653">
        <f t="shared" si="1946"/>
        <v>0</v>
      </c>
      <c r="BY1130" s="1330">
        <f t="shared" si="1954"/>
        <v>0</v>
      </c>
      <c r="BZ1130" s="1330">
        <f t="shared" si="1954"/>
        <v>0</v>
      </c>
      <c r="CA1130" s="1330">
        <f t="shared" si="1954"/>
        <v>0</v>
      </c>
      <c r="CB1130" s="1330">
        <f t="shared" si="1954"/>
        <v>452505</v>
      </c>
      <c r="CC1130" s="2653">
        <f t="shared" si="1954"/>
        <v>452505</v>
      </c>
      <c r="CD1130" s="1330">
        <f t="shared" si="1954"/>
        <v>0</v>
      </c>
      <c r="CE1130" s="1330">
        <f t="shared" si="1954"/>
        <v>0</v>
      </c>
      <c r="CF1130" s="1330">
        <f t="shared" si="1954"/>
        <v>0</v>
      </c>
      <c r="CG1130" s="1330">
        <f t="shared" ref="CG1130" si="1955">CG1129+CG1128+CG1127</f>
        <v>512531</v>
      </c>
      <c r="CH1130" s="2667"/>
      <c r="CI1130" s="1318"/>
      <c r="CJ1130" s="1318"/>
      <c r="CK1130" s="1318"/>
      <c r="CL1130" s="1318"/>
      <c r="CM1130" s="2667"/>
      <c r="CN1130" s="1318"/>
      <c r="CO1130" s="1318"/>
      <c r="CP1130" s="1318"/>
      <c r="CQ1130" s="1318"/>
      <c r="CR1130" s="1430"/>
      <c r="CS1130" s="1318"/>
      <c r="CT1130" s="1318"/>
      <c r="CU1130" s="1318"/>
      <c r="CV1130" s="1318"/>
      <c r="CW1130" s="1318"/>
      <c r="CX1130" s="1318"/>
      <c r="CY1130" s="1318"/>
      <c r="CZ1130" s="1318"/>
      <c r="DA1130" s="1318"/>
      <c r="DB1130" s="1318"/>
      <c r="DC1130" s="1318"/>
      <c r="DD1130" s="1318"/>
      <c r="DE1130" s="1318"/>
      <c r="DF1130" s="1318"/>
      <c r="DG1130" s="1318"/>
      <c r="DH1130" s="1318"/>
      <c r="DI1130" s="1318"/>
      <c r="DJ1130" s="1318"/>
      <c r="DK1130" s="1318"/>
      <c r="DL1130" s="1318"/>
      <c r="DM1130" s="1318"/>
      <c r="DN1130" s="1318"/>
      <c r="DO1130" s="1318"/>
      <c r="DP1130" s="1318"/>
      <c r="DQ1130" s="1318"/>
      <c r="DR1130" s="1318"/>
      <c r="DS1130" s="1318"/>
      <c r="DT1130" s="1318"/>
      <c r="DU1130" s="1318"/>
      <c r="DV1130" s="1318"/>
      <c r="DW1130" s="1318"/>
      <c r="DX1130" s="1318"/>
      <c r="DY1130" s="1318"/>
      <c r="DZ1130" s="1318"/>
      <c r="EA1130" s="1318"/>
      <c r="EB1130" s="1318"/>
      <c r="EC1130" s="1318"/>
      <c r="ED1130" s="1318"/>
      <c r="EE1130" s="1318"/>
      <c r="EF1130" s="1318"/>
      <c r="EG1130" s="1318"/>
      <c r="EH1130" s="1318"/>
      <c r="EI1130" s="1318"/>
      <c r="EJ1130" s="1318"/>
      <c r="EK1130" s="1318"/>
      <c r="EL1130" s="1318"/>
      <c r="EM1130" s="1318"/>
      <c r="EN1130" s="1318"/>
      <c r="EO1130" s="1318"/>
      <c r="EP1130" s="1318"/>
      <c r="EQ1130" s="1318"/>
      <c r="ER1130" s="1318"/>
      <c r="ES1130" s="1318"/>
      <c r="ET1130" s="1318"/>
      <c r="EU1130" s="1318"/>
      <c r="EV1130" s="1318"/>
      <c r="EW1130" s="1318"/>
      <c r="EX1130" s="1318"/>
      <c r="EY1130" s="1318"/>
      <c r="EZ1130" s="1318"/>
      <c r="FA1130" s="1318"/>
      <c r="FB1130" s="1318"/>
      <c r="FC1130" s="1318"/>
      <c r="FD1130" s="1318"/>
      <c r="FE1130" s="1318"/>
      <c r="FF1130" s="1318"/>
      <c r="FG1130" s="1318"/>
      <c r="FH1130" s="1318"/>
      <c r="FI1130" s="1318"/>
      <c r="FJ1130" s="1318"/>
      <c r="FK1130" s="1318"/>
      <c r="FL1130" s="1318"/>
      <c r="FM1130" s="1318"/>
      <c r="FN1130" s="1318"/>
      <c r="FO1130" s="1318"/>
      <c r="FP1130" s="1318"/>
      <c r="FQ1130" s="1318"/>
      <c r="FR1130" s="1318"/>
      <c r="FS1130" s="1318"/>
      <c r="FT1130" s="1318"/>
      <c r="FU1130" s="1318"/>
      <c r="FV1130" s="1318"/>
      <c r="FW1130" s="1318"/>
      <c r="FX1130" s="1318"/>
      <c r="GD1130" s="1509">
        <f>GD1129+GD1128+GD1127</f>
        <v>0</v>
      </c>
      <c r="GE1130" s="1430"/>
      <c r="GF1130" s="1431"/>
      <c r="GG1130" s="1509">
        <v>0</v>
      </c>
      <c r="GH1130" s="1430"/>
      <c r="GI1130" s="1509">
        <v>0</v>
      </c>
      <c r="GJ1130" s="1430"/>
      <c r="GK1130" s="1624"/>
      <c r="GL1130" s="1638"/>
      <c r="GM1130" s="1765"/>
      <c r="GN1130" s="1762"/>
      <c r="GO1130" s="1694"/>
      <c r="GP1130" s="1433"/>
      <c r="GQ1130" s="1509"/>
      <c r="GR1130" s="1430"/>
      <c r="GS1130" s="1433"/>
      <c r="GT1130" s="1433"/>
      <c r="GU1130" s="1433"/>
      <c r="GV1130" s="1433"/>
      <c r="GW1130" s="1318"/>
      <c r="GX1130" s="1318"/>
      <c r="GY1130" s="1762"/>
      <c r="GZ1130" s="1318"/>
    </row>
    <row r="1131" spans="1:208" customFormat="1" ht="15">
      <c r="A1131" s="1318"/>
      <c r="B1131" s="1401"/>
      <c r="C1131" s="1318"/>
      <c r="D1131" s="1318"/>
      <c r="E1131" s="1318"/>
      <c r="F1131" s="1318"/>
      <c r="G1131" s="1318"/>
      <c r="H1131" s="1318"/>
      <c r="I1131" s="1318"/>
      <c r="J1131" s="1318"/>
      <c r="K1131" s="1318"/>
      <c r="L1131" s="1318"/>
      <c r="M1131" s="1318"/>
      <c r="N1131" s="1318"/>
      <c r="O1131" s="1318"/>
      <c r="P1131" s="1318"/>
      <c r="Q1131" s="1318"/>
      <c r="R1131" s="1318"/>
      <c r="S1131" s="1318"/>
      <c r="T1131" s="1318"/>
      <c r="U1131" s="1318"/>
      <c r="V1131" s="1318"/>
      <c r="W1131" s="1318"/>
      <c r="X1131" s="1318"/>
      <c r="Y1131" s="1318"/>
      <c r="Z1131" s="1318"/>
      <c r="AA1131" s="1318"/>
      <c r="AB1131" s="1318"/>
      <c r="AC1131" s="1318"/>
      <c r="AD1131" s="1318"/>
      <c r="AE1131" s="1318"/>
      <c r="AF1131" s="1318"/>
      <c r="AG1131" s="1318"/>
      <c r="AH1131" s="1318"/>
      <c r="AI1131" s="1318"/>
      <c r="AJ1131" s="1318"/>
      <c r="AK1131" s="1318"/>
      <c r="AL1131" s="1318"/>
      <c r="AM1131" s="1318"/>
      <c r="AN1131" s="1318"/>
      <c r="AO1131" s="1318"/>
      <c r="AP1131" s="1318"/>
      <c r="AQ1131" s="1318"/>
      <c r="AR1131" s="1318"/>
      <c r="AS1131" s="1318"/>
      <c r="AT1131" s="1318"/>
      <c r="AU1131" s="1318"/>
      <c r="AV1131" s="1330"/>
      <c r="AW1131" s="1330"/>
      <c r="AX1131" s="1330"/>
      <c r="AY1131" s="1330"/>
      <c r="AZ1131" s="1330"/>
      <c r="BA1131" s="1330"/>
      <c r="BB1131" s="1330"/>
      <c r="BC1131" s="1330"/>
      <c r="BD1131" s="1330"/>
      <c r="BE1131" s="1330"/>
      <c r="BF1131" s="1330"/>
      <c r="BG1131" s="1330"/>
      <c r="BH1131" s="1330"/>
      <c r="BI1131" s="1330"/>
      <c r="BJ1131" s="1330"/>
      <c r="BK1131" s="1330"/>
      <c r="BL1131" s="1330"/>
      <c r="BM1131" s="1330"/>
      <c r="BN1131" s="1330"/>
      <c r="BO1131" s="1330"/>
      <c r="BP1131" s="1330"/>
      <c r="BQ1131" s="1330"/>
      <c r="BR1131" s="1330"/>
      <c r="BS1131" s="1330"/>
      <c r="BT1131" s="1330"/>
      <c r="BU1131" s="1330"/>
      <c r="BV1131" s="1330"/>
      <c r="BW1131" s="1330"/>
      <c r="BX1131" s="2653"/>
      <c r="BY1131" s="1330"/>
      <c r="BZ1131" s="1330"/>
      <c r="CA1131" s="1330"/>
      <c r="CB1131" s="1330"/>
      <c r="CC1131" s="2653"/>
      <c r="CD1131" s="1330"/>
      <c r="CE1131" s="1330"/>
      <c r="CF1131" s="1330"/>
      <c r="CG1131" s="1330"/>
      <c r="CH1131" s="2667"/>
      <c r="CI1131" s="1318"/>
      <c r="CJ1131" s="1318"/>
      <c r="CK1131" s="1318"/>
      <c r="CL1131" s="1318"/>
      <c r="CM1131" s="2667"/>
      <c r="CN1131" s="1318"/>
      <c r="CO1131" s="1318"/>
      <c r="CP1131" s="1318"/>
      <c r="CQ1131" s="1318"/>
      <c r="CR1131" s="1430"/>
      <c r="CS1131" s="1318"/>
      <c r="CT1131" s="1318"/>
      <c r="CU1131" s="1318"/>
      <c r="CV1131" s="1318"/>
      <c r="CW1131" s="1318"/>
      <c r="CX1131" s="1318"/>
      <c r="CY1131" s="1318"/>
      <c r="CZ1131" s="1318"/>
      <c r="DA1131" s="1318"/>
      <c r="DB1131" s="1318"/>
      <c r="DC1131" s="1318"/>
      <c r="DD1131" s="1318"/>
      <c r="DE1131" s="1318"/>
      <c r="DF1131" s="1318"/>
      <c r="DG1131" s="1318"/>
      <c r="DH1131" s="1318"/>
      <c r="DI1131" s="1318"/>
      <c r="DJ1131" s="1318"/>
      <c r="DK1131" s="1318"/>
      <c r="DL1131" s="1318"/>
      <c r="DM1131" s="1318"/>
      <c r="DN1131" s="1318"/>
      <c r="DO1131" s="1318"/>
      <c r="DP1131" s="1318"/>
      <c r="DQ1131" s="1318"/>
      <c r="DR1131" s="1318"/>
      <c r="DS1131" s="1318"/>
      <c r="DT1131" s="1318"/>
      <c r="DU1131" s="1318"/>
      <c r="DV1131" s="1318"/>
      <c r="DW1131" s="1318"/>
      <c r="DX1131" s="1318"/>
      <c r="DY1131" s="1318"/>
      <c r="DZ1131" s="1318"/>
      <c r="EA1131" s="1318"/>
      <c r="EB1131" s="1318"/>
      <c r="EC1131" s="1318"/>
      <c r="ED1131" s="1318"/>
      <c r="EE1131" s="1318"/>
      <c r="EF1131" s="1318"/>
      <c r="EG1131" s="1318"/>
      <c r="EH1131" s="1318"/>
      <c r="EI1131" s="1318"/>
      <c r="EJ1131" s="1318"/>
      <c r="EK1131" s="1318"/>
      <c r="EL1131" s="1318"/>
      <c r="EM1131" s="1318"/>
      <c r="EN1131" s="1318"/>
      <c r="EO1131" s="1318"/>
      <c r="EP1131" s="1318"/>
      <c r="EQ1131" s="1318"/>
      <c r="ER1131" s="1318"/>
      <c r="ES1131" s="1318"/>
      <c r="ET1131" s="1318"/>
      <c r="EU1131" s="1318"/>
      <c r="EV1131" s="1318"/>
      <c r="EW1131" s="1318"/>
      <c r="EX1131" s="1318"/>
      <c r="EY1131" s="1318"/>
      <c r="EZ1131" s="1318"/>
      <c r="FA1131" s="1318"/>
      <c r="FB1131" s="1318"/>
      <c r="FC1131" s="1318"/>
      <c r="FD1131" s="1318"/>
      <c r="FE1131" s="1318"/>
      <c r="FF1131" s="1318"/>
      <c r="FG1131" s="1318"/>
      <c r="FH1131" s="1318"/>
      <c r="FI1131" s="1318"/>
      <c r="FJ1131" s="1318"/>
      <c r="FK1131" s="1318"/>
      <c r="FL1131" s="1318"/>
      <c r="FM1131" s="1318"/>
      <c r="FN1131" s="1318"/>
      <c r="FO1131" s="1318"/>
      <c r="FP1131" s="1318"/>
      <c r="FQ1131" s="1318"/>
      <c r="FR1131" s="1318"/>
      <c r="FS1131" s="1318"/>
      <c r="FT1131" s="1318"/>
      <c r="FU1131" s="1318"/>
      <c r="FV1131" s="1318"/>
      <c r="FW1131" s="1318"/>
      <c r="FX1131" s="1318"/>
      <c r="GD1131" s="1509"/>
      <c r="GE1131" s="1430"/>
      <c r="GF1131" s="1431"/>
      <c r="GG1131" s="1509"/>
      <c r="GH1131" s="1430"/>
      <c r="GI1131" s="1509"/>
      <c r="GJ1131" s="1430"/>
      <c r="GK1131" s="1624"/>
      <c r="GL1131" s="1638"/>
      <c r="GM1131" s="1765"/>
      <c r="GN1131" s="1762"/>
      <c r="GO1131" s="1694"/>
      <c r="GP1131" s="1433"/>
      <c r="GQ1131" s="1509"/>
      <c r="GR1131" s="1430"/>
      <c r="GS1131" s="1433"/>
      <c r="GT1131" s="1433"/>
      <c r="GU1131" s="1433"/>
      <c r="GV1131" s="1433"/>
      <c r="GW1131" s="1318"/>
      <c r="GX1131" s="1318"/>
      <c r="GY1131" s="1762"/>
      <c r="GZ1131" s="1318"/>
    </row>
    <row r="1132" spans="1:208" customFormat="1" ht="15">
      <c r="A1132" s="1318"/>
      <c r="B1132" s="1400" t="s">
        <v>433</v>
      </c>
      <c r="C1132" s="1318"/>
      <c r="D1132" s="1318"/>
      <c r="E1132" s="1318"/>
      <c r="F1132" s="1318"/>
      <c r="G1132" s="1318"/>
      <c r="H1132" s="1318"/>
      <c r="I1132" s="1318"/>
      <c r="J1132" s="1318"/>
      <c r="K1132" s="1318"/>
      <c r="L1132" s="1318"/>
      <c r="M1132" s="1318"/>
      <c r="N1132" s="1318"/>
      <c r="O1132" s="1318"/>
      <c r="P1132" s="1318"/>
      <c r="Q1132" s="1318"/>
      <c r="R1132" s="1318"/>
      <c r="S1132" s="1318"/>
      <c r="T1132" s="1318"/>
      <c r="U1132" s="1318"/>
      <c r="V1132" s="1318"/>
      <c r="W1132" s="1318"/>
      <c r="X1132" s="1318"/>
      <c r="Y1132" s="1318"/>
      <c r="Z1132" s="1318"/>
      <c r="AA1132" s="1318"/>
      <c r="AB1132" s="1318"/>
      <c r="AC1132" s="1318"/>
      <c r="AD1132" s="1318"/>
      <c r="AE1132" s="1318"/>
      <c r="AF1132" s="1318"/>
      <c r="AG1132" s="1318"/>
      <c r="AH1132" s="1318"/>
      <c r="AI1132" s="1318"/>
      <c r="AJ1132" s="1318"/>
      <c r="AK1132" s="1318"/>
      <c r="AL1132" s="1318"/>
      <c r="AM1132" s="1318"/>
      <c r="AN1132" s="1318"/>
      <c r="AO1132" s="1318"/>
      <c r="AP1132" s="1318"/>
      <c r="AQ1132" s="1318"/>
      <c r="AR1132" s="1318"/>
      <c r="AS1132" s="1318"/>
      <c r="AT1132" s="1318"/>
      <c r="AU1132" s="1318"/>
      <c r="AV1132" s="1330"/>
      <c r="AW1132" s="1330"/>
      <c r="AX1132" s="1330"/>
      <c r="AY1132" s="1330"/>
      <c r="AZ1132" s="1330"/>
      <c r="BA1132" s="1330"/>
      <c r="BB1132" s="1330"/>
      <c r="BC1132" s="1330"/>
      <c r="BD1132" s="1330"/>
      <c r="BE1132" s="1330"/>
      <c r="BF1132" s="1330"/>
      <c r="BG1132" s="1330"/>
      <c r="BH1132" s="1330"/>
      <c r="BI1132" s="1330"/>
      <c r="BJ1132" s="1330"/>
      <c r="BK1132" s="1330"/>
      <c r="BL1132" s="1330"/>
      <c r="BM1132" s="1330"/>
      <c r="BN1132" s="1330"/>
      <c r="BO1132" s="1330"/>
      <c r="BP1132" s="1330"/>
      <c r="BQ1132" s="1330"/>
      <c r="BR1132" s="1330"/>
      <c r="BS1132" s="1330"/>
      <c r="BT1132" s="1330"/>
      <c r="BU1132" s="1330"/>
      <c r="BV1132" s="1330"/>
      <c r="BW1132" s="1330"/>
      <c r="BX1132" s="2653"/>
      <c r="BY1132" s="1330"/>
      <c r="BZ1132" s="1330"/>
      <c r="CA1132" s="1330"/>
      <c r="CB1132" s="1330"/>
      <c r="CC1132" s="2653"/>
      <c r="CD1132" s="1330"/>
      <c r="CE1132" s="1330"/>
      <c r="CF1132" s="1330"/>
      <c r="CG1132" s="1330"/>
      <c r="CH1132" s="2667"/>
      <c r="CI1132" s="1318"/>
      <c r="CJ1132" s="1318"/>
      <c r="CK1132" s="1318"/>
      <c r="CL1132" s="1318"/>
      <c r="CM1132" s="2667"/>
      <c r="CN1132" s="1318"/>
      <c r="CO1132" s="1318"/>
      <c r="CP1132" s="1318"/>
      <c r="CQ1132" s="1318"/>
      <c r="CR1132" s="1430"/>
      <c r="CS1132" s="1318"/>
      <c r="CT1132" s="1318"/>
      <c r="CU1132" s="1318"/>
      <c r="CV1132" s="1318"/>
      <c r="CW1132" s="1318"/>
      <c r="CX1132" s="1318"/>
      <c r="CY1132" s="1318"/>
      <c r="CZ1132" s="1318"/>
      <c r="DA1132" s="1318"/>
      <c r="DB1132" s="1318"/>
      <c r="DC1132" s="1318"/>
      <c r="DD1132" s="1318"/>
      <c r="DE1132" s="1318"/>
      <c r="DF1132" s="1318"/>
      <c r="DG1132" s="1318"/>
      <c r="DH1132" s="1318"/>
      <c r="DI1132" s="1318"/>
      <c r="DJ1132" s="1318"/>
      <c r="DK1132" s="1318"/>
      <c r="DL1132" s="1318"/>
      <c r="DM1132" s="1318"/>
      <c r="DN1132" s="1318"/>
      <c r="DO1132" s="1318"/>
      <c r="DP1132" s="1318"/>
      <c r="DQ1132" s="1318"/>
      <c r="DR1132" s="1318"/>
      <c r="DS1132" s="1318"/>
      <c r="DT1132" s="1318"/>
      <c r="DU1132" s="1318"/>
      <c r="DV1132" s="1318"/>
      <c r="DW1132" s="1318"/>
      <c r="DX1132" s="1318"/>
      <c r="DY1132" s="1318"/>
      <c r="DZ1132" s="1318"/>
      <c r="EA1132" s="1318"/>
      <c r="EB1132" s="1318"/>
      <c r="EC1132" s="1318"/>
      <c r="ED1132" s="1318"/>
      <c r="EE1132" s="1318"/>
      <c r="EF1132" s="1318"/>
      <c r="EG1132" s="1318"/>
      <c r="EH1132" s="1318"/>
      <c r="EI1132" s="1318"/>
      <c r="EJ1132" s="1318"/>
      <c r="EK1132" s="1318"/>
      <c r="EL1132" s="1318"/>
      <c r="EM1132" s="1318"/>
      <c r="EN1132" s="1318"/>
      <c r="EO1132" s="1318"/>
      <c r="EP1132" s="1318"/>
      <c r="EQ1132" s="1318"/>
      <c r="ER1132" s="1318"/>
      <c r="ES1132" s="1318"/>
      <c r="ET1132" s="1318"/>
      <c r="EU1132" s="1318"/>
      <c r="EV1132" s="1318"/>
      <c r="EW1132" s="1318"/>
      <c r="EX1132" s="1318"/>
      <c r="EY1132" s="1318"/>
      <c r="EZ1132" s="1318"/>
      <c r="FA1132" s="1318"/>
      <c r="FB1132" s="1318"/>
      <c r="FC1132" s="1318"/>
      <c r="FD1132" s="1318"/>
      <c r="FE1132" s="1318"/>
      <c r="FF1132" s="1318"/>
      <c r="FG1132" s="1318"/>
      <c r="FH1132" s="1318"/>
      <c r="FI1132" s="1318"/>
      <c r="FJ1132" s="1318"/>
      <c r="FK1132" s="1318"/>
      <c r="FL1132" s="1318"/>
      <c r="FM1132" s="1318"/>
      <c r="FN1132" s="1318"/>
      <c r="FO1132" s="1318"/>
      <c r="FP1132" s="1318"/>
      <c r="FQ1132" s="1318"/>
      <c r="FR1132" s="1318"/>
      <c r="FS1132" s="1318"/>
      <c r="FT1132" s="1318"/>
      <c r="FU1132" s="1318"/>
      <c r="FV1132" s="1318"/>
      <c r="FW1132" s="1318"/>
      <c r="FX1132" s="1318"/>
      <c r="GD1132" s="1509"/>
      <c r="GE1132" s="1430"/>
      <c r="GF1132" s="1431"/>
      <c r="GG1132" s="1509"/>
      <c r="GH1132" s="1430"/>
      <c r="GI1132" s="1509"/>
      <c r="GJ1132" s="1430"/>
      <c r="GK1132" s="1624"/>
      <c r="GL1132" s="1638"/>
      <c r="GM1132" s="1765"/>
      <c r="GN1132" s="1762"/>
      <c r="GO1132" s="1694"/>
      <c r="GP1132" s="1433"/>
      <c r="GQ1132" s="1509"/>
      <c r="GR1132" s="1430"/>
      <c r="GS1132" s="1433"/>
      <c r="GT1132" s="1433"/>
      <c r="GU1132" s="1433"/>
      <c r="GV1132" s="1433"/>
      <c r="GW1132" s="1318"/>
      <c r="GX1132" s="1318"/>
      <c r="GY1132" s="1762"/>
      <c r="GZ1132" s="1318"/>
    </row>
    <row r="1133" spans="1:208" customFormat="1" ht="15">
      <c r="A1133" s="1318"/>
      <c r="B1133" s="1401" t="s">
        <v>3468</v>
      </c>
      <c r="C1133" s="1318"/>
      <c r="D1133" s="1318"/>
      <c r="E1133" s="1318"/>
      <c r="F1133" s="1318"/>
      <c r="G1133" s="1318"/>
      <c r="H1133" s="1318"/>
      <c r="I1133" s="1318"/>
      <c r="J1133" s="1318"/>
      <c r="K1133" s="1318"/>
      <c r="L1133" s="1318"/>
      <c r="M1133" s="1318"/>
      <c r="N1133" s="1318"/>
      <c r="O1133" s="1318"/>
      <c r="P1133" s="1318"/>
      <c r="Q1133" s="1318"/>
      <c r="R1133" s="1318"/>
      <c r="S1133" s="1318"/>
      <c r="T1133" s="1318"/>
      <c r="U1133" s="1318"/>
      <c r="V1133" s="1318"/>
      <c r="W1133" s="1318"/>
      <c r="X1133" s="1318"/>
      <c r="Y1133" s="1318"/>
      <c r="Z1133" s="1318"/>
      <c r="AA1133" s="1318"/>
      <c r="AB1133" s="1318"/>
      <c r="AC1133" s="1318"/>
      <c r="AD1133" s="1318"/>
      <c r="AE1133" s="1318"/>
      <c r="AF1133" s="1318"/>
      <c r="AG1133" s="1318"/>
      <c r="AH1133" s="1318"/>
      <c r="AI1133" s="1318"/>
      <c r="AJ1133" s="1318"/>
      <c r="AK1133" s="1318"/>
      <c r="AL1133" s="1318"/>
      <c r="AM1133" s="1318"/>
      <c r="AN1133" s="1318"/>
      <c r="AO1133" s="1318"/>
      <c r="AP1133" s="1318"/>
      <c r="AQ1133" s="1318"/>
      <c r="AR1133" s="1318"/>
      <c r="AS1133" s="1318"/>
      <c r="AT1133" s="1318"/>
      <c r="AU1133" s="1318"/>
      <c r="AV1133" s="1330"/>
      <c r="AW1133" s="1330"/>
      <c r="AX1133" s="1330"/>
      <c r="AY1133" s="1330"/>
      <c r="AZ1133" s="1330">
        <f>AY1133</f>
        <v>0</v>
      </c>
      <c r="BA1133" s="1330"/>
      <c r="BB1133" s="1330"/>
      <c r="BC1133" s="1330"/>
      <c r="BD1133" s="1330"/>
      <c r="BE1133" s="1330"/>
      <c r="BF1133" s="1330"/>
      <c r="BG1133" s="1330"/>
      <c r="BH1133" s="1330"/>
      <c r="BI1133" s="1330">
        <f>BG1133</f>
        <v>0</v>
      </c>
      <c r="BJ1133" s="1330"/>
      <c r="BK1133" s="1330"/>
      <c r="BL1133" s="1330"/>
      <c r="BM1133" s="1330"/>
      <c r="BN1133" s="1330">
        <f>BL1133</f>
        <v>0</v>
      </c>
      <c r="BO1133" s="1330"/>
      <c r="BP1133" s="1330"/>
      <c r="BQ1133" s="1330"/>
      <c r="BR1133" s="1329">
        <v>145142</v>
      </c>
      <c r="BS1133" s="1330">
        <f t="shared" si="1945"/>
        <v>145142</v>
      </c>
      <c r="BT1133" s="1329">
        <v>156142</v>
      </c>
      <c r="BU1133" s="1329">
        <v>126465</v>
      </c>
      <c r="BV1133" s="1329">
        <v>144073</v>
      </c>
      <c r="BW1133" s="1329">
        <v>102024</v>
      </c>
      <c r="BX1133" s="2653">
        <f t="shared" si="1946"/>
        <v>102024</v>
      </c>
      <c r="BY1133" s="1329">
        <v>173017</v>
      </c>
      <c r="BZ1133" s="1329">
        <v>170960</v>
      </c>
      <c r="CA1133" s="1329">
        <v>152922</v>
      </c>
      <c r="CB1133" s="1329">
        <v>160964</v>
      </c>
      <c r="CC1133" s="2653">
        <f>CB1133</f>
        <v>160964</v>
      </c>
      <c r="CD1133" s="1329">
        <v>98427</v>
      </c>
      <c r="CE1133" s="1329">
        <v>105055</v>
      </c>
      <c r="CF1133" s="1329">
        <v>114542</v>
      </c>
      <c r="CG1133" s="1329">
        <v>104211</v>
      </c>
      <c r="CH1133" s="2667"/>
      <c r="CI1133" s="1329">
        <v>122974</v>
      </c>
      <c r="CJ1133" s="1329">
        <v>111033</v>
      </c>
      <c r="CK1133" s="1329">
        <v>87073</v>
      </c>
      <c r="CL1133" s="1329">
        <v>91973</v>
      </c>
      <c r="CM1133" s="2667"/>
      <c r="CN1133" s="1329"/>
      <c r="CO1133" s="1329"/>
      <c r="CP1133" s="1329"/>
      <c r="CQ1133" s="1329"/>
      <c r="CR1133" s="1430"/>
      <c r="CS1133" s="1318"/>
      <c r="CT1133" s="1318"/>
      <c r="CU1133" s="1318"/>
      <c r="CV1133" s="1318"/>
      <c r="CW1133" s="1318"/>
      <c r="CX1133" s="1318"/>
      <c r="CY1133" s="1318"/>
      <c r="CZ1133" s="1318"/>
      <c r="DA1133" s="1318"/>
      <c r="DB1133" s="1318"/>
      <c r="DC1133" s="1318"/>
      <c r="DD1133" s="1318"/>
      <c r="DE1133" s="1318"/>
      <c r="DF1133" s="1318"/>
      <c r="DG1133" s="1318"/>
      <c r="DH1133" s="1318"/>
      <c r="DI1133" s="1318"/>
      <c r="DJ1133" s="1318"/>
      <c r="DK1133" s="1318"/>
      <c r="DL1133" s="1318"/>
      <c r="DM1133" s="1318"/>
      <c r="DN1133" s="1318"/>
      <c r="DO1133" s="1318"/>
      <c r="DP1133" s="1318"/>
      <c r="DQ1133" s="1318"/>
      <c r="DR1133" s="1318"/>
      <c r="DS1133" s="1318"/>
      <c r="DT1133" s="1318"/>
      <c r="DU1133" s="1318"/>
      <c r="DV1133" s="1318"/>
      <c r="DW1133" s="1318"/>
      <c r="DX1133" s="1318"/>
      <c r="DY1133" s="1318"/>
      <c r="DZ1133" s="1318"/>
      <c r="EA1133" s="1318"/>
      <c r="EB1133" s="1318"/>
      <c r="EC1133" s="1318"/>
      <c r="ED1133" s="1318"/>
      <c r="EE1133" s="1318"/>
      <c r="EF1133" s="1318"/>
      <c r="EG1133" s="1318"/>
      <c r="EH1133" s="1318"/>
      <c r="EI1133" s="1318"/>
      <c r="EJ1133" s="1318"/>
      <c r="EK1133" s="1318"/>
      <c r="EL1133" s="1318"/>
      <c r="EM1133" s="1318"/>
      <c r="EN1133" s="1318"/>
      <c r="EO1133" s="1318"/>
      <c r="EP1133" s="1318"/>
      <c r="EQ1133" s="1318"/>
      <c r="ER1133" s="1318"/>
      <c r="ES1133" s="1318"/>
      <c r="ET1133" s="1318"/>
      <c r="EU1133" s="1318"/>
      <c r="EV1133" s="1318"/>
      <c r="EW1133" s="1318"/>
      <c r="EX1133" s="1318"/>
      <c r="EY1133" s="1318"/>
      <c r="EZ1133" s="1318"/>
      <c r="FA1133" s="1318"/>
      <c r="FB1133" s="1318"/>
      <c r="FC1133" s="1318"/>
      <c r="FD1133" s="1318"/>
      <c r="FE1133" s="1318"/>
      <c r="FF1133" s="1318"/>
      <c r="FG1133" s="1318"/>
      <c r="FH1133" s="1318"/>
      <c r="FI1133" s="1318"/>
      <c r="FJ1133" s="1318"/>
      <c r="FK1133" s="1318"/>
      <c r="FL1133" s="1318"/>
      <c r="FM1133" s="1318"/>
      <c r="FN1133" s="1318"/>
      <c r="FO1133" s="1318"/>
      <c r="FP1133" s="1318"/>
      <c r="FQ1133" s="1318"/>
      <c r="FR1133" s="1318"/>
      <c r="FS1133" s="1318"/>
      <c r="FT1133" s="1318"/>
      <c r="FU1133" s="1318"/>
      <c r="FV1133" s="1318"/>
      <c r="FW1133" s="1318"/>
      <c r="FX1133" s="1318"/>
      <c r="GD1133" s="1509"/>
      <c r="GE1133" s="1430"/>
      <c r="GF1133" s="1431"/>
      <c r="GG1133" s="1509"/>
      <c r="GH1133" s="1430"/>
      <c r="GI1133" s="1509"/>
      <c r="GJ1133" s="1430"/>
      <c r="GK1133" s="1624"/>
      <c r="GL1133" s="1638"/>
      <c r="GM1133" s="1765"/>
      <c r="GN1133" s="1762"/>
      <c r="GO1133" s="1694"/>
      <c r="GP1133" s="1433"/>
      <c r="GQ1133" s="1509"/>
      <c r="GR1133" s="1430"/>
      <c r="GS1133" s="1433"/>
      <c r="GT1133" s="1433"/>
      <c r="GU1133" s="1433"/>
      <c r="GV1133" s="1433"/>
      <c r="GW1133" s="1318"/>
      <c r="GX1133" s="1318"/>
      <c r="GY1133" s="1762"/>
      <c r="GZ1133" s="1318"/>
    </row>
    <row r="1134" spans="1:208" customFormat="1" ht="15">
      <c r="A1134" s="1318"/>
      <c r="B1134" s="1401" t="s">
        <v>3469</v>
      </c>
      <c r="C1134" s="1318"/>
      <c r="D1134" s="1318"/>
      <c r="E1134" s="1318"/>
      <c r="F1134" s="1318"/>
      <c r="G1134" s="1318"/>
      <c r="H1134" s="1318"/>
      <c r="I1134" s="1318"/>
      <c r="J1134" s="1318"/>
      <c r="K1134" s="1318"/>
      <c r="L1134" s="1318"/>
      <c r="M1134" s="1318"/>
      <c r="N1134" s="1318"/>
      <c r="O1134" s="1318"/>
      <c r="P1134" s="1318"/>
      <c r="Q1134" s="1318"/>
      <c r="R1134" s="1318"/>
      <c r="S1134" s="1318"/>
      <c r="T1134" s="1318"/>
      <c r="U1134" s="1318"/>
      <c r="V1134" s="1318"/>
      <c r="W1134" s="1318"/>
      <c r="X1134" s="1318"/>
      <c r="Y1134" s="1318"/>
      <c r="Z1134" s="1318"/>
      <c r="AA1134" s="1318"/>
      <c r="AB1134" s="1318"/>
      <c r="AC1134" s="1318"/>
      <c r="AD1134" s="1318"/>
      <c r="AE1134" s="1318"/>
      <c r="AF1134" s="1318"/>
      <c r="AG1134" s="1318"/>
      <c r="AH1134" s="1318"/>
      <c r="AI1134" s="1318"/>
      <c r="AJ1134" s="1318"/>
      <c r="AK1134" s="1318"/>
      <c r="AL1134" s="1318"/>
      <c r="AM1134" s="1318"/>
      <c r="AN1134" s="1318"/>
      <c r="AO1134" s="1318"/>
      <c r="AP1134" s="1318"/>
      <c r="AQ1134" s="1318"/>
      <c r="AR1134" s="1318"/>
      <c r="AS1134" s="1318"/>
      <c r="AT1134" s="1318"/>
      <c r="AU1134" s="1318"/>
      <c r="AV1134" s="1330"/>
      <c r="AW1134" s="1330"/>
      <c r="AX1134" s="1330"/>
      <c r="AY1134" s="1330"/>
      <c r="AZ1134" s="1330">
        <f>AY1134</f>
        <v>0</v>
      </c>
      <c r="BA1134" s="1330"/>
      <c r="BB1134" s="1330"/>
      <c r="BC1134" s="1330"/>
      <c r="BD1134" s="1330"/>
      <c r="BE1134" s="1330"/>
      <c r="BF1134" s="1330"/>
      <c r="BG1134" s="1330"/>
      <c r="BH1134" s="1330"/>
      <c r="BI1134" s="1330">
        <f>BG1134</f>
        <v>0</v>
      </c>
      <c r="BJ1134" s="1330"/>
      <c r="BK1134" s="1330"/>
      <c r="BL1134" s="1330"/>
      <c r="BM1134" s="1330"/>
      <c r="BN1134" s="1330">
        <f>BL1134</f>
        <v>0</v>
      </c>
      <c r="BO1134" s="1330"/>
      <c r="BP1134" s="1330"/>
      <c r="BQ1134" s="1330"/>
      <c r="BR1134" s="1329">
        <v>27632</v>
      </c>
      <c r="BS1134" s="1330">
        <f t="shared" si="1945"/>
        <v>27632</v>
      </c>
      <c r="BT1134" s="1329">
        <v>31112</v>
      </c>
      <c r="BU1134" s="1329">
        <v>30974</v>
      </c>
      <c r="BV1134" s="1329">
        <v>33969</v>
      </c>
      <c r="BW1134" s="1329">
        <v>32902</v>
      </c>
      <c r="BX1134" s="2653">
        <f t="shared" si="1946"/>
        <v>32902</v>
      </c>
      <c r="BY1134" s="1329">
        <v>29494</v>
      </c>
      <c r="BZ1134" s="1329">
        <v>28553</v>
      </c>
      <c r="CA1134" s="1329">
        <v>26444</v>
      </c>
      <c r="CB1134" s="1329">
        <v>24375</v>
      </c>
      <c r="CC1134" s="2653">
        <f>CB1134</f>
        <v>24375</v>
      </c>
      <c r="CD1134" s="1329">
        <v>29809</v>
      </c>
      <c r="CE1134" s="1329">
        <v>30469</v>
      </c>
      <c r="CF1134" s="1329">
        <v>34627</v>
      </c>
      <c r="CG1134" s="1329">
        <v>35437</v>
      </c>
      <c r="CH1134" s="2667"/>
      <c r="CI1134" s="1329">
        <v>36302</v>
      </c>
      <c r="CJ1134" s="1329">
        <v>32791</v>
      </c>
      <c r="CK1134" s="1329">
        <v>32198</v>
      </c>
      <c r="CL1134" s="1329">
        <v>35867</v>
      </c>
      <c r="CM1134" s="2667"/>
      <c r="CN1134" s="1329"/>
      <c r="CO1134" s="1329"/>
      <c r="CP1134" s="1329"/>
      <c r="CQ1134" s="1329"/>
      <c r="CR1134" s="1430"/>
      <c r="CS1134" s="1318"/>
      <c r="CT1134" s="1318"/>
      <c r="CU1134" s="1318"/>
      <c r="CV1134" s="1318"/>
      <c r="CW1134" s="1318"/>
      <c r="CX1134" s="1318"/>
      <c r="CY1134" s="1318"/>
      <c r="CZ1134" s="1318"/>
      <c r="DA1134" s="1318"/>
      <c r="DB1134" s="1318"/>
      <c r="DC1134" s="1318"/>
      <c r="DD1134" s="1318"/>
      <c r="DE1134" s="1318"/>
      <c r="DF1134" s="1318"/>
      <c r="DG1134" s="1318"/>
      <c r="DH1134" s="1318"/>
      <c r="DI1134" s="1318"/>
      <c r="DJ1134" s="1318"/>
      <c r="DK1134" s="1318"/>
      <c r="DL1134" s="1318"/>
      <c r="DM1134" s="1318"/>
      <c r="DN1134" s="1318"/>
      <c r="DO1134" s="1318"/>
      <c r="DP1134" s="1318"/>
      <c r="DQ1134" s="1318"/>
      <c r="DR1134" s="1318"/>
      <c r="DS1134" s="1318"/>
      <c r="DT1134" s="1318"/>
      <c r="DU1134" s="1318"/>
      <c r="DV1134" s="1318"/>
      <c r="DW1134" s="1318"/>
      <c r="DX1134" s="1318"/>
      <c r="DY1134" s="1318"/>
      <c r="DZ1134" s="1318"/>
      <c r="EA1134" s="1318"/>
      <c r="EB1134" s="1318"/>
      <c r="EC1134" s="1318"/>
      <c r="ED1134" s="1318"/>
      <c r="EE1134" s="1318"/>
      <c r="EF1134" s="1318"/>
      <c r="EG1134" s="1318"/>
      <c r="EH1134" s="1318"/>
      <c r="EI1134" s="1318"/>
      <c r="EJ1134" s="1318"/>
      <c r="EK1134" s="1318"/>
      <c r="EL1134" s="1318"/>
      <c r="EM1134" s="1318"/>
      <c r="EN1134" s="1318"/>
      <c r="EO1134" s="1318"/>
      <c r="EP1134" s="1318"/>
      <c r="EQ1134" s="1318"/>
      <c r="ER1134" s="1318"/>
      <c r="ES1134" s="1318"/>
      <c r="ET1134" s="1318"/>
      <c r="EU1134" s="1318"/>
      <c r="EV1134" s="1318"/>
      <c r="EW1134" s="1318"/>
      <c r="EX1134" s="1318"/>
      <c r="EY1134" s="1318"/>
      <c r="EZ1134" s="1318"/>
      <c r="FA1134" s="1318"/>
      <c r="FB1134" s="1318"/>
      <c r="FC1134" s="1318"/>
      <c r="FD1134" s="1318"/>
      <c r="FE1134" s="1318"/>
      <c r="FF1134" s="1318"/>
      <c r="FG1134" s="1318"/>
      <c r="FH1134" s="1318"/>
      <c r="FI1134" s="1318"/>
      <c r="FJ1134" s="1318"/>
      <c r="FK1134" s="1318"/>
      <c r="FL1134" s="1318"/>
      <c r="FM1134" s="1318"/>
      <c r="FN1134" s="1318"/>
      <c r="FO1134" s="1318"/>
      <c r="FP1134" s="1318"/>
      <c r="FQ1134" s="1318"/>
      <c r="FR1134" s="1318"/>
      <c r="FS1134" s="1318"/>
      <c r="FT1134" s="1318"/>
      <c r="FU1134" s="1318"/>
      <c r="FV1134" s="1318"/>
      <c r="FW1134" s="1318"/>
      <c r="FX1134" s="1318"/>
      <c r="GD1134" s="1509"/>
      <c r="GE1134" s="1430"/>
      <c r="GF1134" s="1431"/>
      <c r="GG1134" s="1509"/>
      <c r="GH1134" s="1430"/>
      <c r="GI1134" s="1509"/>
      <c r="GJ1134" s="1430"/>
      <c r="GK1134" s="1624"/>
      <c r="GL1134" s="1638"/>
      <c r="GM1134" s="1765"/>
      <c r="GN1134" s="1762"/>
      <c r="GO1134" s="1694"/>
      <c r="GP1134" s="1433"/>
      <c r="GQ1134" s="1509"/>
      <c r="GR1134" s="1430"/>
      <c r="GS1134" s="1433"/>
      <c r="GT1134" s="1433"/>
      <c r="GU1134" s="1433"/>
      <c r="GV1134" s="1433"/>
      <c r="GW1134" s="1318"/>
      <c r="GX1134" s="1318"/>
      <c r="GY1134" s="1762"/>
      <c r="GZ1134" s="1318"/>
    </row>
    <row r="1135" spans="1:208" customFormat="1" ht="15">
      <c r="A1135" s="1318"/>
      <c r="B1135" s="1401" t="s">
        <v>3470</v>
      </c>
      <c r="C1135" s="1318"/>
      <c r="D1135" s="1318"/>
      <c r="E1135" s="1318"/>
      <c r="F1135" s="1318"/>
      <c r="G1135" s="1318"/>
      <c r="H1135" s="1318"/>
      <c r="I1135" s="1318"/>
      <c r="J1135" s="1318"/>
      <c r="K1135" s="1318"/>
      <c r="L1135" s="1318"/>
      <c r="M1135" s="1318"/>
      <c r="N1135" s="1318"/>
      <c r="O1135" s="1318"/>
      <c r="P1135" s="1318"/>
      <c r="Q1135" s="1318"/>
      <c r="R1135" s="1318"/>
      <c r="S1135" s="1318"/>
      <c r="T1135" s="1318"/>
      <c r="U1135" s="1318"/>
      <c r="V1135" s="1318"/>
      <c r="W1135" s="1318"/>
      <c r="X1135" s="1318"/>
      <c r="Y1135" s="1318"/>
      <c r="Z1135" s="1318"/>
      <c r="AA1135" s="1318"/>
      <c r="AB1135" s="1318"/>
      <c r="AC1135" s="1318"/>
      <c r="AD1135" s="1318"/>
      <c r="AE1135" s="1318"/>
      <c r="AF1135" s="1318"/>
      <c r="AG1135" s="1318"/>
      <c r="AH1135" s="1318"/>
      <c r="AI1135" s="1318"/>
      <c r="AJ1135" s="1318"/>
      <c r="AK1135" s="1318"/>
      <c r="AL1135" s="1318"/>
      <c r="AM1135" s="1318"/>
      <c r="AN1135" s="1318"/>
      <c r="AO1135" s="1318"/>
      <c r="AP1135" s="1318"/>
      <c r="AQ1135" s="1318"/>
      <c r="AR1135" s="1318"/>
      <c r="AS1135" s="1318"/>
      <c r="AT1135" s="1318"/>
      <c r="AU1135" s="1318"/>
      <c r="AV1135" s="1330"/>
      <c r="AW1135" s="1330"/>
      <c r="AX1135" s="1330"/>
      <c r="AY1135" s="1330"/>
      <c r="AZ1135" s="1330">
        <f>AY1135</f>
        <v>0</v>
      </c>
      <c r="BA1135" s="1330"/>
      <c r="BB1135" s="1330"/>
      <c r="BC1135" s="1330"/>
      <c r="BD1135" s="1330"/>
      <c r="BE1135" s="1330"/>
      <c r="BF1135" s="1330"/>
      <c r="BG1135" s="1330"/>
      <c r="BH1135" s="1330"/>
      <c r="BI1135" s="1330">
        <f>BG1135</f>
        <v>0</v>
      </c>
      <c r="BJ1135" s="1330"/>
      <c r="BK1135" s="1330"/>
      <c r="BL1135" s="1330"/>
      <c r="BM1135" s="1330"/>
      <c r="BN1135" s="1330">
        <f>BL1135</f>
        <v>0</v>
      </c>
      <c r="BO1135" s="1330"/>
      <c r="BP1135" s="1330"/>
      <c r="BQ1135" s="1330"/>
      <c r="BR1135" s="1329">
        <v>255733</v>
      </c>
      <c r="BS1135" s="1330">
        <f t="shared" si="1945"/>
        <v>255733</v>
      </c>
      <c r="BT1135" s="1329">
        <v>285041</v>
      </c>
      <c r="BU1135" s="1329">
        <v>275325</v>
      </c>
      <c r="BV1135" s="1330"/>
      <c r="BW1135" s="1330"/>
      <c r="BX1135" s="2653">
        <f t="shared" si="1946"/>
        <v>0</v>
      </c>
      <c r="BY1135" s="1330"/>
      <c r="BZ1135" s="1329"/>
      <c r="CA1135" s="1330"/>
      <c r="CB1135" s="1329">
        <v>153328</v>
      </c>
      <c r="CC1135" s="2653">
        <f>CB1135</f>
        <v>153328</v>
      </c>
      <c r="CD1135" s="1330"/>
      <c r="CE1135" s="1330"/>
      <c r="CF1135" s="1330"/>
      <c r="CG1135" s="1329">
        <v>155697</v>
      </c>
      <c r="CH1135" s="2667"/>
      <c r="CI1135" s="1318"/>
      <c r="CJ1135" s="1318"/>
      <c r="CK1135" s="1318"/>
      <c r="CL1135" s="1318"/>
      <c r="CM1135" s="2667"/>
      <c r="CN1135" s="1318"/>
      <c r="CO1135" s="1318"/>
      <c r="CP1135" s="1318"/>
      <c r="CQ1135" s="1318"/>
      <c r="CR1135" s="1430"/>
      <c r="CS1135" s="1318"/>
      <c r="CT1135" s="1318"/>
      <c r="CU1135" s="1318"/>
      <c r="CV1135" s="1318"/>
      <c r="CW1135" s="1318"/>
      <c r="CX1135" s="1318"/>
      <c r="CY1135" s="1318"/>
      <c r="CZ1135" s="1318"/>
      <c r="DA1135" s="1318"/>
      <c r="DB1135" s="1318"/>
      <c r="DC1135" s="1318"/>
      <c r="DD1135" s="1318"/>
      <c r="DE1135" s="1318"/>
      <c r="DF1135" s="1318"/>
      <c r="DG1135" s="1318"/>
      <c r="DH1135" s="1318"/>
      <c r="DI1135" s="1318"/>
      <c r="DJ1135" s="1318"/>
      <c r="DK1135" s="1318"/>
      <c r="DL1135" s="1318"/>
      <c r="DM1135" s="1318"/>
      <c r="DN1135" s="1318"/>
      <c r="DO1135" s="1318"/>
      <c r="DP1135" s="1318"/>
      <c r="DQ1135" s="1318"/>
      <c r="DR1135" s="1318"/>
      <c r="DS1135" s="1318"/>
      <c r="DT1135" s="1318"/>
      <c r="DU1135" s="1318"/>
      <c r="DV1135" s="1318"/>
      <c r="DW1135" s="1318"/>
      <c r="DX1135" s="1318"/>
      <c r="DY1135" s="1318"/>
      <c r="DZ1135" s="1318"/>
      <c r="EA1135" s="1318"/>
      <c r="EB1135" s="1318"/>
      <c r="EC1135" s="1318"/>
      <c r="ED1135" s="1318"/>
      <c r="EE1135" s="1318"/>
      <c r="EF1135" s="1318"/>
      <c r="EG1135" s="1318"/>
      <c r="EH1135" s="1318"/>
      <c r="EI1135" s="1318"/>
      <c r="EJ1135" s="1318"/>
      <c r="EK1135" s="1318"/>
      <c r="EL1135" s="1318"/>
      <c r="EM1135" s="1318"/>
      <c r="EN1135" s="1318"/>
      <c r="EO1135" s="1318"/>
      <c r="EP1135" s="1318"/>
      <c r="EQ1135" s="1318"/>
      <c r="ER1135" s="1318"/>
      <c r="ES1135" s="1318"/>
      <c r="ET1135" s="1318"/>
      <c r="EU1135" s="1318"/>
      <c r="EV1135" s="1318"/>
      <c r="EW1135" s="1318"/>
      <c r="EX1135" s="1318"/>
      <c r="EY1135" s="1318"/>
      <c r="EZ1135" s="1318"/>
      <c r="FA1135" s="1318"/>
      <c r="FB1135" s="1318"/>
      <c r="FC1135" s="1318"/>
      <c r="FD1135" s="1318"/>
      <c r="FE1135" s="1318"/>
      <c r="FF1135" s="1318"/>
      <c r="FG1135" s="1318"/>
      <c r="FH1135" s="1318"/>
      <c r="FI1135" s="1318"/>
      <c r="FJ1135" s="1318"/>
      <c r="FK1135" s="1318"/>
      <c r="FL1135" s="1318"/>
      <c r="FM1135" s="1318"/>
      <c r="FN1135" s="1318"/>
      <c r="FO1135" s="1318"/>
      <c r="FP1135" s="1318"/>
      <c r="FQ1135" s="1318"/>
      <c r="FR1135" s="1318"/>
      <c r="FS1135" s="1318"/>
      <c r="FT1135" s="1318"/>
      <c r="FU1135" s="1318"/>
      <c r="FV1135" s="1318"/>
      <c r="FW1135" s="1318"/>
      <c r="FX1135" s="1318"/>
      <c r="GD1135" s="1509"/>
      <c r="GE1135" s="1430"/>
      <c r="GF1135" s="1431"/>
      <c r="GG1135" s="1509"/>
      <c r="GH1135" s="1430"/>
      <c r="GI1135" s="1509"/>
      <c r="GJ1135" s="1430"/>
      <c r="GK1135" s="1624"/>
      <c r="GL1135" s="1638"/>
      <c r="GM1135" s="1765"/>
      <c r="GN1135" s="1762"/>
      <c r="GO1135" s="1694"/>
      <c r="GP1135" s="1433"/>
      <c r="GQ1135" s="1509"/>
      <c r="GR1135" s="1430"/>
      <c r="GS1135" s="1433"/>
      <c r="GT1135" s="1433"/>
      <c r="GU1135" s="1433"/>
      <c r="GV1135" s="1433"/>
      <c r="GW1135" s="1318"/>
      <c r="GX1135" s="1318"/>
      <c r="GY1135" s="1762"/>
      <c r="GZ1135" s="1318"/>
    </row>
    <row r="1136" spans="1:208" customFormat="1" ht="15">
      <c r="A1136" s="1318"/>
      <c r="B1136" s="1401" t="s">
        <v>432</v>
      </c>
      <c r="C1136" s="1318"/>
      <c r="D1136" s="1318"/>
      <c r="E1136" s="1318"/>
      <c r="F1136" s="1318"/>
      <c r="G1136" s="1318"/>
      <c r="H1136" s="1318"/>
      <c r="I1136" s="1318"/>
      <c r="J1136" s="1318"/>
      <c r="K1136" s="1318"/>
      <c r="L1136" s="1318"/>
      <c r="M1136" s="1318"/>
      <c r="N1136" s="1318"/>
      <c r="O1136" s="1318"/>
      <c r="P1136" s="1318"/>
      <c r="Q1136" s="1318"/>
      <c r="R1136" s="1318"/>
      <c r="S1136" s="1318"/>
      <c r="T1136" s="1318"/>
      <c r="U1136" s="1318"/>
      <c r="V1136" s="1318"/>
      <c r="W1136" s="1318"/>
      <c r="X1136" s="1318"/>
      <c r="Y1136" s="1318"/>
      <c r="Z1136" s="1318"/>
      <c r="AA1136" s="1318"/>
      <c r="AB1136" s="1318"/>
      <c r="AC1136" s="1318"/>
      <c r="AD1136" s="1318"/>
      <c r="AE1136" s="1318"/>
      <c r="AF1136" s="1318"/>
      <c r="AG1136" s="1318"/>
      <c r="AH1136" s="1318"/>
      <c r="AI1136" s="1318"/>
      <c r="AJ1136" s="1318"/>
      <c r="AK1136" s="1318"/>
      <c r="AL1136" s="1318"/>
      <c r="AM1136" s="1318"/>
      <c r="AN1136" s="1318"/>
      <c r="AO1136" s="1318"/>
      <c r="AP1136" s="1318"/>
      <c r="AQ1136" s="1318"/>
      <c r="AR1136" s="1318"/>
      <c r="AS1136" s="1318"/>
      <c r="AT1136" s="1318"/>
      <c r="AU1136" s="1318"/>
      <c r="AV1136" s="1330"/>
      <c r="AW1136" s="1330"/>
      <c r="AX1136" s="1330"/>
      <c r="AY1136" s="1330"/>
      <c r="AZ1136" s="1330">
        <f>AY1136</f>
        <v>0</v>
      </c>
      <c r="BA1136" s="1330"/>
      <c r="BB1136" s="1330"/>
      <c r="BC1136" s="1330"/>
      <c r="BD1136" s="1330"/>
      <c r="BE1136" s="1330"/>
      <c r="BF1136" s="1330"/>
      <c r="BG1136" s="1330"/>
      <c r="BH1136" s="1330"/>
      <c r="BI1136" s="1330">
        <f>BG1136</f>
        <v>0</v>
      </c>
      <c r="BJ1136" s="1330"/>
      <c r="BK1136" s="1330"/>
      <c r="BL1136" s="1330"/>
      <c r="BM1136" s="1330"/>
      <c r="BN1136" s="1330">
        <f>BL1136</f>
        <v>0</v>
      </c>
      <c r="BO1136" s="1330"/>
      <c r="BP1136" s="1330"/>
      <c r="BQ1136" s="1330"/>
      <c r="BR1136" s="1329">
        <v>99640</v>
      </c>
      <c r="BS1136" s="1330">
        <f t="shared" si="1945"/>
        <v>99640</v>
      </c>
      <c r="BT1136" s="1329">
        <v>107896</v>
      </c>
      <c r="BU1136" s="1329">
        <v>111684</v>
      </c>
      <c r="BV1136" s="1330"/>
      <c r="BW1136" s="1330"/>
      <c r="BX1136" s="2653">
        <f t="shared" si="1946"/>
        <v>0</v>
      </c>
      <c r="BY1136" s="1330"/>
      <c r="BZ1136" s="1329"/>
      <c r="CA1136" s="1330"/>
      <c r="CB1136" s="1329">
        <v>185740</v>
      </c>
      <c r="CC1136" s="2653">
        <f>CB1136</f>
        <v>185740</v>
      </c>
      <c r="CD1136" s="1330"/>
      <c r="CE1136" s="1330"/>
      <c r="CF1136" s="1330"/>
      <c r="CG1136" s="1329">
        <v>208028</v>
      </c>
      <c r="CH1136" s="2667"/>
      <c r="CI1136" s="1318"/>
      <c r="CJ1136" s="1318"/>
      <c r="CK1136" s="1318"/>
      <c r="CL1136" s="1318"/>
      <c r="CM1136" s="2667"/>
      <c r="CN1136" s="1318"/>
      <c r="CO1136" s="1318"/>
      <c r="CP1136" s="1318"/>
      <c r="CQ1136" s="1318"/>
      <c r="CR1136" s="1430"/>
      <c r="CS1136" s="1318"/>
      <c r="CT1136" s="1318"/>
      <c r="CU1136" s="1318"/>
      <c r="CV1136" s="1318"/>
      <c r="CW1136" s="1318"/>
      <c r="CX1136" s="1318"/>
      <c r="CY1136" s="1318"/>
      <c r="CZ1136" s="1318"/>
      <c r="DA1136" s="1318"/>
      <c r="DB1136" s="1318"/>
      <c r="DC1136" s="1318"/>
      <c r="DD1136" s="1318"/>
      <c r="DE1136" s="1318"/>
      <c r="DF1136" s="1318"/>
      <c r="DG1136" s="1318"/>
      <c r="DH1136" s="1318"/>
      <c r="DI1136" s="1318"/>
      <c r="DJ1136" s="1318"/>
      <c r="DK1136" s="1318"/>
      <c r="DL1136" s="1318"/>
      <c r="DM1136" s="1318"/>
      <c r="DN1136" s="1318"/>
      <c r="DO1136" s="1318"/>
      <c r="DP1136" s="1318"/>
      <c r="DQ1136" s="1318"/>
      <c r="DR1136" s="1318"/>
      <c r="DS1136" s="1318"/>
      <c r="DT1136" s="1318"/>
      <c r="DU1136" s="1318"/>
      <c r="DV1136" s="1318"/>
      <c r="DW1136" s="1318"/>
      <c r="DX1136" s="1318"/>
      <c r="DY1136" s="1318"/>
      <c r="DZ1136" s="1318"/>
      <c r="EA1136" s="1318"/>
      <c r="EB1136" s="1318"/>
      <c r="EC1136" s="1318"/>
      <c r="ED1136" s="1318"/>
      <c r="EE1136" s="1318"/>
      <c r="EF1136" s="1318"/>
      <c r="EG1136" s="1318"/>
      <c r="EH1136" s="1318"/>
      <c r="EI1136" s="1318"/>
      <c r="EJ1136" s="1318"/>
      <c r="EK1136" s="1318"/>
      <c r="EL1136" s="1318"/>
      <c r="EM1136" s="1318"/>
      <c r="EN1136" s="1318"/>
      <c r="EO1136" s="1318"/>
      <c r="EP1136" s="1318"/>
      <c r="EQ1136" s="1318"/>
      <c r="ER1136" s="1318"/>
      <c r="ES1136" s="1318"/>
      <c r="ET1136" s="1318"/>
      <c r="EU1136" s="1318"/>
      <c r="EV1136" s="1318"/>
      <c r="EW1136" s="1318"/>
      <c r="EX1136" s="1318"/>
      <c r="EY1136" s="1318"/>
      <c r="EZ1136" s="1318"/>
      <c r="FA1136" s="1318"/>
      <c r="FB1136" s="1318"/>
      <c r="FC1136" s="1318"/>
      <c r="FD1136" s="1318"/>
      <c r="FE1136" s="1318"/>
      <c r="FF1136" s="1318"/>
      <c r="FG1136" s="1318"/>
      <c r="FH1136" s="1318"/>
      <c r="FI1136" s="1318"/>
      <c r="FJ1136" s="1318"/>
      <c r="FK1136" s="1318"/>
      <c r="FL1136" s="1318"/>
      <c r="FM1136" s="1318"/>
      <c r="FN1136" s="1318"/>
      <c r="FO1136" s="1318"/>
      <c r="FP1136" s="1318"/>
      <c r="FQ1136" s="1318"/>
      <c r="FR1136" s="1318"/>
      <c r="FS1136" s="1318"/>
      <c r="FT1136" s="1318"/>
      <c r="FU1136" s="1318"/>
      <c r="FV1136" s="1318"/>
      <c r="FW1136" s="1318"/>
      <c r="FX1136" s="1318"/>
      <c r="GD1136" s="1509"/>
      <c r="GE1136" s="1430"/>
      <c r="GF1136" s="1431"/>
      <c r="GG1136" s="1509"/>
      <c r="GH1136" s="1430"/>
      <c r="GI1136" s="1509"/>
      <c r="GJ1136" s="1430"/>
      <c r="GK1136" s="1624"/>
      <c r="GL1136" s="1638"/>
      <c r="GM1136" s="1765"/>
      <c r="GN1136" s="1762"/>
      <c r="GO1136" s="1694"/>
      <c r="GP1136" s="1433"/>
      <c r="GQ1136" s="1509"/>
      <c r="GR1136" s="1430"/>
      <c r="GS1136" s="1433"/>
      <c r="GT1136" s="1433"/>
      <c r="GU1136" s="1433"/>
      <c r="GV1136" s="1433"/>
      <c r="GW1136" s="1318"/>
      <c r="GX1136" s="1318"/>
      <c r="GY1136" s="1762"/>
      <c r="GZ1136" s="1318"/>
    </row>
    <row r="1137" spans="1:208" customFormat="1" ht="15">
      <c r="A1137" s="1318"/>
      <c r="B1137" s="1320"/>
      <c r="C1137" s="1318"/>
      <c r="D1137" s="1318"/>
      <c r="E1137" s="1318"/>
      <c r="F1137" s="1318"/>
      <c r="G1137" s="1318"/>
      <c r="H1137" s="1318"/>
      <c r="I1137" s="1318"/>
      <c r="J1137" s="1318"/>
      <c r="K1137" s="1318"/>
      <c r="L1137" s="1318"/>
      <c r="M1137" s="1318"/>
      <c r="N1137" s="1318"/>
      <c r="O1137" s="1318"/>
      <c r="P1137" s="1318"/>
      <c r="Q1137" s="1318"/>
      <c r="R1137" s="1318"/>
      <c r="S1137" s="1318"/>
      <c r="T1137" s="1318"/>
      <c r="U1137" s="1318"/>
      <c r="V1137" s="1318"/>
      <c r="W1137" s="1318"/>
      <c r="X1137" s="1318"/>
      <c r="Y1137" s="1318"/>
      <c r="Z1137" s="1318"/>
      <c r="AA1137" s="1318"/>
      <c r="AB1137" s="1318"/>
      <c r="AC1137" s="1318"/>
      <c r="AD1137" s="1318"/>
      <c r="AE1137" s="1318"/>
      <c r="AF1137" s="1318"/>
      <c r="AG1137" s="1318"/>
      <c r="AH1137" s="1318"/>
      <c r="AI1137" s="1318"/>
      <c r="AJ1137" s="1318"/>
      <c r="AK1137" s="1318"/>
      <c r="AL1137" s="1318"/>
      <c r="AM1137" s="1318"/>
      <c r="AN1137" s="1318"/>
      <c r="AO1137" s="1318"/>
      <c r="AP1137" s="1318"/>
      <c r="AQ1137" s="1318"/>
      <c r="AR1137" s="1318"/>
      <c r="AS1137" s="1318"/>
      <c r="AT1137" s="1318"/>
      <c r="AU1137" s="1318"/>
      <c r="AV1137" s="1330">
        <f t="shared" ref="AV1137:BE1137" si="1956">AV1136+AV1135+AV1134+AV1133</f>
        <v>0</v>
      </c>
      <c r="AW1137" s="1330">
        <f t="shared" si="1956"/>
        <v>0</v>
      </c>
      <c r="AX1137" s="1330">
        <f t="shared" si="1956"/>
        <v>0</v>
      </c>
      <c r="AY1137" s="1330">
        <f t="shared" si="1956"/>
        <v>0</v>
      </c>
      <c r="AZ1137" s="1330">
        <f t="shared" si="1956"/>
        <v>0</v>
      </c>
      <c r="BA1137" s="1330">
        <f t="shared" si="1956"/>
        <v>0</v>
      </c>
      <c r="BB1137" s="1330">
        <f t="shared" si="1956"/>
        <v>0</v>
      </c>
      <c r="BC1137" s="1330">
        <f t="shared" si="1956"/>
        <v>0</v>
      </c>
      <c r="BD1137" s="1330">
        <f t="shared" si="1956"/>
        <v>0</v>
      </c>
      <c r="BE1137" s="1330">
        <f t="shared" si="1956"/>
        <v>0</v>
      </c>
      <c r="BF1137" s="1330"/>
      <c r="BG1137" s="1330">
        <f>BG1136+BG1135+BG1134+BG1133</f>
        <v>0</v>
      </c>
      <c r="BH1137" s="1330"/>
      <c r="BI1137" s="1330">
        <f>BI1136+BI1135+BI1134+BI1133</f>
        <v>0</v>
      </c>
      <c r="BJ1137" s="1330">
        <f t="shared" ref="BJ1137:CF1137" si="1957">BJ1136+BJ1135+BJ1134+BJ1133</f>
        <v>0</v>
      </c>
      <c r="BK1137" s="1330">
        <f t="shared" si="1957"/>
        <v>0</v>
      </c>
      <c r="BL1137" s="1330">
        <f t="shared" si="1957"/>
        <v>0</v>
      </c>
      <c r="BM1137" s="1330">
        <f t="shared" si="1957"/>
        <v>0</v>
      </c>
      <c r="BN1137" s="1330">
        <f t="shared" si="1957"/>
        <v>0</v>
      </c>
      <c r="BO1137" s="1330">
        <f t="shared" si="1957"/>
        <v>0</v>
      </c>
      <c r="BP1137" s="1330">
        <f t="shared" si="1957"/>
        <v>0</v>
      </c>
      <c r="BQ1137" s="1330">
        <f t="shared" si="1957"/>
        <v>0</v>
      </c>
      <c r="BR1137" s="1330">
        <f t="shared" si="1957"/>
        <v>528147</v>
      </c>
      <c r="BS1137" s="1330">
        <f t="shared" si="1945"/>
        <v>528147</v>
      </c>
      <c r="BT1137" s="1330">
        <f t="shared" si="1957"/>
        <v>580191</v>
      </c>
      <c r="BU1137" s="1330">
        <f t="shared" si="1957"/>
        <v>544448</v>
      </c>
      <c r="BV1137" s="1330">
        <f t="shared" si="1957"/>
        <v>178042</v>
      </c>
      <c r="BW1137" s="1330">
        <f t="shared" si="1957"/>
        <v>134926</v>
      </c>
      <c r="BX1137" s="2653">
        <f t="shared" si="1946"/>
        <v>134926</v>
      </c>
      <c r="BY1137" s="1330">
        <f t="shared" si="1957"/>
        <v>202511</v>
      </c>
      <c r="BZ1137" s="1330">
        <f t="shared" si="1957"/>
        <v>199513</v>
      </c>
      <c r="CA1137" s="1330">
        <f t="shared" si="1957"/>
        <v>179366</v>
      </c>
      <c r="CB1137" s="1330">
        <f t="shared" si="1957"/>
        <v>524407</v>
      </c>
      <c r="CC1137" s="2653">
        <f t="shared" si="1957"/>
        <v>524407</v>
      </c>
      <c r="CD1137" s="1330">
        <f t="shared" si="1957"/>
        <v>128236</v>
      </c>
      <c r="CE1137" s="1330">
        <f t="shared" si="1957"/>
        <v>135524</v>
      </c>
      <c r="CF1137" s="1330">
        <f t="shared" si="1957"/>
        <v>149169</v>
      </c>
      <c r="CG1137" s="1330">
        <f t="shared" ref="CG1137" si="1958">CG1136+CG1135+CG1134+CG1133</f>
        <v>503373</v>
      </c>
      <c r="CH1137" s="2667"/>
      <c r="CI1137" s="1318"/>
      <c r="CJ1137" s="1318"/>
      <c r="CK1137" s="1318"/>
      <c r="CL1137" s="1318"/>
      <c r="CM1137" s="2667"/>
      <c r="CN1137" s="1318"/>
      <c r="CO1137" s="1318"/>
      <c r="CP1137" s="1318"/>
      <c r="CQ1137" s="1318"/>
      <c r="CR1137" s="1430"/>
      <c r="CS1137" s="1318"/>
      <c r="CT1137" s="1318"/>
      <c r="CU1137" s="1318"/>
      <c r="CV1137" s="1318"/>
      <c r="CW1137" s="1318"/>
      <c r="CX1137" s="1318"/>
      <c r="CY1137" s="1318"/>
      <c r="CZ1137" s="1318"/>
      <c r="DA1137" s="1318"/>
      <c r="DB1137" s="1318"/>
      <c r="DC1137" s="1318"/>
      <c r="DD1137" s="1318"/>
      <c r="DE1137" s="1318"/>
      <c r="DF1137" s="1318"/>
      <c r="DG1137" s="1318"/>
      <c r="DH1137" s="1318"/>
      <c r="DI1137" s="1318"/>
      <c r="DJ1137" s="1318"/>
      <c r="DK1137" s="1318"/>
      <c r="DL1137" s="1318"/>
      <c r="DM1137" s="1318"/>
      <c r="DN1137" s="1318"/>
      <c r="DO1137" s="1318"/>
      <c r="DP1137" s="1318"/>
      <c r="DQ1137" s="1318"/>
      <c r="DR1137" s="1318"/>
      <c r="DS1137" s="1318"/>
      <c r="DT1137" s="1318"/>
      <c r="DU1137" s="1318"/>
      <c r="DV1137" s="1318"/>
      <c r="DW1137" s="1318"/>
      <c r="DX1137" s="1318"/>
      <c r="DY1137" s="1318"/>
      <c r="DZ1137" s="1318"/>
      <c r="EA1137" s="1318"/>
      <c r="EB1137" s="1318"/>
      <c r="EC1137" s="1318"/>
      <c r="ED1137" s="1318"/>
      <c r="EE1137" s="1318"/>
      <c r="EF1137" s="1318"/>
      <c r="EG1137" s="1318"/>
      <c r="EH1137" s="1318"/>
      <c r="EI1137" s="1318"/>
      <c r="EJ1137" s="1318"/>
      <c r="EK1137" s="1318"/>
      <c r="EL1137" s="1318"/>
      <c r="EM1137" s="1318"/>
      <c r="EN1137" s="1318"/>
      <c r="EO1137" s="1318"/>
      <c r="EP1137" s="1318"/>
      <c r="EQ1137" s="1318"/>
      <c r="ER1137" s="1318"/>
      <c r="ES1137" s="1318"/>
      <c r="ET1137" s="1318"/>
      <c r="EU1137" s="1318"/>
      <c r="EV1137" s="1318"/>
      <c r="EW1137" s="1318"/>
      <c r="EX1137" s="1318"/>
      <c r="EY1137" s="1318"/>
      <c r="EZ1137" s="1318"/>
      <c r="FA1137" s="1318"/>
      <c r="FB1137" s="1318"/>
      <c r="FC1137" s="1318"/>
      <c r="FD1137" s="1318"/>
      <c r="FE1137" s="1318"/>
      <c r="FF1137" s="1318"/>
      <c r="FG1137" s="1318"/>
      <c r="FH1137" s="1318"/>
      <c r="FI1137" s="1318"/>
      <c r="FJ1137" s="1318"/>
      <c r="FK1137" s="1318"/>
      <c r="FL1137" s="1318"/>
      <c r="FM1137" s="1318"/>
      <c r="FN1137" s="1318"/>
      <c r="FO1137" s="1318"/>
      <c r="FP1137" s="1318"/>
      <c r="FQ1137" s="1318"/>
      <c r="FR1137" s="1318"/>
      <c r="FS1137" s="1318"/>
      <c r="FT1137" s="1318"/>
      <c r="FU1137" s="1318"/>
      <c r="FV1137" s="1318"/>
      <c r="FW1137" s="1318"/>
      <c r="FX1137" s="1318"/>
      <c r="GD1137" s="1509">
        <f>GD1136+GD1135+GD1134+GD1133</f>
        <v>0</v>
      </c>
      <c r="GE1137" s="1430"/>
      <c r="GF1137" s="1431"/>
      <c r="GG1137" s="1509">
        <v>0</v>
      </c>
      <c r="GH1137" s="1430"/>
      <c r="GI1137" s="1509">
        <v>0</v>
      </c>
      <c r="GJ1137" s="1430"/>
      <c r="GK1137" s="1624"/>
      <c r="GL1137" s="1638"/>
      <c r="GM1137" s="1765"/>
      <c r="GN1137" s="1762"/>
      <c r="GO1137" s="1694"/>
      <c r="GP1137" s="1433"/>
      <c r="GQ1137" s="1509"/>
      <c r="GR1137" s="1430"/>
      <c r="GS1137" s="1433"/>
      <c r="GT1137" s="1433"/>
      <c r="GU1137" s="1433"/>
      <c r="GV1137" s="1433"/>
      <c r="GW1137" s="1318"/>
      <c r="GX1137" s="1318"/>
      <c r="GY1137" s="1762"/>
      <c r="GZ1137" s="1318"/>
    </row>
    <row r="1138" spans="1:208" customFormat="1" ht="15">
      <c r="A1138" s="1318"/>
      <c r="B1138" s="1400" t="s">
        <v>3471</v>
      </c>
      <c r="C1138" s="1318"/>
      <c r="D1138" s="1318"/>
      <c r="E1138" s="1318"/>
      <c r="F1138" s="1318"/>
      <c r="G1138" s="1318"/>
      <c r="H1138" s="1318"/>
      <c r="I1138" s="1318"/>
      <c r="J1138" s="1318"/>
      <c r="K1138" s="1318"/>
      <c r="L1138" s="1318"/>
      <c r="M1138" s="1318"/>
      <c r="N1138" s="1318"/>
      <c r="O1138" s="1318"/>
      <c r="P1138" s="1318"/>
      <c r="Q1138" s="1318"/>
      <c r="R1138" s="1318"/>
      <c r="S1138" s="1318"/>
      <c r="T1138" s="1318"/>
      <c r="U1138" s="1318"/>
      <c r="V1138" s="1318"/>
      <c r="W1138" s="1318"/>
      <c r="X1138" s="1318"/>
      <c r="Y1138" s="1318"/>
      <c r="Z1138" s="1318"/>
      <c r="AA1138" s="1318"/>
      <c r="AB1138" s="1318"/>
      <c r="AC1138" s="1318"/>
      <c r="AD1138" s="1318"/>
      <c r="AE1138" s="1318"/>
      <c r="AF1138" s="1318"/>
      <c r="AG1138" s="1318"/>
      <c r="AH1138" s="1318"/>
      <c r="AI1138" s="1318"/>
      <c r="AJ1138" s="1318"/>
      <c r="AK1138" s="1318"/>
      <c r="AL1138" s="1318"/>
      <c r="AM1138" s="1318"/>
      <c r="AN1138" s="1318"/>
      <c r="AO1138" s="1318"/>
      <c r="AP1138" s="1318"/>
      <c r="AQ1138" s="1318"/>
      <c r="AR1138" s="1318"/>
      <c r="AS1138" s="1318"/>
      <c r="AT1138" s="1318"/>
      <c r="AU1138" s="1318"/>
      <c r="AV1138" s="1330"/>
      <c r="AW1138" s="1330"/>
      <c r="AX1138" s="1330"/>
      <c r="AY1138" s="1330"/>
      <c r="AZ1138" s="1330"/>
      <c r="BA1138" s="1330"/>
      <c r="BB1138" s="1330"/>
      <c r="BC1138" s="1330"/>
      <c r="BD1138" s="1330"/>
      <c r="BE1138" s="1330"/>
      <c r="BF1138" s="1330"/>
      <c r="BG1138" s="1330"/>
      <c r="BH1138" s="1330"/>
      <c r="BI1138" s="1330"/>
      <c r="BJ1138" s="1330"/>
      <c r="BK1138" s="1330"/>
      <c r="BL1138" s="1330"/>
      <c r="BM1138" s="1330"/>
      <c r="BN1138" s="1330"/>
      <c r="BO1138" s="1330"/>
      <c r="BP1138" s="1330"/>
      <c r="BQ1138" s="1330"/>
      <c r="BR1138" s="1330"/>
      <c r="BS1138" s="1330"/>
      <c r="BT1138" s="1330"/>
      <c r="BU1138" s="1330"/>
      <c r="BV1138" s="1330"/>
      <c r="BW1138" s="1330"/>
      <c r="BX1138" s="2653"/>
      <c r="BY1138" s="1330"/>
      <c r="BZ1138" s="1330"/>
      <c r="CA1138" s="1330"/>
      <c r="CB1138" s="1330"/>
      <c r="CC1138" s="2653"/>
      <c r="CD1138" s="1330"/>
      <c r="CE1138" s="1330"/>
      <c r="CF1138" s="1330"/>
      <c r="CG1138" s="1330"/>
      <c r="CH1138" s="2667"/>
      <c r="CI1138" s="1318"/>
      <c r="CJ1138" s="1318"/>
      <c r="CK1138" s="1318"/>
      <c r="CL1138" s="1318"/>
      <c r="CM1138" s="2667"/>
      <c r="CN1138" s="1318"/>
      <c r="CO1138" s="1318"/>
      <c r="CP1138" s="1318"/>
      <c r="CQ1138" s="1318"/>
      <c r="CR1138" s="1430"/>
      <c r="CS1138" s="1318"/>
      <c r="CT1138" s="1318"/>
      <c r="CU1138" s="1318"/>
      <c r="CV1138" s="1318"/>
      <c r="CW1138" s="1318"/>
      <c r="CX1138" s="1318"/>
      <c r="CY1138" s="1318"/>
      <c r="CZ1138" s="1318"/>
      <c r="DA1138" s="1318"/>
      <c r="DB1138" s="1318"/>
      <c r="DC1138" s="1318"/>
      <c r="DD1138" s="1318"/>
      <c r="DE1138" s="1318"/>
      <c r="DF1138" s="1318"/>
      <c r="DG1138" s="1318"/>
      <c r="DH1138" s="1318"/>
      <c r="DI1138" s="1318"/>
      <c r="DJ1138" s="1318"/>
      <c r="DK1138" s="1318"/>
      <c r="DL1138" s="1318"/>
      <c r="DM1138" s="1318"/>
      <c r="DN1138" s="1318"/>
      <c r="DO1138" s="1318"/>
      <c r="DP1138" s="1318"/>
      <c r="DQ1138" s="1318"/>
      <c r="DR1138" s="1318"/>
      <c r="DS1138" s="1318"/>
      <c r="DT1138" s="1318"/>
      <c r="DU1138" s="1318"/>
      <c r="DV1138" s="1318"/>
      <c r="DW1138" s="1318"/>
      <c r="DX1138" s="1318"/>
      <c r="DY1138" s="1318"/>
      <c r="DZ1138" s="1318"/>
      <c r="EA1138" s="1318"/>
      <c r="EB1138" s="1318"/>
      <c r="EC1138" s="1318"/>
      <c r="ED1138" s="1318"/>
      <c r="EE1138" s="1318"/>
      <c r="EF1138" s="1318"/>
      <c r="EG1138" s="1318"/>
      <c r="EH1138" s="1318"/>
      <c r="EI1138" s="1318"/>
      <c r="EJ1138" s="1318"/>
      <c r="EK1138" s="1318"/>
      <c r="EL1138" s="1318"/>
      <c r="EM1138" s="1318"/>
      <c r="EN1138" s="1318"/>
      <c r="EO1138" s="1318"/>
      <c r="EP1138" s="1318"/>
      <c r="EQ1138" s="1318"/>
      <c r="ER1138" s="1318"/>
      <c r="ES1138" s="1318"/>
      <c r="ET1138" s="1318"/>
      <c r="EU1138" s="1318"/>
      <c r="EV1138" s="1318"/>
      <c r="EW1138" s="1318"/>
      <c r="EX1138" s="1318"/>
      <c r="EY1138" s="1318"/>
      <c r="EZ1138" s="1318"/>
      <c r="FA1138" s="1318"/>
      <c r="FB1138" s="1318"/>
      <c r="FC1138" s="1318"/>
      <c r="FD1138" s="1318"/>
      <c r="FE1138" s="1318"/>
      <c r="FF1138" s="1318"/>
      <c r="FG1138" s="1318"/>
      <c r="FH1138" s="1318"/>
      <c r="FI1138" s="1318"/>
      <c r="FJ1138" s="1318"/>
      <c r="FK1138" s="1318"/>
      <c r="FL1138" s="1318"/>
      <c r="FM1138" s="1318"/>
      <c r="FN1138" s="1318"/>
      <c r="FO1138" s="1318"/>
      <c r="FP1138" s="1318"/>
      <c r="FQ1138" s="1318"/>
      <c r="FR1138" s="1318"/>
      <c r="FS1138" s="1318"/>
      <c r="FT1138" s="1318"/>
      <c r="FU1138" s="1318"/>
      <c r="FV1138" s="1318"/>
      <c r="FW1138" s="1318"/>
      <c r="FX1138" s="1318"/>
      <c r="GD1138" s="1509"/>
      <c r="GE1138" s="1430"/>
      <c r="GF1138" s="1431"/>
      <c r="GG1138" s="1509"/>
      <c r="GH1138" s="1430"/>
      <c r="GI1138" s="1509"/>
      <c r="GJ1138" s="1430"/>
      <c r="GK1138" s="1624"/>
      <c r="GL1138" s="1638"/>
      <c r="GM1138" s="1765"/>
      <c r="GN1138" s="1762"/>
      <c r="GO1138" s="1694"/>
      <c r="GP1138" s="1433"/>
      <c r="GQ1138" s="1509"/>
      <c r="GR1138" s="1430"/>
      <c r="GS1138" s="1433"/>
      <c r="GT1138" s="1433"/>
      <c r="GU1138" s="1433"/>
      <c r="GV1138" s="1433"/>
      <c r="GW1138" s="1318"/>
      <c r="GX1138" s="1318"/>
      <c r="GY1138" s="1762"/>
      <c r="GZ1138" s="1318"/>
    </row>
    <row r="1139" spans="1:208" customFormat="1" ht="15">
      <c r="A1139" s="1318"/>
      <c r="B1139" s="1401" t="s">
        <v>3472</v>
      </c>
      <c r="C1139" s="1318"/>
      <c r="D1139" s="1318"/>
      <c r="E1139" s="1318"/>
      <c r="F1139" s="1318"/>
      <c r="G1139" s="1318"/>
      <c r="H1139" s="1318"/>
      <c r="I1139" s="1318"/>
      <c r="J1139" s="1318"/>
      <c r="K1139" s="1318"/>
      <c r="L1139" s="1318"/>
      <c r="M1139" s="1318"/>
      <c r="N1139" s="1318"/>
      <c r="O1139" s="1318"/>
      <c r="P1139" s="1318"/>
      <c r="Q1139" s="1318"/>
      <c r="R1139" s="1318"/>
      <c r="S1139" s="1318"/>
      <c r="T1139" s="1318"/>
      <c r="U1139" s="1318"/>
      <c r="V1139" s="1318"/>
      <c r="W1139" s="1318"/>
      <c r="X1139" s="1318"/>
      <c r="Y1139" s="1318"/>
      <c r="Z1139" s="1318"/>
      <c r="AA1139" s="1318"/>
      <c r="AB1139" s="1318"/>
      <c r="AC1139" s="1318"/>
      <c r="AD1139" s="1318"/>
      <c r="AE1139" s="1318"/>
      <c r="AF1139" s="1318"/>
      <c r="AG1139" s="1318"/>
      <c r="AH1139" s="1318"/>
      <c r="AI1139" s="1318"/>
      <c r="AJ1139" s="1318"/>
      <c r="AK1139" s="1318"/>
      <c r="AL1139" s="1318"/>
      <c r="AM1139" s="1318"/>
      <c r="AN1139" s="1318"/>
      <c r="AO1139" s="1318"/>
      <c r="AP1139" s="1318"/>
      <c r="AQ1139" s="1318"/>
      <c r="AR1139" s="1318"/>
      <c r="AS1139" s="1318"/>
      <c r="AT1139" s="1318"/>
      <c r="AU1139" s="1318"/>
      <c r="AV1139" s="1330"/>
      <c r="AW1139" s="1330"/>
      <c r="AX1139" s="1330"/>
      <c r="AY1139" s="1330"/>
      <c r="AZ1139" s="1330">
        <f>AY1139</f>
        <v>0</v>
      </c>
      <c r="BA1139" s="1330"/>
      <c r="BB1139" s="1330"/>
      <c r="BC1139" s="1330"/>
      <c r="BD1139" s="1330"/>
      <c r="BE1139" s="1330"/>
      <c r="BF1139" s="1330"/>
      <c r="BG1139" s="1330"/>
      <c r="BH1139" s="1330"/>
      <c r="BI1139" s="1330">
        <f>BH1139</f>
        <v>0</v>
      </c>
      <c r="BJ1139" s="1330"/>
      <c r="BK1139" s="1330"/>
      <c r="BL1139" s="1330"/>
      <c r="BM1139" s="1330"/>
      <c r="BN1139" s="1330">
        <f>BM1139</f>
        <v>0</v>
      </c>
      <c r="BO1139" s="1330"/>
      <c r="BP1139" s="1330"/>
      <c r="BQ1139" s="1330"/>
      <c r="BR1139" s="1329">
        <v>418807</v>
      </c>
      <c r="BS1139" s="1330">
        <f t="shared" si="1945"/>
        <v>418807</v>
      </c>
      <c r="BT1139" s="1329">
        <v>445321</v>
      </c>
      <c r="BU1139" s="1329">
        <v>439009</v>
      </c>
      <c r="BV1139" s="1329">
        <v>380430</v>
      </c>
      <c r="BW1139" s="1329">
        <v>408565</v>
      </c>
      <c r="BX1139" s="2653">
        <f t="shared" si="1946"/>
        <v>408565</v>
      </c>
      <c r="BY1139" s="1329">
        <v>332861</v>
      </c>
      <c r="BZ1139" s="1329">
        <v>318350</v>
      </c>
      <c r="CA1139" s="1329">
        <v>354122</v>
      </c>
      <c r="CB1139" s="1329">
        <v>339713</v>
      </c>
      <c r="CC1139" s="2653">
        <f>CB1139</f>
        <v>339713</v>
      </c>
      <c r="CD1139" s="1329">
        <v>384310</v>
      </c>
      <c r="CE1139" s="1329">
        <v>403527</v>
      </c>
      <c r="CF1139" s="1329">
        <v>428167</v>
      </c>
      <c r="CG1139" s="2165">
        <v>464271</v>
      </c>
      <c r="CH1139" s="2667"/>
      <c r="CI1139" s="1329">
        <v>465263</v>
      </c>
      <c r="CJ1139" s="1329">
        <v>453681</v>
      </c>
      <c r="CK1139" s="1329">
        <v>463103</v>
      </c>
      <c r="CL1139" s="1329">
        <v>432934</v>
      </c>
      <c r="CM1139" s="2667"/>
      <c r="CN1139" s="1329"/>
      <c r="CO1139" s="1329"/>
      <c r="CP1139" s="1329"/>
      <c r="CQ1139" s="1329"/>
      <c r="CR1139" s="1430"/>
      <c r="CS1139" s="1318"/>
      <c r="CT1139" s="1318"/>
      <c r="CU1139" s="1318"/>
      <c r="CV1139" s="1318"/>
      <c r="CW1139" s="1318"/>
      <c r="CX1139" s="1318"/>
      <c r="CY1139" s="1318"/>
      <c r="CZ1139" s="1318"/>
      <c r="DA1139" s="1318"/>
      <c r="DB1139" s="1318"/>
      <c r="DC1139" s="1318"/>
      <c r="DD1139" s="1318"/>
      <c r="DE1139" s="1318"/>
      <c r="DF1139" s="1318"/>
      <c r="DG1139" s="1318"/>
      <c r="DH1139" s="1318"/>
      <c r="DI1139" s="1318"/>
      <c r="DJ1139" s="1318"/>
      <c r="DK1139" s="1318"/>
      <c r="DL1139" s="1318"/>
      <c r="DM1139" s="1318"/>
      <c r="DN1139" s="1318"/>
      <c r="DO1139" s="1318"/>
      <c r="DP1139" s="1318"/>
      <c r="DQ1139" s="1318"/>
      <c r="DR1139" s="1318"/>
      <c r="DS1139" s="1318"/>
      <c r="DT1139" s="1318"/>
      <c r="DU1139" s="1318"/>
      <c r="DV1139" s="1318"/>
      <c r="DW1139" s="1318"/>
      <c r="DX1139" s="1318"/>
      <c r="DY1139" s="1318"/>
      <c r="DZ1139" s="1318"/>
      <c r="EA1139" s="1318"/>
      <c r="EB1139" s="1318"/>
      <c r="EC1139" s="1318"/>
      <c r="ED1139" s="1318"/>
      <c r="EE1139" s="1318"/>
      <c r="EF1139" s="1318"/>
      <c r="EG1139" s="1318"/>
      <c r="EH1139" s="1318"/>
      <c r="EI1139" s="1318"/>
      <c r="EJ1139" s="1318"/>
      <c r="EK1139" s="1318"/>
      <c r="EL1139" s="1318"/>
      <c r="EM1139" s="1318"/>
      <c r="EN1139" s="1318"/>
      <c r="EO1139" s="1318"/>
      <c r="EP1139" s="1318"/>
      <c r="EQ1139" s="1318"/>
      <c r="ER1139" s="1318"/>
      <c r="ES1139" s="1318"/>
      <c r="ET1139" s="1318"/>
      <c r="EU1139" s="1318"/>
      <c r="EV1139" s="1318"/>
      <c r="EW1139" s="1318"/>
      <c r="EX1139" s="1318"/>
      <c r="EY1139" s="1318"/>
      <c r="EZ1139" s="1318"/>
      <c r="FA1139" s="1318"/>
      <c r="FB1139" s="1318"/>
      <c r="FC1139" s="1318"/>
      <c r="FD1139" s="1318"/>
      <c r="FE1139" s="1318"/>
      <c r="FF1139" s="1318"/>
      <c r="FG1139" s="1318"/>
      <c r="FH1139" s="1318"/>
      <c r="FI1139" s="1318"/>
      <c r="FJ1139" s="1318"/>
      <c r="FK1139" s="1318"/>
      <c r="FL1139" s="1318"/>
      <c r="FM1139" s="1318"/>
      <c r="FN1139" s="1318"/>
      <c r="FO1139" s="1318"/>
      <c r="FP1139" s="1318"/>
      <c r="FQ1139" s="1318"/>
      <c r="FR1139" s="1318"/>
      <c r="FS1139" s="1318"/>
      <c r="FT1139" s="1318"/>
      <c r="FU1139" s="1318"/>
      <c r="FV1139" s="1318"/>
      <c r="FW1139" s="1318"/>
      <c r="FX1139" s="1318"/>
      <c r="GD1139" s="1509"/>
      <c r="GE1139" s="1430"/>
      <c r="GF1139" s="1431"/>
      <c r="GG1139" s="1509"/>
      <c r="GH1139" s="1430"/>
      <c r="GI1139" s="1509"/>
      <c r="GJ1139" s="1430"/>
      <c r="GK1139" s="1624"/>
      <c r="GL1139" s="1638"/>
      <c r="GM1139" s="1765"/>
      <c r="GN1139" s="1762"/>
      <c r="GO1139" s="1694"/>
      <c r="GP1139" s="1433"/>
      <c r="GQ1139" s="1509"/>
      <c r="GR1139" s="1430"/>
      <c r="GS1139" s="1433"/>
      <c r="GT1139" s="1433"/>
      <c r="GU1139" s="1433"/>
      <c r="GV1139" s="1433"/>
      <c r="GW1139" s="1318"/>
      <c r="GX1139" s="1318"/>
      <c r="GY1139" s="1762"/>
      <c r="GZ1139" s="1318"/>
    </row>
    <row r="1140" spans="1:208" customFormat="1" ht="15">
      <c r="A1140" s="1318"/>
      <c r="B1140" s="1402" t="s">
        <v>3469</v>
      </c>
      <c r="C1140" s="1318"/>
      <c r="D1140" s="1318"/>
      <c r="E1140" s="1318"/>
      <c r="F1140" s="1318"/>
      <c r="G1140" s="1318"/>
      <c r="H1140" s="1318"/>
      <c r="I1140" s="1318"/>
      <c r="J1140" s="1318"/>
      <c r="K1140" s="1318"/>
      <c r="L1140" s="1318"/>
      <c r="M1140" s="1318"/>
      <c r="N1140" s="1318"/>
      <c r="O1140" s="1318"/>
      <c r="P1140" s="1318"/>
      <c r="Q1140" s="1318"/>
      <c r="R1140" s="1318"/>
      <c r="S1140" s="1318"/>
      <c r="T1140" s="1318"/>
      <c r="U1140" s="1318"/>
      <c r="V1140" s="1318"/>
      <c r="W1140" s="1318"/>
      <c r="X1140" s="1318"/>
      <c r="Y1140" s="1318"/>
      <c r="Z1140" s="1318"/>
      <c r="AA1140" s="1318"/>
      <c r="AB1140" s="1318"/>
      <c r="AC1140" s="1318"/>
      <c r="AD1140" s="1318"/>
      <c r="AE1140" s="1318"/>
      <c r="AF1140" s="1318"/>
      <c r="AG1140" s="1318"/>
      <c r="AH1140" s="1318"/>
      <c r="AI1140" s="1318"/>
      <c r="AJ1140" s="1318"/>
      <c r="AK1140" s="1318"/>
      <c r="AL1140" s="1318"/>
      <c r="AM1140" s="1318"/>
      <c r="AN1140" s="1318"/>
      <c r="AO1140" s="1318"/>
      <c r="AP1140" s="1318"/>
      <c r="AQ1140" s="1318"/>
      <c r="AR1140" s="1318"/>
      <c r="AS1140" s="1318"/>
      <c r="AT1140" s="1318"/>
      <c r="AU1140" s="1318"/>
      <c r="AV1140" s="1330"/>
      <c r="AW1140" s="1330"/>
      <c r="AX1140" s="1330"/>
      <c r="AY1140" s="1330"/>
      <c r="AZ1140" s="1330">
        <f>AY1140</f>
        <v>0</v>
      </c>
      <c r="BA1140" s="1330"/>
      <c r="BB1140" s="1330"/>
      <c r="BC1140" s="1330"/>
      <c r="BD1140" s="1330"/>
      <c r="BE1140" s="1330"/>
      <c r="BF1140" s="1330"/>
      <c r="BG1140" s="1330"/>
      <c r="BH1140" s="1330"/>
      <c r="BI1140" s="1330">
        <f>BH1140</f>
        <v>0</v>
      </c>
      <c r="BJ1140" s="1330"/>
      <c r="BK1140" s="1330"/>
      <c r="BL1140" s="1330"/>
      <c r="BM1140" s="1330"/>
      <c r="BN1140" s="1330">
        <f>BM1140</f>
        <v>0</v>
      </c>
      <c r="BO1140" s="1330"/>
      <c r="BP1140" s="1330"/>
      <c r="BQ1140" s="1330"/>
      <c r="BR1140" s="1329">
        <v>71022</v>
      </c>
      <c r="BS1140" s="1330">
        <f t="shared" si="1945"/>
        <v>71022</v>
      </c>
      <c r="BT1140" s="1329">
        <v>71691</v>
      </c>
      <c r="BU1140" s="1329">
        <v>72294</v>
      </c>
      <c r="BV1140" s="1329">
        <v>100214</v>
      </c>
      <c r="BW1140" s="1329">
        <v>101247</v>
      </c>
      <c r="BX1140" s="2653">
        <f t="shared" si="1946"/>
        <v>101247</v>
      </c>
      <c r="BY1140" s="1329">
        <v>102268</v>
      </c>
      <c r="BZ1140" s="1329">
        <v>99715</v>
      </c>
      <c r="CA1140" s="1329">
        <v>105024</v>
      </c>
      <c r="CB1140" s="1329">
        <v>100794</v>
      </c>
      <c r="CC1140" s="2653">
        <f>CB1140</f>
        <v>100794</v>
      </c>
      <c r="CD1140" s="1329">
        <v>160972</v>
      </c>
      <c r="CE1140" s="1329">
        <v>162944</v>
      </c>
      <c r="CF1140" s="1329">
        <v>178796</v>
      </c>
      <c r="CG1140" s="1329">
        <v>177666</v>
      </c>
      <c r="CH1140" s="2653">
        <f>CD1140+CD1134</f>
        <v>190781</v>
      </c>
      <c r="CI1140" s="1329">
        <v>185013</v>
      </c>
      <c r="CJ1140" s="1329">
        <v>171012</v>
      </c>
      <c r="CK1140" s="1329">
        <v>169512</v>
      </c>
      <c r="CL1140" s="1329">
        <v>178242</v>
      </c>
      <c r="CM1140" s="2653">
        <f>CE1140+CE1134</f>
        <v>193413</v>
      </c>
      <c r="CN1140" s="1329"/>
      <c r="CO1140" s="1329"/>
      <c r="CP1140" s="1329"/>
      <c r="CQ1140" s="1329"/>
      <c r="CR1140" s="1509"/>
      <c r="CS1140" s="1330"/>
      <c r="CT1140" s="1318"/>
      <c r="CU1140" s="1318"/>
      <c r="CV1140" s="1318"/>
      <c r="CW1140" s="1318"/>
      <c r="CX1140" s="1318"/>
      <c r="CY1140" s="1318"/>
      <c r="CZ1140" s="1318"/>
      <c r="DA1140" s="1318"/>
      <c r="DB1140" s="1318"/>
      <c r="DC1140" s="1318"/>
      <c r="DD1140" s="1318"/>
      <c r="DE1140" s="1318"/>
      <c r="DF1140" s="1318"/>
      <c r="DG1140" s="1318"/>
      <c r="DH1140" s="1318"/>
      <c r="DI1140" s="1318"/>
      <c r="DJ1140" s="1318"/>
      <c r="DK1140" s="1318"/>
      <c r="DL1140" s="1318"/>
      <c r="DM1140" s="1318"/>
      <c r="DN1140" s="1318"/>
      <c r="DO1140" s="1318"/>
      <c r="DP1140" s="1318"/>
      <c r="DQ1140" s="1318"/>
      <c r="DR1140" s="1318"/>
      <c r="DS1140" s="1318"/>
      <c r="DT1140" s="1318"/>
      <c r="DU1140" s="1318"/>
      <c r="DV1140" s="1318"/>
      <c r="DW1140" s="1318"/>
      <c r="DX1140" s="1318"/>
      <c r="DY1140" s="1318"/>
      <c r="DZ1140" s="1318"/>
      <c r="EA1140" s="1318"/>
      <c r="EB1140" s="1318"/>
      <c r="EC1140" s="1318"/>
      <c r="ED1140" s="1318"/>
      <c r="EE1140" s="1318"/>
      <c r="EF1140" s="1318"/>
      <c r="EG1140" s="1318"/>
      <c r="EH1140" s="1318"/>
      <c r="EI1140" s="1318"/>
      <c r="EJ1140" s="1318"/>
      <c r="EK1140" s="1318"/>
      <c r="EL1140" s="1318"/>
      <c r="EM1140" s="1318"/>
      <c r="EN1140" s="1318"/>
      <c r="EO1140" s="1318"/>
      <c r="EP1140" s="1318"/>
      <c r="EQ1140" s="1318"/>
      <c r="ER1140" s="1318"/>
      <c r="ES1140" s="1318"/>
      <c r="ET1140" s="1318"/>
      <c r="EU1140" s="1318"/>
      <c r="EV1140" s="1318"/>
      <c r="EW1140" s="1318"/>
      <c r="EX1140" s="1318"/>
      <c r="EY1140" s="1318"/>
      <c r="EZ1140" s="1318"/>
      <c r="FA1140" s="1318"/>
      <c r="FB1140" s="1318"/>
      <c r="FC1140" s="1318"/>
      <c r="FD1140" s="1318"/>
      <c r="FE1140" s="1318"/>
      <c r="FF1140" s="1318"/>
      <c r="FG1140" s="1318"/>
      <c r="FH1140" s="1318"/>
      <c r="FI1140" s="1318"/>
      <c r="FJ1140" s="1318"/>
      <c r="FK1140" s="1318"/>
      <c r="FL1140" s="1318"/>
      <c r="FM1140" s="1318"/>
      <c r="FN1140" s="1318"/>
      <c r="FO1140" s="1318"/>
      <c r="FP1140" s="1318"/>
      <c r="FQ1140" s="1318"/>
      <c r="FR1140" s="1318"/>
      <c r="FS1140" s="1318"/>
      <c r="FT1140" s="1318"/>
      <c r="FU1140" s="1318"/>
      <c r="FV1140" s="1318"/>
      <c r="FW1140" s="1318"/>
      <c r="FX1140" s="1318"/>
      <c r="GD1140" s="1509"/>
      <c r="GE1140" s="1430"/>
      <c r="GF1140" s="1431"/>
      <c r="GG1140" s="1509"/>
      <c r="GH1140" s="1430"/>
      <c r="GI1140" s="1509"/>
      <c r="GJ1140" s="1430"/>
      <c r="GK1140" s="1624"/>
      <c r="GL1140" s="1638"/>
      <c r="GM1140" s="1765"/>
      <c r="GN1140" s="1762"/>
      <c r="GO1140" s="1694">
        <v>125169</v>
      </c>
      <c r="GP1140" s="1433"/>
      <c r="GQ1140" s="1509">
        <v>125169</v>
      </c>
      <c r="GR1140" s="1430"/>
      <c r="GS1140" s="1694"/>
      <c r="GT1140" s="1433"/>
      <c r="GU1140" s="1694"/>
      <c r="GV1140" s="1433"/>
      <c r="GW1140" s="1330"/>
      <c r="GX1140" s="1318"/>
      <c r="GY1140" s="1765"/>
      <c r="GZ1140" s="1318"/>
    </row>
    <row r="1141" spans="1:208" customFormat="1" ht="15">
      <c r="A1141" s="1318"/>
      <c r="B1141" s="1401" t="s">
        <v>3473</v>
      </c>
      <c r="C1141" s="1318"/>
      <c r="D1141" s="1318"/>
      <c r="E1141" s="1318"/>
      <c r="F1141" s="1318"/>
      <c r="G1141" s="1318"/>
      <c r="H1141" s="1318"/>
      <c r="I1141" s="1318"/>
      <c r="J1141" s="1318"/>
      <c r="K1141" s="1318"/>
      <c r="L1141" s="1318"/>
      <c r="M1141" s="1318"/>
      <c r="N1141" s="1318"/>
      <c r="O1141" s="1318"/>
      <c r="P1141" s="1318"/>
      <c r="Q1141" s="1318"/>
      <c r="R1141" s="1318"/>
      <c r="S1141" s="1318"/>
      <c r="T1141" s="1318"/>
      <c r="U1141" s="1318"/>
      <c r="V1141" s="1318"/>
      <c r="W1141" s="1318"/>
      <c r="X1141" s="1318"/>
      <c r="Y1141" s="1318"/>
      <c r="Z1141" s="1318"/>
      <c r="AA1141" s="1318"/>
      <c r="AB1141" s="1318"/>
      <c r="AC1141" s="1318"/>
      <c r="AD1141" s="1318"/>
      <c r="AE1141" s="1318"/>
      <c r="AF1141" s="1318"/>
      <c r="AG1141" s="1318"/>
      <c r="AH1141" s="1318"/>
      <c r="AI1141" s="1318"/>
      <c r="AJ1141" s="1318"/>
      <c r="AK1141" s="1318"/>
      <c r="AL1141" s="1318"/>
      <c r="AM1141" s="1318"/>
      <c r="AN1141" s="1318"/>
      <c r="AO1141" s="1318"/>
      <c r="AP1141" s="1318"/>
      <c r="AQ1141" s="1318"/>
      <c r="AR1141" s="1318"/>
      <c r="AS1141" s="1318"/>
      <c r="AT1141" s="1318"/>
      <c r="AU1141" s="1318"/>
      <c r="AV1141" s="1330"/>
      <c r="AW1141" s="1330"/>
      <c r="AX1141" s="1330"/>
      <c r="AY1141" s="1330"/>
      <c r="AZ1141" s="1330">
        <f>AY1141</f>
        <v>0</v>
      </c>
      <c r="BA1141" s="1330"/>
      <c r="BB1141" s="1330"/>
      <c r="BC1141" s="1330"/>
      <c r="BD1141" s="1330"/>
      <c r="BE1141" s="1330"/>
      <c r="BF1141" s="1330"/>
      <c r="BG1141" s="1330"/>
      <c r="BH1141" s="1330"/>
      <c r="BI1141" s="1330">
        <f>BH1141</f>
        <v>0</v>
      </c>
      <c r="BJ1141" s="1330"/>
      <c r="BK1141" s="1330"/>
      <c r="BL1141" s="1330"/>
      <c r="BM1141" s="1330"/>
      <c r="BN1141" s="1330">
        <f>BM1141</f>
        <v>0</v>
      </c>
      <c r="BO1141" s="1330"/>
      <c r="BP1141" s="1330"/>
      <c r="BQ1141" s="1330"/>
      <c r="BR1141" s="1329">
        <v>211766</v>
      </c>
      <c r="BS1141" s="1330">
        <f t="shared" si="1945"/>
        <v>211766</v>
      </c>
      <c r="BT1141" s="1329">
        <v>211624</v>
      </c>
      <c r="BU1141" s="1329">
        <v>204265</v>
      </c>
      <c r="BV1141" s="1330"/>
      <c r="BW1141" s="1330"/>
      <c r="BX1141" s="2653">
        <f t="shared" si="1946"/>
        <v>0</v>
      </c>
      <c r="BY1141" s="1330"/>
      <c r="BZ1141" s="1329"/>
      <c r="CA1141" s="1330"/>
      <c r="CB1141" s="1329">
        <v>177569</v>
      </c>
      <c r="CC1141" s="2653">
        <f>CB1141</f>
        <v>177569</v>
      </c>
      <c r="CD1141" s="1330"/>
      <c r="CE1141" s="1330"/>
      <c r="CF1141" s="1330"/>
      <c r="CG1141" s="2165">
        <v>224538</v>
      </c>
      <c r="CH1141" s="2660">
        <f>CH1140/CG1140-1</f>
        <v>7.3818288248736375E-2</v>
      </c>
      <c r="CI1141" s="1329">
        <v>230026</v>
      </c>
      <c r="CJ1141" s="1329">
        <v>225931</v>
      </c>
      <c r="CK1141" s="1329">
        <v>222043</v>
      </c>
      <c r="CL1141" s="1329">
        <v>265576</v>
      </c>
      <c r="CM1141" s="2660">
        <f>CM1140/CH1140-1</f>
        <v>1.3795923074100713E-2</v>
      </c>
      <c r="CN1141" s="1329"/>
      <c r="CO1141" s="1329"/>
      <c r="CP1141" s="1329"/>
      <c r="CQ1141" s="1329"/>
      <c r="CR1141" s="1507"/>
      <c r="CS1141" s="1321"/>
      <c r="CT1141" s="1318"/>
      <c r="CU1141" s="1318"/>
      <c r="CV1141" s="1318"/>
      <c r="CW1141" s="1318"/>
      <c r="CX1141" s="1318"/>
      <c r="CY1141" s="1318"/>
      <c r="CZ1141" s="1318"/>
      <c r="DA1141" s="1318"/>
      <c r="DB1141" s="1318"/>
      <c r="DC1141" s="1318"/>
      <c r="DD1141" s="1318"/>
      <c r="DE1141" s="1318"/>
      <c r="DF1141" s="1318"/>
      <c r="DG1141" s="1318"/>
      <c r="DH1141" s="1318"/>
      <c r="DI1141" s="1318"/>
      <c r="DJ1141" s="1318"/>
      <c r="DK1141" s="1318"/>
      <c r="DL1141" s="1318"/>
      <c r="DM1141" s="1318"/>
      <c r="DN1141" s="1318"/>
      <c r="DO1141" s="1318"/>
      <c r="DP1141" s="1318"/>
      <c r="DQ1141" s="1318"/>
      <c r="DR1141" s="1318"/>
      <c r="DS1141" s="1318"/>
      <c r="DT1141" s="1318"/>
      <c r="DU1141" s="1318"/>
      <c r="DV1141" s="1318"/>
      <c r="DW1141" s="1318"/>
      <c r="DX1141" s="1318"/>
      <c r="DY1141" s="1318"/>
      <c r="DZ1141" s="1318"/>
      <c r="EA1141" s="1318"/>
      <c r="EB1141" s="1318"/>
      <c r="EC1141" s="1318"/>
      <c r="ED1141" s="1318"/>
      <c r="EE1141" s="1318"/>
      <c r="EF1141" s="1318"/>
      <c r="EG1141" s="1318"/>
      <c r="EH1141" s="1318"/>
      <c r="EI1141" s="1318"/>
      <c r="EJ1141" s="1318"/>
      <c r="EK1141" s="1318"/>
      <c r="EL1141" s="1318"/>
      <c r="EM1141" s="1318"/>
      <c r="EN1141" s="1318"/>
      <c r="EO1141" s="1318"/>
      <c r="EP1141" s="1318"/>
      <c r="EQ1141" s="1318"/>
      <c r="ER1141" s="1318"/>
      <c r="ES1141" s="1318"/>
      <c r="ET1141" s="1318"/>
      <c r="EU1141" s="1318"/>
      <c r="EV1141" s="1318"/>
      <c r="EW1141" s="1318"/>
      <c r="EX1141" s="1318"/>
      <c r="EY1141" s="1318"/>
      <c r="EZ1141" s="1318"/>
      <c r="FA1141" s="1318"/>
      <c r="FB1141" s="1318"/>
      <c r="FC1141" s="1318"/>
      <c r="FD1141" s="1318"/>
      <c r="FE1141" s="1318"/>
      <c r="FF1141" s="1318"/>
      <c r="FG1141" s="1318"/>
      <c r="FH1141" s="1318"/>
      <c r="FI1141" s="1318"/>
      <c r="FJ1141" s="1318"/>
      <c r="FK1141" s="1318"/>
      <c r="FL1141" s="1318"/>
      <c r="FM1141" s="1318"/>
      <c r="FN1141" s="1318"/>
      <c r="FO1141" s="1318"/>
      <c r="FP1141" s="1318"/>
      <c r="FQ1141" s="1318"/>
      <c r="FR1141" s="1318"/>
      <c r="FS1141" s="1318"/>
      <c r="FT1141" s="1318"/>
      <c r="FU1141" s="1318"/>
      <c r="FV1141" s="1318"/>
      <c r="FW1141" s="1318"/>
      <c r="FX1141" s="1318"/>
      <c r="GD1141" s="1509"/>
      <c r="GE1141" s="1430"/>
      <c r="GF1141" s="1431"/>
      <c r="GG1141" s="1509"/>
      <c r="GH1141" s="1430"/>
      <c r="GI1141" s="1509"/>
      <c r="GJ1141" s="1430"/>
      <c r="GK1141" s="1624"/>
      <c r="GL1141" s="1638"/>
      <c r="GM1141" s="1765"/>
      <c r="GN1141" s="1762"/>
      <c r="GO1141" s="1694"/>
      <c r="GP1141" s="1433"/>
      <c r="GQ1141" s="1509"/>
      <c r="GR1141" s="1430"/>
      <c r="GS1141" s="1851"/>
      <c r="GT1141" s="1433"/>
      <c r="GU1141" s="1851"/>
      <c r="GV1141" s="1433"/>
      <c r="GW1141" s="1321"/>
      <c r="GX1141" s="1318"/>
      <c r="GY1141" s="1763"/>
      <c r="GZ1141" s="1318"/>
    </row>
    <row r="1142" spans="1:208" customFormat="1" ht="15">
      <c r="A1142" s="1318"/>
      <c r="B1142" s="1401"/>
      <c r="C1142" s="1318"/>
      <c r="D1142" s="1318"/>
      <c r="E1142" s="1318"/>
      <c r="F1142" s="1318"/>
      <c r="G1142" s="1318"/>
      <c r="H1142" s="1318"/>
      <c r="I1142" s="1318"/>
      <c r="J1142" s="1318"/>
      <c r="K1142" s="1318"/>
      <c r="L1142" s="1318"/>
      <c r="M1142" s="1318"/>
      <c r="N1142" s="1318"/>
      <c r="O1142" s="1318"/>
      <c r="P1142" s="1318"/>
      <c r="Q1142" s="1318"/>
      <c r="R1142" s="1318"/>
      <c r="S1142" s="1318"/>
      <c r="T1142" s="1318"/>
      <c r="U1142" s="1318"/>
      <c r="V1142" s="1318"/>
      <c r="W1142" s="1318"/>
      <c r="X1142" s="1318"/>
      <c r="Y1142" s="1318"/>
      <c r="Z1142" s="1318"/>
      <c r="AA1142" s="1318"/>
      <c r="AB1142" s="1318"/>
      <c r="AC1142" s="1318"/>
      <c r="AD1142" s="1318"/>
      <c r="AE1142" s="1318"/>
      <c r="AF1142" s="1318"/>
      <c r="AG1142" s="1318"/>
      <c r="AH1142" s="1318"/>
      <c r="AI1142" s="1318"/>
      <c r="AJ1142" s="1318"/>
      <c r="AK1142" s="1318"/>
      <c r="AL1142" s="1318"/>
      <c r="AM1142" s="1318"/>
      <c r="AN1142" s="1318"/>
      <c r="AO1142" s="1318"/>
      <c r="AP1142" s="1318"/>
      <c r="AQ1142" s="1318"/>
      <c r="AR1142" s="1318"/>
      <c r="AS1142" s="1318"/>
      <c r="AT1142" s="1318"/>
      <c r="AU1142" s="1318"/>
      <c r="AV1142" s="1330">
        <f t="shared" ref="AV1142:BI1142" si="1959">AV1141+AV1140+AV1139</f>
        <v>0</v>
      </c>
      <c r="AW1142" s="1330">
        <f t="shared" si="1959"/>
        <v>0</v>
      </c>
      <c r="AX1142" s="1330">
        <f t="shared" si="1959"/>
        <v>0</v>
      </c>
      <c r="AY1142" s="1330">
        <f t="shared" si="1959"/>
        <v>0</v>
      </c>
      <c r="AZ1142" s="1330">
        <f t="shared" si="1959"/>
        <v>0</v>
      </c>
      <c r="BA1142" s="1330">
        <f t="shared" si="1959"/>
        <v>0</v>
      </c>
      <c r="BB1142" s="1330">
        <f t="shared" si="1959"/>
        <v>0</v>
      </c>
      <c r="BC1142" s="1330">
        <f t="shared" si="1959"/>
        <v>0</v>
      </c>
      <c r="BD1142" s="1330">
        <f t="shared" si="1959"/>
        <v>0</v>
      </c>
      <c r="BE1142" s="1330">
        <f t="shared" si="1959"/>
        <v>0</v>
      </c>
      <c r="BF1142" s="1330">
        <f t="shared" si="1959"/>
        <v>0</v>
      </c>
      <c r="BG1142" s="1330">
        <f t="shared" si="1959"/>
        <v>0</v>
      </c>
      <c r="BH1142" s="1330">
        <f t="shared" si="1959"/>
        <v>0</v>
      </c>
      <c r="BI1142" s="1330">
        <f t="shared" si="1959"/>
        <v>0</v>
      </c>
      <c r="BJ1142" s="1330">
        <f t="shared" ref="BJ1142:CF1142" si="1960">BJ1141+BJ1140+BJ1139</f>
        <v>0</v>
      </c>
      <c r="BK1142" s="1330">
        <f t="shared" si="1960"/>
        <v>0</v>
      </c>
      <c r="BL1142" s="1330">
        <f t="shared" si="1960"/>
        <v>0</v>
      </c>
      <c r="BM1142" s="1330">
        <f t="shared" si="1960"/>
        <v>0</v>
      </c>
      <c r="BN1142" s="1330">
        <f t="shared" si="1960"/>
        <v>0</v>
      </c>
      <c r="BO1142" s="1330">
        <f t="shared" si="1960"/>
        <v>0</v>
      </c>
      <c r="BP1142" s="1330">
        <f t="shared" si="1960"/>
        <v>0</v>
      </c>
      <c r="BQ1142" s="1330">
        <f t="shared" si="1960"/>
        <v>0</v>
      </c>
      <c r="BR1142" s="1330">
        <f t="shared" si="1960"/>
        <v>701595</v>
      </c>
      <c r="BS1142" s="1330">
        <f t="shared" si="1945"/>
        <v>701595</v>
      </c>
      <c r="BT1142" s="1330">
        <f t="shared" si="1960"/>
        <v>728636</v>
      </c>
      <c r="BU1142" s="1330">
        <f t="shared" si="1960"/>
        <v>715568</v>
      </c>
      <c r="BV1142" s="1330">
        <f t="shared" si="1960"/>
        <v>480644</v>
      </c>
      <c r="BW1142" s="1330">
        <f t="shared" si="1960"/>
        <v>509812</v>
      </c>
      <c r="BX1142" s="2653">
        <f t="shared" si="1946"/>
        <v>509812</v>
      </c>
      <c r="BY1142" s="1330">
        <f t="shared" si="1960"/>
        <v>435129</v>
      </c>
      <c r="BZ1142" s="1330">
        <f t="shared" si="1960"/>
        <v>418065</v>
      </c>
      <c r="CA1142" s="1330">
        <f t="shared" si="1960"/>
        <v>459146</v>
      </c>
      <c r="CB1142" s="1330">
        <f t="shared" si="1960"/>
        <v>618076</v>
      </c>
      <c r="CC1142" s="2653">
        <f t="shared" si="1960"/>
        <v>618076</v>
      </c>
      <c r="CD1142" s="1330">
        <f t="shared" si="1960"/>
        <v>545282</v>
      </c>
      <c r="CE1142" s="1330">
        <f t="shared" si="1960"/>
        <v>566471</v>
      </c>
      <c r="CF1142" s="1330">
        <f t="shared" si="1960"/>
        <v>606963</v>
      </c>
      <c r="CG1142" s="1330">
        <f t="shared" ref="CG1142" si="1961">CG1141+CG1140+CG1139</f>
        <v>866475</v>
      </c>
      <c r="CH1142" s="2667"/>
      <c r="CI1142" s="1318"/>
      <c r="CJ1142" s="1318"/>
      <c r="CK1142" s="1318"/>
      <c r="CL1142" s="1318"/>
      <c r="CM1142" s="2667"/>
      <c r="CN1142" s="1318"/>
      <c r="CO1142" s="1318"/>
      <c r="CP1142" s="1318"/>
      <c r="CQ1142" s="1318"/>
      <c r="CR1142" s="1430"/>
      <c r="CS1142" s="1318"/>
      <c r="CT1142" s="1318"/>
      <c r="CU1142" s="1318"/>
      <c r="CV1142" s="1318"/>
      <c r="CW1142" s="1318"/>
      <c r="CX1142" s="1318"/>
      <c r="CY1142" s="1318"/>
      <c r="CZ1142" s="1318"/>
      <c r="DA1142" s="1318"/>
      <c r="DB1142" s="1318"/>
      <c r="DC1142" s="1318"/>
      <c r="DD1142" s="1318"/>
      <c r="DE1142" s="1318"/>
      <c r="DF1142" s="1318"/>
      <c r="DG1142" s="1318"/>
      <c r="DH1142" s="1318"/>
      <c r="DI1142" s="1318"/>
      <c r="DJ1142" s="1318"/>
      <c r="DK1142" s="1318"/>
      <c r="DL1142" s="1318"/>
      <c r="DM1142" s="1318"/>
      <c r="DN1142" s="1318"/>
      <c r="DO1142" s="1318"/>
      <c r="DP1142" s="1318"/>
      <c r="DQ1142" s="1318"/>
      <c r="DR1142" s="1318"/>
      <c r="DS1142" s="1318"/>
      <c r="DT1142" s="1318"/>
      <c r="DU1142" s="1318"/>
      <c r="DV1142" s="1318"/>
      <c r="DW1142" s="1318"/>
      <c r="DX1142" s="1318"/>
      <c r="DY1142" s="1318"/>
      <c r="DZ1142" s="1318"/>
      <c r="EA1142" s="1318"/>
      <c r="EB1142" s="1318"/>
      <c r="EC1142" s="1318"/>
      <c r="ED1142" s="1318"/>
      <c r="EE1142" s="1318"/>
      <c r="EF1142" s="1318"/>
      <c r="EG1142" s="1318"/>
      <c r="EH1142" s="1318"/>
      <c r="EI1142" s="1318"/>
      <c r="EJ1142" s="1318"/>
      <c r="EK1142" s="1318"/>
      <c r="EL1142" s="1318"/>
      <c r="EM1142" s="1318"/>
      <c r="EN1142" s="1318"/>
      <c r="EO1142" s="1318"/>
      <c r="EP1142" s="1318"/>
      <c r="EQ1142" s="1318"/>
      <c r="ER1142" s="1318"/>
      <c r="ES1142" s="1318"/>
      <c r="ET1142" s="1318"/>
      <c r="EU1142" s="1318"/>
      <c r="EV1142" s="1318"/>
      <c r="EW1142" s="1318"/>
      <c r="EX1142" s="1318"/>
      <c r="EY1142" s="1318"/>
      <c r="EZ1142" s="1318"/>
      <c r="FA1142" s="1318"/>
      <c r="FB1142" s="1318"/>
      <c r="FC1142" s="1318"/>
      <c r="FD1142" s="1318"/>
      <c r="FE1142" s="1318"/>
      <c r="FF1142" s="1318"/>
      <c r="FG1142" s="1318"/>
      <c r="FH1142" s="1318"/>
      <c r="FI1142" s="1318"/>
      <c r="FJ1142" s="1318"/>
      <c r="FK1142" s="1318"/>
      <c r="FL1142" s="1318"/>
      <c r="FM1142" s="1318"/>
      <c r="FN1142" s="1318"/>
      <c r="FO1142" s="1318"/>
      <c r="FP1142" s="1318"/>
      <c r="FQ1142" s="1318"/>
      <c r="FR1142" s="1318"/>
      <c r="FS1142" s="1318"/>
      <c r="FT1142" s="1318"/>
      <c r="FU1142" s="1318"/>
      <c r="FV1142" s="1318"/>
      <c r="FW1142" s="1318"/>
      <c r="FX1142" s="1318"/>
      <c r="GD1142" s="1509">
        <f>GD1141+GD1140+GD1139</f>
        <v>0</v>
      </c>
      <c r="GE1142" s="1430"/>
      <c r="GF1142" s="1431"/>
      <c r="GG1142" s="1509">
        <v>0</v>
      </c>
      <c r="GH1142" s="1430"/>
      <c r="GI1142" s="1509">
        <v>0</v>
      </c>
      <c r="GJ1142" s="1430"/>
      <c r="GK1142" s="1624"/>
      <c r="GL1142" s="1638"/>
      <c r="GM1142" s="1765"/>
      <c r="GN1142" s="1762"/>
      <c r="GO1142" s="1694"/>
      <c r="GP1142" s="1433"/>
      <c r="GQ1142" s="1509"/>
      <c r="GR1142" s="1430"/>
      <c r="GS1142" s="1433"/>
      <c r="GT1142" s="1433"/>
      <c r="GU1142" s="1433"/>
      <c r="GV1142" s="1433"/>
      <c r="GW1142" s="1318"/>
      <c r="GX1142" s="1318"/>
      <c r="GY1142" s="1762"/>
      <c r="GZ1142" s="1318"/>
    </row>
    <row r="1143" spans="1:208" customFormat="1" ht="15">
      <c r="A1143" s="1318"/>
      <c r="B1143" s="1401"/>
      <c r="C1143" s="1318"/>
      <c r="D1143" s="1318"/>
      <c r="E1143" s="1318"/>
      <c r="F1143" s="1318"/>
      <c r="G1143" s="1318"/>
      <c r="H1143" s="1318"/>
      <c r="I1143" s="1318"/>
      <c r="J1143" s="1318"/>
      <c r="K1143" s="1318"/>
      <c r="L1143" s="1318"/>
      <c r="M1143" s="1318"/>
      <c r="N1143" s="1318"/>
      <c r="O1143" s="1318"/>
      <c r="P1143" s="1318"/>
      <c r="Q1143" s="1318"/>
      <c r="R1143" s="1318"/>
      <c r="S1143" s="1318"/>
      <c r="T1143" s="1318"/>
      <c r="U1143" s="1318"/>
      <c r="V1143" s="1318"/>
      <c r="W1143" s="1318"/>
      <c r="X1143" s="1318"/>
      <c r="Y1143" s="1318"/>
      <c r="Z1143" s="1318"/>
      <c r="AA1143" s="1318"/>
      <c r="AB1143" s="1318"/>
      <c r="AC1143" s="1318"/>
      <c r="AD1143" s="1318"/>
      <c r="AE1143" s="1318"/>
      <c r="AF1143" s="1318"/>
      <c r="AG1143" s="1318"/>
      <c r="AH1143" s="1318"/>
      <c r="AI1143" s="1318"/>
      <c r="AJ1143" s="1318"/>
      <c r="AK1143" s="1318"/>
      <c r="AL1143" s="1318"/>
      <c r="AM1143" s="1318"/>
      <c r="AN1143" s="1318"/>
      <c r="AO1143" s="1318"/>
      <c r="AP1143" s="1318"/>
      <c r="AQ1143" s="1318"/>
      <c r="AR1143" s="1318"/>
      <c r="AS1143" s="1318"/>
      <c r="AT1143" s="1318"/>
      <c r="AU1143" s="1318"/>
      <c r="AV1143" s="1330"/>
      <c r="AW1143" s="1330"/>
      <c r="AX1143" s="1330"/>
      <c r="AY1143" s="1330"/>
      <c r="AZ1143" s="1330"/>
      <c r="BA1143" s="1330"/>
      <c r="BB1143" s="1330"/>
      <c r="BC1143" s="1330"/>
      <c r="BD1143" s="1330"/>
      <c r="BE1143" s="1330"/>
      <c r="BF1143" s="1330"/>
      <c r="BG1143" s="1330"/>
      <c r="BH1143" s="1330"/>
      <c r="BI1143" s="1330"/>
      <c r="BJ1143" s="1330"/>
      <c r="BK1143" s="1330"/>
      <c r="BL1143" s="1330"/>
      <c r="BM1143" s="1330"/>
      <c r="BN1143" s="1330"/>
      <c r="BO1143" s="1330"/>
      <c r="BP1143" s="1330"/>
      <c r="BQ1143" s="1330"/>
      <c r="BR1143" s="1330"/>
      <c r="BS1143" s="1330"/>
      <c r="BT1143" s="1330"/>
      <c r="BU1143" s="1330"/>
      <c r="BV1143" s="1330"/>
      <c r="BW1143" s="1330"/>
      <c r="BX1143" s="2653"/>
      <c r="BY1143" s="1330"/>
      <c r="BZ1143" s="1330"/>
      <c r="CA1143" s="1330"/>
      <c r="CB1143" s="1330"/>
      <c r="CC1143" s="2653"/>
      <c r="CD1143" s="1330"/>
      <c r="CE1143" s="1330"/>
      <c r="CF1143" s="1330"/>
      <c r="CG1143" s="1330"/>
      <c r="CH1143" s="2667"/>
      <c r="CI1143" s="1318"/>
      <c r="CJ1143" s="1318"/>
      <c r="CK1143" s="1318"/>
      <c r="CL1143" s="1318"/>
      <c r="CM1143" s="2667"/>
      <c r="CN1143" s="1318"/>
      <c r="CO1143" s="1318"/>
      <c r="CP1143" s="1318"/>
      <c r="CQ1143" s="1318"/>
      <c r="CR1143" s="1430"/>
      <c r="CS1143" s="1318"/>
      <c r="CT1143" s="1318"/>
      <c r="CU1143" s="1318"/>
      <c r="CV1143" s="1318"/>
      <c r="CW1143" s="1318"/>
      <c r="CX1143" s="1318"/>
      <c r="CY1143" s="1318"/>
      <c r="CZ1143" s="1318"/>
      <c r="DA1143" s="1318"/>
      <c r="DB1143" s="1318"/>
      <c r="DC1143" s="1318"/>
      <c r="DD1143" s="1318"/>
      <c r="DE1143" s="1318"/>
      <c r="DF1143" s="1318"/>
      <c r="DG1143" s="1318"/>
      <c r="DH1143" s="1318"/>
      <c r="DI1143" s="1318"/>
      <c r="DJ1143" s="1318"/>
      <c r="DK1143" s="1318"/>
      <c r="DL1143" s="1318"/>
      <c r="DM1143" s="1318"/>
      <c r="DN1143" s="1318"/>
      <c r="DO1143" s="1318"/>
      <c r="DP1143" s="1318"/>
      <c r="DQ1143" s="1318"/>
      <c r="DR1143" s="1318"/>
      <c r="DS1143" s="1318"/>
      <c r="DT1143" s="1318"/>
      <c r="DU1143" s="1318"/>
      <c r="DV1143" s="1318"/>
      <c r="DW1143" s="1318"/>
      <c r="DX1143" s="1318"/>
      <c r="DY1143" s="1318"/>
      <c r="DZ1143" s="1318"/>
      <c r="EA1143" s="1318"/>
      <c r="EB1143" s="1318"/>
      <c r="EC1143" s="1318"/>
      <c r="ED1143" s="1318"/>
      <c r="EE1143" s="1318"/>
      <c r="EF1143" s="1318"/>
      <c r="EG1143" s="1318"/>
      <c r="EH1143" s="1318"/>
      <c r="EI1143" s="1318"/>
      <c r="EJ1143" s="1318"/>
      <c r="EK1143" s="1318"/>
      <c r="EL1143" s="1318"/>
      <c r="EM1143" s="1318"/>
      <c r="EN1143" s="1318"/>
      <c r="EO1143" s="1318"/>
      <c r="EP1143" s="1318"/>
      <c r="EQ1143" s="1318"/>
      <c r="ER1143" s="1318"/>
      <c r="ES1143" s="1318"/>
      <c r="ET1143" s="1318"/>
      <c r="EU1143" s="1318"/>
      <c r="EV1143" s="1318"/>
      <c r="EW1143" s="1318"/>
      <c r="EX1143" s="1318"/>
      <c r="EY1143" s="1318"/>
      <c r="EZ1143" s="1318"/>
      <c r="FA1143" s="1318"/>
      <c r="FB1143" s="1318"/>
      <c r="FC1143" s="1318"/>
      <c r="FD1143" s="1318"/>
      <c r="FE1143" s="1318"/>
      <c r="FF1143" s="1318"/>
      <c r="FG1143" s="1318"/>
      <c r="FH1143" s="1318"/>
      <c r="FI1143" s="1318"/>
      <c r="FJ1143" s="1318"/>
      <c r="FK1143" s="1318"/>
      <c r="FL1143" s="1318"/>
      <c r="FM1143" s="1318"/>
      <c r="FN1143" s="1318"/>
      <c r="FO1143" s="1318"/>
      <c r="FP1143" s="1318"/>
      <c r="FQ1143" s="1318"/>
      <c r="FR1143" s="1318"/>
      <c r="FS1143" s="1318"/>
      <c r="FT1143" s="1318"/>
      <c r="FU1143" s="1318"/>
      <c r="FV1143" s="1318"/>
      <c r="FW1143" s="1318"/>
      <c r="FX1143" s="1318"/>
      <c r="GD1143" s="1509"/>
      <c r="GE1143" s="1430"/>
      <c r="GF1143" s="1431"/>
      <c r="GG1143" s="1509"/>
      <c r="GH1143" s="1430"/>
      <c r="GI1143" s="1509"/>
      <c r="GJ1143" s="1430"/>
      <c r="GK1143" s="1624"/>
      <c r="GL1143" s="1638"/>
      <c r="GM1143" s="1765"/>
      <c r="GN1143" s="1762"/>
      <c r="GO1143" s="1694"/>
      <c r="GP1143" s="1433"/>
      <c r="GQ1143" s="1509"/>
      <c r="GR1143" s="1430"/>
      <c r="GS1143" s="1433"/>
      <c r="GT1143" s="1433"/>
      <c r="GU1143" s="1433"/>
      <c r="GV1143" s="1433"/>
      <c r="GW1143" s="1318"/>
      <c r="GX1143" s="1318"/>
      <c r="GY1143" s="1762"/>
      <c r="GZ1143" s="1318"/>
    </row>
    <row r="1144" spans="1:208" customFormat="1" ht="15">
      <c r="A1144" s="1318"/>
      <c r="B1144" s="1400" t="s">
        <v>3474</v>
      </c>
      <c r="C1144" s="1318"/>
      <c r="D1144" s="1318"/>
      <c r="E1144" s="1318"/>
      <c r="F1144" s="1318"/>
      <c r="G1144" s="1318"/>
      <c r="H1144" s="1318"/>
      <c r="I1144" s="1318"/>
      <c r="J1144" s="1318"/>
      <c r="K1144" s="1318"/>
      <c r="L1144" s="1318"/>
      <c r="M1144" s="1318"/>
      <c r="N1144" s="1318"/>
      <c r="O1144" s="1318"/>
      <c r="P1144" s="1318"/>
      <c r="Q1144" s="1318"/>
      <c r="R1144" s="1318"/>
      <c r="S1144" s="1318"/>
      <c r="T1144" s="1318"/>
      <c r="U1144" s="1318"/>
      <c r="V1144" s="1318"/>
      <c r="W1144" s="1318"/>
      <c r="X1144" s="1318"/>
      <c r="Y1144" s="1318"/>
      <c r="Z1144" s="1318"/>
      <c r="AA1144" s="1318"/>
      <c r="AB1144" s="1318"/>
      <c r="AC1144" s="1318"/>
      <c r="AD1144" s="1318"/>
      <c r="AE1144" s="1318"/>
      <c r="AF1144" s="1318"/>
      <c r="AG1144" s="1318"/>
      <c r="AH1144" s="1318"/>
      <c r="AI1144" s="1318"/>
      <c r="AJ1144" s="1318"/>
      <c r="AK1144" s="1318"/>
      <c r="AL1144" s="1318"/>
      <c r="AM1144" s="1318"/>
      <c r="AN1144" s="1318"/>
      <c r="AO1144" s="1318"/>
      <c r="AP1144" s="1318"/>
      <c r="AQ1144" s="1318"/>
      <c r="AR1144" s="1318"/>
      <c r="AS1144" s="1318"/>
      <c r="AT1144" s="1318"/>
      <c r="AU1144" s="1318"/>
      <c r="AV1144" s="1330"/>
      <c r="AW1144" s="1330"/>
      <c r="AX1144" s="1330"/>
      <c r="AY1144" s="1330"/>
      <c r="AZ1144" s="1330"/>
      <c r="BA1144" s="1330"/>
      <c r="BB1144" s="1330"/>
      <c r="BC1144" s="1330"/>
      <c r="BD1144" s="1330"/>
      <c r="BE1144" s="1330"/>
      <c r="BF1144" s="1330"/>
      <c r="BG1144" s="1330"/>
      <c r="BH1144" s="1330"/>
      <c r="BI1144" s="1330"/>
      <c r="BJ1144" s="1330"/>
      <c r="BK1144" s="1330"/>
      <c r="BL1144" s="1330"/>
      <c r="BM1144" s="1330"/>
      <c r="BN1144" s="1330"/>
      <c r="BO1144" s="1330"/>
      <c r="BP1144" s="1330"/>
      <c r="BQ1144" s="1330"/>
      <c r="BR1144" s="1329">
        <v>457644</v>
      </c>
      <c r="BS1144" s="1330">
        <f t="shared" si="1945"/>
        <v>457644</v>
      </c>
      <c r="BT1144" s="1329">
        <v>469031</v>
      </c>
      <c r="BU1144" s="1329">
        <v>446404</v>
      </c>
      <c r="BV1144" s="1330"/>
      <c r="BW1144" s="1329">
        <v>437829</v>
      </c>
      <c r="BX1144" s="2653">
        <f t="shared" si="1946"/>
        <v>437829</v>
      </c>
      <c r="BY1144" s="1330"/>
      <c r="BZ1144" s="1329"/>
      <c r="CA1144" s="1330"/>
      <c r="CB1144" s="1329">
        <v>421702</v>
      </c>
      <c r="CC1144" s="2653">
        <f>CB1144</f>
        <v>421702</v>
      </c>
      <c r="CD1144" s="1330"/>
      <c r="CE1144" s="1330"/>
      <c r="CF1144" s="1330"/>
      <c r="CG1144" s="1329">
        <v>436694</v>
      </c>
      <c r="CH1144" s="2667"/>
      <c r="CI1144" s="1318"/>
      <c r="CJ1144" s="1318"/>
      <c r="CK1144" s="1318"/>
      <c r="CL1144" s="1318"/>
      <c r="CM1144" s="2667"/>
      <c r="CN1144" s="1318"/>
      <c r="CO1144" s="1318"/>
      <c r="CP1144" s="1318"/>
      <c r="CQ1144" s="1318"/>
      <c r="CR1144" s="1430"/>
      <c r="CS1144" s="1318"/>
      <c r="CT1144" s="1318"/>
      <c r="CU1144" s="1318"/>
      <c r="CV1144" s="1318"/>
      <c r="CW1144" s="1318"/>
      <c r="CX1144" s="1318"/>
      <c r="CY1144" s="1318"/>
      <c r="CZ1144" s="1318"/>
      <c r="DA1144" s="1318"/>
      <c r="DB1144" s="1318"/>
      <c r="DC1144" s="1318"/>
      <c r="DD1144" s="1318"/>
      <c r="DE1144" s="1318"/>
      <c r="DF1144" s="1318"/>
      <c r="DG1144" s="1318"/>
      <c r="DH1144" s="1318"/>
      <c r="DI1144" s="1318"/>
      <c r="DJ1144" s="1318"/>
      <c r="DK1144" s="1318"/>
      <c r="DL1144" s="1318"/>
      <c r="DM1144" s="1318"/>
      <c r="DN1144" s="1318"/>
      <c r="DO1144" s="1318"/>
      <c r="DP1144" s="1318"/>
      <c r="DQ1144" s="1318"/>
      <c r="DR1144" s="1318"/>
      <c r="DS1144" s="1318"/>
      <c r="DT1144" s="1318"/>
      <c r="DU1144" s="1318"/>
      <c r="DV1144" s="1318"/>
      <c r="DW1144" s="1318"/>
      <c r="DX1144" s="1318"/>
      <c r="DY1144" s="1318"/>
      <c r="DZ1144" s="1318"/>
      <c r="EA1144" s="1318"/>
      <c r="EB1144" s="1318"/>
      <c r="EC1144" s="1318"/>
      <c r="ED1144" s="1318"/>
      <c r="EE1144" s="1318"/>
      <c r="EF1144" s="1318"/>
      <c r="EG1144" s="1318"/>
      <c r="EH1144" s="1318"/>
      <c r="EI1144" s="1318"/>
      <c r="EJ1144" s="1318"/>
      <c r="EK1144" s="1318"/>
      <c r="EL1144" s="1318"/>
      <c r="EM1144" s="1318"/>
      <c r="EN1144" s="1318"/>
      <c r="EO1144" s="1318"/>
      <c r="EP1144" s="1318"/>
      <c r="EQ1144" s="1318"/>
      <c r="ER1144" s="1318"/>
      <c r="ES1144" s="1318"/>
      <c r="ET1144" s="1318"/>
      <c r="EU1144" s="1318"/>
      <c r="EV1144" s="1318"/>
      <c r="EW1144" s="1318"/>
      <c r="EX1144" s="1318"/>
      <c r="EY1144" s="1318"/>
      <c r="EZ1144" s="1318"/>
      <c r="FA1144" s="1318"/>
      <c r="FB1144" s="1318"/>
      <c r="FC1144" s="1318"/>
      <c r="FD1144" s="1318"/>
      <c r="FE1144" s="1318"/>
      <c r="FF1144" s="1318"/>
      <c r="FG1144" s="1318"/>
      <c r="FH1144" s="1318"/>
      <c r="FI1144" s="1318"/>
      <c r="FJ1144" s="1318"/>
      <c r="FK1144" s="1318"/>
      <c r="FL1144" s="1318"/>
      <c r="FM1144" s="1318"/>
      <c r="FN1144" s="1318"/>
      <c r="FO1144" s="1318"/>
      <c r="FP1144" s="1318"/>
      <c r="FQ1144" s="1318"/>
      <c r="FR1144" s="1318"/>
      <c r="FS1144" s="1318"/>
      <c r="FT1144" s="1318"/>
      <c r="FU1144" s="1318"/>
      <c r="FV1144" s="1318"/>
      <c r="FW1144" s="1318"/>
      <c r="FX1144" s="1318"/>
      <c r="GD1144" s="1509"/>
      <c r="GE1144" s="1430"/>
      <c r="GF1144" s="1431"/>
      <c r="GG1144" s="1509"/>
      <c r="GH1144" s="1430"/>
      <c r="GI1144" s="1509"/>
      <c r="GJ1144" s="1430"/>
      <c r="GK1144" s="1624"/>
      <c r="GL1144" s="1638"/>
      <c r="GM1144" s="1765"/>
      <c r="GN1144" s="1762"/>
      <c r="GO1144" s="1694"/>
      <c r="GP1144" s="1433"/>
      <c r="GQ1144" s="1509"/>
      <c r="GR1144" s="1430"/>
      <c r="GS1144" s="1433"/>
      <c r="GT1144" s="1433"/>
      <c r="GU1144" s="1433"/>
      <c r="GV1144" s="1433"/>
      <c r="GW1144" s="1318"/>
      <c r="GX1144" s="1318"/>
      <c r="GY1144" s="1762"/>
      <c r="GZ1144" s="1318"/>
    </row>
    <row r="1145" spans="1:208" customFormat="1" ht="15">
      <c r="A1145" s="1318"/>
      <c r="B1145" s="1401"/>
      <c r="C1145" s="1318"/>
      <c r="D1145" s="1318"/>
      <c r="E1145" s="1318"/>
      <c r="F1145" s="1318"/>
      <c r="G1145" s="1318"/>
      <c r="H1145" s="1318"/>
      <c r="I1145" s="1318"/>
      <c r="J1145" s="1318"/>
      <c r="K1145" s="1318"/>
      <c r="L1145" s="1318"/>
      <c r="M1145" s="1318"/>
      <c r="N1145" s="1318"/>
      <c r="O1145" s="1318"/>
      <c r="P1145" s="1318"/>
      <c r="Q1145" s="1318"/>
      <c r="R1145" s="1318"/>
      <c r="S1145" s="1318"/>
      <c r="T1145" s="1318"/>
      <c r="U1145" s="1318"/>
      <c r="V1145" s="1318"/>
      <c r="W1145" s="1318"/>
      <c r="X1145" s="1318"/>
      <c r="Y1145" s="1318"/>
      <c r="Z1145" s="1318"/>
      <c r="AA1145" s="1318"/>
      <c r="AB1145" s="1318"/>
      <c r="AC1145" s="1318"/>
      <c r="AD1145" s="1318"/>
      <c r="AE1145" s="1318"/>
      <c r="AF1145" s="1318"/>
      <c r="AG1145" s="1318"/>
      <c r="AH1145" s="1318"/>
      <c r="AI1145" s="1318"/>
      <c r="AJ1145" s="1318"/>
      <c r="AK1145" s="1318"/>
      <c r="AL1145" s="1318"/>
      <c r="AM1145" s="1318"/>
      <c r="AN1145" s="1318"/>
      <c r="AO1145" s="1318"/>
      <c r="AP1145" s="1318"/>
      <c r="AQ1145" s="1318"/>
      <c r="AR1145" s="1318"/>
      <c r="AS1145" s="1318"/>
      <c r="AT1145" s="1318"/>
      <c r="AU1145" s="1318"/>
      <c r="AV1145" s="1330"/>
      <c r="AW1145" s="1330"/>
      <c r="AX1145" s="1330"/>
      <c r="AY1145" s="1330"/>
      <c r="AZ1145" s="1330"/>
      <c r="BA1145" s="1330"/>
      <c r="BB1145" s="1330"/>
      <c r="BC1145" s="1330"/>
      <c r="BD1145" s="1330"/>
      <c r="BE1145" s="1330"/>
      <c r="BF1145" s="1330"/>
      <c r="BG1145" s="1330"/>
      <c r="BH1145" s="1330"/>
      <c r="BI1145" s="1330"/>
      <c r="BJ1145" s="1330"/>
      <c r="BK1145" s="1330"/>
      <c r="BL1145" s="1330"/>
      <c r="BM1145" s="1330"/>
      <c r="BN1145" s="1330"/>
      <c r="BO1145" s="1330"/>
      <c r="BP1145" s="1330"/>
      <c r="BQ1145" s="1330"/>
      <c r="BR1145" s="1330"/>
      <c r="BS1145" s="1330"/>
      <c r="BT1145" s="1330"/>
      <c r="BU1145" s="1330"/>
      <c r="BV1145" s="1330"/>
      <c r="BW1145" s="1330"/>
      <c r="BX1145" s="2653"/>
      <c r="BY1145" s="1330"/>
      <c r="BZ1145" s="1330"/>
      <c r="CA1145" s="1330"/>
      <c r="CB1145" s="1330"/>
      <c r="CC1145" s="2653"/>
      <c r="CD1145" s="1330"/>
      <c r="CE1145" s="1330"/>
      <c r="CF1145" s="1330"/>
      <c r="CG1145" s="1330"/>
      <c r="CH1145" s="2667"/>
      <c r="CI1145" s="1318"/>
      <c r="CJ1145" s="1318"/>
      <c r="CK1145" s="1318"/>
      <c r="CL1145" s="1318"/>
      <c r="CM1145" s="2667"/>
      <c r="CN1145" s="1318"/>
      <c r="CO1145" s="1318"/>
      <c r="CP1145" s="1318"/>
      <c r="CQ1145" s="1318"/>
      <c r="CR1145" s="1430"/>
      <c r="CS1145" s="1318"/>
      <c r="CT1145" s="1318"/>
      <c r="CU1145" s="1318"/>
      <c r="CV1145" s="1318"/>
      <c r="CW1145" s="1318"/>
      <c r="CX1145" s="1318"/>
      <c r="CY1145" s="1318"/>
      <c r="CZ1145" s="1318"/>
      <c r="DA1145" s="1318"/>
      <c r="DB1145" s="1318"/>
      <c r="DC1145" s="1318"/>
      <c r="DD1145" s="1318"/>
      <c r="DE1145" s="1318"/>
      <c r="DF1145" s="1318"/>
      <c r="DG1145" s="1318"/>
      <c r="DH1145" s="1318"/>
      <c r="DI1145" s="1318"/>
      <c r="DJ1145" s="1318"/>
      <c r="DK1145" s="1318"/>
      <c r="DL1145" s="1318"/>
      <c r="DM1145" s="1318"/>
      <c r="DN1145" s="1318"/>
      <c r="DO1145" s="1318"/>
      <c r="DP1145" s="1318"/>
      <c r="DQ1145" s="1318"/>
      <c r="DR1145" s="1318"/>
      <c r="DS1145" s="1318"/>
      <c r="DT1145" s="1318"/>
      <c r="DU1145" s="1318"/>
      <c r="DV1145" s="1318"/>
      <c r="DW1145" s="1318"/>
      <c r="DX1145" s="1318"/>
      <c r="DY1145" s="1318"/>
      <c r="DZ1145" s="1318"/>
      <c r="EA1145" s="1318"/>
      <c r="EB1145" s="1318"/>
      <c r="EC1145" s="1318"/>
      <c r="ED1145" s="1318"/>
      <c r="EE1145" s="1318"/>
      <c r="EF1145" s="1318"/>
      <c r="EG1145" s="1318"/>
      <c r="EH1145" s="1318"/>
      <c r="EI1145" s="1318"/>
      <c r="EJ1145" s="1318"/>
      <c r="EK1145" s="1318"/>
      <c r="EL1145" s="1318"/>
      <c r="EM1145" s="1318"/>
      <c r="EN1145" s="1318"/>
      <c r="EO1145" s="1318"/>
      <c r="EP1145" s="1318"/>
      <c r="EQ1145" s="1318"/>
      <c r="ER1145" s="1318"/>
      <c r="ES1145" s="1318"/>
      <c r="ET1145" s="1318"/>
      <c r="EU1145" s="1318"/>
      <c r="EV1145" s="1318"/>
      <c r="EW1145" s="1318"/>
      <c r="EX1145" s="1318"/>
      <c r="EY1145" s="1318"/>
      <c r="EZ1145" s="1318"/>
      <c r="FA1145" s="1318"/>
      <c r="FB1145" s="1318"/>
      <c r="FC1145" s="1318"/>
      <c r="FD1145" s="1318"/>
      <c r="FE1145" s="1318"/>
      <c r="FF1145" s="1318"/>
      <c r="FG1145" s="1318"/>
      <c r="FH1145" s="1318"/>
      <c r="FI1145" s="1318"/>
      <c r="FJ1145" s="1318"/>
      <c r="FK1145" s="1318"/>
      <c r="FL1145" s="1318"/>
      <c r="FM1145" s="1318"/>
      <c r="FN1145" s="1318"/>
      <c r="FO1145" s="1318"/>
      <c r="FP1145" s="1318"/>
      <c r="FQ1145" s="1318"/>
      <c r="FR1145" s="1318"/>
      <c r="FS1145" s="1318"/>
      <c r="FT1145" s="1318"/>
      <c r="FU1145" s="1318"/>
      <c r="FV1145" s="1318"/>
      <c r="FW1145" s="1318"/>
      <c r="FX1145" s="1318"/>
      <c r="GD1145" s="1509"/>
      <c r="GE1145" s="1430"/>
      <c r="GF1145" s="1431"/>
      <c r="GG1145" s="1509"/>
      <c r="GH1145" s="1430"/>
      <c r="GI1145" s="1509"/>
      <c r="GJ1145" s="1430"/>
      <c r="GK1145" s="1624"/>
      <c r="GL1145" s="1638"/>
      <c r="GM1145" s="1765"/>
      <c r="GN1145" s="1762"/>
      <c r="GO1145" s="1694"/>
      <c r="GP1145" s="1433"/>
      <c r="GQ1145" s="1509"/>
      <c r="GR1145" s="1430"/>
      <c r="GS1145" s="1433"/>
      <c r="GT1145" s="1433"/>
      <c r="GU1145" s="1433"/>
      <c r="GV1145" s="1433"/>
      <c r="GW1145" s="1318"/>
      <c r="GX1145" s="1318"/>
      <c r="GY1145" s="1762"/>
      <c r="GZ1145" s="1318"/>
    </row>
    <row r="1146" spans="1:208" customFormat="1" ht="15">
      <c r="A1146" s="1318"/>
      <c r="B1146" s="1401"/>
      <c r="C1146" s="1318"/>
      <c r="D1146" s="1318"/>
      <c r="E1146" s="1318"/>
      <c r="F1146" s="1318"/>
      <c r="G1146" s="1318"/>
      <c r="H1146" s="1318"/>
      <c r="I1146" s="1318"/>
      <c r="J1146" s="1318"/>
      <c r="K1146" s="1318"/>
      <c r="L1146" s="1318"/>
      <c r="M1146" s="1318"/>
      <c r="N1146" s="1318"/>
      <c r="O1146" s="1318"/>
      <c r="P1146" s="1318"/>
      <c r="Q1146" s="1318"/>
      <c r="R1146" s="1318"/>
      <c r="S1146" s="1318"/>
      <c r="T1146" s="1318"/>
      <c r="U1146" s="1318"/>
      <c r="V1146" s="1318"/>
      <c r="W1146" s="1318"/>
      <c r="X1146" s="1318"/>
      <c r="Y1146" s="1318"/>
      <c r="Z1146" s="1318"/>
      <c r="AA1146" s="1318"/>
      <c r="AB1146" s="1318"/>
      <c r="AC1146" s="1318"/>
      <c r="AD1146" s="1318"/>
      <c r="AE1146" s="1318"/>
      <c r="AF1146" s="1318"/>
      <c r="AG1146" s="1318"/>
      <c r="AH1146" s="1318"/>
      <c r="AI1146" s="1318"/>
      <c r="AJ1146" s="1318"/>
      <c r="AK1146" s="1318"/>
      <c r="AL1146" s="1318"/>
      <c r="AM1146" s="1318"/>
      <c r="AN1146" s="1318"/>
      <c r="AO1146" s="1318"/>
      <c r="AP1146" s="1318"/>
      <c r="AQ1146" s="1318"/>
      <c r="AR1146" s="1318"/>
      <c r="AS1146" s="1318"/>
      <c r="AT1146" s="1318"/>
      <c r="AU1146" s="1318"/>
      <c r="AV1146" s="1330"/>
      <c r="AW1146" s="1330"/>
      <c r="AX1146" s="1330"/>
      <c r="AY1146" s="1330"/>
      <c r="AZ1146" s="1330"/>
      <c r="BA1146" s="1330"/>
      <c r="BB1146" s="1330"/>
      <c r="BC1146" s="1330"/>
      <c r="BD1146" s="1330"/>
      <c r="BE1146" s="1330"/>
      <c r="BF1146" s="1330"/>
      <c r="BG1146" s="1330"/>
      <c r="BH1146" s="1330"/>
      <c r="BI1146" s="1330"/>
      <c r="BJ1146" s="1330"/>
      <c r="BK1146" s="1330"/>
      <c r="BL1146" s="1330"/>
      <c r="BM1146" s="1330"/>
      <c r="BN1146" s="1330"/>
      <c r="BO1146" s="1330"/>
      <c r="BP1146" s="1330"/>
      <c r="BQ1146" s="1330"/>
      <c r="BR1146" s="1330"/>
      <c r="BS1146" s="1330"/>
      <c r="BT1146" s="1330"/>
      <c r="BU1146" s="1330"/>
      <c r="BV1146" s="1330"/>
      <c r="BW1146" s="1330"/>
      <c r="BX1146" s="2653"/>
      <c r="BY1146" s="1330"/>
      <c r="BZ1146" s="1330"/>
      <c r="CA1146" s="1330"/>
      <c r="CB1146" s="1330"/>
      <c r="CC1146" s="2653"/>
      <c r="CD1146" s="1330"/>
      <c r="CE1146" s="1330"/>
      <c r="CF1146" s="1330"/>
      <c r="CG1146" s="1330"/>
      <c r="CH1146" s="2667"/>
      <c r="CI1146" s="1318"/>
      <c r="CJ1146" s="1318"/>
      <c r="CK1146" s="1318"/>
      <c r="CL1146" s="1318"/>
      <c r="CM1146" s="2667"/>
      <c r="CN1146" s="1318"/>
      <c r="CO1146" s="1318"/>
      <c r="CP1146" s="1318"/>
      <c r="CQ1146" s="1318"/>
      <c r="CR1146" s="1430"/>
      <c r="CS1146" s="1318"/>
      <c r="CT1146" s="1318"/>
      <c r="CU1146" s="1318"/>
      <c r="CV1146" s="1318"/>
      <c r="CW1146" s="1318"/>
      <c r="CX1146" s="1318"/>
      <c r="CY1146" s="1318"/>
      <c r="CZ1146" s="1318"/>
      <c r="DA1146" s="1318"/>
      <c r="DB1146" s="1318"/>
      <c r="DC1146" s="1318"/>
      <c r="DD1146" s="1318"/>
      <c r="DE1146" s="1318"/>
      <c r="DF1146" s="1318"/>
      <c r="DG1146" s="1318"/>
      <c r="DH1146" s="1318"/>
      <c r="DI1146" s="1318"/>
      <c r="DJ1146" s="1318"/>
      <c r="DK1146" s="1318"/>
      <c r="DL1146" s="1318"/>
      <c r="DM1146" s="1318"/>
      <c r="DN1146" s="1318"/>
      <c r="DO1146" s="1318"/>
      <c r="DP1146" s="1318"/>
      <c r="DQ1146" s="1318"/>
      <c r="DR1146" s="1318"/>
      <c r="DS1146" s="1318"/>
      <c r="DT1146" s="1318"/>
      <c r="DU1146" s="1318"/>
      <c r="DV1146" s="1318"/>
      <c r="DW1146" s="1318"/>
      <c r="DX1146" s="1318"/>
      <c r="DY1146" s="1318"/>
      <c r="DZ1146" s="1318"/>
      <c r="EA1146" s="1318"/>
      <c r="EB1146" s="1318"/>
      <c r="EC1146" s="1318"/>
      <c r="ED1146" s="1318"/>
      <c r="EE1146" s="1318"/>
      <c r="EF1146" s="1318"/>
      <c r="EG1146" s="1318"/>
      <c r="EH1146" s="1318"/>
      <c r="EI1146" s="1318"/>
      <c r="EJ1146" s="1318"/>
      <c r="EK1146" s="1318"/>
      <c r="EL1146" s="1318"/>
      <c r="EM1146" s="1318"/>
      <c r="EN1146" s="1318"/>
      <c r="EO1146" s="1318"/>
      <c r="EP1146" s="1318"/>
      <c r="EQ1146" s="1318"/>
      <c r="ER1146" s="1318"/>
      <c r="ES1146" s="1318"/>
      <c r="ET1146" s="1318"/>
      <c r="EU1146" s="1318"/>
      <c r="EV1146" s="1318"/>
      <c r="EW1146" s="1318"/>
      <c r="EX1146" s="1318"/>
      <c r="EY1146" s="1318"/>
      <c r="EZ1146" s="1318"/>
      <c r="FA1146" s="1318"/>
      <c r="FB1146" s="1318"/>
      <c r="FC1146" s="1318"/>
      <c r="FD1146" s="1318"/>
      <c r="FE1146" s="1318"/>
      <c r="FF1146" s="1318"/>
      <c r="FG1146" s="1318"/>
      <c r="FH1146" s="1318"/>
      <c r="FI1146" s="1318"/>
      <c r="FJ1146" s="1318"/>
      <c r="FK1146" s="1318"/>
      <c r="FL1146" s="1318"/>
      <c r="FM1146" s="1318"/>
      <c r="FN1146" s="1318"/>
      <c r="FO1146" s="1318"/>
      <c r="FP1146" s="1318"/>
      <c r="FQ1146" s="1318"/>
      <c r="FR1146" s="1318"/>
      <c r="FS1146" s="1318"/>
      <c r="FT1146" s="1318"/>
      <c r="FU1146" s="1318"/>
      <c r="FV1146" s="1318"/>
      <c r="FW1146" s="1318"/>
      <c r="FX1146" s="1318"/>
      <c r="GD1146" s="1509"/>
      <c r="GE1146" s="1430"/>
      <c r="GF1146" s="1431"/>
      <c r="GG1146" s="1509"/>
      <c r="GH1146" s="1430"/>
      <c r="GI1146" s="1509"/>
      <c r="GJ1146" s="1430"/>
      <c r="GK1146" s="1624"/>
      <c r="GL1146" s="1638"/>
      <c r="GM1146" s="1765"/>
      <c r="GN1146" s="1762"/>
      <c r="GO1146" s="1694"/>
      <c r="GP1146" s="1433"/>
      <c r="GQ1146" s="1509"/>
      <c r="GR1146" s="1430"/>
      <c r="GS1146" s="1433"/>
      <c r="GT1146" s="1433"/>
      <c r="GU1146" s="1433"/>
      <c r="GV1146" s="1433"/>
      <c r="GW1146" s="1318"/>
      <c r="GX1146" s="1318"/>
      <c r="GY1146" s="1762"/>
      <c r="GZ1146" s="1318"/>
    </row>
    <row r="1147" spans="1:208" customFormat="1" ht="15">
      <c r="A1147" s="1318"/>
      <c r="B1147" s="1320" t="s">
        <v>3475</v>
      </c>
      <c r="C1147" s="1318"/>
      <c r="D1147" s="1318"/>
      <c r="E1147" s="1318"/>
      <c r="F1147" s="1318"/>
      <c r="G1147" s="1318"/>
      <c r="H1147" s="1318"/>
      <c r="I1147" s="1318"/>
      <c r="J1147" s="1318"/>
      <c r="K1147" s="1318"/>
      <c r="L1147" s="1318"/>
      <c r="M1147" s="1318"/>
      <c r="N1147" s="1318"/>
      <c r="O1147" s="1318"/>
      <c r="P1147" s="1318"/>
      <c r="Q1147" s="1318"/>
      <c r="R1147" s="1318"/>
      <c r="S1147" s="1318"/>
      <c r="T1147" s="1318"/>
      <c r="U1147" s="1318"/>
      <c r="V1147" s="1318"/>
      <c r="W1147" s="1318"/>
      <c r="X1147" s="1318"/>
      <c r="Y1147" s="1318"/>
      <c r="Z1147" s="1318"/>
      <c r="AA1147" s="1318"/>
      <c r="AB1147" s="1318"/>
      <c r="AC1147" s="1318"/>
      <c r="AD1147" s="1318"/>
      <c r="AE1147" s="1318"/>
      <c r="AF1147" s="1318"/>
      <c r="AG1147" s="1318"/>
      <c r="AH1147" s="1318"/>
      <c r="AI1147" s="1318"/>
      <c r="AJ1147" s="1318"/>
      <c r="AK1147" s="1318"/>
      <c r="AL1147" s="1318"/>
      <c r="AM1147" s="1318"/>
      <c r="AN1147" s="1318"/>
      <c r="AO1147" s="1318"/>
      <c r="AP1147" s="1318"/>
      <c r="AQ1147" s="1318"/>
      <c r="AR1147" s="1318"/>
      <c r="AS1147" s="1318"/>
      <c r="AT1147" s="1318"/>
      <c r="AU1147" s="1318"/>
      <c r="AV1147" s="1330">
        <f t="shared" ref="AV1147:BI1147" si="1962">AV1118+AV1125+AV1130</f>
        <v>0</v>
      </c>
      <c r="AW1147" s="1330">
        <f t="shared" si="1962"/>
        <v>0</v>
      </c>
      <c r="AX1147" s="1330">
        <f t="shared" si="1962"/>
        <v>0</v>
      </c>
      <c r="AY1147" s="1330">
        <f t="shared" si="1962"/>
        <v>0</v>
      </c>
      <c r="AZ1147" s="1330">
        <f t="shared" si="1962"/>
        <v>0</v>
      </c>
      <c r="BA1147" s="1330">
        <f t="shared" si="1962"/>
        <v>0</v>
      </c>
      <c r="BB1147" s="1330">
        <f t="shared" si="1962"/>
        <v>0</v>
      </c>
      <c r="BC1147" s="1330">
        <f t="shared" si="1962"/>
        <v>0</v>
      </c>
      <c r="BD1147" s="1330">
        <f t="shared" si="1962"/>
        <v>0</v>
      </c>
      <c r="BE1147" s="1330">
        <f t="shared" si="1962"/>
        <v>0</v>
      </c>
      <c r="BF1147" s="1330">
        <f t="shared" si="1962"/>
        <v>0</v>
      </c>
      <c r="BG1147" s="1330">
        <f t="shared" si="1962"/>
        <v>0</v>
      </c>
      <c r="BH1147" s="1330">
        <f t="shared" si="1962"/>
        <v>0</v>
      </c>
      <c r="BI1147" s="1330">
        <f t="shared" si="1962"/>
        <v>0</v>
      </c>
      <c r="BJ1147" s="1330">
        <f t="shared" ref="BJ1147:BU1147" si="1963">BJ1118+BJ1125+BJ1130</f>
        <v>0</v>
      </c>
      <c r="BK1147" s="1330">
        <f t="shared" si="1963"/>
        <v>0</v>
      </c>
      <c r="BL1147" s="1330">
        <f t="shared" si="1963"/>
        <v>0</v>
      </c>
      <c r="BM1147" s="1330">
        <f t="shared" si="1963"/>
        <v>0</v>
      </c>
      <c r="BN1147" s="1330">
        <f t="shared" si="1963"/>
        <v>0</v>
      </c>
      <c r="BO1147" s="1330">
        <f t="shared" si="1963"/>
        <v>0</v>
      </c>
      <c r="BP1147" s="1330">
        <f t="shared" si="1963"/>
        <v>0</v>
      </c>
      <c r="BQ1147" s="1330">
        <f t="shared" si="1963"/>
        <v>0</v>
      </c>
      <c r="BR1147" s="1330">
        <f t="shared" si="1963"/>
        <v>1687387</v>
      </c>
      <c r="BS1147" s="1330">
        <f t="shared" si="1945"/>
        <v>1687387</v>
      </c>
      <c r="BT1147" s="1330">
        <f t="shared" si="1963"/>
        <v>1777858</v>
      </c>
      <c r="BU1147" s="1330">
        <f t="shared" si="1963"/>
        <v>1706420</v>
      </c>
      <c r="BV1147" s="1330">
        <f t="shared" ref="BV1147:BW1147" si="1964">BV1118+BV1125+BV1130</f>
        <v>122820</v>
      </c>
      <c r="BW1147" s="1330">
        <f t="shared" si="1964"/>
        <v>153086</v>
      </c>
      <c r="BX1147" s="2653">
        <f t="shared" si="1946"/>
        <v>153086</v>
      </c>
      <c r="BY1147" s="1330">
        <f t="shared" ref="BY1147:CC1147" si="1965">BY1118+BY1125+BY1130</f>
        <v>410998</v>
      </c>
      <c r="BZ1147" s="1330">
        <f t="shared" si="1965"/>
        <v>1140857</v>
      </c>
      <c r="CA1147" s="1330">
        <f t="shared" si="1965"/>
        <v>137226</v>
      </c>
      <c r="CB1147" s="1330">
        <f t="shared" si="1965"/>
        <v>1564186</v>
      </c>
      <c r="CC1147" s="2653">
        <f t="shared" si="1965"/>
        <v>1564186</v>
      </c>
      <c r="CD1147" s="1330">
        <f t="shared" ref="CD1147:CE1147" si="1966">CD1118+CD1125+CD1130</f>
        <v>102932</v>
      </c>
      <c r="CE1147" s="1330">
        <f t="shared" si="1966"/>
        <v>115905</v>
      </c>
      <c r="CF1147" s="1330">
        <f t="shared" ref="CF1147:CG1147" si="1967">CF1118+CF1125+CF1130</f>
        <v>119947</v>
      </c>
      <c r="CG1147" s="1330">
        <f t="shared" si="1967"/>
        <v>1806543</v>
      </c>
      <c r="CH1147" s="2667"/>
      <c r="CI1147" s="1318"/>
      <c r="CJ1147" s="1318"/>
      <c r="CK1147" s="1318"/>
      <c r="CL1147" s="1318"/>
      <c r="CM1147" s="2667"/>
      <c r="CN1147" s="1318"/>
      <c r="CO1147" s="1318"/>
      <c r="CP1147" s="1318"/>
      <c r="CQ1147" s="1318"/>
      <c r="CR1147" s="1430"/>
      <c r="CS1147" s="1318"/>
      <c r="CT1147" s="1318"/>
      <c r="CU1147" s="1318"/>
      <c r="CV1147" s="1318"/>
      <c r="CW1147" s="1318"/>
      <c r="CX1147" s="1318"/>
      <c r="CY1147" s="1318"/>
      <c r="CZ1147" s="1318"/>
      <c r="DA1147" s="1318"/>
      <c r="DB1147" s="1318"/>
      <c r="DC1147" s="1318"/>
      <c r="DD1147" s="1318"/>
      <c r="DE1147" s="1318"/>
      <c r="DF1147" s="1318"/>
      <c r="DG1147" s="1318"/>
      <c r="DH1147" s="1318"/>
      <c r="DI1147" s="1318"/>
      <c r="DJ1147" s="1318"/>
      <c r="DK1147" s="1318"/>
      <c r="DL1147" s="1318"/>
      <c r="DM1147" s="1318"/>
      <c r="DN1147" s="1318"/>
      <c r="DO1147" s="1318"/>
      <c r="DP1147" s="1318"/>
      <c r="DQ1147" s="1318"/>
      <c r="DR1147" s="1318"/>
      <c r="DS1147" s="1318"/>
      <c r="DT1147" s="1318"/>
      <c r="DU1147" s="1318"/>
      <c r="DV1147" s="1318"/>
      <c r="DW1147" s="1318"/>
      <c r="DX1147" s="1318"/>
      <c r="DY1147" s="1318"/>
      <c r="DZ1147" s="1318"/>
      <c r="EA1147" s="1318"/>
      <c r="EB1147" s="1318"/>
      <c r="EC1147" s="1318"/>
      <c r="ED1147" s="1318"/>
      <c r="EE1147" s="1318"/>
      <c r="EF1147" s="1318"/>
      <c r="EG1147" s="1318"/>
      <c r="EH1147" s="1318"/>
      <c r="EI1147" s="1318"/>
      <c r="EJ1147" s="1318"/>
      <c r="EK1147" s="1318"/>
      <c r="EL1147" s="1318"/>
      <c r="EM1147" s="1318"/>
      <c r="EN1147" s="1318"/>
      <c r="EO1147" s="1318"/>
      <c r="EP1147" s="1318"/>
      <c r="EQ1147" s="1318"/>
      <c r="ER1147" s="1318"/>
      <c r="ES1147" s="1318"/>
      <c r="ET1147" s="1318"/>
      <c r="EU1147" s="1318"/>
      <c r="EV1147" s="1318"/>
      <c r="EW1147" s="1318"/>
      <c r="EX1147" s="1318"/>
      <c r="EY1147" s="1318"/>
      <c r="EZ1147" s="1318"/>
      <c r="FA1147" s="1318"/>
      <c r="FB1147" s="1318"/>
      <c r="FC1147" s="1318"/>
      <c r="FD1147" s="1318"/>
      <c r="FE1147" s="1318"/>
      <c r="FF1147" s="1318"/>
      <c r="FG1147" s="1318"/>
      <c r="FH1147" s="1318"/>
      <c r="FI1147" s="1318"/>
      <c r="FJ1147" s="1318"/>
      <c r="FK1147" s="1318"/>
      <c r="FL1147" s="1318"/>
      <c r="FM1147" s="1318"/>
      <c r="FN1147" s="1318"/>
      <c r="FO1147" s="1318"/>
      <c r="FP1147" s="1318"/>
      <c r="FQ1147" s="1318"/>
      <c r="FR1147" s="1318"/>
      <c r="FS1147" s="1318"/>
      <c r="FT1147" s="1318"/>
      <c r="FU1147" s="1318"/>
      <c r="FV1147" s="1318"/>
      <c r="FW1147" s="1318"/>
      <c r="FX1147" s="1318"/>
      <c r="GD1147" s="1509">
        <f>GD1118+GD1125+GD1130</f>
        <v>0</v>
      </c>
      <c r="GE1147" s="1430"/>
      <c r="GF1147" s="1431"/>
      <c r="GG1147" s="1509">
        <v>0</v>
      </c>
      <c r="GH1147" s="1430"/>
      <c r="GI1147" s="1509">
        <v>0</v>
      </c>
      <c r="GJ1147" s="1430"/>
      <c r="GK1147" s="1624"/>
      <c r="GL1147" s="1638"/>
      <c r="GM1147" s="1765"/>
      <c r="GN1147" s="1762"/>
      <c r="GO1147" s="1694"/>
      <c r="GP1147" s="1433"/>
      <c r="GQ1147" s="1509"/>
      <c r="GR1147" s="1430"/>
      <c r="GS1147" s="1433"/>
      <c r="GT1147" s="1433"/>
      <c r="GU1147" s="1433"/>
      <c r="GV1147" s="1433"/>
      <c r="GW1147" s="1318"/>
      <c r="GX1147" s="1318"/>
      <c r="GY1147" s="1762"/>
      <c r="GZ1147" s="1318"/>
    </row>
    <row r="1148" spans="1:208" customFormat="1" ht="15">
      <c r="A1148" s="1318"/>
      <c r="B1148" s="1320"/>
      <c r="C1148" s="1318"/>
      <c r="D1148" s="1318"/>
      <c r="E1148" s="1318"/>
      <c r="F1148" s="1318"/>
      <c r="G1148" s="1318"/>
      <c r="H1148" s="1318"/>
      <c r="I1148" s="1318"/>
      <c r="J1148" s="1318"/>
      <c r="K1148" s="1318"/>
      <c r="L1148" s="1318"/>
      <c r="M1148" s="1318"/>
      <c r="N1148" s="1318"/>
      <c r="O1148" s="1318"/>
      <c r="P1148" s="1318"/>
      <c r="Q1148" s="1318"/>
      <c r="R1148" s="1318"/>
      <c r="S1148" s="1318"/>
      <c r="T1148" s="1318"/>
      <c r="U1148" s="1318"/>
      <c r="V1148" s="1318"/>
      <c r="W1148" s="1318"/>
      <c r="X1148" s="1318"/>
      <c r="Y1148" s="1318"/>
      <c r="Z1148" s="1318"/>
      <c r="AA1148" s="1318"/>
      <c r="AB1148" s="1318"/>
      <c r="AC1148" s="1318"/>
      <c r="AD1148" s="1318"/>
      <c r="AE1148" s="1318"/>
      <c r="AF1148" s="1318"/>
      <c r="AG1148" s="1318"/>
      <c r="AH1148" s="1318"/>
      <c r="AI1148" s="1318"/>
      <c r="AJ1148" s="1318"/>
      <c r="AK1148" s="1318"/>
      <c r="AL1148" s="1318"/>
      <c r="AM1148" s="1318"/>
      <c r="AN1148" s="1318"/>
      <c r="AO1148" s="1318"/>
      <c r="AP1148" s="1318"/>
      <c r="AQ1148" s="1318"/>
      <c r="AR1148" s="1318"/>
      <c r="AS1148" s="1318"/>
      <c r="AT1148" s="1318"/>
      <c r="AU1148" s="1318"/>
      <c r="AV1148" s="1330"/>
      <c r="AW1148" s="1330"/>
      <c r="AX1148" s="1330"/>
      <c r="AY1148" s="1330"/>
      <c r="AZ1148" s="1330"/>
      <c r="BA1148" s="1330"/>
      <c r="BB1148" s="1330"/>
      <c r="BC1148" s="1330"/>
      <c r="BD1148" s="1330"/>
      <c r="BE1148" s="1330"/>
      <c r="BF1148" s="1330"/>
      <c r="BG1148" s="1330"/>
      <c r="BH1148" s="1330"/>
      <c r="BI1148" s="1330"/>
      <c r="BJ1148" s="1330"/>
      <c r="BK1148" s="1330"/>
      <c r="BL1148" s="1330"/>
      <c r="BM1148" s="1330"/>
      <c r="BN1148" s="1330"/>
      <c r="BO1148" s="1330"/>
      <c r="BP1148" s="1330"/>
      <c r="BQ1148" s="1330"/>
      <c r="BR1148" s="1330"/>
      <c r="BS1148" s="1330"/>
      <c r="BT1148" s="1330"/>
      <c r="BU1148" s="1330"/>
      <c r="BV1148" s="1330"/>
      <c r="BW1148" s="1330"/>
      <c r="BX1148" s="2653"/>
      <c r="BY1148" s="1330"/>
      <c r="BZ1148" s="1330"/>
      <c r="CA1148" s="1330"/>
      <c r="CB1148" s="1330"/>
      <c r="CC1148" s="2653"/>
      <c r="CD1148" s="1330"/>
      <c r="CE1148" s="1330"/>
      <c r="CF1148" s="1330"/>
      <c r="CG1148" s="1330"/>
      <c r="CH1148" s="2667"/>
      <c r="CI1148" s="1318"/>
      <c r="CJ1148" s="1318"/>
      <c r="CK1148" s="1318"/>
      <c r="CL1148" s="1318"/>
      <c r="CM1148" s="2667"/>
      <c r="CN1148" s="1318"/>
      <c r="CO1148" s="1318"/>
      <c r="CP1148" s="1318"/>
      <c r="CQ1148" s="1318"/>
      <c r="CR1148" s="1430"/>
      <c r="CS1148" s="1318"/>
      <c r="CT1148" s="1318"/>
      <c r="CU1148" s="1318"/>
      <c r="CV1148" s="1318"/>
      <c r="CW1148" s="1318"/>
      <c r="CX1148" s="1318"/>
      <c r="CY1148" s="1318"/>
      <c r="CZ1148" s="1318"/>
      <c r="DA1148" s="1318"/>
      <c r="DB1148" s="1318"/>
      <c r="DC1148" s="1318"/>
      <c r="DD1148" s="1318"/>
      <c r="DE1148" s="1318"/>
      <c r="DF1148" s="1318"/>
      <c r="DG1148" s="1318"/>
      <c r="DH1148" s="1318"/>
      <c r="DI1148" s="1318"/>
      <c r="DJ1148" s="1318"/>
      <c r="DK1148" s="1318"/>
      <c r="DL1148" s="1318"/>
      <c r="DM1148" s="1318"/>
      <c r="DN1148" s="1318"/>
      <c r="DO1148" s="1318"/>
      <c r="DP1148" s="1318"/>
      <c r="DQ1148" s="1318"/>
      <c r="DR1148" s="1318"/>
      <c r="DS1148" s="1318"/>
      <c r="DT1148" s="1318"/>
      <c r="DU1148" s="1318"/>
      <c r="DV1148" s="1318"/>
      <c r="DW1148" s="1318"/>
      <c r="DX1148" s="1318"/>
      <c r="DY1148" s="1318"/>
      <c r="DZ1148" s="1318"/>
      <c r="EA1148" s="1318"/>
      <c r="EB1148" s="1318"/>
      <c r="EC1148" s="1318"/>
      <c r="ED1148" s="1318"/>
      <c r="EE1148" s="1318"/>
      <c r="EF1148" s="1318"/>
      <c r="EG1148" s="1318"/>
      <c r="EH1148" s="1318"/>
      <c r="EI1148" s="1318"/>
      <c r="EJ1148" s="1318"/>
      <c r="EK1148" s="1318"/>
      <c r="EL1148" s="1318"/>
      <c r="EM1148" s="1318"/>
      <c r="EN1148" s="1318"/>
      <c r="EO1148" s="1318"/>
      <c r="EP1148" s="1318"/>
      <c r="EQ1148" s="1318"/>
      <c r="ER1148" s="1318"/>
      <c r="ES1148" s="1318"/>
      <c r="ET1148" s="1318"/>
      <c r="EU1148" s="1318"/>
      <c r="EV1148" s="1318"/>
      <c r="EW1148" s="1318"/>
      <c r="EX1148" s="1318"/>
      <c r="EY1148" s="1318"/>
      <c r="EZ1148" s="1318"/>
      <c r="FA1148" s="1318"/>
      <c r="FB1148" s="1318"/>
      <c r="FC1148" s="1318"/>
      <c r="FD1148" s="1318"/>
      <c r="FE1148" s="1318"/>
      <c r="FF1148" s="1318"/>
      <c r="FG1148" s="1318"/>
      <c r="FH1148" s="1318"/>
      <c r="FI1148" s="1318"/>
      <c r="FJ1148" s="1318"/>
      <c r="FK1148" s="1318"/>
      <c r="FL1148" s="1318"/>
      <c r="FM1148" s="1318"/>
      <c r="FN1148" s="1318"/>
      <c r="FO1148" s="1318"/>
      <c r="FP1148" s="1318"/>
      <c r="FQ1148" s="1318"/>
      <c r="FR1148" s="1318"/>
      <c r="FS1148" s="1318"/>
      <c r="FT1148" s="1318"/>
      <c r="FU1148" s="1318"/>
      <c r="FV1148" s="1318"/>
      <c r="FW1148" s="1318"/>
      <c r="FX1148" s="1318"/>
      <c r="GD1148" s="1509"/>
      <c r="GE1148" s="1430"/>
      <c r="GF1148" s="1431"/>
      <c r="GG1148" s="1509"/>
      <c r="GH1148" s="1430"/>
      <c r="GI1148" s="1509"/>
      <c r="GJ1148" s="1430"/>
      <c r="GK1148" s="1624"/>
      <c r="GL1148" s="1638"/>
      <c r="GM1148" s="1765"/>
      <c r="GN1148" s="1762"/>
      <c r="GO1148" s="1694"/>
      <c r="GP1148" s="1433"/>
      <c r="GQ1148" s="1509"/>
      <c r="GR1148" s="1430"/>
      <c r="GS1148" s="1433"/>
      <c r="GT1148" s="1433"/>
      <c r="GU1148" s="1433"/>
      <c r="GV1148" s="1433"/>
      <c r="GW1148" s="1318"/>
      <c r="GX1148" s="1318"/>
      <c r="GY1148" s="1762"/>
      <c r="GZ1148" s="1318"/>
    </row>
    <row r="1149" spans="1:208" customFormat="1" ht="15">
      <c r="A1149" s="1318"/>
      <c r="B1149" s="1320" t="s">
        <v>3476</v>
      </c>
      <c r="C1149" s="1318"/>
      <c r="D1149" s="1318"/>
      <c r="E1149" s="1318"/>
      <c r="F1149" s="1318"/>
      <c r="G1149" s="1318"/>
      <c r="H1149" s="1318"/>
      <c r="I1149" s="1318"/>
      <c r="J1149" s="1318"/>
      <c r="K1149" s="1318"/>
      <c r="L1149" s="1318"/>
      <c r="M1149" s="1318"/>
      <c r="N1149" s="1318"/>
      <c r="O1149" s="1318"/>
      <c r="P1149" s="1318"/>
      <c r="Q1149" s="1318"/>
      <c r="R1149" s="1318"/>
      <c r="S1149" s="1318"/>
      <c r="T1149" s="1318"/>
      <c r="U1149" s="1318"/>
      <c r="V1149" s="1318"/>
      <c r="W1149" s="1318"/>
      <c r="X1149" s="1318"/>
      <c r="Y1149" s="1318"/>
      <c r="Z1149" s="1318"/>
      <c r="AA1149" s="1318"/>
      <c r="AB1149" s="1318"/>
      <c r="AC1149" s="1318"/>
      <c r="AD1149" s="1318"/>
      <c r="AE1149" s="1318"/>
      <c r="AF1149" s="1318"/>
      <c r="AG1149" s="1318"/>
      <c r="AH1149" s="1318"/>
      <c r="AI1149" s="1318"/>
      <c r="AJ1149" s="1318"/>
      <c r="AK1149" s="1318"/>
      <c r="AL1149" s="1318"/>
      <c r="AM1149" s="1318"/>
      <c r="AN1149" s="1318"/>
      <c r="AO1149" s="1318"/>
      <c r="AP1149" s="1318"/>
      <c r="AQ1149" s="1318"/>
      <c r="AR1149" s="1318"/>
      <c r="AS1149" s="1318"/>
      <c r="AT1149" s="1318"/>
      <c r="AU1149" s="1318"/>
      <c r="AV1149" s="1330">
        <f t="shared" ref="AV1149:BI1149" si="1968">AV1137+AV1142+AV1144</f>
        <v>0</v>
      </c>
      <c r="AW1149" s="1330">
        <f t="shared" si="1968"/>
        <v>0</v>
      </c>
      <c r="AX1149" s="1330">
        <f t="shared" si="1968"/>
        <v>0</v>
      </c>
      <c r="AY1149" s="1330">
        <f t="shared" si="1968"/>
        <v>0</v>
      </c>
      <c r="AZ1149" s="1330">
        <f t="shared" si="1968"/>
        <v>0</v>
      </c>
      <c r="BA1149" s="1330">
        <f t="shared" si="1968"/>
        <v>0</v>
      </c>
      <c r="BB1149" s="1330">
        <f t="shared" si="1968"/>
        <v>0</v>
      </c>
      <c r="BC1149" s="1330">
        <f t="shared" si="1968"/>
        <v>0</v>
      </c>
      <c r="BD1149" s="1330">
        <f t="shared" si="1968"/>
        <v>0</v>
      </c>
      <c r="BE1149" s="1330">
        <f t="shared" si="1968"/>
        <v>0</v>
      </c>
      <c r="BF1149" s="1330">
        <f t="shared" si="1968"/>
        <v>0</v>
      </c>
      <c r="BG1149" s="1330">
        <f t="shared" si="1968"/>
        <v>0</v>
      </c>
      <c r="BH1149" s="1330">
        <f t="shared" si="1968"/>
        <v>0</v>
      </c>
      <c r="BI1149" s="1330">
        <f t="shared" si="1968"/>
        <v>0</v>
      </c>
      <c r="BJ1149" s="1330">
        <f t="shared" ref="BJ1149:BU1149" si="1969">BJ1137+BJ1142+BJ1144</f>
        <v>0</v>
      </c>
      <c r="BK1149" s="1330">
        <f t="shared" si="1969"/>
        <v>0</v>
      </c>
      <c r="BL1149" s="1330">
        <f t="shared" si="1969"/>
        <v>0</v>
      </c>
      <c r="BM1149" s="1330">
        <f t="shared" si="1969"/>
        <v>0</v>
      </c>
      <c r="BN1149" s="1330">
        <f t="shared" si="1969"/>
        <v>0</v>
      </c>
      <c r="BO1149" s="1330">
        <f t="shared" si="1969"/>
        <v>0</v>
      </c>
      <c r="BP1149" s="1330">
        <f t="shared" si="1969"/>
        <v>0</v>
      </c>
      <c r="BQ1149" s="1330">
        <f t="shared" si="1969"/>
        <v>0</v>
      </c>
      <c r="BR1149" s="1330">
        <f t="shared" si="1969"/>
        <v>1687386</v>
      </c>
      <c r="BS1149" s="1330">
        <f t="shared" si="1945"/>
        <v>1687386</v>
      </c>
      <c r="BT1149" s="1330">
        <f t="shared" si="1969"/>
        <v>1777858</v>
      </c>
      <c r="BU1149" s="1330">
        <f t="shared" si="1969"/>
        <v>1706420</v>
      </c>
      <c r="BV1149" s="1330">
        <f t="shared" ref="BV1149:BW1149" si="1970">BV1137+BV1142+BV1144</f>
        <v>658686</v>
      </c>
      <c r="BW1149" s="1330">
        <f t="shared" si="1970"/>
        <v>1082567</v>
      </c>
      <c r="BX1149" s="2653">
        <f t="shared" si="1946"/>
        <v>1082567</v>
      </c>
      <c r="BY1149" s="1330">
        <f t="shared" ref="BY1149:CC1149" si="1971">BY1137+BY1142+BY1144</f>
        <v>637640</v>
      </c>
      <c r="BZ1149" s="1330">
        <f t="shared" si="1971"/>
        <v>617578</v>
      </c>
      <c r="CA1149" s="1330">
        <f t="shared" si="1971"/>
        <v>638512</v>
      </c>
      <c r="CB1149" s="1330">
        <f t="shared" si="1971"/>
        <v>1564185</v>
      </c>
      <c r="CC1149" s="2653">
        <f t="shared" si="1971"/>
        <v>1564185</v>
      </c>
      <c r="CD1149" s="1330">
        <f t="shared" ref="CD1149:CE1149" si="1972">CD1137+CD1142+CD1144</f>
        <v>673518</v>
      </c>
      <c r="CE1149" s="1330">
        <f t="shared" si="1972"/>
        <v>701995</v>
      </c>
      <c r="CF1149" s="1330">
        <f t="shared" ref="CF1149:CG1149" si="1973">CF1137+CF1142+CF1144</f>
        <v>756132</v>
      </c>
      <c r="CG1149" s="1330">
        <f t="shared" si="1973"/>
        <v>1806542</v>
      </c>
      <c r="CH1149" s="2667"/>
      <c r="CI1149" s="1318"/>
      <c r="CJ1149" s="1318"/>
      <c r="CK1149" s="1318"/>
      <c r="CL1149" s="1318"/>
      <c r="CM1149" s="2667"/>
      <c r="CN1149" s="1318"/>
      <c r="CO1149" s="1318"/>
      <c r="CP1149" s="1318"/>
      <c r="CQ1149" s="1318"/>
      <c r="CR1149" s="1430"/>
      <c r="CS1149" s="1318"/>
      <c r="CT1149" s="1318"/>
      <c r="CU1149" s="1318"/>
      <c r="CV1149" s="1318"/>
      <c r="CW1149" s="1318"/>
      <c r="CX1149" s="1318"/>
      <c r="CY1149" s="1318"/>
      <c r="CZ1149" s="1318"/>
      <c r="DA1149" s="1318"/>
      <c r="DB1149" s="1318"/>
      <c r="DC1149" s="1318"/>
      <c r="DD1149" s="1318"/>
      <c r="DE1149" s="1318"/>
      <c r="DF1149" s="1318"/>
      <c r="DG1149" s="1318"/>
      <c r="DH1149" s="1318"/>
      <c r="DI1149" s="1318"/>
      <c r="DJ1149" s="1318"/>
      <c r="DK1149" s="1318"/>
      <c r="DL1149" s="1318"/>
      <c r="DM1149" s="1318"/>
      <c r="DN1149" s="1318"/>
      <c r="DO1149" s="1318"/>
      <c r="DP1149" s="1318"/>
      <c r="DQ1149" s="1318"/>
      <c r="DR1149" s="1318"/>
      <c r="DS1149" s="1318"/>
      <c r="DT1149" s="1318"/>
      <c r="DU1149" s="1318"/>
      <c r="DV1149" s="1318"/>
      <c r="DW1149" s="1318"/>
      <c r="DX1149" s="1318"/>
      <c r="DY1149" s="1318"/>
      <c r="DZ1149" s="1318"/>
      <c r="EA1149" s="1318"/>
      <c r="EB1149" s="1318"/>
      <c r="EC1149" s="1318"/>
      <c r="ED1149" s="1318"/>
      <c r="EE1149" s="1318"/>
      <c r="EF1149" s="1318"/>
      <c r="EG1149" s="1318"/>
      <c r="EH1149" s="1318"/>
      <c r="EI1149" s="1318"/>
      <c r="EJ1149" s="1318"/>
      <c r="EK1149" s="1318"/>
      <c r="EL1149" s="1318"/>
      <c r="EM1149" s="1318"/>
      <c r="EN1149" s="1318"/>
      <c r="EO1149" s="1318"/>
      <c r="EP1149" s="1318"/>
      <c r="EQ1149" s="1318"/>
      <c r="ER1149" s="1318"/>
      <c r="ES1149" s="1318"/>
      <c r="ET1149" s="1318"/>
      <c r="EU1149" s="1318"/>
      <c r="EV1149" s="1318"/>
      <c r="EW1149" s="1318"/>
      <c r="EX1149" s="1318"/>
      <c r="EY1149" s="1318"/>
      <c r="EZ1149" s="1318"/>
      <c r="FA1149" s="1318"/>
      <c r="FB1149" s="1318"/>
      <c r="FC1149" s="1318"/>
      <c r="FD1149" s="1318"/>
      <c r="FE1149" s="1318"/>
      <c r="FF1149" s="1318"/>
      <c r="FG1149" s="1318"/>
      <c r="FH1149" s="1318"/>
      <c r="FI1149" s="1318"/>
      <c r="FJ1149" s="1318"/>
      <c r="FK1149" s="1318"/>
      <c r="FL1149" s="1318"/>
      <c r="FM1149" s="1318"/>
      <c r="FN1149" s="1318"/>
      <c r="FO1149" s="1318"/>
      <c r="FP1149" s="1318"/>
      <c r="FQ1149" s="1318"/>
      <c r="FR1149" s="1318"/>
      <c r="FS1149" s="1318"/>
      <c r="FT1149" s="1318"/>
      <c r="FU1149" s="1318"/>
      <c r="FV1149" s="1318"/>
      <c r="FW1149" s="1318"/>
      <c r="FX1149" s="1318"/>
      <c r="GD1149" s="1509">
        <f>GD1137+GD1142+GD1144</f>
        <v>0</v>
      </c>
      <c r="GE1149" s="1430"/>
      <c r="GF1149" s="1431"/>
      <c r="GG1149" s="1509">
        <v>0</v>
      </c>
      <c r="GH1149" s="1430"/>
      <c r="GI1149" s="1509">
        <v>0</v>
      </c>
      <c r="GJ1149" s="1430"/>
      <c r="GK1149" s="1624"/>
      <c r="GL1149" s="1638"/>
      <c r="GM1149" s="1765"/>
      <c r="GN1149" s="1762"/>
      <c r="GO1149" s="1694"/>
      <c r="GP1149" s="1433"/>
      <c r="GQ1149" s="1509"/>
      <c r="GR1149" s="1430"/>
      <c r="GS1149" s="1433"/>
      <c r="GT1149" s="1433"/>
      <c r="GU1149" s="1433"/>
      <c r="GV1149" s="1433"/>
      <c r="GW1149" s="1318"/>
      <c r="GX1149" s="1318"/>
      <c r="GY1149" s="1762"/>
      <c r="GZ1149" s="1318"/>
    </row>
    <row r="1150" spans="1:208" customFormat="1" ht="15">
      <c r="A1150" s="1318"/>
      <c r="B1150" s="1320"/>
      <c r="C1150" s="1318"/>
      <c r="D1150" s="1318"/>
      <c r="E1150" s="1318"/>
      <c r="F1150" s="1318"/>
      <c r="G1150" s="1318"/>
      <c r="H1150" s="1318"/>
      <c r="I1150" s="1318"/>
      <c r="J1150" s="1318"/>
      <c r="K1150" s="1318"/>
      <c r="L1150" s="1318"/>
      <c r="M1150" s="1318"/>
      <c r="N1150" s="1318"/>
      <c r="O1150" s="1318"/>
      <c r="P1150" s="1318"/>
      <c r="Q1150" s="1318"/>
      <c r="R1150" s="1318"/>
      <c r="S1150" s="1318"/>
      <c r="T1150" s="1318"/>
      <c r="U1150" s="1318"/>
      <c r="V1150" s="1318"/>
      <c r="W1150" s="1318"/>
      <c r="X1150" s="1318"/>
      <c r="Y1150" s="1318"/>
      <c r="Z1150" s="1318"/>
      <c r="AA1150" s="1318"/>
      <c r="AB1150" s="1318"/>
      <c r="AC1150" s="1318"/>
      <c r="AD1150" s="1318"/>
      <c r="AE1150" s="1318"/>
      <c r="AF1150" s="1318"/>
      <c r="AG1150" s="1318"/>
      <c r="AH1150" s="1318"/>
      <c r="AI1150" s="1318"/>
      <c r="AJ1150" s="1318"/>
      <c r="AK1150" s="1318"/>
      <c r="AL1150" s="1318"/>
      <c r="AM1150" s="1318"/>
      <c r="AN1150" s="1318"/>
      <c r="AO1150" s="1318"/>
      <c r="AP1150" s="1318"/>
      <c r="AQ1150" s="1318"/>
      <c r="AR1150" s="1318"/>
      <c r="AS1150" s="1318"/>
      <c r="AT1150" s="1318"/>
      <c r="AU1150" s="1318"/>
      <c r="AV1150" s="1330"/>
      <c r="AW1150" s="1330"/>
      <c r="AX1150" s="1330"/>
      <c r="AY1150" s="1330"/>
      <c r="AZ1150" s="1330"/>
      <c r="BA1150" s="1330"/>
      <c r="BB1150" s="1330"/>
      <c r="BC1150" s="1330"/>
      <c r="BD1150" s="1330"/>
      <c r="BE1150" s="1330"/>
      <c r="BF1150" s="1330"/>
      <c r="BG1150" s="1330"/>
      <c r="BH1150" s="1330"/>
      <c r="BI1150" s="1330"/>
      <c r="BJ1150" s="1330"/>
      <c r="BK1150" s="1330"/>
      <c r="BL1150" s="1330"/>
      <c r="BM1150" s="1330"/>
      <c r="BN1150" s="1330"/>
      <c r="BO1150" s="1330"/>
      <c r="BP1150" s="1330"/>
      <c r="BQ1150" s="1330"/>
      <c r="BR1150" s="1330"/>
      <c r="BS1150" s="1330"/>
      <c r="BT1150" s="1330"/>
      <c r="BU1150" s="1330"/>
      <c r="BV1150" s="1330"/>
      <c r="BW1150" s="1330"/>
      <c r="BX1150" s="2653"/>
      <c r="BY1150" s="1330"/>
      <c r="BZ1150" s="1330"/>
      <c r="CA1150" s="1330"/>
      <c r="CB1150" s="1330"/>
      <c r="CC1150" s="2653"/>
      <c r="CD1150" s="1330"/>
      <c r="CE1150" s="1330"/>
      <c r="CF1150" s="1330"/>
      <c r="CG1150" s="1330"/>
      <c r="CH1150" s="2667"/>
      <c r="CI1150" s="1318"/>
      <c r="CJ1150" s="1318"/>
      <c r="CK1150" s="1318"/>
      <c r="CL1150" s="1318"/>
      <c r="CM1150" s="2667"/>
      <c r="CN1150" s="1318"/>
      <c r="CO1150" s="1318"/>
      <c r="CP1150" s="1318"/>
      <c r="CQ1150" s="1318"/>
      <c r="CR1150" s="1430"/>
      <c r="CS1150" s="1318"/>
      <c r="CT1150" s="1318"/>
      <c r="CU1150" s="1318"/>
      <c r="CV1150" s="1318"/>
      <c r="CW1150" s="1318"/>
      <c r="CX1150" s="1318"/>
      <c r="CY1150" s="1318"/>
      <c r="CZ1150" s="1318"/>
      <c r="DA1150" s="1318"/>
      <c r="DB1150" s="1318"/>
      <c r="DC1150" s="1318"/>
      <c r="DD1150" s="1318"/>
      <c r="DE1150" s="1318"/>
      <c r="DF1150" s="1318"/>
      <c r="DG1150" s="1318"/>
      <c r="DH1150" s="1318"/>
      <c r="DI1150" s="1318"/>
      <c r="DJ1150" s="1318"/>
      <c r="DK1150" s="1318"/>
      <c r="DL1150" s="1318"/>
      <c r="DM1150" s="1318"/>
      <c r="DN1150" s="1318"/>
      <c r="DO1150" s="1318"/>
      <c r="DP1150" s="1318"/>
      <c r="DQ1150" s="1318"/>
      <c r="DR1150" s="1318"/>
      <c r="DS1150" s="1318"/>
      <c r="DT1150" s="1318"/>
      <c r="DU1150" s="1318"/>
      <c r="DV1150" s="1318"/>
      <c r="DW1150" s="1318"/>
      <c r="DX1150" s="1318"/>
      <c r="DY1150" s="1318"/>
      <c r="DZ1150" s="1318"/>
      <c r="EA1150" s="1318"/>
      <c r="EB1150" s="1318"/>
      <c r="EC1150" s="1318"/>
      <c r="ED1150" s="1318"/>
      <c r="EE1150" s="1318"/>
      <c r="EF1150" s="1318"/>
      <c r="EG1150" s="1318"/>
      <c r="EH1150" s="1318"/>
      <c r="EI1150" s="1318"/>
      <c r="EJ1150" s="1318"/>
      <c r="EK1150" s="1318"/>
      <c r="EL1150" s="1318"/>
      <c r="EM1150" s="1318"/>
      <c r="EN1150" s="1318"/>
      <c r="EO1150" s="1318"/>
      <c r="EP1150" s="1318"/>
      <c r="EQ1150" s="1318"/>
      <c r="ER1150" s="1318"/>
      <c r="ES1150" s="1318"/>
      <c r="ET1150" s="1318"/>
      <c r="EU1150" s="1318"/>
      <c r="EV1150" s="1318"/>
      <c r="EW1150" s="1318"/>
      <c r="EX1150" s="1318"/>
      <c r="EY1150" s="1318"/>
      <c r="EZ1150" s="1318"/>
      <c r="FA1150" s="1318"/>
      <c r="FB1150" s="1318"/>
      <c r="FC1150" s="1318"/>
      <c r="FD1150" s="1318"/>
      <c r="FE1150" s="1318"/>
      <c r="FF1150" s="1318"/>
      <c r="FG1150" s="1318"/>
      <c r="FH1150" s="1318"/>
      <c r="FI1150" s="1318"/>
      <c r="FJ1150" s="1318"/>
      <c r="FK1150" s="1318"/>
      <c r="FL1150" s="1318"/>
      <c r="FM1150" s="1318"/>
      <c r="FN1150" s="1318"/>
      <c r="FO1150" s="1318"/>
      <c r="FP1150" s="1318"/>
      <c r="FQ1150" s="1318"/>
      <c r="FR1150" s="1318"/>
      <c r="FS1150" s="1318"/>
      <c r="FT1150" s="1318"/>
      <c r="FU1150" s="1318"/>
      <c r="FV1150" s="1318"/>
      <c r="FW1150" s="1318"/>
      <c r="FX1150" s="1318"/>
      <c r="GD1150" s="1509"/>
      <c r="GE1150" s="1430"/>
      <c r="GF1150" s="1431"/>
      <c r="GG1150" s="1509"/>
      <c r="GH1150" s="1430"/>
      <c r="GI1150" s="1509"/>
      <c r="GJ1150" s="1430"/>
      <c r="GK1150" s="1624"/>
      <c r="GL1150" s="1638"/>
      <c r="GM1150" s="1765"/>
      <c r="GN1150" s="1762"/>
      <c r="GO1150" s="1694"/>
      <c r="GP1150" s="1433"/>
      <c r="GQ1150" s="1509"/>
      <c r="GR1150" s="1430"/>
      <c r="GS1150" s="1433"/>
      <c r="GT1150" s="1433"/>
      <c r="GU1150" s="1433"/>
      <c r="GV1150" s="1433"/>
      <c r="GW1150" s="1318"/>
      <c r="GX1150" s="1318"/>
      <c r="GY1150" s="1762"/>
      <c r="GZ1150" s="1318"/>
    </row>
    <row r="1151" spans="1:208" customFormat="1" ht="15">
      <c r="A1151" s="1318"/>
      <c r="B1151" s="1320" t="s">
        <v>417</v>
      </c>
      <c r="C1151" s="1318"/>
      <c r="D1151" s="1318"/>
      <c r="E1151" s="1318"/>
      <c r="F1151" s="1318"/>
      <c r="G1151" s="1318"/>
      <c r="H1151" s="1318"/>
      <c r="I1151" s="1318"/>
      <c r="J1151" s="1318"/>
      <c r="K1151" s="1318"/>
      <c r="L1151" s="1318"/>
      <c r="M1151" s="1318"/>
      <c r="N1151" s="1318"/>
      <c r="O1151" s="1318"/>
      <c r="P1151" s="1318"/>
      <c r="Q1151" s="1318"/>
      <c r="R1151" s="1318"/>
      <c r="S1151" s="1318"/>
      <c r="T1151" s="1318"/>
      <c r="U1151" s="1318"/>
      <c r="V1151" s="1318"/>
      <c r="W1151" s="1318"/>
      <c r="X1151" s="1318"/>
      <c r="Y1151" s="1318"/>
      <c r="Z1151" s="1318"/>
      <c r="AA1151" s="1318"/>
      <c r="AB1151" s="1318"/>
      <c r="AC1151" s="1318"/>
      <c r="AD1151" s="1318"/>
      <c r="AE1151" s="1318"/>
      <c r="AF1151" s="1318"/>
      <c r="AG1151" s="1318"/>
      <c r="AH1151" s="1318"/>
      <c r="AI1151" s="1318"/>
      <c r="AJ1151" s="1318"/>
      <c r="AK1151" s="1318"/>
      <c r="AL1151" s="1318"/>
      <c r="AM1151" s="1318"/>
      <c r="AN1151" s="1318"/>
      <c r="AO1151" s="1318"/>
      <c r="AP1151" s="1318"/>
      <c r="AQ1151" s="1318"/>
      <c r="AR1151" s="1318"/>
      <c r="AS1151" s="1318"/>
      <c r="AT1151" s="1318"/>
      <c r="AU1151" s="1318"/>
      <c r="AV1151" s="1330">
        <f t="shared" ref="AV1151:BI1151" si="1974">AV1147-AV1149</f>
        <v>0</v>
      </c>
      <c r="AW1151" s="1330">
        <f t="shared" si="1974"/>
        <v>0</v>
      </c>
      <c r="AX1151" s="1330">
        <f t="shared" si="1974"/>
        <v>0</v>
      </c>
      <c r="AY1151" s="1330">
        <f t="shared" si="1974"/>
        <v>0</v>
      </c>
      <c r="AZ1151" s="1330">
        <f t="shared" si="1974"/>
        <v>0</v>
      </c>
      <c r="BA1151" s="1330">
        <f t="shared" si="1974"/>
        <v>0</v>
      </c>
      <c r="BB1151" s="1330">
        <f t="shared" si="1974"/>
        <v>0</v>
      </c>
      <c r="BC1151" s="1330">
        <f t="shared" si="1974"/>
        <v>0</v>
      </c>
      <c r="BD1151" s="1330">
        <f t="shared" si="1974"/>
        <v>0</v>
      </c>
      <c r="BE1151" s="1330">
        <f t="shared" si="1974"/>
        <v>0</v>
      </c>
      <c r="BF1151" s="1330">
        <f t="shared" si="1974"/>
        <v>0</v>
      </c>
      <c r="BG1151" s="1330">
        <f t="shared" si="1974"/>
        <v>0</v>
      </c>
      <c r="BH1151" s="1330">
        <f t="shared" si="1974"/>
        <v>0</v>
      </c>
      <c r="BI1151" s="1330">
        <f t="shared" si="1974"/>
        <v>0</v>
      </c>
      <c r="BJ1151" s="1330">
        <f t="shared" ref="BJ1151:BU1151" si="1975">BJ1147-BJ1149</f>
        <v>0</v>
      </c>
      <c r="BK1151" s="1330">
        <f t="shared" si="1975"/>
        <v>0</v>
      </c>
      <c r="BL1151" s="1330">
        <f t="shared" si="1975"/>
        <v>0</v>
      </c>
      <c r="BM1151" s="1330">
        <f t="shared" si="1975"/>
        <v>0</v>
      </c>
      <c r="BN1151" s="1330">
        <f t="shared" si="1975"/>
        <v>0</v>
      </c>
      <c r="BO1151" s="1330">
        <f t="shared" si="1975"/>
        <v>0</v>
      </c>
      <c r="BP1151" s="1330">
        <f t="shared" si="1975"/>
        <v>0</v>
      </c>
      <c r="BQ1151" s="1330">
        <f t="shared" si="1975"/>
        <v>0</v>
      </c>
      <c r="BR1151" s="1330">
        <f t="shared" si="1975"/>
        <v>1</v>
      </c>
      <c r="BS1151" s="1330">
        <f t="shared" si="1945"/>
        <v>1</v>
      </c>
      <c r="BT1151" s="1330">
        <f t="shared" si="1975"/>
        <v>0</v>
      </c>
      <c r="BU1151" s="1330">
        <f t="shared" si="1975"/>
        <v>0</v>
      </c>
      <c r="BV1151" s="1330">
        <f t="shared" ref="BV1151:BW1151" si="1976">BV1147-BV1149</f>
        <v>-535866</v>
      </c>
      <c r="BW1151" s="1330">
        <f t="shared" si="1976"/>
        <v>-929481</v>
      </c>
      <c r="BX1151" s="2653">
        <f t="shared" si="1946"/>
        <v>-929481</v>
      </c>
      <c r="BY1151" s="1330">
        <f t="shared" ref="BY1151:CC1151" si="1977">BY1147-BY1149</f>
        <v>-226642</v>
      </c>
      <c r="BZ1151" s="1330">
        <f t="shared" si="1977"/>
        <v>523279</v>
      </c>
      <c r="CA1151" s="1330">
        <f t="shared" si="1977"/>
        <v>-501286</v>
      </c>
      <c r="CB1151" s="1330">
        <f t="shared" si="1977"/>
        <v>1</v>
      </c>
      <c r="CC1151" s="2653">
        <f t="shared" si="1977"/>
        <v>1</v>
      </c>
      <c r="CD1151" s="1330">
        <f t="shared" ref="CD1151:CE1151" si="1978">CD1147-CD1149</f>
        <v>-570586</v>
      </c>
      <c r="CE1151" s="1330">
        <f t="shared" si="1978"/>
        <v>-586090</v>
      </c>
      <c r="CF1151" s="1330">
        <f t="shared" ref="CF1151:CG1151" si="1979">CF1147-CF1149</f>
        <v>-636185</v>
      </c>
      <c r="CG1151" s="1330">
        <f t="shared" si="1979"/>
        <v>1</v>
      </c>
      <c r="CH1151" s="2667"/>
      <c r="CI1151" s="1318"/>
      <c r="CJ1151" s="1318"/>
      <c r="CK1151" s="1318"/>
      <c r="CL1151" s="1318"/>
      <c r="CM1151" s="2667"/>
      <c r="CN1151" s="1318"/>
      <c r="CO1151" s="1318"/>
      <c r="CP1151" s="1318"/>
      <c r="CQ1151" s="1318"/>
      <c r="CR1151" s="1430"/>
      <c r="CS1151" s="1318"/>
      <c r="CT1151" s="1318"/>
      <c r="CU1151" s="1318"/>
      <c r="CV1151" s="1318"/>
      <c r="CW1151" s="1318"/>
      <c r="CX1151" s="1318"/>
      <c r="CY1151" s="1318"/>
      <c r="CZ1151" s="1318"/>
      <c r="DA1151" s="1318"/>
      <c r="DB1151" s="1318"/>
      <c r="DC1151" s="1318"/>
      <c r="DD1151" s="1318"/>
      <c r="DE1151" s="1318"/>
      <c r="DF1151" s="1318"/>
      <c r="DG1151" s="1318"/>
      <c r="DH1151" s="1318"/>
      <c r="DI1151" s="1318"/>
      <c r="DJ1151" s="1318"/>
      <c r="DK1151" s="1318"/>
      <c r="DL1151" s="1318"/>
      <c r="DM1151" s="1318"/>
      <c r="DN1151" s="1318"/>
      <c r="DO1151" s="1318"/>
      <c r="DP1151" s="1318"/>
      <c r="DQ1151" s="1318"/>
      <c r="DR1151" s="1318"/>
      <c r="DS1151" s="1318"/>
      <c r="DT1151" s="1318"/>
      <c r="DU1151" s="1318"/>
      <c r="DV1151" s="1318"/>
      <c r="DW1151" s="1318"/>
      <c r="DX1151" s="1318"/>
      <c r="DY1151" s="1318"/>
      <c r="DZ1151" s="1318"/>
      <c r="EA1151" s="1318"/>
      <c r="EB1151" s="1318"/>
      <c r="EC1151" s="1318"/>
      <c r="ED1151" s="1318"/>
      <c r="EE1151" s="1318"/>
      <c r="EF1151" s="1318"/>
      <c r="EG1151" s="1318"/>
      <c r="EH1151" s="1318"/>
      <c r="EI1151" s="1318"/>
      <c r="EJ1151" s="1318"/>
      <c r="EK1151" s="1318"/>
      <c r="EL1151" s="1318"/>
      <c r="EM1151" s="1318"/>
      <c r="EN1151" s="1318"/>
      <c r="EO1151" s="1318"/>
      <c r="EP1151" s="1318"/>
      <c r="EQ1151" s="1318"/>
      <c r="ER1151" s="1318"/>
      <c r="ES1151" s="1318"/>
      <c r="ET1151" s="1318"/>
      <c r="EU1151" s="1318"/>
      <c r="EV1151" s="1318"/>
      <c r="EW1151" s="1318"/>
      <c r="EX1151" s="1318"/>
      <c r="EY1151" s="1318"/>
      <c r="EZ1151" s="1318"/>
      <c r="FA1151" s="1318"/>
      <c r="FB1151" s="1318"/>
      <c r="FC1151" s="1318"/>
      <c r="FD1151" s="1318"/>
      <c r="FE1151" s="1318"/>
      <c r="FF1151" s="1318"/>
      <c r="FG1151" s="1318"/>
      <c r="FH1151" s="1318"/>
      <c r="FI1151" s="1318"/>
      <c r="FJ1151" s="1318"/>
      <c r="FK1151" s="1318"/>
      <c r="FL1151" s="1318"/>
      <c r="FM1151" s="1318"/>
      <c r="FN1151" s="1318"/>
      <c r="FO1151" s="1318"/>
      <c r="FP1151" s="1318"/>
      <c r="FQ1151" s="1318"/>
      <c r="FR1151" s="1318"/>
      <c r="FS1151" s="1318"/>
      <c r="FT1151" s="1318"/>
      <c r="FU1151" s="1318"/>
      <c r="FV1151" s="1318"/>
      <c r="FW1151" s="1318"/>
      <c r="FX1151" s="1318"/>
      <c r="GD1151" s="1509">
        <f>GD1147-GD1149</f>
        <v>0</v>
      </c>
      <c r="GE1151" s="1430"/>
      <c r="GF1151" s="1431"/>
      <c r="GG1151" s="1509">
        <v>0</v>
      </c>
      <c r="GH1151" s="1430"/>
      <c r="GI1151" s="1509">
        <v>0</v>
      </c>
      <c r="GJ1151" s="1430"/>
      <c r="GK1151" s="1624"/>
      <c r="GL1151" s="1638"/>
      <c r="GM1151" s="1765"/>
      <c r="GN1151" s="1762"/>
      <c r="GO1151" s="1694"/>
      <c r="GP1151" s="1433"/>
      <c r="GQ1151" s="1509"/>
      <c r="GR1151" s="1430"/>
      <c r="GS1151" s="1433"/>
      <c r="GT1151" s="1433"/>
      <c r="GU1151" s="1433"/>
      <c r="GV1151" s="1433"/>
      <c r="GW1151" s="1318"/>
      <c r="GX1151" s="1318"/>
      <c r="GY1151" s="1762"/>
      <c r="GZ1151" s="1318"/>
    </row>
    <row r="1152" spans="1:208" customFormat="1" ht="15">
      <c r="A1152" s="1318"/>
      <c r="B1152" s="1320"/>
      <c r="C1152" s="1318"/>
      <c r="D1152" s="1318"/>
      <c r="E1152" s="1318"/>
      <c r="F1152" s="1318"/>
      <c r="G1152" s="1318"/>
      <c r="H1152" s="1318"/>
      <c r="I1152" s="1318"/>
      <c r="J1152" s="1318"/>
      <c r="K1152" s="1318"/>
      <c r="L1152" s="1318"/>
      <c r="M1152" s="1318"/>
      <c r="N1152" s="1318"/>
      <c r="O1152" s="1318"/>
      <c r="P1152" s="1318"/>
      <c r="Q1152" s="1318"/>
      <c r="R1152" s="1318"/>
      <c r="S1152" s="1318"/>
      <c r="T1152" s="1318"/>
      <c r="U1152" s="1318"/>
      <c r="V1152" s="1318"/>
      <c r="W1152" s="1318"/>
      <c r="X1152" s="1318"/>
      <c r="Y1152" s="1318"/>
      <c r="Z1152" s="1318"/>
      <c r="AA1152" s="1318"/>
      <c r="AB1152" s="1318"/>
      <c r="AC1152" s="1318"/>
      <c r="AD1152" s="1318"/>
      <c r="AE1152" s="1318"/>
      <c r="AF1152" s="1318"/>
      <c r="AG1152" s="1318"/>
      <c r="AH1152" s="1318"/>
      <c r="AI1152" s="1318"/>
      <c r="AJ1152" s="1318"/>
      <c r="AK1152" s="1318"/>
      <c r="AL1152" s="1318"/>
      <c r="AM1152" s="1318"/>
      <c r="AN1152" s="1318"/>
      <c r="AO1152" s="1318"/>
      <c r="AP1152" s="1318"/>
      <c r="AQ1152" s="1318"/>
      <c r="AR1152" s="1318"/>
      <c r="AS1152" s="1318"/>
      <c r="AT1152" s="1318"/>
      <c r="AU1152" s="1318"/>
      <c r="AV1152" s="1318"/>
      <c r="AW1152" s="1318"/>
      <c r="AX1152" s="1318"/>
      <c r="AY1152" s="1318"/>
      <c r="AZ1152" s="1326"/>
      <c r="BA1152" s="1326"/>
      <c r="BB1152" s="1326"/>
      <c r="BC1152" s="1326"/>
      <c r="BD1152" s="1326"/>
      <c r="BE1152" s="1326"/>
      <c r="BF1152" s="1326"/>
      <c r="BG1152" s="1326"/>
      <c r="BH1152" s="1326"/>
      <c r="BI1152" s="1335"/>
      <c r="BJ1152" s="1335"/>
      <c r="BK1152" s="1335"/>
      <c r="BL1152" s="1335"/>
      <c r="BM1152" s="1335"/>
      <c r="BN1152" s="1318"/>
      <c r="BO1152" s="1318"/>
      <c r="BP1152" s="1318"/>
      <c r="BQ1152" s="1318"/>
      <c r="BR1152" s="1318"/>
      <c r="BS1152" s="1318"/>
      <c r="BT1152" s="1318"/>
      <c r="BU1152" s="1318"/>
      <c r="BV1152" s="1318"/>
      <c r="BW1152" s="1318"/>
      <c r="BX1152" s="2667"/>
      <c r="BY1152" s="1318"/>
      <c r="BZ1152" s="1318"/>
      <c r="CA1152" s="1318"/>
      <c r="CB1152" s="1318"/>
      <c r="CC1152" s="2667"/>
      <c r="CD1152" s="1318"/>
      <c r="CE1152" s="1318"/>
      <c r="CF1152" s="1318"/>
      <c r="CG1152" s="1318"/>
      <c r="CH1152" s="2667"/>
      <c r="CI1152" s="1318"/>
      <c r="CJ1152" s="1318"/>
      <c r="CK1152" s="1318"/>
      <c r="CL1152" s="1318"/>
      <c r="CM1152" s="2667"/>
      <c r="CN1152" s="1318"/>
      <c r="CO1152" s="1318"/>
      <c r="CP1152" s="1318"/>
      <c r="CQ1152" s="1318"/>
      <c r="CR1152" s="1430"/>
      <c r="CS1152" s="1318"/>
      <c r="CT1152" s="1318"/>
      <c r="CU1152" s="1318"/>
      <c r="CV1152" s="1318"/>
      <c r="CW1152" s="1318"/>
      <c r="CX1152" s="1318"/>
      <c r="CY1152" s="1318"/>
      <c r="CZ1152" s="1318"/>
      <c r="DA1152" s="1318"/>
      <c r="DB1152" s="1318"/>
      <c r="DC1152" s="1318"/>
      <c r="DD1152" s="1318"/>
      <c r="DE1152" s="1318"/>
      <c r="DF1152" s="1318"/>
      <c r="DG1152" s="1318"/>
      <c r="DH1152" s="1318"/>
      <c r="DI1152" s="1318"/>
      <c r="DJ1152" s="1318"/>
      <c r="DK1152" s="1318"/>
      <c r="DL1152" s="1318"/>
      <c r="DM1152" s="1318"/>
      <c r="DN1152" s="1318"/>
      <c r="DO1152" s="1318"/>
      <c r="DP1152" s="1318"/>
      <c r="DQ1152" s="1318"/>
      <c r="DR1152" s="1318"/>
      <c r="DS1152" s="1318"/>
      <c r="DT1152" s="1318"/>
      <c r="DU1152" s="1318"/>
      <c r="DV1152" s="1318"/>
      <c r="DW1152" s="1318"/>
      <c r="DX1152" s="1318"/>
      <c r="DY1152" s="1318"/>
      <c r="DZ1152" s="1318"/>
      <c r="EA1152" s="1318"/>
      <c r="EB1152" s="1318"/>
      <c r="EC1152" s="1318"/>
      <c r="ED1152" s="1318"/>
      <c r="EE1152" s="1318"/>
      <c r="EF1152" s="1318"/>
      <c r="EG1152" s="1318"/>
      <c r="EH1152" s="1318"/>
      <c r="EI1152" s="1318"/>
      <c r="EJ1152" s="1318"/>
      <c r="EK1152" s="1318"/>
      <c r="EL1152" s="1318"/>
      <c r="EM1152" s="1318"/>
      <c r="EN1152" s="1318"/>
      <c r="EO1152" s="1318"/>
      <c r="EP1152" s="1318"/>
      <c r="EQ1152" s="1318"/>
      <c r="ER1152" s="1318"/>
      <c r="ES1152" s="1318"/>
      <c r="ET1152" s="1318"/>
      <c r="EU1152" s="1318"/>
      <c r="EV1152" s="1318"/>
      <c r="EW1152" s="1318"/>
      <c r="EX1152" s="1318"/>
      <c r="EY1152" s="1318"/>
      <c r="EZ1152" s="1318"/>
      <c r="FA1152" s="1318"/>
      <c r="FB1152" s="1318"/>
      <c r="FC1152" s="1318"/>
      <c r="FD1152" s="1318"/>
      <c r="FE1152" s="1318"/>
      <c r="FF1152" s="1318"/>
      <c r="FG1152" s="1318"/>
      <c r="FH1152" s="1318"/>
      <c r="FI1152" s="1318"/>
      <c r="FJ1152" s="1318"/>
      <c r="FK1152" s="1318"/>
      <c r="FL1152" s="1318"/>
      <c r="FM1152" s="1318"/>
      <c r="FN1152" s="1318"/>
      <c r="FO1152" s="1318"/>
      <c r="FP1152" s="1318"/>
      <c r="FQ1152" s="1318"/>
      <c r="FR1152" s="1318"/>
      <c r="FS1152" s="1318"/>
      <c r="FT1152" s="1318"/>
      <c r="FU1152" s="1318"/>
      <c r="FV1152" s="1318"/>
      <c r="FW1152" s="1318"/>
      <c r="FX1152" s="1318"/>
      <c r="GD1152" s="1318"/>
      <c r="GE1152" s="1318"/>
      <c r="GG1152" s="1318"/>
      <c r="GH1152" s="1318"/>
      <c r="GI1152" s="1318"/>
      <c r="GJ1152" s="1318"/>
      <c r="GK1152" s="1318"/>
      <c r="GL1152" s="1318"/>
      <c r="GM1152" s="1318"/>
      <c r="GN1152" s="1318"/>
      <c r="GO1152" s="1318"/>
      <c r="GP1152" s="1318"/>
      <c r="GQ1152" s="1430"/>
      <c r="GR1152" s="1430"/>
      <c r="GS1152" s="1433"/>
      <c r="GT1152" s="1433"/>
      <c r="GU1152" s="1318"/>
      <c r="GV1152" s="1318"/>
      <c r="GW1152" s="1318"/>
      <c r="GX1152" s="1318"/>
      <c r="GY1152" s="1762"/>
      <c r="GZ1152" s="1318"/>
    </row>
    <row r="1153" spans="1:216" customFormat="1" ht="15">
      <c r="A1153" s="1318"/>
      <c r="B1153" s="1320"/>
      <c r="C1153" s="1318"/>
      <c r="D1153" s="1318"/>
      <c r="E1153" s="1318"/>
      <c r="F1153" s="1318"/>
      <c r="G1153" s="1318"/>
      <c r="H1153" s="1318"/>
      <c r="I1153" s="1318"/>
      <c r="J1153" s="1318"/>
      <c r="K1153" s="1318"/>
      <c r="L1153" s="1318"/>
      <c r="M1153" s="1318"/>
      <c r="N1153" s="1318"/>
      <c r="O1153" s="1318"/>
      <c r="P1153" s="1318"/>
      <c r="Q1153" s="1318"/>
      <c r="R1153" s="1318"/>
      <c r="S1153" s="1318"/>
      <c r="T1153" s="1318"/>
      <c r="U1153" s="1318"/>
      <c r="V1153" s="1318"/>
      <c r="W1153" s="1318"/>
      <c r="X1153" s="1318"/>
      <c r="Y1153" s="1318"/>
      <c r="Z1153" s="1318"/>
      <c r="AA1153" s="1318"/>
      <c r="AB1153" s="1318"/>
      <c r="AC1153" s="1318"/>
      <c r="AD1153" s="1318"/>
      <c r="AE1153" s="1318"/>
      <c r="AF1153" s="1318"/>
      <c r="AG1153" s="1318"/>
      <c r="AH1153" s="1318"/>
      <c r="AI1153" s="1318"/>
      <c r="AJ1153" s="1318"/>
      <c r="AK1153" s="1318"/>
      <c r="AL1153" s="1318"/>
      <c r="AM1153" s="1318"/>
      <c r="AN1153" s="1318"/>
      <c r="AO1153" s="1318"/>
      <c r="AP1153" s="1318"/>
      <c r="AQ1153" s="1318"/>
      <c r="AR1153" s="1318"/>
      <c r="AS1153" s="1318"/>
      <c r="AT1153" s="1318"/>
      <c r="AU1153" s="1318"/>
      <c r="AV1153" s="1318"/>
      <c r="AW1153" s="1318"/>
      <c r="AX1153" s="1318"/>
      <c r="AY1153" s="1318"/>
      <c r="AZ1153" s="1326"/>
      <c r="BA1153" s="1326"/>
      <c r="BB1153" s="1326"/>
      <c r="BC1153" s="1326"/>
      <c r="BD1153" s="1326"/>
      <c r="BE1153" s="1326"/>
      <c r="BF1153" s="1326"/>
      <c r="BG1153" s="1326"/>
      <c r="BH1153" s="1326"/>
      <c r="BI1153" s="1335"/>
      <c r="BJ1153" s="1335"/>
      <c r="BK1153" s="1335"/>
      <c r="BL1153" s="1335"/>
      <c r="BM1153" s="1335"/>
      <c r="BN1153" s="1318"/>
      <c r="BO1153" s="1318"/>
      <c r="BP1153" s="1318"/>
      <c r="BQ1153" s="1318"/>
      <c r="BR1153" s="1318"/>
      <c r="BS1153" s="1318"/>
      <c r="BT1153" s="1318"/>
      <c r="BU1153" s="1318"/>
      <c r="BV1153" s="1318"/>
      <c r="BW1153" s="1318"/>
      <c r="BX1153" s="2667"/>
      <c r="BY1153" s="1318"/>
      <c r="BZ1153" s="1318"/>
      <c r="CA1153" s="1318"/>
      <c r="CB1153" s="1318"/>
      <c r="CC1153" s="2667"/>
      <c r="CD1153" s="1318"/>
      <c r="CE1153" s="1318"/>
      <c r="CF1153" s="1318"/>
      <c r="CG1153" s="1318"/>
      <c r="CH1153" s="2667"/>
      <c r="CI1153" s="1318"/>
      <c r="CJ1153" s="1318"/>
      <c r="CK1153" s="1318"/>
      <c r="CL1153" s="1318"/>
      <c r="CM1153" s="2667"/>
      <c r="CN1153" s="1318"/>
      <c r="CO1153" s="1318"/>
      <c r="CP1153" s="1318"/>
      <c r="CQ1153" s="1318"/>
      <c r="CR1153" s="1430"/>
      <c r="CS1153" s="1318"/>
      <c r="CT1153" s="1318"/>
      <c r="CU1153" s="1318"/>
      <c r="CV1153" s="1318"/>
      <c r="CW1153" s="1318"/>
      <c r="CX1153" s="1318"/>
      <c r="CY1153" s="1318"/>
      <c r="CZ1153" s="1318"/>
      <c r="DA1153" s="1318"/>
      <c r="DB1153" s="1318"/>
      <c r="DC1153" s="1318"/>
      <c r="DD1153" s="1318"/>
      <c r="DE1153" s="1318"/>
      <c r="DF1153" s="1318"/>
      <c r="DG1153" s="1318"/>
      <c r="DH1153" s="1318"/>
      <c r="DI1153" s="1318"/>
      <c r="DJ1153" s="1318"/>
      <c r="DK1153" s="1318"/>
      <c r="DL1153" s="1318"/>
      <c r="DM1153" s="1318"/>
      <c r="DN1153" s="1318"/>
      <c r="DO1153" s="1318"/>
      <c r="DP1153" s="1318"/>
      <c r="DQ1153" s="1318"/>
      <c r="DR1153" s="1318"/>
      <c r="DS1153" s="1318"/>
      <c r="DT1153" s="1318"/>
      <c r="DU1153" s="1318"/>
      <c r="DV1153" s="1318"/>
      <c r="DW1153" s="1318"/>
      <c r="DX1153" s="1318"/>
      <c r="DY1153" s="1318"/>
      <c r="DZ1153" s="1318"/>
      <c r="EA1153" s="1318"/>
      <c r="EB1153" s="1318"/>
      <c r="EC1153" s="1318"/>
      <c r="ED1153" s="1318"/>
      <c r="EE1153" s="1318"/>
      <c r="EF1153" s="1318"/>
      <c r="EG1153" s="1318"/>
      <c r="EH1153" s="1318"/>
      <c r="EI1153" s="1318"/>
      <c r="EJ1153" s="1318"/>
      <c r="EK1153" s="1318"/>
      <c r="EL1153" s="1318"/>
      <c r="EM1153" s="1318"/>
      <c r="EN1153" s="1318"/>
      <c r="EO1153" s="1318"/>
      <c r="EP1153" s="1318"/>
      <c r="EQ1153" s="1318"/>
      <c r="ER1153" s="1318"/>
      <c r="ES1153" s="1318"/>
      <c r="ET1153" s="1318"/>
      <c r="EU1153" s="1318"/>
      <c r="EV1153" s="1318"/>
      <c r="EW1153" s="1318"/>
      <c r="EX1153" s="1318"/>
      <c r="EY1153" s="1318"/>
      <c r="EZ1153" s="1318"/>
      <c r="FA1153" s="1318"/>
      <c r="FB1153" s="1318"/>
      <c r="FC1153" s="1318"/>
      <c r="FD1153" s="1318"/>
      <c r="FE1153" s="1318"/>
      <c r="FF1153" s="1318"/>
      <c r="FG1153" s="1318"/>
      <c r="FH1153" s="1318"/>
      <c r="FI1153" s="1318"/>
      <c r="FJ1153" s="1318"/>
      <c r="FK1153" s="1318"/>
      <c r="FL1153" s="1318"/>
      <c r="FM1153" s="1318"/>
      <c r="FN1153" s="1318"/>
      <c r="FO1153" s="1318"/>
      <c r="FP1153" s="1318"/>
      <c r="FQ1153" s="1318"/>
      <c r="FR1153" s="1318"/>
      <c r="FS1153" s="1318"/>
      <c r="FT1153" s="1318"/>
      <c r="FU1153" s="1318"/>
      <c r="FV1153" s="1318"/>
      <c r="FW1153" s="1318"/>
      <c r="FX1153" s="1318"/>
      <c r="GD1153" s="1318"/>
      <c r="GE1153" s="1318"/>
      <c r="GG1153" s="1318"/>
      <c r="GH1153" s="1318"/>
      <c r="GI1153" s="1318"/>
      <c r="GJ1153" s="1318"/>
      <c r="GK1153" s="1318"/>
      <c r="GL1153" s="1318"/>
      <c r="GM1153" s="1318"/>
      <c r="GN1153" s="1318"/>
      <c r="GO1153" s="1318"/>
      <c r="GP1153" s="1318"/>
      <c r="GQ1153" s="1430"/>
      <c r="GR1153" s="1430"/>
      <c r="GS1153" s="1433"/>
      <c r="GT1153" s="1433"/>
      <c r="GU1153" s="1318"/>
      <c r="GV1153" s="1318"/>
      <c r="GW1153" s="1318"/>
      <c r="GX1153" s="1318"/>
      <c r="GY1153" s="1762"/>
      <c r="GZ1153" s="1318"/>
    </row>
    <row r="1154" spans="1:216" ht="15">
      <c r="A1154" s="1318"/>
      <c r="B1154" s="1318"/>
      <c r="C1154" s="1318"/>
      <c r="D1154" s="1318"/>
      <c r="E1154" s="1318"/>
      <c r="F1154" s="1318"/>
      <c r="G1154" s="1318"/>
      <c r="H1154" s="1318"/>
      <c r="I1154" s="1318"/>
      <c r="J1154" s="1318"/>
      <c r="K1154" s="1318"/>
      <c r="L1154" s="1318"/>
      <c r="M1154" s="1318"/>
      <c r="N1154" s="1318"/>
      <c r="O1154" s="1318"/>
      <c r="P1154" s="1318"/>
      <c r="Q1154" s="1318"/>
      <c r="R1154" s="1318"/>
      <c r="S1154" s="1318"/>
      <c r="T1154" s="1318"/>
      <c r="U1154" s="1318"/>
      <c r="V1154" s="1318"/>
      <c r="W1154" s="1318"/>
      <c r="X1154" s="1318"/>
      <c r="Y1154" s="1318"/>
      <c r="Z1154" s="1318"/>
      <c r="AA1154" s="1318"/>
      <c r="AB1154" s="1318"/>
      <c r="AC1154" s="1318"/>
      <c r="AD1154" s="1318"/>
      <c r="AE1154" s="1318"/>
      <c r="AF1154" s="1318"/>
      <c r="AG1154" s="1318"/>
      <c r="AH1154" s="1318"/>
      <c r="AI1154" s="1318"/>
      <c r="AJ1154" s="1318"/>
      <c r="AK1154" s="1318"/>
      <c r="AL1154" s="1318"/>
      <c r="AM1154" s="1318"/>
      <c r="AN1154" s="1318"/>
      <c r="AO1154" s="1318"/>
      <c r="AP1154" s="1318"/>
      <c r="AQ1154" s="1318"/>
      <c r="AR1154" s="1318"/>
      <c r="AS1154" s="1318"/>
      <c r="AT1154" s="1318"/>
      <c r="AU1154" s="1318"/>
      <c r="AV1154" s="1318"/>
      <c r="AW1154" s="1318"/>
      <c r="AX1154" s="1318"/>
      <c r="AY1154" s="1318"/>
      <c r="AZ1154" s="1318"/>
      <c r="BA1154" s="1318"/>
      <c r="BB1154" s="1318"/>
      <c r="BC1154" s="1318"/>
      <c r="BD1154" s="1318"/>
      <c r="BE1154" s="1318"/>
      <c r="BF1154" s="1318"/>
      <c r="BG1154" s="1318"/>
      <c r="BH1154" s="1318"/>
      <c r="BI1154" s="1318"/>
      <c r="BJ1154" s="1318"/>
      <c r="BK1154" s="1318"/>
      <c r="BL1154" s="1318"/>
      <c r="BM1154" s="1318"/>
      <c r="BN1154" s="1318"/>
      <c r="BO1154" s="1318"/>
      <c r="BP1154" s="1318"/>
      <c r="BQ1154" s="1318"/>
      <c r="BR1154" s="1318"/>
      <c r="BS1154" s="1318"/>
      <c r="BT1154" s="1318"/>
      <c r="BU1154" s="1318"/>
      <c r="BV1154" s="1318"/>
      <c r="BW1154" s="1318"/>
      <c r="BX1154" s="2667"/>
      <c r="BY1154" s="1318"/>
      <c r="BZ1154" s="1318"/>
      <c r="CA1154" s="1318"/>
      <c r="CB1154" s="1318"/>
      <c r="CC1154" s="2667"/>
      <c r="CD1154" s="1318"/>
      <c r="CE1154" s="1318"/>
      <c r="CF1154" s="1318"/>
      <c r="CG1154" s="1318"/>
      <c r="CH1154" s="2667"/>
      <c r="CI1154" s="1318"/>
      <c r="CJ1154" s="1318"/>
      <c r="CK1154" s="1318"/>
      <c r="CL1154" s="1318"/>
      <c r="CM1154" s="2667"/>
      <c r="CN1154" s="1318"/>
      <c r="CO1154" s="1318"/>
      <c r="CP1154" s="1318"/>
      <c r="CQ1154" s="1318"/>
      <c r="CR1154" s="1430"/>
      <c r="CS1154" s="1318"/>
      <c r="CT1154" s="1318"/>
      <c r="CU1154" s="1318"/>
      <c r="CV1154" s="1318"/>
      <c r="CW1154" s="1318"/>
      <c r="CX1154" s="1318"/>
      <c r="CY1154" s="1318"/>
      <c r="CZ1154" s="1318"/>
      <c r="DA1154" s="1318"/>
      <c r="DB1154" s="1318"/>
      <c r="DC1154" s="1318"/>
      <c r="DD1154" s="1318"/>
      <c r="DE1154" s="1318"/>
      <c r="DF1154" s="1318"/>
      <c r="DG1154" s="1318"/>
      <c r="DH1154" s="1318"/>
      <c r="DI1154" s="1318"/>
      <c r="DJ1154" s="1318"/>
      <c r="DK1154" s="1318"/>
      <c r="DL1154" s="1318"/>
      <c r="DM1154" s="1318"/>
      <c r="DN1154" s="1318"/>
      <c r="DO1154" s="1318"/>
      <c r="DP1154" s="1318"/>
      <c r="DQ1154" s="1318"/>
      <c r="DR1154" s="1318"/>
      <c r="DS1154" s="1318"/>
      <c r="DT1154" s="1318"/>
      <c r="DU1154" s="1318"/>
      <c r="DV1154" s="1318"/>
      <c r="DW1154" s="1318"/>
      <c r="DX1154" s="1318"/>
      <c r="DY1154" s="1318"/>
      <c r="DZ1154" s="1318"/>
      <c r="EA1154" s="1318"/>
      <c r="EB1154" s="1318"/>
      <c r="EC1154" s="1318"/>
      <c r="ED1154" s="1318"/>
      <c r="EE1154" s="1318"/>
      <c r="EF1154" s="1318"/>
      <c r="EG1154" s="1318"/>
      <c r="EH1154" s="1318"/>
      <c r="EI1154" s="1318"/>
      <c r="EJ1154" s="1318"/>
      <c r="EK1154" s="1318"/>
      <c r="EL1154" s="1318"/>
      <c r="EM1154" s="1318"/>
      <c r="EN1154" s="1318"/>
      <c r="EO1154" s="1318"/>
      <c r="EP1154" s="1318"/>
      <c r="EQ1154" s="1318"/>
      <c r="ER1154" s="1318"/>
      <c r="ES1154" s="1318"/>
      <c r="ET1154" s="1318"/>
      <c r="EU1154" s="1318"/>
      <c r="EV1154" s="1318"/>
      <c r="EW1154" s="1318"/>
      <c r="EX1154" s="1318"/>
      <c r="EY1154" s="1318"/>
      <c r="EZ1154" s="1318"/>
      <c r="FA1154" s="1318"/>
      <c r="FB1154" s="1318"/>
      <c r="FC1154" s="1318"/>
      <c r="FD1154" s="1318"/>
      <c r="FE1154" s="1318"/>
      <c r="FF1154" s="1318"/>
      <c r="FG1154" s="1318"/>
      <c r="FH1154" s="1318"/>
      <c r="FI1154" s="1318"/>
      <c r="FJ1154" s="1318"/>
      <c r="FK1154" s="1318"/>
      <c r="FL1154" s="1318"/>
      <c r="FM1154" s="1318"/>
      <c r="FN1154" s="1318"/>
      <c r="FO1154" s="1318"/>
      <c r="FP1154" s="1318"/>
      <c r="FQ1154" s="1318"/>
      <c r="FR1154" s="1318"/>
      <c r="FS1154" s="1318"/>
      <c r="FT1154" s="1318"/>
      <c r="FU1154" s="1318"/>
      <c r="FV1154" s="1318"/>
      <c r="FW1154" s="1318"/>
      <c r="FX1154" s="1318"/>
      <c r="GD1154" s="1318"/>
      <c r="GE1154" s="1318"/>
      <c r="GG1154" s="1318"/>
      <c r="GH1154" s="1318"/>
      <c r="GI1154" s="1318"/>
      <c r="GJ1154" s="1318"/>
      <c r="GK1154" s="1318"/>
      <c r="GL1154" s="1318"/>
      <c r="GM1154" s="1318"/>
      <c r="GN1154" s="1318"/>
      <c r="GO1154" s="1318"/>
      <c r="GP1154" s="1318"/>
      <c r="GQ1154" s="1430"/>
      <c r="GR1154" s="1430"/>
      <c r="GS1154" s="1433"/>
      <c r="GT1154" s="1433"/>
      <c r="GU1154" s="1318"/>
      <c r="GV1154" s="1318"/>
      <c r="GW1154" s="1318"/>
      <c r="GX1154" s="1318"/>
      <c r="GY1154" s="1762"/>
      <c r="GZ1154" s="1318"/>
      <c r="HG1154" s="1008"/>
      <c r="HH1154" s="1008"/>
    </row>
    <row r="1155" spans="1:216" ht="15">
      <c r="A1155" s="1318"/>
      <c r="B1155" s="1318"/>
      <c r="C1155" s="1318"/>
      <c r="D1155" s="1318"/>
      <c r="E1155" s="1318"/>
      <c r="F1155" s="1318"/>
      <c r="G1155" s="1318"/>
      <c r="H1155" s="1318"/>
      <c r="I1155" s="1318"/>
      <c r="J1155" s="1318"/>
      <c r="K1155" s="1318"/>
      <c r="L1155" s="1318"/>
      <c r="M1155" s="1318"/>
      <c r="N1155" s="1318"/>
      <c r="O1155" s="1318"/>
      <c r="P1155" s="1318"/>
      <c r="Q1155" s="1318"/>
      <c r="R1155" s="1318"/>
      <c r="S1155" s="1318"/>
      <c r="T1155" s="1318"/>
      <c r="U1155" s="1318"/>
      <c r="V1155" s="1318"/>
      <c r="W1155" s="1318"/>
      <c r="X1155" s="1318"/>
      <c r="Y1155" s="1318"/>
      <c r="Z1155" s="1318"/>
      <c r="AA1155" s="1318"/>
      <c r="AB1155" s="1318"/>
      <c r="AC1155" s="1318"/>
      <c r="AD1155" s="1318"/>
      <c r="AE1155" s="1318"/>
      <c r="AF1155" s="1318"/>
      <c r="AG1155" s="1318"/>
      <c r="AH1155" s="1318"/>
      <c r="AI1155" s="1318"/>
      <c r="AJ1155" s="1318"/>
      <c r="AK1155" s="1318"/>
      <c r="AL1155" s="1318"/>
      <c r="AM1155" s="1318"/>
      <c r="AN1155" s="1318"/>
      <c r="AO1155" s="1318"/>
      <c r="AP1155" s="1318"/>
      <c r="AQ1155" s="1318"/>
      <c r="AR1155" s="1318"/>
      <c r="AS1155" s="1318"/>
      <c r="AT1155" s="1318"/>
      <c r="AU1155" s="1318"/>
      <c r="AV1155" s="1318"/>
      <c r="AW1155" s="1318"/>
      <c r="AX1155" s="1318"/>
      <c r="AY1155" s="1318"/>
      <c r="AZ1155" s="1318"/>
      <c r="BA1155" s="1318"/>
      <c r="BB1155" s="1318"/>
      <c r="BC1155" s="1318"/>
      <c r="BD1155" s="1318"/>
      <c r="BE1155" s="1318"/>
      <c r="BF1155" s="1318"/>
      <c r="BG1155" s="1318"/>
      <c r="BH1155" s="1318"/>
      <c r="BI1155" s="1318"/>
      <c r="BJ1155" s="1318"/>
      <c r="BK1155" s="1318"/>
      <c r="BL1155" s="1318"/>
      <c r="BM1155" s="1318"/>
      <c r="BN1155" s="1318"/>
      <c r="BO1155" s="1318"/>
      <c r="BP1155" s="1318"/>
      <c r="BQ1155" s="1318"/>
      <c r="BR1155" s="1318"/>
      <c r="BS1155" s="1318"/>
      <c r="BT1155" s="1318"/>
      <c r="BU1155" s="1318"/>
      <c r="BV1155" s="1318"/>
      <c r="BW1155" s="1318"/>
      <c r="BX1155" s="2667"/>
      <c r="BY1155" s="1318"/>
      <c r="BZ1155" s="1318"/>
      <c r="CA1155" s="1318"/>
      <c r="CB1155" s="1318"/>
      <c r="CC1155" s="2667"/>
      <c r="CD1155" s="1318"/>
      <c r="CE1155" s="1318"/>
      <c r="CF1155" s="1318"/>
      <c r="CG1155" s="1318"/>
      <c r="CH1155" s="2667"/>
      <c r="CI1155" s="1318"/>
      <c r="CJ1155" s="1318"/>
      <c r="CK1155" s="1318"/>
      <c r="CL1155" s="1318"/>
      <c r="CM1155" s="2667"/>
      <c r="CN1155" s="1318"/>
      <c r="CO1155" s="1318"/>
      <c r="CP1155" s="1318"/>
      <c r="CQ1155" s="1318"/>
      <c r="CR1155" s="1430"/>
      <c r="CS1155" s="1318"/>
      <c r="CT1155" s="1318"/>
      <c r="CU1155" s="1318"/>
      <c r="CV1155" s="1318"/>
      <c r="CW1155" s="1318"/>
      <c r="CX1155" s="1318"/>
      <c r="CY1155" s="1318"/>
      <c r="CZ1155" s="1318"/>
      <c r="DA1155" s="1318"/>
      <c r="DB1155" s="1318"/>
      <c r="DC1155" s="1318"/>
      <c r="DD1155" s="1318"/>
      <c r="DE1155" s="1318"/>
      <c r="DF1155" s="1318"/>
      <c r="DG1155" s="1318"/>
      <c r="DH1155" s="1318"/>
      <c r="DI1155" s="1318"/>
      <c r="DJ1155" s="1318"/>
      <c r="DK1155" s="1318"/>
      <c r="DL1155" s="1318"/>
      <c r="DM1155" s="1318"/>
      <c r="DN1155" s="1318"/>
      <c r="DO1155" s="1318"/>
      <c r="DP1155" s="1318"/>
      <c r="DQ1155" s="1318"/>
      <c r="DR1155" s="1318"/>
      <c r="DS1155" s="1318"/>
      <c r="DT1155" s="1318"/>
      <c r="DU1155" s="1318"/>
      <c r="DV1155" s="1318"/>
      <c r="DW1155" s="1318"/>
      <c r="DX1155" s="1318"/>
      <c r="DY1155" s="1318"/>
      <c r="DZ1155" s="1318"/>
      <c r="EA1155" s="1318"/>
      <c r="EB1155" s="1318"/>
      <c r="EC1155" s="1318"/>
      <c r="ED1155" s="1318"/>
      <c r="EE1155" s="1318"/>
      <c r="EF1155" s="1318"/>
      <c r="EG1155" s="1318"/>
      <c r="EH1155" s="1318"/>
      <c r="EI1155" s="1318"/>
      <c r="EJ1155" s="1318"/>
      <c r="EK1155" s="1318"/>
      <c r="EL1155" s="1318"/>
      <c r="EM1155" s="1318"/>
      <c r="EN1155" s="1318"/>
      <c r="EO1155" s="1318"/>
      <c r="EP1155" s="1318"/>
      <c r="EQ1155" s="1318"/>
      <c r="ER1155" s="1318"/>
      <c r="ES1155" s="1318"/>
      <c r="ET1155" s="1318"/>
      <c r="EU1155" s="1318"/>
      <c r="EV1155" s="1318"/>
      <c r="EW1155" s="1318"/>
      <c r="EX1155" s="1318"/>
      <c r="EY1155" s="1318"/>
      <c r="EZ1155" s="1318"/>
      <c r="FA1155" s="1318"/>
      <c r="FB1155" s="1318"/>
      <c r="FC1155" s="1318"/>
      <c r="FD1155" s="1318"/>
      <c r="FE1155" s="1318"/>
      <c r="FF1155" s="1318"/>
      <c r="FG1155" s="1318"/>
      <c r="FH1155" s="1318"/>
      <c r="FI1155" s="1318"/>
      <c r="FJ1155" s="1318"/>
      <c r="FK1155" s="1318"/>
      <c r="FL1155" s="1318"/>
      <c r="FM1155" s="1318"/>
      <c r="FN1155" s="1318"/>
      <c r="FO1155" s="1318"/>
      <c r="FP1155" s="1318"/>
      <c r="FQ1155" s="1318"/>
      <c r="FR1155" s="1318"/>
      <c r="FS1155" s="1318"/>
      <c r="FT1155" s="1318"/>
      <c r="FU1155" s="1318"/>
      <c r="FV1155" s="1318"/>
      <c r="FW1155" s="1318"/>
      <c r="FX1155" s="1318"/>
      <c r="GD1155" s="1318"/>
      <c r="GE1155" s="1318"/>
      <c r="GG1155" s="1318"/>
      <c r="GH1155" s="1318"/>
      <c r="GI1155" s="1318"/>
      <c r="GJ1155" s="1318"/>
      <c r="GK1155" s="1318"/>
      <c r="GL1155" s="1318"/>
      <c r="GM1155" s="1318"/>
      <c r="GN1155" s="1318"/>
      <c r="GO1155" s="1318"/>
      <c r="GP1155" s="1318"/>
      <c r="GQ1155" s="1430"/>
      <c r="GR1155" s="1430"/>
      <c r="GS1155" s="1433"/>
      <c r="GT1155" s="1433"/>
      <c r="GU1155" s="1318"/>
      <c r="GV1155" s="1318"/>
      <c r="GW1155" s="1318"/>
      <c r="GX1155" s="1318"/>
      <c r="GY1155" s="1762"/>
      <c r="GZ1155" s="1318"/>
      <c r="HG1155" s="1008"/>
      <c r="HH1155" s="1008"/>
    </row>
    <row r="1156" spans="1:216" ht="15">
      <c r="A1156" s="1318"/>
      <c r="B1156" s="1318"/>
      <c r="C1156" s="1318"/>
      <c r="D1156" s="1318"/>
      <c r="E1156" s="1318"/>
      <c r="F1156" s="1318"/>
      <c r="G1156" s="1318"/>
      <c r="H1156" s="1318"/>
      <c r="I1156" s="1318"/>
      <c r="J1156" s="1318"/>
      <c r="K1156" s="1318"/>
      <c r="L1156" s="1318"/>
      <c r="M1156" s="1318"/>
      <c r="N1156" s="1318"/>
      <c r="O1156" s="1318"/>
      <c r="P1156" s="1318"/>
      <c r="Q1156" s="1318"/>
      <c r="R1156" s="1318"/>
      <c r="S1156" s="1318"/>
      <c r="T1156" s="1318"/>
      <c r="U1156" s="1318"/>
      <c r="V1156" s="1318"/>
      <c r="W1156" s="1318"/>
      <c r="X1156" s="1318"/>
      <c r="Y1156" s="1318"/>
      <c r="Z1156" s="1318"/>
      <c r="AA1156" s="1318"/>
      <c r="AB1156" s="1318"/>
      <c r="AC1156" s="1318"/>
      <c r="AD1156" s="1318"/>
      <c r="AE1156" s="1318"/>
      <c r="AF1156" s="1318"/>
      <c r="AG1156" s="1318"/>
      <c r="AH1156" s="1318"/>
      <c r="AI1156" s="1318"/>
      <c r="AJ1156" s="1318"/>
      <c r="AK1156" s="1318"/>
      <c r="AL1156" s="1318"/>
      <c r="AM1156" s="1318"/>
      <c r="AN1156" s="1318"/>
      <c r="AO1156" s="1318"/>
      <c r="AP1156" s="1318"/>
      <c r="AQ1156" s="1318"/>
      <c r="AR1156" s="1318"/>
      <c r="AS1156" s="1318"/>
      <c r="AT1156" s="1318"/>
      <c r="AU1156" s="1318"/>
      <c r="AV1156" s="1318"/>
      <c r="AW1156" s="1318"/>
      <c r="AX1156" s="1318"/>
      <c r="AY1156" s="1318"/>
      <c r="AZ1156" s="1318"/>
      <c r="BA1156" s="1318"/>
      <c r="BB1156" s="1318"/>
      <c r="BC1156" s="1318"/>
      <c r="BD1156" s="1318"/>
      <c r="BE1156" s="1318"/>
      <c r="BF1156" s="1318"/>
      <c r="BG1156" s="1318"/>
      <c r="BH1156" s="1318"/>
      <c r="BI1156" s="1318"/>
      <c r="BJ1156" s="1318"/>
      <c r="BK1156" s="1318"/>
      <c r="BL1156" s="1318"/>
      <c r="BM1156" s="1318"/>
      <c r="BN1156" s="1318"/>
      <c r="BO1156" s="1318"/>
      <c r="BP1156" s="1318"/>
      <c r="BQ1156" s="1318"/>
      <c r="BR1156" s="1318"/>
      <c r="BS1156" s="1318"/>
      <c r="BT1156" s="1318"/>
      <c r="BU1156" s="1318"/>
      <c r="BV1156" s="1318"/>
      <c r="BW1156" s="1318"/>
      <c r="BX1156" s="2667"/>
      <c r="BY1156" s="1318"/>
      <c r="BZ1156" s="1318"/>
      <c r="CA1156" s="1318"/>
      <c r="CB1156" s="1318"/>
      <c r="CC1156" s="2667"/>
      <c r="CD1156" s="1318"/>
      <c r="CE1156" s="1318"/>
      <c r="CF1156" s="1318"/>
      <c r="CG1156" s="1318"/>
      <c r="CH1156" s="2667"/>
      <c r="CI1156" s="1318"/>
      <c r="CJ1156" s="1318"/>
      <c r="CK1156" s="1318"/>
      <c r="CL1156" s="1318"/>
      <c r="CM1156" s="2667"/>
      <c r="CN1156" s="1318"/>
      <c r="CO1156" s="1318"/>
      <c r="CP1156" s="1318"/>
      <c r="CQ1156" s="1318"/>
      <c r="CR1156" s="1430"/>
      <c r="CS1156" s="1318"/>
      <c r="CT1156" s="1318"/>
      <c r="CU1156" s="1318"/>
      <c r="CV1156" s="1318"/>
      <c r="CW1156" s="1318"/>
      <c r="CX1156" s="1318"/>
      <c r="CY1156" s="1318"/>
      <c r="CZ1156" s="1318"/>
      <c r="DA1156" s="1318"/>
      <c r="DB1156" s="1318"/>
      <c r="DC1156" s="1318"/>
      <c r="DD1156" s="1318"/>
      <c r="DE1156" s="1318"/>
      <c r="DF1156" s="1318"/>
      <c r="DG1156" s="1318"/>
      <c r="DH1156" s="1318"/>
      <c r="DI1156" s="1318"/>
      <c r="DJ1156" s="1318"/>
      <c r="DK1156" s="1318"/>
      <c r="DL1156" s="1318"/>
      <c r="DM1156" s="1318"/>
      <c r="DN1156" s="1318"/>
      <c r="DO1156" s="1318"/>
      <c r="DP1156" s="1318"/>
      <c r="DQ1156" s="1318"/>
      <c r="DR1156" s="1318"/>
      <c r="DS1156" s="1318"/>
      <c r="DT1156" s="1318"/>
      <c r="DU1156" s="1318"/>
      <c r="DV1156" s="1318"/>
      <c r="DW1156" s="1318"/>
      <c r="DX1156" s="1318"/>
      <c r="DY1156" s="1318"/>
      <c r="DZ1156" s="1318"/>
      <c r="EA1156" s="1318"/>
      <c r="EB1156" s="1318"/>
      <c r="EC1156" s="1318"/>
      <c r="ED1156" s="1318"/>
      <c r="EE1156" s="1318"/>
      <c r="EF1156" s="1318"/>
      <c r="EG1156" s="1318"/>
      <c r="EH1156" s="1318"/>
      <c r="EI1156" s="1318"/>
      <c r="EJ1156" s="1318"/>
      <c r="EK1156" s="1318"/>
      <c r="EL1156" s="1318"/>
      <c r="EM1156" s="1318"/>
      <c r="EN1156" s="1318"/>
      <c r="EO1156" s="1318"/>
      <c r="EP1156" s="1318"/>
      <c r="EQ1156" s="1318"/>
      <c r="ER1156" s="1318"/>
      <c r="ES1156" s="1318"/>
      <c r="ET1156" s="1318"/>
      <c r="EU1156" s="1318"/>
      <c r="EV1156" s="1318"/>
      <c r="EW1156" s="1318"/>
      <c r="EX1156" s="1318"/>
      <c r="EY1156" s="1318"/>
      <c r="EZ1156" s="1318"/>
      <c r="FA1156" s="1318"/>
      <c r="FB1156" s="1318"/>
      <c r="FC1156" s="1318"/>
      <c r="FD1156" s="1318"/>
      <c r="FE1156" s="1318"/>
      <c r="FF1156" s="1318"/>
      <c r="FG1156" s="1318"/>
      <c r="FH1156" s="1318"/>
      <c r="FI1156" s="1318"/>
      <c r="FJ1156" s="1318"/>
      <c r="FK1156" s="1318"/>
      <c r="FL1156" s="1318"/>
      <c r="FM1156" s="1318"/>
      <c r="FN1156" s="1318"/>
      <c r="FO1156" s="1318"/>
      <c r="FP1156" s="1318"/>
      <c r="FQ1156" s="1318"/>
      <c r="FR1156" s="1318"/>
      <c r="FS1156" s="1318"/>
      <c r="FT1156" s="1318"/>
      <c r="FU1156" s="1318"/>
      <c r="FV1156" s="1318"/>
      <c r="FW1156" s="1318"/>
      <c r="FX1156" s="1318"/>
      <c r="GD1156" s="1318"/>
      <c r="GE1156" s="1318"/>
      <c r="GG1156" s="1318"/>
      <c r="GH1156" s="1318"/>
      <c r="GI1156" s="1318"/>
      <c r="GJ1156" s="1318"/>
      <c r="GK1156" s="1318"/>
      <c r="GL1156" s="1318"/>
      <c r="GM1156" s="1318"/>
      <c r="GN1156" s="1318"/>
      <c r="GO1156" s="1318"/>
      <c r="GP1156" s="1318"/>
      <c r="GQ1156" s="1430"/>
      <c r="GR1156" s="1430"/>
      <c r="GS1156" s="1433"/>
      <c r="GT1156" s="1433"/>
      <c r="GU1156" s="1318"/>
      <c r="GV1156" s="1318"/>
      <c r="GW1156" s="1318"/>
      <c r="GX1156" s="1318"/>
      <c r="GY1156" s="1762"/>
      <c r="GZ1156" s="1318"/>
      <c r="HG1156" s="1008"/>
      <c r="HH1156" s="1008"/>
    </row>
    <row r="1157" spans="1:216" ht="15">
      <c r="A1157" s="1318"/>
      <c r="B1157" s="1318"/>
      <c r="C1157" s="1318"/>
      <c r="D1157" s="1318"/>
      <c r="E1157" s="1318"/>
      <c r="F1157" s="1318"/>
      <c r="G1157" s="1318"/>
      <c r="H1157" s="1318"/>
      <c r="I1157" s="1318"/>
      <c r="J1157" s="1318"/>
      <c r="K1157" s="1318"/>
      <c r="L1157" s="1318"/>
      <c r="M1157" s="1318"/>
      <c r="N1157" s="1318"/>
      <c r="O1157" s="1318"/>
      <c r="P1157" s="1318"/>
      <c r="Q1157" s="1318"/>
      <c r="R1157" s="1318"/>
      <c r="S1157" s="1318"/>
      <c r="T1157" s="1318"/>
      <c r="U1157" s="1318"/>
      <c r="V1157" s="1318"/>
      <c r="W1157" s="1318"/>
      <c r="X1157" s="1318"/>
      <c r="Y1157" s="1318"/>
      <c r="Z1157" s="1318"/>
      <c r="AA1157" s="1318"/>
      <c r="AB1157" s="1318"/>
      <c r="AC1157" s="1318"/>
      <c r="AD1157" s="1318"/>
      <c r="AE1157" s="1318"/>
      <c r="AF1157" s="1318"/>
      <c r="AG1157" s="1318"/>
      <c r="AH1157" s="1318"/>
      <c r="AI1157" s="1318"/>
      <c r="AJ1157" s="1318"/>
      <c r="AK1157" s="1318"/>
      <c r="AL1157" s="1318"/>
      <c r="AM1157" s="1318"/>
      <c r="AN1157" s="1318"/>
      <c r="AO1157" s="1318"/>
      <c r="AP1157" s="1318"/>
      <c r="AQ1157" s="1318"/>
      <c r="AR1157" s="1318"/>
      <c r="AS1157" s="1318"/>
      <c r="AT1157" s="1318"/>
      <c r="AU1157" s="1318"/>
      <c r="AV1157" s="1318"/>
      <c r="AW1157" s="1318"/>
      <c r="AX1157" s="1318"/>
      <c r="AY1157" s="1318"/>
      <c r="AZ1157" s="1318"/>
      <c r="BA1157" s="1318"/>
      <c r="BB1157" s="1318"/>
      <c r="BC1157" s="1318"/>
      <c r="BD1157" s="1318"/>
      <c r="BE1157" s="1318"/>
      <c r="BF1157" s="1318"/>
      <c r="BG1157" s="1318"/>
      <c r="BH1157" s="1318"/>
      <c r="BI1157" s="1318"/>
      <c r="BJ1157" s="1318"/>
      <c r="BK1157" s="1318"/>
      <c r="BL1157" s="1318"/>
      <c r="BM1157" s="1318"/>
      <c r="BN1157" s="1318"/>
      <c r="BO1157" s="1318"/>
      <c r="BP1157" s="1318"/>
      <c r="BQ1157" s="1318"/>
      <c r="BR1157" s="1318"/>
      <c r="BS1157" s="1318"/>
      <c r="BT1157" s="1318"/>
      <c r="BU1157" s="1318"/>
      <c r="BV1157" s="1318"/>
      <c r="BW1157" s="1318"/>
      <c r="BX1157" s="2667"/>
      <c r="BY1157" s="1318"/>
      <c r="BZ1157" s="1318"/>
      <c r="CA1157" s="1318"/>
      <c r="CB1157" s="1318"/>
      <c r="CC1157" s="2667"/>
      <c r="CD1157" s="1318"/>
      <c r="CE1157" s="1318"/>
      <c r="CF1157" s="1318"/>
      <c r="CG1157" s="1318"/>
      <c r="CH1157" s="2667"/>
      <c r="CI1157" s="1318"/>
      <c r="CJ1157" s="1318"/>
      <c r="CK1157" s="1318"/>
      <c r="CL1157" s="1318"/>
      <c r="CM1157" s="2667"/>
      <c r="CN1157" s="1318"/>
      <c r="CO1157" s="1318"/>
      <c r="CP1157" s="1318"/>
      <c r="CQ1157" s="1318"/>
      <c r="CR1157" s="1430"/>
      <c r="CS1157" s="1318"/>
      <c r="CT1157" s="1318"/>
      <c r="CU1157" s="1318"/>
      <c r="CV1157" s="1318"/>
      <c r="CW1157" s="1318"/>
      <c r="CX1157" s="1318"/>
      <c r="CY1157" s="1318"/>
      <c r="CZ1157" s="1318"/>
      <c r="DA1157" s="1318"/>
      <c r="DB1157" s="1318"/>
      <c r="DC1157" s="1318"/>
      <c r="DD1157" s="1318"/>
      <c r="DE1157" s="1318"/>
      <c r="DF1157" s="1318"/>
      <c r="DG1157" s="1318"/>
      <c r="DH1157" s="1318"/>
      <c r="DI1157" s="1318"/>
      <c r="DJ1157" s="1318"/>
      <c r="DK1157" s="1318"/>
      <c r="DL1157" s="1318"/>
      <c r="DM1157" s="1318"/>
      <c r="DN1157" s="1318"/>
      <c r="DO1157" s="1318"/>
      <c r="DP1157" s="1318"/>
      <c r="DQ1157" s="1318"/>
      <c r="DR1157" s="1318"/>
      <c r="DS1157" s="1318"/>
      <c r="DT1157" s="1318"/>
      <c r="DU1157" s="1318"/>
      <c r="DV1157" s="1318"/>
      <c r="DW1157" s="1318"/>
      <c r="DX1157" s="1318"/>
      <c r="DY1157" s="1318"/>
      <c r="DZ1157" s="1318"/>
      <c r="EA1157" s="1318"/>
      <c r="EB1157" s="1318"/>
      <c r="EC1157" s="1318"/>
      <c r="ED1157" s="1318"/>
      <c r="EE1157" s="1318"/>
      <c r="EF1157" s="1318"/>
      <c r="EG1157" s="1318"/>
      <c r="EH1157" s="1318"/>
      <c r="EI1157" s="1318"/>
      <c r="EJ1157" s="1318"/>
      <c r="EK1157" s="1318"/>
      <c r="EL1157" s="1318"/>
      <c r="EM1157" s="1318"/>
      <c r="EN1157" s="1318"/>
      <c r="EO1157" s="1318"/>
      <c r="EP1157" s="1318"/>
      <c r="EQ1157" s="1318"/>
      <c r="ER1157" s="1318"/>
      <c r="ES1157" s="1318"/>
      <c r="ET1157" s="1318"/>
      <c r="EU1157" s="1318"/>
      <c r="EV1157" s="1318"/>
      <c r="EW1157" s="1318"/>
      <c r="EX1157" s="1318"/>
      <c r="EY1157" s="1318"/>
      <c r="EZ1157" s="1318"/>
      <c r="FA1157" s="1318"/>
      <c r="FB1157" s="1318"/>
      <c r="FC1157" s="1318"/>
      <c r="FD1157" s="1318"/>
      <c r="FE1157" s="1318"/>
      <c r="FF1157" s="1318"/>
      <c r="FG1157" s="1318"/>
      <c r="FH1157" s="1318"/>
      <c r="FI1157" s="1318"/>
      <c r="FJ1157" s="1318"/>
      <c r="FK1157" s="1318"/>
      <c r="FL1157" s="1318"/>
      <c r="FM1157" s="1318"/>
      <c r="FN1157" s="1318"/>
      <c r="FO1157" s="1318"/>
      <c r="FP1157" s="1318"/>
      <c r="FQ1157" s="1318"/>
      <c r="FR1157" s="1318"/>
      <c r="FS1157" s="1318"/>
      <c r="FT1157" s="1318"/>
      <c r="FU1157" s="1318"/>
      <c r="FV1157" s="1318"/>
      <c r="FW1157" s="1318"/>
      <c r="FX1157" s="1318"/>
      <c r="GD1157" s="1318"/>
      <c r="GE1157" s="1318"/>
      <c r="GG1157" s="1318"/>
      <c r="GH1157" s="1318"/>
      <c r="GI1157" s="1318"/>
      <c r="GJ1157" s="1318"/>
      <c r="GK1157" s="1318"/>
      <c r="GL1157" s="1318"/>
      <c r="GM1157" s="1318"/>
      <c r="GN1157" s="1318"/>
      <c r="GO1157" s="1318"/>
      <c r="GP1157" s="1318"/>
      <c r="GQ1157" s="1430"/>
      <c r="GR1157" s="1430"/>
      <c r="GS1157" s="1433"/>
      <c r="GT1157" s="1433"/>
      <c r="GU1157" s="1318"/>
      <c r="GV1157" s="1318"/>
      <c r="GW1157" s="1318"/>
      <c r="GX1157" s="1318"/>
      <c r="GY1157" s="1762"/>
      <c r="GZ1157" s="1318"/>
      <c r="HG1157" s="1008"/>
      <c r="HH1157" s="1008"/>
    </row>
    <row r="1158" spans="1:216" ht="15">
      <c r="A1158" s="1318"/>
      <c r="B1158" s="1318"/>
      <c r="C1158" s="1318"/>
      <c r="D1158" s="1318"/>
      <c r="E1158" s="1318"/>
      <c r="F1158" s="1318"/>
      <c r="G1158" s="1318"/>
      <c r="H1158" s="1318"/>
      <c r="I1158" s="1318"/>
      <c r="J1158" s="1318"/>
      <c r="K1158" s="1318"/>
      <c r="L1158" s="1318"/>
      <c r="M1158" s="1318"/>
      <c r="N1158" s="1318"/>
      <c r="O1158" s="1318"/>
      <c r="P1158" s="1318"/>
      <c r="Q1158" s="1318"/>
      <c r="R1158" s="1318"/>
      <c r="S1158" s="1318"/>
      <c r="T1158" s="1318"/>
      <c r="U1158" s="1318"/>
      <c r="V1158" s="1318"/>
      <c r="W1158" s="1318"/>
      <c r="X1158" s="1318"/>
      <c r="Y1158" s="1318"/>
      <c r="Z1158" s="1318"/>
      <c r="AA1158" s="1318"/>
      <c r="AB1158" s="1318"/>
      <c r="AC1158" s="1318"/>
      <c r="AD1158" s="1318"/>
      <c r="AE1158" s="1318"/>
      <c r="AF1158" s="1318"/>
      <c r="AG1158" s="1318"/>
      <c r="AH1158" s="1318"/>
      <c r="AI1158" s="1318"/>
      <c r="AJ1158" s="1318"/>
      <c r="AK1158" s="1318"/>
      <c r="AL1158" s="1318"/>
      <c r="AM1158" s="1318"/>
      <c r="AN1158" s="1318"/>
      <c r="AO1158" s="1318"/>
      <c r="AP1158" s="1318"/>
      <c r="AQ1158" s="1318"/>
      <c r="AR1158" s="1318"/>
      <c r="AS1158" s="1318"/>
      <c r="AT1158" s="1318"/>
      <c r="AU1158" s="1318"/>
      <c r="AV1158" s="1318"/>
      <c r="AW1158" s="1318"/>
      <c r="AX1158" s="1318"/>
      <c r="AY1158" s="1318"/>
      <c r="AZ1158" s="1318"/>
      <c r="BA1158" s="1318"/>
      <c r="BB1158" s="1318"/>
      <c r="BC1158" s="1318"/>
      <c r="BD1158" s="1318"/>
      <c r="BE1158" s="1318"/>
      <c r="BF1158" s="1318"/>
      <c r="BG1158" s="1318"/>
      <c r="BH1158" s="1318"/>
      <c r="BI1158" s="1318"/>
      <c r="BJ1158" s="1318"/>
      <c r="BK1158" s="1318"/>
      <c r="BL1158" s="1318"/>
      <c r="BM1158" s="1318"/>
      <c r="BN1158" s="1318"/>
      <c r="BO1158" s="1318"/>
      <c r="BP1158" s="1318"/>
      <c r="BQ1158" s="1318"/>
      <c r="BR1158" s="1318"/>
      <c r="BS1158" s="1318"/>
      <c r="BT1158" s="1318"/>
      <c r="BU1158" s="1318"/>
      <c r="BV1158" s="1318"/>
      <c r="BW1158" s="1318"/>
      <c r="BX1158" s="2667"/>
      <c r="BY1158" s="1318"/>
      <c r="BZ1158" s="1318"/>
      <c r="CA1158" s="1318"/>
      <c r="CB1158" s="1318"/>
      <c r="CC1158" s="2667"/>
      <c r="CD1158" s="1318"/>
      <c r="CE1158" s="1318"/>
      <c r="CF1158" s="1318"/>
      <c r="CG1158" s="1318"/>
      <c r="CH1158" s="2667"/>
      <c r="CI1158" s="1318"/>
      <c r="CJ1158" s="1318"/>
      <c r="CK1158" s="1318"/>
      <c r="CL1158" s="1318"/>
      <c r="CM1158" s="2667"/>
      <c r="CN1158" s="1318"/>
      <c r="CO1158" s="1318"/>
      <c r="CP1158" s="1318"/>
      <c r="CQ1158" s="1318"/>
      <c r="CR1158" s="1430"/>
      <c r="CS1158" s="1318"/>
      <c r="CT1158" s="1318"/>
      <c r="CU1158" s="1318"/>
      <c r="CV1158" s="1318"/>
      <c r="CW1158" s="1318"/>
      <c r="CX1158" s="1318"/>
      <c r="CY1158" s="1318"/>
      <c r="CZ1158" s="1318"/>
      <c r="DA1158" s="1318"/>
      <c r="DB1158" s="1318"/>
      <c r="DC1158" s="1318"/>
      <c r="DD1158" s="1318"/>
      <c r="DE1158" s="1318"/>
      <c r="DF1158" s="1318"/>
      <c r="DG1158" s="1318"/>
      <c r="DH1158" s="1318"/>
      <c r="DI1158" s="1318"/>
      <c r="DJ1158" s="1318"/>
      <c r="DK1158" s="1318"/>
      <c r="DL1158" s="1318"/>
      <c r="DM1158" s="1318"/>
      <c r="DN1158" s="1318"/>
      <c r="DO1158" s="1318"/>
      <c r="DP1158" s="1318"/>
      <c r="DQ1158" s="1318"/>
      <c r="DR1158" s="1318"/>
      <c r="DS1158" s="1318"/>
      <c r="DT1158" s="1318"/>
      <c r="DU1158" s="1318"/>
      <c r="DV1158" s="1318"/>
      <c r="DW1158" s="1318"/>
      <c r="DX1158" s="1318"/>
      <c r="DY1158" s="1318"/>
      <c r="DZ1158" s="1318"/>
      <c r="EA1158" s="1318"/>
      <c r="EB1158" s="1318"/>
      <c r="EC1158" s="1318"/>
      <c r="ED1158" s="1318"/>
      <c r="EE1158" s="1318"/>
      <c r="EF1158" s="1318"/>
      <c r="EG1158" s="1318"/>
      <c r="EH1158" s="1318"/>
      <c r="EI1158" s="1318"/>
      <c r="EJ1158" s="1318"/>
      <c r="EK1158" s="1318"/>
      <c r="EL1158" s="1318"/>
      <c r="EM1158" s="1318"/>
      <c r="EN1158" s="1318"/>
      <c r="EO1158" s="1318"/>
      <c r="EP1158" s="1318"/>
      <c r="EQ1158" s="1318"/>
      <c r="ER1158" s="1318"/>
      <c r="ES1158" s="1318"/>
      <c r="ET1158" s="1318"/>
      <c r="EU1158" s="1318"/>
      <c r="EV1158" s="1318"/>
      <c r="EW1158" s="1318"/>
      <c r="EX1158" s="1318"/>
      <c r="EY1158" s="1318"/>
      <c r="EZ1158" s="1318"/>
      <c r="FA1158" s="1318"/>
      <c r="FB1158" s="1318"/>
      <c r="FC1158" s="1318"/>
      <c r="FD1158" s="1318"/>
      <c r="FE1158" s="1318"/>
      <c r="FF1158" s="1318"/>
      <c r="FG1158" s="1318"/>
      <c r="FH1158" s="1318"/>
      <c r="FI1158" s="1318"/>
      <c r="FJ1158" s="1318"/>
      <c r="FK1158" s="1318"/>
      <c r="FL1158" s="1318"/>
      <c r="FM1158" s="1318"/>
      <c r="FN1158" s="1318"/>
      <c r="FO1158" s="1318"/>
      <c r="FP1158" s="1318"/>
      <c r="FQ1158" s="1318"/>
      <c r="FR1158" s="1318"/>
      <c r="FS1158" s="1318"/>
      <c r="FT1158" s="1318"/>
      <c r="FU1158" s="1318"/>
      <c r="FV1158" s="1318"/>
      <c r="FW1158" s="1318"/>
      <c r="FX1158" s="1318"/>
      <c r="GD1158" s="1318"/>
      <c r="GE1158" s="1318"/>
      <c r="GG1158" s="1318"/>
      <c r="GH1158" s="1318"/>
      <c r="GI1158" s="1318"/>
      <c r="GJ1158" s="1318"/>
      <c r="GK1158" s="1318"/>
      <c r="GL1158" s="1318"/>
      <c r="GM1158" s="1318"/>
      <c r="GN1158" s="1318"/>
      <c r="GO1158" s="1318"/>
      <c r="GP1158" s="1318"/>
      <c r="GQ1158" s="1430"/>
      <c r="GR1158" s="1430"/>
      <c r="GS1158" s="1433"/>
      <c r="GT1158" s="1433"/>
      <c r="GU1158" s="1318"/>
      <c r="GV1158" s="1318"/>
      <c r="GW1158" s="1318"/>
      <c r="GX1158" s="1318"/>
      <c r="GY1158" s="1762"/>
      <c r="GZ1158" s="1318"/>
      <c r="HG1158" s="1008"/>
      <c r="HH1158" s="1008"/>
    </row>
    <row r="1159" spans="1:216" ht="15">
      <c r="A1159" s="1318"/>
      <c r="B1159" s="1318"/>
      <c r="C1159" s="1318"/>
      <c r="D1159" s="1318"/>
      <c r="E1159" s="1318"/>
      <c r="F1159" s="1318"/>
      <c r="G1159" s="1318"/>
      <c r="H1159" s="1318"/>
      <c r="I1159" s="1318"/>
      <c r="J1159" s="1318"/>
      <c r="K1159" s="1318"/>
      <c r="L1159" s="1318"/>
      <c r="M1159" s="1318"/>
      <c r="N1159" s="1318"/>
      <c r="O1159" s="1318"/>
      <c r="P1159" s="1318"/>
      <c r="Q1159" s="1318"/>
      <c r="R1159" s="1318"/>
      <c r="S1159" s="1318"/>
      <c r="T1159" s="1318"/>
      <c r="U1159" s="1318"/>
      <c r="V1159" s="1318"/>
      <c r="W1159" s="1318"/>
      <c r="X1159" s="1318"/>
      <c r="Y1159" s="1318"/>
      <c r="Z1159" s="1318"/>
      <c r="AA1159" s="1318"/>
      <c r="AB1159" s="1318"/>
      <c r="AC1159" s="1318"/>
      <c r="AD1159" s="1318"/>
      <c r="AE1159" s="1318"/>
      <c r="AF1159" s="1318"/>
      <c r="AG1159" s="1318"/>
      <c r="AH1159" s="1318"/>
      <c r="AI1159" s="1318"/>
      <c r="AJ1159" s="1318"/>
      <c r="AK1159" s="1318"/>
      <c r="AL1159" s="1318"/>
      <c r="AM1159" s="1318"/>
      <c r="AN1159" s="1318"/>
      <c r="AO1159" s="1318"/>
      <c r="AP1159" s="1318"/>
      <c r="AQ1159" s="1318"/>
      <c r="AR1159" s="1318"/>
      <c r="AS1159" s="1318"/>
      <c r="AT1159" s="1318"/>
      <c r="AU1159" s="1318"/>
      <c r="AV1159" s="1318"/>
      <c r="AW1159" s="1318"/>
      <c r="AX1159" s="1318"/>
      <c r="AY1159" s="1318"/>
      <c r="AZ1159" s="1318"/>
      <c r="BA1159" s="1318"/>
      <c r="BB1159" s="1318"/>
      <c r="BC1159" s="1318"/>
      <c r="BD1159" s="1318"/>
      <c r="BE1159" s="1318"/>
      <c r="BF1159" s="1318"/>
      <c r="BG1159" s="1318"/>
      <c r="BH1159" s="1318"/>
      <c r="BI1159" s="1318"/>
      <c r="BJ1159" s="1318"/>
      <c r="BK1159" s="1318"/>
      <c r="BL1159" s="1318"/>
      <c r="BM1159" s="1318"/>
      <c r="BN1159" s="1318"/>
      <c r="BO1159" s="1318"/>
      <c r="BP1159" s="1318"/>
      <c r="BQ1159" s="1318"/>
      <c r="BR1159" s="1318"/>
      <c r="BS1159" s="1318"/>
      <c r="BT1159" s="1318"/>
      <c r="BU1159" s="1318"/>
      <c r="BV1159" s="1318"/>
      <c r="BW1159" s="1318"/>
      <c r="BX1159" s="2667"/>
      <c r="BY1159" s="1318"/>
      <c r="BZ1159" s="1318"/>
      <c r="CA1159" s="1318"/>
      <c r="CB1159" s="1318"/>
      <c r="CC1159" s="2667"/>
      <c r="CD1159" s="1318"/>
      <c r="CE1159" s="1318"/>
      <c r="CF1159" s="1318"/>
      <c r="CG1159" s="1318"/>
      <c r="CH1159" s="2667"/>
      <c r="CI1159" s="1318"/>
      <c r="CJ1159" s="1318"/>
      <c r="CK1159" s="1318"/>
      <c r="CL1159" s="1318"/>
      <c r="CM1159" s="2667"/>
      <c r="CN1159" s="1318"/>
      <c r="CO1159" s="1318"/>
      <c r="CP1159" s="1318"/>
      <c r="CQ1159" s="1318"/>
      <c r="CR1159" s="1430"/>
      <c r="CS1159" s="1318"/>
      <c r="CT1159" s="1318"/>
      <c r="CU1159" s="1318"/>
      <c r="CV1159" s="1318"/>
      <c r="CW1159" s="1318"/>
      <c r="CX1159" s="1318"/>
      <c r="CY1159" s="1318"/>
      <c r="CZ1159" s="1318"/>
      <c r="DA1159" s="1318"/>
      <c r="DB1159" s="1318"/>
      <c r="DC1159" s="1318"/>
      <c r="DD1159" s="1318"/>
      <c r="DE1159" s="1318"/>
      <c r="DF1159" s="1318"/>
      <c r="DG1159" s="1318"/>
      <c r="DH1159" s="1318"/>
      <c r="DI1159" s="1318"/>
      <c r="DJ1159" s="1318"/>
      <c r="DK1159" s="1318"/>
      <c r="DL1159" s="1318"/>
      <c r="DM1159" s="1318"/>
      <c r="DN1159" s="1318"/>
      <c r="DO1159" s="1318"/>
      <c r="DP1159" s="1318"/>
      <c r="DQ1159" s="1318"/>
      <c r="DR1159" s="1318"/>
      <c r="DS1159" s="1318"/>
      <c r="DT1159" s="1318"/>
      <c r="DU1159" s="1318"/>
      <c r="DV1159" s="1318"/>
      <c r="DW1159" s="1318"/>
      <c r="DX1159" s="1318"/>
      <c r="DY1159" s="1318"/>
      <c r="DZ1159" s="1318"/>
      <c r="EA1159" s="1318"/>
      <c r="EB1159" s="1318"/>
      <c r="EC1159" s="1318"/>
      <c r="ED1159" s="1318"/>
      <c r="EE1159" s="1318"/>
      <c r="EF1159" s="1318"/>
      <c r="EG1159" s="1318"/>
      <c r="EH1159" s="1318"/>
      <c r="EI1159" s="1318"/>
      <c r="EJ1159" s="1318"/>
      <c r="EK1159" s="1318"/>
      <c r="EL1159" s="1318"/>
      <c r="EM1159" s="1318"/>
      <c r="EN1159" s="1318"/>
      <c r="EO1159" s="1318"/>
      <c r="EP1159" s="1318"/>
      <c r="EQ1159" s="1318"/>
      <c r="ER1159" s="1318"/>
      <c r="ES1159" s="1318"/>
      <c r="ET1159" s="1318"/>
      <c r="EU1159" s="1318"/>
      <c r="EV1159" s="1318"/>
      <c r="EW1159" s="1318"/>
      <c r="EX1159" s="1318"/>
      <c r="EY1159" s="1318"/>
      <c r="EZ1159" s="1318"/>
      <c r="FA1159" s="1318"/>
      <c r="FB1159" s="1318"/>
      <c r="FC1159" s="1318"/>
      <c r="FD1159" s="1318"/>
      <c r="FE1159" s="1318"/>
      <c r="FF1159" s="1318"/>
      <c r="FG1159" s="1318"/>
      <c r="FH1159" s="1318"/>
      <c r="FI1159" s="1318"/>
      <c r="FJ1159" s="1318"/>
      <c r="FK1159" s="1318"/>
      <c r="FL1159" s="1318"/>
      <c r="FM1159" s="1318"/>
      <c r="FN1159" s="1318"/>
      <c r="FO1159" s="1318"/>
      <c r="FP1159" s="1318"/>
      <c r="FQ1159" s="1318"/>
      <c r="FR1159" s="1318"/>
      <c r="FS1159" s="1318"/>
      <c r="FT1159" s="1318"/>
      <c r="FU1159" s="1318"/>
      <c r="FV1159" s="1318"/>
      <c r="FW1159" s="1318"/>
      <c r="FX1159" s="1318"/>
      <c r="GD1159" s="1318"/>
      <c r="GE1159" s="1318"/>
      <c r="GG1159" s="1318"/>
      <c r="GH1159" s="1318"/>
      <c r="GI1159" s="1318"/>
      <c r="GJ1159" s="1318"/>
      <c r="GK1159" s="1318"/>
      <c r="GL1159" s="1318"/>
      <c r="GM1159" s="1318"/>
      <c r="GN1159" s="1318"/>
      <c r="GO1159" s="1318"/>
      <c r="GP1159" s="1318"/>
      <c r="GQ1159" s="1430"/>
      <c r="GR1159" s="1430"/>
      <c r="GS1159" s="1433"/>
      <c r="GT1159" s="1433"/>
      <c r="GU1159" s="1318"/>
      <c r="GV1159" s="1318"/>
      <c r="GW1159" s="1318"/>
      <c r="GX1159" s="1318"/>
      <c r="GY1159" s="1762"/>
      <c r="GZ1159" s="1318"/>
      <c r="HG1159" s="1008"/>
      <c r="HH1159" s="1008"/>
    </row>
    <row r="1160" spans="1:216" ht="15">
      <c r="A1160" s="1318"/>
      <c r="B1160" s="1318"/>
      <c r="C1160" s="1318"/>
      <c r="D1160" s="1318"/>
      <c r="E1160" s="1318"/>
      <c r="F1160" s="1318"/>
      <c r="G1160" s="1318"/>
      <c r="H1160" s="1318"/>
      <c r="I1160" s="1318"/>
      <c r="J1160" s="1318"/>
      <c r="K1160" s="1318"/>
      <c r="L1160" s="1318"/>
      <c r="M1160" s="1318"/>
      <c r="N1160" s="1318"/>
      <c r="O1160" s="1318"/>
      <c r="P1160" s="1318"/>
      <c r="Q1160" s="1318"/>
      <c r="R1160" s="1318"/>
      <c r="S1160" s="1318"/>
      <c r="T1160" s="1318"/>
      <c r="U1160" s="1318"/>
      <c r="V1160" s="1318"/>
      <c r="W1160" s="1318"/>
      <c r="X1160" s="1318"/>
      <c r="Y1160" s="1318"/>
      <c r="Z1160" s="1318"/>
      <c r="AA1160" s="1318"/>
      <c r="AB1160" s="1318"/>
      <c r="AC1160" s="1318"/>
      <c r="AD1160" s="1318"/>
      <c r="AE1160" s="1318"/>
      <c r="AF1160" s="1318"/>
      <c r="AG1160" s="1318"/>
      <c r="AH1160" s="1318"/>
      <c r="AI1160" s="1318"/>
      <c r="AJ1160" s="1318"/>
      <c r="AK1160" s="1318"/>
      <c r="AL1160" s="1318"/>
      <c r="AM1160" s="1318"/>
      <c r="AN1160" s="1318"/>
      <c r="AO1160" s="1318"/>
      <c r="AP1160" s="1318"/>
      <c r="AQ1160" s="1318"/>
      <c r="AR1160" s="1318"/>
      <c r="AS1160" s="1318"/>
      <c r="AT1160" s="1318"/>
      <c r="AU1160" s="1318"/>
      <c r="AV1160" s="1318"/>
      <c r="AW1160" s="1318"/>
      <c r="AX1160" s="1318"/>
      <c r="AY1160" s="1318"/>
      <c r="AZ1160" s="1318"/>
      <c r="BA1160" s="1318"/>
      <c r="BB1160" s="1318"/>
      <c r="BC1160" s="1318"/>
      <c r="BD1160" s="1318"/>
      <c r="BE1160" s="1318"/>
      <c r="BF1160" s="1318"/>
      <c r="BG1160" s="1318"/>
      <c r="BH1160" s="1318"/>
      <c r="BI1160" s="1318"/>
      <c r="BJ1160" s="1318"/>
      <c r="BK1160" s="1318"/>
      <c r="BL1160" s="1318"/>
      <c r="BM1160" s="1318"/>
      <c r="BN1160" s="1318"/>
      <c r="BO1160" s="1318"/>
      <c r="BP1160" s="1318"/>
      <c r="BQ1160" s="1318"/>
      <c r="BR1160" s="1318"/>
      <c r="BS1160" s="1318"/>
      <c r="BT1160" s="1318"/>
      <c r="BU1160" s="1318"/>
      <c r="BV1160" s="1318"/>
      <c r="BW1160" s="1318"/>
      <c r="BX1160" s="2667"/>
      <c r="BY1160" s="1318"/>
      <c r="BZ1160" s="1318"/>
      <c r="CA1160" s="1318"/>
      <c r="CB1160" s="1318"/>
      <c r="CC1160" s="2667"/>
      <c r="CD1160" s="1318"/>
      <c r="CE1160" s="1318"/>
      <c r="CF1160" s="1318"/>
      <c r="CG1160" s="1318"/>
      <c r="CH1160" s="2667"/>
      <c r="CI1160" s="1318"/>
      <c r="CJ1160" s="1318"/>
      <c r="CK1160" s="1318"/>
      <c r="CL1160" s="1318"/>
      <c r="CM1160" s="2667"/>
      <c r="CN1160" s="1318"/>
      <c r="CO1160" s="1318"/>
      <c r="CP1160" s="1318"/>
      <c r="CQ1160" s="1318"/>
      <c r="CR1160" s="1430"/>
      <c r="CS1160" s="1318"/>
      <c r="CT1160" s="1318"/>
      <c r="CU1160" s="1318"/>
      <c r="CV1160" s="1318"/>
      <c r="CW1160" s="1318"/>
      <c r="CX1160" s="1318"/>
      <c r="CY1160" s="1318"/>
      <c r="CZ1160" s="1318"/>
      <c r="DA1160" s="1318"/>
      <c r="DB1160" s="1318"/>
      <c r="DC1160" s="1318"/>
      <c r="DD1160" s="1318"/>
      <c r="DE1160" s="1318"/>
      <c r="DF1160" s="1318"/>
      <c r="DG1160" s="1318"/>
      <c r="DH1160" s="1318"/>
      <c r="DI1160" s="1318"/>
      <c r="DJ1160" s="1318"/>
      <c r="DK1160" s="1318"/>
      <c r="DL1160" s="1318"/>
      <c r="DM1160" s="1318"/>
      <c r="DN1160" s="1318"/>
      <c r="DO1160" s="1318"/>
      <c r="DP1160" s="1318"/>
      <c r="DQ1160" s="1318"/>
      <c r="DR1160" s="1318"/>
      <c r="DS1160" s="1318"/>
      <c r="DT1160" s="1318"/>
      <c r="DU1160" s="1318"/>
      <c r="DV1160" s="1318"/>
      <c r="DW1160" s="1318"/>
      <c r="DX1160" s="1318"/>
      <c r="DY1160" s="1318"/>
      <c r="DZ1160" s="1318"/>
      <c r="EA1160" s="1318"/>
      <c r="EB1160" s="1318"/>
      <c r="EC1160" s="1318"/>
      <c r="ED1160" s="1318"/>
      <c r="EE1160" s="1318"/>
      <c r="EF1160" s="1318"/>
      <c r="EG1160" s="1318"/>
      <c r="EH1160" s="1318"/>
      <c r="EI1160" s="1318"/>
      <c r="EJ1160" s="1318"/>
      <c r="EK1160" s="1318"/>
      <c r="EL1160" s="1318"/>
      <c r="EM1160" s="1318"/>
      <c r="EN1160" s="1318"/>
      <c r="EO1160" s="1318"/>
      <c r="EP1160" s="1318"/>
      <c r="EQ1160" s="1318"/>
      <c r="ER1160" s="1318"/>
      <c r="ES1160" s="1318"/>
      <c r="ET1160" s="1318"/>
      <c r="EU1160" s="1318"/>
      <c r="EV1160" s="1318"/>
      <c r="EW1160" s="1318"/>
      <c r="EX1160" s="1318"/>
      <c r="EY1160" s="1318"/>
      <c r="EZ1160" s="1318"/>
      <c r="FA1160" s="1318"/>
      <c r="FB1160" s="1318"/>
      <c r="FC1160" s="1318"/>
      <c r="FD1160" s="1318"/>
      <c r="FE1160" s="1318"/>
      <c r="FF1160" s="1318"/>
      <c r="FG1160" s="1318"/>
      <c r="FH1160" s="1318"/>
      <c r="FI1160" s="1318"/>
      <c r="FJ1160" s="1318"/>
      <c r="FK1160" s="1318"/>
      <c r="FL1160" s="1318"/>
      <c r="FM1160" s="1318"/>
      <c r="FN1160" s="1318"/>
      <c r="FO1160" s="1318"/>
      <c r="FP1160" s="1318"/>
      <c r="FQ1160" s="1318"/>
      <c r="FR1160" s="1318"/>
      <c r="FS1160" s="1318"/>
      <c r="FT1160" s="1318"/>
      <c r="FU1160" s="1318"/>
      <c r="FV1160" s="1318"/>
      <c r="FW1160" s="1318"/>
      <c r="FX1160" s="1318"/>
      <c r="GD1160" s="1318"/>
      <c r="GE1160" s="1318"/>
      <c r="GG1160" s="1318"/>
      <c r="GH1160" s="1318"/>
      <c r="GI1160" s="1318"/>
      <c r="GJ1160" s="1318"/>
      <c r="GK1160" s="1318"/>
      <c r="GL1160" s="1318"/>
      <c r="GM1160" s="1318"/>
      <c r="GN1160" s="1318"/>
      <c r="GO1160" s="1318"/>
      <c r="GP1160" s="1318"/>
      <c r="GQ1160" s="1430"/>
      <c r="GR1160" s="1430"/>
      <c r="GS1160" s="1433"/>
      <c r="GT1160" s="1433"/>
      <c r="GU1160" s="1318"/>
      <c r="GV1160" s="1318"/>
      <c r="GW1160" s="1318"/>
      <c r="GX1160" s="1318"/>
      <c r="GY1160" s="1762"/>
      <c r="GZ1160" s="1318"/>
      <c r="HG1160" s="1008"/>
      <c r="HH1160" s="1008"/>
    </row>
    <row r="1161" spans="1:216" ht="15">
      <c r="A1161" s="1318"/>
      <c r="B1161" s="1318"/>
      <c r="C1161" s="1318"/>
      <c r="D1161" s="1318"/>
      <c r="E1161" s="1318"/>
      <c r="F1161" s="1318"/>
      <c r="G1161" s="1318"/>
      <c r="H1161" s="1318"/>
      <c r="I1161" s="1318"/>
      <c r="J1161" s="1318"/>
      <c r="K1161" s="1318"/>
      <c r="L1161" s="1318"/>
      <c r="M1161" s="1318"/>
      <c r="N1161" s="1318"/>
      <c r="O1161" s="1318"/>
      <c r="P1161" s="1318"/>
      <c r="Q1161" s="1318"/>
      <c r="R1161" s="1318"/>
      <c r="S1161" s="1318"/>
      <c r="T1161" s="1318"/>
      <c r="U1161" s="1318"/>
      <c r="V1161" s="1318"/>
      <c r="W1161" s="1318"/>
      <c r="X1161" s="1318"/>
      <c r="Y1161" s="1318"/>
      <c r="Z1161" s="1318"/>
      <c r="AA1161" s="1318"/>
      <c r="AB1161" s="1318"/>
      <c r="AC1161" s="1318"/>
      <c r="AD1161" s="1318"/>
      <c r="AE1161" s="1318"/>
      <c r="AF1161" s="1318"/>
      <c r="AG1161" s="1318"/>
      <c r="AH1161" s="1318"/>
      <c r="AI1161" s="1318"/>
      <c r="AJ1161" s="1318"/>
      <c r="AK1161" s="1318"/>
      <c r="AL1161" s="1318"/>
      <c r="AM1161" s="1318"/>
      <c r="AN1161" s="1318"/>
      <c r="AO1161" s="1318"/>
      <c r="AP1161" s="1318"/>
      <c r="AQ1161" s="1318"/>
      <c r="AR1161" s="1318"/>
      <c r="AS1161" s="1318"/>
      <c r="AT1161" s="1318"/>
      <c r="AU1161" s="1318"/>
      <c r="AV1161" s="1318"/>
      <c r="AW1161" s="1318"/>
      <c r="AX1161" s="1318"/>
      <c r="AY1161" s="1318"/>
      <c r="AZ1161" s="1318"/>
      <c r="BA1161" s="1318"/>
      <c r="BB1161" s="1318"/>
      <c r="BC1161" s="1318"/>
      <c r="BD1161" s="1318"/>
      <c r="BE1161" s="1318"/>
      <c r="BF1161" s="1318"/>
      <c r="BG1161" s="1318"/>
      <c r="BH1161" s="1318"/>
      <c r="BI1161" s="1318"/>
      <c r="BJ1161" s="1318"/>
      <c r="BK1161" s="1318"/>
      <c r="BL1161" s="1318"/>
      <c r="BM1161" s="1318"/>
      <c r="BN1161" s="1318"/>
      <c r="BO1161" s="1318"/>
      <c r="BP1161" s="1318"/>
      <c r="BQ1161" s="1318"/>
      <c r="BR1161" s="1318"/>
      <c r="BS1161" s="1318"/>
      <c r="BT1161" s="1318"/>
      <c r="BU1161" s="1318"/>
      <c r="BV1161" s="1318"/>
      <c r="BW1161" s="1318"/>
      <c r="BX1161" s="2667"/>
      <c r="BY1161" s="1318"/>
      <c r="BZ1161" s="1318"/>
      <c r="CA1161" s="1318"/>
      <c r="CB1161" s="1318"/>
      <c r="CC1161" s="2667"/>
      <c r="CD1161" s="1318"/>
      <c r="CE1161" s="1318"/>
      <c r="CF1161" s="1318"/>
      <c r="CG1161" s="1318"/>
      <c r="CH1161" s="2667"/>
      <c r="CI1161" s="1318"/>
      <c r="CJ1161" s="1318"/>
      <c r="CK1161" s="1318"/>
      <c r="CL1161" s="1318"/>
      <c r="CM1161" s="2667"/>
      <c r="CN1161" s="1318"/>
      <c r="CO1161" s="1318"/>
      <c r="CP1161" s="1318"/>
      <c r="CQ1161" s="1318"/>
      <c r="CR1161" s="1430"/>
      <c r="CS1161" s="1318"/>
      <c r="CT1161" s="1318"/>
      <c r="CU1161" s="1318"/>
      <c r="CV1161" s="1318"/>
      <c r="CW1161" s="1318"/>
      <c r="CX1161" s="1318"/>
      <c r="CY1161" s="1318"/>
      <c r="CZ1161" s="1318"/>
      <c r="DA1161" s="1318"/>
      <c r="DB1161" s="1318"/>
      <c r="DC1161" s="1318"/>
      <c r="DD1161" s="1318"/>
      <c r="DE1161" s="1318"/>
      <c r="DF1161" s="1318"/>
      <c r="DG1161" s="1318"/>
      <c r="DH1161" s="1318"/>
      <c r="DI1161" s="1318"/>
      <c r="DJ1161" s="1318"/>
      <c r="DK1161" s="1318"/>
      <c r="DL1161" s="1318"/>
      <c r="DM1161" s="1318"/>
      <c r="DN1161" s="1318"/>
      <c r="DO1161" s="1318"/>
      <c r="DP1161" s="1318"/>
      <c r="DQ1161" s="1318"/>
      <c r="DR1161" s="1318"/>
      <c r="DS1161" s="1318"/>
      <c r="DT1161" s="1318"/>
      <c r="DU1161" s="1318"/>
      <c r="DV1161" s="1318"/>
      <c r="DW1161" s="1318"/>
      <c r="DX1161" s="1318"/>
      <c r="DY1161" s="1318"/>
      <c r="DZ1161" s="1318"/>
      <c r="EA1161" s="1318"/>
      <c r="EB1161" s="1318"/>
      <c r="EC1161" s="1318"/>
      <c r="ED1161" s="1318"/>
      <c r="EE1161" s="1318"/>
      <c r="EF1161" s="1318"/>
      <c r="EG1161" s="1318"/>
      <c r="EH1161" s="1318"/>
      <c r="EI1161" s="1318"/>
      <c r="EJ1161" s="1318"/>
      <c r="EK1161" s="1318"/>
      <c r="EL1161" s="1318"/>
      <c r="EM1161" s="1318"/>
      <c r="EN1161" s="1318"/>
      <c r="EO1161" s="1318"/>
      <c r="EP1161" s="1318"/>
      <c r="EQ1161" s="1318"/>
      <c r="ER1161" s="1318"/>
      <c r="ES1161" s="1318"/>
      <c r="ET1161" s="1318"/>
      <c r="EU1161" s="1318"/>
      <c r="EV1161" s="1318"/>
      <c r="EW1161" s="1318"/>
      <c r="EX1161" s="1318"/>
      <c r="EY1161" s="1318"/>
      <c r="EZ1161" s="1318"/>
      <c r="FA1161" s="1318"/>
      <c r="FB1161" s="1318"/>
      <c r="FC1161" s="1318"/>
      <c r="FD1161" s="1318"/>
      <c r="FE1161" s="1318"/>
      <c r="FF1161" s="1318"/>
      <c r="FG1161" s="1318"/>
      <c r="FH1161" s="1318"/>
      <c r="FI1161" s="1318"/>
      <c r="FJ1161" s="1318"/>
      <c r="FK1161" s="1318"/>
      <c r="FL1161" s="1318"/>
      <c r="FM1161" s="1318"/>
      <c r="FN1161" s="1318"/>
      <c r="FO1161" s="1318"/>
      <c r="FP1161" s="1318"/>
      <c r="FQ1161" s="1318"/>
      <c r="FR1161" s="1318"/>
      <c r="FS1161" s="1318"/>
      <c r="FT1161" s="1318"/>
      <c r="FU1161" s="1318"/>
      <c r="FV1161" s="1318"/>
      <c r="FW1161" s="1318"/>
      <c r="FX1161" s="1318"/>
      <c r="GD1161" s="1318"/>
      <c r="GE1161" s="1318"/>
      <c r="GG1161" s="1318"/>
      <c r="GH1161" s="1318"/>
      <c r="GI1161" s="1318"/>
      <c r="GJ1161" s="1318"/>
      <c r="GK1161" s="1318"/>
      <c r="GL1161" s="1318"/>
      <c r="GM1161" s="1318"/>
      <c r="GN1161" s="1318"/>
      <c r="GO1161" s="1318"/>
      <c r="GP1161" s="1318"/>
      <c r="GQ1161" s="1430"/>
      <c r="GR1161" s="1430"/>
      <c r="GS1161" s="1433"/>
      <c r="GT1161" s="1433"/>
      <c r="GU1161" s="1318"/>
      <c r="GV1161" s="1318"/>
      <c r="GW1161" s="1318"/>
      <c r="GX1161" s="1318"/>
      <c r="GY1161" s="1762"/>
      <c r="GZ1161" s="1318"/>
      <c r="HG1161" s="1008"/>
      <c r="HH1161" s="1008"/>
    </row>
    <row r="1162" spans="1:216" ht="15">
      <c r="A1162" s="1318"/>
      <c r="B1162" s="1318"/>
      <c r="C1162" s="1318"/>
      <c r="D1162" s="1318"/>
      <c r="E1162" s="1318"/>
      <c r="F1162" s="1318"/>
      <c r="G1162" s="1318"/>
      <c r="H1162" s="1318"/>
      <c r="I1162" s="1318"/>
      <c r="J1162" s="1318"/>
      <c r="K1162" s="1318"/>
      <c r="L1162" s="1318"/>
      <c r="M1162" s="1318"/>
      <c r="N1162" s="1318"/>
      <c r="O1162" s="1318"/>
      <c r="P1162" s="1318"/>
      <c r="Q1162" s="1318"/>
      <c r="R1162" s="1318"/>
      <c r="S1162" s="1318"/>
      <c r="T1162" s="1318"/>
      <c r="U1162" s="1318"/>
      <c r="V1162" s="1318"/>
      <c r="W1162" s="1318"/>
      <c r="X1162" s="1318"/>
      <c r="Y1162" s="1318"/>
      <c r="Z1162" s="1318"/>
      <c r="AA1162" s="1318"/>
      <c r="AB1162" s="1318"/>
      <c r="AC1162" s="1318"/>
      <c r="AD1162" s="1318"/>
      <c r="AE1162" s="1318"/>
      <c r="AF1162" s="1318"/>
      <c r="AG1162" s="1318"/>
      <c r="AH1162" s="1318"/>
      <c r="AI1162" s="1318"/>
      <c r="AJ1162" s="1318"/>
      <c r="AK1162" s="1318"/>
      <c r="AL1162" s="1318"/>
      <c r="AM1162" s="1318"/>
      <c r="AN1162" s="1318"/>
      <c r="AO1162" s="1318"/>
      <c r="AP1162" s="1318"/>
      <c r="AQ1162" s="1318"/>
      <c r="AR1162" s="1318"/>
      <c r="AS1162" s="1318"/>
      <c r="AT1162" s="1318"/>
      <c r="AU1162" s="1318"/>
      <c r="AV1162" s="1318"/>
      <c r="AW1162" s="1318"/>
      <c r="AX1162" s="1318"/>
      <c r="AY1162" s="1318"/>
      <c r="AZ1162" s="1318"/>
      <c r="BA1162" s="1318"/>
      <c r="BB1162" s="1318"/>
      <c r="BC1162" s="1318"/>
      <c r="BD1162" s="1318"/>
      <c r="BE1162" s="1318"/>
      <c r="BF1162" s="1318"/>
      <c r="BG1162" s="1318"/>
      <c r="BH1162" s="1318"/>
      <c r="BI1162" s="1318"/>
      <c r="BJ1162" s="1318"/>
      <c r="BK1162" s="1318"/>
      <c r="BL1162" s="1318"/>
      <c r="BM1162" s="1318"/>
      <c r="BN1162" s="1318"/>
      <c r="BO1162" s="1318"/>
      <c r="BP1162" s="1318"/>
      <c r="BQ1162" s="1318"/>
      <c r="BR1162" s="1318"/>
      <c r="BS1162" s="1318"/>
      <c r="BT1162" s="1318"/>
      <c r="BU1162" s="1318"/>
      <c r="BV1162" s="1318"/>
      <c r="BW1162" s="1318"/>
      <c r="BX1162" s="2667"/>
      <c r="BY1162" s="1318"/>
      <c r="BZ1162" s="1318"/>
      <c r="CA1162" s="1318"/>
      <c r="CB1162" s="1318"/>
      <c r="CC1162" s="2667"/>
      <c r="CD1162" s="1318"/>
      <c r="CE1162" s="1318"/>
      <c r="CF1162" s="1318"/>
      <c r="CG1162" s="1318"/>
      <c r="CH1162" s="2667"/>
      <c r="CI1162" s="1318"/>
      <c r="CJ1162" s="1318"/>
      <c r="CK1162" s="1318"/>
      <c r="CL1162" s="1318"/>
      <c r="CM1162" s="2667"/>
      <c r="CN1162" s="1318"/>
      <c r="CO1162" s="1318"/>
      <c r="CP1162" s="1318"/>
      <c r="CQ1162" s="1318"/>
      <c r="CR1162" s="1430"/>
      <c r="CS1162" s="1318"/>
      <c r="CT1162" s="1318"/>
      <c r="CU1162" s="1318"/>
      <c r="CV1162" s="1318"/>
      <c r="CW1162" s="1318"/>
      <c r="CX1162" s="1318"/>
      <c r="CY1162" s="1318"/>
      <c r="CZ1162" s="1318"/>
      <c r="DA1162" s="1318"/>
      <c r="DB1162" s="1318"/>
      <c r="DC1162" s="1318"/>
      <c r="DD1162" s="1318"/>
      <c r="DE1162" s="1318"/>
      <c r="DF1162" s="1318"/>
      <c r="DG1162" s="1318"/>
      <c r="DH1162" s="1318"/>
      <c r="DI1162" s="1318"/>
      <c r="DJ1162" s="1318"/>
      <c r="DK1162" s="1318"/>
      <c r="DL1162" s="1318"/>
      <c r="DM1162" s="1318"/>
      <c r="DN1162" s="1318"/>
      <c r="DO1162" s="1318"/>
      <c r="DP1162" s="1318"/>
      <c r="DQ1162" s="1318"/>
      <c r="DR1162" s="1318"/>
      <c r="DS1162" s="1318"/>
      <c r="DT1162" s="1318"/>
      <c r="DU1162" s="1318"/>
      <c r="DV1162" s="1318"/>
      <c r="DW1162" s="1318"/>
      <c r="DX1162" s="1318"/>
      <c r="DY1162" s="1318"/>
      <c r="DZ1162" s="1318"/>
      <c r="EA1162" s="1318"/>
      <c r="EB1162" s="1318"/>
      <c r="EC1162" s="1318"/>
      <c r="ED1162" s="1318"/>
      <c r="EE1162" s="1318"/>
      <c r="EF1162" s="1318"/>
      <c r="EG1162" s="1318"/>
      <c r="EH1162" s="1318"/>
      <c r="EI1162" s="1318"/>
      <c r="EJ1162" s="1318"/>
      <c r="EK1162" s="1318"/>
      <c r="EL1162" s="1318"/>
      <c r="EM1162" s="1318"/>
      <c r="EN1162" s="1318"/>
      <c r="EO1162" s="1318"/>
      <c r="EP1162" s="1318"/>
      <c r="EQ1162" s="1318"/>
      <c r="ER1162" s="1318"/>
      <c r="ES1162" s="1318"/>
      <c r="ET1162" s="1318"/>
      <c r="EU1162" s="1318"/>
      <c r="EV1162" s="1318"/>
      <c r="EW1162" s="1318"/>
      <c r="EX1162" s="1318"/>
      <c r="EY1162" s="1318"/>
      <c r="EZ1162" s="1318"/>
      <c r="FA1162" s="1318"/>
      <c r="FB1162" s="1318"/>
      <c r="FC1162" s="1318"/>
      <c r="FD1162" s="1318"/>
      <c r="FE1162" s="1318"/>
      <c r="FF1162" s="1318"/>
      <c r="FG1162" s="1318"/>
      <c r="FH1162" s="1318"/>
      <c r="FI1162" s="1318"/>
      <c r="FJ1162" s="1318"/>
      <c r="FK1162" s="1318"/>
      <c r="FL1162" s="1318"/>
      <c r="FM1162" s="1318"/>
      <c r="FN1162" s="1318"/>
      <c r="FO1162" s="1318"/>
      <c r="FP1162" s="1318"/>
      <c r="FQ1162" s="1318"/>
      <c r="FR1162" s="1318"/>
      <c r="FS1162" s="1318"/>
      <c r="FT1162" s="1318"/>
      <c r="FU1162" s="1318"/>
      <c r="FV1162" s="1318"/>
      <c r="FW1162" s="1318"/>
      <c r="FX1162" s="1318"/>
      <c r="GD1162" s="1318"/>
      <c r="GE1162" s="1318"/>
      <c r="GG1162" s="1318"/>
      <c r="GH1162" s="1318"/>
      <c r="GI1162" s="1318"/>
      <c r="GJ1162" s="1318"/>
      <c r="GK1162" s="1318"/>
      <c r="GL1162" s="1318"/>
      <c r="GM1162" s="1318"/>
      <c r="GN1162" s="1318"/>
      <c r="GO1162" s="1318"/>
      <c r="GP1162" s="1318"/>
      <c r="GQ1162" s="1430"/>
      <c r="GR1162" s="1430"/>
      <c r="GS1162" s="1433"/>
      <c r="GT1162" s="1433"/>
      <c r="GU1162" s="1318"/>
      <c r="GV1162" s="1318"/>
      <c r="GW1162" s="1318"/>
      <c r="GX1162" s="1318"/>
      <c r="GY1162" s="1762"/>
      <c r="GZ1162" s="1318"/>
      <c r="HG1162" s="1008"/>
      <c r="HH1162" s="1008"/>
    </row>
    <row r="1163" spans="1:216" ht="15">
      <c r="A1163" s="1318"/>
      <c r="B1163" s="1318"/>
      <c r="C1163" s="1318"/>
      <c r="D1163" s="1318"/>
      <c r="E1163" s="1318"/>
      <c r="F1163" s="1318"/>
      <c r="G1163" s="1318"/>
      <c r="H1163" s="1318"/>
      <c r="I1163" s="1318"/>
      <c r="J1163" s="1318"/>
      <c r="K1163" s="1318"/>
      <c r="L1163" s="1318"/>
      <c r="M1163" s="1318"/>
      <c r="N1163" s="1318"/>
      <c r="O1163" s="1318"/>
      <c r="P1163" s="1318"/>
      <c r="Q1163" s="1318"/>
      <c r="R1163" s="1318"/>
      <c r="S1163" s="1318"/>
      <c r="T1163" s="1318"/>
      <c r="U1163" s="1318"/>
      <c r="V1163" s="1318"/>
      <c r="W1163" s="1318"/>
      <c r="X1163" s="1318"/>
      <c r="Y1163" s="1318"/>
      <c r="Z1163" s="1318"/>
      <c r="AA1163" s="1318"/>
      <c r="AB1163" s="1318"/>
      <c r="AC1163" s="1318"/>
      <c r="AD1163" s="1318"/>
      <c r="AE1163" s="1318"/>
      <c r="AF1163" s="1318"/>
      <c r="AG1163" s="1318"/>
      <c r="AH1163" s="1318"/>
      <c r="AI1163" s="1318"/>
      <c r="AJ1163" s="1318"/>
      <c r="AK1163" s="1318"/>
      <c r="AL1163" s="1318"/>
      <c r="AM1163" s="1318"/>
      <c r="AN1163" s="1318"/>
      <c r="AO1163" s="1318"/>
      <c r="AP1163" s="1318"/>
      <c r="AQ1163" s="1318"/>
      <c r="AR1163" s="1318"/>
      <c r="AS1163" s="1318"/>
      <c r="AT1163" s="1318"/>
      <c r="AU1163" s="1318"/>
      <c r="AV1163" s="1318"/>
      <c r="AW1163" s="1318"/>
      <c r="AX1163" s="1318"/>
      <c r="AY1163" s="1318"/>
      <c r="AZ1163" s="1318"/>
      <c r="BA1163" s="1318"/>
      <c r="BB1163" s="1318"/>
      <c r="BC1163" s="1318"/>
      <c r="BD1163" s="1318"/>
      <c r="BE1163" s="1318"/>
      <c r="BF1163" s="1318"/>
      <c r="BG1163" s="1318"/>
      <c r="BH1163" s="1318"/>
      <c r="BI1163" s="1318"/>
      <c r="BJ1163" s="1318"/>
      <c r="BK1163" s="1318"/>
      <c r="BL1163" s="1318"/>
      <c r="BM1163" s="1318"/>
      <c r="BN1163" s="1318"/>
      <c r="BO1163" s="1318"/>
      <c r="BP1163" s="1318"/>
      <c r="BQ1163" s="1318"/>
      <c r="BR1163" s="1318"/>
      <c r="BS1163" s="1318"/>
      <c r="BT1163" s="1318"/>
      <c r="BU1163" s="1318"/>
      <c r="BV1163" s="1318"/>
      <c r="BW1163" s="1318"/>
      <c r="BX1163" s="2667"/>
      <c r="BY1163" s="1318"/>
      <c r="BZ1163" s="1318"/>
      <c r="CA1163" s="1318"/>
      <c r="CB1163" s="1318"/>
      <c r="CC1163" s="2667"/>
      <c r="CD1163" s="1318"/>
      <c r="CE1163" s="1318"/>
      <c r="CF1163" s="1318"/>
      <c r="CG1163" s="1318"/>
      <c r="CH1163" s="2667"/>
      <c r="CI1163" s="1318"/>
      <c r="CJ1163" s="1318"/>
      <c r="CK1163" s="1318"/>
      <c r="CL1163" s="1318"/>
      <c r="CM1163" s="2667"/>
      <c r="CN1163" s="1318"/>
      <c r="CO1163" s="1318"/>
      <c r="CP1163" s="1318"/>
      <c r="CQ1163" s="1318"/>
      <c r="CR1163" s="1430"/>
      <c r="CS1163" s="1318"/>
      <c r="CT1163" s="1318"/>
      <c r="CU1163" s="1318"/>
      <c r="CV1163" s="1318"/>
      <c r="CW1163" s="1318"/>
      <c r="CX1163" s="1318"/>
      <c r="CY1163" s="1318"/>
      <c r="CZ1163" s="1318"/>
      <c r="DA1163" s="1318"/>
      <c r="DB1163" s="1318"/>
      <c r="DC1163" s="1318"/>
      <c r="DD1163" s="1318"/>
      <c r="DE1163" s="1318"/>
      <c r="DF1163" s="1318"/>
      <c r="DG1163" s="1318"/>
      <c r="DH1163" s="1318"/>
      <c r="DI1163" s="1318"/>
      <c r="DJ1163" s="1318"/>
      <c r="DK1163" s="1318"/>
      <c r="DL1163" s="1318"/>
      <c r="DM1163" s="1318"/>
      <c r="DN1163" s="1318"/>
      <c r="DO1163" s="1318"/>
      <c r="DP1163" s="1318"/>
      <c r="DQ1163" s="1318"/>
      <c r="DR1163" s="1318"/>
      <c r="DS1163" s="1318"/>
      <c r="DT1163" s="1318"/>
      <c r="DU1163" s="1318"/>
      <c r="DV1163" s="1318"/>
      <c r="DW1163" s="1318"/>
      <c r="DX1163" s="1318"/>
      <c r="DY1163" s="1318"/>
      <c r="DZ1163" s="1318"/>
      <c r="EA1163" s="1318"/>
      <c r="EB1163" s="1318"/>
      <c r="EC1163" s="1318"/>
      <c r="ED1163" s="1318"/>
      <c r="EE1163" s="1318"/>
      <c r="EF1163" s="1318"/>
      <c r="EG1163" s="1318"/>
      <c r="EH1163" s="1318"/>
      <c r="EI1163" s="1318"/>
      <c r="EJ1163" s="1318"/>
      <c r="EK1163" s="1318"/>
      <c r="EL1163" s="1318"/>
      <c r="EM1163" s="1318"/>
      <c r="EN1163" s="1318"/>
      <c r="EO1163" s="1318"/>
      <c r="EP1163" s="1318"/>
      <c r="EQ1163" s="1318"/>
      <c r="ER1163" s="1318"/>
      <c r="ES1163" s="1318"/>
      <c r="ET1163" s="1318"/>
      <c r="EU1163" s="1318"/>
      <c r="EV1163" s="1318"/>
      <c r="EW1163" s="1318"/>
      <c r="EX1163" s="1318"/>
      <c r="EY1163" s="1318"/>
      <c r="EZ1163" s="1318"/>
      <c r="FA1163" s="1318"/>
      <c r="FB1163" s="1318"/>
      <c r="FC1163" s="1318"/>
      <c r="FD1163" s="1318"/>
      <c r="FE1163" s="1318"/>
      <c r="FF1163" s="1318"/>
      <c r="FG1163" s="1318"/>
      <c r="FH1163" s="1318"/>
      <c r="FI1163" s="1318"/>
      <c r="FJ1163" s="1318"/>
      <c r="FK1163" s="1318"/>
      <c r="FL1163" s="1318"/>
      <c r="FM1163" s="1318"/>
      <c r="FN1163" s="1318"/>
      <c r="FO1163" s="1318"/>
      <c r="FP1163" s="1318"/>
      <c r="FQ1163" s="1318"/>
      <c r="FR1163" s="1318"/>
      <c r="FS1163" s="1318"/>
      <c r="FT1163" s="1318"/>
      <c r="FU1163" s="1318"/>
      <c r="FV1163" s="1318"/>
      <c r="FW1163" s="1318"/>
      <c r="FX1163" s="1318"/>
      <c r="GD1163" s="1318"/>
      <c r="GE1163" s="1318"/>
      <c r="GG1163" s="1318"/>
      <c r="GH1163" s="1318"/>
      <c r="GI1163" s="1318"/>
      <c r="GJ1163" s="1318"/>
      <c r="GK1163" s="1318"/>
      <c r="GL1163" s="1318"/>
      <c r="GM1163" s="1318"/>
      <c r="GN1163" s="1318"/>
      <c r="GO1163" s="1318"/>
      <c r="GP1163" s="1318"/>
      <c r="GQ1163" s="1430"/>
      <c r="GR1163" s="1430"/>
      <c r="GS1163" s="1433"/>
      <c r="GT1163" s="1433"/>
      <c r="GU1163" s="1318"/>
      <c r="GV1163" s="1318"/>
      <c r="GW1163" s="1318"/>
      <c r="GX1163" s="1318"/>
      <c r="GY1163" s="1762"/>
      <c r="GZ1163" s="1318"/>
      <c r="HG1163" s="1008"/>
      <c r="HH1163" s="1008"/>
    </row>
    <row r="1164" spans="1:216" ht="15">
      <c r="A1164" s="1318"/>
      <c r="B1164" s="1318"/>
      <c r="C1164" s="1318"/>
      <c r="D1164" s="1318"/>
      <c r="E1164" s="1318"/>
      <c r="F1164" s="1318"/>
      <c r="G1164" s="1318"/>
      <c r="H1164" s="1318"/>
      <c r="I1164" s="1318"/>
      <c r="J1164" s="1318"/>
      <c r="K1164" s="1318"/>
      <c r="L1164" s="1318"/>
      <c r="M1164" s="1318"/>
      <c r="N1164" s="1318"/>
      <c r="O1164" s="1318"/>
      <c r="P1164" s="1318"/>
      <c r="Q1164" s="1318"/>
      <c r="R1164" s="1318"/>
      <c r="S1164" s="1318"/>
      <c r="T1164" s="1318"/>
      <c r="U1164" s="1318"/>
      <c r="V1164" s="1318"/>
      <c r="W1164" s="1318"/>
      <c r="X1164" s="1318"/>
      <c r="Y1164" s="1318"/>
      <c r="Z1164" s="1318"/>
      <c r="AA1164" s="1318"/>
      <c r="AB1164" s="1318"/>
      <c r="AC1164" s="1318"/>
      <c r="AD1164" s="1318"/>
      <c r="AE1164" s="1318"/>
      <c r="AF1164" s="1318"/>
      <c r="AG1164" s="1318"/>
      <c r="AH1164" s="1318"/>
      <c r="AI1164" s="1318"/>
      <c r="AJ1164" s="1318"/>
      <c r="AK1164" s="1318"/>
      <c r="AL1164" s="1318"/>
      <c r="AM1164" s="1318"/>
      <c r="AN1164" s="1318"/>
      <c r="AO1164" s="1318"/>
      <c r="AP1164" s="1318"/>
      <c r="AQ1164" s="1318"/>
      <c r="AR1164" s="1318"/>
      <c r="AS1164" s="1318"/>
      <c r="AT1164" s="1318"/>
      <c r="AU1164" s="1318"/>
      <c r="AV1164" s="1318"/>
      <c r="AW1164" s="1318"/>
      <c r="AX1164" s="1318"/>
      <c r="AY1164" s="1318"/>
      <c r="AZ1164" s="1318"/>
      <c r="BA1164" s="1318"/>
      <c r="BB1164" s="1318"/>
      <c r="BC1164" s="1318"/>
      <c r="BD1164" s="1318"/>
      <c r="BE1164" s="1318"/>
      <c r="BF1164" s="1318"/>
      <c r="BG1164" s="1318"/>
      <c r="BH1164" s="1318"/>
      <c r="BI1164" s="1318"/>
      <c r="BJ1164" s="1318"/>
      <c r="BK1164" s="1318"/>
      <c r="BL1164" s="1318"/>
      <c r="BM1164" s="1318"/>
      <c r="BN1164" s="1318"/>
      <c r="BO1164" s="1318"/>
      <c r="BP1164" s="1318"/>
      <c r="BQ1164" s="1318"/>
      <c r="BR1164" s="1318"/>
      <c r="BS1164" s="1318"/>
      <c r="BT1164" s="1318"/>
      <c r="BU1164" s="1318"/>
      <c r="BV1164" s="1318"/>
      <c r="BW1164" s="1318"/>
      <c r="BX1164" s="2667"/>
      <c r="BY1164" s="1318"/>
      <c r="BZ1164" s="1318"/>
      <c r="CA1164" s="1318"/>
      <c r="CB1164" s="1318"/>
      <c r="CC1164" s="2667"/>
      <c r="CD1164" s="1318"/>
      <c r="CE1164" s="1318"/>
      <c r="CF1164" s="1318"/>
      <c r="CG1164" s="1318"/>
      <c r="CH1164" s="2667"/>
      <c r="CI1164" s="1318"/>
      <c r="CJ1164" s="1318"/>
      <c r="CK1164" s="1318"/>
      <c r="CL1164" s="1318"/>
      <c r="CM1164" s="2667"/>
      <c r="CN1164" s="1318"/>
      <c r="CO1164" s="1318"/>
      <c r="CP1164" s="1318"/>
      <c r="CQ1164" s="1318"/>
      <c r="CR1164" s="1430"/>
      <c r="CS1164" s="1318"/>
      <c r="CT1164" s="1318"/>
      <c r="CU1164" s="1318"/>
      <c r="CV1164" s="1318"/>
      <c r="CW1164" s="1318"/>
      <c r="CX1164" s="1318"/>
      <c r="CY1164" s="1318"/>
      <c r="CZ1164" s="1318"/>
      <c r="DA1164" s="1318"/>
      <c r="DB1164" s="1318"/>
      <c r="DC1164" s="1318"/>
      <c r="DD1164" s="1318"/>
      <c r="DE1164" s="1318"/>
      <c r="DF1164" s="1318"/>
      <c r="DG1164" s="1318"/>
      <c r="DH1164" s="1318"/>
      <c r="DI1164" s="1318"/>
      <c r="DJ1164" s="1318"/>
      <c r="DK1164" s="1318"/>
      <c r="DL1164" s="1318"/>
      <c r="DM1164" s="1318"/>
      <c r="DN1164" s="1318"/>
      <c r="DO1164" s="1318"/>
      <c r="DP1164" s="1318"/>
      <c r="DQ1164" s="1318"/>
      <c r="DR1164" s="1318"/>
      <c r="DS1164" s="1318"/>
      <c r="DT1164" s="1318"/>
      <c r="DU1164" s="1318"/>
      <c r="DV1164" s="1318"/>
      <c r="DW1164" s="1318"/>
      <c r="DX1164" s="1318"/>
      <c r="DY1164" s="1318"/>
      <c r="DZ1164" s="1318"/>
      <c r="EA1164" s="1318"/>
      <c r="EB1164" s="1318"/>
      <c r="EC1164" s="1318"/>
      <c r="ED1164" s="1318"/>
      <c r="EE1164" s="1318"/>
      <c r="EF1164" s="1318"/>
      <c r="EG1164" s="1318"/>
      <c r="EH1164" s="1318"/>
      <c r="EI1164" s="1318"/>
      <c r="EJ1164" s="1318"/>
      <c r="EK1164" s="1318"/>
      <c r="EL1164" s="1318"/>
      <c r="EM1164" s="1318"/>
      <c r="EN1164" s="1318"/>
      <c r="EO1164" s="1318"/>
      <c r="EP1164" s="1318"/>
      <c r="EQ1164" s="1318"/>
      <c r="ER1164" s="1318"/>
      <c r="ES1164" s="1318"/>
      <c r="ET1164" s="1318"/>
      <c r="EU1164" s="1318"/>
      <c r="EV1164" s="1318"/>
      <c r="EW1164" s="1318"/>
      <c r="EX1164" s="1318"/>
      <c r="EY1164" s="1318"/>
      <c r="EZ1164" s="1318"/>
      <c r="FA1164" s="1318"/>
      <c r="FB1164" s="1318"/>
      <c r="FC1164" s="1318"/>
      <c r="FD1164" s="1318"/>
      <c r="FE1164" s="1318"/>
      <c r="FF1164" s="1318"/>
      <c r="FG1164" s="1318"/>
      <c r="FH1164" s="1318"/>
      <c r="FI1164" s="1318"/>
      <c r="FJ1164" s="1318"/>
      <c r="FK1164" s="1318"/>
      <c r="FL1164" s="1318"/>
      <c r="FM1164" s="1318"/>
      <c r="FN1164" s="1318"/>
      <c r="FO1164" s="1318"/>
      <c r="FP1164" s="1318"/>
      <c r="FQ1164" s="1318"/>
      <c r="FR1164" s="1318"/>
      <c r="FS1164" s="1318"/>
      <c r="FT1164" s="1318"/>
      <c r="FU1164" s="1318"/>
      <c r="FV1164" s="1318"/>
      <c r="FW1164" s="1318"/>
      <c r="FX1164" s="1318"/>
      <c r="GD1164" s="1318"/>
      <c r="GE1164" s="1318"/>
      <c r="GG1164" s="1318"/>
      <c r="GH1164" s="1318"/>
      <c r="GI1164" s="1318"/>
      <c r="GJ1164" s="1318"/>
      <c r="GK1164" s="1318"/>
      <c r="GL1164" s="1318"/>
      <c r="GM1164" s="1318"/>
      <c r="GN1164" s="1318"/>
      <c r="GO1164" s="1318"/>
      <c r="GP1164" s="1318"/>
      <c r="GQ1164" s="1318"/>
      <c r="GR1164" s="1318"/>
      <c r="GS1164" s="1433"/>
      <c r="GT1164" s="1433"/>
      <c r="GU1164" s="1318"/>
      <c r="GV1164" s="1318"/>
      <c r="GW1164" s="1318"/>
      <c r="GX1164" s="1318"/>
      <c r="GY1164" s="1762"/>
      <c r="GZ1164" s="1318"/>
      <c r="HG1164" s="1008"/>
      <c r="HH1164" s="1008"/>
    </row>
    <row r="1165" spans="1:216" ht="15">
      <c r="A1165" s="1318"/>
      <c r="B1165" s="1318"/>
      <c r="C1165" s="1318"/>
      <c r="D1165" s="1318"/>
      <c r="E1165" s="1318"/>
      <c r="F1165" s="1318"/>
      <c r="G1165" s="1318"/>
      <c r="H1165" s="1318"/>
      <c r="I1165" s="1318"/>
      <c r="J1165" s="1318"/>
      <c r="K1165" s="1318"/>
      <c r="L1165" s="1318"/>
      <c r="M1165" s="1318"/>
      <c r="N1165" s="1318"/>
      <c r="O1165" s="1318"/>
      <c r="P1165" s="1318"/>
      <c r="Q1165" s="1318"/>
      <c r="R1165" s="1318"/>
      <c r="S1165" s="1318"/>
      <c r="T1165" s="1318"/>
      <c r="U1165" s="1318"/>
      <c r="V1165" s="1318"/>
      <c r="W1165" s="1318"/>
      <c r="X1165" s="1318"/>
      <c r="Y1165" s="1318"/>
      <c r="Z1165" s="1318"/>
      <c r="AA1165" s="1318"/>
      <c r="AB1165" s="1318"/>
      <c r="AC1165" s="1318"/>
      <c r="AD1165" s="1318"/>
      <c r="AE1165" s="1318"/>
      <c r="AF1165" s="1318"/>
      <c r="AG1165" s="1318"/>
      <c r="AH1165" s="1318"/>
      <c r="AI1165" s="1318"/>
      <c r="AJ1165" s="1318"/>
      <c r="AK1165" s="1318"/>
      <c r="AL1165" s="1318"/>
      <c r="AM1165" s="1318"/>
      <c r="AN1165" s="1318"/>
      <c r="AO1165" s="1318"/>
      <c r="AP1165" s="1318"/>
      <c r="AQ1165" s="1318"/>
      <c r="AR1165" s="1318"/>
      <c r="AS1165" s="1318"/>
      <c r="AT1165" s="1318"/>
      <c r="AU1165" s="1318"/>
      <c r="AV1165" s="1318"/>
      <c r="AW1165" s="1318"/>
      <c r="AX1165" s="1318"/>
      <c r="AY1165" s="1318"/>
      <c r="AZ1165" s="1318"/>
      <c r="BA1165" s="1318"/>
      <c r="BB1165" s="1318"/>
      <c r="BC1165" s="1318"/>
      <c r="BD1165" s="1318"/>
      <c r="BE1165" s="1318"/>
      <c r="BF1165" s="1318"/>
      <c r="BG1165" s="1318"/>
      <c r="BH1165" s="1318"/>
      <c r="BI1165" s="1318"/>
      <c r="BJ1165" s="1318"/>
      <c r="BK1165" s="1318"/>
      <c r="BL1165" s="1318"/>
      <c r="BM1165" s="1318"/>
      <c r="BN1165" s="1318"/>
      <c r="BO1165" s="1318"/>
      <c r="BP1165" s="1318"/>
      <c r="BQ1165" s="1318"/>
      <c r="BR1165" s="1318"/>
      <c r="BS1165" s="1318"/>
      <c r="BT1165" s="1318"/>
      <c r="BU1165" s="1318"/>
      <c r="BV1165" s="1318"/>
      <c r="BW1165" s="1318"/>
      <c r="BX1165" s="2667"/>
      <c r="BY1165" s="1318"/>
      <c r="BZ1165" s="1318"/>
      <c r="CA1165" s="1318"/>
      <c r="CB1165" s="1318"/>
      <c r="CC1165" s="2667"/>
      <c r="CD1165" s="1318"/>
      <c r="CE1165" s="1318"/>
      <c r="CF1165" s="1318"/>
      <c r="CG1165" s="1318"/>
      <c r="CH1165" s="2667"/>
      <c r="CI1165" s="1318"/>
      <c r="CJ1165" s="1318"/>
      <c r="CK1165" s="1318"/>
      <c r="CL1165" s="1318"/>
      <c r="CM1165" s="2667"/>
      <c r="CN1165" s="1318"/>
      <c r="CO1165" s="1318"/>
      <c r="CP1165" s="1318"/>
      <c r="CQ1165" s="1318"/>
      <c r="CR1165" s="1430"/>
      <c r="CS1165" s="1318"/>
      <c r="CT1165" s="1318"/>
      <c r="CU1165" s="1318"/>
      <c r="CV1165" s="1318"/>
      <c r="CW1165" s="1318"/>
      <c r="CX1165" s="1318"/>
      <c r="CY1165" s="1318"/>
      <c r="CZ1165" s="1318"/>
      <c r="DA1165" s="1318"/>
      <c r="DB1165" s="1318"/>
      <c r="DC1165" s="1318"/>
      <c r="DD1165" s="1318"/>
      <c r="DE1165" s="1318"/>
      <c r="DF1165" s="1318"/>
      <c r="DG1165" s="1318"/>
      <c r="DH1165" s="1318"/>
      <c r="DI1165" s="1318"/>
      <c r="DJ1165" s="1318"/>
      <c r="DK1165" s="1318"/>
      <c r="DL1165" s="1318"/>
      <c r="DM1165" s="1318"/>
      <c r="DN1165" s="1318"/>
      <c r="DO1165" s="1318"/>
      <c r="DP1165" s="1318"/>
      <c r="DQ1165" s="1318"/>
      <c r="DR1165" s="1318"/>
      <c r="DS1165" s="1318"/>
      <c r="DT1165" s="1318"/>
      <c r="DU1165" s="1318"/>
      <c r="DV1165" s="1318"/>
      <c r="DW1165" s="1318"/>
      <c r="DX1165" s="1318"/>
      <c r="DY1165" s="1318"/>
      <c r="DZ1165" s="1318"/>
      <c r="EA1165" s="1318"/>
      <c r="EB1165" s="1318"/>
      <c r="EC1165" s="1318"/>
      <c r="ED1165" s="1318"/>
      <c r="EE1165" s="1318"/>
      <c r="EF1165" s="1318"/>
      <c r="EG1165" s="1318"/>
      <c r="EH1165" s="1318"/>
      <c r="EI1165" s="1318"/>
      <c r="EJ1165" s="1318"/>
      <c r="EK1165" s="1318"/>
      <c r="EL1165" s="1318"/>
      <c r="EM1165" s="1318"/>
      <c r="EN1165" s="1318"/>
      <c r="EO1165" s="1318"/>
      <c r="EP1165" s="1318"/>
      <c r="EQ1165" s="1318"/>
      <c r="ER1165" s="1318"/>
      <c r="ES1165" s="1318"/>
      <c r="ET1165" s="1318"/>
      <c r="EU1165" s="1318"/>
      <c r="EV1165" s="1318"/>
      <c r="EW1165" s="1318"/>
      <c r="EX1165" s="1318"/>
      <c r="EY1165" s="1318"/>
      <c r="EZ1165" s="1318"/>
      <c r="FA1165" s="1318"/>
      <c r="FB1165" s="1318"/>
      <c r="FC1165" s="1318"/>
      <c r="FD1165" s="1318"/>
      <c r="FE1165" s="1318"/>
      <c r="FF1165" s="1318"/>
      <c r="FG1165" s="1318"/>
      <c r="FH1165" s="1318"/>
      <c r="FI1165" s="1318"/>
      <c r="FJ1165" s="1318"/>
      <c r="FK1165" s="1318"/>
      <c r="FL1165" s="1318"/>
      <c r="FM1165" s="1318"/>
      <c r="FN1165" s="1318"/>
      <c r="FO1165" s="1318"/>
      <c r="FP1165" s="1318"/>
      <c r="FQ1165" s="1318"/>
      <c r="FR1165" s="1318"/>
      <c r="FS1165" s="1318"/>
      <c r="FT1165" s="1318"/>
      <c r="FU1165" s="1318"/>
      <c r="FV1165" s="1318"/>
      <c r="FW1165" s="1318"/>
      <c r="FX1165" s="1318"/>
      <c r="GD1165" s="1318"/>
      <c r="GE1165" s="1318"/>
      <c r="GG1165" s="1318"/>
      <c r="GH1165" s="1318"/>
      <c r="GI1165" s="1318"/>
      <c r="GJ1165" s="1318"/>
      <c r="GK1165" s="1318"/>
      <c r="GL1165" s="1318"/>
      <c r="GM1165" s="1318"/>
      <c r="GN1165" s="1318"/>
      <c r="GO1165" s="1318"/>
      <c r="GP1165" s="1318"/>
      <c r="GQ1165" s="1318"/>
      <c r="GR1165" s="1318"/>
      <c r="GS1165" s="1433"/>
      <c r="GT1165" s="1433"/>
      <c r="GU1165" s="1318"/>
      <c r="GV1165" s="1318"/>
      <c r="GW1165" s="1318"/>
      <c r="GX1165" s="1318"/>
      <c r="GY1165" s="1762"/>
      <c r="GZ1165" s="1318"/>
      <c r="HG1165" s="1008"/>
      <c r="HH1165" s="1008"/>
    </row>
    <row r="1166" spans="1:216" ht="15">
      <c r="A1166" s="1318"/>
      <c r="B1166" s="1318"/>
      <c r="C1166" s="1318"/>
      <c r="D1166" s="1318"/>
      <c r="E1166" s="1318"/>
      <c r="F1166" s="1318"/>
      <c r="G1166" s="1318"/>
      <c r="H1166" s="1318"/>
      <c r="I1166" s="1318"/>
      <c r="J1166" s="1318"/>
      <c r="K1166" s="1318"/>
      <c r="L1166" s="1318"/>
      <c r="M1166" s="1318"/>
      <c r="N1166" s="1318"/>
      <c r="O1166" s="1318"/>
      <c r="P1166" s="1318"/>
      <c r="Q1166" s="1318"/>
      <c r="R1166" s="1318"/>
      <c r="S1166" s="1318"/>
      <c r="T1166" s="1318"/>
      <c r="U1166" s="1318"/>
      <c r="V1166" s="1318"/>
      <c r="W1166" s="1318"/>
      <c r="X1166" s="1318"/>
      <c r="Y1166" s="1318"/>
      <c r="Z1166" s="1318"/>
      <c r="AA1166" s="1318"/>
      <c r="AB1166" s="1318"/>
      <c r="AC1166" s="1318"/>
      <c r="AD1166" s="1318"/>
      <c r="AE1166" s="1318"/>
      <c r="AF1166" s="1318"/>
      <c r="AG1166" s="1318"/>
      <c r="AH1166" s="1318"/>
      <c r="AI1166" s="1318"/>
      <c r="AJ1166" s="1318"/>
      <c r="AK1166" s="1318"/>
      <c r="AL1166" s="1318"/>
      <c r="AM1166" s="1318"/>
      <c r="AN1166" s="1318"/>
      <c r="AO1166" s="1318"/>
      <c r="AP1166" s="1318"/>
      <c r="AQ1166" s="1318"/>
      <c r="AR1166" s="1318"/>
      <c r="AS1166" s="1318"/>
      <c r="AT1166" s="1318"/>
      <c r="AU1166" s="1318"/>
      <c r="AV1166" s="1318"/>
      <c r="AW1166" s="1318"/>
      <c r="AX1166" s="1318"/>
      <c r="AY1166" s="1318"/>
      <c r="AZ1166" s="1318"/>
      <c r="BA1166" s="1318"/>
      <c r="BB1166" s="1318"/>
      <c r="BC1166" s="1318"/>
      <c r="BD1166" s="1318"/>
      <c r="BE1166" s="1318"/>
      <c r="BF1166" s="1318"/>
      <c r="BG1166" s="1318"/>
      <c r="BH1166" s="1318"/>
      <c r="BI1166" s="1318"/>
      <c r="BJ1166" s="1318"/>
      <c r="BK1166" s="1318"/>
      <c r="BL1166" s="1318"/>
      <c r="BM1166" s="1318"/>
      <c r="BN1166" s="1318"/>
      <c r="BO1166" s="1318"/>
      <c r="BP1166" s="1318"/>
      <c r="BQ1166" s="1318"/>
      <c r="BR1166" s="1318"/>
      <c r="BS1166" s="1318"/>
      <c r="BT1166" s="1318"/>
      <c r="BU1166" s="1318"/>
      <c r="BV1166" s="1318"/>
      <c r="BW1166" s="1318"/>
      <c r="BX1166" s="2667"/>
      <c r="BY1166" s="1318"/>
      <c r="BZ1166" s="1318"/>
      <c r="CA1166" s="1318"/>
      <c r="CB1166" s="1318"/>
      <c r="CC1166" s="2667"/>
      <c r="CD1166" s="1318"/>
      <c r="CE1166" s="1318"/>
      <c r="CF1166" s="1318"/>
      <c r="CG1166" s="1318"/>
      <c r="CH1166" s="2667"/>
      <c r="CI1166" s="1318"/>
      <c r="CJ1166" s="1318"/>
      <c r="CK1166" s="1318"/>
      <c r="CL1166" s="1318"/>
      <c r="CM1166" s="2667"/>
      <c r="CN1166" s="1318"/>
      <c r="CO1166" s="1318"/>
      <c r="CP1166" s="1318"/>
      <c r="CQ1166" s="1318"/>
      <c r="CR1166" s="1430"/>
      <c r="CS1166" s="1318"/>
      <c r="CT1166" s="1318"/>
      <c r="CU1166" s="1318"/>
      <c r="CV1166" s="1318"/>
      <c r="CW1166" s="1318"/>
      <c r="CX1166" s="1318"/>
      <c r="CY1166" s="1318"/>
      <c r="CZ1166" s="1318"/>
      <c r="DA1166" s="1318"/>
      <c r="DB1166" s="1318"/>
      <c r="DC1166" s="1318"/>
      <c r="DD1166" s="1318"/>
      <c r="DE1166" s="1318"/>
      <c r="DF1166" s="1318"/>
      <c r="DG1166" s="1318"/>
      <c r="DH1166" s="1318"/>
      <c r="DI1166" s="1318"/>
      <c r="DJ1166" s="1318"/>
      <c r="DK1166" s="1318"/>
      <c r="DL1166" s="1318"/>
      <c r="DM1166" s="1318"/>
      <c r="DN1166" s="1318"/>
      <c r="DO1166" s="1318"/>
      <c r="DP1166" s="1318"/>
      <c r="DQ1166" s="1318"/>
      <c r="DR1166" s="1318"/>
      <c r="DS1166" s="1318"/>
      <c r="DT1166" s="1318"/>
      <c r="DU1166" s="1318"/>
      <c r="DV1166" s="1318"/>
      <c r="DW1166" s="1318"/>
      <c r="DX1166" s="1318"/>
      <c r="DY1166" s="1318"/>
      <c r="DZ1166" s="1318"/>
      <c r="EA1166" s="1318"/>
      <c r="EB1166" s="1318"/>
      <c r="EC1166" s="1318"/>
      <c r="ED1166" s="1318"/>
      <c r="EE1166" s="1318"/>
      <c r="EF1166" s="1318"/>
      <c r="EG1166" s="1318"/>
      <c r="EH1166" s="1318"/>
      <c r="EI1166" s="1318"/>
      <c r="EJ1166" s="1318"/>
      <c r="EK1166" s="1318"/>
      <c r="EL1166" s="1318"/>
      <c r="EM1166" s="1318"/>
      <c r="EN1166" s="1318"/>
      <c r="EO1166" s="1318"/>
      <c r="EP1166" s="1318"/>
      <c r="EQ1166" s="1318"/>
      <c r="ER1166" s="1318"/>
      <c r="ES1166" s="1318"/>
      <c r="ET1166" s="1318"/>
      <c r="EU1166" s="1318"/>
      <c r="EV1166" s="1318"/>
      <c r="EW1166" s="1318"/>
      <c r="EX1166" s="1318"/>
      <c r="EY1166" s="1318"/>
      <c r="EZ1166" s="1318"/>
      <c r="FA1166" s="1318"/>
      <c r="FB1166" s="1318"/>
      <c r="FC1166" s="1318"/>
      <c r="FD1166" s="1318"/>
      <c r="FE1166" s="1318"/>
      <c r="FF1166" s="1318"/>
      <c r="FG1166" s="1318"/>
      <c r="FH1166" s="1318"/>
      <c r="FI1166" s="1318"/>
      <c r="FJ1166" s="1318"/>
      <c r="FK1166" s="1318"/>
      <c r="FL1166" s="1318"/>
      <c r="FM1166" s="1318"/>
      <c r="FN1166" s="1318"/>
      <c r="FO1166" s="1318"/>
      <c r="FP1166" s="1318"/>
      <c r="FQ1166" s="1318"/>
      <c r="FR1166" s="1318"/>
      <c r="FS1166" s="1318"/>
      <c r="FT1166" s="1318"/>
      <c r="FU1166" s="1318"/>
      <c r="FV1166" s="1318"/>
      <c r="FW1166" s="1318"/>
      <c r="FX1166" s="1318"/>
      <c r="GD1166" s="1318"/>
      <c r="GE1166" s="1318"/>
      <c r="GG1166" s="1318"/>
      <c r="GH1166" s="1318"/>
      <c r="GI1166" s="1318"/>
      <c r="GJ1166" s="1318"/>
      <c r="GK1166" s="1318"/>
      <c r="GL1166" s="1318"/>
      <c r="GM1166" s="1318"/>
      <c r="GN1166" s="1318"/>
      <c r="GO1166" s="1318"/>
      <c r="GP1166" s="1318"/>
      <c r="GQ1166" s="1318"/>
      <c r="GR1166" s="1318"/>
      <c r="GS1166" s="1433"/>
      <c r="GT1166" s="1433"/>
      <c r="GU1166" s="1318"/>
      <c r="GV1166" s="1318"/>
      <c r="GW1166" s="1318"/>
      <c r="GX1166" s="1318"/>
      <c r="GY1166" s="1762"/>
      <c r="GZ1166" s="1318"/>
      <c r="HG1166" s="1008"/>
      <c r="HH1166" s="1008"/>
    </row>
    <row r="1167" spans="1:216" ht="15">
      <c r="A1167" s="1318"/>
      <c r="B1167" s="1318"/>
      <c r="C1167" s="1318"/>
      <c r="D1167" s="1318"/>
      <c r="E1167" s="1318"/>
      <c r="F1167" s="1318"/>
      <c r="G1167" s="1318"/>
      <c r="H1167" s="1318"/>
      <c r="I1167" s="1318"/>
      <c r="J1167" s="1318"/>
      <c r="K1167" s="1318"/>
      <c r="L1167" s="1318"/>
      <c r="M1167" s="1318"/>
      <c r="N1167" s="1318"/>
      <c r="O1167" s="1318"/>
      <c r="P1167" s="1318"/>
      <c r="Q1167" s="1318"/>
      <c r="R1167" s="1318"/>
      <c r="S1167" s="1318"/>
      <c r="T1167" s="1318"/>
      <c r="U1167" s="1318"/>
      <c r="V1167" s="1318"/>
      <c r="W1167" s="1318"/>
      <c r="X1167" s="1318"/>
      <c r="Y1167" s="1318"/>
      <c r="Z1167" s="1318"/>
      <c r="AA1167" s="1318"/>
      <c r="AB1167" s="1318"/>
      <c r="AC1167" s="1318"/>
      <c r="AD1167" s="1318"/>
      <c r="AE1167" s="1318"/>
      <c r="AF1167" s="1318"/>
      <c r="AG1167" s="1318"/>
      <c r="AH1167" s="1318"/>
      <c r="AI1167" s="1318"/>
      <c r="AJ1167" s="1318"/>
      <c r="AK1167" s="1318"/>
      <c r="AL1167" s="1318"/>
      <c r="AM1167" s="1318"/>
      <c r="AN1167" s="1318"/>
      <c r="AO1167" s="1318"/>
      <c r="AP1167" s="1318"/>
      <c r="AQ1167" s="1318"/>
      <c r="AR1167" s="1318"/>
      <c r="AS1167" s="1318"/>
      <c r="AT1167" s="1318"/>
      <c r="AU1167" s="1318"/>
      <c r="AV1167" s="1318"/>
      <c r="AW1167" s="1318"/>
      <c r="AX1167" s="1318"/>
      <c r="AY1167" s="1318"/>
      <c r="AZ1167" s="1318"/>
      <c r="BA1167" s="1318"/>
      <c r="BB1167" s="1318"/>
      <c r="BC1167" s="1318"/>
      <c r="BD1167" s="1318"/>
      <c r="BE1167" s="1318"/>
      <c r="BF1167" s="1318"/>
      <c r="BG1167" s="1318"/>
      <c r="BH1167" s="1318"/>
      <c r="BI1167" s="1318"/>
      <c r="BJ1167" s="1318"/>
      <c r="BK1167" s="1318"/>
      <c r="BL1167" s="1318"/>
      <c r="BM1167" s="1318"/>
      <c r="BN1167" s="1318"/>
      <c r="BO1167" s="1318"/>
      <c r="BP1167" s="1318"/>
      <c r="BQ1167" s="1318"/>
      <c r="BR1167" s="1318"/>
      <c r="BS1167" s="1318"/>
      <c r="BT1167" s="1318"/>
      <c r="BU1167" s="1318"/>
      <c r="BV1167" s="1318"/>
      <c r="BW1167" s="1318"/>
      <c r="BX1167" s="2667"/>
      <c r="BY1167" s="1318"/>
      <c r="BZ1167" s="1318"/>
      <c r="CA1167" s="1318"/>
      <c r="CB1167" s="1318"/>
      <c r="CC1167" s="2667"/>
      <c r="CD1167" s="1318"/>
      <c r="CE1167" s="1318"/>
      <c r="CF1167" s="1318"/>
      <c r="CG1167" s="1318"/>
      <c r="CH1167" s="2667"/>
      <c r="CI1167" s="1318"/>
      <c r="CJ1167" s="1318"/>
      <c r="CK1167" s="1318"/>
      <c r="CL1167" s="1318"/>
      <c r="CM1167" s="2667"/>
      <c r="CN1167" s="1318"/>
      <c r="CO1167" s="1318"/>
      <c r="CP1167" s="1318"/>
      <c r="CQ1167" s="1318"/>
      <c r="CR1167" s="1430"/>
      <c r="CS1167" s="1318"/>
      <c r="CT1167" s="1318"/>
      <c r="CU1167" s="1318"/>
      <c r="CV1167" s="1318"/>
      <c r="CW1167" s="1318"/>
      <c r="CX1167" s="1318"/>
      <c r="CY1167" s="1318"/>
      <c r="CZ1167" s="1318"/>
      <c r="DA1167" s="1318"/>
      <c r="DB1167" s="1318"/>
      <c r="DC1167" s="1318"/>
      <c r="DD1167" s="1318"/>
      <c r="DE1167" s="1318"/>
      <c r="DF1167" s="1318"/>
      <c r="DG1167" s="1318"/>
      <c r="DH1167" s="1318"/>
      <c r="DI1167" s="1318"/>
      <c r="DJ1167" s="1318"/>
      <c r="DK1167" s="1318"/>
      <c r="DL1167" s="1318"/>
      <c r="DM1167" s="1318"/>
      <c r="DN1167" s="1318"/>
      <c r="DO1167" s="1318"/>
      <c r="DP1167" s="1318"/>
      <c r="DQ1167" s="1318"/>
      <c r="DR1167" s="1318"/>
      <c r="DS1167" s="1318"/>
      <c r="DT1167" s="1318"/>
      <c r="DU1167" s="1318"/>
      <c r="DV1167" s="1318"/>
      <c r="DW1167" s="1318"/>
      <c r="DX1167" s="1318"/>
      <c r="DY1167" s="1318"/>
      <c r="DZ1167" s="1318"/>
      <c r="EA1167" s="1318"/>
      <c r="EB1167" s="1318"/>
      <c r="EC1167" s="1318"/>
      <c r="ED1167" s="1318"/>
      <c r="EE1167" s="1318"/>
      <c r="EF1167" s="1318"/>
      <c r="EG1167" s="1318"/>
      <c r="EH1167" s="1318"/>
      <c r="EI1167" s="1318"/>
      <c r="EJ1167" s="1318"/>
      <c r="EK1167" s="1318"/>
      <c r="EL1167" s="1318"/>
      <c r="EM1167" s="1318"/>
      <c r="EN1167" s="1318"/>
      <c r="EO1167" s="1318"/>
      <c r="EP1167" s="1318"/>
      <c r="EQ1167" s="1318"/>
      <c r="ER1167" s="1318"/>
      <c r="ES1167" s="1318"/>
      <c r="ET1167" s="1318"/>
      <c r="EU1167" s="1318"/>
      <c r="EV1167" s="1318"/>
      <c r="EW1167" s="1318"/>
      <c r="EX1167" s="1318"/>
      <c r="EY1167" s="1318"/>
      <c r="EZ1167" s="1318"/>
      <c r="FA1167" s="1318"/>
      <c r="FB1167" s="1318"/>
      <c r="FC1167" s="1318"/>
      <c r="FD1167" s="1318"/>
      <c r="FE1167" s="1318"/>
      <c r="FF1167" s="1318"/>
      <c r="FG1167" s="1318"/>
      <c r="FH1167" s="1318"/>
      <c r="FI1167" s="1318"/>
      <c r="FJ1167" s="1318"/>
      <c r="FK1167" s="1318"/>
      <c r="FL1167" s="1318"/>
      <c r="FM1167" s="1318"/>
      <c r="FN1167" s="1318"/>
      <c r="FO1167" s="1318"/>
      <c r="FP1167" s="1318"/>
      <c r="FQ1167" s="1318"/>
      <c r="FR1167" s="1318"/>
      <c r="FS1167" s="1318"/>
      <c r="FT1167" s="1318"/>
      <c r="FU1167" s="1318"/>
      <c r="FV1167" s="1318"/>
      <c r="FW1167" s="1318"/>
      <c r="FX1167" s="1318"/>
      <c r="GD1167" s="1318"/>
      <c r="GE1167" s="1318"/>
      <c r="GG1167" s="1318"/>
      <c r="GH1167" s="1318"/>
      <c r="GI1167" s="1318"/>
      <c r="GJ1167" s="1318"/>
      <c r="GK1167" s="1318"/>
      <c r="GL1167" s="1318"/>
      <c r="GM1167" s="1318"/>
      <c r="GN1167" s="1318"/>
      <c r="GO1167" s="1318"/>
      <c r="GP1167" s="1318"/>
      <c r="GQ1167" s="1318"/>
      <c r="GR1167" s="1318"/>
      <c r="GS1167" s="1433"/>
      <c r="GT1167" s="1433"/>
      <c r="GU1167" s="1318"/>
      <c r="GV1167" s="1318"/>
      <c r="GW1167" s="1318"/>
      <c r="GX1167" s="1318"/>
      <c r="GY1167" s="1762"/>
      <c r="GZ1167" s="1318"/>
      <c r="HG1167" s="1008"/>
      <c r="HH1167" s="1008"/>
    </row>
    <row r="1168" spans="1:216" ht="15">
      <c r="A1168" s="1318"/>
      <c r="B1168" s="1318"/>
      <c r="C1168" s="1318"/>
      <c r="D1168" s="1318"/>
      <c r="E1168" s="1318"/>
      <c r="F1168" s="1318"/>
      <c r="G1168" s="1318"/>
      <c r="H1168" s="1318"/>
      <c r="I1168" s="1318"/>
      <c r="J1168" s="1318"/>
      <c r="K1168" s="1318"/>
      <c r="L1168" s="1318"/>
      <c r="M1168" s="1318"/>
      <c r="N1168" s="1318"/>
      <c r="O1168" s="1318"/>
      <c r="P1168" s="1318"/>
      <c r="Q1168" s="1318"/>
      <c r="R1168" s="1318"/>
      <c r="S1168" s="1318"/>
      <c r="T1168" s="1318"/>
      <c r="U1168" s="1318"/>
      <c r="V1168" s="1318"/>
      <c r="W1168" s="1318"/>
      <c r="X1168" s="1318"/>
      <c r="Y1168" s="1318"/>
      <c r="Z1168" s="1318"/>
      <c r="AA1168" s="1318"/>
      <c r="AB1168" s="1318"/>
      <c r="AC1168" s="1318"/>
      <c r="AD1168" s="1318"/>
      <c r="AE1168" s="1318"/>
      <c r="AF1168" s="1318"/>
      <c r="AG1168" s="1318"/>
      <c r="AH1168" s="1318"/>
      <c r="AI1168" s="1318"/>
      <c r="AJ1168" s="1318"/>
      <c r="AK1168" s="1318"/>
      <c r="AL1168" s="1318"/>
      <c r="AM1168" s="1318"/>
      <c r="AN1168" s="1318"/>
      <c r="AO1168" s="1318"/>
      <c r="AP1168" s="1318"/>
      <c r="AQ1168" s="1318"/>
      <c r="AR1168" s="1318"/>
      <c r="AS1168" s="1318"/>
      <c r="AT1168" s="1318"/>
      <c r="AU1168" s="1318"/>
      <c r="AV1168" s="1318"/>
      <c r="AW1168" s="1318"/>
      <c r="AX1168" s="1318"/>
      <c r="AY1168" s="1318"/>
      <c r="AZ1168" s="1318"/>
      <c r="BA1168" s="1318"/>
      <c r="BB1168" s="1318"/>
      <c r="BC1168" s="1318"/>
      <c r="BD1168" s="1318"/>
      <c r="BE1168" s="1318"/>
      <c r="BF1168" s="1318"/>
      <c r="BG1168" s="1318"/>
      <c r="BH1168" s="1318"/>
      <c r="BI1168" s="1318"/>
      <c r="BJ1168" s="1318"/>
      <c r="BK1168" s="1318"/>
      <c r="BL1168" s="1318"/>
      <c r="BM1168" s="1318"/>
      <c r="BN1168" s="1318"/>
      <c r="BO1168" s="1318"/>
      <c r="BP1168" s="1318"/>
      <c r="BQ1168" s="1318"/>
      <c r="BR1168" s="1318"/>
      <c r="BS1168" s="1318"/>
      <c r="BT1168" s="1318"/>
      <c r="BU1168" s="1318"/>
      <c r="BV1168" s="1318"/>
      <c r="BW1168" s="1318"/>
      <c r="BX1168" s="2667"/>
      <c r="BY1168" s="1318"/>
      <c r="BZ1168" s="1318"/>
      <c r="CA1168" s="1318"/>
      <c r="CB1168" s="1318"/>
      <c r="CC1168" s="2667"/>
      <c r="CD1168" s="1318"/>
      <c r="CE1168" s="1318"/>
      <c r="CF1168" s="1318"/>
      <c r="CG1168" s="1318"/>
      <c r="CH1168" s="2667"/>
      <c r="CI1168" s="1318"/>
      <c r="CJ1168" s="1318"/>
      <c r="CK1168" s="1318"/>
      <c r="CL1168" s="1318"/>
      <c r="CM1168" s="2667"/>
      <c r="CN1168" s="1318"/>
      <c r="CO1168" s="1318"/>
      <c r="CP1168" s="1318"/>
      <c r="CQ1168" s="1318"/>
      <c r="CR1168" s="1430"/>
      <c r="CS1168" s="1318"/>
      <c r="CT1168" s="1318"/>
      <c r="CU1168" s="1318"/>
      <c r="CV1168" s="1318"/>
      <c r="CW1168" s="1318"/>
      <c r="CX1168" s="1318"/>
      <c r="CY1168" s="1318"/>
      <c r="CZ1168" s="1318"/>
      <c r="DA1168" s="1318"/>
      <c r="DB1168" s="1318"/>
      <c r="DC1168" s="1318"/>
      <c r="DD1168" s="1318"/>
      <c r="DE1168" s="1318"/>
      <c r="DF1168" s="1318"/>
      <c r="DG1168" s="1318"/>
      <c r="DH1168" s="1318"/>
      <c r="DI1168" s="1318"/>
      <c r="DJ1168" s="1318"/>
      <c r="DK1168" s="1318"/>
      <c r="DL1168" s="1318"/>
      <c r="DM1168" s="1318"/>
      <c r="DN1168" s="1318"/>
      <c r="DO1168" s="1318"/>
      <c r="DP1168" s="1318"/>
      <c r="DQ1168" s="1318"/>
      <c r="DR1168" s="1318"/>
      <c r="DS1168" s="1318"/>
      <c r="DT1168" s="1318"/>
      <c r="DU1168" s="1318"/>
      <c r="DV1168" s="1318"/>
      <c r="DW1168" s="1318"/>
      <c r="DX1168" s="1318"/>
      <c r="DY1168" s="1318"/>
      <c r="DZ1168" s="1318"/>
      <c r="EA1168" s="1318"/>
      <c r="EB1168" s="1318"/>
      <c r="EC1168" s="1318"/>
      <c r="ED1168" s="1318"/>
      <c r="EE1168" s="1318"/>
      <c r="EF1168" s="1318"/>
      <c r="EG1168" s="1318"/>
      <c r="EH1168" s="1318"/>
      <c r="EI1168" s="1318"/>
      <c r="EJ1168" s="1318"/>
      <c r="EK1168" s="1318"/>
      <c r="EL1168" s="1318"/>
      <c r="EM1168" s="1318"/>
      <c r="EN1168" s="1318"/>
      <c r="EO1168" s="1318"/>
      <c r="EP1168" s="1318"/>
      <c r="EQ1168" s="1318"/>
      <c r="ER1168" s="1318"/>
      <c r="ES1168" s="1318"/>
      <c r="ET1168" s="1318"/>
      <c r="EU1168" s="1318"/>
      <c r="EV1168" s="1318"/>
      <c r="EW1168" s="1318"/>
      <c r="EX1168" s="1318"/>
      <c r="EY1168" s="1318"/>
      <c r="EZ1168" s="1318"/>
      <c r="FA1168" s="1318"/>
      <c r="FB1168" s="1318"/>
      <c r="FC1168" s="1318"/>
      <c r="FD1168" s="1318"/>
      <c r="FE1168" s="1318"/>
      <c r="FF1168" s="1318"/>
      <c r="FG1168" s="1318"/>
      <c r="FH1168" s="1318"/>
      <c r="FI1168" s="1318"/>
      <c r="FJ1168" s="1318"/>
      <c r="FK1168" s="1318"/>
      <c r="FL1168" s="1318"/>
      <c r="FM1168" s="1318"/>
      <c r="FN1168" s="1318"/>
      <c r="FO1168" s="1318"/>
      <c r="FP1168" s="1318"/>
      <c r="FQ1168" s="1318"/>
      <c r="FR1168" s="1318"/>
      <c r="FS1168" s="1318"/>
      <c r="FT1168" s="1318"/>
      <c r="FU1168" s="1318"/>
      <c r="FV1168" s="1318"/>
      <c r="FW1168" s="1318"/>
      <c r="FX1168" s="1318"/>
      <c r="GD1168" s="1318"/>
      <c r="GE1168" s="1318"/>
      <c r="GG1168" s="1318"/>
      <c r="GH1168" s="1318"/>
      <c r="GI1168" s="1318"/>
      <c r="GJ1168" s="1318"/>
      <c r="GK1168" s="1318"/>
      <c r="GL1168" s="1318"/>
      <c r="GM1168" s="1318"/>
      <c r="GN1168" s="1318"/>
      <c r="GO1168" s="1318"/>
      <c r="GP1168" s="1318"/>
      <c r="GQ1168" s="1318"/>
      <c r="GR1168" s="1318"/>
      <c r="GS1168" s="1433"/>
      <c r="GT1168" s="1433"/>
      <c r="GU1168" s="1318"/>
      <c r="GV1168" s="1318"/>
      <c r="GW1168" s="1318"/>
      <c r="GX1168" s="1318"/>
      <c r="GY1168" s="1762"/>
      <c r="GZ1168" s="1318"/>
      <c r="HG1168" s="1008"/>
      <c r="HH1168" s="1008"/>
    </row>
    <row r="1169" spans="1:216" ht="15">
      <c r="A1169" s="1318"/>
      <c r="B1169" s="1318"/>
      <c r="C1169" s="1318"/>
      <c r="D1169" s="1318"/>
      <c r="E1169" s="1318"/>
      <c r="F1169" s="1318"/>
      <c r="G1169" s="1318"/>
      <c r="H1169" s="1318"/>
      <c r="I1169" s="1318"/>
      <c r="J1169" s="1318"/>
      <c r="K1169" s="1318"/>
      <c r="L1169" s="1318"/>
      <c r="M1169" s="1318"/>
      <c r="N1169" s="1318"/>
      <c r="O1169" s="1318"/>
      <c r="P1169" s="1318"/>
      <c r="Q1169" s="1318"/>
      <c r="R1169" s="1318"/>
      <c r="S1169" s="1318"/>
      <c r="T1169" s="1318"/>
      <c r="U1169" s="1318"/>
      <c r="V1169" s="1318"/>
      <c r="W1169" s="1318"/>
      <c r="X1169" s="1318"/>
      <c r="Y1169" s="1318"/>
      <c r="Z1169" s="1318"/>
      <c r="AA1169" s="1318"/>
      <c r="AB1169" s="1318"/>
      <c r="AC1169" s="1318"/>
      <c r="AD1169" s="1318"/>
      <c r="AE1169" s="1318"/>
      <c r="AF1169" s="1318"/>
      <c r="AG1169" s="1318"/>
      <c r="AH1169" s="1318"/>
      <c r="AI1169" s="1318"/>
      <c r="AJ1169" s="1318"/>
      <c r="AK1169" s="1318"/>
      <c r="AL1169" s="1318"/>
      <c r="AM1169" s="1318"/>
      <c r="AN1169" s="1318"/>
      <c r="AO1169" s="1318"/>
      <c r="AP1169" s="1318"/>
      <c r="AQ1169" s="1318"/>
      <c r="AR1169" s="1318"/>
      <c r="AS1169" s="1318"/>
      <c r="AT1169" s="1318"/>
      <c r="AU1169" s="1318"/>
      <c r="AV1169" s="1318"/>
      <c r="AW1169" s="1318"/>
      <c r="AX1169" s="1318"/>
      <c r="AY1169" s="1318"/>
      <c r="AZ1169" s="1318"/>
      <c r="BA1169" s="1318"/>
      <c r="BB1169" s="1318"/>
      <c r="BC1169" s="1318"/>
      <c r="BD1169" s="1318"/>
      <c r="BE1169" s="1318"/>
      <c r="BF1169" s="1318"/>
      <c r="BG1169" s="1318"/>
      <c r="BH1169" s="1318"/>
      <c r="BI1169" s="1318"/>
      <c r="BJ1169" s="1318"/>
      <c r="BK1169" s="1318"/>
      <c r="BL1169" s="1318"/>
      <c r="BM1169" s="1318"/>
      <c r="BN1169" s="1318"/>
      <c r="BO1169" s="1318"/>
      <c r="BP1169" s="1318"/>
      <c r="BQ1169" s="1318"/>
      <c r="BR1169" s="1318"/>
      <c r="BS1169" s="1318"/>
      <c r="BT1169" s="1318"/>
      <c r="BU1169" s="1318"/>
      <c r="BV1169" s="1318"/>
      <c r="BW1169" s="1318"/>
      <c r="BX1169" s="2667"/>
      <c r="BY1169" s="1318"/>
      <c r="BZ1169" s="1318"/>
      <c r="CA1169" s="1318"/>
      <c r="CB1169" s="1318"/>
      <c r="CC1169" s="2667"/>
      <c r="CD1169" s="1318"/>
      <c r="CE1169" s="1318"/>
      <c r="CF1169" s="1318"/>
      <c r="CG1169" s="1318"/>
      <c r="CH1169" s="2667"/>
      <c r="CI1169" s="1318"/>
      <c r="CJ1169" s="1318"/>
      <c r="CK1169" s="1318"/>
      <c r="CL1169" s="1318"/>
      <c r="CM1169" s="2667"/>
      <c r="CN1169" s="1318"/>
      <c r="CO1169" s="1318"/>
      <c r="CP1169" s="1318"/>
      <c r="CQ1169" s="1318"/>
      <c r="CR1169" s="1430"/>
      <c r="CS1169" s="1318"/>
      <c r="CT1169" s="1318"/>
      <c r="CU1169" s="1318"/>
      <c r="CV1169" s="1318"/>
      <c r="CW1169" s="1318"/>
      <c r="CX1169" s="1318"/>
      <c r="CY1169" s="1318"/>
      <c r="CZ1169" s="1318"/>
      <c r="DA1169" s="1318"/>
      <c r="DB1169" s="1318"/>
      <c r="DC1169" s="1318"/>
      <c r="DD1169" s="1318"/>
      <c r="DE1169" s="1318"/>
      <c r="DF1169" s="1318"/>
      <c r="DG1169" s="1318"/>
      <c r="DH1169" s="1318"/>
      <c r="DI1169" s="1318"/>
      <c r="DJ1169" s="1318"/>
      <c r="DK1169" s="1318"/>
      <c r="DL1169" s="1318"/>
      <c r="DM1169" s="1318"/>
      <c r="DN1169" s="1318"/>
      <c r="DO1169" s="1318"/>
      <c r="DP1169" s="1318"/>
      <c r="DQ1169" s="1318"/>
      <c r="DR1169" s="1318"/>
      <c r="DS1169" s="1318"/>
      <c r="DT1169" s="1318"/>
      <c r="DU1169" s="1318"/>
      <c r="DV1169" s="1318"/>
      <c r="DW1169" s="1318"/>
      <c r="DX1169" s="1318"/>
      <c r="DY1169" s="1318"/>
      <c r="DZ1169" s="1318"/>
      <c r="EA1169" s="1318"/>
      <c r="EB1169" s="1318"/>
      <c r="EC1169" s="1318"/>
      <c r="ED1169" s="1318"/>
      <c r="EE1169" s="1318"/>
      <c r="EF1169" s="1318"/>
      <c r="EG1169" s="1318"/>
      <c r="EH1169" s="1318"/>
      <c r="EI1169" s="1318"/>
      <c r="EJ1169" s="1318"/>
      <c r="EK1169" s="1318"/>
      <c r="EL1169" s="1318"/>
      <c r="EM1169" s="1318"/>
      <c r="EN1169" s="1318"/>
      <c r="EO1169" s="1318"/>
      <c r="EP1169" s="1318"/>
      <c r="EQ1169" s="1318"/>
      <c r="ER1169" s="1318"/>
      <c r="ES1169" s="1318"/>
      <c r="ET1169" s="1318"/>
      <c r="EU1169" s="1318"/>
      <c r="EV1169" s="1318"/>
      <c r="EW1169" s="1318"/>
      <c r="EX1169" s="1318"/>
      <c r="EY1169" s="1318"/>
      <c r="EZ1169" s="1318"/>
      <c r="FA1169" s="1318"/>
      <c r="FB1169" s="1318"/>
      <c r="FC1169" s="1318"/>
      <c r="FD1169" s="1318"/>
      <c r="FE1169" s="1318"/>
      <c r="FF1169" s="1318"/>
      <c r="FG1169" s="1318"/>
      <c r="FH1169" s="1318"/>
      <c r="FI1169" s="1318"/>
      <c r="FJ1169" s="1318"/>
      <c r="FK1169" s="1318"/>
      <c r="FL1169" s="1318"/>
      <c r="FM1169" s="1318"/>
      <c r="FN1169" s="1318"/>
      <c r="FO1169" s="1318"/>
      <c r="FP1169" s="1318"/>
      <c r="FQ1169" s="1318"/>
      <c r="FR1169" s="1318"/>
      <c r="FS1169" s="1318"/>
      <c r="FT1169" s="1318"/>
      <c r="FU1169" s="1318"/>
      <c r="FV1169" s="1318"/>
      <c r="FW1169" s="1318"/>
      <c r="FX1169" s="1318"/>
      <c r="GD1169" s="1318"/>
      <c r="GE1169" s="1318"/>
      <c r="GG1169" s="1318"/>
      <c r="GH1169" s="1318"/>
      <c r="GI1169" s="1318"/>
      <c r="GJ1169" s="1318"/>
      <c r="GK1169" s="1318"/>
      <c r="GL1169" s="1318"/>
      <c r="GM1169" s="1318"/>
      <c r="GN1169" s="1318"/>
      <c r="GO1169" s="1318"/>
      <c r="GP1169" s="1318"/>
      <c r="GQ1169" s="1318"/>
      <c r="GR1169" s="1318"/>
      <c r="GS1169" s="1433"/>
      <c r="GT1169" s="1433"/>
      <c r="GU1169" s="1318"/>
      <c r="GV1169" s="1318"/>
      <c r="GW1169" s="1318"/>
      <c r="GX1169" s="1318"/>
      <c r="GY1169" s="1762"/>
      <c r="GZ1169" s="1318"/>
      <c r="HG1169" s="1008"/>
      <c r="HH1169" s="1008"/>
    </row>
    <row r="1170" spans="1:216" ht="15">
      <c r="A1170" s="1318"/>
      <c r="B1170" s="1318"/>
      <c r="C1170" s="1318"/>
      <c r="D1170" s="1318"/>
      <c r="E1170" s="1318"/>
      <c r="F1170" s="1318"/>
      <c r="G1170" s="1318"/>
      <c r="H1170" s="1318"/>
      <c r="I1170" s="1318"/>
      <c r="J1170" s="1318"/>
      <c r="K1170" s="1318"/>
      <c r="L1170" s="1318"/>
      <c r="M1170" s="1318"/>
      <c r="N1170" s="1318"/>
      <c r="O1170" s="1318"/>
      <c r="P1170" s="1318"/>
      <c r="Q1170" s="1318"/>
      <c r="R1170" s="1318"/>
      <c r="S1170" s="1318"/>
      <c r="T1170" s="1318"/>
      <c r="U1170" s="1318"/>
      <c r="V1170" s="1318"/>
      <c r="W1170" s="1318"/>
      <c r="X1170" s="1318"/>
      <c r="Y1170" s="1318"/>
      <c r="Z1170" s="1318"/>
      <c r="AA1170" s="1318"/>
      <c r="AB1170" s="1318"/>
      <c r="AC1170" s="1318"/>
      <c r="AD1170" s="1318"/>
      <c r="AE1170" s="1318"/>
      <c r="AF1170" s="1318"/>
      <c r="AG1170" s="1318"/>
      <c r="AH1170" s="1318"/>
      <c r="AI1170" s="1318"/>
      <c r="AJ1170" s="1318"/>
      <c r="AK1170" s="1318"/>
      <c r="AL1170" s="1318"/>
      <c r="AM1170" s="1318"/>
      <c r="AN1170" s="1318"/>
      <c r="AO1170" s="1318"/>
      <c r="AP1170" s="1318"/>
      <c r="AQ1170" s="1318"/>
      <c r="AR1170" s="1318"/>
      <c r="AS1170" s="1318"/>
      <c r="AT1170" s="1318"/>
      <c r="AU1170" s="1318"/>
      <c r="AV1170" s="1318"/>
      <c r="AW1170" s="1318"/>
      <c r="AX1170" s="1318"/>
      <c r="AY1170" s="1318"/>
      <c r="AZ1170" s="1318"/>
      <c r="BA1170" s="1318"/>
      <c r="BB1170" s="1318"/>
      <c r="BC1170" s="1318"/>
      <c r="BD1170" s="1318"/>
      <c r="BE1170" s="1318"/>
      <c r="BF1170" s="1318"/>
      <c r="BG1170" s="1318"/>
      <c r="BH1170" s="1318"/>
      <c r="BI1170" s="1318"/>
      <c r="BJ1170" s="1318"/>
      <c r="BK1170" s="1318"/>
      <c r="BL1170" s="1318"/>
      <c r="BM1170" s="1318"/>
      <c r="BN1170" s="1318"/>
      <c r="BO1170" s="1318"/>
      <c r="BP1170" s="1318"/>
      <c r="BQ1170" s="1318"/>
      <c r="BR1170" s="1318"/>
      <c r="BS1170" s="1318"/>
      <c r="BT1170" s="1318"/>
      <c r="BU1170" s="1318"/>
      <c r="BV1170" s="1318"/>
      <c r="BW1170" s="1318"/>
      <c r="BX1170" s="2667"/>
      <c r="BY1170" s="1318"/>
      <c r="BZ1170" s="1318"/>
      <c r="CA1170" s="1318"/>
      <c r="CB1170" s="1318"/>
      <c r="CC1170" s="2667"/>
      <c r="CD1170" s="1318"/>
      <c r="CE1170" s="1318"/>
      <c r="CF1170" s="1318"/>
      <c r="CG1170" s="1318"/>
      <c r="CH1170" s="2667"/>
      <c r="CI1170" s="1318"/>
      <c r="CJ1170" s="1318"/>
      <c r="CK1170" s="1318"/>
      <c r="CL1170" s="1318"/>
      <c r="CM1170" s="2667"/>
      <c r="CN1170" s="1318"/>
      <c r="CO1170" s="1318"/>
      <c r="CP1170" s="1318"/>
      <c r="CQ1170" s="1318"/>
      <c r="CR1170" s="1430"/>
      <c r="CS1170" s="1318"/>
      <c r="CT1170" s="1318"/>
      <c r="CU1170" s="1318"/>
      <c r="CV1170" s="1318"/>
      <c r="CW1170" s="1318"/>
      <c r="CX1170" s="1318"/>
      <c r="CY1170" s="1318"/>
      <c r="CZ1170" s="1318"/>
      <c r="DA1170" s="1318"/>
      <c r="DB1170" s="1318"/>
      <c r="DC1170" s="1318"/>
      <c r="DD1170" s="1318"/>
      <c r="DE1170" s="1318"/>
      <c r="DF1170" s="1318"/>
      <c r="DG1170" s="1318"/>
      <c r="DH1170" s="1318"/>
      <c r="DI1170" s="1318"/>
      <c r="DJ1170" s="1318"/>
      <c r="DK1170" s="1318"/>
      <c r="DL1170" s="1318"/>
      <c r="DM1170" s="1318"/>
      <c r="DN1170" s="1318"/>
      <c r="DO1170" s="1318"/>
      <c r="DP1170" s="1318"/>
      <c r="DQ1170" s="1318"/>
      <c r="DR1170" s="1318"/>
      <c r="DS1170" s="1318"/>
      <c r="DT1170" s="1318"/>
      <c r="DU1170" s="1318"/>
      <c r="DV1170" s="1318"/>
      <c r="DW1170" s="1318"/>
      <c r="DX1170" s="1318"/>
      <c r="DY1170" s="1318"/>
      <c r="DZ1170" s="1318"/>
      <c r="EA1170" s="1318"/>
      <c r="EB1170" s="1318"/>
      <c r="EC1170" s="1318"/>
      <c r="ED1170" s="1318"/>
      <c r="EE1170" s="1318"/>
      <c r="EF1170" s="1318"/>
      <c r="EG1170" s="1318"/>
      <c r="EH1170" s="1318"/>
      <c r="EI1170" s="1318"/>
      <c r="EJ1170" s="1318"/>
      <c r="EK1170" s="1318"/>
      <c r="EL1170" s="1318"/>
      <c r="EM1170" s="1318"/>
      <c r="EN1170" s="1318"/>
      <c r="EO1170" s="1318"/>
      <c r="EP1170" s="1318"/>
      <c r="EQ1170" s="1318"/>
      <c r="ER1170" s="1318"/>
      <c r="ES1170" s="1318"/>
      <c r="ET1170" s="1318"/>
      <c r="EU1170" s="1318"/>
      <c r="EV1170" s="1318"/>
      <c r="EW1170" s="1318"/>
      <c r="EX1170" s="1318"/>
      <c r="EY1170" s="1318"/>
      <c r="EZ1170" s="1318"/>
      <c r="FA1170" s="1318"/>
      <c r="FB1170" s="1318"/>
      <c r="FC1170" s="1318"/>
      <c r="FD1170" s="1318"/>
      <c r="FE1170" s="1318"/>
      <c r="FF1170" s="1318"/>
      <c r="FG1170" s="1318"/>
      <c r="FH1170" s="1318"/>
      <c r="FI1170" s="1318"/>
      <c r="FJ1170" s="1318"/>
      <c r="FK1170" s="1318"/>
      <c r="FL1170" s="1318"/>
      <c r="FM1170" s="1318"/>
      <c r="FN1170" s="1318"/>
      <c r="FO1170" s="1318"/>
      <c r="FP1170" s="1318"/>
      <c r="FQ1170" s="1318"/>
      <c r="FR1170" s="1318"/>
      <c r="FS1170" s="1318"/>
      <c r="FT1170" s="1318"/>
      <c r="FU1170" s="1318"/>
      <c r="FV1170" s="1318"/>
      <c r="FW1170" s="1318"/>
      <c r="FX1170" s="1318"/>
      <c r="GD1170" s="1318"/>
      <c r="GE1170" s="1318"/>
      <c r="GG1170" s="1318"/>
      <c r="GH1170" s="1318"/>
      <c r="GI1170" s="1318"/>
      <c r="GJ1170" s="1318"/>
      <c r="GK1170" s="1318"/>
      <c r="GL1170" s="1318"/>
      <c r="GM1170" s="1318"/>
      <c r="GN1170" s="1318"/>
      <c r="GO1170" s="1318"/>
      <c r="GP1170" s="1318"/>
      <c r="GQ1170" s="1318"/>
      <c r="GR1170" s="1318"/>
      <c r="GS1170" s="1433"/>
      <c r="GT1170" s="1433"/>
      <c r="GU1170" s="1318"/>
      <c r="GV1170" s="1318"/>
      <c r="GW1170" s="1318"/>
      <c r="GX1170" s="1318"/>
      <c r="GY1170" s="1762"/>
      <c r="GZ1170" s="1318"/>
      <c r="HG1170" s="1008"/>
      <c r="HH1170" s="1008"/>
    </row>
    <row r="1171" spans="1:216" ht="15">
      <c r="A1171" s="1318"/>
      <c r="B1171" s="1318"/>
      <c r="C1171" s="1318"/>
      <c r="D1171" s="1318"/>
      <c r="E1171" s="1318"/>
      <c r="F1171" s="1318"/>
      <c r="G1171" s="1318"/>
      <c r="H1171" s="1318"/>
      <c r="I1171" s="1318"/>
      <c r="J1171" s="1318"/>
      <c r="K1171" s="1318"/>
      <c r="L1171" s="1318"/>
      <c r="M1171" s="1318"/>
      <c r="N1171" s="1318"/>
      <c r="O1171" s="1318"/>
      <c r="P1171" s="1318"/>
      <c r="Q1171" s="1318"/>
      <c r="R1171" s="1318"/>
      <c r="S1171" s="1318"/>
      <c r="T1171" s="1318"/>
      <c r="U1171" s="1318"/>
      <c r="V1171" s="1318"/>
      <c r="W1171" s="1318"/>
      <c r="X1171" s="1318"/>
      <c r="Y1171" s="1318"/>
      <c r="Z1171" s="1318"/>
      <c r="AA1171" s="1318"/>
      <c r="AB1171" s="1318"/>
      <c r="AC1171" s="1318"/>
      <c r="AD1171" s="1318"/>
      <c r="AE1171" s="1318"/>
      <c r="AF1171" s="1318"/>
      <c r="AG1171" s="1318"/>
      <c r="AH1171" s="1318"/>
      <c r="AI1171" s="1318"/>
      <c r="AJ1171" s="1318"/>
      <c r="AK1171" s="1318"/>
      <c r="AL1171" s="1318"/>
      <c r="AM1171" s="1318"/>
      <c r="AN1171" s="1318"/>
      <c r="AO1171" s="1318"/>
      <c r="AP1171" s="1318"/>
      <c r="AQ1171" s="1318"/>
      <c r="AR1171" s="1318"/>
      <c r="AS1171" s="1318"/>
      <c r="AT1171" s="1318"/>
      <c r="AU1171" s="1318"/>
      <c r="AV1171" s="1318"/>
      <c r="AW1171" s="1318"/>
      <c r="AX1171" s="1318"/>
      <c r="AY1171" s="1318"/>
      <c r="AZ1171" s="1318"/>
      <c r="BA1171" s="1318"/>
      <c r="BB1171" s="1318"/>
      <c r="BC1171" s="1318"/>
      <c r="BD1171" s="1318"/>
      <c r="BE1171" s="1318"/>
      <c r="BF1171" s="1318"/>
      <c r="BG1171" s="1318"/>
      <c r="BH1171" s="1318"/>
      <c r="BI1171" s="1318"/>
      <c r="BJ1171" s="1318"/>
      <c r="BK1171" s="1318"/>
      <c r="BL1171" s="1318"/>
      <c r="BM1171" s="1318"/>
      <c r="BN1171" s="1318"/>
      <c r="BO1171" s="1318"/>
      <c r="BP1171" s="1318"/>
      <c r="BQ1171" s="1318"/>
      <c r="BR1171" s="1318"/>
      <c r="BS1171" s="1318"/>
      <c r="BT1171" s="1318"/>
      <c r="BU1171" s="1318"/>
      <c r="BV1171" s="1318"/>
      <c r="BW1171" s="1318"/>
      <c r="BX1171" s="2667"/>
      <c r="BY1171" s="1318"/>
      <c r="BZ1171" s="1318"/>
      <c r="CA1171" s="1318"/>
      <c r="CB1171" s="1318"/>
      <c r="CC1171" s="2667"/>
      <c r="CD1171" s="1318"/>
      <c r="CE1171" s="1318"/>
      <c r="CF1171" s="1318"/>
      <c r="CG1171" s="1318"/>
      <c r="CH1171" s="2667"/>
      <c r="CI1171" s="1318"/>
      <c r="CJ1171" s="1318"/>
      <c r="CK1171" s="1318"/>
      <c r="CL1171" s="1318"/>
      <c r="CM1171" s="2667"/>
      <c r="CN1171" s="1318"/>
      <c r="CO1171" s="1318"/>
      <c r="CP1171" s="1318"/>
      <c r="CQ1171" s="1318"/>
      <c r="CR1171" s="1430"/>
      <c r="CS1171" s="1318"/>
      <c r="CT1171" s="1318"/>
      <c r="CU1171" s="1318"/>
      <c r="CV1171" s="1318"/>
      <c r="CW1171" s="1318"/>
      <c r="CX1171" s="1318"/>
      <c r="CY1171" s="1318"/>
      <c r="CZ1171" s="1318"/>
      <c r="DA1171" s="1318"/>
      <c r="DB1171" s="1318"/>
      <c r="DC1171" s="1318"/>
      <c r="DD1171" s="1318"/>
      <c r="DE1171" s="1318"/>
      <c r="DF1171" s="1318"/>
      <c r="DG1171" s="1318"/>
      <c r="DH1171" s="1318"/>
      <c r="DI1171" s="1318"/>
      <c r="DJ1171" s="1318"/>
      <c r="DK1171" s="1318"/>
      <c r="DL1171" s="1318"/>
      <c r="DM1171" s="1318"/>
      <c r="DN1171" s="1318"/>
      <c r="DO1171" s="1318"/>
      <c r="DP1171" s="1318"/>
      <c r="DQ1171" s="1318"/>
      <c r="DR1171" s="1318"/>
      <c r="DS1171" s="1318"/>
      <c r="DT1171" s="1318"/>
      <c r="DU1171" s="1318"/>
      <c r="DV1171" s="1318"/>
      <c r="DW1171" s="1318"/>
      <c r="DX1171" s="1318"/>
      <c r="DY1171" s="1318"/>
      <c r="DZ1171" s="1318"/>
      <c r="EA1171" s="1318"/>
      <c r="EB1171" s="1318"/>
      <c r="EC1171" s="1318"/>
      <c r="ED1171" s="1318"/>
      <c r="EE1171" s="1318"/>
      <c r="EF1171" s="1318"/>
      <c r="EG1171" s="1318"/>
      <c r="EH1171" s="1318"/>
      <c r="EI1171" s="1318"/>
      <c r="EJ1171" s="1318"/>
      <c r="EK1171" s="1318"/>
      <c r="EL1171" s="1318"/>
      <c r="EM1171" s="1318"/>
      <c r="EN1171" s="1318"/>
      <c r="EO1171" s="1318"/>
      <c r="EP1171" s="1318"/>
      <c r="EQ1171" s="1318"/>
      <c r="ER1171" s="1318"/>
      <c r="ES1171" s="1318"/>
      <c r="ET1171" s="1318"/>
      <c r="EU1171" s="1318"/>
      <c r="EV1171" s="1318"/>
      <c r="EW1171" s="1318"/>
      <c r="EX1171" s="1318"/>
      <c r="EY1171" s="1318"/>
      <c r="EZ1171" s="1318"/>
      <c r="FA1171" s="1318"/>
      <c r="FB1171" s="1318"/>
      <c r="FC1171" s="1318"/>
      <c r="FD1171" s="1318"/>
      <c r="FE1171" s="1318"/>
      <c r="FF1171" s="1318"/>
      <c r="FG1171" s="1318"/>
      <c r="FH1171" s="1318"/>
      <c r="FI1171" s="1318"/>
      <c r="FJ1171" s="1318"/>
      <c r="FK1171" s="1318"/>
      <c r="FL1171" s="1318"/>
      <c r="FM1171" s="1318"/>
      <c r="FN1171" s="1318"/>
      <c r="FO1171" s="1318"/>
      <c r="FP1171" s="1318"/>
      <c r="FQ1171" s="1318"/>
      <c r="FR1171" s="1318"/>
      <c r="FS1171" s="1318"/>
      <c r="FT1171" s="1318"/>
      <c r="FU1171" s="1318"/>
      <c r="FV1171" s="1318"/>
      <c r="FW1171" s="1318"/>
      <c r="FX1171" s="1318"/>
      <c r="GD1171" s="1318"/>
      <c r="GE1171" s="1318"/>
      <c r="GG1171" s="1318"/>
      <c r="GH1171" s="1318"/>
      <c r="GI1171" s="1318"/>
      <c r="GJ1171" s="1318"/>
      <c r="GK1171" s="1318"/>
      <c r="GL1171" s="1318"/>
      <c r="GM1171" s="1318"/>
      <c r="GN1171" s="1318"/>
      <c r="GO1171" s="1318"/>
      <c r="GP1171" s="1318"/>
      <c r="GQ1171" s="1318"/>
      <c r="GR1171" s="1318"/>
      <c r="GS1171" s="1433"/>
      <c r="GT1171" s="1433"/>
      <c r="GU1171" s="1318"/>
      <c r="GV1171" s="1318"/>
      <c r="GW1171" s="1318"/>
      <c r="GX1171" s="1318"/>
      <c r="GY1171" s="1762"/>
      <c r="GZ1171" s="1318"/>
      <c r="HG1171" s="1008"/>
      <c r="HH1171" s="1008"/>
    </row>
    <row r="1172" spans="1:216" ht="15">
      <c r="A1172" s="1318"/>
      <c r="B1172" s="1318"/>
      <c r="C1172" s="1318"/>
      <c r="D1172" s="1318"/>
      <c r="E1172" s="1318"/>
      <c r="F1172" s="1318"/>
      <c r="G1172" s="1318"/>
      <c r="H1172" s="1318"/>
      <c r="I1172" s="1318"/>
      <c r="J1172" s="1318"/>
      <c r="K1172" s="1318"/>
      <c r="L1172" s="1318"/>
      <c r="M1172" s="1318"/>
      <c r="N1172" s="1318"/>
      <c r="O1172" s="1318"/>
      <c r="P1172" s="1318"/>
      <c r="Q1172" s="1318"/>
      <c r="R1172" s="1318"/>
      <c r="S1172" s="1318"/>
      <c r="T1172" s="1318"/>
      <c r="U1172" s="1318"/>
      <c r="V1172" s="1318"/>
      <c r="W1172" s="1318"/>
      <c r="X1172" s="1318"/>
      <c r="Y1172" s="1318"/>
      <c r="Z1172" s="1318"/>
      <c r="AA1172" s="1318"/>
      <c r="AB1172" s="1318"/>
      <c r="AC1172" s="1318"/>
      <c r="AD1172" s="1318"/>
      <c r="AE1172" s="1318"/>
      <c r="AF1172" s="1318"/>
      <c r="AG1172" s="1318"/>
      <c r="AH1172" s="1318"/>
      <c r="AI1172" s="1318"/>
      <c r="AJ1172" s="1318"/>
      <c r="AK1172" s="1318"/>
      <c r="AL1172" s="1318"/>
      <c r="AM1172" s="1318"/>
      <c r="AN1172" s="1318"/>
      <c r="AO1172" s="1318"/>
      <c r="AP1172" s="1318"/>
      <c r="AQ1172" s="1318"/>
      <c r="AR1172" s="1318"/>
      <c r="AS1172" s="1318"/>
      <c r="AT1172" s="1318"/>
      <c r="AU1172" s="1318"/>
      <c r="AV1172" s="1318"/>
      <c r="AW1172" s="1318"/>
      <c r="AX1172" s="1318"/>
      <c r="AY1172" s="1318"/>
      <c r="AZ1172" s="1318"/>
      <c r="BA1172" s="1318"/>
      <c r="BB1172" s="1318"/>
      <c r="BC1172" s="1318"/>
      <c r="BD1172" s="1318"/>
      <c r="BE1172" s="1318"/>
      <c r="BF1172" s="1318"/>
      <c r="BG1172" s="1318"/>
      <c r="BH1172" s="1318"/>
      <c r="BI1172" s="1318"/>
      <c r="BJ1172" s="1318"/>
      <c r="BK1172" s="1318"/>
      <c r="BL1172" s="1318"/>
      <c r="BM1172" s="1318"/>
      <c r="BN1172" s="1318"/>
      <c r="BO1172" s="1318"/>
      <c r="BP1172" s="1318"/>
      <c r="BQ1172" s="1318"/>
      <c r="BR1172" s="1318"/>
      <c r="BS1172" s="1318"/>
      <c r="BT1172" s="1318"/>
      <c r="BU1172" s="1318"/>
      <c r="BV1172" s="1318"/>
      <c r="BW1172" s="1318"/>
      <c r="BX1172" s="1318"/>
      <c r="BY1172" s="1318"/>
      <c r="BZ1172" s="1318"/>
      <c r="CA1172" s="1318"/>
      <c r="CB1172" s="1318"/>
      <c r="CC1172" s="1318"/>
      <c r="CD1172" s="1318"/>
      <c r="CE1172" s="1318"/>
      <c r="CF1172" s="1318"/>
      <c r="CG1172" s="1318"/>
      <c r="CH1172" s="1318"/>
      <c r="CI1172" s="1318"/>
      <c r="CJ1172" s="1318"/>
      <c r="CK1172" s="1318"/>
      <c r="CL1172" s="1318"/>
      <c r="CM1172" s="1318"/>
      <c r="CN1172" s="1318"/>
      <c r="CO1172" s="1318"/>
      <c r="CP1172" s="1318"/>
      <c r="CQ1172" s="1318"/>
      <c r="CR1172" s="1318"/>
      <c r="CS1172" s="1318"/>
      <c r="CT1172" s="1318"/>
      <c r="CU1172" s="1318"/>
      <c r="CV1172" s="1318"/>
      <c r="CW1172" s="1318"/>
      <c r="CX1172" s="1318"/>
      <c r="CY1172" s="1318"/>
      <c r="CZ1172" s="1318"/>
      <c r="DA1172" s="1318"/>
      <c r="DB1172" s="1318"/>
      <c r="DC1172" s="1318"/>
      <c r="DD1172" s="1318"/>
      <c r="DE1172" s="1318"/>
      <c r="DF1172" s="1318"/>
      <c r="DG1172" s="1318"/>
      <c r="DH1172" s="1318"/>
      <c r="DI1172" s="1318"/>
      <c r="DJ1172" s="1318"/>
      <c r="DK1172" s="1318"/>
      <c r="DL1172" s="1318"/>
      <c r="DM1172" s="1318"/>
      <c r="DN1172" s="1318"/>
      <c r="DO1172" s="1318"/>
      <c r="DP1172" s="1318"/>
      <c r="DQ1172" s="1318"/>
      <c r="DR1172" s="1318"/>
      <c r="DS1172" s="1318"/>
      <c r="DT1172" s="1318"/>
      <c r="DU1172" s="1318"/>
      <c r="DV1172" s="1318"/>
      <c r="DW1172" s="1318"/>
      <c r="DX1172" s="1318"/>
      <c r="DY1172" s="1318"/>
      <c r="DZ1172" s="1318"/>
      <c r="EA1172" s="1318"/>
      <c r="EB1172" s="1318"/>
      <c r="EC1172" s="1318"/>
      <c r="ED1172" s="1318"/>
      <c r="EE1172" s="1318"/>
      <c r="EF1172" s="1318"/>
      <c r="EG1172" s="1318"/>
      <c r="EH1172" s="1318"/>
      <c r="EI1172" s="1318"/>
      <c r="EJ1172" s="1318"/>
      <c r="EK1172" s="1318"/>
      <c r="EL1172" s="1318"/>
      <c r="EM1172" s="1318"/>
      <c r="EN1172" s="1318"/>
      <c r="EO1172" s="1318"/>
      <c r="EP1172" s="1318"/>
      <c r="EQ1172" s="1318"/>
      <c r="ER1172" s="1318"/>
      <c r="ES1172" s="1318"/>
      <c r="ET1172" s="1318"/>
      <c r="EU1172" s="1318"/>
      <c r="EV1172" s="1318"/>
      <c r="EW1172" s="1318"/>
      <c r="EX1172" s="1318"/>
      <c r="EY1172" s="1318"/>
      <c r="EZ1172" s="1318"/>
      <c r="FA1172" s="1318"/>
      <c r="FB1172" s="1318"/>
      <c r="FC1172" s="1318"/>
      <c r="FD1172" s="1318"/>
      <c r="FE1172" s="1318"/>
      <c r="FF1172" s="1318"/>
      <c r="FG1172" s="1318"/>
      <c r="FH1172" s="1318"/>
      <c r="FI1172" s="1318"/>
      <c r="FJ1172" s="1318"/>
      <c r="FK1172" s="1318"/>
      <c r="FL1172" s="1318"/>
      <c r="FM1172" s="1318"/>
      <c r="FN1172" s="1318"/>
      <c r="FO1172" s="1318"/>
      <c r="FP1172" s="1318"/>
      <c r="FQ1172" s="1318"/>
      <c r="FR1172" s="1318"/>
      <c r="FS1172" s="1318"/>
      <c r="FT1172" s="1318"/>
      <c r="FU1172" s="1318"/>
      <c r="FV1172" s="1318"/>
      <c r="FW1172" s="1318"/>
      <c r="FX1172" s="1318"/>
      <c r="GD1172" s="1318"/>
      <c r="GE1172" s="1318"/>
      <c r="GG1172" s="1318"/>
      <c r="GH1172" s="1318"/>
      <c r="GI1172" s="1318"/>
      <c r="GJ1172" s="1318"/>
      <c r="GK1172" s="1318"/>
      <c r="GL1172" s="1318"/>
      <c r="GM1172" s="1318"/>
      <c r="GN1172" s="1318"/>
      <c r="GO1172" s="1318"/>
      <c r="GP1172" s="1318"/>
      <c r="GQ1172" s="1318"/>
      <c r="GR1172" s="1318"/>
      <c r="GS1172" s="1433"/>
      <c r="GT1172" s="1433"/>
      <c r="GU1172" s="1318"/>
      <c r="GV1172" s="1318"/>
      <c r="GW1172" s="1318"/>
      <c r="GX1172" s="1318"/>
      <c r="GY1172" s="1762"/>
      <c r="GZ1172" s="1318"/>
      <c r="HG1172" s="1008"/>
      <c r="HH1172" s="1008"/>
    </row>
    <row r="1173" spans="1:216" ht="15">
      <c r="A1173" s="1318"/>
      <c r="B1173" s="1318"/>
      <c r="C1173" s="1318"/>
      <c r="D1173" s="1318"/>
      <c r="E1173" s="1318"/>
      <c r="F1173" s="1318"/>
      <c r="G1173" s="1318"/>
      <c r="H1173" s="1318"/>
      <c r="I1173" s="1318"/>
      <c r="J1173" s="1318"/>
      <c r="K1173" s="1318"/>
      <c r="L1173" s="1318"/>
      <c r="M1173" s="1318"/>
      <c r="N1173" s="1318"/>
      <c r="O1173" s="1318"/>
      <c r="P1173" s="1318"/>
      <c r="Q1173" s="1318"/>
      <c r="R1173" s="1318"/>
      <c r="S1173" s="1318"/>
      <c r="T1173" s="1318"/>
      <c r="U1173" s="1318"/>
      <c r="V1173" s="1318"/>
      <c r="W1173" s="1318"/>
      <c r="X1173" s="1318"/>
      <c r="Y1173" s="1318"/>
      <c r="Z1173" s="1318"/>
      <c r="AA1173" s="1318"/>
      <c r="AB1173" s="1318"/>
      <c r="AC1173" s="1318"/>
      <c r="AD1173" s="1318"/>
      <c r="AE1173" s="1318"/>
      <c r="AF1173" s="1318"/>
      <c r="AG1173" s="1318"/>
      <c r="AH1173" s="1318"/>
      <c r="AI1173" s="1318"/>
      <c r="AJ1173" s="1318"/>
      <c r="AK1173" s="1318"/>
      <c r="AL1173" s="1318"/>
      <c r="AM1173" s="1318"/>
      <c r="AN1173" s="1318"/>
      <c r="AO1173" s="1318"/>
      <c r="AP1173" s="1318"/>
      <c r="AQ1173" s="1318"/>
      <c r="AR1173" s="1318"/>
      <c r="AS1173" s="1318"/>
      <c r="AT1173" s="1318"/>
      <c r="AU1173" s="1318"/>
      <c r="AV1173" s="1318"/>
      <c r="AW1173" s="1318"/>
      <c r="AX1173" s="1318"/>
      <c r="AY1173" s="1318"/>
      <c r="AZ1173" s="1318"/>
      <c r="BA1173" s="1318"/>
      <c r="BB1173" s="1318"/>
      <c r="BC1173" s="1318"/>
      <c r="BD1173" s="1318"/>
      <c r="BE1173" s="1318"/>
      <c r="BF1173" s="1318"/>
      <c r="BG1173" s="1318"/>
      <c r="BH1173" s="1318"/>
      <c r="BI1173" s="1318"/>
      <c r="BJ1173" s="1318"/>
      <c r="BK1173" s="1318"/>
      <c r="BL1173" s="1318"/>
      <c r="BM1173" s="1318"/>
      <c r="BN1173" s="1318"/>
      <c r="BO1173" s="1318"/>
      <c r="BP1173" s="1318"/>
      <c r="BQ1173" s="1318"/>
      <c r="BR1173" s="1318"/>
      <c r="BS1173" s="1318"/>
      <c r="BT1173" s="1318"/>
      <c r="BU1173" s="1318"/>
      <c r="BV1173" s="1318"/>
      <c r="BW1173" s="1318"/>
      <c r="BX1173" s="1318"/>
      <c r="BY1173" s="1318"/>
      <c r="BZ1173" s="1318"/>
      <c r="CA1173" s="1318"/>
      <c r="CB1173" s="1318"/>
      <c r="CC1173" s="1318"/>
      <c r="CD1173" s="1318"/>
      <c r="CE1173" s="1318"/>
      <c r="CF1173" s="1318"/>
      <c r="CG1173" s="1318"/>
      <c r="CH1173" s="1318"/>
      <c r="CI1173" s="1318"/>
      <c r="CJ1173" s="1318"/>
      <c r="CK1173" s="1318"/>
      <c r="CL1173" s="1318"/>
      <c r="CM1173" s="1318"/>
      <c r="CN1173" s="1318"/>
      <c r="CO1173" s="1318"/>
      <c r="CP1173" s="1318"/>
      <c r="CQ1173" s="1318"/>
      <c r="CR1173" s="1318"/>
      <c r="CS1173" s="1318"/>
      <c r="CT1173" s="1318"/>
      <c r="CU1173" s="1318"/>
      <c r="CV1173" s="1318"/>
      <c r="CW1173" s="1318"/>
      <c r="CX1173" s="1318"/>
      <c r="CY1173" s="1318"/>
      <c r="CZ1173" s="1318"/>
      <c r="DA1173" s="1318"/>
      <c r="DB1173" s="1318"/>
      <c r="DC1173" s="1318"/>
      <c r="DD1173" s="1318"/>
      <c r="DE1173" s="1318"/>
      <c r="DF1173" s="1318"/>
      <c r="DG1173" s="1318"/>
      <c r="DH1173" s="1318"/>
      <c r="DI1173" s="1318"/>
      <c r="DJ1173" s="1318"/>
      <c r="DK1173" s="1318"/>
      <c r="DL1173" s="1318"/>
      <c r="DM1173" s="1318"/>
      <c r="DN1173" s="1318"/>
      <c r="DO1173" s="1318"/>
      <c r="DP1173" s="1318"/>
      <c r="DQ1173" s="1318"/>
      <c r="DR1173" s="1318"/>
      <c r="DS1173" s="1318"/>
      <c r="DT1173" s="1318"/>
      <c r="DU1173" s="1318"/>
      <c r="DV1173" s="1318"/>
      <c r="DW1173" s="1318"/>
      <c r="DX1173" s="1318"/>
      <c r="DY1173" s="1318"/>
      <c r="DZ1173" s="1318"/>
      <c r="EA1173" s="1318"/>
      <c r="EB1173" s="1318"/>
      <c r="EC1173" s="1318"/>
      <c r="ED1173" s="1318"/>
      <c r="EE1173" s="1318"/>
      <c r="EF1173" s="1318"/>
      <c r="EG1173" s="1318"/>
      <c r="EH1173" s="1318"/>
      <c r="EI1173" s="1318"/>
      <c r="EJ1173" s="1318"/>
      <c r="EK1173" s="1318"/>
      <c r="EL1173" s="1318"/>
      <c r="EM1173" s="1318"/>
      <c r="EN1173" s="1318"/>
      <c r="EO1173" s="1318"/>
      <c r="EP1173" s="1318"/>
      <c r="EQ1173" s="1318"/>
      <c r="ER1173" s="1318"/>
      <c r="ES1173" s="1318"/>
      <c r="ET1173" s="1318"/>
      <c r="EU1173" s="1318"/>
      <c r="EV1173" s="1318"/>
      <c r="EW1173" s="1318"/>
      <c r="EX1173" s="1318"/>
      <c r="EY1173" s="1318"/>
      <c r="EZ1173" s="1318"/>
      <c r="FA1173" s="1318"/>
      <c r="FB1173" s="1318"/>
      <c r="FC1173" s="1318"/>
      <c r="FD1173" s="1318"/>
      <c r="FE1173" s="1318"/>
      <c r="FF1173" s="1318"/>
      <c r="FG1173" s="1318"/>
      <c r="FH1173" s="1318"/>
      <c r="FI1173" s="1318"/>
      <c r="FJ1173" s="1318"/>
      <c r="FK1173" s="1318"/>
      <c r="FL1173" s="1318"/>
      <c r="FM1173" s="1318"/>
      <c r="FN1173" s="1318"/>
      <c r="FO1173" s="1318"/>
      <c r="FP1173" s="1318"/>
      <c r="FQ1173" s="1318"/>
      <c r="FR1173" s="1318"/>
      <c r="FS1173" s="1318"/>
      <c r="FT1173" s="1318"/>
      <c r="FU1173" s="1318"/>
      <c r="FV1173" s="1318"/>
      <c r="FW1173" s="1318"/>
      <c r="FX1173" s="1318"/>
      <c r="GD1173" s="1318"/>
      <c r="GE1173" s="1318"/>
      <c r="GG1173" s="1318"/>
      <c r="GH1173" s="1318"/>
      <c r="GI1173" s="1318"/>
      <c r="GJ1173" s="1318"/>
      <c r="GK1173" s="1318"/>
      <c r="GL1173" s="1318"/>
      <c r="GM1173" s="1318"/>
      <c r="GN1173" s="1318"/>
      <c r="GO1173" s="1318"/>
      <c r="GP1173" s="1318"/>
      <c r="GQ1173" s="1318"/>
      <c r="GR1173" s="1318"/>
      <c r="GS1173" s="1433"/>
      <c r="GT1173" s="1433"/>
      <c r="GU1173" s="1318"/>
      <c r="GV1173" s="1318"/>
      <c r="GW1173" s="1318"/>
      <c r="GX1173" s="1318"/>
      <c r="GY1173" s="1762"/>
      <c r="GZ1173" s="1318"/>
      <c r="HG1173" s="1008"/>
      <c r="HH1173" s="1008"/>
    </row>
    <row r="1174" spans="1:216" ht="15">
      <c r="A1174" s="1318"/>
      <c r="B1174" s="1318"/>
      <c r="C1174" s="1318"/>
      <c r="D1174" s="1318"/>
      <c r="E1174" s="1318"/>
      <c r="F1174" s="1318"/>
      <c r="G1174" s="1318"/>
      <c r="H1174" s="1318"/>
      <c r="I1174" s="1318"/>
      <c r="J1174" s="1318"/>
      <c r="K1174" s="1318"/>
      <c r="L1174" s="1318"/>
      <c r="M1174" s="1318"/>
      <c r="N1174" s="1318"/>
      <c r="O1174" s="1318"/>
      <c r="P1174" s="1318"/>
      <c r="Q1174" s="1318"/>
      <c r="R1174" s="1318"/>
      <c r="S1174" s="1318"/>
      <c r="T1174" s="1318"/>
      <c r="U1174" s="1318"/>
      <c r="V1174" s="1318"/>
      <c r="W1174" s="1318"/>
      <c r="X1174" s="1318"/>
      <c r="Y1174" s="1318"/>
      <c r="Z1174" s="1318"/>
      <c r="AA1174" s="1318"/>
      <c r="AB1174" s="1318"/>
      <c r="AC1174" s="1318"/>
      <c r="AD1174" s="1318"/>
      <c r="AE1174" s="1318"/>
      <c r="AF1174" s="1318"/>
      <c r="AG1174" s="1318"/>
      <c r="AH1174" s="1318"/>
      <c r="AI1174" s="1318"/>
      <c r="AJ1174" s="1318"/>
      <c r="AK1174" s="1318"/>
      <c r="AL1174" s="1318"/>
      <c r="AM1174" s="1318"/>
      <c r="AN1174" s="1318"/>
      <c r="AO1174" s="1318"/>
      <c r="AP1174" s="1318"/>
      <c r="AQ1174" s="1318"/>
      <c r="AR1174" s="1318"/>
      <c r="AS1174" s="1318"/>
      <c r="AT1174" s="1318"/>
      <c r="AU1174" s="1318"/>
      <c r="AV1174" s="1318"/>
      <c r="AW1174" s="1318"/>
      <c r="AX1174" s="1318"/>
      <c r="AY1174" s="1318"/>
      <c r="AZ1174" s="1318"/>
      <c r="BA1174" s="1318"/>
      <c r="BB1174" s="1318"/>
      <c r="BC1174" s="1318"/>
      <c r="BD1174" s="1318"/>
      <c r="BE1174" s="1318"/>
      <c r="BF1174" s="1318"/>
      <c r="BG1174" s="1318"/>
      <c r="BH1174" s="1318"/>
      <c r="BI1174" s="1318"/>
      <c r="BJ1174" s="1318"/>
      <c r="BK1174" s="1318"/>
      <c r="BL1174" s="1318"/>
      <c r="BM1174" s="1318"/>
      <c r="BN1174" s="1318"/>
      <c r="BO1174" s="1318"/>
      <c r="BP1174" s="1318"/>
      <c r="BQ1174" s="1318"/>
      <c r="BR1174" s="1318"/>
      <c r="BS1174" s="1318"/>
      <c r="BT1174" s="1318"/>
      <c r="BU1174" s="1318"/>
      <c r="BV1174" s="1318"/>
      <c r="BW1174" s="1318"/>
      <c r="BX1174" s="1318"/>
      <c r="BY1174" s="1318"/>
      <c r="BZ1174" s="1318"/>
      <c r="CA1174" s="1318"/>
      <c r="CB1174" s="1318"/>
      <c r="CC1174" s="1318"/>
      <c r="CD1174" s="1318"/>
      <c r="CE1174" s="1318"/>
      <c r="CF1174" s="1318"/>
      <c r="CG1174" s="1318"/>
      <c r="CH1174" s="1318"/>
      <c r="CI1174" s="1318"/>
      <c r="CJ1174" s="1318"/>
      <c r="CK1174" s="1318"/>
      <c r="CL1174" s="1318"/>
      <c r="CM1174" s="1318"/>
      <c r="CN1174" s="1318"/>
      <c r="CO1174" s="1318"/>
      <c r="CP1174" s="1318"/>
      <c r="CQ1174" s="1318"/>
      <c r="CR1174" s="1318"/>
      <c r="CS1174" s="1318"/>
      <c r="CT1174" s="1318"/>
      <c r="CU1174" s="1318"/>
      <c r="CV1174" s="1318"/>
      <c r="CW1174" s="1318"/>
      <c r="CX1174" s="1318"/>
      <c r="CY1174" s="1318"/>
      <c r="CZ1174" s="1318"/>
      <c r="DA1174" s="1318"/>
      <c r="DB1174" s="1318"/>
      <c r="DC1174" s="1318"/>
      <c r="DD1174" s="1318"/>
      <c r="DE1174" s="1318"/>
      <c r="DF1174" s="1318"/>
      <c r="DG1174" s="1318"/>
      <c r="DH1174" s="1318"/>
      <c r="DI1174" s="1318"/>
      <c r="DJ1174" s="1318"/>
      <c r="DK1174" s="1318"/>
      <c r="DL1174" s="1318"/>
      <c r="DM1174" s="1318"/>
      <c r="DN1174" s="1318"/>
      <c r="DO1174" s="1318"/>
      <c r="DP1174" s="1318"/>
      <c r="DQ1174" s="1318"/>
      <c r="DR1174" s="1318"/>
      <c r="DS1174" s="1318"/>
      <c r="DT1174" s="1318"/>
      <c r="DU1174" s="1318"/>
      <c r="DV1174" s="1318"/>
      <c r="DW1174" s="1318"/>
      <c r="DX1174" s="1318"/>
      <c r="DY1174" s="1318"/>
      <c r="DZ1174" s="1318"/>
      <c r="EA1174" s="1318"/>
      <c r="EB1174" s="1318"/>
      <c r="EC1174" s="1318"/>
      <c r="ED1174" s="1318"/>
      <c r="EE1174" s="1318"/>
      <c r="EF1174" s="1318"/>
      <c r="EG1174" s="1318"/>
      <c r="EH1174" s="1318"/>
      <c r="EI1174" s="1318"/>
      <c r="EJ1174" s="1318"/>
      <c r="EK1174" s="1318"/>
      <c r="EL1174" s="1318"/>
      <c r="EM1174" s="1318"/>
      <c r="EN1174" s="1318"/>
      <c r="EO1174" s="1318"/>
      <c r="EP1174" s="1318"/>
      <c r="EQ1174" s="1318"/>
      <c r="ER1174" s="1318"/>
      <c r="ES1174" s="1318"/>
      <c r="ET1174" s="1318"/>
      <c r="EU1174" s="1318"/>
      <c r="EV1174" s="1318"/>
      <c r="EW1174" s="1318"/>
      <c r="EX1174" s="1318"/>
      <c r="EY1174" s="1318"/>
      <c r="EZ1174" s="1318"/>
      <c r="FA1174" s="1318"/>
      <c r="FB1174" s="1318"/>
      <c r="FC1174" s="1318"/>
      <c r="FD1174" s="1318"/>
      <c r="FE1174" s="1318"/>
      <c r="FF1174" s="1318"/>
      <c r="FG1174" s="1318"/>
      <c r="FH1174" s="1318"/>
      <c r="FI1174" s="1318"/>
      <c r="FJ1174" s="1318"/>
      <c r="FK1174" s="1318"/>
      <c r="FL1174" s="1318"/>
      <c r="FM1174" s="1318"/>
      <c r="FN1174" s="1318"/>
      <c r="FO1174" s="1318"/>
      <c r="FP1174" s="1318"/>
      <c r="FQ1174" s="1318"/>
      <c r="FR1174" s="1318"/>
      <c r="FS1174" s="1318"/>
      <c r="FT1174" s="1318"/>
      <c r="FU1174" s="1318"/>
      <c r="FV1174" s="1318"/>
      <c r="FW1174" s="1318"/>
      <c r="FX1174" s="1318"/>
      <c r="GD1174" s="1318"/>
      <c r="GE1174" s="1318"/>
      <c r="GG1174" s="1318"/>
      <c r="GH1174" s="1318"/>
      <c r="GI1174" s="1318"/>
      <c r="GJ1174" s="1318"/>
      <c r="GK1174" s="1318"/>
      <c r="GL1174" s="1318"/>
      <c r="GM1174" s="1318"/>
      <c r="GN1174" s="1318"/>
      <c r="GO1174" s="1318"/>
      <c r="GP1174" s="1318"/>
      <c r="GQ1174" s="1318"/>
      <c r="GR1174" s="1318"/>
      <c r="GS1174" s="1433"/>
      <c r="GT1174" s="1433"/>
      <c r="GU1174" s="1318"/>
      <c r="GV1174" s="1318"/>
      <c r="GW1174" s="1318"/>
      <c r="GX1174" s="1318"/>
      <c r="GY1174" s="1762"/>
      <c r="GZ1174" s="1318"/>
      <c r="HG1174" s="1008"/>
      <c r="HH1174" s="1008"/>
    </row>
    <row r="1175" spans="1:216" ht="15">
      <c r="A1175" s="1318"/>
      <c r="B1175" s="1318"/>
      <c r="C1175" s="1318"/>
      <c r="D1175" s="1318"/>
      <c r="E1175" s="1318"/>
      <c r="F1175" s="1318"/>
      <c r="G1175" s="1318"/>
      <c r="H1175" s="1318"/>
      <c r="I1175" s="1318"/>
      <c r="J1175" s="1318"/>
      <c r="K1175" s="1318"/>
      <c r="L1175" s="1318"/>
      <c r="M1175" s="1318"/>
      <c r="N1175" s="1318"/>
      <c r="O1175" s="1318"/>
      <c r="P1175" s="1318"/>
      <c r="Q1175" s="1318"/>
      <c r="R1175" s="1318"/>
      <c r="S1175" s="1318"/>
      <c r="T1175" s="1318"/>
      <c r="U1175" s="1318"/>
      <c r="V1175" s="1318"/>
      <c r="W1175" s="1318"/>
      <c r="X1175" s="1318"/>
      <c r="Y1175" s="1318"/>
      <c r="Z1175" s="1318"/>
      <c r="AA1175" s="1318"/>
      <c r="AB1175" s="1318"/>
      <c r="AC1175" s="1318"/>
      <c r="AD1175" s="1318"/>
      <c r="AE1175" s="1318"/>
      <c r="AF1175" s="1318"/>
      <c r="AG1175" s="1318"/>
      <c r="AH1175" s="1318"/>
      <c r="AI1175" s="1318"/>
      <c r="AJ1175" s="1318"/>
      <c r="AK1175" s="1318"/>
      <c r="AL1175" s="1318"/>
      <c r="AM1175" s="1318"/>
      <c r="AN1175" s="1318"/>
      <c r="AO1175" s="1318"/>
      <c r="AP1175" s="1318"/>
      <c r="AQ1175" s="1318"/>
      <c r="AR1175" s="1318"/>
      <c r="AS1175" s="1318"/>
      <c r="AT1175" s="1318"/>
      <c r="AU1175" s="1318"/>
      <c r="AV1175" s="1318"/>
      <c r="AW1175" s="1318"/>
      <c r="AX1175" s="1318"/>
      <c r="AY1175" s="1318"/>
      <c r="AZ1175" s="1318"/>
      <c r="BA1175" s="1318"/>
      <c r="BB1175" s="1318"/>
      <c r="BC1175" s="1318"/>
      <c r="BD1175" s="1318"/>
      <c r="BE1175" s="1318"/>
      <c r="BF1175" s="1318"/>
      <c r="BG1175" s="1318"/>
      <c r="BH1175" s="1318"/>
      <c r="BI1175" s="1318"/>
      <c r="BJ1175" s="1318"/>
      <c r="BK1175" s="1318"/>
      <c r="BL1175" s="1318"/>
      <c r="BM1175" s="1318"/>
      <c r="BN1175" s="1318"/>
      <c r="BO1175" s="1318"/>
      <c r="BP1175" s="1318"/>
      <c r="BQ1175" s="1318"/>
      <c r="BR1175" s="1318"/>
      <c r="BS1175" s="1318"/>
      <c r="BT1175" s="1318"/>
      <c r="BU1175" s="1318"/>
      <c r="BV1175" s="1318"/>
      <c r="BW1175" s="1318"/>
      <c r="BX1175" s="1318"/>
      <c r="BY1175" s="1318"/>
      <c r="BZ1175" s="1318"/>
      <c r="CA1175" s="1318"/>
      <c r="CB1175" s="1318"/>
      <c r="CC1175" s="1318"/>
      <c r="CD1175" s="1318"/>
      <c r="CE1175" s="1318"/>
      <c r="CF1175" s="1318"/>
      <c r="CG1175" s="1318"/>
      <c r="CH1175" s="1318"/>
      <c r="CI1175" s="1318"/>
      <c r="CJ1175" s="1318"/>
      <c r="CK1175" s="1318"/>
      <c r="CL1175" s="1318"/>
      <c r="CM1175" s="1318"/>
      <c r="CN1175" s="1318"/>
      <c r="CO1175" s="1318"/>
      <c r="CP1175" s="1318"/>
      <c r="CQ1175" s="1318"/>
      <c r="CR1175" s="1318"/>
      <c r="CS1175" s="1318"/>
      <c r="CT1175" s="1318"/>
      <c r="CU1175" s="1318"/>
      <c r="CV1175" s="1318"/>
      <c r="CW1175" s="1318"/>
      <c r="CX1175" s="1318"/>
      <c r="CY1175" s="1318"/>
      <c r="CZ1175" s="1318"/>
      <c r="DA1175" s="1318"/>
      <c r="DB1175" s="1318"/>
      <c r="DC1175" s="1318"/>
      <c r="DD1175" s="1318"/>
      <c r="DE1175" s="1318"/>
      <c r="DF1175" s="1318"/>
      <c r="DG1175" s="1318"/>
      <c r="DH1175" s="1318"/>
      <c r="DI1175" s="1318"/>
      <c r="DJ1175" s="1318"/>
      <c r="DK1175" s="1318"/>
      <c r="DL1175" s="1318"/>
      <c r="DM1175" s="1318"/>
      <c r="DN1175" s="1318"/>
      <c r="DO1175" s="1318"/>
      <c r="DP1175" s="1318"/>
      <c r="DQ1175" s="1318"/>
      <c r="DR1175" s="1318"/>
      <c r="DS1175" s="1318"/>
      <c r="DT1175" s="1318"/>
      <c r="DU1175" s="1318"/>
      <c r="DV1175" s="1318"/>
      <c r="DW1175" s="1318"/>
      <c r="DX1175" s="1318"/>
      <c r="DY1175" s="1318"/>
      <c r="DZ1175" s="1318"/>
      <c r="EA1175" s="1318"/>
      <c r="EB1175" s="1318"/>
      <c r="EC1175" s="1318"/>
      <c r="ED1175" s="1318"/>
      <c r="EE1175" s="1318"/>
      <c r="EF1175" s="1318"/>
      <c r="EG1175" s="1318"/>
      <c r="EH1175" s="1318"/>
      <c r="EI1175" s="1318"/>
      <c r="EJ1175" s="1318"/>
      <c r="EK1175" s="1318"/>
      <c r="EL1175" s="1318"/>
      <c r="EM1175" s="1318"/>
      <c r="EN1175" s="1318"/>
      <c r="EO1175" s="1318"/>
      <c r="EP1175" s="1318"/>
      <c r="EQ1175" s="1318"/>
      <c r="ER1175" s="1318"/>
      <c r="ES1175" s="1318"/>
      <c r="ET1175" s="1318"/>
      <c r="EU1175" s="1318"/>
      <c r="EV1175" s="1318"/>
      <c r="EW1175" s="1318"/>
      <c r="EX1175" s="1318"/>
      <c r="EY1175" s="1318"/>
      <c r="EZ1175" s="1318"/>
      <c r="FA1175" s="1318"/>
      <c r="FB1175" s="1318"/>
      <c r="FC1175" s="1318"/>
      <c r="FD1175" s="1318"/>
      <c r="FE1175" s="1318"/>
      <c r="FF1175" s="1318"/>
      <c r="FG1175" s="1318"/>
      <c r="FH1175" s="1318"/>
      <c r="FI1175" s="1318"/>
      <c r="FJ1175" s="1318"/>
      <c r="FK1175" s="1318"/>
      <c r="FL1175" s="1318"/>
      <c r="FM1175" s="1318"/>
      <c r="FN1175" s="1318"/>
      <c r="FO1175" s="1318"/>
      <c r="FP1175" s="1318"/>
      <c r="FQ1175" s="1318"/>
      <c r="FR1175" s="1318"/>
      <c r="FS1175" s="1318"/>
      <c r="FT1175" s="1318"/>
      <c r="FU1175" s="1318"/>
      <c r="FV1175" s="1318"/>
      <c r="FW1175" s="1318"/>
      <c r="FX1175" s="1318"/>
      <c r="GD1175" s="1318"/>
      <c r="GE1175" s="1318"/>
      <c r="GG1175" s="1318"/>
      <c r="GH1175" s="1318"/>
      <c r="GI1175" s="1318"/>
      <c r="GJ1175" s="1318"/>
      <c r="GK1175" s="1318"/>
      <c r="GL1175" s="1318"/>
      <c r="GM1175" s="1318"/>
      <c r="GN1175" s="1318"/>
      <c r="GO1175" s="1318"/>
      <c r="GP1175" s="1318"/>
      <c r="GQ1175" s="1318"/>
      <c r="GR1175" s="1318"/>
      <c r="GS1175" s="1433"/>
      <c r="GT1175" s="1433"/>
      <c r="GU1175" s="1318"/>
      <c r="GV1175" s="1318"/>
      <c r="GW1175" s="1318"/>
      <c r="GX1175" s="1318"/>
      <c r="GY1175" s="1762"/>
      <c r="GZ1175" s="1318"/>
      <c r="HG1175" s="1008"/>
      <c r="HH1175" s="1008"/>
    </row>
    <row r="1176" spans="1:216" ht="15">
      <c r="A1176" s="1318"/>
      <c r="B1176" s="1318"/>
      <c r="C1176" s="1318"/>
      <c r="D1176" s="1318"/>
      <c r="E1176" s="1318"/>
      <c r="F1176" s="1318"/>
      <c r="G1176" s="1318"/>
      <c r="H1176" s="1318"/>
      <c r="I1176" s="1318"/>
      <c r="J1176" s="1318"/>
      <c r="K1176" s="1318"/>
      <c r="L1176" s="1318"/>
      <c r="M1176" s="1318"/>
      <c r="N1176" s="1318"/>
      <c r="O1176" s="1318"/>
      <c r="P1176" s="1318"/>
      <c r="Q1176" s="1318"/>
      <c r="R1176" s="1318"/>
      <c r="S1176" s="1318"/>
      <c r="T1176" s="1318"/>
      <c r="U1176" s="1318"/>
      <c r="V1176" s="1318"/>
      <c r="W1176" s="1318"/>
      <c r="X1176" s="1318"/>
      <c r="Y1176" s="1318"/>
      <c r="Z1176" s="1318"/>
      <c r="AA1176" s="1318"/>
      <c r="AB1176" s="1318"/>
      <c r="AC1176" s="1318"/>
      <c r="AD1176" s="1318"/>
      <c r="AE1176" s="1318"/>
      <c r="AF1176" s="1318"/>
      <c r="AG1176" s="1318"/>
      <c r="AH1176" s="1318"/>
      <c r="AI1176" s="1318"/>
      <c r="AJ1176" s="1318"/>
      <c r="AK1176" s="1318"/>
      <c r="AL1176" s="1318"/>
      <c r="AM1176" s="1318"/>
      <c r="AN1176" s="1318"/>
      <c r="AO1176" s="1318"/>
      <c r="AP1176" s="1318"/>
      <c r="AQ1176" s="1318"/>
      <c r="AR1176" s="1318"/>
      <c r="AS1176" s="1318"/>
      <c r="AT1176" s="1318"/>
      <c r="AU1176" s="1318"/>
      <c r="AV1176" s="1318"/>
      <c r="AW1176" s="1318"/>
      <c r="AX1176" s="1318"/>
      <c r="AY1176" s="1318"/>
      <c r="AZ1176" s="1318"/>
      <c r="BA1176" s="1318"/>
      <c r="BB1176" s="1318"/>
      <c r="BC1176" s="1318"/>
      <c r="BD1176" s="1318"/>
      <c r="BE1176" s="1318"/>
      <c r="BF1176" s="1318"/>
      <c r="BG1176" s="1318"/>
      <c r="BH1176" s="1318"/>
      <c r="BI1176" s="1318"/>
      <c r="BJ1176" s="1318"/>
      <c r="BK1176" s="1318"/>
      <c r="BL1176" s="1318"/>
      <c r="BM1176" s="1318"/>
      <c r="BN1176" s="1318"/>
      <c r="BO1176" s="1318"/>
      <c r="BP1176" s="1318"/>
      <c r="BQ1176" s="1318"/>
      <c r="BR1176" s="1318"/>
      <c r="BS1176" s="1318"/>
      <c r="BT1176" s="1318"/>
      <c r="BU1176" s="1318"/>
      <c r="BV1176" s="1318"/>
      <c r="BW1176" s="1318"/>
      <c r="BX1176" s="1318"/>
      <c r="BY1176" s="1318"/>
      <c r="BZ1176" s="1318"/>
      <c r="CA1176" s="1318"/>
      <c r="CB1176" s="1318"/>
      <c r="CC1176" s="1318"/>
      <c r="CD1176" s="1318"/>
      <c r="CE1176" s="1318"/>
      <c r="CF1176" s="1318"/>
      <c r="CG1176" s="1318"/>
      <c r="CH1176" s="1318"/>
      <c r="CI1176" s="1318"/>
      <c r="CJ1176" s="1318"/>
      <c r="CK1176" s="1318"/>
      <c r="CL1176" s="1318"/>
      <c r="CM1176" s="1318"/>
      <c r="CN1176" s="1318"/>
      <c r="CO1176" s="1318"/>
      <c r="CP1176" s="1318"/>
      <c r="CQ1176" s="1318"/>
      <c r="CR1176" s="1318"/>
      <c r="CS1176" s="1318"/>
      <c r="CT1176" s="1318"/>
      <c r="CU1176" s="1318"/>
      <c r="CV1176" s="1318"/>
      <c r="CW1176" s="1318"/>
      <c r="CX1176" s="1318"/>
      <c r="CY1176" s="1318"/>
      <c r="CZ1176" s="1318"/>
      <c r="DA1176" s="1318"/>
      <c r="DB1176" s="1318"/>
      <c r="DC1176" s="1318"/>
      <c r="DD1176" s="1318"/>
      <c r="DE1176" s="1318"/>
      <c r="DF1176" s="1318"/>
      <c r="DG1176" s="1318"/>
      <c r="DH1176" s="1318"/>
      <c r="DI1176" s="1318"/>
      <c r="DJ1176" s="1318"/>
      <c r="DK1176" s="1318"/>
      <c r="DL1176" s="1318"/>
      <c r="DM1176" s="1318"/>
      <c r="DN1176" s="1318"/>
      <c r="DO1176" s="1318"/>
      <c r="DP1176" s="1318"/>
      <c r="DQ1176" s="1318"/>
      <c r="DR1176" s="1318"/>
      <c r="DS1176" s="1318"/>
      <c r="DT1176" s="1318"/>
      <c r="DU1176" s="1318"/>
      <c r="DV1176" s="1318"/>
      <c r="DW1176" s="1318"/>
      <c r="DX1176" s="1318"/>
      <c r="DY1176" s="1318"/>
      <c r="DZ1176" s="1318"/>
      <c r="EA1176" s="1318"/>
      <c r="EB1176" s="1318"/>
      <c r="EC1176" s="1318"/>
      <c r="ED1176" s="1318"/>
      <c r="EE1176" s="1318"/>
      <c r="EF1176" s="1318"/>
      <c r="EG1176" s="1318"/>
      <c r="EH1176" s="1318"/>
      <c r="EI1176" s="1318"/>
      <c r="EJ1176" s="1318"/>
      <c r="EK1176" s="1318"/>
      <c r="EL1176" s="1318"/>
      <c r="EM1176" s="1318"/>
      <c r="EN1176" s="1318"/>
      <c r="EO1176" s="1318"/>
      <c r="EP1176" s="1318"/>
      <c r="EQ1176" s="1318"/>
      <c r="ER1176" s="1318"/>
      <c r="ES1176" s="1318"/>
      <c r="ET1176" s="1318"/>
      <c r="EU1176" s="1318"/>
      <c r="EV1176" s="1318"/>
      <c r="EW1176" s="1318"/>
      <c r="EX1176" s="1318"/>
      <c r="EY1176" s="1318"/>
      <c r="EZ1176" s="1318"/>
      <c r="FA1176" s="1318"/>
      <c r="FB1176" s="1318"/>
      <c r="FC1176" s="1318"/>
      <c r="FD1176" s="1318"/>
      <c r="FE1176" s="1318"/>
      <c r="FF1176" s="1318"/>
      <c r="FG1176" s="1318"/>
      <c r="FH1176" s="1318"/>
      <c r="FI1176" s="1318"/>
      <c r="FJ1176" s="1318"/>
      <c r="FK1176" s="1318"/>
      <c r="FL1176" s="1318"/>
      <c r="FM1176" s="1318"/>
      <c r="FN1176" s="1318"/>
      <c r="FO1176" s="1318"/>
      <c r="FP1176" s="1318"/>
      <c r="FQ1176" s="1318"/>
      <c r="FR1176" s="1318"/>
      <c r="FS1176" s="1318"/>
      <c r="FT1176" s="1318"/>
      <c r="FU1176" s="1318"/>
      <c r="FV1176" s="1318"/>
      <c r="FW1176" s="1318"/>
      <c r="FX1176" s="1318"/>
      <c r="GD1176" s="1318"/>
      <c r="GE1176" s="1318"/>
      <c r="GG1176" s="1318"/>
      <c r="GH1176" s="1318"/>
      <c r="GI1176" s="1318"/>
      <c r="GJ1176" s="1318"/>
      <c r="GK1176" s="1318"/>
      <c r="GL1176" s="1318"/>
      <c r="GM1176" s="1318"/>
      <c r="GN1176" s="1318"/>
      <c r="GO1176" s="1318"/>
      <c r="GP1176" s="1318"/>
      <c r="GQ1176" s="1318"/>
      <c r="GR1176" s="1318"/>
      <c r="GS1176" s="1433"/>
      <c r="GT1176" s="1433"/>
      <c r="GU1176" s="1318"/>
      <c r="GV1176" s="1318"/>
      <c r="GW1176" s="1318"/>
      <c r="GX1176" s="1318"/>
      <c r="GY1176" s="1762"/>
      <c r="GZ1176" s="1318"/>
      <c r="HG1176" s="1008"/>
      <c r="HH1176" s="1008"/>
    </row>
    <row r="1177" spans="1:216" ht="15">
      <c r="A1177" s="1318"/>
      <c r="B1177" s="1318"/>
      <c r="C1177" s="1318"/>
      <c r="D1177" s="1318"/>
      <c r="E1177" s="1318"/>
      <c r="F1177" s="1318"/>
      <c r="G1177" s="1318"/>
      <c r="H1177" s="1318"/>
      <c r="I1177" s="1318"/>
      <c r="J1177" s="1318"/>
      <c r="K1177" s="1318"/>
      <c r="L1177" s="1318"/>
      <c r="M1177" s="1318"/>
      <c r="N1177" s="1318"/>
      <c r="O1177" s="1318"/>
      <c r="P1177" s="1318"/>
      <c r="Q1177" s="1318"/>
      <c r="R1177" s="1318"/>
      <c r="S1177" s="1318"/>
      <c r="T1177" s="1318"/>
      <c r="U1177" s="1318"/>
      <c r="V1177" s="1318"/>
      <c r="W1177" s="1318"/>
      <c r="X1177" s="1318"/>
      <c r="Y1177" s="1318"/>
      <c r="Z1177" s="1318"/>
      <c r="AA1177" s="1318"/>
      <c r="AB1177" s="1318"/>
      <c r="AC1177" s="1318"/>
      <c r="AD1177" s="1318"/>
      <c r="AE1177" s="1318"/>
      <c r="AF1177" s="1318"/>
      <c r="AG1177" s="1318"/>
      <c r="AH1177" s="1318"/>
      <c r="AI1177" s="1318"/>
      <c r="AJ1177" s="1318"/>
      <c r="AK1177" s="1318"/>
      <c r="AL1177" s="1318"/>
      <c r="AM1177" s="1318"/>
      <c r="AN1177" s="1318"/>
      <c r="AO1177" s="1318"/>
      <c r="AP1177" s="1318"/>
      <c r="AQ1177" s="1318"/>
      <c r="AR1177" s="1318"/>
      <c r="AS1177" s="1318"/>
      <c r="AT1177" s="1318"/>
      <c r="AU1177" s="1318"/>
      <c r="AV1177" s="1318"/>
      <c r="AW1177" s="1318"/>
      <c r="AX1177" s="1318"/>
      <c r="AY1177" s="1318"/>
      <c r="AZ1177" s="1318"/>
      <c r="BA1177" s="1318"/>
      <c r="BB1177" s="1318"/>
      <c r="BC1177" s="1318"/>
      <c r="BD1177" s="1318"/>
      <c r="BE1177" s="1318"/>
      <c r="BF1177" s="1318"/>
      <c r="BG1177" s="1318"/>
      <c r="BH1177" s="1318"/>
      <c r="BI1177" s="1318"/>
      <c r="BJ1177" s="1318"/>
      <c r="BK1177" s="1318"/>
      <c r="BL1177" s="1318"/>
      <c r="BM1177" s="1318"/>
      <c r="BN1177" s="1318"/>
      <c r="BO1177" s="1318"/>
      <c r="BP1177" s="1318"/>
      <c r="BQ1177" s="1318"/>
      <c r="BR1177" s="1318"/>
      <c r="BS1177" s="1318"/>
      <c r="BT1177" s="1318"/>
      <c r="BU1177" s="1318"/>
      <c r="BV1177" s="1318"/>
      <c r="BW1177" s="1318"/>
      <c r="BX1177" s="1318"/>
      <c r="BY1177" s="1318"/>
      <c r="BZ1177" s="1318"/>
      <c r="CA1177" s="1318"/>
      <c r="CB1177" s="1318"/>
      <c r="CC1177" s="1318"/>
      <c r="CD1177" s="1318"/>
      <c r="CE1177" s="1318"/>
      <c r="CF1177" s="1318"/>
      <c r="CG1177" s="1318"/>
      <c r="CH1177" s="1318"/>
      <c r="CI1177" s="1318"/>
      <c r="CJ1177" s="1318"/>
      <c r="CK1177" s="1318"/>
      <c r="CL1177" s="1318"/>
      <c r="CM1177" s="1318"/>
      <c r="CN1177" s="1318"/>
      <c r="CO1177" s="1318"/>
      <c r="CP1177" s="1318"/>
      <c r="CQ1177" s="1318"/>
      <c r="CR1177" s="1318"/>
      <c r="CS1177" s="1318"/>
      <c r="CT1177" s="1318"/>
      <c r="CU1177" s="1318"/>
      <c r="CV1177" s="1318"/>
      <c r="CW1177" s="1318"/>
      <c r="CX1177" s="1318"/>
      <c r="CY1177" s="1318"/>
      <c r="CZ1177" s="1318"/>
      <c r="DA1177" s="1318"/>
      <c r="DB1177" s="1318"/>
      <c r="DC1177" s="1318"/>
      <c r="DD1177" s="1318"/>
      <c r="DE1177" s="1318"/>
      <c r="DF1177" s="1318"/>
      <c r="DG1177" s="1318"/>
      <c r="DH1177" s="1318"/>
      <c r="DI1177" s="1318"/>
      <c r="DJ1177" s="1318"/>
      <c r="DK1177" s="1318"/>
      <c r="DL1177" s="1318"/>
      <c r="DM1177" s="1318"/>
      <c r="DN1177" s="1318"/>
      <c r="DO1177" s="1318"/>
      <c r="DP1177" s="1318"/>
      <c r="DQ1177" s="1318"/>
      <c r="DR1177" s="1318"/>
      <c r="DS1177" s="1318"/>
      <c r="DT1177" s="1318"/>
      <c r="DU1177" s="1318"/>
      <c r="DV1177" s="1318"/>
      <c r="DW1177" s="1318"/>
      <c r="DX1177" s="1318"/>
      <c r="DY1177" s="1318"/>
      <c r="DZ1177" s="1318"/>
      <c r="EA1177" s="1318"/>
      <c r="EB1177" s="1318"/>
      <c r="EC1177" s="1318"/>
      <c r="ED1177" s="1318"/>
      <c r="EE1177" s="1318"/>
      <c r="EF1177" s="1318"/>
      <c r="EG1177" s="1318"/>
      <c r="EH1177" s="1318"/>
      <c r="EI1177" s="1318"/>
      <c r="EJ1177" s="1318"/>
      <c r="EK1177" s="1318"/>
      <c r="EL1177" s="1318"/>
      <c r="EM1177" s="1318"/>
      <c r="EN1177" s="1318"/>
      <c r="EO1177" s="1318"/>
      <c r="EP1177" s="1318"/>
      <c r="EQ1177" s="1318"/>
      <c r="ER1177" s="1318"/>
      <c r="ES1177" s="1318"/>
      <c r="ET1177" s="1318"/>
      <c r="EU1177" s="1318"/>
      <c r="EV1177" s="1318"/>
      <c r="EW1177" s="1318"/>
      <c r="EX1177" s="1318"/>
      <c r="EY1177" s="1318"/>
      <c r="EZ1177" s="1318"/>
      <c r="FA1177" s="1318"/>
      <c r="FB1177" s="1318"/>
      <c r="FC1177" s="1318"/>
      <c r="FD1177" s="1318"/>
      <c r="FE1177" s="1318"/>
      <c r="FF1177" s="1318"/>
      <c r="FG1177" s="1318"/>
      <c r="FH1177" s="1318"/>
      <c r="FI1177" s="1318"/>
      <c r="FJ1177" s="1318"/>
      <c r="FK1177" s="1318"/>
      <c r="FL1177" s="1318"/>
      <c r="FM1177" s="1318"/>
      <c r="FN1177" s="1318"/>
      <c r="FO1177" s="1318"/>
      <c r="FP1177" s="1318"/>
      <c r="FQ1177" s="1318"/>
      <c r="FR1177" s="1318"/>
      <c r="FS1177" s="1318"/>
      <c r="FT1177" s="1318"/>
      <c r="FU1177" s="1318"/>
      <c r="FV1177" s="1318"/>
      <c r="FW1177" s="1318"/>
      <c r="FX1177" s="1318"/>
      <c r="GD1177" s="1318"/>
      <c r="GE1177" s="1318"/>
      <c r="GG1177" s="1318"/>
      <c r="GH1177" s="1318"/>
      <c r="GI1177" s="1318"/>
      <c r="GJ1177" s="1318"/>
      <c r="GK1177" s="1318"/>
      <c r="GL1177" s="1318"/>
      <c r="GM1177" s="1318"/>
      <c r="GN1177" s="1318"/>
      <c r="GO1177" s="1318"/>
      <c r="GP1177" s="1318"/>
      <c r="GQ1177" s="1318"/>
      <c r="GR1177" s="1318"/>
      <c r="GS1177" s="1433"/>
      <c r="GT1177" s="1433"/>
      <c r="GU1177" s="1318"/>
      <c r="GV1177" s="1318"/>
      <c r="GW1177" s="1318"/>
      <c r="GX1177" s="1318"/>
      <c r="GY1177" s="1762"/>
      <c r="GZ1177" s="1318"/>
      <c r="HG1177" s="1008"/>
      <c r="HH1177" s="1008"/>
    </row>
    <row r="1178" spans="1:216" ht="15">
      <c r="A1178" s="1318"/>
      <c r="B1178" s="1318"/>
      <c r="C1178" s="1318"/>
      <c r="D1178" s="1318"/>
      <c r="E1178" s="1318"/>
      <c r="F1178" s="1318"/>
      <c r="G1178" s="1318"/>
      <c r="H1178" s="1318"/>
      <c r="I1178" s="1318"/>
      <c r="J1178" s="1318"/>
      <c r="K1178" s="1318"/>
      <c r="L1178" s="1318"/>
      <c r="M1178" s="1318"/>
      <c r="N1178" s="1318"/>
      <c r="O1178" s="1318"/>
      <c r="P1178" s="1318"/>
      <c r="Q1178" s="1318"/>
      <c r="R1178" s="1318"/>
      <c r="S1178" s="1318"/>
      <c r="T1178" s="1318"/>
      <c r="U1178" s="1318"/>
      <c r="V1178" s="1318"/>
      <c r="W1178" s="1318"/>
      <c r="X1178" s="1318"/>
      <c r="Y1178" s="1318"/>
      <c r="Z1178" s="1318"/>
      <c r="AA1178" s="1318"/>
      <c r="AB1178" s="1318"/>
      <c r="AC1178" s="1318"/>
      <c r="AD1178" s="1318"/>
      <c r="AE1178" s="1318"/>
      <c r="AF1178" s="1318"/>
      <c r="AG1178" s="1318"/>
      <c r="AH1178" s="1318"/>
      <c r="AI1178" s="1318"/>
      <c r="AJ1178" s="1318"/>
      <c r="AK1178" s="1318"/>
      <c r="AL1178" s="1318"/>
      <c r="AM1178" s="1318"/>
      <c r="AN1178" s="1318"/>
      <c r="AO1178" s="1318"/>
      <c r="AP1178" s="1318"/>
      <c r="AQ1178" s="1318"/>
      <c r="AR1178" s="1318"/>
      <c r="AS1178" s="1318"/>
      <c r="AT1178" s="1318"/>
      <c r="AU1178" s="1318"/>
      <c r="AV1178" s="1318"/>
      <c r="AW1178" s="1318"/>
      <c r="AX1178" s="1318"/>
      <c r="AY1178" s="1318"/>
      <c r="AZ1178" s="1318"/>
      <c r="BA1178" s="1318"/>
      <c r="BB1178" s="1318"/>
      <c r="BC1178" s="1318"/>
      <c r="BD1178" s="1318"/>
      <c r="BE1178" s="1318"/>
      <c r="BF1178" s="1318"/>
      <c r="BG1178" s="1318"/>
      <c r="BH1178" s="1318"/>
      <c r="BI1178" s="1318"/>
      <c r="BJ1178" s="1318"/>
      <c r="BK1178" s="1318"/>
      <c r="BL1178" s="1318"/>
      <c r="BM1178" s="1318"/>
      <c r="BN1178" s="1318"/>
      <c r="BO1178" s="1318"/>
      <c r="BP1178" s="1318"/>
      <c r="BQ1178" s="1318"/>
      <c r="BR1178" s="1318"/>
      <c r="BS1178" s="1318"/>
      <c r="BT1178" s="1318"/>
      <c r="BU1178" s="1318"/>
      <c r="BV1178" s="1318"/>
      <c r="BW1178" s="1318"/>
      <c r="BX1178" s="1318"/>
      <c r="BY1178" s="1318"/>
      <c r="BZ1178" s="1318"/>
      <c r="CA1178" s="1318"/>
      <c r="CB1178" s="1318"/>
      <c r="CC1178" s="1318"/>
      <c r="CD1178" s="1318"/>
      <c r="CE1178" s="1318"/>
      <c r="CF1178" s="1318"/>
      <c r="CG1178" s="1318"/>
      <c r="CH1178" s="1318"/>
      <c r="CI1178" s="1318"/>
      <c r="CJ1178" s="1318"/>
      <c r="CK1178" s="1318"/>
      <c r="CL1178" s="1318"/>
      <c r="CM1178" s="1318"/>
      <c r="CN1178" s="1318"/>
      <c r="CO1178" s="1318"/>
      <c r="CP1178" s="1318"/>
      <c r="CQ1178" s="1318"/>
      <c r="CR1178" s="1318"/>
      <c r="CS1178" s="1318"/>
      <c r="CT1178" s="1318"/>
      <c r="CU1178" s="1318"/>
      <c r="CV1178" s="1318"/>
      <c r="CW1178" s="1318"/>
      <c r="CX1178" s="1318"/>
      <c r="CY1178" s="1318"/>
      <c r="CZ1178" s="1318"/>
      <c r="DA1178" s="1318"/>
      <c r="DB1178" s="1318"/>
      <c r="DC1178" s="1318"/>
      <c r="DD1178" s="1318"/>
      <c r="DE1178" s="1318"/>
      <c r="DF1178" s="1318"/>
      <c r="DG1178" s="1318"/>
      <c r="DH1178" s="1318"/>
      <c r="DI1178" s="1318"/>
      <c r="DJ1178" s="1318"/>
      <c r="DK1178" s="1318"/>
      <c r="DL1178" s="1318"/>
      <c r="DM1178" s="1318"/>
      <c r="DN1178" s="1318"/>
      <c r="DO1178" s="1318"/>
      <c r="DP1178" s="1318"/>
      <c r="DQ1178" s="1318"/>
      <c r="DR1178" s="1318"/>
      <c r="DS1178" s="1318"/>
      <c r="DT1178" s="1318"/>
      <c r="DU1178" s="1318"/>
      <c r="DV1178" s="1318"/>
      <c r="DW1178" s="1318"/>
      <c r="DX1178" s="1318"/>
      <c r="DY1178" s="1318"/>
      <c r="DZ1178" s="1318"/>
      <c r="EA1178" s="1318"/>
      <c r="EB1178" s="1318"/>
      <c r="EC1178" s="1318"/>
      <c r="ED1178" s="1318"/>
      <c r="EE1178" s="1318"/>
      <c r="EF1178" s="1318"/>
      <c r="EG1178" s="1318"/>
      <c r="EH1178" s="1318"/>
      <c r="EI1178" s="1318"/>
      <c r="EJ1178" s="1318"/>
      <c r="EK1178" s="1318"/>
      <c r="EL1178" s="1318"/>
      <c r="EM1178" s="1318"/>
      <c r="EN1178" s="1318"/>
      <c r="EO1178" s="1318"/>
      <c r="EP1178" s="1318"/>
      <c r="EQ1178" s="1318"/>
      <c r="ER1178" s="1318"/>
      <c r="ES1178" s="1318"/>
      <c r="ET1178" s="1318"/>
      <c r="EU1178" s="1318"/>
      <c r="EV1178" s="1318"/>
      <c r="EW1178" s="1318"/>
      <c r="EX1178" s="1318"/>
      <c r="EY1178" s="1318"/>
      <c r="EZ1178" s="1318"/>
      <c r="FA1178" s="1318"/>
      <c r="FB1178" s="1318"/>
      <c r="FC1178" s="1318"/>
      <c r="FD1178" s="1318"/>
      <c r="FE1178" s="1318"/>
      <c r="FF1178" s="1318"/>
      <c r="FG1178" s="1318"/>
      <c r="FH1178" s="1318"/>
      <c r="FI1178" s="1318"/>
      <c r="FJ1178" s="1318"/>
      <c r="FK1178" s="1318"/>
      <c r="FL1178" s="1318"/>
      <c r="FM1178" s="1318"/>
      <c r="FN1178" s="1318"/>
      <c r="FO1178" s="1318"/>
      <c r="FP1178" s="1318"/>
      <c r="FQ1178" s="1318"/>
      <c r="FR1178" s="1318"/>
      <c r="FS1178" s="1318"/>
      <c r="FT1178" s="1318"/>
      <c r="FU1178" s="1318"/>
      <c r="FV1178" s="1318"/>
      <c r="FW1178" s="1318"/>
      <c r="FX1178" s="1318"/>
      <c r="GD1178" s="1318"/>
      <c r="GE1178" s="1318"/>
      <c r="GG1178" s="1318"/>
      <c r="GH1178" s="1318"/>
      <c r="GI1178" s="1318"/>
      <c r="GJ1178" s="1318"/>
      <c r="GK1178" s="1318"/>
      <c r="GL1178" s="1318"/>
      <c r="GM1178" s="1318"/>
      <c r="GN1178" s="1318"/>
      <c r="GO1178" s="1318"/>
      <c r="GP1178" s="1318"/>
      <c r="GQ1178" s="1318"/>
      <c r="GR1178" s="1318"/>
      <c r="GS1178" s="1433"/>
      <c r="GT1178" s="1433"/>
      <c r="GU1178" s="1318"/>
      <c r="GV1178" s="1318"/>
      <c r="GW1178" s="1318"/>
      <c r="GX1178" s="1318"/>
      <c r="GY1178" s="1762"/>
      <c r="GZ1178" s="1318"/>
      <c r="HG1178" s="1008"/>
      <c r="HH1178" s="1008"/>
    </row>
    <row r="1179" spans="1:216" ht="15">
      <c r="A1179" s="1318"/>
      <c r="B1179" s="1318"/>
      <c r="C1179" s="1318"/>
      <c r="D1179" s="1318"/>
      <c r="E1179" s="1318"/>
      <c r="F1179" s="1318"/>
      <c r="G1179" s="1318"/>
      <c r="H1179" s="1318"/>
      <c r="I1179" s="1318"/>
      <c r="J1179" s="1318"/>
      <c r="K1179" s="1318"/>
      <c r="L1179" s="1318"/>
      <c r="M1179" s="1318"/>
      <c r="N1179" s="1318"/>
      <c r="O1179" s="1318"/>
      <c r="P1179" s="1318"/>
      <c r="Q1179" s="1318"/>
      <c r="R1179" s="1318"/>
      <c r="S1179" s="1318"/>
      <c r="T1179" s="1318"/>
      <c r="U1179" s="1318"/>
      <c r="V1179" s="1318"/>
      <c r="W1179" s="1318"/>
      <c r="X1179" s="1318"/>
      <c r="Y1179" s="1318"/>
      <c r="Z1179" s="1318"/>
      <c r="AA1179" s="1318"/>
      <c r="AB1179" s="1318"/>
      <c r="AC1179" s="1318"/>
      <c r="AD1179" s="1318"/>
      <c r="AE1179" s="1318"/>
      <c r="AF1179" s="1318"/>
      <c r="AG1179" s="1318"/>
      <c r="AH1179" s="1318"/>
      <c r="AI1179" s="1318"/>
      <c r="AJ1179" s="1318"/>
      <c r="AK1179" s="1318"/>
      <c r="AL1179" s="1318"/>
      <c r="AM1179" s="1318"/>
      <c r="AN1179" s="1318"/>
      <c r="AO1179" s="1318"/>
      <c r="AP1179" s="1318"/>
      <c r="AQ1179" s="1318"/>
      <c r="AR1179" s="1318"/>
      <c r="AS1179" s="1318"/>
      <c r="AT1179" s="1318"/>
      <c r="AU1179" s="1318"/>
      <c r="AV1179" s="1318"/>
      <c r="AW1179" s="1318"/>
      <c r="AX1179" s="1318"/>
      <c r="AY1179" s="1318"/>
      <c r="AZ1179" s="1318"/>
      <c r="BA1179" s="1318"/>
      <c r="BB1179" s="1318"/>
      <c r="BC1179" s="1318"/>
      <c r="BD1179" s="1318"/>
      <c r="BE1179" s="1318"/>
      <c r="BF1179" s="1318"/>
      <c r="BG1179" s="1318"/>
      <c r="BH1179" s="1318"/>
      <c r="BI1179" s="1318"/>
      <c r="BJ1179" s="1318"/>
      <c r="BK1179" s="1318"/>
      <c r="BL1179" s="1318"/>
      <c r="BM1179" s="1318"/>
      <c r="BN1179" s="1318"/>
      <c r="BO1179" s="1318"/>
      <c r="BP1179" s="1318"/>
      <c r="BQ1179" s="1318"/>
      <c r="BR1179" s="1318"/>
      <c r="BS1179" s="1318"/>
      <c r="BT1179" s="1318"/>
      <c r="BU1179" s="1318"/>
      <c r="BV1179" s="1318"/>
      <c r="BW1179" s="1318"/>
      <c r="BX1179" s="1318"/>
      <c r="BY1179" s="1318"/>
      <c r="BZ1179" s="1318"/>
      <c r="CA1179" s="1318"/>
      <c r="CB1179" s="1318"/>
      <c r="CC1179" s="1318"/>
      <c r="CD1179" s="1318"/>
      <c r="CE1179" s="1318"/>
      <c r="CF1179" s="1318"/>
      <c r="CG1179" s="1318"/>
      <c r="CH1179" s="1318"/>
      <c r="CI1179" s="1318"/>
      <c r="CJ1179" s="1318"/>
      <c r="CK1179" s="1318"/>
      <c r="CL1179" s="1318"/>
      <c r="CM1179" s="1318"/>
      <c r="CN1179" s="1318"/>
      <c r="CO1179" s="1318"/>
      <c r="CP1179" s="1318"/>
      <c r="CQ1179" s="1318"/>
      <c r="CR1179" s="1318"/>
      <c r="CS1179" s="1318"/>
      <c r="CT1179" s="1318"/>
      <c r="CU1179" s="1318"/>
      <c r="CV1179" s="1318"/>
      <c r="CW1179" s="1318"/>
      <c r="CX1179" s="1318"/>
      <c r="CY1179" s="1318"/>
      <c r="CZ1179" s="1318"/>
      <c r="DA1179" s="1318"/>
      <c r="DB1179" s="1318"/>
      <c r="DC1179" s="1318"/>
      <c r="DD1179" s="1318"/>
      <c r="DE1179" s="1318"/>
      <c r="DF1179" s="1318"/>
      <c r="DG1179" s="1318"/>
      <c r="DH1179" s="1318"/>
      <c r="DI1179" s="1318"/>
      <c r="DJ1179" s="1318"/>
      <c r="DK1179" s="1318"/>
      <c r="DL1179" s="1318"/>
      <c r="DM1179" s="1318"/>
      <c r="DN1179" s="1318"/>
      <c r="DO1179" s="1318"/>
      <c r="DP1179" s="1318"/>
      <c r="DQ1179" s="1318"/>
      <c r="DR1179" s="1318"/>
      <c r="DS1179" s="1318"/>
      <c r="DT1179" s="1318"/>
      <c r="DU1179" s="1318"/>
      <c r="DV1179" s="1318"/>
      <c r="DW1179" s="1318"/>
      <c r="DX1179" s="1318"/>
      <c r="DY1179" s="1318"/>
      <c r="DZ1179" s="1318"/>
      <c r="EA1179" s="1318"/>
      <c r="EB1179" s="1318"/>
      <c r="EC1179" s="1318"/>
      <c r="ED1179" s="1318"/>
      <c r="EE1179" s="1318"/>
      <c r="EF1179" s="1318"/>
      <c r="EG1179" s="1318"/>
      <c r="EH1179" s="1318"/>
      <c r="EI1179" s="1318"/>
      <c r="EJ1179" s="1318"/>
      <c r="EK1179" s="1318"/>
      <c r="EL1179" s="1318"/>
      <c r="EM1179" s="1318"/>
      <c r="EN1179" s="1318"/>
      <c r="EO1179" s="1318"/>
      <c r="EP1179" s="1318"/>
      <c r="EQ1179" s="1318"/>
      <c r="ER1179" s="1318"/>
      <c r="ES1179" s="1318"/>
      <c r="ET1179" s="1318"/>
      <c r="EU1179" s="1318"/>
      <c r="EV1179" s="1318"/>
      <c r="EW1179" s="1318"/>
      <c r="EX1179" s="1318"/>
      <c r="EY1179" s="1318"/>
      <c r="EZ1179" s="1318"/>
      <c r="FA1179" s="1318"/>
      <c r="FB1179" s="1318"/>
      <c r="FC1179" s="1318"/>
      <c r="FD1179" s="1318"/>
      <c r="FE1179" s="1318"/>
      <c r="FF1179" s="1318"/>
      <c r="FG1179" s="1318"/>
      <c r="FH1179" s="1318"/>
      <c r="FI1179" s="1318"/>
      <c r="FJ1179" s="1318"/>
      <c r="FK1179" s="1318"/>
      <c r="FL1179" s="1318"/>
      <c r="FM1179" s="1318"/>
      <c r="FN1179" s="1318"/>
      <c r="FO1179" s="1318"/>
      <c r="FP1179" s="1318"/>
      <c r="FQ1179" s="1318"/>
      <c r="FR1179" s="1318"/>
      <c r="FS1179" s="1318"/>
      <c r="FT1179" s="1318"/>
      <c r="FU1179" s="1318"/>
      <c r="FV1179" s="1318"/>
      <c r="FW1179" s="1318"/>
      <c r="FX1179" s="1318"/>
      <c r="GD1179" s="1318"/>
      <c r="GE1179" s="1318"/>
      <c r="GG1179" s="1318"/>
      <c r="GH1179" s="1318"/>
      <c r="GI1179" s="1318"/>
      <c r="GJ1179" s="1318"/>
      <c r="GK1179" s="1318"/>
      <c r="GL1179" s="1318"/>
      <c r="GM1179" s="1318"/>
      <c r="GN1179" s="1318"/>
      <c r="GO1179" s="1318"/>
      <c r="GP1179" s="1318"/>
      <c r="GQ1179" s="1318"/>
      <c r="GR1179" s="1318"/>
      <c r="GS1179" s="1433"/>
      <c r="GT1179" s="1433"/>
      <c r="GU1179" s="1318"/>
      <c r="GV1179" s="1318"/>
      <c r="GW1179" s="1318"/>
      <c r="GX1179" s="1318"/>
      <c r="GY1179" s="1762"/>
      <c r="GZ1179" s="1318"/>
      <c r="HG1179" s="1008"/>
      <c r="HH1179" s="1008"/>
    </row>
    <row r="1180" spans="1:216" ht="15">
      <c r="A1180" s="1318"/>
      <c r="B1180" s="1318"/>
      <c r="C1180" s="1318"/>
      <c r="D1180" s="1318"/>
      <c r="E1180" s="1318"/>
      <c r="F1180" s="1318"/>
      <c r="G1180" s="1318"/>
      <c r="H1180" s="1318"/>
      <c r="I1180" s="1318"/>
      <c r="J1180" s="1318"/>
      <c r="K1180" s="1318"/>
      <c r="L1180" s="1318"/>
      <c r="M1180" s="1318"/>
      <c r="N1180" s="1318"/>
      <c r="O1180" s="1318"/>
      <c r="P1180" s="1318"/>
      <c r="Q1180" s="1318"/>
      <c r="R1180" s="1318"/>
      <c r="S1180" s="1318"/>
      <c r="T1180" s="1318"/>
      <c r="U1180" s="1318"/>
      <c r="V1180" s="1318"/>
      <c r="W1180" s="1318"/>
      <c r="X1180" s="1318"/>
      <c r="Y1180" s="1318"/>
      <c r="Z1180" s="1318"/>
      <c r="AA1180" s="1318"/>
      <c r="AB1180" s="1318"/>
      <c r="AC1180" s="1318"/>
      <c r="AD1180" s="1318"/>
      <c r="AE1180" s="1318"/>
      <c r="AF1180" s="1318"/>
      <c r="AG1180" s="1318"/>
      <c r="AH1180" s="1318"/>
      <c r="AI1180" s="1318"/>
      <c r="AJ1180" s="1318"/>
      <c r="AK1180" s="1318"/>
      <c r="AL1180" s="1318"/>
      <c r="AM1180" s="1318"/>
      <c r="AN1180" s="1318"/>
      <c r="AO1180" s="1318"/>
      <c r="AP1180" s="1318"/>
      <c r="AQ1180" s="1318"/>
      <c r="AR1180" s="1318"/>
      <c r="AS1180" s="1318"/>
      <c r="AT1180" s="1318"/>
      <c r="AU1180" s="1318"/>
      <c r="AV1180" s="1318"/>
      <c r="AW1180" s="1318"/>
      <c r="AX1180" s="1318"/>
      <c r="AY1180" s="1318"/>
      <c r="AZ1180" s="1318"/>
      <c r="BA1180" s="1318"/>
      <c r="BB1180" s="1318"/>
      <c r="BC1180" s="1318"/>
      <c r="BD1180" s="1318"/>
      <c r="BE1180" s="1318"/>
      <c r="BF1180" s="1318"/>
      <c r="BG1180" s="1318"/>
      <c r="BH1180" s="1318"/>
      <c r="BI1180" s="1318"/>
      <c r="BJ1180" s="1318"/>
      <c r="BK1180" s="1318"/>
      <c r="BL1180" s="1318"/>
      <c r="BM1180" s="1318"/>
      <c r="BN1180" s="1318"/>
      <c r="BO1180" s="1318"/>
      <c r="BP1180" s="1318"/>
      <c r="BQ1180" s="1318"/>
      <c r="BR1180" s="1318"/>
      <c r="BS1180" s="1318"/>
      <c r="BT1180" s="1318"/>
      <c r="BU1180" s="1318"/>
      <c r="BV1180" s="1318"/>
      <c r="BW1180" s="1318"/>
      <c r="BX1180" s="1318"/>
      <c r="BY1180" s="1318"/>
      <c r="BZ1180" s="1318"/>
      <c r="CA1180" s="1318"/>
      <c r="CB1180" s="1318"/>
      <c r="CC1180" s="1318"/>
      <c r="CD1180" s="1318"/>
      <c r="CE1180" s="1318"/>
      <c r="CF1180" s="1318"/>
      <c r="CG1180" s="1318"/>
      <c r="CH1180" s="1318"/>
      <c r="CI1180" s="1318"/>
      <c r="CJ1180" s="1318"/>
      <c r="CK1180" s="1318"/>
      <c r="CL1180" s="1318"/>
      <c r="CM1180" s="1318"/>
      <c r="CN1180" s="1318"/>
      <c r="CO1180" s="1318"/>
      <c r="CP1180" s="1318"/>
      <c r="CQ1180" s="1318"/>
      <c r="CR1180" s="1318"/>
      <c r="CS1180" s="1318"/>
      <c r="CT1180" s="1318"/>
      <c r="CU1180" s="1318"/>
      <c r="CV1180" s="1318"/>
      <c r="CW1180" s="1318"/>
      <c r="CX1180" s="1318"/>
      <c r="CY1180" s="1318"/>
      <c r="CZ1180" s="1318"/>
      <c r="DA1180" s="1318"/>
      <c r="DB1180" s="1318"/>
      <c r="DC1180" s="1318"/>
      <c r="DD1180" s="1318"/>
      <c r="DE1180" s="1318"/>
      <c r="DF1180" s="1318"/>
      <c r="DG1180" s="1318"/>
      <c r="DH1180" s="1318"/>
      <c r="DI1180" s="1318"/>
      <c r="DJ1180" s="1318"/>
      <c r="DK1180" s="1318"/>
      <c r="DL1180" s="1318"/>
      <c r="DM1180" s="1318"/>
      <c r="DN1180" s="1318"/>
      <c r="DO1180" s="1318"/>
      <c r="DP1180" s="1318"/>
      <c r="DQ1180" s="1318"/>
      <c r="DR1180" s="1318"/>
      <c r="DS1180" s="1318"/>
      <c r="DT1180" s="1318"/>
      <c r="DU1180" s="1318"/>
      <c r="DV1180" s="1318"/>
      <c r="DW1180" s="1318"/>
      <c r="DX1180" s="1318"/>
      <c r="DY1180" s="1318"/>
      <c r="DZ1180" s="1318"/>
      <c r="EA1180" s="1318"/>
      <c r="EB1180" s="1318"/>
      <c r="EC1180" s="1318"/>
      <c r="ED1180" s="1318"/>
      <c r="EE1180" s="1318"/>
      <c r="EF1180" s="1318"/>
      <c r="EG1180" s="1318"/>
      <c r="EH1180" s="1318"/>
      <c r="EI1180" s="1318"/>
      <c r="EJ1180" s="1318"/>
      <c r="EK1180" s="1318"/>
      <c r="EL1180" s="1318"/>
      <c r="EM1180" s="1318"/>
      <c r="EN1180" s="1318"/>
      <c r="EO1180" s="1318"/>
      <c r="EP1180" s="1318"/>
      <c r="EQ1180" s="1318"/>
      <c r="ER1180" s="1318"/>
      <c r="ES1180" s="1318"/>
      <c r="ET1180" s="1318"/>
      <c r="EU1180" s="1318"/>
      <c r="EV1180" s="1318"/>
      <c r="EW1180" s="1318"/>
      <c r="EX1180" s="1318"/>
      <c r="EY1180" s="1318"/>
      <c r="EZ1180" s="1318"/>
      <c r="FA1180" s="1318"/>
      <c r="FB1180" s="1318"/>
      <c r="FC1180" s="1318"/>
      <c r="FD1180" s="1318"/>
      <c r="FE1180" s="1318"/>
      <c r="FF1180" s="1318"/>
      <c r="FG1180" s="1318"/>
      <c r="FH1180" s="1318"/>
      <c r="FI1180" s="1318"/>
      <c r="FJ1180" s="1318"/>
      <c r="FK1180" s="1318"/>
      <c r="FL1180" s="1318"/>
      <c r="FM1180" s="1318"/>
      <c r="FN1180" s="1318"/>
      <c r="FO1180" s="1318"/>
      <c r="FP1180" s="1318"/>
      <c r="FQ1180" s="1318"/>
      <c r="FR1180" s="1318"/>
      <c r="FS1180" s="1318"/>
      <c r="FT1180" s="1318"/>
      <c r="FU1180" s="1318"/>
      <c r="FV1180" s="1318"/>
      <c r="FW1180" s="1318"/>
      <c r="FX1180" s="1318"/>
      <c r="GD1180" s="1318"/>
      <c r="GE1180" s="1318"/>
      <c r="GG1180" s="1318"/>
      <c r="GH1180" s="1318"/>
      <c r="GI1180" s="1318"/>
      <c r="GJ1180" s="1318"/>
      <c r="GK1180" s="1318"/>
      <c r="GL1180" s="1318"/>
      <c r="GM1180" s="1318"/>
      <c r="GN1180" s="1318"/>
      <c r="GO1180" s="1318"/>
      <c r="GP1180" s="1318"/>
      <c r="GQ1180" s="1318"/>
      <c r="GR1180" s="1318"/>
      <c r="GS1180" s="1433"/>
      <c r="GT1180" s="1433"/>
      <c r="GU1180" s="1318"/>
      <c r="GV1180" s="1318"/>
      <c r="GW1180" s="1318"/>
      <c r="GX1180" s="1318"/>
      <c r="GY1180" s="1762"/>
      <c r="GZ1180" s="1318"/>
      <c r="HG1180" s="1008"/>
      <c r="HH1180" s="1008"/>
    </row>
    <row r="1181" spans="1:216" ht="15">
      <c r="A1181" s="1318"/>
      <c r="B1181" s="1318"/>
      <c r="C1181" s="1318"/>
      <c r="D1181" s="1318"/>
      <c r="E1181" s="1318"/>
      <c r="F1181" s="1318"/>
      <c r="G1181" s="1318"/>
      <c r="H1181" s="1318"/>
      <c r="I1181" s="1318"/>
      <c r="J1181" s="1318"/>
      <c r="K1181" s="1318"/>
      <c r="L1181" s="1318"/>
      <c r="M1181" s="1318"/>
      <c r="N1181" s="1318"/>
      <c r="O1181" s="1318"/>
      <c r="P1181" s="1318"/>
      <c r="Q1181" s="1318"/>
      <c r="R1181" s="1318"/>
      <c r="S1181" s="1318"/>
      <c r="T1181" s="1318"/>
      <c r="U1181" s="1318"/>
      <c r="V1181" s="1318"/>
      <c r="W1181" s="1318"/>
      <c r="X1181" s="1318"/>
      <c r="Y1181" s="1318"/>
      <c r="Z1181" s="1318"/>
      <c r="AA1181" s="1318"/>
      <c r="AB1181" s="1318"/>
      <c r="AC1181" s="1318"/>
      <c r="AD1181" s="1318"/>
      <c r="AE1181" s="1318"/>
      <c r="AF1181" s="1318"/>
      <c r="AG1181" s="1318"/>
      <c r="AH1181" s="1318"/>
      <c r="AI1181" s="1318"/>
      <c r="AJ1181" s="1318"/>
      <c r="AK1181" s="1318"/>
      <c r="AL1181" s="1318"/>
      <c r="AM1181" s="1318"/>
      <c r="AN1181" s="1318"/>
      <c r="AO1181" s="1318"/>
      <c r="AP1181" s="1318"/>
      <c r="AQ1181" s="1318"/>
      <c r="AR1181" s="1318"/>
      <c r="AS1181" s="1318"/>
      <c r="AT1181" s="1318"/>
      <c r="AU1181" s="1318"/>
      <c r="AV1181" s="1318"/>
      <c r="AW1181" s="1318"/>
      <c r="AX1181" s="1318"/>
      <c r="AY1181" s="1318"/>
      <c r="AZ1181" s="1318"/>
      <c r="BA1181" s="1318"/>
      <c r="BB1181" s="1318"/>
      <c r="BC1181" s="1318"/>
      <c r="BD1181" s="1318"/>
      <c r="BE1181" s="1318"/>
      <c r="BF1181" s="1318"/>
      <c r="BG1181" s="1318"/>
      <c r="BH1181" s="1318"/>
      <c r="BI1181" s="1318"/>
      <c r="BJ1181" s="1318"/>
      <c r="BK1181" s="1318"/>
      <c r="BL1181" s="1318"/>
      <c r="BM1181" s="1318"/>
      <c r="BN1181" s="1318"/>
      <c r="BO1181" s="1318"/>
      <c r="BP1181" s="1318"/>
      <c r="BQ1181" s="1318"/>
      <c r="BR1181" s="1318"/>
      <c r="BS1181" s="1318"/>
      <c r="BT1181" s="1318"/>
      <c r="BU1181" s="1318"/>
      <c r="BV1181" s="1318"/>
      <c r="BW1181" s="1318"/>
      <c r="BX1181" s="1318"/>
      <c r="BY1181" s="1318"/>
      <c r="BZ1181" s="1318"/>
      <c r="CA1181" s="1318"/>
      <c r="CB1181" s="1318"/>
      <c r="CC1181" s="1318"/>
      <c r="CD1181" s="1318"/>
      <c r="CE1181" s="1318"/>
      <c r="CF1181" s="1318"/>
      <c r="CG1181" s="1318"/>
      <c r="CH1181" s="1318"/>
      <c r="CI1181" s="1318"/>
      <c r="CJ1181" s="1318"/>
      <c r="CK1181" s="1318"/>
      <c r="CL1181" s="1318"/>
      <c r="CM1181" s="1318"/>
      <c r="CN1181" s="1318"/>
      <c r="CO1181" s="1318"/>
      <c r="CP1181" s="1318"/>
      <c r="CQ1181" s="1318"/>
      <c r="CR1181" s="1318"/>
      <c r="CS1181" s="1318"/>
      <c r="CT1181" s="1318"/>
      <c r="CU1181" s="1318"/>
      <c r="CV1181" s="1318"/>
      <c r="CW1181" s="1318"/>
      <c r="CX1181" s="1318"/>
      <c r="CY1181" s="1318"/>
      <c r="CZ1181" s="1318"/>
      <c r="DA1181" s="1318"/>
      <c r="DB1181" s="1318"/>
      <c r="DC1181" s="1318"/>
      <c r="DD1181" s="1318"/>
      <c r="DE1181" s="1318"/>
      <c r="DF1181" s="1318"/>
      <c r="DG1181" s="1318"/>
      <c r="DH1181" s="1318"/>
      <c r="DI1181" s="1318"/>
      <c r="DJ1181" s="1318"/>
      <c r="DK1181" s="1318"/>
      <c r="DL1181" s="1318"/>
      <c r="DM1181" s="1318"/>
      <c r="DN1181" s="1318"/>
      <c r="DO1181" s="1318"/>
      <c r="DP1181" s="1318"/>
      <c r="DQ1181" s="1318"/>
      <c r="DR1181" s="1318"/>
      <c r="DS1181" s="1318"/>
      <c r="DT1181" s="1318"/>
      <c r="DU1181" s="1318"/>
      <c r="DV1181" s="1318"/>
      <c r="DW1181" s="1318"/>
      <c r="DX1181" s="1318"/>
      <c r="DY1181" s="1318"/>
      <c r="DZ1181" s="1318"/>
      <c r="EA1181" s="1318"/>
      <c r="EB1181" s="1318"/>
      <c r="EC1181" s="1318"/>
      <c r="ED1181" s="1318"/>
      <c r="EE1181" s="1318"/>
      <c r="EF1181" s="1318"/>
      <c r="EG1181" s="1318"/>
      <c r="EH1181" s="1318"/>
      <c r="EI1181" s="1318"/>
      <c r="EJ1181" s="1318"/>
      <c r="EK1181" s="1318"/>
      <c r="EL1181" s="1318"/>
      <c r="EM1181" s="1318"/>
      <c r="EN1181" s="1318"/>
      <c r="EO1181" s="1318"/>
      <c r="EP1181" s="1318"/>
      <c r="EQ1181" s="1318"/>
      <c r="ER1181" s="1318"/>
      <c r="ES1181" s="1318"/>
      <c r="ET1181" s="1318"/>
      <c r="EU1181" s="1318"/>
      <c r="EV1181" s="1318"/>
      <c r="EW1181" s="1318"/>
      <c r="EX1181" s="1318"/>
      <c r="EY1181" s="1318"/>
      <c r="EZ1181" s="1318"/>
      <c r="FA1181" s="1318"/>
      <c r="FB1181" s="1318"/>
      <c r="FC1181" s="1318"/>
      <c r="FD1181" s="1318"/>
      <c r="FE1181" s="1318"/>
      <c r="FF1181" s="1318"/>
      <c r="FG1181" s="1318"/>
      <c r="FH1181" s="1318"/>
      <c r="FI1181" s="1318"/>
      <c r="FJ1181" s="1318"/>
      <c r="FK1181" s="1318"/>
      <c r="FL1181" s="1318"/>
      <c r="FM1181" s="1318"/>
      <c r="FN1181" s="1318"/>
      <c r="FO1181" s="1318"/>
      <c r="FP1181" s="1318"/>
      <c r="FQ1181" s="1318"/>
      <c r="FR1181" s="1318"/>
      <c r="FS1181" s="1318"/>
      <c r="FT1181" s="1318"/>
      <c r="FU1181" s="1318"/>
      <c r="FV1181" s="1318"/>
      <c r="FW1181" s="1318"/>
      <c r="FX1181" s="1318"/>
      <c r="GD1181" s="1318"/>
      <c r="GE1181" s="1318"/>
      <c r="GG1181" s="1318"/>
      <c r="GH1181" s="1318"/>
      <c r="GI1181" s="1318"/>
      <c r="GJ1181" s="1318"/>
      <c r="GK1181" s="1318"/>
      <c r="GL1181" s="1318"/>
      <c r="GM1181" s="1318"/>
      <c r="GN1181" s="1318"/>
      <c r="GO1181" s="1318"/>
      <c r="GP1181" s="1318"/>
      <c r="GQ1181" s="1318"/>
      <c r="GR1181" s="1318"/>
      <c r="GS1181" s="1433"/>
      <c r="GT1181" s="1433"/>
      <c r="GU1181" s="1318"/>
      <c r="GV1181" s="1318"/>
      <c r="GW1181" s="1318"/>
      <c r="GX1181" s="1318"/>
      <c r="GY1181" s="1762"/>
      <c r="GZ1181" s="1318"/>
      <c r="HG1181" s="1008"/>
      <c r="HH1181" s="1008"/>
    </row>
    <row r="1182" spans="1:216" ht="15">
      <c r="A1182" s="1318"/>
      <c r="B1182" s="1318"/>
      <c r="C1182" s="1318"/>
      <c r="D1182" s="1318"/>
      <c r="E1182" s="1318"/>
      <c r="F1182" s="1318"/>
      <c r="G1182" s="1318"/>
      <c r="H1182" s="1318"/>
      <c r="I1182" s="1318"/>
      <c r="J1182" s="1318"/>
      <c r="K1182" s="1318"/>
      <c r="L1182" s="1318"/>
      <c r="M1182" s="1318"/>
      <c r="N1182" s="1318"/>
      <c r="O1182" s="1318"/>
      <c r="P1182" s="1318"/>
      <c r="Q1182" s="1318"/>
      <c r="R1182" s="1318"/>
      <c r="S1182" s="1318"/>
      <c r="T1182" s="1318"/>
      <c r="U1182" s="1318"/>
      <c r="V1182" s="1318"/>
      <c r="W1182" s="1318"/>
      <c r="X1182" s="1318"/>
      <c r="Y1182" s="1318"/>
      <c r="Z1182" s="1318"/>
      <c r="AA1182" s="1318"/>
      <c r="AB1182" s="1318"/>
      <c r="AC1182" s="1318"/>
      <c r="AD1182" s="1318"/>
      <c r="AE1182" s="1318"/>
      <c r="AF1182" s="1318"/>
      <c r="AG1182" s="1318"/>
      <c r="AH1182" s="1318"/>
      <c r="AI1182" s="1318"/>
      <c r="AJ1182" s="1318"/>
      <c r="AK1182" s="1318"/>
      <c r="AL1182" s="1318"/>
      <c r="AM1182" s="1318"/>
      <c r="AN1182" s="1318"/>
      <c r="AO1182" s="1318"/>
      <c r="AP1182" s="1318"/>
      <c r="AQ1182" s="1318"/>
      <c r="AR1182" s="1318"/>
      <c r="AS1182" s="1318"/>
      <c r="AT1182" s="1318"/>
      <c r="AU1182" s="1318"/>
      <c r="AV1182" s="1318"/>
      <c r="AW1182" s="1318"/>
      <c r="AX1182" s="1318"/>
      <c r="AY1182" s="1318"/>
      <c r="AZ1182" s="1318"/>
      <c r="BA1182" s="1318"/>
      <c r="BB1182" s="1318"/>
      <c r="BC1182" s="1318"/>
      <c r="BD1182" s="1318"/>
      <c r="BE1182" s="1318"/>
      <c r="BF1182" s="1318"/>
      <c r="BG1182" s="1318"/>
      <c r="BH1182" s="1318"/>
      <c r="BI1182" s="1318"/>
      <c r="BJ1182" s="1318"/>
      <c r="BK1182" s="1318"/>
      <c r="BL1182" s="1318"/>
      <c r="BM1182" s="1318"/>
      <c r="BN1182" s="1318"/>
      <c r="BO1182" s="1318"/>
      <c r="BP1182" s="1318"/>
      <c r="BQ1182" s="1318"/>
      <c r="BR1182" s="1318"/>
      <c r="BS1182" s="1318"/>
      <c r="BT1182" s="1318"/>
      <c r="BU1182" s="1318"/>
      <c r="BV1182" s="1318"/>
      <c r="BW1182" s="1318"/>
      <c r="BX1182" s="1318"/>
      <c r="BY1182" s="1318"/>
      <c r="BZ1182" s="1318"/>
      <c r="CA1182" s="1318"/>
      <c r="CB1182" s="1318"/>
      <c r="CC1182" s="1318"/>
      <c r="CD1182" s="1318"/>
      <c r="CE1182" s="1318"/>
      <c r="CF1182" s="1318"/>
      <c r="CG1182" s="1318"/>
      <c r="CH1182" s="1318"/>
      <c r="CI1182" s="1318"/>
      <c r="CJ1182" s="1318"/>
      <c r="CK1182" s="1318"/>
      <c r="CL1182" s="1318"/>
      <c r="CM1182" s="1318"/>
      <c r="CN1182" s="1318"/>
      <c r="CO1182" s="1318"/>
      <c r="CP1182" s="1318"/>
      <c r="CQ1182" s="1318"/>
      <c r="CR1182" s="1318"/>
      <c r="CS1182" s="1318"/>
      <c r="CT1182" s="1318"/>
      <c r="CU1182" s="1318"/>
      <c r="CV1182" s="1318"/>
      <c r="CW1182" s="1318"/>
      <c r="CX1182" s="1318"/>
      <c r="CY1182" s="1318"/>
      <c r="CZ1182" s="1318"/>
      <c r="DA1182" s="1318"/>
      <c r="DB1182" s="1318"/>
      <c r="DC1182" s="1318"/>
      <c r="DD1182" s="1318"/>
      <c r="DE1182" s="1318"/>
      <c r="DF1182" s="1318"/>
      <c r="DG1182" s="1318"/>
      <c r="DH1182" s="1318"/>
      <c r="DI1182" s="1318"/>
      <c r="DJ1182" s="1318"/>
      <c r="DK1182" s="1318"/>
      <c r="DL1182" s="1318"/>
      <c r="DM1182" s="1318"/>
      <c r="DN1182" s="1318"/>
      <c r="DO1182" s="1318"/>
      <c r="DP1182" s="1318"/>
      <c r="DQ1182" s="1318"/>
      <c r="DR1182" s="1318"/>
      <c r="DS1182" s="1318"/>
      <c r="DT1182" s="1318"/>
      <c r="DU1182" s="1318"/>
      <c r="DV1182" s="1318"/>
      <c r="DW1182" s="1318"/>
      <c r="DX1182" s="1318"/>
      <c r="DY1182" s="1318"/>
      <c r="DZ1182" s="1318"/>
      <c r="EA1182" s="1318"/>
      <c r="EB1182" s="1318"/>
      <c r="EC1182" s="1318"/>
      <c r="ED1182" s="1318"/>
      <c r="EE1182" s="1318"/>
      <c r="EF1182" s="1318"/>
      <c r="EG1182" s="1318"/>
      <c r="EH1182" s="1318"/>
      <c r="EI1182" s="1318"/>
      <c r="EJ1182" s="1318"/>
      <c r="EK1182" s="1318"/>
      <c r="EL1182" s="1318"/>
      <c r="EM1182" s="1318"/>
      <c r="EN1182" s="1318"/>
      <c r="EO1182" s="1318"/>
      <c r="EP1182" s="1318"/>
      <c r="EQ1182" s="1318"/>
      <c r="ER1182" s="1318"/>
      <c r="ES1182" s="1318"/>
      <c r="ET1182" s="1318"/>
      <c r="EU1182" s="1318"/>
      <c r="EV1182" s="1318"/>
      <c r="EW1182" s="1318"/>
      <c r="EX1182" s="1318"/>
      <c r="EY1182" s="1318"/>
      <c r="EZ1182" s="1318"/>
      <c r="FA1182" s="1318"/>
      <c r="FB1182" s="1318"/>
      <c r="FC1182" s="1318"/>
      <c r="FD1182" s="1318"/>
      <c r="FE1182" s="1318"/>
      <c r="FF1182" s="1318"/>
      <c r="FG1182" s="1318"/>
      <c r="FH1182" s="1318"/>
      <c r="FI1182" s="1318"/>
      <c r="FJ1182" s="1318"/>
      <c r="FK1182" s="1318"/>
      <c r="FL1182" s="1318"/>
      <c r="FM1182" s="1318"/>
      <c r="FN1182" s="1318"/>
      <c r="FO1182" s="1318"/>
      <c r="FP1182" s="1318"/>
      <c r="FQ1182" s="1318"/>
      <c r="FR1182" s="1318"/>
      <c r="FS1182" s="1318"/>
      <c r="FT1182" s="1318"/>
      <c r="FU1182" s="1318"/>
      <c r="FV1182" s="1318"/>
      <c r="FW1182" s="1318"/>
      <c r="FX1182" s="1318"/>
      <c r="GD1182" s="1318"/>
      <c r="GE1182" s="1318"/>
      <c r="GG1182" s="1318"/>
      <c r="GH1182" s="1318"/>
      <c r="GI1182" s="1318"/>
      <c r="GJ1182" s="1318"/>
      <c r="GK1182" s="1318"/>
      <c r="GL1182" s="1318"/>
      <c r="GM1182" s="1318"/>
      <c r="GN1182" s="1318"/>
      <c r="GO1182" s="1318"/>
      <c r="GP1182" s="1318"/>
      <c r="GQ1182" s="1318"/>
      <c r="GR1182" s="1318"/>
      <c r="GS1182" s="1433"/>
      <c r="GT1182" s="1433"/>
      <c r="GU1182" s="1318"/>
      <c r="GV1182" s="1318"/>
      <c r="GW1182" s="1318"/>
      <c r="GX1182" s="1318"/>
      <c r="GY1182" s="1762"/>
      <c r="GZ1182" s="1318"/>
      <c r="HG1182" s="1008"/>
      <c r="HH1182" s="1008"/>
    </row>
    <row r="1183" spans="1:216" ht="15">
      <c r="A1183" s="1318"/>
      <c r="B1183" s="1318"/>
      <c r="C1183" s="1318"/>
      <c r="D1183" s="1318"/>
      <c r="E1183" s="1318"/>
      <c r="F1183" s="1318"/>
      <c r="G1183" s="1318"/>
      <c r="H1183" s="1318"/>
      <c r="I1183" s="1318"/>
      <c r="J1183" s="1318"/>
      <c r="K1183" s="1318"/>
      <c r="L1183" s="1318"/>
      <c r="M1183" s="1318"/>
      <c r="N1183" s="1318"/>
      <c r="O1183" s="1318"/>
      <c r="P1183" s="1318"/>
      <c r="Q1183" s="1318"/>
      <c r="R1183" s="1318"/>
      <c r="S1183" s="1318"/>
      <c r="T1183" s="1318"/>
      <c r="U1183" s="1318"/>
      <c r="V1183" s="1318"/>
      <c r="W1183" s="1318"/>
      <c r="X1183" s="1318"/>
      <c r="Y1183" s="1318"/>
      <c r="Z1183" s="1318"/>
      <c r="AA1183" s="1318"/>
      <c r="AB1183" s="1318"/>
      <c r="AC1183" s="1318"/>
      <c r="AD1183" s="1318"/>
      <c r="AE1183" s="1318"/>
      <c r="AF1183" s="1318"/>
      <c r="AG1183" s="1318"/>
      <c r="AH1183" s="1318"/>
      <c r="AI1183" s="1318"/>
      <c r="AJ1183" s="1318"/>
      <c r="AK1183" s="1318"/>
      <c r="AL1183" s="1318"/>
      <c r="AM1183" s="1318"/>
      <c r="AN1183" s="1318"/>
      <c r="AO1183" s="1318"/>
      <c r="AP1183" s="1318"/>
      <c r="AQ1183" s="1318"/>
      <c r="AR1183" s="1318"/>
      <c r="AS1183" s="1318"/>
      <c r="AT1183" s="1318"/>
      <c r="AU1183" s="1318"/>
      <c r="AV1183" s="1318"/>
      <c r="AW1183" s="1318"/>
      <c r="AX1183" s="1318"/>
      <c r="AY1183" s="1318"/>
      <c r="AZ1183" s="1318"/>
      <c r="BA1183" s="1318"/>
      <c r="BB1183" s="1318"/>
      <c r="BC1183" s="1318"/>
      <c r="BD1183" s="1318"/>
      <c r="BE1183" s="1318"/>
      <c r="BF1183" s="1318"/>
      <c r="BG1183" s="1318"/>
      <c r="BH1183" s="1318"/>
      <c r="BI1183" s="1318"/>
      <c r="BJ1183" s="1318"/>
      <c r="BK1183" s="1318"/>
      <c r="BL1183" s="1318"/>
      <c r="BM1183" s="1318"/>
      <c r="BN1183" s="1318"/>
      <c r="BO1183" s="1318"/>
      <c r="BP1183" s="1318"/>
      <c r="BQ1183" s="1318"/>
      <c r="BR1183" s="1318"/>
      <c r="BS1183" s="1318"/>
      <c r="BT1183" s="1318"/>
      <c r="BU1183" s="1318"/>
      <c r="BV1183" s="1318"/>
      <c r="BW1183" s="1318"/>
      <c r="BX1183" s="1318"/>
      <c r="BY1183" s="1318"/>
      <c r="BZ1183" s="1318"/>
      <c r="CA1183" s="1318"/>
      <c r="CB1183" s="1318"/>
      <c r="CC1183" s="1318"/>
      <c r="CD1183" s="1318"/>
      <c r="CE1183" s="1318"/>
      <c r="CF1183" s="1318"/>
      <c r="CG1183" s="1318"/>
      <c r="CH1183" s="1318"/>
      <c r="CI1183" s="1318"/>
      <c r="CJ1183" s="1318"/>
      <c r="CK1183" s="1318"/>
      <c r="CL1183" s="1318"/>
      <c r="CM1183" s="1318"/>
      <c r="CN1183" s="1318"/>
      <c r="CO1183" s="1318"/>
      <c r="CP1183" s="1318"/>
      <c r="CQ1183" s="1318"/>
      <c r="CR1183" s="1318"/>
      <c r="CS1183" s="1318"/>
      <c r="CT1183" s="1318"/>
      <c r="CU1183" s="1318"/>
      <c r="CV1183" s="1318"/>
      <c r="CW1183" s="1318"/>
      <c r="CX1183" s="1318"/>
      <c r="CY1183" s="1318"/>
      <c r="CZ1183" s="1318"/>
      <c r="DA1183" s="1318"/>
      <c r="DB1183" s="1318"/>
      <c r="DC1183" s="1318"/>
      <c r="DD1183" s="1318"/>
      <c r="DE1183" s="1318"/>
      <c r="DF1183" s="1318"/>
      <c r="DG1183" s="1318"/>
      <c r="DH1183" s="1318"/>
      <c r="DI1183" s="1318"/>
      <c r="DJ1183" s="1318"/>
      <c r="DK1183" s="1318"/>
      <c r="DL1183" s="1318"/>
      <c r="DM1183" s="1318"/>
      <c r="DN1183" s="1318"/>
      <c r="DO1183" s="1318"/>
      <c r="DP1183" s="1318"/>
      <c r="DQ1183" s="1318"/>
      <c r="DR1183" s="1318"/>
      <c r="DS1183" s="1318"/>
      <c r="DT1183" s="1318"/>
      <c r="DU1183" s="1318"/>
      <c r="DV1183" s="1318"/>
      <c r="DW1183" s="1318"/>
      <c r="DX1183" s="1318"/>
      <c r="DY1183" s="1318"/>
      <c r="DZ1183" s="1318"/>
      <c r="EA1183" s="1318"/>
      <c r="EB1183" s="1318"/>
      <c r="EC1183" s="1318"/>
      <c r="ED1183" s="1318"/>
      <c r="EE1183" s="1318"/>
      <c r="EF1183" s="1318"/>
      <c r="EG1183" s="1318"/>
      <c r="EH1183" s="1318"/>
      <c r="EI1183" s="1318"/>
      <c r="EJ1183" s="1318"/>
      <c r="EK1183" s="1318"/>
      <c r="EL1183" s="1318"/>
      <c r="EM1183" s="1318"/>
      <c r="EN1183" s="1318"/>
      <c r="EO1183" s="1318"/>
      <c r="EP1183" s="1318"/>
      <c r="EQ1183" s="1318"/>
      <c r="ER1183" s="1318"/>
      <c r="ES1183" s="1318"/>
      <c r="ET1183" s="1318"/>
      <c r="EU1183" s="1318"/>
      <c r="EV1183" s="1318"/>
      <c r="EW1183" s="1318"/>
      <c r="EX1183" s="1318"/>
      <c r="EY1183" s="1318"/>
      <c r="EZ1183" s="1318"/>
      <c r="FA1183" s="1318"/>
      <c r="FB1183" s="1318"/>
      <c r="FC1183" s="1318"/>
      <c r="FD1183" s="1318"/>
      <c r="FE1183" s="1318"/>
      <c r="FF1183" s="1318"/>
      <c r="FG1183" s="1318"/>
      <c r="FH1183" s="1318"/>
      <c r="FI1183" s="1318"/>
      <c r="FJ1183" s="1318"/>
      <c r="FK1183" s="1318"/>
      <c r="FL1183" s="1318"/>
      <c r="FM1183" s="1318"/>
      <c r="FN1183" s="1318"/>
      <c r="FO1183" s="1318"/>
      <c r="FP1183" s="1318"/>
      <c r="FQ1183" s="1318"/>
      <c r="FR1183" s="1318"/>
      <c r="FS1183" s="1318"/>
      <c r="FT1183" s="1318"/>
      <c r="FU1183" s="1318"/>
      <c r="FV1183" s="1318"/>
      <c r="FW1183" s="1318"/>
      <c r="FX1183" s="1318"/>
      <c r="GD1183" s="1318"/>
      <c r="GE1183" s="1318"/>
      <c r="GG1183" s="1318"/>
      <c r="GH1183" s="1318"/>
      <c r="GI1183" s="1318"/>
      <c r="GJ1183" s="1318"/>
      <c r="GK1183" s="1318"/>
      <c r="GL1183" s="1318"/>
      <c r="GM1183" s="1318"/>
      <c r="GN1183" s="1318"/>
      <c r="GO1183" s="1318"/>
      <c r="GP1183" s="1318"/>
      <c r="GQ1183" s="1318"/>
      <c r="GR1183" s="1318"/>
      <c r="GS1183" s="1433"/>
      <c r="GT1183" s="1433"/>
      <c r="GU1183" s="1318"/>
      <c r="GV1183" s="1318"/>
      <c r="GW1183" s="1318"/>
      <c r="GX1183" s="1318"/>
      <c r="GY1183" s="1762"/>
      <c r="GZ1183" s="1318"/>
      <c r="HG1183" s="1008"/>
      <c r="HH1183" s="1008"/>
    </row>
    <row r="1184" spans="1:216" ht="15">
      <c r="A1184" s="1318"/>
      <c r="B1184" s="1318"/>
      <c r="C1184" s="1318"/>
      <c r="D1184" s="1318"/>
      <c r="E1184" s="1318"/>
      <c r="F1184" s="1318"/>
      <c r="G1184" s="1318"/>
      <c r="H1184" s="1318"/>
      <c r="I1184" s="1318"/>
      <c r="J1184" s="1318"/>
      <c r="K1184" s="1318"/>
      <c r="L1184" s="1318"/>
      <c r="M1184" s="1318"/>
      <c r="N1184" s="1318"/>
      <c r="O1184" s="1318"/>
      <c r="P1184" s="1318"/>
      <c r="Q1184" s="1318"/>
      <c r="R1184" s="1318"/>
      <c r="S1184" s="1318"/>
      <c r="T1184" s="1318"/>
      <c r="U1184" s="1318"/>
      <c r="V1184" s="1318"/>
      <c r="W1184" s="1318"/>
      <c r="X1184" s="1318"/>
      <c r="Y1184" s="1318"/>
      <c r="Z1184" s="1318"/>
      <c r="AA1184" s="1318"/>
      <c r="AB1184" s="1318"/>
      <c r="AC1184" s="1318"/>
      <c r="AD1184" s="1318"/>
      <c r="AE1184" s="1318"/>
      <c r="AF1184" s="1318"/>
      <c r="AG1184" s="1318"/>
      <c r="AH1184" s="1318"/>
      <c r="AI1184" s="1318"/>
      <c r="AJ1184" s="1318"/>
      <c r="AK1184" s="1318"/>
      <c r="AL1184" s="1318"/>
      <c r="AM1184" s="1318"/>
      <c r="AN1184" s="1318"/>
      <c r="AO1184" s="1318"/>
      <c r="AP1184" s="1318"/>
      <c r="AQ1184" s="1318"/>
      <c r="AR1184" s="1318"/>
      <c r="AS1184" s="1318"/>
      <c r="AT1184" s="1318"/>
      <c r="AU1184" s="1318"/>
      <c r="AV1184" s="1318"/>
      <c r="AW1184" s="1318"/>
      <c r="AX1184" s="1318"/>
      <c r="AY1184" s="1318"/>
      <c r="AZ1184" s="1318"/>
      <c r="BA1184" s="1318"/>
      <c r="BB1184" s="1318"/>
      <c r="BC1184" s="1318"/>
      <c r="BD1184" s="1318"/>
      <c r="BE1184" s="1318"/>
      <c r="BF1184" s="1318"/>
      <c r="BG1184" s="1318"/>
      <c r="BH1184" s="1318"/>
      <c r="BI1184" s="1318"/>
      <c r="BJ1184" s="1318"/>
      <c r="BK1184" s="1318"/>
      <c r="BL1184" s="1318"/>
      <c r="BM1184" s="1318"/>
      <c r="BN1184" s="1318"/>
      <c r="BO1184" s="1318"/>
      <c r="BP1184" s="1318"/>
      <c r="BQ1184" s="1318"/>
      <c r="BR1184" s="1318"/>
      <c r="BS1184" s="1318"/>
      <c r="BT1184" s="1318"/>
      <c r="BU1184" s="1318"/>
      <c r="BV1184" s="1318"/>
      <c r="BW1184" s="1318"/>
      <c r="BX1184" s="1318"/>
      <c r="BY1184" s="1318"/>
      <c r="BZ1184" s="1318"/>
      <c r="CA1184" s="1318"/>
      <c r="CB1184" s="1318"/>
      <c r="CC1184" s="1318"/>
      <c r="CD1184" s="1318"/>
      <c r="CE1184" s="1318"/>
      <c r="CF1184" s="1318"/>
      <c r="CG1184" s="1318"/>
      <c r="CH1184" s="1318"/>
      <c r="CI1184" s="1318"/>
      <c r="CJ1184" s="1318"/>
      <c r="CK1184" s="1318"/>
      <c r="CL1184" s="1318"/>
      <c r="CM1184" s="1318"/>
      <c r="CN1184" s="1318"/>
      <c r="CO1184" s="1318"/>
      <c r="CP1184" s="1318"/>
      <c r="CQ1184" s="1318"/>
      <c r="CR1184" s="1318"/>
      <c r="CS1184" s="1318"/>
      <c r="CT1184" s="1318"/>
      <c r="CU1184" s="1318"/>
      <c r="CV1184" s="1318"/>
      <c r="CW1184" s="1318"/>
      <c r="CX1184" s="1318"/>
      <c r="CY1184" s="1318"/>
      <c r="CZ1184" s="1318"/>
      <c r="DA1184" s="1318"/>
      <c r="DB1184" s="1318"/>
      <c r="DC1184" s="1318"/>
      <c r="DD1184" s="1318"/>
      <c r="DE1184" s="1318"/>
      <c r="DF1184" s="1318"/>
      <c r="DG1184" s="1318"/>
      <c r="DH1184" s="1318"/>
      <c r="DI1184" s="1318"/>
      <c r="DJ1184" s="1318"/>
      <c r="DK1184" s="1318"/>
      <c r="DL1184" s="1318"/>
      <c r="DM1184" s="1318"/>
      <c r="DN1184" s="1318"/>
      <c r="DO1184" s="1318"/>
      <c r="DP1184" s="1318"/>
      <c r="DQ1184" s="1318"/>
      <c r="DR1184" s="1318"/>
      <c r="DS1184" s="1318"/>
      <c r="DT1184" s="1318"/>
      <c r="DU1184" s="1318"/>
      <c r="DV1184" s="1318"/>
      <c r="DW1184" s="1318"/>
      <c r="DX1184" s="1318"/>
      <c r="DY1184" s="1318"/>
      <c r="DZ1184" s="1318"/>
      <c r="EA1184" s="1318"/>
      <c r="EB1184" s="1318"/>
      <c r="EC1184" s="1318"/>
      <c r="ED1184" s="1318"/>
      <c r="EE1184" s="1318"/>
      <c r="EF1184" s="1318"/>
      <c r="EG1184" s="1318"/>
      <c r="EH1184" s="1318"/>
      <c r="EI1184" s="1318"/>
      <c r="EJ1184" s="1318"/>
      <c r="EK1184" s="1318"/>
      <c r="EL1184" s="1318"/>
      <c r="EM1184" s="1318"/>
      <c r="EN1184" s="1318"/>
      <c r="EO1184" s="1318"/>
      <c r="EP1184" s="1318"/>
      <c r="EQ1184" s="1318"/>
      <c r="ER1184" s="1318"/>
      <c r="ES1184" s="1318"/>
      <c r="ET1184" s="1318"/>
      <c r="EU1184" s="1318"/>
      <c r="EV1184" s="1318"/>
      <c r="EW1184" s="1318"/>
      <c r="EX1184" s="1318"/>
      <c r="EY1184" s="1318"/>
      <c r="EZ1184" s="1318"/>
      <c r="FA1184" s="1318"/>
      <c r="FB1184" s="1318"/>
      <c r="FC1184" s="1318"/>
      <c r="FD1184" s="1318"/>
      <c r="FE1184" s="1318"/>
      <c r="FF1184" s="1318"/>
      <c r="FG1184" s="1318"/>
      <c r="FH1184" s="1318"/>
      <c r="FI1184" s="1318"/>
      <c r="FJ1184" s="1318"/>
      <c r="FK1184" s="1318"/>
      <c r="FL1184" s="1318"/>
      <c r="FM1184" s="1318"/>
      <c r="FN1184" s="1318"/>
      <c r="FO1184" s="1318"/>
      <c r="FP1184" s="1318"/>
      <c r="FQ1184" s="1318"/>
      <c r="FR1184" s="1318"/>
      <c r="FS1184" s="1318"/>
      <c r="FT1184" s="1318"/>
      <c r="FU1184" s="1318"/>
      <c r="FV1184" s="1318"/>
      <c r="FW1184" s="1318"/>
      <c r="FX1184" s="1318"/>
      <c r="GD1184" s="1318"/>
      <c r="GE1184" s="1318"/>
      <c r="GG1184" s="1318"/>
      <c r="GH1184" s="1318"/>
      <c r="GI1184" s="1318"/>
      <c r="GJ1184" s="1318"/>
      <c r="GK1184" s="1318"/>
      <c r="GL1184" s="1318"/>
      <c r="GM1184" s="1318"/>
      <c r="GN1184" s="1318"/>
      <c r="GO1184" s="1318"/>
      <c r="GP1184" s="1318"/>
      <c r="GQ1184" s="1318"/>
      <c r="GR1184" s="1318"/>
      <c r="GS1184" s="1433"/>
      <c r="GT1184" s="1433"/>
      <c r="GU1184" s="1318"/>
      <c r="GV1184" s="1318"/>
      <c r="GW1184" s="1318"/>
      <c r="GX1184" s="1318"/>
      <c r="GY1184" s="1318"/>
      <c r="GZ1184" s="1318"/>
      <c r="HG1184" s="1008"/>
      <c r="HH1184" s="1008"/>
    </row>
    <row r="1185" spans="1:216" ht="15">
      <c r="A1185" s="1318"/>
      <c r="B1185" s="1318"/>
      <c r="C1185" s="1318"/>
      <c r="D1185" s="1318"/>
      <c r="E1185" s="1318"/>
      <c r="F1185" s="1318"/>
      <c r="G1185" s="1318"/>
      <c r="H1185" s="1318"/>
      <c r="I1185" s="1318"/>
      <c r="J1185" s="1318"/>
      <c r="K1185" s="1318"/>
      <c r="L1185" s="1318"/>
      <c r="M1185" s="1318"/>
      <c r="N1185" s="1318"/>
      <c r="O1185" s="1318"/>
      <c r="P1185" s="1318"/>
      <c r="Q1185" s="1318"/>
      <c r="R1185" s="1318"/>
      <c r="S1185" s="1318"/>
      <c r="T1185" s="1318"/>
      <c r="U1185" s="1318"/>
      <c r="V1185" s="1318"/>
      <c r="W1185" s="1318"/>
      <c r="X1185" s="1318"/>
      <c r="Y1185" s="1318"/>
      <c r="Z1185" s="1318"/>
      <c r="AA1185" s="1318"/>
      <c r="AB1185" s="1318"/>
      <c r="AC1185" s="1318"/>
      <c r="AD1185" s="1318"/>
      <c r="AE1185" s="1318"/>
      <c r="AF1185" s="1318"/>
      <c r="AG1185" s="1318"/>
      <c r="AH1185" s="1318"/>
      <c r="AI1185" s="1318"/>
      <c r="AJ1185" s="1318"/>
      <c r="AK1185" s="1318"/>
      <c r="AL1185" s="1318"/>
      <c r="AM1185" s="1318"/>
      <c r="AN1185" s="1318"/>
      <c r="AO1185" s="1318"/>
      <c r="AP1185" s="1318"/>
      <c r="AQ1185" s="1318"/>
      <c r="AR1185" s="1318"/>
      <c r="AS1185" s="1318"/>
      <c r="AT1185" s="1318"/>
      <c r="AU1185" s="1318"/>
      <c r="AV1185" s="1318"/>
      <c r="AW1185" s="1318"/>
      <c r="AX1185" s="1318"/>
      <c r="AY1185" s="1318"/>
      <c r="AZ1185" s="1318"/>
      <c r="BA1185" s="1318"/>
      <c r="BB1185" s="1318"/>
      <c r="BC1185" s="1318"/>
      <c r="BD1185" s="1318"/>
      <c r="BE1185" s="1318"/>
      <c r="BF1185" s="1318"/>
      <c r="BG1185" s="1318"/>
      <c r="BH1185" s="1318"/>
      <c r="BI1185" s="1318"/>
      <c r="BJ1185" s="1318"/>
      <c r="BK1185" s="1318"/>
      <c r="BL1185" s="1318"/>
      <c r="BM1185" s="1318"/>
      <c r="BN1185" s="1318"/>
      <c r="BO1185" s="1318"/>
      <c r="BP1185" s="1318"/>
      <c r="BQ1185" s="1318"/>
      <c r="BR1185" s="1318"/>
      <c r="BS1185" s="1318"/>
      <c r="BT1185" s="1318"/>
      <c r="BU1185" s="1318"/>
      <c r="BV1185" s="1318"/>
      <c r="BW1185" s="1318"/>
      <c r="BX1185" s="1318"/>
      <c r="BY1185" s="1318"/>
      <c r="BZ1185" s="1318"/>
      <c r="CA1185" s="1318"/>
      <c r="CB1185" s="1318"/>
      <c r="CC1185" s="1318"/>
      <c r="CD1185" s="1318"/>
      <c r="CE1185" s="1318"/>
      <c r="CF1185" s="1318"/>
      <c r="CG1185" s="1318"/>
      <c r="CH1185" s="1318"/>
      <c r="CI1185" s="1318"/>
      <c r="CJ1185" s="1318"/>
      <c r="CK1185" s="1318"/>
      <c r="CL1185" s="1318"/>
      <c r="CM1185" s="1318"/>
      <c r="CN1185" s="1318"/>
      <c r="CO1185" s="1318"/>
      <c r="CP1185" s="1318"/>
      <c r="CQ1185" s="1318"/>
      <c r="CR1185" s="1318"/>
      <c r="CS1185" s="1318"/>
      <c r="CT1185" s="1318"/>
      <c r="CU1185" s="1318"/>
      <c r="CV1185" s="1318"/>
      <c r="CW1185" s="1318"/>
      <c r="CX1185" s="1318"/>
      <c r="CY1185" s="1318"/>
      <c r="CZ1185" s="1318"/>
      <c r="DA1185" s="1318"/>
      <c r="DB1185" s="1318"/>
      <c r="DC1185" s="1318"/>
      <c r="DD1185" s="1318"/>
      <c r="DE1185" s="1318"/>
      <c r="DF1185" s="1318"/>
      <c r="DG1185" s="1318"/>
      <c r="DH1185" s="1318"/>
      <c r="DI1185" s="1318"/>
      <c r="DJ1185" s="1318"/>
      <c r="DK1185" s="1318"/>
      <c r="DL1185" s="1318"/>
      <c r="DM1185" s="1318"/>
      <c r="DN1185" s="1318"/>
      <c r="DO1185" s="1318"/>
      <c r="DP1185" s="1318"/>
      <c r="DQ1185" s="1318"/>
      <c r="DR1185" s="1318"/>
      <c r="DS1185" s="1318"/>
      <c r="DT1185" s="1318"/>
      <c r="DU1185" s="1318"/>
      <c r="DV1185" s="1318"/>
      <c r="DW1185" s="1318"/>
      <c r="DX1185" s="1318"/>
      <c r="DY1185" s="1318"/>
      <c r="DZ1185" s="1318"/>
      <c r="EA1185" s="1318"/>
      <c r="EB1185" s="1318"/>
      <c r="EC1185" s="1318"/>
      <c r="ED1185" s="1318"/>
      <c r="EE1185" s="1318"/>
      <c r="EF1185" s="1318"/>
      <c r="EG1185" s="1318"/>
      <c r="EH1185" s="1318"/>
      <c r="EI1185" s="1318"/>
      <c r="EJ1185" s="1318"/>
      <c r="EK1185" s="1318"/>
      <c r="EL1185" s="1318"/>
      <c r="EM1185" s="1318"/>
      <c r="EN1185" s="1318"/>
      <c r="EO1185" s="1318"/>
      <c r="EP1185" s="1318"/>
      <c r="EQ1185" s="1318"/>
      <c r="ER1185" s="1318"/>
      <c r="ES1185" s="1318"/>
      <c r="ET1185" s="1318"/>
      <c r="EU1185" s="1318"/>
      <c r="EV1185" s="1318"/>
      <c r="EW1185" s="1318"/>
      <c r="EX1185" s="1318"/>
      <c r="EY1185" s="1318"/>
      <c r="EZ1185" s="1318"/>
      <c r="FA1185" s="1318"/>
      <c r="FB1185" s="1318"/>
      <c r="FC1185" s="1318"/>
      <c r="FD1185" s="1318"/>
      <c r="FE1185" s="1318"/>
      <c r="FF1185" s="1318"/>
      <c r="FG1185" s="1318"/>
      <c r="FH1185" s="1318"/>
      <c r="FI1185" s="1318"/>
      <c r="FJ1185" s="1318"/>
      <c r="FK1185" s="1318"/>
      <c r="FL1185" s="1318"/>
      <c r="FM1185" s="1318"/>
      <c r="FN1185" s="1318"/>
      <c r="FO1185" s="1318"/>
      <c r="FP1185" s="1318"/>
      <c r="FQ1185" s="1318"/>
      <c r="FR1185" s="1318"/>
      <c r="FS1185" s="1318"/>
      <c r="FT1185" s="1318"/>
      <c r="FU1185" s="1318"/>
      <c r="FV1185" s="1318"/>
      <c r="FW1185" s="1318"/>
      <c r="FX1185" s="1318"/>
      <c r="GD1185" s="1318"/>
      <c r="GE1185" s="1318"/>
      <c r="GG1185" s="1318"/>
      <c r="GH1185" s="1318"/>
      <c r="GI1185" s="1318"/>
      <c r="GJ1185" s="1318"/>
      <c r="GK1185" s="1318"/>
      <c r="GL1185" s="1318"/>
      <c r="GM1185" s="1318"/>
      <c r="GN1185" s="1318"/>
      <c r="GO1185" s="1318"/>
      <c r="GP1185" s="1318"/>
      <c r="GQ1185" s="1318"/>
      <c r="GR1185" s="1318"/>
      <c r="GS1185" s="1433"/>
      <c r="GT1185" s="1433"/>
      <c r="GU1185" s="1318"/>
      <c r="GV1185" s="1318"/>
      <c r="GW1185" s="1318"/>
      <c r="GX1185" s="1318"/>
      <c r="GY1185" s="1318"/>
      <c r="GZ1185" s="1318"/>
      <c r="HG1185" s="1008"/>
      <c r="HH1185" s="1008"/>
    </row>
    <row r="1186" spans="1:216" ht="15">
      <c r="A1186" s="1318"/>
      <c r="B1186" s="1318"/>
      <c r="C1186" s="1318"/>
      <c r="D1186" s="1318"/>
      <c r="E1186" s="1318"/>
      <c r="F1186" s="1318"/>
      <c r="G1186" s="1318"/>
      <c r="H1186" s="1318"/>
      <c r="I1186" s="1318"/>
      <c r="J1186" s="1318"/>
      <c r="K1186" s="1318"/>
      <c r="L1186" s="1318"/>
      <c r="M1186" s="1318"/>
      <c r="N1186" s="1318"/>
      <c r="O1186" s="1318"/>
      <c r="P1186" s="1318"/>
      <c r="Q1186" s="1318"/>
      <c r="R1186" s="1318"/>
      <c r="S1186" s="1318"/>
      <c r="T1186" s="1318"/>
      <c r="U1186" s="1318"/>
      <c r="V1186" s="1318"/>
      <c r="W1186" s="1318"/>
      <c r="X1186" s="1318"/>
      <c r="Y1186" s="1318"/>
      <c r="Z1186" s="1318"/>
      <c r="AA1186" s="1318"/>
      <c r="AB1186" s="1318"/>
      <c r="AC1186" s="1318"/>
      <c r="AD1186" s="1318"/>
      <c r="AE1186" s="1318"/>
      <c r="AF1186" s="1318"/>
      <c r="AG1186" s="1318"/>
      <c r="AH1186" s="1318"/>
      <c r="AI1186" s="1318"/>
      <c r="AJ1186" s="1318"/>
      <c r="AK1186" s="1318"/>
      <c r="AL1186" s="1318"/>
      <c r="AM1186" s="1318"/>
      <c r="AN1186" s="1318"/>
      <c r="AO1186" s="1318"/>
      <c r="AP1186" s="1318"/>
      <c r="AQ1186" s="1318"/>
      <c r="AR1186" s="1318"/>
      <c r="AS1186" s="1318"/>
      <c r="AT1186" s="1318"/>
      <c r="AU1186" s="1318"/>
      <c r="AV1186" s="1318"/>
      <c r="AW1186" s="1318"/>
      <c r="AX1186" s="1318"/>
      <c r="AY1186" s="1318"/>
      <c r="AZ1186" s="1318"/>
      <c r="BA1186" s="1318"/>
      <c r="BB1186" s="1318"/>
      <c r="BC1186" s="1318"/>
      <c r="BD1186" s="1318"/>
      <c r="BE1186" s="1318"/>
      <c r="BF1186" s="1318"/>
      <c r="BG1186" s="1318"/>
      <c r="BH1186" s="1318"/>
      <c r="BI1186" s="1318"/>
      <c r="BJ1186" s="1318"/>
      <c r="BK1186" s="1318"/>
      <c r="BL1186" s="1318"/>
      <c r="BM1186" s="1318"/>
      <c r="BN1186" s="1318"/>
      <c r="BO1186" s="1318"/>
      <c r="BP1186" s="1318"/>
      <c r="BQ1186" s="1318"/>
      <c r="BR1186" s="1318"/>
      <c r="BS1186" s="1318"/>
      <c r="BT1186" s="1318"/>
      <c r="BU1186" s="1318"/>
      <c r="BV1186" s="1318"/>
      <c r="BW1186" s="1318"/>
      <c r="BX1186" s="1318"/>
      <c r="BY1186" s="1318"/>
      <c r="BZ1186" s="1318"/>
      <c r="CA1186" s="1318"/>
      <c r="CB1186" s="1318"/>
      <c r="CC1186" s="1318"/>
      <c r="CD1186" s="1318"/>
      <c r="CE1186" s="1318"/>
      <c r="CF1186" s="1318"/>
      <c r="CG1186" s="1318"/>
      <c r="CH1186" s="1318"/>
      <c r="CI1186" s="1318"/>
      <c r="CJ1186" s="1318"/>
      <c r="CK1186" s="1318"/>
      <c r="CL1186" s="1318"/>
      <c r="CM1186" s="1318"/>
      <c r="CN1186" s="1318"/>
      <c r="CO1186" s="1318"/>
      <c r="CP1186" s="1318"/>
      <c r="CQ1186" s="1318"/>
      <c r="CR1186" s="1318"/>
      <c r="CS1186" s="1318"/>
      <c r="CT1186" s="1318"/>
      <c r="CU1186" s="1318"/>
      <c r="CV1186" s="1318"/>
      <c r="CW1186" s="1318"/>
      <c r="CX1186" s="1318"/>
      <c r="CY1186" s="1318"/>
      <c r="CZ1186" s="1318"/>
      <c r="DA1186" s="1318"/>
      <c r="DB1186" s="1318"/>
      <c r="DC1186" s="1318"/>
      <c r="DD1186" s="1318"/>
      <c r="DE1186" s="1318"/>
      <c r="DF1186" s="1318"/>
      <c r="DG1186" s="1318"/>
      <c r="DH1186" s="1318"/>
      <c r="DI1186" s="1318"/>
      <c r="DJ1186" s="1318"/>
      <c r="DK1186" s="1318"/>
      <c r="DL1186" s="1318"/>
      <c r="DM1186" s="1318"/>
      <c r="DN1186" s="1318"/>
      <c r="DO1186" s="1318"/>
      <c r="DP1186" s="1318"/>
      <c r="DQ1186" s="1318"/>
      <c r="DR1186" s="1318"/>
      <c r="DS1186" s="1318"/>
      <c r="DT1186" s="1318"/>
      <c r="DU1186" s="1318"/>
      <c r="DV1186" s="1318"/>
      <c r="DW1186" s="1318"/>
      <c r="DX1186" s="1318"/>
      <c r="DY1186" s="1318"/>
      <c r="DZ1186" s="1318"/>
      <c r="EA1186" s="1318"/>
      <c r="EB1186" s="1318"/>
      <c r="EC1186" s="1318"/>
      <c r="ED1186" s="1318"/>
      <c r="EE1186" s="1318"/>
      <c r="EF1186" s="1318"/>
      <c r="EG1186" s="1318"/>
      <c r="EH1186" s="1318"/>
      <c r="EI1186" s="1318"/>
      <c r="EJ1186" s="1318"/>
      <c r="EK1186" s="1318"/>
      <c r="EL1186" s="1318"/>
      <c r="EM1186" s="1318"/>
      <c r="EN1186" s="1318"/>
      <c r="EO1186" s="1318"/>
      <c r="EP1186" s="1318"/>
      <c r="EQ1186" s="1318"/>
      <c r="ER1186" s="1318"/>
      <c r="ES1186" s="1318"/>
      <c r="ET1186" s="1318"/>
      <c r="EU1186" s="1318"/>
      <c r="EV1186" s="1318"/>
      <c r="EW1186" s="1318"/>
      <c r="EX1186" s="1318"/>
      <c r="EY1186" s="1318"/>
      <c r="EZ1186" s="1318"/>
      <c r="FA1186" s="1318"/>
      <c r="FB1186" s="1318"/>
      <c r="FC1186" s="1318"/>
      <c r="FD1186" s="1318"/>
      <c r="FE1186" s="1318"/>
      <c r="FF1186" s="1318"/>
      <c r="FG1186" s="1318"/>
      <c r="FH1186" s="1318"/>
      <c r="FI1186" s="1318"/>
      <c r="FJ1186" s="1318"/>
      <c r="FK1186" s="1318"/>
      <c r="FL1186" s="1318"/>
      <c r="FM1186" s="1318"/>
      <c r="FN1186" s="1318"/>
      <c r="FO1186" s="1318"/>
      <c r="FP1186" s="1318"/>
      <c r="FQ1186" s="1318"/>
      <c r="FR1186" s="1318"/>
      <c r="FS1186" s="1318"/>
      <c r="FT1186" s="1318"/>
      <c r="FU1186" s="1318"/>
      <c r="FV1186" s="1318"/>
      <c r="FW1186" s="1318"/>
      <c r="FX1186" s="1318"/>
      <c r="GD1186" s="1318"/>
      <c r="GE1186" s="1318"/>
      <c r="GG1186" s="1318"/>
      <c r="GH1186" s="1318"/>
      <c r="GI1186" s="1318"/>
      <c r="GJ1186" s="1318"/>
      <c r="GK1186" s="1318"/>
      <c r="GL1186" s="1318"/>
      <c r="GM1186" s="1318"/>
      <c r="GN1186" s="1318"/>
      <c r="GO1186" s="1318"/>
      <c r="GP1186" s="1318"/>
      <c r="GQ1186" s="1318"/>
      <c r="GR1186" s="1318"/>
      <c r="GS1186" s="1433"/>
      <c r="GT1186" s="1433"/>
      <c r="GU1186" s="1318"/>
      <c r="GV1186" s="1318"/>
      <c r="GW1186" s="1318"/>
      <c r="GX1186" s="1318"/>
      <c r="GY1186" s="1318"/>
      <c r="GZ1186" s="1318"/>
      <c r="HG1186" s="1008"/>
      <c r="HH1186" s="1008"/>
    </row>
    <row r="1187" spans="1:216" ht="15">
      <c r="A1187" s="1318"/>
      <c r="B1187" s="1318"/>
      <c r="C1187" s="1318"/>
      <c r="D1187" s="1318"/>
      <c r="E1187" s="1318"/>
      <c r="F1187" s="1318"/>
      <c r="G1187" s="1318"/>
      <c r="H1187" s="1318"/>
      <c r="I1187" s="1318"/>
      <c r="J1187" s="1318"/>
      <c r="K1187" s="1318"/>
      <c r="L1187" s="1318"/>
      <c r="M1187" s="1318"/>
      <c r="N1187" s="1318"/>
      <c r="O1187" s="1318"/>
      <c r="P1187" s="1318"/>
      <c r="Q1187" s="1318"/>
      <c r="R1187" s="1318"/>
      <c r="S1187" s="1318"/>
      <c r="T1187" s="1318"/>
      <c r="U1187" s="1318"/>
      <c r="V1187" s="1318"/>
      <c r="W1187" s="1318"/>
      <c r="X1187" s="1318"/>
      <c r="Y1187" s="1318"/>
      <c r="Z1187" s="1318"/>
      <c r="AA1187" s="1318"/>
      <c r="AB1187" s="1318"/>
      <c r="AC1187" s="1318"/>
      <c r="AD1187" s="1318"/>
      <c r="AE1187" s="1318"/>
      <c r="AF1187" s="1318"/>
      <c r="AG1187" s="1318"/>
      <c r="AH1187" s="1318"/>
      <c r="AI1187" s="1318"/>
      <c r="AJ1187" s="1318"/>
      <c r="AK1187" s="1318"/>
      <c r="AL1187" s="1318"/>
      <c r="AM1187" s="1318"/>
      <c r="AN1187" s="1318"/>
      <c r="AO1187" s="1318"/>
      <c r="AP1187" s="1318"/>
      <c r="AQ1187" s="1318"/>
      <c r="AR1187" s="1318"/>
      <c r="AS1187" s="1318"/>
      <c r="AT1187" s="1318"/>
      <c r="AU1187" s="1318"/>
      <c r="AV1187" s="1318"/>
      <c r="AW1187" s="1318"/>
      <c r="AX1187" s="1318"/>
      <c r="AY1187" s="1318"/>
      <c r="AZ1187" s="1318"/>
      <c r="BA1187" s="1318"/>
      <c r="BB1187" s="1318"/>
      <c r="BC1187" s="1318"/>
      <c r="BD1187" s="1318"/>
      <c r="BE1187" s="1318"/>
      <c r="BF1187" s="1318"/>
      <c r="BG1187" s="1318"/>
      <c r="BH1187" s="1318"/>
      <c r="BI1187" s="1318"/>
      <c r="BJ1187" s="1318"/>
      <c r="BK1187" s="1318"/>
      <c r="BL1187" s="1318"/>
      <c r="BM1187" s="1318"/>
      <c r="BN1187" s="1318"/>
      <c r="BO1187" s="1318"/>
      <c r="BP1187" s="1318"/>
      <c r="BQ1187" s="1318"/>
      <c r="BR1187" s="1318"/>
      <c r="BS1187" s="1318"/>
      <c r="BT1187" s="1318"/>
      <c r="BU1187" s="1318"/>
      <c r="BV1187" s="1318"/>
      <c r="BW1187" s="1318"/>
      <c r="BX1187" s="1318"/>
      <c r="BY1187" s="1318"/>
      <c r="BZ1187" s="1318"/>
      <c r="CA1187" s="1318"/>
      <c r="CB1187" s="1318"/>
      <c r="CC1187" s="1318"/>
      <c r="CD1187" s="1318"/>
      <c r="CE1187" s="1318"/>
      <c r="CF1187" s="1318"/>
      <c r="CG1187" s="1318"/>
      <c r="CH1187" s="1318"/>
      <c r="CI1187" s="1318"/>
      <c r="CJ1187" s="1318"/>
      <c r="CK1187" s="1318"/>
      <c r="CL1187" s="1318"/>
      <c r="CM1187" s="1318"/>
      <c r="CN1187" s="1318"/>
      <c r="CO1187" s="1318"/>
      <c r="CP1187" s="1318"/>
      <c r="CQ1187" s="1318"/>
      <c r="CR1187" s="1318"/>
      <c r="CS1187" s="1318"/>
      <c r="CT1187" s="1318"/>
      <c r="CU1187" s="1318"/>
      <c r="CV1187" s="1318"/>
      <c r="CW1187" s="1318"/>
      <c r="CX1187" s="1318"/>
      <c r="CY1187" s="1318"/>
      <c r="CZ1187" s="1318"/>
      <c r="DA1187" s="1318"/>
      <c r="DB1187" s="1318"/>
      <c r="DC1187" s="1318"/>
      <c r="DD1187" s="1318"/>
      <c r="DE1187" s="1318"/>
      <c r="DF1187" s="1318"/>
      <c r="DG1187" s="1318"/>
      <c r="DH1187" s="1318"/>
      <c r="DI1187" s="1318"/>
      <c r="DJ1187" s="1318"/>
      <c r="DK1187" s="1318"/>
      <c r="DL1187" s="1318"/>
      <c r="DM1187" s="1318"/>
      <c r="DN1187" s="1318"/>
      <c r="DO1187" s="1318"/>
      <c r="DP1187" s="1318"/>
      <c r="DQ1187" s="1318"/>
      <c r="DR1187" s="1318"/>
      <c r="DS1187" s="1318"/>
      <c r="DT1187" s="1318"/>
      <c r="DU1187" s="1318"/>
      <c r="DV1187" s="1318"/>
      <c r="DW1187" s="1318"/>
      <c r="DX1187" s="1318"/>
      <c r="DY1187" s="1318"/>
      <c r="DZ1187" s="1318"/>
      <c r="EA1187" s="1318"/>
      <c r="EB1187" s="1318"/>
      <c r="EC1187" s="1318"/>
      <c r="ED1187" s="1318"/>
      <c r="EE1187" s="1318"/>
      <c r="EF1187" s="1318"/>
      <c r="EG1187" s="1318"/>
      <c r="EH1187" s="1318"/>
      <c r="EI1187" s="1318"/>
      <c r="EJ1187" s="1318"/>
      <c r="EK1187" s="1318"/>
      <c r="EL1187" s="1318"/>
      <c r="EM1187" s="1318"/>
      <c r="EN1187" s="1318"/>
      <c r="EO1187" s="1318"/>
      <c r="EP1187" s="1318"/>
      <c r="EQ1187" s="1318"/>
      <c r="ER1187" s="1318"/>
      <c r="ES1187" s="1318"/>
      <c r="ET1187" s="1318"/>
      <c r="EU1187" s="1318"/>
      <c r="EV1187" s="1318"/>
      <c r="EW1187" s="1318"/>
      <c r="EX1187" s="1318"/>
      <c r="EY1187" s="1318"/>
      <c r="EZ1187" s="1318"/>
      <c r="FA1187" s="1318"/>
      <c r="FB1187" s="1318"/>
      <c r="FC1187" s="1318"/>
      <c r="FD1187" s="1318"/>
      <c r="FE1187" s="1318"/>
      <c r="FF1187" s="1318"/>
      <c r="FG1187" s="1318"/>
      <c r="FH1187" s="1318"/>
      <c r="FI1187" s="1318"/>
      <c r="FJ1187" s="1318"/>
      <c r="FK1187" s="1318"/>
      <c r="FL1187" s="1318"/>
      <c r="FM1187" s="1318"/>
      <c r="FN1187" s="1318"/>
      <c r="FO1187" s="1318"/>
      <c r="FP1187" s="1318"/>
      <c r="FQ1187" s="1318"/>
      <c r="FR1187" s="1318"/>
      <c r="FS1187" s="1318"/>
      <c r="FT1187" s="1318"/>
      <c r="FU1187" s="1318"/>
      <c r="FV1187" s="1318"/>
      <c r="FW1187" s="1318"/>
      <c r="FX1187" s="1318"/>
      <c r="GD1187" s="1318"/>
      <c r="GE1187" s="1318"/>
      <c r="GG1187" s="1318"/>
      <c r="GH1187" s="1318"/>
      <c r="GI1187" s="1318"/>
      <c r="GJ1187" s="1318"/>
      <c r="GK1187" s="1318"/>
      <c r="GL1187" s="1318"/>
      <c r="GM1187" s="1318"/>
      <c r="GN1187" s="1318"/>
      <c r="GO1187" s="1318"/>
      <c r="GP1187" s="1318"/>
      <c r="GQ1187" s="1318"/>
      <c r="GR1187" s="1318"/>
      <c r="GS1187" s="1433"/>
      <c r="GT1187" s="1433"/>
      <c r="GU1187" s="1318"/>
      <c r="GV1187" s="1318"/>
      <c r="GW1187" s="1318"/>
      <c r="GX1187" s="1318"/>
      <c r="GY1187" s="1318"/>
      <c r="GZ1187" s="1318"/>
      <c r="HG1187" s="1008"/>
      <c r="HH1187" s="1008"/>
    </row>
    <row r="1188" spans="1:216" ht="15">
      <c r="A1188" s="1318"/>
      <c r="B1188" s="1318"/>
      <c r="C1188" s="1318"/>
      <c r="D1188" s="1318"/>
      <c r="E1188" s="1318"/>
      <c r="F1188" s="1318"/>
      <c r="G1188" s="1318"/>
      <c r="H1188" s="1318"/>
      <c r="I1188" s="1318"/>
      <c r="J1188" s="1318"/>
      <c r="K1188" s="1318"/>
      <c r="L1188" s="1318"/>
      <c r="M1188" s="1318"/>
      <c r="N1188" s="1318"/>
      <c r="O1188" s="1318"/>
      <c r="P1188" s="1318"/>
      <c r="Q1188" s="1318"/>
      <c r="R1188" s="1318"/>
      <c r="S1188" s="1318"/>
      <c r="T1188" s="1318"/>
      <c r="U1188" s="1318"/>
      <c r="V1188" s="1318"/>
      <c r="W1188" s="1318"/>
      <c r="X1188" s="1318"/>
      <c r="Y1188" s="1318"/>
      <c r="Z1188" s="1318"/>
      <c r="AA1188" s="1318"/>
      <c r="AB1188" s="1318"/>
      <c r="AC1188" s="1318"/>
      <c r="AD1188" s="1318"/>
      <c r="AE1188" s="1318"/>
      <c r="AF1188" s="1318"/>
      <c r="AG1188" s="1318"/>
      <c r="AH1188" s="1318"/>
      <c r="AI1188" s="1318"/>
      <c r="AJ1188" s="1318"/>
      <c r="AK1188" s="1318"/>
      <c r="AL1188" s="1318"/>
      <c r="AM1188" s="1318"/>
      <c r="AN1188" s="1318"/>
      <c r="AO1188" s="1318"/>
      <c r="AP1188" s="1318"/>
      <c r="AQ1188" s="1318"/>
      <c r="AR1188" s="1318"/>
      <c r="AS1188" s="1318"/>
      <c r="AT1188" s="1318"/>
      <c r="AU1188" s="1318"/>
      <c r="AV1188" s="1318"/>
      <c r="AW1188" s="1318"/>
      <c r="AX1188" s="1318"/>
      <c r="AY1188" s="1318"/>
      <c r="AZ1188" s="1318"/>
      <c r="BA1188" s="1318"/>
      <c r="BB1188" s="1318"/>
      <c r="BC1188" s="1318"/>
      <c r="BD1188" s="1318"/>
      <c r="BE1188" s="1318"/>
      <c r="BF1188" s="1318"/>
      <c r="BG1188" s="1318"/>
      <c r="BH1188" s="1318"/>
      <c r="BI1188" s="1318"/>
      <c r="BJ1188" s="1318"/>
      <c r="BK1188" s="1318"/>
      <c r="BL1188" s="1318"/>
      <c r="BM1188" s="1318"/>
      <c r="BN1188" s="1318"/>
      <c r="BO1188" s="1318"/>
      <c r="BP1188" s="1318"/>
      <c r="BQ1188" s="1318"/>
      <c r="BR1188" s="1318"/>
      <c r="BS1188" s="1318"/>
      <c r="BT1188" s="1318"/>
      <c r="BU1188" s="1318"/>
      <c r="BV1188" s="1318"/>
      <c r="BW1188" s="1318"/>
      <c r="BX1188" s="1318"/>
      <c r="BY1188" s="1318"/>
      <c r="BZ1188" s="1318"/>
      <c r="CA1188" s="1318"/>
      <c r="CB1188" s="1318"/>
      <c r="CC1188" s="1318"/>
      <c r="CD1188" s="1318"/>
      <c r="CE1188" s="1318"/>
      <c r="CF1188" s="1318"/>
      <c r="CG1188" s="1318"/>
      <c r="CH1188" s="1318"/>
      <c r="CI1188" s="1318"/>
      <c r="CJ1188" s="1318"/>
      <c r="CK1188" s="1318"/>
      <c r="CL1188" s="1318"/>
      <c r="CM1188" s="1318"/>
      <c r="CN1188" s="1318"/>
      <c r="CO1188" s="1318"/>
      <c r="CP1188" s="1318"/>
      <c r="CQ1188" s="1318"/>
      <c r="CR1188" s="1318"/>
      <c r="CS1188" s="1318"/>
      <c r="CT1188" s="1318"/>
      <c r="CU1188" s="1318"/>
      <c r="CV1188" s="1318"/>
      <c r="CW1188" s="1318"/>
      <c r="CX1188" s="1318"/>
      <c r="CY1188" s="1318"/>
      <c r="CZ1188" s="1318"/>
      <c r="DA1188" s="1318"/>
      <c r="DB1188" s="1318"/>
      <c r="DC1188" s="1318"/>
      <c r="DD1188" s="1318"/>
      <c r="DE1188" s="1318"/>
      <c r="DF1188" s="1318"/>
      <c r="DG1188" s="1318"/>
      <c r="DH1188" s="1318"/>
      <c r="DI1188" s="1318"/>
      <c r="DJ1188" s="1318"/>
      <c r="DK1188" s="1318"/>
      <c r="DL1188" s="1318"/>
      <c r="DM1188" s="1318"/>
      <c r="DN1188" s="1318"/>
      <c r="DO1188" s="1318"/>
      <c r="DP1188" s="1318"/>
      <c r="DQ1188" s="1318"/>
      <c r="DR1188" s="1318"/>
      <c r="DS1188" s="1318"/>
      <c r="DT1188" s="1318"/>
      <c r="DU1188" s="1318"/>
      <c r="DV1188" s="1318"/>
      <c r="DW1188" s="1318"/>
      <c r="DX1188" s="1318"/>
      <c r="DY1188" s="1318"/>
      <c r="DZ1188" s="1318"/>
      <c r="EA1188" s="1318"/>
      <c r="EB1188" s="1318"/>
      <c r="EC1188" s="1318"/>
      <c r="ED1188" s="1318"/>
      <c r="EE1188" s="1318"/>
      <c r="EF1188" s="1318"/>
      <c r="EG1188" s="1318"/>
      <c r="EH1188" s="1318"/>
      <c r="EI1188" s="1318"/>
      <c r="EJ1188" s="1318"/>
      <c r="EK1188" s="1318"/>
      <c r="EL1188" s="1318"/>
      <c r="EM1188" s="1318"/>
      <c r="EN1188" s="1318"/>
      <c r="EO1188" s="1318"/>
      <c r="EP1188" s="1318"/>
      <c r="EQ1188" s="1318"/>
      <c r="ER1188" s="1318"/>
      <c r="ES1188" s="1318"/>
      <c r="ET1188" s="1318"/>
      <c r="EU1188" s="1318"/>
      <c r="EV1188" s="1318"/>
      <c r="EW1188" s="1318"/>
      <c r="EX1188" s="1318"/>
      <c r="EY1188" s="1318"/>
      <c r="EZ1188" s="1318"/>
      <c r="FA1188" s="1318"/>
      <c r="FB1188" s="1318"/>
      <c r="FC1188" s="1318"/>
      <c r="FD1188" s="1318"/>
      <c r="FE1188" s="1318"/>
      <c r="FF1188" s="1318"/>
      <c r="FG1188" s="1318"/>
      <c r="FH1188" s="1318"/>
      <c r="FI1188" s="1318"/>
      <c r="FJ1188" s="1318"/>
      <c r="FK1188" s="1318"/>
      <c r="FL1188" s="1318"/>
      <c r="FM1188" s="1318"/>
      <c r="FN1188" s="1318"/>
      <c r="FO1188" s="1318"/>
      <c r="FP1188" s="1318"/>
      <c r="FQ1188" s="1318"/>
      <c r="FR1188" s="1318"/>
      <c r="FS1188" s="1318"/>
      <c r="FT1188" s="1318"/>
      <c r="FU1188" s="1318"/>
      <c r="FV1188" s="1318"/>
      <c r="FW1188" s="1318"/>
      <c r="FX1188" s="1318"/>
      <c r="GD1188" s="1318"/>
      <c r="GE1188" s="1318"/>
      <c r="GG1188" s="1318"/>
      <c r="GH1188" s="1318"/>
      <c r="GI1188" s="1318"/>
      <c r="GJ1188" s="1318"/>
      <c r="GK1188" s="1318"/>
      <c r="GL1188" s="1318"/>
      <c r="GM1188" s="1318"/>
      <c r="GN1188" s="1318"/>
      <c r="GO1188" s="1318"/>
      <c r="GP1188" s="1318"/>
      <c r="GQ1188" s="1318"/>
      <c r="GR1188" s="1318"/>
      <c r="GS1188" s="1318"/>
      <c r="GT1188" s="1318"/>
      <c r="GU1188" s="1318"/>
      <c r="GV1188" s="1318"/>
      <c r="GW1188" s="1318"/>
      <c r="GX1188" s="1318"/>
      <c r="GY1188" s="1318"/>
      <c r="GZ1188" s="1318"/>
      <c r="HG1188" s="1008"/>
      <c r="HH1188" s="1008"/>
    </row>
    <row r="1189" spans="1:216" ht="15">
      <c r="A1189" s="1318"/>
      <c r="B1189" s="1318"/>
      <c r="C1189" s="1318"/>
      <c r="D1189" s="1318"/>
      <c r="E1189" s="1318"/>
      <c r="F1189" s="1318"/>
      <c r="G1189" s="1318"/>
      <c r="H1189" s="1318"/>
      <c r="I1189" s="1318"/>
      <c r="J1189" s="1318"/>
      <c r="K1189" s="1318"/>
      <c r="L1189" s="1318"/>
      <c r="M1189" s="1318"/>
      <c r="N1189" s="1318"/>
      <c r="O1189" s="1318"/>
      <c r="P1189" s="1318"/>
      <c r="Q1189" s="1318"/>
      <c r="R1189" s="1318"/>
      <c r="S1189" s="1318"/>
      <c r="T1189" s="1318"/>
      <c r="U1189" s="1318"/>
      <c r="V1189" s="1318"/>
      <c r="W1189" s="1318"/>
      <c r="X1189" s="1318"/>
      <c r="Y1189" s="1318"/>
      <c r="Z1189" s="1318"/>
      <c r="AA1189" s="1318"/>
      <c r="AB1189" s="1318"/>
      <c r="AC1189" s="1318"/>
      <c r="AD1189" s="1318"/>
      <c r="AE1189" s="1318"/>
      <c r="AF1189" s="1318"/>
      <c r="AG1189" s="1318"/>
      <c r="AH1189" s="1318"/>
      <c r="AI1189" s="1318"/>
      <c r="AJ1189" s="1318"/>
      <c r="AK1189" s="1318"/>
      <c r="AL1189" s="1318"/>
      <c r="AM1189" s="1318"/>
      <c r="AN1189" s="1318"/>
      <c r="AO1189" s="1318"/>
      <c r="AP1189" s="1318"/>
      <c r="AQ1189" s="1318"/>
      <c r="AR1189" s="1318"/>
      <c r="AS1189" s="1318"/>
      <c r="AT1189" s="1318"/>
      <c r="AU1189" s="1318"/>
      <c r="AV1189" s="1318"/>
      <c r="AW1189" s="1318"/>
      <c r="AX1189" s="1318"/>
      <c r="AY1189" s="1318"/>
      <c r="AZ1189" s="1318"/>
      <c r="BA1189" s="1318"/>
      <c r="BB1189" s="1318"/>
      <c r="BC1189" s="1318"/>
      <c r="BD1189" s="1318"/>
      <c r="BE1189" s="1318"/>
      <c r="BF1189" s="1318"/>
      <c r="BG1189" s="1318"/>
      <c r="BH1189" s="1318"/>
      <c r="BI1189" s="1318"/>
      <c r="BJ1189" s="1318"/>
      <c r="BK1189" s="1318"/>
      <c r="BL1189" s="1318"/>
      <c r="BM1189" s="1318"/>
      <c r="BN1189" s="1318"/>
      <c r="BO1189" s="1318"/>
      <c r="BP1189" s="1318"/>
      <c r="BQ1189" s="1318"/>
      <c r="BR1189" s="1318"/>
      <c r="BS1189" s="1318"/>
      <c r="BT1189" s="1318"/>
      <c r="BU1189" s="1318"/>
      <c r="BV1189" s="1318"/>
      <c r="BW1189" s="1318"/>
      <c r="BX1189" s="1318"/>
      <c r="BY1189" s="1318"/>
      <c r="BZ1189" s="1318"/>
      <c r="CA1189" s="1318"/>
      <c r="CB1189" s="1318"/>
      <c r="CC1189" s="1318"/>
      <c r="CD1189" s="1318"/>
      <c r="CE1189" s="1318"/>
      <c r="CF1189" s="1318"/>
      <c r="CG1189" s="1318"/>
      <c r="CH1189" s="1318"/>
      <c r="CI1189" s="1318"/>
      <c r="CJ1189" s="1318"/>
      <c r="CK1189" s="1318"/>
      <c r="CL1189" s="1318"/>
      <c r="CM1189" s="1318"/>
      <c r="CN1189" s="1318"/>
      <c r="CO1189" s="1318"/>
      <c r="CP1189" s="1318"/>
      <c r="CQ1189" s="1318"/>
      <c r="CR1189" s="1318"/>
      <c r="CS1189" s="1318"/>
      <c r="CT1189" s="1318"/>
      <c r="CU1189" s="1318"/>
      <c r="CV1189" s="1318"/>
      <c r="CW1189" s="1318"/>
      <c r="CX1189" s="1318"/>
      <c r="CY1189" s="1318"/>
      <c r="CZ1189" s="1318"/>
      <c r="DA1189" s="1318"/>
      <c r="DB1189" s="1318"/>
      <c r="DC1189" s="1318"/>
      <c r="DD1189" s="1318"/>
      <c r="DE1189" s="1318"/>
      <c r="DF1189" s="1318"/>
      <c r="DG1189" s="1318"/>
      <c r="DH1189" s="1318"/>
      <c r="DI1189" s="1318"/>
      <c r="DJ1189" s="1318"/>
      <c r="DK1189" s="1318"/>
      <c r="DL1189" s="1318"/>
      <c r="DM1189" s="1318"/>
      <c r="DN1189" s="1318"/>
      <c r="DO1189" s="1318"/>
      <c r="DP1189" s="1318"/>
      <c r="DQ1189" s="1318"/>
      <c r="DR1189" s="1318"/>
      <c r="DS1189" s="1318"/>
      <c r="DT1189" s="1318"/>
      <c r="DU1189" s="1318"/>
      <c r="DV1189" s="1318"/>
      <c r="DW1189" s="1318"/>
      <c r="DX1189" s="1318"/>
      <c r="DY1189" s="1318"/>
      <c r="DZ1189" s="1318"/>
      <c r="EA1189" s="1318"/>
      <c r="EB1189" s="1318"/>
      <c r="EC1189" s="1318"/>
      <c r="ED1189" s="1318"/>
      <c r="EE1189" s="1318"/>
      <c r="EF1189" s="1318"/>
      <c r="EG1189" s="1318"/>
      <c r="EH1189" s="1318"/>
      <c r="EI1189" s="1318"/>
      <c r="EJ1189" s="1318"/>
      <c r="EK1189" s="1318"/>
      <c r="EL1189" s="1318"/>
      <c r="EM1189" s="1318"/>
      <c r="EN1189" s="1318"/>
      <c r="EO1189" s="1318"/>
      <c r="EP1189" s="1318"/>
      <c r="EQ1189" s="1318"/>
      <c r="ER1189" s="1318"/>
      <c r="ES1189" s="1318"/>
      <c r="ET1189" s="1318"/>
      <c r="EU1189" s="1318"/>
      <c r="EV1189" s="1318"/>
      <c r="EW1189" s="1318"/>
      <c r="EX1189" s="1318"/>
      <c r="EY1189" s="1318"/>
      <c r="EZ1189" s="1318"/>
      <c r="FA1189" s="1318"/>
      <c r="FB1189" s="1318"/>
      <c r="FC1189" s="1318"/>
      <c r="FD1189" s="1318"/>
      <c r="FE1189" s="1318"/>
      <c r="FF1189" s="1318"/>
      <c r="FG1189" s="1318"/>
      <c r="FH1189" s="1318"/>
      <c r="FI1189" s="1318"/>
      <c r="FJ1189" s="1318"/>
      <c r="FK1189" s="1318"/>
      <c r="FL1189" s="1318"/>
      <c r="FM1189" s="1318"/>
      <c r="FN1189" s="1318"/>
      <c r="FO1189" s="1318"/>
      <c r="FP1189" s="1318"/>
      <c r="FQ1189" s="1318"/>
      <c r="FR1189" s="1318"/>
      <c r="FS1189" s="1318"/>
      <c r="FT1189" s="1318"/>
      <c r="FU1189" s="1318"/>
      <c r="FV1189" s="1318"/>
      <c r="FW1189" s="1318"/>
      <c r="FX1189" s="1318"/>
      <c r="GD1189" s="1318"/>
      <c r="GE1189" s="1318"/>
      <c r="GG1189" s="1318"/>
      <c r="GH1189" s="1318"/>
      <c r="GI1189" s="1318"/>
      <c r="GJ1189" s="1318"/>
      <c r="GK1189" s="1318"/>
      <c r="GL1189" s="1318"/>
      <c r="GM1189" s="1318"/>
      <c r="GN1189" s="1318"/>
      <c r="GO1189" s="1318"/>
      <c r="GP1189" s="1318"/>
      <c r="GQ1189" s="1318"/>
      <c r="GR1189" s="1318"/>
      <c r="GS1189" s="1318"/>
      <c r="GT1189" s="1318"/>
      <c r="GU1189" s="1318"/>
      <c r="GV1189" s="1318"/>
      <c r="GW1189" s="1318"/>
      <c r="GX1189" s="1318"/>
      <c r="GY1189" s="1318"/>
      <c r="GZ1189" s="1318"/>
      <c r="HG1189" s="1008"/>
      <c r="HH1189" s="1008"/>
    </row>
    <row r="1190" spans="1:216" ht="15">
      <c r="A1190" s="1318"/>
      <c r="B1190" s="1318"/>
      <c r="C1190" s="1318"/>
      <c r="D1190" s="1318"/>
      <c r="E1190" s="1318"/>
      <c r="F1190" s="1318"/>
      <c r="G1190" s="1318"/>
      <c r="H1190" s="1318"/>
      <c r="I1190" s="1318"/>
      <c r="J1190" s="1318"/>
      <c r="K1190" s="1318"/>
      <c r="L1190" s="1318"/>
      <c r="M1190" s="1318"/>
      <c r="N1190" s="1318"/>
      <c r="O1190" s="1318"/>
      <c r="P1190" s="1318"/>
      <c r="Q1190" s="1318"/>
      <c r="R1190" s="1318"/>
      <c r="S1190" s="1318"/>
      <c r="T1190" s="1318"/>
      <c r="U1190" s="1318"/>
      <c r="V1190" s="1318"/>
      <c r="W1190" s="1318"/>
      <c r="X1190" s="1318"/>
      <c r="Y1190" s="1318"/>
      <c r="Z1190" s="1318"/>
      <c r="AA1190" s="1318"/>
      <c r="AB1190" s="1318"/>
      <c r="AC1190" s="1318"/>
      <c r="AD1190" s="1318"/>
      <c r="AE1190" s="1318"/>
      <c r="AF1190" s="1318"/>
      <c r="AG1190" s="1318"/>
      <c r="AH1190" s="1318"/>
      <c r="AI1190" s="1318"/>
      <c r="AJ1190" s="1318"/>
      <c r="AK1190" s="1318"/>
      <c r="AL1190" s="1318"/>
      <c r="AM1190" s="1318"/>
      <c r="AN1190" s="1318"/>
      <c r="AO1190" s="1318"/>
      <c r="AP1190" s="1318"/>
      <c r="AQ1190" s="1318"/>
      <c r="AR1190" s="1318"/>
      <c r="AS1190" s="1318"/>
      <c r="AT1190" s="1318"/>
      <c r="AU1190" s="1318"/>
      <c r="AV1190" s="1318"/>
      <c r="AW1190" s="1318"/>
      <c r="AX1190" s="1318"/>
      <c r="AY1190" s="1318"/>
      <c r="AZ1190" s="1318"/>
      <c r="BA1190" s="1318"/>
      <c r="BB1190" s="1318"/>
      <c r="BC1190" s="1318"/>
      <c r="BD1190" s="1318"/>
      <c r="BE1190" s="1318"/>
      <c r="BF1190" s="1318"/>
      <c r="BG1190" s="1318"/>
      <c r="BH1190" s="1318"/>
      <c r="BI1190" s="1318"/>
      <c r="BJ1190" s="1318"/>
      <c r="BK1190" s="1318"/>
      <c r="BL1190" s="1318"/>
      <c r="BM1190" s="1318"/>
      <c r="BN1190" s="1318"/>
      <c r="BO1190" s="1318"/>
      <c r="BP1190" s="1318"/>
      <c r="BQ1190" s="1318"/>
      <c r="BR1190" s="1318"/>
      <c r="BS1190" s="1318"/>
      <c r="BT1190" s="1318"/>
      <c r="BU1190" s="1318"/>
      <c r="BV1190" s="1318"/>
      <c r="BW1190" s="1318"/>
      <c r="BX1190" s="1318"/>
      <c r="BY1190" s="1318"/>
      <c r="BZ1190" s="1318"/>
      <c r="CA1190" s="1318"/>
      <c r="CB1190" s="1318"/>
      <c r="CC1190" s="1318"/>
      <c r="CD1190" s="1318"/>
      <c r="CE1190" s="1318"/>
      <c r="CF1190" s="1318"/>
      <c r="CG1190" s="1318"/>
      <c r="CH1190" s="1318"/>
      <c r="CI1190" s="1318"/>
      <c r="CJ1190" s="1318"/>
      <c r="CK1190" s="1318"/>
      <c r="CL1190" s="1318"/>
      <c r="CM1190" s="1318"/>
      <c r="CN1190" s="1318"/>
      <c r="CO1190" s="1318"/>
      <c r="CP1190" s="1318"/>
      <c r="CQ1190" s="1318"/>
      <c r="CR1190" s="1318"/>
      <c r="CS1190" s="1318"/>
      <c r="CT1190" s="1318"/>
      <c r="CU1190" s="1318"/>
      <c r="CV1190" s="1318"/>
      <c r="CW1190" s="1318"/>
      <c r="CX1190" s="1318"/>
      <c r="CY1190" s="1318"/>
      <c r="CZ1190" s="1318"/>
      <c r="DA1190" s="1318"/>
      <c r="DB1190" s="1318"/>
      <c r="DC1190" s="1318"/>
      <c r="DD1190" s="1318"/>
      <c r="DE1190" s="1318"/>
      <c r="DF1190" s="1318"/>
      <c r="DG1190" s="1318"/>
      <c r="DH1190" s="1318"/>
      <c r="DI1190" s="1318"/>
      <c r="DJ1190" s="1318"/>
      <c r="DK1190" s="1318"/>
      <c r="DL1190" s="1318"/>
      <c r="DM1190" s="1318"/>
      <c r="DN1190" s="1318"/>
      <c r="DO1190" s="1318"/>
      <c r="DP1190" s="1318"/>
      <c r="DQ1190" s="1318"/>
      <c r="DR1190" s="1318"/>
      <c r="DS1190" s="1318"/>
      <c r="DT1190" s="1318"/>
      <c r="DU1190" s="1318"/>
      <c r="DV1190" s="1318"/>
      <c r="DW1190" s="1318"/>
      <c r="DX1190" s="1318"/>
      <c r="DY1190" s="1318"/>
      <c r="DZ1190" s="1318"/>
      <c r="EA1190" s="1318"/>
      <c r="EB1190" s="1318"/>
      <c r="EC1190" s="1318"/>
      <c r="ED1190" s="1318"/>
      <c r="EE1190" s="1318"/>
      <c r="EF1190" s="1318"/>
      <c r="EG1190" s="1318"/>
      <c r="EH1190" s="1318"/>
      <c r="EI1190" s="1318"/>
      <c r="EJ1190" s="1318"/>
      <c r="EK1190" s="1318"/>
      <c r="EL1190" s="1318"/>
      <c r="EM1190" s="1318"/>
      <c r="EN1190" s="1318"/>
      <c r="EO1190" s="1318"/>
      <c r="EP1190" s="1318"/>
      <c r="EQ1190" s="1318"/>
      <c r="ER1190" s="1318"/>
      <c r="ES1190" s="1318"/>
      <c r="ET1190" s="1318"/>
      <c r="EU1190" s="1318"/>
      <c r="EV1190" s="1318"/>
      <c r="EW1190" s="1318"/>
      <c r="EX1190" s="1318"/>
      <c r="EY1190" s="1318"/>
      <c r="EZ1190" s="1318"/>
      <c r="FA1190" s="1318"/>
      <c r="FB1190" s="1318"/>
      <c r="FC1190" s="1318"/>
      <c r="FD1190" s="1318"/>
      <c r="FE1190" s="1318"/>
      <c r="FF1190" s="1318"/>
      <c r="FG1190" s="1318"/>
      <c r="FH1190" s="1318"/>
      <c r="FI1190" s="1318"/>
      <c r="FJ1190" s="1318"/>
      <c r="FK1190" s="1318"/>
      <c r="FL1190" s="1318"/>
      <c r="FM1190" s="1318"/>
      <c r="FN1190" s="1318"/>
      <c r="FO1190" s="1318"/>
      <c r="FP1190" s="1318"/>
      <c r="FQ1190" s="1318"/>
      <c r="FR1190" s="1318"/>
      <c r="FS1190" s="1318"/>
      <c r="FT1190" s="1318"/>
      <c r="FU1190" s="1318"/>
      <c r="FV1190" s="1318"/>
      <c r="FW1190" s="1318"/>
      <c r="FX1190" s="1318"/>
      <c r="GD1190" s="1318"/>
      <c r="GE1190" s="1318"/>
      <c r="GG1190" s="1318"/>
      <c r="GH1190" s="1318"/>
      <c r="GI1190" s="1318"/>
      <c r="GJ1190" s="1318"/>
      <c r="GK1190" s="1318"/>
      <c r="GL1190" s="1318"/>
      <c r="GM1190" s="1318"/>
      <c r="GN1190" s="1318"/>
      <c r="GO1190" s="1318"/>
      <c r="GP1190" s="1318"/>
      <c r="GQ1190" s="1318"/>
      <c r="GR1190" s="1318"/>
      <c r="GS1190" s="1318"/>
      <c r="GT1190" s="1318"/>
      <c r="GU1190" s="1318"/>
      <c r="GV1190" s="1318"/>
      <c r="GW1190" s="1318"/>
      <c r="GX1190" s="1318"/>
      <c r="GY1190" s="1318"/>
      <c r="GZ1190" s="1318"/>
      <c r="HG1190" s="1008"/>
      <c r="HH1190" s="1008"/>
    </row>
    <row r="1191" spans="1:216" ht="15">
      <c r="A1191" s="1318"/>
      <c r="B1191" s="1318"/>
      <c r="C1191" s="1318"/>
      <c r="D1191" s="1318"/>
      <c r="E1191" s="1318"/>
      <c r="F1191" s="1318"/>
      <c r="G1191" s="1318"/>
      <c r="H1191" s="1318"/>
      <c r="I1191" s="1318"/>
      <c r="J1191" s="1318"/>
      <c r="K1191" s="1318"/>
      <c r="L1191" s="1318"/>
      <c r="M1191" s="1318"/>
      <c r="N1191" s="1318"/>
      <c r="O1191" s="1318"/>
      <c r="P1191" s="1318"/>
      <c r="Q1191" s="1318"/>
      <c r="R1191" s="1318"/>
      <c r="S1191" s="1318"/>
      <c r="T1191" s="1318"/>
      <c r="U1191" s="1318"/>
      <c r="V1191" s="1318"/>
      <c r="W1191" s="1318"/>
      <c r="X1191" s="1318"/>
      <c r="Y1191" s="1318"/>
      <c r="Z1191" s="1318"/>
      <c r="AA1191" s="1318"/>
      <c r="AB1191" s="1318"/>
      <c r="AC1191" s="1318"/>
      <c r="AD1191" s="1318"/>
      <c r="AE1191" s="1318"/>
      <c r="AF1191" s="1318"/>
      <c r="AG1191" s="1318"/>
      <c r="AH1191" s="1318"/>
      <c r="AI1191" s="1318"/>
      <c r="AJ1191" s="1318"/>
      <c r="AK1191" s="1318"/>
      <c r="AL1191" s="1318"/>
      <c r="AM1191" s="1318"/>
      <c r="AN1191" s="1318"/>
      <c r="AO1191" s="1318"/>
      <c r="AP1191" s="1318"/>
      <c r="AQ1191" s="1318"/>
      <c r="AR1191" s="1318"/>
      <c r="AS1191" s="1318"/>
      <c r="AT1191" s="1318"/>
      <c r="AU1191" s="1318"/>
      <c r="AV1191" s="1318"/>
      <c r="AW1191" s="1318"/>
      <c r="AX1191" s="1318"/>
      <c r="AY1191" s="1318"/>
      <c r="AZ1191" s="1318"/>
      <c r="BA1191" s="1318"/>
      <c r="BB1191" s="1318"/>
      <c r="BC1191" s="1318"/>
      <c r="BD1191" s="1318"/>
      <c r="BE1191" s="1318"/>
      <c r="BF1191" s="1318"/>
      <c r="BG1191" s="1318"/>
      <c r="BH1191" s="1318"/>
      <c r="BI1191" s="1318"/>
      <c r="BJ1191" s="1318"/>
      <c r="BK1191" s="1318"/>
      <c r="BL1191" s="1318"/>
      <c r="BM1191" s="1318"/>
      <c r="BN1191" s="1318"/>
      <c r="BO1191" s="1318"/>
      <c r="BP1191" s="1318"/>
      <c r="BQ1191" s="1318"/>
      <c r="BR1191" s="1318"/>
      <c r="BS1191" s="1318"/>
      <c r="BT1191" s="1318"/>
      <c r="BU1191" s="1318"/>
      <c r="BV1191" s="1318"/>
      <c r="BW1191" s="1318"/>
      <c r="BX1191" s="1318"/>
      <c r="BY1191" s="1318"/>
      <c r="BZ1191" s="1318"/>
      <c r="CA1191" s="1318"/>
      <c r="CB1191" s="1318"/>
      <c r="CC1191" s="1318"/>
      <c r="CD1191" s="1318"/>
      <c r="CE1191" s="1318"/>
      <c r="CF1191" s="1318"/>
      <c r="CG1191" s="1318"/>
      <c r="CH1191" s="1318"/>
      <c r="CI1191" s="1318"/>
      <c r="CJ1191" s="1318"/>
      <c r="CK1191" s="1318"/>
      <c r="CL1191" s="1318"/>
      <c r="CM1191" s="1318"/>
      <c r="CN1191" s="1318"/>
      <c r="CO1191" s="1318"/>
      <c r="CP1191" s="1318"/>
      <c r="CQ1191" s="1318"/>
      <c r="CR1191" s="1318"/>
      <c r="CS1191" s="1318"/>
      <c r="CT1191" s="1318"/>
      <c r="CU1191" s="1318"/>
      <c r="CV1191" s="1318"/>
      <c r="CW1191" s="1318"/>
      <c r="CX1191" s="1318"/>
      <c r="CY1191" s="1318"/>
      <c r="CZ1191" s="1318"/>
      <c r="DA1191" s="1318"/>
      <c r="DB1191" s="1318"/>
      <c r="DC1191" s="1318"/>
      <c r="DD1191" s="1318"/>
      <c r="DE1191" s="1318"/>
      <c r="DF1191" s="1318"/>
      <c r="DG1191" s="1318"/>
      <c r="DH1191" s="1318"/>
      <c r="DI1191" s="1318"/>
      <c r="DJ1191" s="1318"/>
      <c r="DK1191" s="1318"/>
      <c r="DL1191" s="1318"/>
      <c r="DM1191" s="1318"/>
      <c r="DN1191" s="1318"/>
      <c r="DO1191" s="1318"/>
      <c r="DP1191" s="1318"/>
      <c r="DQ1191" s="1318"/>
      <c r="DR1191" s="1318"/>
      <c r="DS1191" s="1318"/>
      <c r="DT1191" s="1318"/>
      <c r="DU1191" s="1318"/>
      <c r="DV1191" s="1318"/>
      <c r="DW1191" s="1318"/>
      <c r="DX1191" s="1318"/>
      <c r="DY1191" s="1318"/>
      <c r="DZ1191" s="1318"/>
      <c r="EA1191" s="1318"/>
      <c r="EB1191" s="1318"/>
      <c r="EC1191" s="1318"/>
      <c r="ED1191" s="1318"/>
      <c r="EE1191" s="1318"/>
      <c r="EF1191" s="1318"/>
      <c r="EG1191" s="1318"/>
      <c r="EH1191" s="1318"/>
      <c r="EI1191" s="1318"/>
      <c r="EJ1191" s="1318"/>
      <c r="EK1191" s="1318"/>
      <c r="EL1191" s="1318"/>
      <c r="EM1191" s="1318"/>
      <c r="EN1191" s="1318"/>
      <c r="EO1191" s="1318"/>
      <c r="EP1191" s="1318"/>
      <c r="EQ1191" s="1318"/>
      <c r="ER1191" s="1318"/>
      <c r="ES1191" s="1318"/>
      <c r="ET1191" s="1318"/>
      <c r="EU1191" s="1318"/>
      <c r="EV1191" s="1318"/>
      <c r="EW1191" s="1318"/>
      <c r="EX1191" s="1318"/>
      <c r="EY1191" s="1318"/>
      <c r="EZ1191" s="1318"/>
      <c r="FA1191" s="1318"/>
      <c r="FB1191" s="1318"/>
      <c r="FC1191" s="1318"/>
      <c r="FD1191" s="1318"/>
      <c r="FE1191" s="1318"/>
      <c r="FF1191" s="1318"/>
      <c r="FG1191" s="1318"/>
      <c r="FH1191" s="1318"/>
      <c r="FI1191" s="1318"/>
      <c r="FJ1191" s="1318"/>
      <c r="FK1191" s="1318"/>
      <c r="FL1191" s="1318"/>
      <c r="FM1191" s="1318"/>
      <c r="FN1191" s="1318"/>
      <c r="FO1191" s="1318"/>
      <c r="FP1191" s="1318"/>
      <c r="FQ1191" s="1318"/>
      <c r="FR1191" s="1318"/>
      <c r="FS1191" s="1318"/>
      <c r="FT1191" s="1318"/>
      <c r="FU1191" s="1318"/>
      <c r="FV1191" s="1318"/>
      <c r="FW1191" s="1318"/>
      <c r="FX1191" s="1318"/>
      <c r="GD1191" s="1318"/>
      <c r="GE1191" s="1318"/>
      <c r="GG1191" s="1318"/>
      <c r="GH1191" s="1318"/>
      <c r="GI1191" s="1318"/>
      <c r="GJ1191" s="1318"/>
      <c r="GK1191" s="1318"/>
      <c r="GL1191" s="1318"/>
      <c r="GM1191" s="1318"/>
      <c r="GN1191" s="1318"/>
      <c r="GO1191" s="1318"/>
      <c r="GP1191" s="1318"/>
      <c r="GQ1191" s="1318"/>
      <c r="GR1191" s="1318"/>
      <c r="GS1191" s="1318"/>
      <c r="GT1191" s="1318"/>
      <c r="GU1191" s="1318"/>
      <c r="GV1191" s="1318"/>
      <c r="GW1191" s="1318"/>
      <c r="GX1191" s="1318"/>
      <c r="GY1191" s="1318"/>
      <c r="GZ1191" s="1318"/>
      <c r="HG1191" s="1008"/>
      <c r="HH1191" s="1008"/>
    </row>
    <row r="1192" spans="1:216" ht="15">
      <c r="A1192" s="1318"/>
      <c r="B1192" s="1318"/>
      <c r="C1192" s="1318"/>
      <c r="D1192" s="1318"/>
      <c r="E1192" s="1318"/>
      <c r="F1192" s="1318"/>
      <c r="G1192" s="1318"/>
      <c r="H1192" s="1318"/>
      <c r="I1192" s="1318"/>
      <c r="J1192" s="1318"/>
      <c r="K1192" s="1318"/>
      <c r="L1192" s="1318"/>
      <c r="M1192" s="1318"/>
      <c r="N1192" s="1318"/>
      <c r="O1192" s="1318"/>
      <c r="P1192" s="1318"/>
      <c r="Q1192" s="1318"/>
      <c r="R1192" s="1318"/>
      <c r="S1192" s="1318"/>
      <c r="T1192" s="1318"/>
      <c r="U1192" s="1318"/>
      <c r="V1192" s="1318"/>
      <c r="W1192" s="1318"/>
      <c r="X1192" s="1318"/>
      <c r="Y1192" s="1318"/>
      <c r="Z1192" s="1318"/>
      <c r="AA1192" s="1318"/>
      <c r="AB1192" s="1318"/>
      <c r="AC1192" s="1318"/>
      <c r="AD1192" s="1318"/>
      <c r="AE1192" s="1318"/>
      <c r="AF1192" s="1318"/>
      <c r="AG1192" s="1318"/>
      <c r="AH1192" s="1318"/>
      <c r="AI1192" s="1318"/>
      <c r="AJ1192" s="1318"/>
      <c r="AK1192" s="1318"/>
      <c r="AL1192" s="1318"/>
      <c r="AM1192" s="1318"/>
      <c r="AN1192" s="1318"/>
      <c r="AO1192" s="1318"/>
      <c r="AP1192" s="1318"/>
      <c r="AQ1192" s="1318"/>
      <c r="AR1192" s="1318"/>
      <c r="AS1192" s="1318"/>
      <c r="AT1192" s="1318"/>
      <c r="AU1192" s="1318"/>
      <c r="AV1192" s="1318"/>
      <c r="AW1192" s="1318"/>
      <c r="AX1192" s="1318"/>
      <c r="AY1192" s="1318"/>
      <c r="AZ1192" s="1318"/>
      <c r="BA1192" s="1318"/>
      <c r="BB1192" s="1318"/>
      <c r="BC1192" s="1318"/>
      <c r="BD1192" s="1318"/>
      <c r="BE1192" s="1318"/>
      <c r="BF1192" s="1318"/>
      <c r="BG1192" s="1318"/>
      <c r="BH1192" s="1318"/>
      <c r="BI1192" s="1318"/>
      <c r="BJ1192" s="1318"/>
      <c r="BK1192" s="1318"/>
      <c r="BL1192" s="1318"/>
      <c r="BM1192" s="1318"/>
      <c r="BN1192" s="1318"/>
      <c r="BO1192" s="1318"/>
      <c r="BP1192" s="1318"/>
      <c r="BQ1192" s="1318"/>
      <c r="BR1192" s="1318"/>
      <c r="BS1192" s="1318"/>
      <c r="BT1192" s="1318"/>
      <c r="BU1192" s="1318"/>
      <c r="BV1192" s="1318"/>
      <c r="BW1192" s="1318"/>
      <c r="BX1192" s="1318"/>
      <c r="BY1192" s="1318"/>
      <c r="BZ1192" s="1318"/>
      <c r="CA1192" s="1318"/>
      <c r="CB1192" s="1318"/>
      <c r="CC1192" s="1318"/>
      <c r="CD1192" s="1318"/>
      <c r="CE1192" s="1318"/>
      <c r="CF1192" s="1318"/>
      <c r="CG1192" s="1318"/>
      <c r="CH1192" s="1318"/>
      <c r="CI1192" s="1318"/>
      <c r="CJ1192" s="1318"/>
      <c r="CK1192" s="1318"/>
      <c r="CL1192" s="1318"/>
      <c r="CM1192" s="1318"/>
      <c r="CN1192" s="1318"/>
      <c r="CO1192" s="1318"/>
      <c r="CP1192" s="1318"/>
      <c r="CQ1192" s="1318"/>
      <c r="CR1192" s="1318"/>
      <c r="CS1192" s="1318"/>
      <c r="CT1192" s="1318"/>
      <c r="CU1192" s="1318"/>
      <c r="CV1192" s="1318"/>
      <c r="CW1192" s="1318"/>
      <c r="CX1192" s="1318"/>
      <c r="CY1192" s="1318"/>
      <c r="CZ1192" s="1318"/>
      <c r="DA1192" s="1318"/>
      <c r="DB1192" s="1318"/>
      <c r="DC1192" s="1318"/>
      <c r="DD1192" s="1318"/>
      <c r="DE1192" s="1318"/>
      <c r="DF1192" s="1318"/>
      <c r="DG1192" s="1318"/>
      <c r="DH1192" s="1318"/>
      <c r="DI1192" s="1318"/>
      <c r="DJ1192" s="1318"/>
      <c r="DK1192" s="1318"/>
      <c r="DL1192" s="1318"/>
      <c r="DM1192" s="1318"/>
      <c r="DN1192" s="1318"/>
      <c r="DO1192" s="1318"/>
      <c r="DP1192" s="1318"/>
      <c r="DQ1192" s="1318"/>
      <c r="DR1192" s="1318"/>
      <c r="DS1192" s="1318"/>
      <c r="DT1192" s="1318"/>
      <c r="DU1192" s="1318"/>
      <c r="DV1192" s="1318"/>
      <c r="DW1192" s="1318"/>
      <c r="DX1192" s="1318"/>
      <c r="DY1192" s="1318"/>
      <c r="DZ1192" s="1318"/>
      <c r="EA1192" s="1318"/>
      <c r="EB1192" s="1318"/>
      <c r="EC1192" s="1318"/>
      <c r="ED1192" s="1318"/>
      <c r="EE1192" s="1318"/>
      <c r="EF1192" s="1318"/>
      <c r="EG1192" s="1318"/>
      <c r="EH1192" s="1318"/>
      <c r="EI1192" s="1318"/>
      <c r="EJ1192" s="1318"/>
      <c r="EK1192" s="1318"/>
      <c r="EL1192" s="1318"/>
      <c r="EM1192" s="1318"/>
      <c r="EN1192" s="1318"/>
      <c r="EO1192" s="1318"/>
      <c r="EP1192" s="1318"/>
      <c r="EQ1192" s="1318"/>
      <c r="ER1192" s="1318"/>
      <c r="ES1192" s="1318"/>
      <c r="ET1192" s="1318"/>
      <c r="EU1192" s="1318"/>
      <c r="EV1192" s="1318"/>
      <c r="EW1192" s="1318"/>
      <c r="EX1192" s="1318"/>
      <c r="EY1192" s="1318"/>
      <c r="EZ1192" s="1318"/>
      <c r="FA1192" s="1318"/>
      <c r="FB1192" s="1318"/>
      <c r="FC1192" s="1318"/>
      <c r="FD1192" s="1318"/>
      <c r="FE1192" s="1318"/>
      <c r="FF1192" s="1318"/>
      <c r="FG1192" s="1318"/>
      <c r="FH1192" s="1318"/>
      <c r="FI1192" s="1318"/>
      <c r="FJ1192" s="1318"/>
      <c r="FK1192" s="1318"/>
      <c r="FL1192" s="1318"/>
      <c r="FM1192" s="1318"/>
      <c r="FN1192" s="1318"/>
      <c r="FO1192" s="1318"/>
      <c r="FP1192" s="1318"/>
      <c r="FQ1192" s="1318"/>
      <c r="FR1192" s="1318"/>
      <c r="FS1192" s="1318"/>
      <c r="FT1192" s="1318"/>
      <c r="FU1192" s="1318"/>
      <c r="FV1192" s="1318"/>
      <c r="FW1192" s="1318"/>
      <c r="FX1192" s="1318"/>
      <c r="GD1192" s="1318"/>
      <c r="GE1192" s="1318"/>
      <c r="GG1192" s="1318"/>
      <c r="GH1192" s="1318"/>
      <c r="GI1192" s="1318"/>
      <c r="GJ1192" s="1318"/>
      <c r="GK1192" s="1318"/>
      <c r="GL1192" s="1318"/>
      <c r="GM1192" s="1318"/>
      <c r="GN1192" s="1318"/>
      <c r="GO1192" s="1318"/>
      <c r="GP1192" s="1318"/>
      <c r="GQ1192" s="1318"/>
      <c r="GR1192" s="1318"/>
      <c r="GS1192" s="1318"/>
      <c r="GT1192" s="1318"/>
      <c r="GU1192" s="1318"/>
      <c r="GV1192" s="1318"/>
      <c r="GW1192" s="1318"/>
      <c r="GX1192" s="1318"/>
      <c r="GY1192" s="1318"/>
      <c r="GZ1192" s="1318"/>
      <c r="HG1192" s="1008"/>
      <c r="HH1192" s="1008"/>
    </row>
    <row r="1193" spans="1:216" ht="15">
      <c r="A1193" s="1318"/>
      <c r="B1193" s="1318"/>
      <c r="C1193" s="1318"/>
      <c r="D1193" s="1318"/>
      <c r="E1193" s="1318"/>
      <c r="F1193" s="1318"/>
      <c r="G1193" s="1318"/>
      <c r="H1193" s="1318"/>
      <c r="I1193" s="1318"/>
      <c r="J1193" s="1318"/>
      <c r="K1193" s="1318"/>
      <c r="L1193" s="1318"/>
      <c r="M1193" s="1318"/>
      <c r="N1193" s="1318"/>
      <c r="O1193" s="1318"/>
      <c r="P1193" s="1318"/>
      <c r="Q1193" s="1318"/>
      <c r="R1193" s="1318"/>
      <c r="S1193" s="1318"/>
      <c r="T1193" s="1318"/>
      <c r="U1193" s="1318"/>
      <c r="V1193" s="1318"/>
      <c r="W1193" s="1318"/>
      <c r="X1193" s="1318"/>
      <c r="Y1193" s="1318"/>
      <c r="Z1193" s="1318"/>
      <c r="AA1193" s="1318"/>
      <c r="AB1193" s="1318"/>
      <c r="AC1193" s="1318"/>
      <c r="AD1193" s="1318"/>
      <c r="AE1193" s="1318"/>
      <c r="AF1193" s="1318"/>
      <c r="AG1193" s="1318"/>
      <c r="AH1193" s="1318"/>
      <c r="AI1193" s="1318"/>
      <c r="AJ1193" s="1318"/>
      <c r="AK1193" s="1318"/>
      <c r="AL1193" s="1318"/>
      <c r="AM1193" s="1318"/>
      <c r="AN1193" s="1318"/>
      <c r="AO1193" s="1318"/>
      <c r="AP1193" s="1318"/>
      <c r="AQ1193" s="1318"/>
      <c r="AR1193" s="1318"/>
      <c r="AS1193" s="1318"/>
      <c r="AT1193" s="1318"/>
      <c r="AU1193" s="1318"/>
      <c r="AV1193" s="1318"/>
      <c r="AW1193" s="1318"/>
      <c r="AX1193" s="1318"/>
      <c r="AY1193" s="1318"/>
      <c r="AZ1193" s="1318"/>
      <c r="BA1193" s="1318"/>
      <c r="BB1193" s="1318"/>
      <c r="BC1193" s="1318"/>
      <c r="BD1193" s="1318"/>
      <c r="BE1193" s="1318"/>
      <c r="BF1193" s="1318"/>
      <c r="BG1193" s="1318"/>
      <c r="BH1193" s="1318"/>
      <c r="BI1193" s="1318"/>
      <c r="BJ1193" s="1318"/>
      <c r="BK1193" s="1318"/>
      <c r="BL1193" s="1318"/>
      <c r="BM1193" s="1318"/>
      <c r="BN1193" s="1318"/>
      <c r="BO1193" s="1318"/>
      <c r="BP1193" s="1318"/>
      <c r="BQ1193" s="1318"/>
      <c r="BR1193" s="1318"/>
      <c r="BS1193" s="1318"/>
      <c r="BT1193" s="1318"/>
      <c r="BU1193" s="1318"/>
      <c r="BV1193" s="1318"/>
      <c r="BW1193" s="1318"/>
      <c r="BX1193" s="1318"/>
      <c r="BY1193" s="1318"/>
      <c r="BZ1193" s="1318"/>
      <c r="CA1193" s="1318"/>
      <c r="CB1193" s="1318"/>
      <c r="CC1193" s="1318"/>
      <c r="CD1193" s="1318"/>
      <c r="CE1193" s="1318"/>
      <c r="CF1193" s="1318"/>
      <c r="CG1193" s="1318"/>
      <c r="CH1193" s="1318"/>
      <c r="CI1193" s="1318"/>
      <c r="CJ1193" s="1318"/>
      <c r="CK1193" s="1318"/>
      <c r="CL1193" s="1318"/>
      <c r="CM1193" s="1318"/>
      <c r="CN1193" s="1318"/>
      <c r="CO1193" s="1318"/>
      <c r="CP1193" s="1318"/>
      <c r="CQ1193" s="1318"/>
      <c r="CR1193" s="1318"/>
      <c r="CS1193" s="1318"/>
      <c r="CT1193" s="1318"/>
      <c r="CU1193" s="1318"/>
      <c r="CV1193" s="1318"/>
      <c r="CW1193" s="1318"/>
      <c r="CX1193" s="1318"/>
      <c r="CY1193" s="1318"/>
      <c r="CZ1193" s="1318"/>
      <c r="DA1193" s="1318"/>
      <c r="DB1193" s="1318"/>
      <c r="DC1193" s="1318"/>
      <c r="DD1193" s="1318"/>
      <c r="DE1193" s="1318"/>
      <c r="DF1193" s="1318"/>
      <c r="DG1193" s="1318"/>
      <c r="DH1193" s="1318"/>
      <c r="DI1193" s="1318"/>
      <c r="DJ1193" s="1318"/>
      <c r="DK1193" s="1318"/>
      <c r="DL1193" s="1318"/>
      <c r="DM1193" s="1318"/>
      <c r="DN1193" s="1318"/>
      <c r="DO1193" s="1318"/>
      <c r="DP1193" s="1318"/>
      <c r="DQ1193" s="1318"/>
      <c r="DR1193" s="1318"/>
      <c r="DS1193" s="1318"/>
      <c r="DT1193" s="1318"/>
      <c r="DU1193" s="1318"/>
      <c r="DV1193" s="1318"/>
      <c r="DW1193" s="1318"/>
      <c r="DX1193" s="1318"/>
      <c r="DY1193" s="1318"/>
      <c r="DZ1193" s="1318"/>
      <c r="EA1193" s="1318"/>
      <c r="EB1193" s="1318"/>
      <c r="EC1193" s="1318"/>
      <c r="ED1193" s="1318"/>
      <c r="EE1193" s="1318"/>
      <c r="EF1193" s="1318"/>
      <c r="EG1193" s="1318"/>
      <c r="EH1193" s="1318"/>
      <c r="EI1193" s="1318"/>
      <c r="EJ1193" s="1318"/>
      <c r="EK1193" s="1318"/>
      <c r="EL1193" s="1318"/>
      <c r="EM1193" s="1318"/>
      <c r="EN1193" s="1318"/>
      <c r="EO1193" s="1318"/>
      <c r="EP1193" s="1318"/>
      <c r="EQ1193" s="1318"/>
      <c r="ER1193" s="1318"/>
      <c r="ES1193" s="1318"/>
      <c r="ET1193" s="1318"/>
      <c r="EU1193" s="1318"/>
      <c r="EV1193" s="1318"/>
      <c r="EW1193" s="1318"/>
      <c r="EX1193" s="1318"/>
      <c r="EY1193" s="1318"/>
      <c r="EZ1193" s="1318"/>
      <c r="FA1193" s="1318"/>
      <c r="FB1193" s="1318"/>
      <c r="FC1193" s="1318"/>
      <c r="FD1193" s="1318"/>
      <c r="FE1193" s="1318"/>
      <c r="FF1193" s="1318"/>
      <c r="FG1193" s="1318"/>
      <c r="FH1193" s="1318"/>
      <c r="FI1193" s="1318"/>
      <c r="FJ1193" s="1318"/>
      <c r="FK1193" s="1318"/>
      <c r="FL1193" s="1318"/>
      <c r="FM1193" s="1318"/>
      <c r="FN1193" s="1318"/>
      <c r="FO1193" s="1318"/>
      <c r="FP1193" s="1318"/>
      <c r="FQ1193" s="1318"/>
      <c r="FR1193" s="1318"/>
      <c r="FS1193" s="1318"/>
      <c r="FT1193" s="1318"/>
      <c r="FU1193" s="1318"/>
      <c r="FV1193" s="1318"/>
      <c r="FW1193" s="1318"/>
      <c r="FX1193" s="1318"/>
      <c r="GD1193" s="1318"/>
      <c r="GE1193" s="1318"/>
      <c r="GG1193" s="1318"/>
      <c r="GH1193" s="1318"/>
      <c r="GI1193" s="1318"/>
      <c r="GJ1193" s="1318"/>
      <c r="GK1193" s="1318"/>
      <c r="GL1193" s="1318"/>
      <c r="GM1193" s="1318"/>
      <c r="GN1193" s="1318"/>
      <c r="GO1193" s="1318"/>
      <c r="GP1193" s="1318"/>
      <c r="GQ1193" s="1318"/>
      <c r="GR1193" s="1318"/>
      <c r="GS1193" s="1318"/>
      <c r="GT1193" s="1318"/>
      <c r="GU1193" s="1318"/>
      <c r="GV1193" s="1318"/>
      <c r="GW1193" s="1318"/>
      <c r="GX1193" s="1318"/>
      <c r="GY1193" s="1318"/>
      <c r="GZ1193" s="1318"/>
      <c r="HG1193" s="1008"/>
      <c r="HH1193" s="1008"/>
    </row>
    <row r="1194" spans="1:216" ht="15">
      <c r="A1194" s="1318"/>
      <c r="B1194" s="1318"/>
      <c r="C1194" s="1318"/>
      <c r="D1194" s="1318"/>
      <c r="E1194" s="1318"/>
      <c r="F1194" s="1318"/>
      <c r="G1194" s="1318"/>
      <c r="H1194" s="1318"/>
      <c r="I1194" s="1318"/>
      <c r="J1194" s="1318"/>
      <c r="K1194" s="1318"/>
      <c r="L1194" s="1318"/>
      <c r="M1194" s="1318"/>
      <c r="N1194" s="1318"/>
      <c r="O1194" s="1318"/>
      <c r="P1194" s="1318"/>
      <c r="Q1194" s="1318"/>
      <c r="R1194" s="1318"/>
      <c r="S1194" s="1318"/>
      <c r="T1194" s="1318"/>
      <c r="U1194" s="1318"/>
      <c r="V1194" s="1318"/>
      <c r="W1194" s="1318"/>
      <c r="X1194" s="1318"/>
      <c r="Y1194" s="1318"/>
      <c r="Z1194" s="1318"/>
      <c r="AA1194" s="1318"/>
      <c r="AB1194" s="1318"/>
      <c r="AC1194" s="1318"/>
      <c r="AD1194" s="1318"/>
      <c r="AE1194" s="1318"/>
      <c r="AF1194" s="1318"/>
      <c r="AG1194" s="1318"/>
      <c r="AH1194" s="1318"/>
      <c r="AI1194" s="1318"/>
      <c r="AJ1194" s="1318"/>
      <c r="AK1194" s="1318"/>
      <c r="AL1194" s="1318"/>
      <c r="AM1194" s="1318"/>
      <c r="AN1194" s="1318"/>
      <c r="AO1194" s="1318"/>
      <c r="AP1194" s="1318"/>
      <c r="AQ1194" s="1318"/>
      <c r="AR1194" s="1318"/>
      <c r="AS1194" s="1318"/>
      <c r="AT1194" s="1318"/>
      <c r="AU1194" s="1318"/>
      <c r="AV1194" s="1318"/>
      <c r="AW1194" s="1318"/>
      <c r="AX1194" s="1318"/>
      <c r="AY1194" s="1318"/>
      <c r="AZ1194" s="1318"/>
      <c r="BA1194" s="1318"/>
      <c r="BB1194" s="1318"/>
      <c r="BC1194" s="1318"/>
      <c r="BD1194" s="1318"/>
      <c r="BE1194" s="1318"/>
      <c r="BF1194" s="1318"/>
      <c r="BG1194" s="1318"/>
      <c r="BH1194" s="1318"/>
      <c r="BI1194" s="1318"/>
      <c r="BJ1194" s="1318"/>
      <c r="BK1194" s="1318"/>
      <c r="BL1194" s="1318"/>
      <c r="BM1194" s="1318"/>
      <c r="BN1194" s="1318"/>
      <c r="BO1194" s="1318"/>
      <c r="BP1194" s="1318"/>
      <c r="BQ1194" s="1318"/>
      <c r="BR1194" s="1318"/>
      <c r="BS1194" s="1318"/>
      <c r="BT1194" s="1318"/>
      <c r="BU1194" s="1318"/>
      <c r="BV1194" s="1318"/>
      <c r="BW1194" s="1318"/>
      <c r="BX1194" s="1318"/>
      <c r="BY1194" s="1318"/>
      <c r="BZ1194" s="1318"/>
      <c r="CA1194" s="1318"/>
      <c r="CB1194" s="1318"/>
      <c r="CC1194" s="1318"/>
      <c r="CD1194" s="1318"/>
      <c r="CE1194" s="1318"/>
      <c r="CF1194" s="1318"/>
      <c r="CG1194" s="1318"/>
      <c r="CH1194" s="1318"/>
      <c r="CI1194" s="1318"/>
      <c r="CJ1194" s="1318"/>
      <c r="CK1194" s="1318"/>
      <c r="CL1194" s="1318"/>
      <c r="CM1194" s="1318"/>
      <c r="CN1194" s="1318"/>
      <c r="CO1194" s="1318"/>
      <c r="CP1194" s="1318"/>
      <c r="CQ1194" s="1318"/>
      <c r="CR1194" s="1318"/>
      <c r="CS1194" s="1318"/>
      <c r="CT1194" s="1318"/>
      <c r="CU1194" s="1318"/>
      <c r="CV1194" s="1318"/>
      <c r="CW1194" s="1318"/>
      <c r="CX1194" s="1318"/>
      <c r="CY1194" s="1318"/>
      <c r="CZ1194" s="1318"/>
      <c r="DA1194" s="1318"/>
      <c r="DB1194" s="1318"/>
      <c r="DC1194" s="1318"/>
      <c r="DD1194" s="1318"/>
      <c r="DE1194" s="1318"/>
      <c r="DF1194" s="1318"/>
      <c r="DG1194" s="1318"/>
      <c r="DH1194" s="1318"/>
      <c r="DI1194" s="1318"/>
      <c r="DJ1194" s="1318"/>
      <c r="DK1194" s="1318"/>
      <c r="DL1194" s="1318"/>
      <c r="DM1194" s="1318"/>
      <c r="DN1194" s="1318"/>
      <c r="DO1194" s="1318"/>
      <c r="DP1194" s="1318"/>
      <c r="DQ1194" s="1318"/>
      <c r="DR1194" s="1318"/>
      <c r="DS1194" s="1318"/>
      <c r="DT1194" s="1318"/>
      <c r="DU1194" s="1318"/>
      <c r="DV1194" s="1318"/>
      <c r="DW1194" s="1318"/>
      <c r="DX1194" s="1318"/>
      <c r="DY1194" s="1318"/>
      <c r="DZ1194" s="1318"/>
      <c r="EA1194" s="1318"/>
      <c r="EB1194" s="1318"/>
      <c r="EC1194" s="1318"/>
      <c r="ED1194" s="1318"/>
      <c r="EE1194" s="1318"/>
      <c r="EF1194" s="1318"/>
      <c r="EG1194" s="1318"/>
      <c r="EH1194" s="1318"/>
      <c r="EI1194" s="1318"/>
      <c r="EJ1194" s="1318"/>
      <c r="EK1194" s="1318"/>
      <c r="EL1194" s="1318"/>
      <c r="EM1194" s="1318"/>
      <c r="EN1194" s="1318"/>
      <c r="EO1194" s="1318"/>
      <c r="EP1194" s="1318"/>
      <c r="EQ1194" s="1318"/>
      <c r="ER1194" s="1318"/>
      <c r="ES1194" s="1318"/>
      <c r="ET1194" s="1318"/>
      <c r="EU1194" s="1318"/>
      <c r="EV1194" s="1318"/>
      <c r="EW1194" s="1318"/>
      <c r="EX1194" s="1318"/>
      <c r="EY1194" s="1318"/>
      <c r="EZ1194" s="1318"/>
      <c r="FA1194" s="1318"/>
      <c r="FB1194" s="1318"/>
      <c r="FC1194" s="1318"/>
      <c r="FD1194" s="1318"/>
      <c r="FE1194" s="1318"/>
      <c r="FF1194" s="1318"/>
      <c r="FG1194" s="1318"/>
      <c r="FH1194" s="1318"/>
      <c r="FI1194" s="1318"/>
      <c r="FJ1194" s="1318"/>
      <c r="FK1194" s="1318"/>
      <c r="FL1194" s="1318"/>
      <c r="FM1194" s="1318"/>
      <c r="FN1194" s="1318"/>
      <c r="FO1194" s="1318"/>
      <c r="FP1194" s="1318"/>
      <c r="FQ1194" s="1318"/>
      <c r="FR1194" s="1318"/>
      <c r="FS1194" s="1318"/>
      <c r="FT1194" s="1318"/>
      <c r="FU1194" s="1318"/>
      <c r="FV1194" s="1318"/>
      <c r="FW1194" s="1318"/>
      <c r="FX1194" s="1318"/>
      <c r="GD1194" s="1318"/>
      <c r="GE1194" s="1318"/>
      <c r="GG1194" s="1318"/>
      <c r="GH1194" s="1318"/>
      <c r="GI1194" s="1318"/>
      <c r="GJ1194" s="1318"/>
      <c r="GK1194" s="1318"/>
      <c r="GL1194" s="1318"/>
      <c r="GM1194" s="1318"/>
      <c r="GN1194" s="1318"/>
      <c r="GO1194" s="1318"/>
      <c r="GP1194" s="1318"/>
      <c r="GQ1194" s="1318"/>
      <c r="GR1194" s="1318"/>
      <c r="GS1194" s="1318"/>
      <c r="GT1194" s="1318"/>
      <c r="GU1194" s="1318"/>
      <c r="GV1194" s="1318"/>
      <c r="GW1194" s="1318"/>
      <c r="GX1194" s="1318"/>
      <c r="GY1194" s="1318"/>
      <c r="GZ1194" s="1318"/>
      <c r="HG1194" s="1008"/>
      <c r="HH1194" s="1008"/>
    </row>
    <row r="1195" spans="1:216" ht="15">
      <c r="A1195" s="1318"/>
      <c r="B1195" s="1318"/>
      <c r="C1195" s="1318"/>
      <c r="D1195" s="1318"/>
      <c r="E1195" s="1318"/>
      <c r="F1195" s="1318"/>
      <c r="G1195" s="1318"/>
      <c r="H1195" s="1318"/>
      <c r="I1195" s="1318"/>
      <c r="J1195" s="1318"/>
      <c r="K1195" s="1318"/>
      <c r="L1195" s="1318"/>
      <c r="M1195" s="1318"/>
      <c r="N1195" s="1318"/>
      <c r="O1195" s="1318"/>
      <c r="P1195" s="1318"/>
      <c r="Q1195" s="1318"/>
      <c r="R1195" s="1318"/>
      <c r="S1195" s="1318"/>
      <c r="T1195" s="1318"/>
      <c r="U1195" s="1318"/>
      <c r="V1195" s="1318"/>
      <c r="W1195" s="1318"/>
      <c r="X1195" s="1318"/>
      <c r="Y1195" s="1318"/>
      <c r="Z1195" s="1318"/>
      <c r="AA1195" s="1318"/>
      <c r="AB1195" s="1318"/>
      <c r="AC1195" s="1318"/>
      <c r="AD1195" s="1318"/>
      <c r="AE1195" s="1318"/>
      <c r="AF1195" s="1318"/>
      <c r="AG1195" s="1318"/>
      <c r="AH1195" s="1318"/>
      <c r="AI1195" s="1318"/>
      <c r="AJ1195" s="1318"/>
      <c r="AK1195" s="1318"/>
      <c r="AL1195" s="1318"/>
      <c r="AM1195" s="1318"/>
      <c r="AN1195" s="1318"/>
      <c r="AO1195" s="1318"/>
      <c r="AP1195" s="1318"/>
      <c r="AQ1195" s="1318"/>
      <c r="AR1195" s="1318"/>
      <c r="AS1195" s="1318"/>
      <c r="AT1195" s="1318"/>
      <c r="AU1195" s="1318"/>
      <c r="AV1195" s="1318"/>
      <c r="AW1195" s="1318"/>
      <c r="AX1195" s="1318"/>
      <c r="AY1195" s="1318"/>
      <c r="AZ1195" s="1318"/>
      <c r="BA1195" s="1318"/>
      <c r="BB1195" s="1318"/>
      <c r="BC1195" s="1318"/>
      <c r="BD1195" s="1318"/>
      <c r="BE1195" s="1318"/>
      <c r="BF1195" s="1318"/>
      <c r="BG1195" s="1318"/>
      <c r="BH1195" s="1318"/>
      <c r="BI1195" s="1318"/>
      <c r="BJ1195" s="1318"/>
      <c r="BK1195" s="1318"/>
      <c r="BL1195" s="1318"/>
      <c r="BM1195" s="1318"/>
      <c r="BN1195" s="1318"/>
      <c r="BO1195" s="1318"/>
      <c r="BP1195" s="1318"/>
      <c r="BQ1195" s="1318"/>
      <c r="BR1195" s="1318"/>
      <c r="BS1195" s="1318"/>
      <c r="BT1195" s="1318"/>
      <c r="BU1195" s="1318"/>
      <c r="BV1195" s="1318"/>
      <c r="BW1195" s="1318"/>
      <c r="BX1195" s="1318"/>
      <c r="BY1195" s="1318"/>
      <c r="BZ1195" s="1318"/>
      <c r="CA1195" s="1318"/>
      <c r="CB1195" s="1318"/>
      <c r="CC1195" s="1318"/>
      <c r="CD1195" s="1318"/>
      <c r="CE1195" s="1318"/>
      <c r="CF1195" s="1318"/>
      <c r="CG1195" s="1318"/>
      <c r="CH1195" s="1318"/>
      <c r="CI1195" s="1318"/>
      <c r="CJ1195" s="1318"/>
      <c r="CK1195" s="1318"/>
      <c r="CL1195" s="1318"/>
      <c r="CM1195" s="1318"/>
      <c r="CN1195" s="1318"/>
      <c r="CO1195" s="1318"/>
      <c r="CP1195" s="1318"/>
      <c r="CQ1195" s="1318"/>
      <c r="CR1195" s="1318"/>
      <c r="CS1195" s="1318"/>
      <c r="CT1195" s="1318"/>
      <c r="CU1195" s="1318"/>
      <c r="CV1195" s="1318"/>
      <c r="CW1195" s="1318"/>
      <c r="CX1195" s="1318"/>
      <c r="CY1195" s="1318"/>
      <c r="CZ1195" s="1318"/>
      <c r="DA1195" s="1318"/>
      <c r="DB1195" s="1318"/>
      <c r="DC1195" s="1318"/>
      <c r="DD1195" s="1318"/>
      <c r="DE1195" s="1318"/>
      <c r="DF1195" s="1318"/>
      <c r="DG1195" s="1318"/>
      <c r="DH1195" s="1318"/>
      <c r="DI1195" s="1318"/>
      <c r="DJ1195" s="1318"/>
      <c r="DK1195" s="1318"/>
      <c r="DL1195" s="1318"/>
      <c r="DM1195" s="1318"/>
      <c r="DN1195" s="1318"/>
      <c r="DO1195" s="1318"/>
      <c r="DP1195" s="1318"/>
      <c r="DQ1195" s="1318"/>
      <c r="DR1195" s="1318"/>
      <c r="DS1195" s="1318"/>
      <c r="DT1195" s="1318"/>
      <c r="DU1195" s="1318"/>
      <c r="DV1195" s="1318"/>
      <c r="DW1195" s="1318"/>
      <c r="DX1195" s="1318"/>
      <c r="DY1195" s="1318"/>
      <c r="DZ1195" s="1318"/>
      <c r="EA1195" s="1318"/>
      <c r="EB1195" s="1318"/>
      <c r="EC1195" s="1318"/>
      <c r="ED1195" s="1318"/>
      <c r="EE1195" s="1318"/>
      <c r="EF1195" s="1318"/>
      <c r="EG1195" s="1318"/>
      <c r="EH1195" s="1318"/>
      <c r="EI1195" s="1318"/>
      <c r="EJ1195" s="1318"/>
      <c r="EK1195" s="1318"/>
      <c r="EL1195" s="1318"/>
      <c r="EM1195" s="1318"/>
      <c r="EN1195" s="1318"/>
      <c r="EO1195" s="1318"/>
      <c r="EP1195" s="1318"/>
      <c r="EQ1195" s="1318"/>
      <c r="ER1195" s="1318"/>
      <c r="ES1195" s="1318"/>
      <c r="ET1195" s="1318"/>
      <c r="EU1195" s="1318"/>
      <c r="EV1195" s="1318"/>
      <c r="EW1195" s="1318"/>
      <c r="EX1195" s="1318"/>
      <c r="EY1195" s="1318"/>
      <c r="EZ1195" s="1318"/>
      <c r="FA1195" s="1318"/>
      <c r="FB1195" s="1318"/>
      <c r="FC1195" s="1318"/>
      <c r="FD1195" s="1318"/>
      <c r="FE1195" s="1318"/>
      <c r="FF1195" s="1318"/>
      <c r="FG1195" s="1318"/>
      <c r="FH1195" s="1318"/>
      <c r="FI1195" s="1318"/>
      <c r="FJ1195" s="1318"/>
      <c r="FK1195" s="1318"/>
      <c r="FL1195" s="1318"/>
      <c r="FM1195" s="1318"/>
      <c r="FN1195" s="1318"/>
      <c r="FO1195" s="1318"/>
      <c r="FP1195" s="1318"/>
      <c r="FQ1195" s="1318"/>
      <c r="FR1195" s="1318"/>
      <c r="FS1195" s="1318"/>
      <c r="FT1195" s="1318"/>
      <c r="FU1195" s="1318"/>
      <c r="FV1195" s="1318"/>
      <c r="FW1195" s="1318"/>
      <c r="FX1195" s="1318"/>
      <c r="GD1195" s="1318"/>
      <c r="GE1195" s="1318"/>
      <c r="GG1195" s="1318"/>
      <c r="GH1195" s="1318"/>
      <c r="GI1195" s="1318"/>
      <c r="GJ1195" s="1318"/>
      <c r="GK1195" s="1318"/>
      <c r="GL1195" s="1318"/>
      <c r="GM1195" s="1318"/>
      <c r="GN1195" s="1318"/>
      <c r="GO1195" s="1318"/>
      <c r="GP1195" s="1318"/>
      <c r="GQ1195" s="1318"/>
      <c r="GR1195" s="1318"/>
      <c r="GS1195" s="1318"/>
      <c r="GT1195" s="1318"/>
      <c r="GU1195" s="1318"/>
      <c r="GV1195" s="1318"/>
      <c r="GW1195" s="1318"/>
      <c r="GX1195" s="1318"/>
      <c r="GY1195" s="1318"/>
      <c r="GZ1195" s="1318"/>
      <c r="HG1195" s="1008"/>
      <c r="HH1195" s="1008"/>
    </row>
    <row r="1196" spans="1:216" ht="15">
      <c r="A1196" s="1318"/>
      <c r="B1196" s="1318"/>
      <c r="C1196" s="1318"/>
      <c r="D1196" s="1318"/>
      <c r="E1196" s="1318"/>
      <c r="F1196" s="1318"/>
      <c r="G1196" s="1318"/>
      <c r="H1196" s="1318"/>
      <c r="I1196" s="1318"/>
      <c r="J1196" s="1318"/>
      <c r="K1196" s="1318"/>
      <c r="L1196" s="1318"/>
      <c r="M1196" s="1318"/>
      <c r="N1196" s="1318"/>
      <c r="O1196" s="1318"/>
      <c r="P1196" s="1318"/>
      <c r="Q1196" s="1318"/>
      <c r="R1196" s="1318"/>
      <c r="S1196" s="1318"/>
      <c r="T1196" s="1318"/>
      <c r="U1196" s="1318"/>
      <c r="V1196" s="1318"/>
      <c r="W1196" s="1318"/>
      <c r="X1196" s="1318"/>
      <c r="Y1196" s="1318"/>
      <c r="Z1196" s="1318"/>
      <c r="AA1196" s="1318"/>
      <c r="AB1196" s="1318"/>
      <c r="AC1196" s="1318"/>
      <c r="AD1196" s="1318"/>
      <c r="AE1196" s="1318"/>
      <c r="AF1196" s="1318"/>
      <c r="AG1196" s="1318"/>
      <c r="AH1196" s="1318"/>
      <c r="AI1196" s="1318"/>
      <c r="AJ1196" s="1318"/>
      <c r="AK1196" s="1318"/>
      <c r="AL1196" s="1318"/>
      <c r="AM1196" s="1318"/>
      <c r="AN1196" s="1318"/>
      <c r="AO1196" s="1318"/>
      <c r="AP1196" s="1318"/>
      <c r="AQ1196" s="1318"/>
      <c r="AR1196" s="1318"/>
      <c r="AS1196" s="1318"/>
      <c r="AT1196" s="1318"/>
      <c r="AU1196" s="1318"/>
      <c r="AV1196" s="1318"/>
      <c r="AW1196" s="1318"/>
      <c r="AX1196" s="1318"/>
      <c r="AY1196" s="1318"/>
      <c r="AZ1196" s="1318"/>
      <c r="BA1196" s="1318"/>
      <c r="BB1196" s="1318"/>
      <c r="BC1196" s="1318"/>
      <c r="BD1196" s="1318"/>
      <c r="BE1196" s="1318"/>
      <c r="BF1196" s="1318"/>
      <c r="BG1196" s="1318"/>
      <c r="BH1196" s="1318"/>
      <c r="BI1196" s="1318"/>
      <c r="BJ1196" s="1318"/>
      <c r="BK1196" s="1318"/>
      <c r="BL1196" s="1318"/>
      <c r="BM1196" s="1318"/>
      <c r="BN1196" s="1318"/>
      <c r="BO1196" s="1318"/>
      <c r="BP1196" s="1318"/>
      <c r="BQ1196" s="1318"/>
      <c r="BR1196" s="1318"/>
      <c r="BS1196" s="1318"/>
      <c r="BT1196" s="1318"/>
      <c r="BU1196" s="1318"/>
      <c r="BV1196" s="1318"/>
      <c r="BW1196" s="1318"/>
      <c r="BX1196" s="1318"/>
      <c r="BY1196" s="1318"/>
      <c r="BZ1196" s="1318"/>
      <c r="CA1196" s="1318"/>
      <c r="CB1196" s="1318"/>
      <c r="CC1196" s="1318"/>
      <c r="CD1196" s="1318"/>
      <c r="CE1196" s="1318"/>
      <c r="CF1196" s="1318"/>
      <c r="CG1196" s="1318"/>
      <c r="CH1196" s="1318"/>
      <c r="CI1196" s="1318"/>
      <c r="CJ1196" s="1318"/>
      <c r="CK1196" s="1318"/>
      <c r="CL1196" s="1318"/>
      <c r="CM1196" s="1318"/>
      <c r="CN1196" s="1318"/>
      <c r="CO1196" s="1318"/>
      <c r="CP1196" s="1318"/>
      <c r="CQ1196" s="1318"/>
      <c r="CR1196" s="1318"/>
      <c r="CS1196" s="1318"/>
      <c r="CT1196" s="1318"/>
      <c r="CU1196" s="1318"/>
      <c r="CV1196" s="1318"/>
      <c r="CW1196" s="1318"/>
      <c r="CX1196" s="1318"/>
      <c r="CY1196" s="1318"/>
      <c r="CZ1196" s="1318"/>
      <c r="DA1196" s="1318"/>
      <c r="DB1196" s="1318"/>
      <c r="DC1196" s="1318"/>
      <c r="DD1196" s="1318"/>
      <c r="DE1196" s="1318"/>
      <c r="DF1196" s="1318"/>
      <c r="DG1196" s="1318"/>
      <c r="DH1196" s="1318"/>
      <c r="DI1196" s="1318"/>
      <c r="DJ1196" s="1318"/>
      <c r="DK1196" s="1318"/>
      <c r="DL1196" s="1318"/>
      <c r="DM1196" s="1318"/>
      <c r="DN1196" s="1318"/>
      <c r="DO1196" s="1318"/>
      <c r="DP1196" s="1318"/>
      <c r="DQ1196" s="1318"/>
      <c r="DR1196" s="1318"/>
      <c r="DS1196" s="1318"/>
      <c r="DT1196" s="1318"/>
      <c r="DU1196" s="1318"/>
      <c r="DV1196" s="1318"/>
      <c r="DW1196" s="1318"/>
      <c r="DX1196" s="1318"/>
      <c r="DY1196" s="1318"/>
      <c r="DZ1196" s="1318"/>
      <c r="EA1196" s="1318"/>
      <c r="EB1196" s="1318"/>
      <c r="EC1196" s="1318"/>
      <c r="ED1196" s="1318"/>
      <c r="EE1196" s="1318"/>
      <c r="EF1196" s="1318"/>
      <c r="EG1196" s="1318"/>
      <c r="EH1196" s="1318"/>
      <c r="EI1196" s="1318"/>
      <c r="EJ1196" s="1318"/>
      <c r="EK1196" s="1318"/>
      <c r="EL1196" s="1318"/>
      <c r="EM1196" s="1318"/>
      <c r="EN1196" s="1318"/>
      <c r="EO1196" s="1318"/>
      <c r="EP1196" s="1318"/>
      <c r="EQ1196" s="1318"/>
      <c r="ER1196" s="1318"/>
      <c r="ES1196" s="1318"/>
      <c r="ET1196" s="1318"/>
      <c r="EU1196" s="1318"/>
      <c r="EV1196" s="1318"/>
      <c r="EW1196" s="1318"/>
      <c r="EX1196" s="1318"/>
      <c r="EY1196" s="1318"/>
      <c r="EZ1196" s="1318"/>
      <c r="FA1196" s="1318"/>
      <c r="FB1196" s="1318"/>
      <c r="FC1196" s="1318"/>
      <c r="FD1196" s="1318"/>
      <c r="FE1196" s="1318"/>
      <c r="FF1196" s="1318"/>
      <c r="FG1196" s="1318"/>
      <c r="FH1196" s="1318"/>
      <c r="FI1196" s="1318"/>
      <c r="FJ1196" s="1318"/>
      <c r="FK1196" s="1318"/>
      <c r="FL1196" s="1318"/>
      <c r="FM1196" s="1318"/>
      <c r="FN1196" s="1318"/>
      <c r="FO1196" s="1318"/>
      <c r="FP1196" s="1318"/>
      <c r="FQ1196" s="1318"/>
      <c r="FR1196" s="1318"/>
      <c r="FS1196" s="1318"/>
      <c r="FT1196" s="1318"/>
      <c r="FU1196" s="1318"/>
      <c r="FV1196" s="1318"/>
      <c r="FW1196" s="1318"/>
      <c r="FX1196" s="1318"/>
      <c r="GD1196" s="1318"/>
      <c r="GE1196" s="1318"/>
      <c r="GG1196" s="1318"/>
      <c r="GH1196" s="1318"/>
      <c r="GI1196" s="1318"/>
      <c r="GJ1196" s="1318"/>
      <c r="GK1196" s="1318"/>
      <c r="GL1196" s="1318"/>
      <c r="GM1196" s="1318"/>
      <c r="GN1196" s="1318"/>
      <c r="GO1196" s="1318"/>
      <c r="GP1196" s="1318"/>
      <c r="GQ1196" s="1318"/>
      <c r="GR1196" s="1318"/>
      <c r="GS1196" s="1318"/>
      <c r="GT1196" s="1318"/>
      <c r="GU1196" s="1318"/>
      <c r="GV1196" s="1318"/>
      <c r="GW1196" s="1318"/>
      <c r="GX1196" s="1318"/>
      <c r="GY1196" s="1318"/>
      <c r="GZ1196" s="1318"/>
      <c r="HG1196" s="1008"/>
      <c r="HH1196" s="1008"/>
    </row>
    <row r="1197" spans="1:216" ht="15">
      <c r="A1197" s="1318"/>
      <c r="B1197" s="1318"/>
      <c r="C1197" s="1318"/>
      <c r="D1197" s="1318"/>
      <c r="E1197" s="1318"/>
      <c r="F1197" s="1318"/>
      <c r="G1197" s="1318"/>
      <c r="H1197" s="1318"/>
      <c r="I1197" s="1318"/>
      <c r="J1197" s="1318"/>
      <c r="K1197" s="1318"/>
      <c r="L1197" s="1318"/>
      <c r="M1197" s="1318"/>
      <c r="N1197" s="1318"/>
      <c r="O1197" s="1318"/>
      <c r="P1197" s="1318"/>
      <c r="Q1197" s="1318"/>
      <c r="R1197" s="1318"/>
      <c r="S1197" s="1318"/>
      <c r="T1197" s="1318"/>
      <c r="U1197" s="1318"/>
      <c r="V1197" s="1318"/>
      <c r="W1197" s="1318"/>
      <c r="X1197" s="1318"/>
      <c r="Y1197" s="1318"/>
      <c r="Z1197" s="1318"/>
      <c r="AA1197" s="1318"/>
      <c r="AB1197" s="1318"/>
      <c r="AC1197" s="1318"/>
      <c r="AD1197" s="1318"/>
      <c r="AE1197" s="1318"/>
      <c r="AF1197" s="1318"/>
      <c r="AG1197" s="1318"/>
      <c r="AH1197" s="1318"/>
      <c r="AI1197" s="1318"/>
      <c r="AJ1197" s="1318"/>
      <c r="AK1197" s="1318"/>
      <c r="AL1197" s="1318"/>
      <c r="AM1197" s="1318"/>
      <c r="AN1197" s="1318"/>
      <c r="AO1197" s="1318"/>
      <c r="AP1197" s="1318"/>
      <c r="AQ1197" s="1318"/>
      <c r="AR1197" s="1318"/>
      <c r="AS1197" s="1318"/>
      <c r="AT1197" s="1318"/>
      <c r="AU1197" s="1318"/>
      <c r="AV1197" s="1318"/>
      <c r="AW1197" s="1318"/>
      <c r="AX1197" s="1318"/>
      <c r="AY1197" s="1318"/>
      <c r="AZ1197" s="1318"/>
      <c r="BA1197" s="1318"/>
      <c r="BB1197" s="1318"/>
      <c r="BC1197" s="1318"/>
      <c r="BD1197" s="1318"/>
      <c r="BE1197" s="1318"/>
      <c r="BF1197" s="1318"/>
      <c r="BG1197" s="1318"/>
      <c r="BH1197" s="1318"/>
      <c r="BI1197" s="1318"/>
      <c r="BJ1197" s="1318"/>
      <c r="BK1197" s="1318"/>
      <c r="BL1197" s="1318"/>
      <c r="BM1197" s="1318"/>
      <c r="BN1197" s="1318"/>
      <c r="BO1197" s="1318"/>
      <c r="BP1197" s="1318"/>
      <c r="BQ1197" s="1318"/>
      <c r="BR1197" s="1318"/>
      <c r="BS1197" s="1318"/>
      <c r="BT1197" s="1318"/>
      <c r="BU1197" s="1318"/>
      <c r="BV1197" s="1318"/>
      <c r="BW1197" s="1318"/>
      <c r="BX1197" s="1318"/>
      <c r="BY1197" s="1318"/>
      <c r="BZ1197" s="1318"/>
      <c r="CA1197" s="1318"/>
      <c r="CB1197" s="1318"/>
      <c r="CC1197" s="1318"/>
      <c r="CD1197" s="1318"/>
      <c r="CE1197" s="1318"/>
      <c r="CF1197" s="1318"/>
      <c r="CG1197" s="1318"/>
      <c r="CH1197" s="1318"/>
      <c r="CI1197" s="1318"/>
      <c r="CJ1197" s="1318"/>
      <c r="CK1197" s="1318"/>
      <c r="CL1197" s="1318"/>
      <c r="CM1197" s="1318"/>
      <c r="CN1197" s="1318"/>
      <c r="CO1197" s="1318"/>
      <c r="CP1197" s="1318"/>
      <c r="CQ1197" s="1318"/>
      <c r="CR1197" s="1318"/>
      <c r="CS1197" s="1318"/>
      <c r="CT1197" s="1318"/>
      <c r="CU1197" s="1318"/>
      <c r="CV1197" s="1318"/>
      <c r="CW1197" s="1318"/>
      <c r="CX1197" s="1318"/>
      <c r="CY1197" s="1318"/>
      <c r="CZ1197" s="1318"/>
      <c r="DA1197" s="1318"/>
      <c r="DB1197" s="1318"/>
      <c r="DC1197" s="1318"/>
      <c r="DD1197" s="1318"/>
      <c r="DE1197" s="1318"/>
      <c r="DF1197" s="1318"/>
      <c r="DG1197" s="1318"/>
      <c r="DH1197" s="1318"/>
      <c r="DI1197" s="1318"/>
      <c r="DJ1197" s="1318"/>
      <c r="DK1197" s="1318"/>
      <c r="DL1197" s="1318"/>
      <c r="DM1197" s="1318"/>
      <c r="DN1197" s="1318"/>
      <c r="DO1197" s="1318"/>
      <c r="DP1197" s="1318"/>
      <c r="DQ1197" s="1318"/>
      <c r="DR1197" s="1318"/>
      <c r="DS1197" s="1318"/>
      <c r="DT1197" s="1318"/>
      <c r="DU1197" s="1318"/>
      <c r="DV1197" s="1318"/>
      <c r="DW1197" s="1318"/>
      <c r="DX1197" s="1318"/>
      <c r="DY1197" s="1318"/>
      <c r="DZ1197" s="1318"/>
      <c r="EA1197" s="1318"/>
      <c r="EB1197" s="1318"/>
      <c r="EC1197" s="1318"/>
      <c r="ED1197" s="1318"/>
      <c r="EE1197" s="1318"/>
      <c r="EF1197" s="1318"/>
      <c r="EG1197" s="1318"/>
      <c r="EH1197" s="1318"/>
      <c r="EI1197" s="1318"/>
      <c r="EJ1197" s="1318"/>
      <c r="EK1197" s="1318"/>
      <c r="EL1197" s="1318"/>
      <c r="EM1197" s="1318"/>
      <c r="EN1197" s="1318"/>
      <c r="EO1197" s="1318"/>
      <c r="EP1197" s="1318"/>
      <c r="EQ1197" s="1318"/>
      <c r="ER1197" s="1318"/>
      <c r="ES1197" s="1318"/>
      <c r="ET1197" s="1318"/>
      <c r="EU1197" s="1318"/>
      <c r="EV1197" s="1318"/>
      <c r="EW1197" s="1318"/>
      <c r="EX1197" s="1318"/>
      <c r="EY1197" s="1318"/>
      <c r="EZ1197" s="1318"/>
      <c r="FA1197" s="1318"/>
      <c r="FB1197" s="1318"/>
      <c r="FC1197" s="1318"/>
      <c r="FD1197" s="1318"/>
      <c r="FE1197" s="1318"/>
      <c r="FF1197" s="1318"/>
      <c r="FG1197" s="1318"/>
      <c r="FH1197" s="1318"/>
      <c r="FI1197" s="1318"/>
      <c r="FJ1197" s="1318"/>
      <c r="FK1197" s="1318"/>
      <c r="FL1197" s="1318"/>
      <c r="FM1197" s="1318"/>
      <c r="FN1197" s="1318"/>
      <c r="FO1197" s="1318"/>
      <c r="FP1197" s="1318"/>
      <c r="FQ1197" s="1318"/>
      <c r="FR1197" s="1318"/>
      <c r="FS1197" s="1318"/>
      <c r="FT1197" s="1318"/>
      <c r="FU1197" s="1318"/>
      <c r="FV1197" s="1318"/>
      <c r="FW1197" s="1318"/>
      <c r="FX1197" s="1318"/>
      <c r="GD1197" s="1318"/>
      <c r="GE1197" s="1318"/>
      <c r="GG1197" s="1318"/>
      <c r="GH1197" s="1318"/>
      <c r="GI1197" s="1318"/>
      <c r="GJ1197" s="1318"/>
      <c r="GK1197" s="1318"/>
      <c r="GL1197" s="1318"/>
      <c r="GM1197" s="1318"/>
      <c r="GN1197" s="1318"/>
      <c r="GO1197" s="1318"/>
      <c r="GP1197" s="1318"/>
      <c r="GQ1197" s="1318"/>
      <c r="GR1197" s="1318"/>
      <c r="GS1197" s="1318"/>
      <c r="GT1197" s="1318"/>
      <c r="GU1197" s="1318"/>
      <c r="GV1197" s="1318"/>
      <c r="GW1197" s="1318"/>
      <c r="GX1197" s="1318"/>
      <c r="GY1197" s="1318"/>
      <c r="GZ1197" s="1318"/>
      <c r="HG1197" s="1008"/>
      <c r="HH1197" s="1008"/>
    </row>
    <row r="1198" spans="1:216" ht="15">
      <c r="A1198" s="1318"/>
      <c r="B1198" s="1318"/>
      <c r="C1198" s="1318"/>
      <c r="D1198" s="1318"/>
      <c r="E1198" s="1318"/>
      <c r="F1198" s="1318"/>
      <c r="G1198" s="1318"/>
      <c r="H1198" s="1318"/>
      <c r="I1198" s="1318"/>
      <c r="J1198" s="1318"/>
      <c r="K1198" s="1318"/>
      <c r="L1198" s="1318"/>
      <c r="M1198" s="1318"/>
      <c r="N1198" s="1318"/>
      <c r="O1198" s="1318"/>
      <c r="P1198" s="1318"/>
      <c r="Q1198" s="1318"/>
      <c r="R1198" s="1318"/>
      <c r="S1198" s="1318"/>
      <c r="T1198" s="1318"/>
      <c r="U1198" s="1318"/>
      <c r="V1198" s="1318"/>
      <c r="W1198" s="1318"/>
      <c r="X1198" s="1318"/>
      <c r="Y1198" s="1318"/>
      <c r="Z1198" s="1318"/>
      <c r="AA1198" s="1318"/>
      <c r="AB1198" s="1318"/>
      <c r="AC1198" s="1318"/>
      <c r="AD1198" s="1318"/>
      <c r="AE1198" s="1318"/>
      <c r="AF1198" s="1318"/>
      <c r="AG1198" s="1318"/>
      <c r="AH1198" s="1318"/>
      <c r="AI1198" s="1318"/>
      <c r="AJ1198" s="1318"/>
      <c r="AK1198" s="1318"/>
      <c r="AL1198" s="1318"/>
      <c r="AM1198" s="1318"/>
      <c r="AN1198" s="1318"/>
      <c r="AO1198" s="1318"/>
      <c r="AP1198" s="1318"/>
      <c r="AQ1198" s="1318"/>
      <c r="AR1198" s="1318"/>
      <c r="AS1198" s="1318"/>
      <c r="AT1198" s="1318"/>
      <c r="AU1198" s="1318"/>
      <c r="AV1198" s="1318"/>
      <c r="AW1198" s="1318"/>
      <c r="AX1198" s="1318"/>
      <c r="AY1198" s="1318"/>
      <c r="AZ1198" s="1318"/>
      <c r="BA1198" s="1318"/>
      <c r="BB1198" s="1318"/>
      <c r="BC1198" s="1318"/>
      <c r="BD1198" s="1318"/>
      <c r="BE1198" s="1318"/>
      <c r="BF1198" s="1318"/>
      <c r="BG1198" s="1318"/>
      <c r="BH1198" s="1318"/>
      <c r="BI1198" s="1318"/>
      <c r="BJ1198" s="1318"/>
      <c r="BK1198" s="1318"/>
      <c r="BL1198" s="1318"/>
      <c r="BM1198" s="1318"/>
      <c r="BN1198" s="1318"/>
      <c r="BO1198" s="1318"/>
      <c r="BP1198" s="1318"/>
      <c r="BQ1198" s="1318"/>
      <c r="BR1198" s="1318"/>
      <c r="BS1198" s="1318"/>
      <c r="BT1198" s="1318"/>
      <c r="BU1198" s="1318"/>
      <c r="BV1198" s="1318"/>
      <c r="BW1198" s="1318"/>
      <c r="BX1198" s="1318"/>
      <c r="BY1198" s="1318"/>
      <c r="BZ1198" s="1318"/>
      <c r="CA1198" s="1318"/>
      <c r="CB1198" s="1318"/>
      <c r="CC1198" s="1318"/>
      <c r="CD1198" s="1318"/>
      <c r="CE1198" s="1318"/>
      <c r="CF1198" s="1318"/>
      <c r="CG1198" s="1318"/>
      <c r="CH1198" s="1318"/>
      <c r="CI1198" s="1318"/>
      <c r="CJ1198" s="1318"/>
      <c r="CK1198" s="1318"/>
      <c r="CL1198" s="1318"/>
      <c r="CM1198" s="1318"/>
      <c r="CN1198" s="1318"/>
      <c r="CO1198" s="1318"/>
      <c r="CP1198" s="1318"/>
      <c r="CQ1198" s="1318"/>
      <c r="CR1198" s="1318"/>
      <c r="CS1198" s="1318"/>
      <c r="CT1198" s="1318"/>
      <c r="CU1198" s="1318"/>
      <c r="CV1198" s="1318"/>
      <c r="CW1198" s="1318"/>
      <c r="CX1198" s="1318"/>
      <c r="CY1198" s="1318"/>
      <c r="CZ1198" s="1318"/>
      <c r="DA1198" s="1318"/>
      <c r="DB1198" s="1318"/>
      <c r="DC1198" s="1318"/>
      <c r="DD1198" s="1318"/>
      <c r="DE1198" s="1318"/>
      <c r="DF1198" s="1318"/>
      <c r="DG1198" s="1318"/>
      <c r="DH1198" s="1318"/>
      <c r="DI1198" s="1318"/>
      <c r="DJ1198" s="1318"/>
      <c r="DK1198" s="1318"/>
      <c r="DL1198" s="1318"/>
      <c r="DM1198" s="1318"/>
      <c r="DN1198" s="1318"/>
      <c r="DO1198" s="1318"/>
      <c r="DP1198" s="1318"/>
      <c r="DQ1198" s="1318"/>
      <c r="DR1198" s="1318"/>
      <c r="DS1198" s="1318"/>
      <c r="DT1198" s="1318"/>
      <c r="DU1198" s="1318"/>
      <c r="DV1198" s="1318"/>
      <c r="DW1198" s="1318"/>
      <c r="DX1198" s="1318"/>
      <c r="DY1198" s="1318"/>
      <c r="DZ1198" s="1318"/>
      <c r="EA1198" s="1318"/>
      <c r="EB1198" s="1318"/>
      <c r="EC1198" s="1318"/>
      <c r="ED1198" s="1318"/>
      <c r="EE1198" s="1318"/>
      <c r="EF1198" s="1318"/>
      <c r="EG1198" s="1318"/>
      <c r="EH1198" s="1318"/>
      <c r="EI1198" s="1318"/>
      <c r="EJ1198" s="1318"/>
      <c r="EK1198" s="1318"/>
      <c r="EL1198" s="1318"/>
      <c r="EM1198" s="1318"/>
      <c r="EN1198" s="1318"/>
      <c r="EO1198" s="1318"/>
      <c r="EP1198" s="1318"/>
      <c r="EQ1198" s="1318"/>
      <c r="ER1198" s="1318"/>
      <c r="ES1198" s="1318"/>
      <c r="ET1198" s="1318"/>
      <c r="EU1198" s="1318"/>
      <c r="EV1198" s="1318"/>
      <c r="EW1198" s="1318"/>
      <c r="EX1198" s="1318"/>
      <c r="EY1198" s="1318"/>
      <c r="EZ1198" s="1318"/>
      <c r="FA1198" s="1318"/>
      <c r="FB1198" s="1318"/>
      <c r="FC1198" s="1318"/>
      <c r="FD1198" s="1318"/>
      <c r="FE1198" s="1318"/>
      <c r="FF1198" s="1318"/>
      <c r="FG1198" s="1318"/>
      <c r="FH1198" s="1318"/>
      <c r="FI1198" s="1318"/>
      <c r="FJ1198" s="1318"/>
      <c r="FK1198" s="1318"/>
      <c r="FL1198" s="1318"/>
      <c r="FM1198" s="1318"/>
      <c r="FN1198" s="1318"/>
      <c r="FO1198" s="1318"/>
      <c r="FP1198" s="1318"/>
      <c r="FQ1198" s="1318"/>
      <c r="FR1198" s="1318"/>
      <c r="FS1198" s="1318"/>
      <c r="FT1198" s="1318"/>
      <c r="FU1198" s="1318"/>
      <c r="FV1198" s="1318"/>
      <c r="FW1198" s="1318"/>
      <c r="FX1198" s="1318"/>
      <c r="GD1198" s="1318"/>
      <c r="GE1198" s="1318"/>
      <c r="GG1198" s="1318"/>
      <c r="GH1198" s="1318"/>
      <c r="GI1198" s="1318"/>
      <c r="GJ1198" s="1318"/>
      <c r="GK1198" s="1318"/>
      <c r="GL1198" s="1318"/>
      <c r="GM1198" s="1318"/>
      <c r="GN1198" s="1318"/>
      <c r="GO1198" s="1318"/>
      <c r="GP1198" s="1318"/>
      <c r="GQ1198" s="1318"/>
      <c r="GR1198" s="1318"/>
      <c r="GS1198" s="1318"/>
      <c r="GT1198" s="1318"/>
      <c r="GU1198" s="1318"/>
      <c r="GV1198" s="1318"/>
      <c r="GW1198" s="1318"/>
      <c r="GX1198" s="1318"/>
      <c r="GY1198" s="1318"/>
      <c r="GZ1198" s="1318"/>
      <c r="HG1198" s="1008"/>
      <c r="HH1198" s="1008"/>
    </row>
    <row r="1199" spans="1:216" ht="15">
      <c r="A1199" s="1318"/>
      <c r="B1199" s="1318"/>
      <c r="C1199" s="1318"/>
      <c r="D1199" s="1318"/>
      <c r="E1199" s="1318"/>
      <c r="F1199" s="1318"/>
      <c r="G1199" s="1318"/>
      <c r="H1199" s="1318"/>
      <c r="I1199" s="1318"/>
      <c r="J1199" s="1318"/>
      <c r="K1199" s="1318"/>
      <c r="L1199" s="1318"/>
      <c r="M1199" s="1318"/>
      <c r="N1199" s="1318"/>
      <c r="O1199" s="1318"/>
      <c r="P1199" s="1318"/>
      <c r="Q1199" s="1318"/>
      <c r="R1199" s="1318"/>
      <c r="S1199" s="1318"/>
      <c r="T1199" s="1318"/>
      <c r="U1199" s="1318"/>
      <c r="V1199" s="1318"/>
      <c r="W1199" s="1318"/>
      <c r="X1199" s="1318"/>
      <c r="Y1199" s="1318"/>
      <c r="Z1199" s="1318"/>
      <c r="AA1199" s="1318"/>
      <c r="AB1199" s="1318"/>
      <c r="AC1199" s="1318"/>
      <c r="AD1199" s="1318"/>
      <c r="AE1199" s="1318"/>
      <c r="AF1199" s="1318"/>
      <c r="AG1199" s="1318"/>
      <c r="AH1199" s="1318"/>
      <c r="AI1199" s="1318"/>
      <c r="AJ1199" s="1318"/>
      <c r="AK1199" s="1318"/>
      <c r="AL1199" s="1318"/>
      <c r="AM1199" s="1318"/>
      <c r="AN1199" s="1318"/>
      <c r="AO1199" s="1318"/>
      <c r="AP1199" s="1318"/>
      <c r="AQ1199" s="1318"/>
      <c r="AR1199" s="1318"/>
      <c r="AS1199" s="1318"/>
      <c r="AT1199" s="1318"/>
      <c r="AU1199" s="1318"/>
      <c r="AV1199" s="1318"/>
      <c r="AW1199" s="1318"/>
      <c r="AX1199" s="1318"/>
      <c r="AY1199" s="1318"/>
      <c r="AZ1199" s="1318"/>
      <c r="BA1199" s="1318"/>
      <c r="BB1199" s="1318"/>
      <c r="BC1199" s="1318"/>
      <c r="BD1199" s="1318"/>
      <c r="BE1199" s="1318"/>
      <c r="BF1199" s="1318"/>
      <c r="BG1199" s="1318"/>
      <c r="BH1199" s="1318"/>
      <c r="BI1199" s="1318"/>
      <c r="BJ1199" s="1318"/>
      <c r="BK1199" s="1318"/>
      <c r="BL1199" s="1318"/>
      <c r="BM1199" s="1318"/>
      <c r="BN1199" s="1318"/>
      <c r="BO1199" s="1318"/>
      <c r="BP1199" s="1318"/>
      <c r="BQ1199" s="1318"/>
      <c r="BR1199" s="1318"/>
      <c r="BS1199" s="1318"/>
      <c r="BT1199" s="1318"/>
      <c r="BU1199" s="1318"/>
      <c r="BV1199" s="1318"/>
      <c r="BW1199" s="1318"/>
      <c r="BX1199" s="1318"/>
      <c r="BY1199" s="1318"/>
      <c r="BZ1199" s="1318"/>
      <c r="CA1199" s="1318"/>
      <c r="CB1199" s="1318"/>
      <c r="CC1199" s="1318"/>
      <c r="CD1199" s="1318"/>
      <c r="CE1199" s="1318"/>
      <c r="CF1199" s="1318"/>
      <c r="CG1199" s="1318"/>
      <c r="CH1199" s="1318"/>
      <c r="CI1199" s="1318"/>
      <c r="CJ1199" s="1318"/>
      <c r="CK1199" s="1318"/>
      <c r="CL1199" s="1318"/>
      <c r="CM1199" s="1318"/>
      <c r="CN1199" s="1318"/>
      <c r="CO1199" s="1318"/>
      <c r="CP1199" s="1318"/>
      <c r="CQ1199" s="1318"/>
      <c r="CR1199" s="1318"/>
      <c r="CS1199" s="1318"/>
      <c r="CT1199" s="1318"/>
      <c r="CU1199" s="1318"/>
      <c r="CV1199" s="1318"/>
      <c r="CW1199" s="1318"/>
      <c r="CX1199" s="1318"/>
      <c r="CY1199" s="1318"/>
      <c r="CZ1199" s="1318"/>
      <c r="DA1199" s="1318"/>
      <c r="DB1199" s="1318"/>
      <c r="DC1199" s="1318"/>
      <c r="DD1199" s="1318"/>
      <c r="DE1199" s="1318"/>
      <c r="DF1199" s="1318"/>
      <c r="DG1199" s="1318"/>
      <c r="DH1199" s="1318"/>
      <c r="DI1199" s="1318"/>
      <c r="DJ1199" s="1318"/>
      <c r="DK1199" s="1318"/>
      <c r="DL1199" s="1318"/>
      <c r="DM1199" s="1318"/>
      <c r="DN1199" s="1318"/>
      <c r="DO1199" s="1318"/>
      <c r="DP1199" s="1318"/>
      <c r="DQ1199" s="1318"/>
      <c r="DR1199" s="1318"/>
      <c r="DS1199" s="1318"/>
      <c r="DT1199" s="1318"/>
      <c r="DU1199" s="1318"/>
      <c r="DV1199" s="1318"/>
      <c r="DW1199" s="1318"/>
      <c r="DX1199" s="1318"/>
      <c r="DY1199" s="1318"/>
      <c r="DZ1199" s="1318"/>
      <c r="EA1199" s="1318"/>
      <c r="EB1199" s="1318"/>
      <c r="EC1199" s="1318"/>
      <c r="ED1199" s="1318"/>
      <c r="EE1199" s="1318"/>
      <c r="EF1199" s="1318"/>
      <c r="EG1199" s="1318"/>
      <c r="EH1199" s="1318"/>
      <c r="EI1199" s="1318"/>
      <c r="EJ1199" s="1318"/>
      <c r="EK1199" s="1318"/>
      <c r="EL1199" s="1318"/>
      <c r="EM1199" s="1318"/>
      <c r="EN1199" s="1318"/>
      <c r="EO1199" s="1318"/>
      <c r="EP1199" s="1318"/>
      <c r="EQ1199" s="1318"/>
      <c r="ER1199" s="1318"/>
      <c r="ES1199" s="1318"/>
      <c r="ET1199" s="1318"/>
      <c r="EU1199" s="1318"/>
      <c r="EV1199" s="1318"/>
      <c r="EW1199" s="1318"/>
      <c r="EX1199" s="1318"/>
      <c r="EY1199" s="1318"/>
      <c r="EZ1199" s="1318"/>
      <c r="FA1199" s="1318"/>
      <c r="FB1199" s="1318"/>
      <c r="FC1199" s="1318"/>
      <c r="FD1199" s="1318"/>
      <c r="FE1199" s="1318"/>
      <c r="FF1199" s="1318"/>
      <c r="FG1199" s="1318"/>
      <c r="FH1199" s="1318"/>
      <c r="FI1199" s="1318"/>
      <c r="FJ1199" s="1318"/>
      <c r="FK1199" s="1318"/>
      <c r="FL1199" s="1318"/>
      <c r="FM1199" s="1318"/>
      <c r="FN1199" s="1318"/>
      <c r="FO1199" s="1318"/>
      <c r="FP1199" s="1318"/>
      <c r="FQ1199" s="1318"/>
      <c r="FR1199" s="1318"/>
      <c r="FS1199" s="1318"/>
      <c r="FT1199" s="1318"/>
      <c r="FU1199" s="1318"/>
      <c r="FV1199" s="1318"/>
      <c r="FW1199" s="1318"/>
      <c r="FX1199" s="1318"/>
      <c r="GD1199" s="1318"/>
      <c r="GE1199" s="1318"/>
      <c r="GG1199" s="1318"/>
      <c r="GH1199" s="1318"/>
      <c r="GI1199" s="1318"/>
      <c r="GJ1199" s="1318"/>
      <c r="GK1199" s="1318"/>
      <c r="GL1199" s="1318"/>
      <c r="GM1199" s="1318"/>
      <c r="GN1199" s="1318"/>
      <c r="GO1199" s="1318"/>
      <c r="GP1199" s="1318"/>
      <c r="GQ1199" s="1318"/>
      <c r="GR1199" s="1318"/>
      <c r="GS1199" s="1318"/>
      <c r="GT1199" s="1318"/>
      <c r="GU1199" s="1318"/>
      <c r="GV1199" s="1318"/>
      <c r="GW1199" s="1318"/>
      <c r="GX1199" s="1318"/>
      <c r="GY1199" s="1318"/>
      <c r="GZ1199" s="1318"/>
      <c r="HG1199" s="1008"/>
      <c r="HH1199" s="1008"/>
    </row>
    <row r="1200" spans="1:216" ht="15">
      <c r="A1200" s="1318"/>
      <c r="B1200" s="1318"/>
      <c r="C1200" s="1318"/>
      <c r="D1200" s="1318"/>
      <c r="E1200" s="1318"/>
      <c r="F1200" s="1318"/>
      <c r="G1200" s="1318"/>
      <c r="H1200" s="1318"/>
      <c r="I1200" s="1318"/>
      <c r="J1200" s="1318"/>
      <c r="K1200" s="1318"/>
      <c r="L1200" s="1318"/>
      <c r="M1200" s="1318"/>
      <c r="N1200" s="1318"/>
      <c r="O1200" s="1318"/>
      <c r="P1200" s="1318"/>
      <c r="Q1200" s="1318"/>
      <c r="R1200" s="1318"/>
      <c r="S1200" s="1318"/>
      <c r="T1200" s="1318"/>
      <c r="U1200" s="1318"/>
      <c r="V1200" s="1318"/>
      <c r="W1200" s="1318"/>
      <c r="X1200" s="1318"/>
      <c r="Y1200" s="1318"/>
      <c r="Z1200" s="1318"/>
      <c r="AA1200" s="1318"/>
      <c r="AB1200" s="1318"/>
      <c r="AC1200" s="1318"/>
      <c r="AD1200" s="1318"/>
      <c r="AE1200" s="1318"/>
      <c r="AF1200" s="1318"/>
      <c r="AG1200" s="1318"/>
      <c r="AH1200" s="1318"/>
      <c r="AI1200" s="1318"/>
      <c r="AJ1200" s="1318"/>
      <c r="AK1200" s="1318"/>
      <c r="AL1200" s="1318"/>
      <c r="AM1200" s="1318"/>
      <c r="AN1200" s="1318"/>
      <c r="AO1200" s="1318"/>
      <c r="AP1200" s="1318"/>
      <c r="AQ1200" s="1318"/>
      <c r="AR1200" s="1318"/>
      <c r="AS1200" s="1318"/>
      <c r="AT1200" s="1318"/>
      <c r="AU1200" s="1318"/>
      <c r="AV1200" s="1318"/>
      <c r="AW1200" s="1318"/>
      <c r="AX1200" s="1318"/>
      <c r="AY1200" s="1318"/>
      <c r="AZ1200" s="1318"/>
      <c r="BA1200" s="1318"/>
      <c r="BB1200" s="1318"/>
      <c r="BC1200" s="1318"/>
      <c r="BD1200" s="1318"/>
      <c r="BE1200" s="1318"/>
      <c r="BF1200" s="1318"/>
      <c r="BG1200" s="1318"/>
      <c r="BH1200" s="1318"/>
      <c r="BI1200" s="1318"/>
      <c r="BJ1200" s="1318"/>
      <c r="BK1200" s="1318"/>
      <c r="BL1200" s="1318"/>
      <c r="BM1200" s="1318"/>
      <c r="BN1200" s="1318"/>
      <c r="BO1200" s="1318"/>
      <c r="BP1200" s="1318"/>
      <c r="BQ1200" s="1318"/>
      <c r="BR1200" s="1318"/>
      <c r="BS1200" s="1318"/>
      <c r="BT1200" s="1318"/>
      <c r="BU1200" s="1318"/>
      <c r="BV1200" s="1318"/>
      <c r="BW1200" s="1318"/>
      <c r="BX1200" s="1318"/>
      <c r="BY1200" s="1318"/>
      <c r="BZ1200" s="1318"/>
      <c r="CA1200" s="1318"/>
      <c r="CB1200" s="1318"/>
      <c r="CC1200" s="1318"/>
      <c r="CD1200" s="1318"/>
      <c r="CE1200" s="1318"/>
      <c r="CF1200" s="1318"/>
      <c r="CG1200" s="1318"/>
      <c r="CH1200" s="1318"/>
      <c r="CI1200" s="1318"/>
      <c r="CJ1200" s="1318"/>
      <c r="CK1200" s="1318"/>
      <c r="CL1200" s="1318"/>
      <c r="CM1200" s="1318"/>
      <c r="CN1200" s="1318"/>
      <c r="CO1200" s="1318"/>
      <c r="CP1200" s="1318"/>
      <c r="CQ1200" s="1318"/>
      <c r="CR1200" s="1318"/>
      <c r="CS1200" s="1318"/>
      <c r="CT1200" s="1318"/>
      <c r="CU1200" s="1318"/>
      <c r="CV1200" s="1318"/>
      <c r="CW1200" s="1318"/>
      <c r="CX1200" s="1318"/>
      <c r="CY1200" s="1318"/>
      <c r="CZ1200" s="1318"/>
      <c r="DA1200" s="1318"/>
      <c r="DB1200" s="1318"/>
      <c r="DC1200" s="1318"/>
      <c r="DD1200" s="1318"/>
      <c r="DE1200" s="1318"/>
      <c r="DF1200" s="1318"/>
      <c r="DG1200" s="1318"/>
      <c r="DH1200" s="1318"/>
      <c r="DI1200" s="1318"/>
      <c r="DJ1200" s="1318"/>
      <c r="DK1200" s="1318"/>
      <c r="DL1200" s="1318"/>
      <c r="DM1200" s="1318"/>
      <c r="DN1200" s="1318"/>
      <c r="DO1200" s="1318"/>
      <c r="DP1200" s="1318"/>
      <c r="DQ1200" s="1318"/>
      <c r="DR1200" s="1318"/>
      <c r="DS1200" s="1318"/>
      <c r="DT1200" s="1318"/>
      <c r="DU1200" s="1318"/>
      <c r="DV1200" s="1318"/>
      <c r="DW1200" s="1318"/>
      <c r="DX1200" s="1318"/>
      <c r="DY1200" s="1318"/>
      <c r="DZ1200" s="1318"/>
      <c r="EA1200" s="1318"/>
      <c r="EB1200" s="1318"/>
      <c r="EC1200" s="1318"/>
      <c r="ED1200" s="1318"/>
      <c r="EE1200" s="1318"/>
      <c r="EF1200" s="1318"/>
      <c r="EG1200" s="1318"/>
      <c r="EH1200" s="1318"/>
      <c r="EI1200" s="1318"/>
      <c r="EJ1200" s="1318"/>
      <c r="EK1200" s="1318"/>
      <c r="EL1200" s="1318"/>
      <c r="EM1200" s="1318"/>
      <c r="EN1200" s="1318"/>
      <c r="EO1200" s="1318"/>
      <c r="EP1200" s="1318"/>
      <c r="EQ1200" s="1318"/>
      <c r="ER1200" s="1318"/>
      <c r="ES1200" s="1318"/>
      <c r="ET1200" s="1318"/>
      <c r="EU1200" s="1318"/>
      <c r="EV1200" s="1318"/>
      <c r="EW1200" s="1318"/>
      <c r="EX1200" s="1318"/>
      <c r="EY1200" s="1318"/>
      <c r="EZ1200" s="1318"/>
      <c r="FA1200" s="1318"/>
      <c r="FB1200" s="1318"/>
      <c r="FC1200" s="1318"/>
      <c r="FD1200" s="1318"/>
      <c r="FE1200" s="1318"/>
      <c r="FF1200" s="1318"/>
      <c r="FG1200" s="1318"/>
      <c r="FH1200" s="1318"/>
      <c r="FI1200" s="1318"/>
      <c r="FJ1200" s="1318"/>
      <c r="FK1200" s="1318"/>
      <c r="FL1200" s="1318"/>
      <c r="FM1200" s="1318"/>
      <c r="FN1200" s="1318"/>
      <c r="FO1200" s="1318"/>
      <c r="FP1200" s="1318"/>
      <c r="FQ1200" s="1318"/>
      <c r="FR1200" s="1318"/>
      <c r="FS1200" s="1318"/>
      <c r="FT1200" s="1318"/>
      <c r="FU1200" s="1318"/>
      <c r="FV1200" s="1318"/>
      <c r="FW1200" s="1318"/>
      <c r="FX1200" s="1318"/>
      <c r="GD1200" s="1318"/>
      <c r="GE1200" s="1318"/>
      <c r="GG1200" s="1318"/>
      <c r="GH1200" s="1318"/>
      <c r="GI1200" s="1318"/>
      <c r="GJ1200" s="1318"/>
      <c r="GK1200" s="1318"/>
      <c r="GL1200" s="1318"/>
      <c r="GM1200" s="1318"/>
      <c r="GN1200" s="1318"/>
      <c r="GO1200" s="1318"/>
      <c r="GP1200" s="1318"/>
      <c r="GQ1200" s="1318"/>
      <c r="GR1200" s="1318"/>
      <c r="GS1200" s="1318"/>
      <c r="GT1200" s="1318"/>
      <c r="GU1200" s="1318"/>
      <c r="GV1200" s="1318"/>
      <c r="GW1200" s="1318"/>
      <c r="GX1200" s="1318"/>
      <c r="GY1200" s="1318"/>
      <c r="GZ1200" s="1318"/>
      <c r="HG1200" s="1008"/>
      <c r="HH1200" s="1008"/>
    </row>
    <row r="1201" spans="1:216" ht="15">
      <c r="A1201" s="1318"/>
      <c r="B1201" s="1318"/>
      <c r="C1201" s="1318"/>
      <c r="D1201" s="1318"/>
      <c r="E1201" s="1318"/>
      <c r="F1201" s="1318"/>
      <c r="G1201" s="1318"/>
      <c r="H1201" s="1318"/>
      <c r="I1201" s="1318"/>
      <c r="J1201" s="1318"/>
      <c r="K1201" s="1318"/>
      <c r="L1201" s="1318"/>
      <c r="M1201" s="1318"/>
      <c r="N1201" s="1318"/>
      <c r="O1201" s="1318"/>
      <c r="P1201" s="1318"/>
      <c r="Q1201" s="1318"/>
      <c r="R1201" s="1318"/>
      <c r="S1201" s="1318"/>
      <c r="T1201" s="1318"/>
      <c r="U1201" s="1318"/>
      <c r="V1201" s="1318"/>
      <c r="W1201" s="1318"/>
      <c r="X1201" s="1318"/>
      <c r="Y1201" s="1318"/>
      <c r="Z1201" s="1318"/>
      <c r="AA1201" s="1318"/>
      <c r="AB1201" s="1318"/>
      <c r="AC1201" s="1318"/>
      <c r="AD1201" s="1318"/>
      <c r="AE1201" s="1318"/>
      <c r="AF1201" s="1318"/>
      <c r="AG1201" s="1318"/>
      <c r="AH1201" s="1318"/>
      <c r="AI1201" s="1318"/>
      <c r="AJ1201" s="1318"/>
      <c r="AK1201" s="1318"/>
      <c r="AL1201" s="1318"/>
      <c r="AM1201" s="1318"/>
      <c r="AN1201" s="1318"/>
      <c r="AO1201" s="1318"/>
      <c r="AP1201" s="1318"/>
      <c r="AQ1201" s="1318"/>
      <c r="AR1201" s="1318"/>
      <c r="AS1201" s="1318"/>
      <c r="AT1201" s="1318"/>
      <c r="AU1201" s="1318"/>
      <c r="AV1201" s="1318"/>
      <c r="AW1201" s="1318"/>
      <c r="AX1201" s="1318"/>
      <c r="AY1201" s="1318"/>
      <c r="AZ1201" s="1318"/>
      <c r="BA1201" s="1318"/>
      <c r="BB1201" s="1318"/>
      <c r="BC1201" s="1318"/>
      <c r="BD1201" s="1318"/>
      <c r="BE1201" s="1318"/>
      <c r="BF1201" s="1318"/>
      <c r="BG1201" s="1318"/>
      <c r="BH1201" s="1318"/>
      <c r="BI1201" s="1318"/>
      <c r="BJ1201" s="1318"/>
      <c r="BK1201" s="1318"/>
      <c r="BL1201" s="1318"/>
      <c r="BM1201" s="1318"/>
      <c r="BN1201" s="1318"/>
      <c r="BO1201" s="1318"/>
      <c r="BP1201" s="1318"/>
      <c r="BQ1201" s="1318"/>
      <c r="BR1201" s="1318"/>
      <c r="BS1201" s="1318"/>
      <c r="BT1201" s="1318"/>
      <c r="BU1201" s="1318"/>
      <c r="BV1201" s="1318"/>
      <c r="BW1201" s="1318"/>
      <c r="BX1201" s="1318"/>
      <c r="BY1201" s="1318"/>
      <c r="BZ1201" s="1318"/>
      <c r="CA1201" s="1318"/>
      <c r="CB1201" s="1318"/>
      <c r="CC1201" s="1318"/>
      <c r="CD1201" s="1318"/>
      <c r="CE1201" s="1318"/>
      <c r="CF1201" s="1318"/>
      <c r="CG1201" s="1318"/>
      <c r="CH1201" s="1318"/>
      <c r="CI1201" s="1318"/>
      <c r="CJ1201" s="1318"/>
      <c r="CK1201" s="1318"/>
      <c r="CL1201" s="1318"/>
      <c r="CM1201" s="1318"/>
      <c r="CN1201" s="1318"/>
      <c r="CO1201" s="1318"/>
      <c r="CP1201" s="1318"/>
      <c r="CQ1201" s="1318"/>
      <c r="CR1201" s="1318"/>
      <c r="CS1201" s="1318"/>
      <c r="CT1201" s="1318"/>
      <c r="CU1201" s="1318"/>
      <c r="CV1201" s="1318"/>
      <c r="CW1201" s="1318"/>
      <c r="CX1201" s="1318"/>
      <c r="CY1201" s="1318"/>
      <c r="CZ1201" s="1318"/>
      <c r="DA1201" s="1318"/>
      <c r="DB1201" s="1318"/>
      <c r="DC1201" s="1318"/>
      <c r="DD1201" s="1318"/>
      <c r="DE1201" s="1318"/>
      <c r="DF1201" s="1318"/>
      <c r="DG1201" s="1318"/>
      <c r="DH1201" s="1318"/>
      <c r="DI1201" s="1318"/>
      <c r="DJ1201" s="1318"/>
      <c r="DK1201" s="1318"/>
      <c r="DL1201" s="1318"/>
      <c r="DM1201" s="1318"/>
      <c r="DN1201" s="1318"/>
      <c r="DO1201" s="1318"/>
      <c r="DP1201" s="1318"/>
      <c r="DQ1201" s="1318"/>
      <c r="DR1201" s="1318"/>
      <c r="DS1201" s="1318"/>
      <c r="DT1201" s="1318"/>
      <c r="DU1201" s="1318"/>
      <c r="DV1201" s="1318"/>
      <c r="DW1201" s="1318"/>
      <c r="DX1201" s="1318"/>
      <c r="DY1201" s="1318"/>
      <c r="DZ1201" s="1318"/>
      <c r="EA1201" s="1318"/>
      <c r="EB1201" s="1318"/>
      <c r="EC1201" s="1318"/>
      <c r="ED1201" s="1318"/>
      <c r="EE1201" s="1318"/>
      <c r="EF1201" s="1318"/>
      <c r="EG1201" s="1318"/>
      <c r="EH1201" s="1318"/>
      <c r="EI1201" s="1318"/>
      <c r="EJ1201" s="1318"/>
      <c r="EK1201" s="1318"/>
      <c r="EL1201" s="1318"/>
      <c r="EM1201" s="1318"/>
      <c r="EN1201" s="1318"/>
      <c r="EO1201" s="1318"/>
      <c r="EP1201" s="1318"/>
      <c r="EQ1201" s="1318"/>
      <c r="ER1201" s="1318"/>
      <c r="ES1201" s="1318"/>
      <c r="ET1201" s="1318"/>
      <c r="EU1201" s="1318"/>
      <c r="EV1201" s="1318"/>
      <c r="EW1201" s="1318"/>
      <c r="EX1201" s="1318"/>
      <c r="EY1201" s="1318"/>
      <c r="EZ1201" s="1318"/>
      <c r="FA1201" s="1318"/>
      <c r="FB1201" s="1318"/>
      <c r="FC1201" s="1318"/>
      <c r="FD1201" s="1318"/>
      <c r="FE1201" s="1318"/>
      <c r="FF1201" s="1318"/>
      <c r="FG1201" s="1318"/>
      <c r="FH1201" s="1318"/>
      <c r="FI1201" s="1318"/>
      <c r="FJ1201" s="1318"/>
      <c r="FK1201" s="1318"/>
      <c r="FL1201" s="1318"/>
      <c r="FM1201" s="1318"/>
      <c r="FN1201" s="1318"/>
      <c r="FO1201" s="1318"/>
      <c r="FP1201" s="1318"/>
      <c r="FQ1201" s="1318"/>
      <c r="FR1201" s="1318"/>
      <c r="FS1201" s="1318"/>
      <c r="FT1201" s="1318"/>
      <c r="FU1201" s="1318"/>
      <c r="FV1201" s="1318"/>
      <c r="FW1201" s="1318"/>
      <c r="FX1201" s="1318"/>
      <c r="GD1201" s="1318"/>
      <c r="GE1201" s="1318"/>
      <c r="GG1201" s="1318"/>
      <c r="GH1201" s="1318"/>
      <c r="GI1201" s="1318"/>
      <c r="GJ1201" s="1318"/>
      <c r="GK1201" s="1318"/>
      <c r="GL1201" s="1318"/>
      <c r="GM1201" s="1318"/>
      <c r="GN1201" s="1318"/>
      <c r="GO1201" s="1318"/>
      <c r="GP1201" s="1318"/>
      <c r="GQ1201" s="1318"/>
      <c r="GR1201" s="1318"/>
      <c r="GS1201" s="1318"/>
      <c r="GT1201" s="1318"/>
      <c r="GU1201" s="1318"/>
      <c r="GV1201" s="1318"/>
      <c r="GW1201" s="1318"/>
      <c r="GX1201" s="1318"/>
      <c r="GY1201" s="1318"/>
      <c r="GZ1201" s="1318"/>
      <c r="HG1201" s="1008"/>
      <c r="HH1201" s="1008"/>
    </row>
    <row r="1202" spans="1:216" ht="15">
      <c r="A1202" s="1318"/>
      <c r="B1202" s="1318"/>
      <c r="C1202" s="1318"/>
      <c r="D1202" s="1318"/>
      <c r="E1202" s="1318"/>
      <c r="F1202" s="1318"/>
      <c r="G1202" s="1318"/>
      <c r="H1202" s="1318"/>
      <c r="I1202" s="1318"/>
      <c r="J1202" s="1318"/>
      <c r="K1202" s="1318"/>
      <c r="L1202" s="1318"/>
      <c r="M1202" s="1318"/>
      <c r="N1202" s="1318"/>
      <c r="O1202" s="1318"/>
      <c r="P1202" s="1318"/>
      <c r="Q1202" s="1318"/>
      <c r="R1202" s="1318"/>
      <c r="S1202" s="1318"/>
      <c r="T1202" s="1318"/>
      <c r="U1202" s="1318"/>
      <c r="V1202" s="1318"/>
      <c r="W1202" s="1318"/>
      <c r="X1202" s="1318"/>
      <c r="Y1202" s="1318"/>
      <c r="Z1202" s="1318"/>
      <c r="AA1202" s="1318"/>
      <c r="AB1202" s="1318"/>
      <c r="AC1202" s="1318"/>
      <c r="AD1202" s="1318"/>
      <c r="AE1202" s="1318"/>
      <c r="AF1202" s="1318"/>
      <c r="AG1202" s="1318"/>
      <c r="AH1202" s="1318"/>
      <c r="AI1202" s="1318"/>
      <c r="AJ1202" s="1318"/>
      <c r="AK1202" s="1318"/>
      <c r="AL1202" s="1318"/>
      <c r="AM1202" s="1318"/>
      <c r="AN1202" s="1318"/>
      <c r="AO1202" s="1318"/>
      <c r="AP1202" s="1318"/>
      <c r="AQ1202" s="1318"/>
      <c r="AR1202" s="1318"/>
      <c r="AS1202" s="1318"/>
      <c r="AT1202" s="1318"/>
      <c r="AU1202" s="1318"/>
      <c r="AV1202" s="1318"/>
      <c r="AW1202" s="1318"/>
      <c r="AX1202" s="1318"/>
      <c r="AY1202" s="1318"/>
      <c r="AZ1202" s="1318"/>
      <c r="BA1202" s="1318"/>
      <c r="BB1202" s="1318"/>
      <c r="BC1202" s="1318"/>
      <c r="BD1202" s="1318"/>
      <c r="BE1202" s="1318"/>
      <c r="BF1202" s="1318"/>
      <c r="BG1202" s="1318"/>
      <c r="BH1202" s="1318"/>
      <c r="BI1202" s="1318"/>
      <c r="BJ1202" s="1318"/>
      <c r="BK1202" s="1318"/>
      <c r="BL1202" s="1318"/>
      <c r="BM1202" s="1318"/>
      <c r="BN1202" s="1318"/>
      <c r="BO1202" s="1318"/>
      <c r="BP1202" s="1318"/>
      <c r="BQ1202" s="1318"/>
      <c r="BR1202" s="1318"/>
      <c r="BS1202" s="1318"/>
      <c r="BT1202" s="1318"/>
      <c r="BU1202" s="1318"/>
      <c r="BV1202" s="1318"/>
      <c r="BW1202" s="1318"/>
      <c r="BX1202" s="1318"/>
      <c r="BY1202" s="1318"/>
      <c r="BZ1202" s="1318"/>
      <c r="CA1202" s="1318"/>
      <c r="CB1202" s="1318"/>
      <c r="CC1202" s="1318"/>
      <c r="CD1202" s="1318"/>
      <c r="CE1202" s="1318"/>
      <c r="CF1202" s="1318"/>
      <c r="CG1202" s="1318"/>
      <c r="CH1202" s="1318"/>
      <c r="CI1202" s="1318"/>
      <c r="CJ1202" s="1318"/>
      <c r="CK1202" s="1318"/>
      <c r="CL1202" s="1318"/>
      <c r="CM1202" s="1318"/>
      <c r="CN1202" s="1318"/>
      <c r="CO1202" s="1318"/>
      <c r="CP1202" s="1318"/>
      <c r="CQ1202" s="1318"/>
      <c r="CR1202" s="1318"/>
      <c r="CS1202" s="1318"/>
      <c r="CT1202" s="1318"/>
      <c r="CU1202" s="1318"/>
      <c r="CV1202" s="1318"/>
      <c r="CW1202" s="1318"/>
      <c r="CX1202" s="1318"/>
      <c r="CY1202" s="1318"/>
      <c r="CZ1202" s="1318"/>
      <c r="DA1202" s="1318"/>
      <c r="DB1202" s="1318"/>
      <c r="DC1202" s="1318"/>
      <c r="DD1202" s="1318"/>
      <c r="DE1202" s="1318"/>
      <c r="DF1202" s="1318"/>
      <c r="DG1202" s="1318"/>
      <c r="DH1202" s="1318"/>
      <c r="DI1202" s="1318"/>
      <c r="DJ1202" s="1318"/>
      <c r="DK1202" s="1318"/>
      <c r="DL1202" s="1318"/>
      <c r="DM1202" s="1318"/>
      <c r="DN1202" s="1318"/>
      <c r="DO1202" s="1318"/>
      <c r="DP1202" s="1318"/>
      <c r="DQ1202" s="1318"/>
      <c r="DR1202" s="1318"/>
      <c r="DS1202" s="1318"/>
      <c r="DT1202" s="1318"/>
      <c r="DU1202" s="1318"/>
      <c r="DV1202" s="1318"/>
      <c r="DW1202" s="1318"/>
      <c r="DX1202" s="1318"/>
      <c r="DY1202" s="1318"/>
      <c r="DZ1202" s="1318"/>
      <c r="EA1202" s="1318"/>
      <c r="EB1202" s="1318"/>
      <c r="EC1202" s="1318"/>
      <c r="ED1202" s="1318"/>
      <c r="EE1202" s="1318"/>
      <c r="EF1202" s="1318"/>
      <c r="EG1202" s="1318"/>
      <c r="EH1202" s="1318"/>
      <c r="EI1202" s="1318"/>
      <c r="EJ1202" s="1318"/>
      <c r="EK1202" s="1318"/>
      <c r="EL1202" s="1318"/>
      <c r="EM1202" s="1318"/>
      <c r="EN1202" s="1318"/>
      <c r="EO1202" s="1318"/>
      <c r="EP1202" s="1318"/>
      <c r="EQ1202" s="1318"/>
      <c r="ER1202" s="1318"/>
      <c r="ES1202" s="1318"/>
      <c r="ET1202" s="1318"/>
      <c r="EU1202" s="1318"/>
      <c r="EV1202" s="1318"/>
      <c r="EW1202" s="1318"/>
      <c r="EX1202" s="1318"/>
      <c r="EY1202" s="1318"/>
      <c r="EZ1202" s="1318"/>
      <c r="FA1202" s="1318"/>
      <c r="FB1202" s="1318"/>
      <c r="FC1202" s="1318"/>
      <c r="FD1202" s="1318"/>
      <c r="FE1202" s="1318"/>
      <c r="FF1202" s="1318"/>
      <c r="FG1202" s="1318"/>
      <c r="FH1202" s="1318"/>
      <c r="FI1202" s="1318"/>
      <c r="FJ1202" s="1318"/>
      <c r="FK1202" s="1318"/>
      <c r="FL1202" s="1318"/>
      <c r="FM1202" s="1318"/>
      <c r="FN1202" s="1318"/>
      <c r="FO1202" s="1318"/>
      <c r="FP1202" s="1318"/>
      <c r="FQ1202" s="1318"/>
      <c r="FR1202" s="1318"/>
      <c r="FS1202" s="1318"/>
      <c r="FT1202" s="1318"/>
      <c r="FU1202" s="1318"/>
      <c r="FV1202" s="1318"/>
      <c r="FW1202" s="1318"/>
      <c r="FX1202" s="1318"/>
      <c r="GD1202" s="1318"/>
      <c r="GE1202" s="1318"/>
      <c r="GG1202" s="1318"/>
      <c r="GH1202" s="1318"/>
      <c r="GI1202" s="1318"/>
      <c r="GJ1202" s="1318"/>
      <c r="GK1202" s="1318"/>
      <c r="GL1202" s="1318"/>
      <c r="GM1202" s="1318"/>
      <c r="GN1202" s="1318"/>
      <c r="GO1202" s="1318"/>
      <c r="GP1202" s="1318"/>
      <c r="GQ1202" s="1318"/>
      <c r="GR1202" s="1318"/>
      <c r="GS1202" s="1318"/>
      <c r="GT1202" s="1318"/>
      <c r="GU1202" s="1318"/>
      <c r="GV1202" s="1318"/>
      <c r="GW1202" s="1318"/>
      <c r="GX1202" s="1318"/>
      <c r="GY1202" s="1318"/>
      <c r="GZ1202" s="1318"/>
      <c r="HG1202" s="1008"/>
      <c r="HH1202" s="1008"/>
    </row>
    <row r="1203" spans="1:216" ht="15">
      <c r="A1203" s="1318"/>
      <c r="B1203" s="1318"/>
      <c r="C1203" s="1318"/>
      <c r="D1203" s="1318"/>
      <c r="E1203" s="1318"/>
      <c r="F1203" s="1318"/>
      <c r="G1203" s="1318"/>
      <c r="H1203" s="1318"/>
      <c r="I1203" s="1318"/>
      <c r="J1203" s="1318"/>
      <c r="K1203" s="1318"/>
      <c r="L1203" s="1318"/>
      <c r="M1203" s="1318"/>
      <c r="N1203" s="1318"/>
      <c r="O1203" s="1318"/>
      <c r="P1203" s="1318"/>
      <c r="Q1203" s="1318"/>
      <c r="R1203" s="1318"/>
      <c r="S1203" s="1318"/>
      <c r="T1203" s="1318"/>
      <c r="U1203" s="1318"/>
      <c r="V1203" s="1318"/>
      <c r="W1203" s="1318"/>
      <c r="X1203" s="1318"/>
      <c r="Y1203" s="1318"/>
      <c r="Z1203" s="1318"/>
      <c r="AA1203" s="1318"/>
      <c r="AB1203" s="1318"/>
      <c r="AC1203" s="1318"/>
      <c r="AD1203" s="1318"/>
      <c r="AE1203" s="1318"/>
      <c r="AF1203" s="1318"/>
      <c r="AG1203" s="1318"/>
      <c r="AH1203" s="1318"/>
      <c r="AI1203" s="1318"/>
      <c r="AJ1203" s="1318"/>
      <c r="AK1203" s="1318"/>
      <c r="AL1203" s="1318"/>
      <c r="AM1203" s="1318"/>
      <c r="AN1203" s="1318"/>
      <c r="AO1203" s="1318"/>
      <c r="AP1203" s="1318"/>
      <c r="AQ1203" s="1318"/>
      <c r="AR1203" s="1318"/>
      <c r="AS1203" s="1318"/>
      <c r="AT1203" s="1318"/>
      <c r="AU1203" s="1318"/>
      <c r="AV1203" s="1318"/>
      <c r="AW1203" s="1318"/>
      <c r="AX1203" s="1318"/>
      <c r="AY1203" s="1318"/>
      <c r="AZ1203" s="1318"/>
      <c r="BA1203" s="1318"/>
      <c r="BB1203" s="1318"/>
      <c r="BC1203" s="1318"/>
      <c r="BD1203" s="1318"/>
      <c r="BE1203" s="1318"/>
      <c r="BF1203" s="1318"/>
      <c r="BG1203" s="1318"/>
      <c r="BH1203" s="1318"/>
      <c r="BI1203" s="1318"/>
      <c r="BJ1203" s="1318"/>
      <c r="BK1203" s="1318"/>
      <c r="BL1203" s="1318"/>
      <c r="BM1203" s="1318"/>
      <c r="BN1203" s="1318"/>
      <c r="BO1203" s="1318"/>
      <c r="BP1203" s="1318"/>
      <c r="BQ1203" s="1318"/>
      <c r="BR1203" s="1318"/>
      <c r="BS1203" s="1318"/>
      <c r="BT1203" s="1318"/>
      <c r="BU1203" s="1318"/>
      <c r="BV1203" s="1318"/>
      <c r="BW1203" s="1318"/>
      <c r="BX1203" s="1318"/>
      <c r="BY1203" s="1318"/>
      <c r="BZ1203" s="1318"/>
      <c r="CA1203" s="1318"/>
      <c r="CB1203" s="1318"/>
      <c r="CC1203" s="1318"/>
      <c r="CD1203" s="1318"/>
      <c r="CE1203" s="1318"/>
      <c r="CF1203" s="1318"/>
      <c r="CG1203" s="1318"/>
      <c r="CH1203" s="1318"/>
      <c r="CI1203" s="1318"/>
      <c r="CJ1203" s="1318"/>
      <c r="CK1203" s="1318"/>
      <c r="CL1203" s="1318"/>
      <c r="CM1203" s="1318"/>
      <c r="CN1203" s="1318"/>
      <c r="CO1203" s="1318"/>
      <c r="CP1203" s="1318"/>
      <c r="CQ1203" s="1318"/>
      <c r="CR1203" s="1318"/>
      <c r="CS1203" s="1318"/>
      <c r="CT1203" s="1318"/>
      <c r="CU1203" s="1318"/>
      <c r="CV1203" s="1318"/>
      <c r="CW1203" s="1318"/>
      <c r="CX1203" s="1318"/>
      <c r="CY1203" s="1318"/>
      <c r="CZ1203" s="1318"/>
      <c r="DA1203" s="1318"/>
      <c r="DB1203" s="1318"/>
      <c r="DC1203" s="1318"/>
      <c r="DD1203" s="1318"/>
      <c r="DE1203" s="1318"/>
      <c r="DF1203" s="1318"/>
      <c r="DG1203" s="1318"/>
      <c r="DH1203" s="1318"/>
      <c r="DI1203" s="1318"/>
      <c r="DJ1203" s="1318"/>
      <c r="DK1203" s="1318"/>
      <c r="DL1203" s="1318"/>
      <c r="DM1203" s="1318"/>
      <c r="DN1203" s="1318"/>
      <c r="DO1203" s="1318"/>
      <c r="DP1203" s="1318"/>
      <c r="DQ1203" s="1318"/>
      <c r="DR1203" s="1318"/>
      <c r="DS1203" s="1318"/>
      <c r="DT1203" s="1318"/>
      <c r="DU1203" s="1318"/>
      <c r="DV1203" s="1318"/>
      <c r="DW1203" s="1318"/>
      <c r="DX1203" s="1318"/>
      <c r="DY1203" s="1318"/>
      <c r="DZ1203" s="1318"/>
      <c r="EA1203" s="1318"/>
      <c r="EB1203" s="1318"/>
      <c r="EC1203" s="1318"/>
      <c r="ED1203" s="1318"/>
      <c r="EE1203" s="1318"/>
      <c r="EF1203" s="1318"/>
      <c r="EG1203" s="1318"/>
      <c r="EH1203" s="1318"/>
      <c r="EI1203" s="1318"/>
      <c r="EJ1203" s="1318"/>
      <c r="EK1203" s="1318"/>
      <c r="EL1203" s="1318"/>
      <c r="EM1203" s="1318"/>
      <c r="EN1203" s="1318"/>
      <c r="EO1203" s="1318"/>
      <c r="EP1203" s="1318"/>
      <c r="EQ1203" s="1318"/>
      <c r="ER1203" s="1318"/>
      <c r="ES1203" s="1318"/>
      <c r="ET1203" s="1318"/>
      <c r="EU1203" s="1318"/>
      <c r="EV1203" s="1318"/>
      <c r="EW1203" s="1318"/>
      <c r="EX1203" s="1318"/>
      <c r="EY1203" s="1318"/>
      <c r="EZ1203" s="1318"/>
      <c r="FA1203" s="1318"/>
      <c r="FB1203" s="1318"/>
      <c r="FC1203" s="1318"/>
      <c r="FD1203" s="1318"/>
      <c r="FE1203" s="1318"/>
      <c r="FF1203" s="1318"/>
      <c r="FG1203" s="1318"/>
      <c r="FH1203" s="1318"/>
      <c r="FI1203" s="1318"/>
      <c r="FJ1203" s="1318"/>
      <c r="FK1203" s="1318"/>
      <c r="FL1203" s="1318"/>
      <c r="FM1203" s="1318"/>
      <c r="FN1203" s="1318"/>
      <c r="FO1203" s="1318"/>
      <c r="FP1203" s="1318"/>
      <c r="FQ1203" s="1318"/>
      <c r="FR1203" s="1318"/>
      <c r="FS1203" s="1318"/>
      <c r="FT1203" s="1318"/>
      <c r="FU1203" s="1318"/>
      <c r="FV1203" s="1318"/>
      <c r="FW1203" s="1318"/>
      <c r="FX1203" s="1318"/>
      <c r="GD1203" s="1318"/>
      <c r="GE1203" s="1318"/>
      <c r="GG1203" s="1318"/>
      <c r="GH1203" s="1318"/>
      <c r="GI1203" s="1318"/>
      <c r="GJ1203" s="1318"/>
      <c r="GK1203" s="1318"/>
      <c r="GL1203" s="1318"/>
      <c r="GM1203" s="1318"/>
      <c r="GN1203" s="1318"/>
      <c r="GO1203" s="1318"/>
      <c r="GP1203" s="1318"/>
      <c r="GQ1203" s="1318"/>
      <c r="GR1203" s="1318"/>
      <c r="GS1203" s="1318"/>
      <c r="GT1203" s="1318"/>
      <c r="GU1203" s="1318"/>
      <c r="GV1203" s="1318"/>
      <c r="GW1203" s="1318"/>
      <c r="GX1203" s="1318"/>
      <c r="GY1203" s="1318"/>
      <c r="GZ1203" s="1318"/>
      <c r="HG1203" s="1008"/>
      <c r="HH1203" s="1008"/>
    </row>
    <row r="1204" spans="1:216" ht="15">
      <c r="A1204" s="1318"/>
      <c r="B1204" s="1318"/>
      <c r="C1204" s="1318"/>
      <c r="D1204" s="1318"/>
      <c r="E1204" s="1318"/>
      <c r="F1204" s="1318"/>
      <c r="G1204" s="1318"/>
      <c r="H1204" s="1318"/>
      <c r="I1204" s="1318"/>
      <c r="J1204" s="1318"/>
      <c r="K1204" s="1318"/>
      <c r="L1204" s="1318"/>
      <c r="M1204" s="1318"/>
      <c r="N1204" s="1318"/>
      <c r="O1204" s="1318"/>
      <c r="P1204" s="1318"/>
      <c r="Q1204" s="1318"/>
      <c r="R1204" s="1318"/>
      <c r="S1204" s="1318"/>
      <c r="T1204" s="1318"/>
      <c r="U1204" s="1318"/>
      <c r="V1204" s="1318"/>
      <c r="W1204" s="1318"/>
      <c r="X1204" s="1318"/>
      <c r="Y1204" s="1318"/>
      <c r="Z1204" s="1318"/>
      <c r="AA1204" s="1318"/>
      <c r="AB1204" s="1318"/>
      <c r="AC1204" s="1318"/>
      <c r="AD1204" s="1318"/>
      <c r="AE1204" s="1318"/>
      <c r="AF1204" s="1318"/>
      <c r="AG1204" s="1318"/>
      <c r="AH1204" s="1318"/>
      <c r="AI1204" s="1318"/>
      <c r="AJ1204" s="1318"/>
      <c r="AK1204" s="1318"/>
      <c r="AL1204" s="1318"/>
      <c r="AM1204" s="1318"/>
      <c r="AN1204" s="1318"/>
      <c r="AO1204" s="1318"/>
      <c r="AP1204" s="1318"/>
      <c r="AQ1204" s="1318"/>
      <c r="AR1204" s="1318"/>
      <c r="AS1204" s="1318"/>
      <c r="AT1204" s="1318"/>
      <c r="AU1204" s="1318"/>
      <c r="AV1204" s="1318"/>
      <c r="AW1204" s="1318"/>
      <c r="AX1204" s="1318"/>
      <c r="AY1204" s="1318"/>
      <c r="AZ1204" s="1318"/>
      <c r="BA1204" s="1318"/>
      <c r="BB1204" s="1318"/>
      <c r="BC1204" s="1318"/>
      <c r="BD1204" s="1318"/>
      <c r="BE1204" s="1318"/>
      <c r="BF1204" s="1318"/>
      <c r="BG1204" s="1318"/>
      <c r="BH1204" s="1318"/>
      <c r="BI1204" s="1318"/>
      <c r="BJ1204" s="1318"/>
      <c r="BK1204" s="1318"/>
      <c r="BL1204" s="1318"/>
      <c r="BM1204" s="1318"/>
      <c r="BN1204" s="1318"/>
      <c r="BO1204" s="1318"/>
      <c r="BP1204" s="1318"/>
      <c r="BQ1204" s="1318"/>
      <c r="BR1204" s="1318"/>
      <c r="BS1204" s="1318"/>
      <c r="BT1204" s="1318"/>
      <c r="BU1204" s="1318"/>
      <c r="BV1204" s="1318"/>
      <c r="BW1204" s="1318"/>
      <c r="BX1204" s="1318"/>
      <c r="BY1204" s="1318"/>
      <c r="BZ1204" s="1318"/>
      <c r="CA1204" s="1318"/>
      <c r="CB1204" s="1318"/>
      <c r="CC1204" s="1318"/>
      <c r="CD1204" s="1318"/>
      <c r="CE1204" s="1318"/>
      <c r="CF1204" s="1318"/>
      <c r="CG1204" s="1318"/>
      <c r="CH1204" s="1318"/>
      <c r="CI1204" s="1318"/>
      <c r="CJ1204" s="1318"/>
      <c r="CK1204" s="1318"/>
      <c r="CL1204" s="1318"/>
      <c r="CM1204" s="1318"/>
      <c r="CN1204" s="1318"/>
      <c r="CO1204" s="1318"/>
      <c r="CP1204" s="1318"/>
      <c r="CQ1204" s="1318"/>
      <c r="CR1204" s="1318"/>
      <c r="CS1204" s="1318"/>
      <c r="CT1204" s="1318"/>
      <c r="CU1204" s="1318"/>
      <c r="CV1204" s="1318"/>
      <c r="CW1204" s="1318"/>
      <c r="CX1204" s="1318"/>
      <c r="CY1204" s="1318"/>
      <c r="CZ1204" s="1318"/>
      <c r="DA1204" s="1318"/>
      <c r="DB1204" s="1318"/>
      <c r="DC1204" s="1318"/>
      <c r="DD1204" s="1318"/>
      <c r="DE1204" s="1318"/>
      <c r="DF1204" s="1318"/>
      <c r="DG1204" s="1318"/>
      <c r="DH1204" s="1318"/>
      <c r="DI1204" s="1318"/>
      <c r="DJ1204" s="1318"/>
      <c r="DK1204" s="1318"/>
      <c r="DL1204" s="1318"/>
      <c r="DM1204" s="1318"/>
      <c r="DN1204" s="1318"/>
      <c r="DO1204" s="1318"/>
      <c r="DP1204" s="1318"/>
      <c r="DQ1204" s="1318"/>
      <c r="DR1204" s="1318"/>
      <c r="DS1204" s="1318"/>
      <c r="DT1204" s="1318"/>
      <c r="DU1204" s="1318"/>
      <c r="DV1204" s="1318"/>
      <c r="DW1204" s="1318"/>
      <c r="DX1204" s="1318"/>
      <c r="DY1204" s="1318"/>
      <c r="DZ1204" s="1318"/>
      <c r="EA1204" s="1318"/>
      <c r="EB1204" s="1318"/>
      <c r="EC1204" s="1318"/>
      <c r="ED1204" s="1318"/>
      <c r="EE1204" s="1318"/>
      <c r="EF1204" s="1318"/>
      <c r="EG1204" s="1318"/>
      <c r="EH1204" s="1318"/>
      <c r="EI1204" s="1318"/>
      <c r="EJ1204" s="1318"/>
      <c r="EK1204" s="1318"/>
      <c r="EL1204" s="1318"/>
      <c r="EM1204" s="1318"/>
      <c r="EN1204" s="1318"/>
      <c r="EO1204" s="1318"/>
      <c r="EP1204" s="1318"/>
      <c r="EQ1204" s="1318"/>
      <c r="ER1204" s="1318"/>
      <c r="ES1204" s="1318"/>
      <c r="ET1204" s="1318"/>
      <c r="EU1204" s="1318"/>
      <c r="EV1204" s="1318"/>
      <c r="EW1204" s="1318"/>
      <c r="EX1204" s="1318"/>
      <c r="EY1204" s="1318"/>
      <c r="EZ1204" s="1318"/>
      <c r="FA1204" s="1318"/>
      <c r="FB1204" s="1318"/>
      <c r="FC1204" s="1318"/>
      <c r="FD1204" s="1318"/>
      <c r="FE1204" s="1318"/>
      <c r="FF1204" s="1318"/>
      <c r="FG1204" s="1318"/>
      <c r="FH1204" s="1318"/>
      <c r="FI1204" s="1318"/>
      <c r="FJ1204" s="1318"/>
      <c r="FK1204" s="1318"/>
      <c r="FL1204" s="1318"/>
      <c r="FM1204" s="1318"/>
      <c r="FN1204" s="1318"/>
      <c r="FO1204" s="1318"/>
      <c r="FP1204" s="1318"/>
      <c r="FQ1204" s="1318"/>
      <c r="FR1204" s="1318"/>
      <c r="FS1204" s="1318"/>
      <c r="FT1204" s="1318"/>
      <c r="FU1204" s="1318"/>
      <c r="FV1204" s="1318"/>
      <c r="FW1204" s="1318"/>
      <c r="FX1204" s="1318"/>
      <c r="GD1204" s="1318"/>
      <c r="GE1204" s="1318"/>
      <c r="GG1204" s="1318"/>
      <c r="GH1204" s="1318"/>
      <c r="GI1204" s="1318"/>
      <c r="GJ1204" s="1318"/>
      <c r="GK1204" s="1318"/>
      <c r="GL1204" s="1318"/>
      <c r="GM1204" s="1318"/>
      <c r="GN1204" s="1318"/>
      <c r="GO1204" s="1318"/>
      <c r="GP1204" s="1318"/>
      <c r="GQ1204" s="1318"/>
      <c r="GR1204" s="1318"/>
      <c r="GS1204" s="1318"/>
      <c r="GT1204" s="1318"/>
      <c r="GU1204" s="1318"/>
      <c r="GV1204" s="1318"/>
      <c r="GW1204" s="1318"/>
      <c r="GX1204" s="1318"/>
      <c r="GY1204" s="1318"/>
      <c r="GZ1204" s="1318"/>
      <c r="HG1204" s="1008"/>
      <c r="HH1204" s="1008"/>
    </row>
    <row r="1205" spans="1:216" ht="15">
      <c r="A1205" s="1318"/>
      <c r="B1205" s="1318"/>
      <c r="C1205" s="1318"/>
      <c r="D1205" s="1318"/>
      <c r="E1205" s="1318"/>
      <c r="F1205" s="1318"/>
      <c r="G1205" s="1318"/>
      <c r="H1205" s="1318"/>
      <c r="I1205" s="1318"/>
      <c r="J1205" s="1318"/>
      <c r="K1205" s="1318"/>
      <c r="L1205" s="1318"/>
      <c r="M1205" s="1318"/>
      <c r="N1205" s="1318"/>
      <c r="O1205" s="1318"/>
      <c r="P1205" s="1318"/>
      <c r="Q1205" s="1318"/>
      <c r="R1205" s="1318"/>
      <c r="S1205" s="1318"/>
      <c r="T1205" s="1318"/>
      <c r="U1205" s="1318"/>
      <c r="V1205" s="1318"/>
      <c r="W1205" s="1318"/>
      <c r="X1205" s="1318"/>
      <c r="Y1205" s="1318"/>
      <c r="Z1205" s="1318"/>
      <c r="AA1205" s="1318"/>
      <c r="AB1205" s="1318"/>
      <c r="AC1205" s="1318"/>
      <c r="AD1205" s="1318"/>
      <c r="AE1205" s="1318"/>
      <c r="AF1205" s="1318"/>
      <c r="AG1205" s="1318"/>
      <c r="AH1205" s="1318"/>
      <c r="AI1205" s="1318"/>
      <c r="AJ1205" s="1318"/>
      <c r="AK1205" s="1318"/>
      <c r="AL1205" s="1318"/>
      <c r="AM1205" s="1318"/>
      <c r="AN1205" s="1318"/>
      <c r="AO1205" s="1318"/>
      <c r="AP1205" s="1318"/>
      <c r="AQ1205" s="1318"/>
      <c r="AR1205" s="1318"/>
      <c r="AS1205" s="1318"/>
      <c r="AT1205" s="1318"/>
      <c r="AU1205" s="1318"/>
      <c r="AV1205" s="1318"/>
      <c r="AW1205" s="1318"/>
      <c r="AX1205" s="1318"/>
      <c r="AY1205" s="1318"/>
      <c r="AZ1205" s="1318"/>
      <c r="BA1205" s="1318"/>
      <c r="BB1205" s="1318"/>
      <c r="BC1205" s="1318"/>
      <c r="BD1205" s="1318"/>
      <c r="BE1205" s="1318"/>
      <c r="BF1205" s="1318"/>
      <c r="BG1205" s="1318"/>
      <c r="BH1205" s="1318"/>
      <c r="BI1205" s="1318"/>
      <c r="BJ1205" s="1318"/>
      <c r="BK1205" s="1318"/>
      <c r="BL1205" s="1318"/>
      <c r="BM1205" s="1318"/>
      <c r="BN1205" s="1318"/>
      <c r="BO1205" s="1318"/>
      <c r="BP1205" s="1318"/>
      <c r="BQ1205" s="1318"/>
      <c r="BR1205" s="1318"/>
      <c r="BS1205" s="1318"/>
      <c r="BT1205" s="1318"/>
      <c r="BU1205" s="1318"/>
      <c r="BV1205" s="1318"/>
      <c r="BW1205" s="1318"/>
      <c r="BX1205" s="1318"/>
      <c r="BY1205" s="1318"/>
      <c r="BZ1205" s="1318"/>
      <c r="CA1205" s="1318"/>
      <c r="CB1205" s="1318"/>
      <c r="CC1205" s="1318"/>
      <c r="CD1205" s="1318"/>
      <c r="CE1205" s="1318"/>
      <c r="CF1205" s="1318"/>
      <c r="CG1205" s="1318"/>
      <c r="CH1205" s="1318"/>
      <c r="CI1205" s="1318"/>
      <c r="CJ1205" s="1318"/>
      <c r="CK1205" s="1318"/>
      <c r="CL1205" s="1318"/>
      <c r="CM1205" s="1318"/>
      <c r="CN1205" s="1318"/>
      <c r="CO1205" s="1318"/>
      <c r="CP1205" s="1318"/>
      <c r="CQ1205" s="1318"/>
      <c r="CR1205" s="1318"/>
      <c r="CS1205" s="1318"/>
      <c r="CT1205" s="1318"/>
      <c r="CU1205" s="1318"/>
      <c r="CV1205" s="1318"/>
      <c r="CW1205" s="1318"/>
      <c r="CX1205" s="1318"/>
      <c r="CY1205" s="1318"/>
      <c r="CZ1205" s="1318"/>
      <c r="DA1205" s="1318"/>
      <c r="DB1205" s="1318"/>
      <c r="DC1205" s="1318"/>
      <c r="DD1205" s="1318"/>
      <c r="DE1205" s="1318"/>
      <c r="DF1205" s="1318"/>
      <c r="DG1205" s="1318"/>
      <c r="DH1205" s="1318"/>
      <c r="DI1205" s="1318"/>
      <c r="DJ1205" s="1318"/>
      <c r="DK1205" s="1318"/>
      <c r="DL1205" s="1318"/>
      <c r="DM1205" s="1318"/>
      <c r="DN1205" s="1318"/>
      <c r="DO1205" s="1318"/>
      <c r="DP1205" s="1318"/>
      <c r="DQ1205" s="1318"/>
      <c r="DR1205" s="1318"/>
      <c r="DS1205" s="1318"/>
      <c r="DT1205" s="1318"/>
      <c r="DU1205" s="1318"/>
      <c r="DV1205" s="1318"/>
      <c r="DW1205" s="1318"/>
      <c r="DX1205" s="1318"/>
      <c r="DY1205" s="1318"/>
      <c r="DZ1205" s="1318"/>
      <c r="EA1205" s="1318"/>
      <c r="EB1205" s="1318"/>
      <c r="EC1205" s="1318"/>
      <c r="ED1205" s="1318"/>
      <c r="EE1205" s="1318"/>
      <c r="EF1205" s="1318"/>
      <c r="EG1205" s="1318"/>
      <c r="EH1205" s="1318"/>
      <c r="EI1205" s="1318"/>
      <c r="EJ1205" s="1318"/>
      <c r="EK1205" s="1318"/>
      <c r="EL1205" s="1318"/>
      <c r="EM1205" s="1318"/>
      <c r="EN1205" s="1318"/>
      <c r="EO1205" s="1318"/>
      <c r="EP1205" s="1318"/>
      <c r="EQ1205" s="1318"/>
      <c r="ER1205" s="1318"/>
      <c r="ES1205" s="1318"/>
      <c r="ET1205" s="1318"/>
      <c r="EU1205" s="1318"/>
      <c r="EV1205" s="1318"/>
      <c r="EW1205" s="1318"/>
      <c r="EX1205" s="1318"/>
      <c r="EY1205" s="1318"/>
      <c r="EZ1205" s="1318"/>
      <c r="FA1205" s="1318"/>
      <c r="FB1205" s="1318"/>
      <c r="FC1205" s="1318"/>
      <c r="FD1205" s="1318"/>
      <c r="FE1205" s="1318"/>
      <c r="FF1205" s="1318"/>
      <c r="FG1205" s="1318"/>
      <c r="FH1205" s="1318"/>
      <c r="FI1205" s="1318"/>
      <c r="FJ1205" s="1318"/>
      <c r="FK1205" s="1318"/>
      <c r="FL1205" s="1318"/>
      <c r="FM1205" s="1318"/>
      <c r="FN1205" s="1318"/>
      <c r="FO1205" s="1318"/>
      <c r="FP1205" s="1318"/>
      <c r="FQ1205" s="1318"/>
      <c r="FR1205" s="1318"/>
      <c r="FS1205" s="1318"/>
      <c r="FT1205" s="1318"/>
      <c r="FU1205" s="1318"/>
      <c r="FV1205" s="1318"/>
      <c r="FW1205" s="1318"/>
      <c r="FX1205" s="1318"/>
      <c r="GD1205" s="1318"/>
      <c r="GE1205" s="1318"/>
      <c r="GG1205" s="1318"/>
      <c r="GH1205" s="1318"/>
      <c r="GI1205" s="1318"/>
      <c r="GJ1205" s="1318"/>
      <c r="GK1205" s="1318"/>
      <c r="GL1205" s="1318"/>
      <c r="GM1205" s="1318"/>
      <c r="GN1205" s="1318"/>
      <c r="GO1205" s="1318"/>
      <c r="GP1205" s="1318"/>
      <c r="GQ1205" s="1318"/>
      <c r="GR1205" s="1318"/>
      <c r="GS1205" s="1318"/>
      <c r="GT1205" s="1318"/>
      <c r="GU1205" s="1318"/>
      <c r="GV1205" s="1318"/>
      <c r="GW1205" s="1318"/>
      <c r="GX1205" s="1318"/>
      <c r="GY1205" s="1318"/>
      <c r="GZ1205" s="1318"/>
      <c r="HG1205" s="1008"/>
      <c r="HH1205" s="1008"/>
    </row>
    <row r="1206" spans="1:216" ht="15">
      <c r="A1206" s="1318"/>
      <c r="B1206" s="1318"/>
      <c r="C1206" s="1318"/>
      <c r="D1206" s="1318"/>
      <c r="E1206" s="1318"/>
      <c r="F1206" s="1318"/>
      <c r="G1206" s="1318"/>
      <c r="H1206" s="1318"/>
      <c r="I1206" s="1318"/>
      <c r="J1206" s="1318"/>
      <c r="K1206" s="1318"/>
      <c r="L1206" s="1318"/>
      <c r="M1206" s="1318"/>
      <c r="N1206" s="1318"/>
      <c r="O1206" s="1318"/>
      <c r="P1206" s="1318"/>
      <c r="Q1206" s="1318"/>
      <c r="R1206" s="1318"/>
      <c r="S1206" s="1318"/>
      <c r="T1206" s="1318"/>
      <c r="U1206" s="1318"/>
      <c r="V1206" s="1318"/>
      <c r="W1206" s="1318"/>
      <c r="X1206" s="1318"/>
      <c r="Y1206" s="1318"/>
      <c r="Z1206" s="1318"/>
      <c r="AA1206" s="1318"/>
      <c r="AB1206" s="1318"/>
      <c r="AC1206" s="1318"/>
      <c r="AD1206" s="1318"/>
      <c r="AE1206" s="1318"/>
      <c r="AF1206" s="1318"/>
      <c r="AG1206" s="1318"/>
      <c r="AH1206" s="1318"/>
      <c r="AI1206" s="1318"/>
      <c r="AJ1206" s="1318"/>
      <c r="AK1206" s="1318"/>
      <c r="AL1206" s="1318"/>
      <c r="AM1206" s="1318"/>
      <c r="AN1206" s="1318"/>
      <c r="AO1206" s="1318"/>
      <c r="AP1206" s="1318"/>
      <c r="AQ1206" s="1318"/>
      <c r="AR1206" s="1318"/>
      <c r="AS1206" s="1318"/>
      <c r="AT1206" s="1318"/>
      <c r="AU1206" s="1318"/>
      <c r="AV1206" s="1318"/>
      <c r="AW1206" s="1318"/>
      <c r="AX1206" s="1318"/>
      <c r="AY1206" s="1318"/>
      <c r="AZ1206" s="1318"/>
      <c r="BA1206" s="1318"/>
      <c r="BB1206" s="1318"/>
      <c r="BC1206" s="1318"/>
      <c r="BD1206" s="1318"/>
      <c r="BE1206" s="1318"/>
      <c r="BF1206" s="1318"/>
      <c r="BG1206" s="1318"/>
      <c r="BH1206" s="1318"/>
      <c r="BI1206" s="1318"/>
      <c r="BJ1206" s="1318"/>
      <c r="BK1206" s="1318"/>
      <c r="BL1206" s="1318"/>
      <c r="BM1206" s="1318"/>
      <c r="BN1206" s="1318"/>
      <c r="BO1206" s="1318"/>
      <c r="BP1206" s="1318"/>
      <c r="BQ1206" s="1318"/>
      <c r="BR1206" s="1318"/>
      <c r="BS1206" s="1318"/>
      <c r="BT1206" s="1318"/>
      <c r="BU1206" s="1318"/>
      <c r="BV1206" s="1318"/>
      <c r="BW1206" s="1318"/>
      <c r="BX1206" s="1318"/>
      <c r="BY1206" s="1318"/>
      <c r="BZ1206" s="1318"/>
      <c r="CA1206" s="1318"/>
      <c r="CB1206" s="1318"/>
      <c r="CC1206" s="1318"/>
      <c r="CD1206" s="1318"/>
      <c r="CE1206" s="1318"/>
      <c r="CF1206" s="1318"/>
      <c r="CG1206" s="1318"/>
      <c r="CH1206" s="1318"/>
      <c r="CI1206" s="1318"/>
      <c r="CJ1206" s="1318"/>
      <c r="CK1206" s="1318"/>
      <c r="CL1206" s="1318"/>
      <c r="CM1206" s="1318"/>
      <c r="CN1206" s="1318"/>
      <c r="CO1206" s="1318"/>
      <c r="CP1206" s="1318"/>
      <c r="CQ1206" s="1318"/>
      <c r="CR1206" s="1318"/>
      <c r="CS1206" s="1318"/>
      <c r="CT1206" s="1318"/>
      <c r="CU1206" s="1318"/>
      <c r="CV1206" s="1318"/>
      <c r="CW1206" s="1318"/>
      <c r="CX1206" s="1318"/>
      <c r="CY1206" s="1318"/>
      <c r="CZ1206" s="1318"/>
      <c r="DA1206" s="1318"/>
      <c r="DB1206" s="1318"/>
      <c r="DC1206" s="1318"/>
      <c r="DD1206" s="1318"/>
      <c r="DE1206" s="1318"/>
      <c r="DF1206" s="1318"/>
      <c r="DG1206" s="1318"/>
      <c r="DH1206" s="1318"/>
      <c r="DI1206" s="1318"/>
      <c r="DJ1206" s="1318"/>
      <c r="DK1206" s="1318"/>
      <c r="DL1206" s="1318"/>
      <c r="DM1206" s="1318"/>
      <c r="DN1206" s="1318"/>
      <c r="DO1206" s="1318"/>
      <c r="DP1206" s="1318"/>
      <c r="DQ1206" s="1318"/>
      <c r="DR1206" s="1318"/>
      <c r="DS1206" s="1318"/>
      <c r="DT1206" s="1318"/>
      <c r="DU1206" s="1318"/>
      <c r="DV1206" s="1318"/>
      <c r="DW1206" s="1318"/>
      <c r="DX1206" s="1318"/>
      <c r="DY1206" s="1318"/>
      <c r="DZ1206" s="1318"/>
      <c r="EA1206" s="1318"/>
      <c r="EB1206" s="1318"/>
      <c r="EC1206" s="1318"/>
      <c r="ED1206" s="1318"/>
      <c r="EE1206" s="1318"/>
      <c r="EF1206" s="1318"/>
      <c r="EG1206" s="1318"/>
      <c r="EH1206" s="1318"/>
      <c r="EI1206" s="1318"/>
      <c r="EJ1206" s="1318"/>
      <c r="EK1206" s="1318"/>
      <c r="EL1206" s="1318"/>
      <c r="EM1206" s="1318"/>
      <c r="EN1206" s="1318"/>
      <c r="EO1206" s="1318"/>
      <c r="EP1206" s="1318"/>
      <c r="EQ1206" s="1318"/>
      <c r="ER1206" s="1318"/>
      <c r="ES1206" s="1318"/>
      <c r="ET1206" s="1318"/>
      <c r="EU1206" s="1318"/>
      <c r="EV1206" s="1318"/>
      <c r="EW1206" s="1318"/>
      <c r="EX1206" s="1318"/>
      <c r="EY1206" s="1318"/>
      <c r="EZ1206" s="1318"/>
      <c r="FA1206" s="1318"/>
      <c r="FB1206" s="1318"/>
      <c r="FC1206" s="1318"/>
      <c r="FD1206" s="1318"/>
      <c r="FE1206" s="1318"/>
      <c r="FF1206" s="1318"/>
      <c r="FG1206" s="1318"/>
      <c r="FH1206" s="1318"/>
      <c r="FI1206" s="1318"/>
      <c r="FJ1206" s="1318"/>
      <c r="FK1206" s="1318"/>
      <c r="FL1206" s="1318"/>
      <c r="FM1206" s="1318"/>
      <c r="FN1206" s="1318"/>
      <c r="FO1206" s="1318"/>
      <c r="FP1206" s="1318"/>
      <c r="FQ1206" s="1318"/>
      <c r="FR1206" s="1318"/>
      <c r="FS1206" s="1318"/>
      <c r="FT1206" s="1318"/>
      <c r="FU1206" s="1318"/>
      <c r="FV1206" s="1318"/>
      <c r="FW1206" s="1318"/>
      <c r="FX1206" s="1318"/>
      <c r="GD1206" s="1318"/>
      <c r="GE1206" s="1318"/>
      <c r="GG1206" s="1318"/>
      <c r="GH1206" s="1318"/>
      <c r="GI1206" s="1318"/>
      <c r="GJ1206" s="1318"/>
      <c r="GK1206" s="1318"/>
      <c r="GL1206" s="1318"/>
      <c r="GM1206" s="1318"/>
      <c r="GN1206" s="1318"/>
      <c r="GO1206" s="1318"/>
      <c r="GP1206" s="1318"/>
      <c r="GQ1206" s="1318"/>
      <c r="GR1206" s="1318"/>
      <c r="GS1206" s="1318"/>
      <c r="GT1206" s="1318"/>
      <c r="GU1206" s="1318"/>
      <c r="GV1206" s="1318"/>
      <c r="GW1206" s="1318"/>
      <c r="GX1206" s="1318"/>
      <c r="GY1206" s="1318"/>
      <c r="GZ1206" s="1318"/>
      <c r="HG1206" s="1008"/>
      <c r="HH1206" s="1008"/>
    </row>
    <row r="1207" spans="1:216" ht="15">
      <c r="A1207" s="1318"/>
      <c r="B1207" s="1318"/>
      <c r="C1207" s="1318"/>
      <c r="D1207" s="1318"/>
      <c r="E1207" s="1318"/>
      <c r="F1207" s="1318"/>
      <c r="G1207" s="1318"/>
      <c r="H1207" s="1318"/>
      <c r="I1207" s="1318"/>
      <c r="J1207" s="1318"/>
      <c r="K1207" s="1318"/>
      <c r="L1207" s="1318"/>
      <c r="M1207" s="1318"/>
      <c r="N1207" s="1318"/>
      <c r="O1207" s="1318"/>
      <c r="P1207" s="1318"/>
      <c r="Q1207" s="1318"/>
      <c r="R1207" s="1318"/>
      <c r="S1207" s="1318"/>
      <c r="T1207" s="1318"/>
      <c r="U1207" s="1318"/>
      <c r="V1207" s="1318"/>
      <c r="W1207" s="1318"/>
      <c r="X1207" s="1318"/>
      <c r="Y1207" s="1318"/>
      <c r="Z1207" s="1318"/>
      <c r="AA1207" s="1318"/>
      <c r="AB1207" s="1318"/>
      <c r="AC1207" s="1318"/>
      <c r="AD1207" s="1318"/>
      <c r="AE1207" s="1318"/>
      <c r="AF1207" s="1318"/>
      <c r="AG1207" s="1318"/>
      <c r="AH1207" s="1318"/>
      <c r="AI1207" s="1318"/>
      <c r="AJ1207" s="1318"/>
      <c r="AK1207" s="1318"/>
      <c r="AL1207" s="1318"/>
      <c r="AM1207" s="1318"/>
      <c r="AN1207" s="1318"/>
      <c r="AO1207" s="1318"/>
      <c r="AP1207" s="1318"/>
      <c r="AQ1207" s="1318"/>
      <c r="AR1207" s="1318"/>
      <c r="AS1207" s="1318"/>
      <c r="AT1207" s="1318"/>
      <c r="AU1207" s="1318"/>
      <c r="AV1207" s="1318"/>
      <c r="AW1207" s="1318"/>
      <c r="AX1207" s="1318"/>
      <c r="AY1207" s="1318"/>
      <c r="AZ1207" s="1318"/>
      <c r="BA1207" s="1318"/>
      <c r="BB1207" s="1318"/>
      <c r="BC1207" s="1318"/>
      <c r="BD1207" s="1318"/>
      <c r="BE1207" s="1318"/>
      <c r="BF1207" s="1318"/>
      <c r="BG1207" s="1318"/>
      <c r="BH1207" s="1318"/>
      <c r="BI1207" s="1318"/>
      <c r="BJ1207" s="1318"/>
      <c r="BK1207" s="1318"/>
      <c r="BL1207" s="1318"/>
      <c r="BM1207" s="1318"/>
      <c r="BN1207" s="1318"/>
      <c r="BO1207" s="1318"/>
      <c r="BP1207" s="1318"/>
      <c r="BQ1207" s="1318"/>
      <c r="BR1207" s="1318"/>
      <c r="BS1207" s="1318"/>
      <c r="BT1207" s="1318"/>
      <c r="BU1207" s="1318"/>
      <c r="BV1207" s="1318"/>
      <c r="BW1207" s="1318"/>
      <c r="BX1207" s="1318"/>
      <c r="BY1207" s="1318"/>
      <c r="BZ1207" s="1318"/>
      <c r="CA1207" s="1318"/>
      <c r="CB1207" s="1318"/>
      <c r="CC1207" s="1318"/>
      <c r="CD1207" s="1318"/>
      <c r="CE1207" s="1318"/>
      <c r="CF1207" s="1318"/>
      <c r="CG1207" s="1318"/>
      <c r="CH1207" s="1318"/>
      <c r="CI1207" s="1318"/>
      <c r="CJ1207" s="1318"/>
      <c r="CK1207" s="1318"/>
      <c r="CL1207" s="1318"/>
      <c r="CM1207" s="1318"/>
      <c r="CN1207" s="1318"/>
      <c r="CO1207" s="1318"/>
      <c r="CP1207" s="1318"/>
      <c r="CQ1207" s="1318"/>
      <c r="CR1207" s="1318"/>
      <c r="CS1207" s="1318"/>
      <c r="CT1207" s="1318"/>
      <c r="CU1207" s="1318"/>
      <c r="CV1207" s="1318"/>
      <c r="CW1207" s="1318"/>
      <c r="CX1207" s="1318"/>
      <c r="CY1207" s="1318"/>
      <c r="CZ1207" s="1318"/>
      <c r="DA1207" s="1318"/>
      <c r="DB1207" s="1318"/>
      <c r="DC1207" s="1318"/>
      <c r="DD1207" s="1318"/>
      <c r="DE1207" s="1318"/>
      <c r="DF1207" s="1318"/>
      <c r="DG1207" s="1318"/>
      <c r="DH1207" s="1318"/>
      <c r="DI1207" s="1318"/>
      <c r="DJ1207" s="1318"/>
      <c r="DK1207" s="1318"/>
      <c r="DL1207" s="1318"/>
      <c r="DM1207" s="1318"/>
      <c r="DN1207" s="1318"/>
      <c r="DO1207" s="1318"/>
      <c r="DP1207" s="1318"/>
      <c r="DQ1207" s="1318"/>
      <c r="DR1207" s="1318"/>
      <c r="DS1207" s="1318"/>
      <c r="DT1207" s="1318"/>
      <c r="DU1207" s="1318"/>
      <c r="DV1207" s="1318"/>
      <c r="DW1207" s="1318"/>
      <c r="DX1207" s="1318"/>
      <c r="DY1207" s="1318"/>
      <c r="DZ1207" s="1318"/>
      <c r="EA1207" s="1318"/>
      <c r="EB1207" s="1318"/>
      <c r="EC1207" s="1318"/>
      <c r="ED1207" s="1318"/>
      <c r="EE1207" s="1318"/>
      <c r="EF1207" s="1318"/>
      <c r="EG1207" s="1318"/>
      <c r="EH1207" s="1318"/>
      <c r="EI1207" s="1318"/>
      <c r="EJ1207" s="1318"/>
      <c r="EK1207" s="1318"/>
      <c r="EL1207" s="1318"/>
      <c r="EM1207" s="1318"/>
      <c r="EN1207" s="1318"/>
      <c r="EO1207" s="1318"/>
      <c r="EP1207" s="1318"/>
      <c r="EQ1207" s="1318"/>
      <c r="ER1207" s="1318"/>
      <c r="ES1207" s="1318"/>
      <c r="ET1207" s="1318"/>
      <c r="EU1207" s="1318"/>
      <c r="EV1207" s="1318"/>
      <c r="EW1207" s="1318"/>
      <c r="EX1207" s="1318"/>
      <c r="EY1207" s="1318"/>
      <c r="EZ1207" s="1318"/>
      <c r="FA1207" s="1318"/>
      <c r="FB1207" s="1318"/>
      <c r="FC1207" s="1318"/>
      <c r="FD1207" s="1318"/>
      <c r="FE1207" s="1318"/>
      <c r="FF1207" s="1318"/>
      <c r="FG1207" s="1318"/>
      <c r="FH1207" s="1318"/>
      <c r="FI1207" s="1318"/>
      <c r="FJ1207" s="1318"/>
      <c r="FK1207" s="1318"/>
      <c r="FL1207" s="1318"/>
      <c r="FM1207" s="1318"/>
      <c r="FN1207" s="1318"/>
      <c r="FO1207" s="1318"/>
      <c r="FP1207" s="1318"/>
      <c r="FQ1207" s="1318"/>
      <c r="FR1207" s="1318"/>
      <c r="FS1207" s="1318"/>
      <c r="FT1207" s="1318"/>
      <c r="FU1207" s="1318"/>
      <c r="FV1207" s="1318"/>
      <c r="FW1207" s="1318"/>
      <c r="FX1207" s="1318"/>
      <c r="GD1207" s="1318"/>
      <c r="GE1207" s="1318"/>
      <c r="GG1207" s="1318"/>
      <c r="GH1207" s="1318"/>
      <c r="GI1207" s="1318"/>
      <c r="GJ1207" s="1318"/>
      <c r="GK1207" s="1318"/>
      <c r="GL1207" s="1318"/>
      <c r="GM1207" s="1318"/>
      <c r="GN1207" s="1318"/>
      <c r="GO1207" s="1318"/>
      <c r="GP1207" s="1318"/>
      <c r="GQ1207" s="1318"/>
      <c r="GR1207" s="1318"/>
      <c r="GS1207" s="1318"/>
      <c r="GT1207" s="1318"/>
      <c r="GU1207" s="1318"/>
      <c r="GV1207" s="1318"/>
      <c r="GW1207" s="1318"/>
      <c r="GX1207" s="1318"/>
      <c r="GY1207" s="1318"/>
      <c r="GZ1207" s="1318"/>
      <c r="HG1207" s="1008"/>
      <c r="HH1207" s="1008"/>
    </row>
    <row r="1208" spans="1:216" ht="15">
      <c r="A1208" s="1318"/>
      <c r="B1208" s="1318"/>
      <c r="C1208" s="1318"/>
      <c r="D1208" s="1318"/>
      <c r="E1208" s="1318"/>
      <c r="F1208" s="1318"/>
      <c r="G1208" s="1318"/>
      <c r="H1208" s="1318"/>
      <c r="I1208" s="1318"/>
      <c r="J1208" s="1318"/>
      <c r="K1208" s="1318"/>
      <c r="L1208" s="1318"/>
      <c r="M1208" s="1318"/>
      <c r="N1208" s="1318"/>
      <c r="O1208" s="1318"/>
      <c r="P1208" s="1318"/>
      <c r="Q1208" s="1318"/>
      <c r="R1208" s="1318"/>
      <c r="S1208" s="1318"/>
      <c r="T1208" s="1318"/>
      <c r="U1208" s="1318"/>
      <c r="V1208" s="1318"/>
      <c r="W1208" s="1318"/>
      <c r="X1208" s="1318"/>
      <c r="Y1208" s="1318"/>
      <c r="Z1208" s="1318"/>
      <c r="AA1208" s="1318"/>
      <c r="AB1208" s="1318"/>
      <c r="AC1208" s="1318"/>
      <c r="AD1208" s="1318"/>
      <c r="AE1208" s="1318"/>
      <c r="AF1208" s="1318"/>
      <c r="AG1208" s="1318"/>
      <c r="AH1208" s="1318"/>
      <c r="AI1208" s="1318"/>
      <c r="AJ1208" s="1318"/>
      <c r="AK1208" s="1318"/>
      <c r="AL1208" s="1318"/>
      <c r="AM1208" s="1318"/>
      <c r="AN1208" s="1318"/>
      <c r="AO1208" s="1318"/>
      <c r="AP1208" s="1318"/>
      <c r="AQ1208" s="1318"/>
      <c r="AR1208" s="1318"/>
      <c r="AS1208" s="1318"/>
      <c r="AT1208" s="1318"/>
      <c r="AU1208" s="1318"/>
      <c r="AV1208" s="1318"/>
      <c r="AW1208" s="1318"/>
      <c r="AX1208" s="1318"/>
      <c r="AY1208" s="1318"/>
      <c r="AZ1208" s="1318"/>
      <c r="BA1208" s="1318"/>
      <c r="BB1208" s="1318"/>
      <c r="BC1208" s="1318"/>
      <c r="BD1208" s="1318"/>
      <c r="BE1208" s="1318"/>
      <c r="BF1208" s="1318"/>
      <c r="BG1208" s="1318"/>
      <c r="BH1208" s="1318"/>
      <c r="BI1208" s="1318"/>
      <c r="BJ1208" s="1318"/>
      <c r="BK1208" s="1318"/>
      <c r="BL1208" s="1318"/>
      <c r="BM1208" s="1318"/>
      <c r="BN1208" s="1318"/>
      <c r="BO1208" s="1318"/>
      <c r="BP1208" s="1318"/>
      <c r="BQ1208" s="1318"/>
      <c r="BR1208" s="1318"/>
      <c r="BS1208" s="1318"/>
      <c r="BT1208" s="1318"/>
      <c r="BU1208" s="1318"/>
      <c r="BV1208" s="1318"/>
      <c r="BW1208" s="1318"/>
      <c r="BX1208" s="1318"/>
      <c r="BY1208" s="1318"/>
      <c r="BZ1208" s="1318"/>
      <c r="CA1208" s="1318"/>
      <c r="CB1208" s="1318"/>
      <c r="CC1208" s="1318"/>
      <c r="CD1208" s="1318"/>
      <c r="CE1208" s="1318"/>
      <c r="CF1208" s="1318"/>
      <c r="CG1208" s="1318"/>
      <c r="CH1208" s="1318"/>
      <c r="CI1208" s="1318"/>
      <c r="CJ1208" s="1318"/>
      <c r="CK1208" s="1318"/>
      <c r="CL1208" s="1318"/>
      <c r="CM1208" s="1318"/>
      <c r="CN1208" s="1318"/>
      <c r="CO1208" s="1318"/>
      <c r="CP1208" s="1318"/>
      <c r="CQ1208" s="1318"/>
      <c r="CR1208" s="1318"/>
      <c r="CS1208" s="1318"/>
      <c r="CT1208" s="1318"/>
      <c r="CU1208" s="1318"/>
      <c r="CV1208" s="1318"/>
      <c r="CW1208" s="1318"/>
      <c r="CX1208" s="1318"/>
      <c r="CY1208" s="1318"/>
      <c r="CZ1208" s="1318"/>
      <c r="DA1208" s="1318"/>
      <c r="DB1208" s="1318"/>
      <c r="DC1208" s="1318"/>
      <c r="DD1208" s="1318"/>
      <c r="DE1208" s="1318"/>
      <c r="DF1208" s="1318"/>
      <c r="DG1208" s="1318"/>
      <c r="DH1208" s="1318"/>
      <c r="DI1208" s="1318"/>
      <c r="DJ1208" s="1318"/>
      <c r="DK1208" s="1318"/>
      <c r="DL1208" s="1318"/>
      <c r="DM1208" s="1318"/>
      <c r="DN1208" s="1318"/>
      <c r="DO1208" s="1318"/>
      <c r="DP1208" s="1318"/>
      <c r="DQ1208" s="1318"/>
      <c r="DR1208" s="1318"/>
      <c r="DS1208" s="1318"/>
      <c r="DT1208" s="1318"/>
      <c r="DU1208" s="1318"/>
      <c r="DV1208" s="1318"/>
      <c r="DW1208" s="1318"/>
      <c r="DX1208" s="1318"/>
      <c r="DY1208" s="1318"/>
      <c r="DZ1208" s="1318"/>
      <c r="EA1208" s="1318"/>
      <c r="EB1208" s="1318"/>
      <c r="EC1208" s="1318"/>
      <c r="ED1208" s="1318"/>
      <c r="EE1208" s="1318"/>
      <c r="EF1208" s="1318"/>
      <c r="EG1208" s="1318"/>
      <c r="EH1208" s="1318"/>
      <c r="EI1208" s="1318"/>
      <c r="EJ1208" s="1318"/>
      <c r="EK1208" s="1318"/>
      <c r="EL1208" s="1318"/>
      <c r="EM1208" s="1318"/>
      <c r="EN1208" s="1318"/>
      <c r="EO1208" s="1318"/>
      <c r="EP1208" s="1318"/>
      <c r="EQ1208" s="1318"/>
      <c r="ER1208" s="1318"/>
      <c r="ES1208" s="1318"/>
      <c r="ET1208" s="1318"/>
      <c r="EU1208" s="1318"/>
      <c r="EV1208" s="1318"/>
      <c r="EW1208" s="1318"/>
      <c r="EX1208" s="1318"/>
      <c r="EY1208" s="1318"/>
      <c r="EZ1208" s="1318"/>
      <c r="FA1208" s="1318"/>
      <c r="FB1208" s="1318"/>
      <c r="FC1208" s="1318"/>
      <c r="FD1208" s="1318"/>
      <c r="FE1208" s="1318"/>
      <c r="FF1208" s="1318"/>
      <c r="FG1208" s="1318"/>
      <c r="FH1208" s="1318"/>
      <c r="FI1208" s="1318"/>
      <c r="FJ1208" s="1318"/>
      <c r="FK1208" s="1318"/>
      <c r="FL1208" s="1318"/>
      <c r="FM1208" s="1318"/>
      <c r="FN1208" s="1318"/>
      <c r="FO1208" s="1318"/>
      <c r="FP1208" s="1318"/>
      <c r="FQ1208" s="1318"/>
      <c r="FR1208" s="1318"/>
      <c r="FS1208" s="1318"/>
      <c r="FT1208" s="1318"/>
      <c r="FU1208" s="1318"/>
      <c r="FV1208" s="1318"/>
      <c r="FW1208" s="1318"/>
      <c r="FX1208" s="1318"/>
      <c r="GD1208" s="1318"/>
      <c r="GE1208" s="1318"/>
      <c r="GG1208" s="1318"/>
      <c r="GH1208" s="1318"/>
      <c r="GI1208" s="1318"/>
      <c r="GJ1208" s="1318"/>
      <c r="GK1208" s="1318"/>
      <c r="GL1208" s="1318"/>
      <c r="GM1208" s="1318"/>
      <c r="GN1208" s="1318"/>
      <c r="GO1208" s="1318"/>
      <c r="GP1208" s="1318"/>
      <c r="GQ1208" s="1318"/>
      <c r="GR1208" s="1318"/>
      <c r="GS1208" s="1318"/>
      <c r="GT1208" s="1318"/>
      <c r="GU1208" s="1318"/>
      <c r="GV1208" s="1318"/>
      <c r="GW1208" s="1318"/>
      <c r="GX1208" s="1318"/>
      <c r="GY1208" s="1318"/>
      <c r="GZ1208" s="1318"/>
      <c r="HG1208" s="1008"/>
      <c r="HH1208" s="1008"/>
    </row>
    <row r="1209" spans="1:216" ht="15">
      <c r="A1209" s="1318"/>
      <c r="B1209" s="1318"/>
      <c r="C1209" s="1318"/>
      <c r="D1209" s="1318"/>
      <c r="E1209" s="1318"/>
      <c r="F1209" s="1318"/>
      <c r="G1209" s="1318"/>
      <c r="H1209" s="1318"/>
      <c r="I1209" s="1318"/>
      <c r="J1209" s="1318"/>
      <c r="K1209" s="1318"/>
      <c r="L1209" s="1318"/>
      <c r="M1209" s="1318"/>
      <c r="N1209" s="1318"/>
      <c r="O1209" s="1318"/>
      <c r="P1209" s="1318"/>
      <c r="Q1209" s="1318"/>
      <c r="R1209" s="1318"/>
      <c r="S1209" s="1318"/>
      <c r="T1209" s="1318"/>
      <c r="U1209" s="1318"/>
      <c r="V1209" s="1318"/>
      <c r="W1209" s="1318"/>
      <c r="X1209" s="1318"/>
      <c r="Y1209" s="1318"/>
      <c r="Z1209" s="1318"/>
      <c r="AA1209" s="1318"/>
      <c r="AB1209" s="1318"/>
      <c r="AC1209" s="1318"/>
      <c r="AD1209" s="1318"/>
      <c r="AE1209" s="1318"/>
      <c r="AF1209" s="1318"/>
      <c r="AG1209" s="1318"/>
      <c r="AH1209" s="1318"/>
      <c r="AI1209" s="1318"/>
      <c r="AJ1209" s="1318"/>
      <c r="AK1209" s="1318"/>
      <c r="AL1209" s="1318"/>
      <c r="AM1209" s="1318"/>
      <c r="AN1209" s="1318"/>
      <c r="AO1209" s="1318"/>
      <c r="AP1209" s="1318"/>
      <c r="AQ1209" s="1318"/>
      <c r="AR1209" s="1318"/>
      <c r="AS1209" s="1318"/>
      <c r="AT1209" s="1318"/>
      <c r="AU1209" s="1318"/>
      <c r="AV1209" s="1318"/>
      <c r="AW1209" s="1318"/>
      <c r="AX1209" s="1318"/>
      <c r="AY1209" s="1318"/>
      <c r="AZ1209" s="1318"/>
      <c r="BA1209" s="1318"/>
      <c r="BB1209" s="1318"/>
      <c r="BC1209" s="1318"/>
      <c r="BD1209" s="1318"/>
      <c r="BE1209" s="1318"/>
      <c r="BF1209" s="1318"/>
      <c r="BG1209" s="1318"/>
      <c r="BH1209" s="1318"/>
      <c r="BI1209" s="1318"/>
      <c r="BJ1209" s="1318"/>
      <c r="BK1209" s="1318"/>
      <c r="BL1209" s="1318"/>
      <c r="BM1209" s="1318"/>
      <c r="BN1209" s="1318"/>
      <c r="BO1209" s="1318"/>
      <c r="BP1209" s="1318"/>
      <c r="BQ1209" s="1318"/>
      <c r="BR1209" s="1318"/>
      <c r="BS1209" s="1318"/>
      <c r="BT1209" s="1318"/>
      <c r="BU1209" s="1318"/>
      <c r="BV1209" s="1318"/>
      <c r="BW1209" s="1318"/>
      <c r="BX1209" s="1318"/>
      <c r="BY1209" s="1318"/>
      <c r="BZ1209" s="1318"/>
      <c r="CA1209" s="1318"/>
      <c r="CB1209" s="1318"/>
      <c r="CC1209" s="1318"/>
      <c r="CD1209" s="1318"/>
      <c r="CE1209" s="1318"/>
      <c r="CF1209" s="1318"/>
      <c r="CG1209" s="1318"/>
      <c r="CH1209" s="1318"/>
      <c r="CI1209" s="1318"/>
      <c r="CJ1209" s="1318"/>
      <c r="CK1209" s="1318"/>
      <c r="CL1209" s="1318"/>
      <c r="CM1209" s="1318"/>
      <c r="CN1209" s="1318"/>
      <c r="CO1209" s="1318"/>
      <c r="CP1209" s="1318"/>
      <c r="CQ1209" s="1318"/>
      <c r="CR1209" s="1318"/>
      <c r="CS1209" s="1318"/>
      <c r="CT1209" s="1318"/>
      <c r="CU1209" s="1318"/>
      <c r="CV1209" s="1318"/>
      <c r="CW1209" s="1318"/>
      <c r="CX1209" s="1318"/>
      <c r="CY1209" s="1318"/>
      <c r="CZ1209" s="1318"/>
      <c r="DA1209" s="1318"/>
      <c r="DB1209" s="1318"/>
      <c r="DC1209" s="1318"/>
      <c r="DD1209" s="1318"/>
      <c r="DE1209" s="1318"/>
      <c r="DF1209" s="1318"/>
      <c r="DG1209" s="1318"/>
      <c r="DH1209" s="1318"/>
      <c r="DI1209" s="1318"/>
      <c r="DJ1209" s="1318"/>
      <c r="DK1209" s="1318"/>
      <c r="DL1209" s="1318"/>
      <c r="DM1209" s="1318"/>
      <c r="DN1209" s="1318"/>
      <c r="DO1209" s="1318"/>
      <c r="DP1209" s="1318"/>
      <c r="DQ1209" s="1318"/>
      <c r="DR1209" s="1318"/>
      <c r="DS1209" s="1318"/>
      <c r="DT1209" s="1318"/>
      <c r="DU1209" s="1318"/>
      <c r="DV1209" s="1318"/>
      <c r="DW1209" s="1318"/>
      <c r="DX1209" s="1318"/>
      <c r="DY1209" s="1318"/>
      <c r="DZ1209" s="1318"/>
      <c r="EA1209" s="1318"/>
      <c r="EB1209" s="1318"/>
      <c r="EC1209" s="1318"/>
      <c r="ED1209" s="1318"/>
      <c r="EE1209" s="1318"/>
      <c r="EF1209" s="1318"/>
      <c r="EG1209" s="1318"/>
      <c r="EH1209" s="1318"/>
      <c r="EI1209" s="1318"/>
      <c r="EJ1209" s="1318"/>
      <c r="EK1209" s="1318"/>
      <c r="EL1209" s="1318"/>
      <c r="EM1209" s="1318"/>
      <c r="EN1209" s="1318"/>
      <c r="EO1209" s="1318"/>
      <c r="EP1209" s="1318"/>
      <c r="EQ1209" s="1318"/>
      <c r="ER1209" s="1318"/>
      <c r="ES1209" s="1318"/>
      <c r="ET1209" s="1318"/>
      <c r="EU1209" s="1318"/>
      <c r="EV1209" s="1318"/>
      <c r="EW1209" s="1318"/>
      <c r="EX1209" s="1318"/>
      <c r="EY1209" s="1318"/>
      <c r="EZ1209" s="1318"/>
      <c r="FA1209" s="1318"/>
      <c r="FB1209" s="1318"/>
      <c r="FC1209" s="1318"/>
      <c r="FD1209" s="1318"/>
      <c r="FE1209" s="1318"/>
      <c r="FF1209" s="1318"/>
      <c r="FG1209" s="1318"/>
      <c r="FH1209" s="1318"/>
      <c r="FI1209" s="1318"/>
      <c r="FJ1209" s="1318"/>
      <c r="FK1209" s="1318"/>
      <c r="FL1209" s="1318"/>
      <c r="FM1209" s="1318"/>
      <c r="FN1209" s="1318"/>
      <c r="FO1209" s="1318"/>
      <c r="FP1209" s="1318"/>
      <c r="FQ1209" s="1318"/>
      <c r="FR1209" s="1318"/>
      <c r="FS1209" s="1318"/>
      <c r="FT1209" s="1318"/>
      <c r="FU1209" s="1318"/>
      <c r="FV1209" s="1318"/>
      <c r="FW1209" s="1318"/>
      <c r="FX1209" s="1318"/>
      <c r="GD1209" s="1318"/>
      <c r="GE1209" s="1318"/>
      <c r="GG1209" s="1318"/>
      <c r="GH1209" s="1318"/>
      <c r="GI1209" s="1318"/>
      <c r="GJ1209" s="1318"/>
      <c r="GK1209" s="1318"/>
      <c r="GL1209" s="1318"/>
      <c r="GM1209" s="1318"/>
      <c r="GN1209" s="1318"/>
      <c r="GO1209" s="1318"/>
      <c r="GP1209" s="1318"/>
      <c r="GQ1209" s="1318"/>
      <c r="GR1209" s="1318"/>
      <c r="GS1209" s="1318"/>
      <c r="GT1209" s="1318"/>
      <c r="GU1209" s="1318"/>
      <c r="GV1209" s="1318"/>
      <c r="GW1209" s="1318"/>
      <c r="GX1209" s="1318"/>
      <c r="GY1209" s="1318"/>
      <c r="GZ1209" s="1318"/>
      <c r="HG1209" s="1008"/>
      <c r="HH1209" s="1008"/>
    </row>
    <row r="1210" spans="1:216" ht="15">
      <c r="A1210" s="1318"/>
      <c r="B1210" s="1318"/>
      <c r="C1210" s="1318"/>
      <c r="D1210" s="1318"/>
      <c r="E1210" s="1318"/>
      <c r="F1210" s="1318"/>
      <c r="G1210" s="1318"/>
      <c r="H1210" s="1318"/>
      <c r="I1210" s="1318"/>
      <c r="J1210" s="1318"/>
      <c r="K1210" s="1318"/>
      <c r="L1210" s="1318"/>
      <c r="M1210" s="1318"/>
      <c r="N1210" s="1318"/>
      <c r="O1210" s="1318"/>
      <c r="P1210" s="1318"/>
      <c r="Q1210" s="1318"/>
      <c r="R1210" s="1318"/>
      <c r="S1210" s="1318"/>
      <c r="T1210" s="1318"/>
      <c r="U1210" s="1318"/>
      <c r="V1210" s="1318"/>
      <c r="W1210" s="1318"/>
      <c r="X1210" s="1318"/>
      <c r="Y1210" s="1318"/>
      <c r="Z1210" s="1318"/>
      <c r="AA1210" s="1318"/>
      <c r="AB1210" s="1318"/>
      <c r="AC1210" s="1318"/>
      <c r="AD1210" s="1318"/>
      <c r="AE1210" s="1318"/>
      <c r="AF1210" s="1318"/>
      <c r="AG1210" s="1318"/>
      <c r="AH1210" s="1318"/>
      <c r="AI1210" s="1318"/>
      <c r="AJ1210" s="1318"/>
      <c r="AK1210" s="1318"/>
      <c r="AL1210" s="1318"/>
      <c r="AM1210" s="1318"/>
      <c r="AN1210" s="1318"/>
      <c r="AO1210" s="1318"/>
      <c r="AP1210" s="1318"/>
      <c r="AQ1210" s="1318"/>
      <c r="AR1210" s="1318"/>
      <c r="AS1210" s="1318"/>
      <c r="AT1210" s="1318"/>
      <c r="AU1210" s="1318"/>
      <c r="AV1210" s="1318"/>
      <c r="AW1210" s="1318"/>
      <c r="AX1210" s="1318"/>
      <c r="AY1210" s="1318"/>
      <c r="AZ1210" s="1318"/>
      <c r="BA1210" s="1318"/>
      <c r="BB1210" s="1318"/>
      <c r="BC1210" s="1318"/>
      <c r="BD1210" s="1318"/>
      <c r="BE1210" s="1318"/>
      <c r="BF1210" s="1318"/>
      <c r="BG1210" s="1318"/>
      <c r="BH1210" s="1318"/>
      <c r="BI1210" s="1318"/>
      <c r="BJ1210" s="1318"/>
      <c r="BK1210" s="1318"/>
      <c r="BL1210" s="1318"/>
      <c r="BM1210" s="1318"/>
      <c r="BN1210" s="1318"/>
      <c r="BO1210" s="1318"/>
      <c r="BP1210" s="1318"/>
      <c r="BQ1210" s="1318"/>
      <c r="BR1210" s="1318"/>
      <c r="BS1210" s="1318"/>
      <c r="BT1210" s="1318"/>
      <c r="BU1210" s="1318"/>
      <c r="BV1210" s="1318"/>
      <c r="BW1210" s="1318"/>
      <c r="BX1210" s="1318"/>
      <c r="BY1210" s="1318"/>
      <c r="BZ1210" s="1318"/>
      <c r="CA1210" s="1318"/>
      <c r="CB1210" s="1318"/>
      <c r="CC1210" s="1318"/>
      <c r="CD1210" s="1318"/>
      <c r="CE1210" s="1318"/>
      <c r="CF1210" s="1318"/>
      <c r="CG1210" s="1318"/>
      <c r="CH1210" s="1318"/>
      <c r="CI1210" s="1318"/>
      <c r="CJ1210" s="1318"/>
      <c r="CK1210" s="1318"/>
      <c r="CL1210" s="1318"/>
      <c r="CM1210" s="1318"/>
      <c r="CN1210" s="1318"/>
      <c r="CO1210" s="1318"/>
      <c r="CP1210" s="1318"/>
      <c r="CQ1210" s="1318"/>
      <c r="CR1210" s="1318"/>
      <c r="CS1210" s="1318"/>
      <c r="CT1210" s="1318"/>
      <c r="CU1210" s="1318"/>
      <c r="CV1210" s="1318"/>
      <c r="CW1210" s="1318"/>
      <c r="CX1210" s="1318"/>
      <c r="CY1210" s="1318"/>
      <c r="CZ1210" s="1318"/>
      <c r="DA1210" s="1318"/>
      <c r="DB1210" s="1318"/>
      <c r="DC1210" s="1318"/>
      <c r="DD1210" s="1318"/>
      <c r="DE1210" s="1318"/>
      <c r="DF1210" s="1318"/>
      <c r="DG1210" s="1318"/>
      <c r="DH1210" s="1318"/>
      <c r="DI1210" s="1318"/>
      <c r="DJ1210" s="1318"/>
      <c r="DK1210" s="1318"/>
      <c r="DL1210" s="1318"/>
      <c r="DM1210" s="1318"/>
      <c r="DN1210" s="1318"/>
      <c r="DO1210" s="1318"/>
      <c r="DP1210" s="1318"/>
      <c r="DQ1210" s="1318"/>
      <c r="DR1210" s="1318"/>
      <c r="DS1210" s="1318"/>
      <c r="DT1210" s="1318"/>
      <c r="DU1210" s="1318"/>
      <c r="DV1210" s="1318"/>
      <c r="DW1210" s="1318"/>
      <c r="DX1210" s="1318"/>
      <c r="DY1210" s="1318"/>
      <c r="DZ1210" s="1318"/>
      <c r="EA1210" s="1318"/>
      <c r="EB1210" s="1318"/>
      <c r="EC1210" s="1318"/>
      <c r="ED1210" s="1318"/>
      <c r="EE1210" s="1318"/>
      <c r="EF1210" s="1318"/>
      <c r="EG1210" s="1318"/>
      <c r="EH1210" s="1318"/>
      <c r="EI1210" s="1318"/>
      <c r="EJ1210" s="1318"/>
      <c r="EK1210" s="1318"/>
      <c r="EL1210" s="1318"/>
      <c r="EM1210" s="1318"/>
      <c r="EN1210" s="1318"/>
      <c r="EO1210" s="1318"/>
      <c r="EP1210" s="1318"/>
      <c r="EQ1210" s="1318"/>
      <c r="ER1210" s="1318"/>
      <c r="ES1210" s="1318"/>
      <c r="ET1210" s="1318"/>
      <c r="EU1210" s="1318"/>
      <c r="EV1210" s="1318"/>
      <c r="EW1210" s="1318"/>
      <c r="EX1210" s="1318"/>
      <c r="EY1210" s="1318"/>
      <c r="EZ1210" s="1318"/>
      <c r="FA1210" s="1318"/>
      <c r="FB1210" s="1318"/>
      <c r="FC1210" s="1318"/>
      <c r="FD1210" s="1318"/>
      <c r="FE1210" s="1318"/>
      <c r="FF1210" s="1318"/>
      <c r="FG1210" s="1318"/>
      <c r="FH1210" s="1318"/>
      <c r="FI1210" s="1318"/>
      <c r="FJ1210" s="1318"/>
      <c r="FK1210" s="1318"/>
      <c r="FL1210" s="1318"/>
      <c r="FM1210" s="1318"/>
      <c r="FN1210" s="1318"/>
      <c r="FO1210" s="1318"/>
      <c r="FP1210" s="1318"/>
      <c r="FQ1210" s="1318"/>
      <c r="FR1210" s="1318"/>
      <c r="FS1210" s="1318"/>
      <c r="FT1210" s="1318"/>
      <c r="FU1210" s="1318"/>
      <c r="FV1210" s="1318"/>
      <c r="FW1210" s="1318"/>
      <c r="FX1210" s="1318"/>
      <c r="GD1210" s="1318"/>
      <c r="GE1210" s="1318"/>
      <c r="GG1210" s="1318"/>
      <c r="GH1210" s="1318"/>
      <c r="GI1210" s="1318"/>
      <c r="GJ1210" s="1318"/>
      <c r="GK1210" s="1318"/>
      <c r="GL1210" s="1318"/>
      <c r="GM1210" s="1318"/>
      <c r="GN1210" s="1318"/>
      <c r="GO1210" s="1318"/>
      <c r="GP1210" s="1318"/>
      <c r="GQ1210" s="1318"/>
      <c r="GR1210" s="1318"/>
      <c r="GS1210" s="1318"/>
      <c r="GT1210" s="1318"/>
      <c r="GU1210" s="1318"/>
      <c r="GV1210" s="1318"/>
      <c r="GW1210" s="1318"/>
      <c r="GX1210" s="1318"/>
      <c r="GY1210" s="1318"/>
      <c r="GZ1210" s="1318"/>
      <c r="HG1210" s="1008"/>
      <c r="HH1210" s="1008"/>
    </row>
    <row r="1211" spans="1:216" ht="15">
      <c r="A1211" s="1318"/>
      <c r="B1211" s="1318"/>
      <c r="C1211" s="1318"/>
      <c r="D1211" s="1318"/>
      <c r="E1211" s="1318"/>
      <c r="F1211" s="1318"/>
      <c r="G1211" s="1318"/>
      <c r="H1211" s="1318"/>
      <c r="I1211" s="1318"/>
      <c r="J1211" s="1318"/>
      <c r="K1211" s="1318"/>
      <c r="L1211" s="1318"/>
      <c r="M1211" s="1318"/>
      <c r="N1211" s="1318"/>
      <c r="O1211" s="1318"/>
      <c r="P1211" s="1318"/>
      <c r="Q1211" s="1318"/>
      <c r="R1211" s="1318"/>
      <c r="S1211" s="1318"/>
      <c r="T1211" s="1318"/>
      <c r="U1211" s="1318"/>
      <c r="V1211" s="1318"/>
      <c r="W1211" s="1318"/>
      <c r="X1211" s="1318"/>
      <c r="Y1211" s="1318"/>
      <c r="Z1211" s="1318"/>
      <c r="AA1211" s="1318"/>
      <c r="AB1211" s="1318"/>
      <c r="AC1211" s="1318"/>
      <c r="AD1211" s="1318"/>
      <c r="AE1211" s="1318"/>
      <c r="AF1211" s="1318"/>
      <c r="AG1211" s="1318"/>
      <c r="AH1211" s="1318"/>
      <c r="AI1211" s="1318"/>
      <c r="AJ1211" s="1318"/>
      <c r="AK1211" s="1318"/>
      <c r="AL1211" s="1318"/>
      <c r="AM1211" s="1318"/>
      <c r="AN1211" s="1318"/>
      <c r="AO1211" s="1318"/>
      <c r="AP1211" s="1318"/>
      <c r="AQ1211" s="1318"/>
      <c r="AR1211" s="1318"/>
      <c r="AS1211" s="1318"/>
      <c r="AT1211" s="1318"/>
      <c r="AU1211" s="1318"/>
      <c r="AV1211" s="1318"/>
      <c r="AW1211" s="1318"/>
      <c r="AX1211" s="1318"/>
      <c r="AY1211" s="1318"/>
      <c r="AZ1211" s="1318"/>
      <c r="BA1211" s="1318"/>
      <c r="BB1211" s="1318"/>
      <c r="BC1211" s="1318"/>
      <c r="BD1211" s="1318"/>
      <c r="BE1211" s="1318"/>
      <c r="BF1211" s="1318"/>
      <c r="BG1211" s="1318"/>
      <c r="BH1211" s="1318"/>
      <c r="BI1211" s="1318"/>
      <c r="BJ1211" s="1318"/>
      <c r="BK1211" s="1318"/>
      <c r="BL1211" s="1318"/>
      <c r="BM1211" s="1318"/>
      <c r="BN1211" s="1318"/>
      <c r="BO1211" s="1318"/>
      <c r="BP1211" s="1318"/>
      <c r="BQ1211" s="1318"/>
      <c r="BR1211" s="1318"/>
      <c r="BS1211" s="1318"/>
      <c r="BT1211" s="1318"/>
      <c r="BU1211" s="1318"/>
      <c r="BV1211" s="1318"/>
      <c r="BW1211" s="1318"/>
      <c r="BX1211" s="1318"/>
      <c r="BY1211" s="1318"/>
      <c r="BZ1211" s="1318"/>
      <c r="CA1211" s="1318"/>
      <c r="CB1211" s="1318"/>
      <c r="CC1211" s="1318"/>
      <c r="CD1211" s="1318"/>
      <c r="CE1211" s="1318"/>
      <c r="CF1211" s="1318"/>
      <c r="CG1211" s="1318"/>
      <c r="CH1211" s="1318"/>
      <c r="CI1211" s="1318"/>
      <c r="CJ1211" s="1318"/>
      <c r="CK1211" s="1318"/>
      <c r="CL1211" s="1318"/>
      <c r="CM1211" s="1318"/>
      <c r="CN1211" s="1318"/>
      <c r="CO1211" s="1318"/>
      <c r="CP1211" s="1318"/>
      <c r="CQ1211" s="1318"/>
      <c r="CR1211" s="1318"/>
      <c r="CS1211" s="1318"/>
      <c r="CT1211" s="1318"/>
      <c r="CU1211" s="1318"/>
      <c r="CV1211" s="1318"/>
      <c r="CW1211" s="1318"/>
      <c r="CX1211" s="1318"/>
      <c r="CY1211" s="1318"/>
      <c r="CZ1211" s="1318"/>
      <c r="DA1211" s="1318"/>
      <c r="DB1211" s="1318"/>
      <c r="DC1211" s="1318"/>
      <c r="DD1211" s="1318"/>
      <c r="DE1211" s="1318"/>
      <c r="DF1211" s="1318"/>
      <c r="DG1211" s="1318"/>
      <c r="DH1211" s="1318"/>
      <c r="DI1211" s="1318"/>
      <c r="DJ1211" s="1318"/>
      <c r="DK1211" s="1318"/>
      <c r="DL1211" s="1318"/>
      <c r="DM1211" s="1318"/>
      <c r="DN1211" s="1318"/>
      <c r="DO1211" s="1318"/>
      <c r="DP1211" s="1318"/>
      <c r="DQ1211" s="1318"/>
      <c r="DR1211" s="1318"/>
      <c r="DS1211" s="1318"/>
      <c r="DT1211" s="1318"/>
      <c r="DU1211" s="1318"/>
      <c r="DV1211" s="1318"/>
      <c r="DW1211" s="1318"/>
      <c r="DX1211" s="1318"/>
      <c r="DY1211" s="1318"/>
      <c r="DZ1211" s="1318"/>
      <c r="EA1211" s="1318"/>
      <c r="EB1211" s="1318"/>
      <c r="EC1211" s="1318"/>
      <c r="ED1211" s="1318"/>
      <c r="EE1211" s="1318"/>
      <c r="EF1211" s="1318"/>
      <c r="EG1211" s="1318"/>
      <c r="EH1211" s="1318"/>
      <c r="EI1211" s="1318"/>
      <c r="EJ1211" s="1318"/>
      <c r="EK1211" s="1318"/>
      <c r="EL1211" s="1318"/>
      <c r="EM1211" s="1318"/>
      <c r="EN1211" s="1318"/>
      <c r="EO1211" s="1318"/>
      <c r="EP1211" s="1318"/>
      <c r="EQ1211" s="1318"/>
      <c r="ER1211" s="1318"/>
      <c r="ES1211" s="1318"/>
      <c r="ET1211" s="1318"/>
      <c r="EU1211" s="1318"/>
      <c r="EV1211" s="1318"/>
      <c r="EW1211" s="1318"/>
      <c r="EX1211" s="1318"/>
      <c r="EY1211" s="1318"/>
      <c r="EZ1211" s="1318"/>
      <c r="FA1211" s="1318"/>
      <c r="FB1211" s="1318"/>
      <c r="FC1211" s="1318"/>
      <c r="FD1211" s="1318"/>
      <c r="FE1211" s="1318"/>
      <c r="FF1211" s="1318"/>
      <c r="FG1211" s="1318"/>
      <c r="FH1211" s="1318"/>
      <c r="FI1211" s="1318"/>
      <c r="FJ1211" s="1318"/>
      <c r="FK1211" s="1318"/>
      <c r="FL1211" s="1318"/>
      <c r="FM1211" s="1318"/>
      <c r="FN1211" s="1318"/>
      <c r="FO1211" s="1318"/>
      <c r="FP1211" s="1318"/>
      <c r="FQ1211" s="1318"/>
      <c r="FR1211" s="1318"/>
      <c r="FS1211" s="1318"/>
      <c r="FT1211" s="1318"/>
      <c r="FU1211" s="1318"/>
      <c r="FV1211" s="1318"/>
      <c r="FW1211" s="1318"/>
      <c r="FX1211" s="1318"/>
      <c r="GD1211" s="1318"/>
      <c r="GE1211" s="1318"/>
      <c r="GG1211" s="1318"/>
      <c r="GH1211" s="1318"/>
      <c r="GI1211" s="1318"/>
      <c r="GJ1211" s="1318"/>
      <c r="GK1211" s="1318"/>
      <c r="GL1211" s="1318"/>
      <c r="GM1211" s="1318"/>
      <c r="GN1211" s="1318"/>
      <c r="GO1211" s="1318"/>
      <c r="GP1211" s="1318"/>
      <c r="GQ1211" s="1318"/>
      <c r="GR1211" s="1318"/>
      <c r="GS1211" s="1318"/>
      <c r="GT1211" s="1318"/>
      <c r="GU1211" s="1318"/>
      <c r="GV1211" s="1318"/>
      <c r="GW1211" s="1318"/>
      <c r="GX1211" s="1318"/>
      <c r="GY1211" s="1318"/>
      <c r="GZ1211" s="1318"/>
      <c r="HG1211" s="1008"/>
      <c r="HH1211" s="1008"/>
    </row>
    <row r="1212" spans="1:216" ht="15">
      <c r="A1212" s="1318"/>
      <c r="B1212" s="1318"/>
      <c r="C1212" s="1318"/>
      <c r="D1212" s="1318"/>
      <c r="E1212" s="1318"/>
      <c r="F1212" s="1318"/>
      <c r="G1212" s="1318"/>
      <c r="H1212" s="1318"/>
      <c r="I1212" s="1318"/>
      <c r="J1212" s="1318"/>
      <c r="K1212" s="1318"/>
      <c r="L1212" s="1318"/>
      <c r="M1212" s="1318"/>
      <c r="N1212" s="1318"/>
      <c r="O1212" s="1318"/>
      <c r="P1212" s="1318"/>
      <c r="Q1212" s="1318"/>
      <c r="R1212" s="1318"/>
      <c r="S1212" s="1318"/>
      <c r="T1212" s="1318"/>
      <c r="U1212" s="1318"/>
      <c r="V1212" s="1318"/>
      <c r="W1212" s="1318"/>
      <c r="X1212" s="1318"/>
      <c r="Y1212" s="1318"/>
      <c r="Z1212" s="1318"/>
      <c r="AA1212" s="1318"/>
      <c r="AB1212" s="1318"/>
      <c r="AC1212" s="1318"/>
      <c r="AD1212" s="1318"/>
      <c r="AE1212" s="1318"/>
      <c r="AF1212" s="1318"/>
      <c r="AG1212" s="1318"/>
      <c r="AH1212" s="1318"/>
      <c r="AI1212" s="1318"/>
      <c r="AJ1212" s="1318"/>
      <c r="AK1212" s="1318"/>
      <c r="AL1212" s="1318"/>
      <c r="AM1212" s="1318"/>
      <c r="AN1212" s="1318"/>
      <c r="AO1212" s="1318"/>
      <c r="AP1212" s="1318"/>
      <c r="AQ1212" s="1318"/>
      <c r="AR1212" s="1318"/>
      <c r="AS1212" s="1318"/>
      <c r="AT1212" s="1318"/>
      <c r="AU1212" s="1318"/>
      <c r="AV1212" s="1318"/>
      <c r="AW1212" s="1318"/>
      <c r="AX1212" s="1318"/>
      <c r="AY1212" s="1318"/>
      <c r="AZ1212" s="1318"/>
      <c r="BA1212" s="1318"/>
      <c r="BB1212" s="1318"/>
      <c r="BC1212" s="1318"/>
      <c r="BD1212" s="1318"/>
      <c r="BE1212" s="1318"/>
      <c r="BF1212" s="1318"/>
      <c r="BG1212" s="1318"/>
      <c r="BH1212" s="1318"/>
      <c r="BI1212" s="1318"/>
      <c r="BJ1212" s="1318"/>
      <c r="BK1212" s="1318"/>
      <c r="BL1212" s="1318"/>
      <c r="BM1212" s="1318"/>
      <c r="BN1212" s="1318"/>
      <c r="BO1212" s="1318"/>
      <c r="BP1212" s="1318"/>
      <c r="BQ1212" s="1318"/>
      <c r="BR1212" s="1318"/>
      <c r="BS1212" s="1318"/>
      <c r="BT1212" s="1318"/>
      <c r="BU1212" s="1318"/>
      <c r="BV1212" s="1318"/>
      <c r="BW1212" s="1318"/>
      <c r="BX1212" s="1318"/>
      <c r="BY1212" s="1318"/>
      <c r="BZ1212" s="1318"/>
      <c r="CA1212" s="1318"/>
      <c r="CB1212" s="1318"/>
      <c r="CC1212" s="1318"/>
      <c r="CD1212" s="1318"/>
      <c r="CE1212" s="1318"/>
      <c r="CF1212" s="1318"/>
      <c r="CG1212" s="1318"/>
      <c r="CH1212" s="1318"/>
      <c r="CI1212" s="1318"/>
      <c r="CJ1212" s="1318"/>
      <c r="CK1212" s="1318"/>
      <c r="CL1212" s="1318"/>
      <c r="CM1212" s="1318"/>
      <c r="CN1212" s="1318"/>
      <c r="CO1212" s="1318"/>
      <c r="CP1212" s="1318"/>
      <c r="CQ1212" s="1318"/>
      <c r="CR1212" s="1318"/>
      <c r="CS1212" s="1318"/>
      <c r="CT1212" s="1318"/>
      <c r="CU1212" s="1318"/>
      <c r="CV1212" s="1318"/>
      <c r="CW1212" s="1318"/>
      <c r="CX1212" s="1318"/>
      <c r="CY1212" s="1318"/>
      <c r="CZ1212" s="1318"/>
      <c r="DA1212" s="1318"/>
      <c r="DB1212" s="1318"/>
      <c r="DC1212" s="1318"/>
      <c r="DD1212" s="1318"/>
      <c r="DE1212" s="1318"/>
      <c r="DF1212" s="1318"/>
      <c r="DG1212" s="1318"/>
      <c r="DH1212" s="1318"/>
      <c r="DI1212" s="1318"/>
      <c r="DJ1212" s="1318"/>
      <c r="DK1212" s="1318"/>
      <c r="DL1212" s="1318"/>
      <c r="DM1212" s="1318"/>
      <c r="DN1212" s="1318"/>
      <c r="DO1212" s="1318"/>
      <c r="DP1212" s="1318"/>
      <c r="DQ1212" s="1318"/>
      <c r="DR1212" s="1318"/>
      <c r="DS1212" s="1318"/>
      <c r="DT1212" s="1318"/>
      <c r="DU1212" s="1318"/>
      <c r="DV1212" s="1318"/>
      <c r="DW1212" s="1318"/>
      <c r="DX1212" s="1318"/>
      <c r="DY1212" s="1318"/>
      <c r="DZ1212" s="1318"/>
      <c r="EA1212" s="1318"/>
      <c r="EB1212" s="1318"/>
      <c r="EC1212" s="1318"/>
      <c r="ED1212" s="1318"/>
      <c r="EE1212" s="1318"/>
      <c r="EF1212" s="1318"/>
      <c r="EG1212" s="1318"/>
      <c r="EH1212" s="1318"/>
      <c r="EI1212" s="1318"/>
      <c r="EJ1212" s="1318"/>
      <c r="EK1212" s="1318"/>
      <c r="EL1212" s="1318"/>
      <c r="EM1212" s="1318"/>
      <c r="EN1212" s="1318"/>
      <c r="EO1212" s="1318"/>
      <c r="EP1212" s="1318"/>
      <c r="EQ1212" s="1318"/>
      <c r="ER1212" s="1318"/>
      <c r="ES1212" s="1318"/>
      <c r="ET1212" s="1318"/>
      <c r="EU1212" s="1318"/>
      <c r="EV1212" s="1318"/>
      <c r="EW1212" s="1318"/>
      <c r="EX1212" s="1318"/>
      <c r="EY1212" s="1318"/>
      <c r="EZ1212" s="1318"/>
      <c r="FA1212" s="1318"/>
      <c r="FB1212" s="1318"/>
      <c r="FC1212" s="1318"/>
      <c r="FD1212" s="1318"/>
      <c r="FE1212" s="1318"/>
      <c r="FF1212" s="1318"/>
      <c r="FG1212" s="1318"/>
      <c r="FH1212" s="1318"/>
      <c r="FI1212" s="1318"/>
      <c r="FJ1212" s="1318"/>
      <c r="FK1212" s="1318"/>
      <c r="FL1212" s="1318"/>
      <c r="FM1212" s="1318"/>
      <c r="FN1212" s="1318"/>
      <c r="FO1212" s="1318"/>
      <c r="FP1212" s="1318"/>
      <c r="FQ1212" s="1318"/>
      <c r="FR1212" s="1318"/>
      <c r="FS1212" s="1318"/>
      <c r="FT1212" s="1318"/>
      <c r="FU1212" s="1318"/>
      <c r="FV1212" s="1318"/>
      <c r="FW1212" s="1318"/>
      <c r="FX1212" s="1318"/>
      <c r="GD1212" s="1318"/>
      <c r="GE1212" s="1318"/>
      <c r="GG1212" s="1318"/>
      <c r="GH1212" s="1318"/>
      <c r="GI1212" s="1318"/>
      <c r="GJ1212" s="1318"/>
      <c r="GK1212" s="1318"/>
      <c r="GL1212" s="1318"/>
      <c r="GM1212" s="1318"/>
      <c r="GN1212" s="1318"/>
      <c r="GO1212" s="1318"/>
      <c r="GP1212" s="1318"/>
      <c r="GQ1212" s="1318"/>
      <c r="GR1212" s="1318"/>
      <c r="GS1212" s="1318"/>
      <c r="GT1212" s="1318"/>
      <c r="GU1212" s="1318"/>
      <c r="GV1212" s="1318"/>
      <c r="GW1212" s="1318"/>
      <c r="GX1212" s="1318"/>
      <c r="GY1212" s="1318"/>
      <c r="GZ1212" s="1318"/>
      <c r="HG1212" s="1008"/>
      <c r="HH1212" s="1008"/>
    </row>
    <row r="1213" spans="1:216" ht="15">
      <c r="A1213" s="1318"/>
      <c r="B1213" s="1318"/>
      <c r="C1213" s="1318"/>
      <c r="D1213" s="1318"/>
      <c r="E1213" s="1318"/>
      <c r="F1213" s="1318"/>
      <c r="G1213" s="1318"/>
      <c r="H1213" s="1318"/>
      <c r="I1213" s="1318"/>
      <c r="J1213" s="1318"/>
      <c r="K1213" s="1318"/>
      <c r="L1213" s="1318"/>
      <c r="M1213" s="1318"/>
      <c r="N1213" s="1318"/>
      <c r="O1213" s="1318"/>
      <c r="P1213" s="1318"/>
      <c r="Q1213" s="1318"/>
      <c r="R1213" s="1318"/>
      <c r="S1213" s="1318"/>
      <c r="T1213" s="1318"/>
      <c r="U1213" s="1318"/>
      <c r="V1213" s="1318"/>
      <c r="W1213" s="1318"/>
      <c r="X1213" s="1318"/>
      <c r="Y1213" s="1318"/>
      <c r="Z1213" s="1318"/>
      <c r="AA1213" s="1318"/>
      <c r="AB1213" s="1318"/>
      <c r="AC1213" s="1318"/>
      <c r="AD1213" s="1318"/>
      <c r="AE1213" s="1318"/>
      <c r="AF1213" s="1318"/>
      <c r="AG1213" s="1318"/>
      <c r="AH1213" s="1318"/>
      <c r="AI1213" s="1318"/>
      <c r="AJ1213" s="1318"/>
      <c r="AK1213" s="1318"/>
      <c r="AL1213" s="1318"/>
      <c r="AM1213" s="1318"/>
      <c r="AN1213" s="1318"/>
      <c r="AO1213" s="1318"/>
      <c r="AP1213" s="1318"/>
      <c r="AQ1213" s="1318"/>
      <c r="AR1213" s="1318"/>
      <c r="AS1213" s="1318"/>
      <c r="AT1213" s="1318"/>
      <c r="AU1213" s="1318"/>
      <c r="AV1213" s="1318"/>
      <c r="AW1213" s="1318"/>
      <c r="AX1213" s="1318"/>
      <c r="AY1213" s="1318"/>
      <c r="AZ1213" s="1318"/>
      <c r="BA1213" s="1318"/>
      <c r="BB1213" s="1318"/>
      <c r="BC1213" s="1318"/>
      <c r="BD1213" s="1318"/>
      <c r="BE1213" s="1318"/>
      <c r="BF1213" s="1318"/>
      <c r="BG1213" s="1318"/>
      <c r="BH1213" s="1318"/>
      <c r="BI1213" s="1318"/>
      <c r="BJ1213" s="1318"/>
      <c r="BK1213" s="1318"/>
      <c r="BL1213" s="1318"/>
      <c r="BM1213" s="1318"/>
      <c r="BN1213" s="1318"/>
      <c r="BO1213" s="1318"/>
      <c r="BP1213" s="1318"/>
      <c r="BQ1213" s="1318"/>
      <c r="BR1213" s="1318"/>
      <c r="BS1213" s="1318"/>
      <c r="BT1213" s="1318"/>
      <c r="BU1213" s="1318"/>
      <c r="BV1213" s="1318"/>
      <c r="BW1213" s="1318"/>
      <c r="BX1213" s="1318"/>
      <c r="BY1213" s="1318"/>
      <c r="BZ1213" s="1318"/>
      <c r="CA1213" s="1318"/>
      <c r="CB1213" s="1318"/>
      <c r="CC1213" s="1318"/>
      <c r="CD1213" s="1318"/>
      <c r="CE1213" s="1318"/>
      <c r="CF1213" s="1318"/>
      <c r="CG1213" s="1318"/>
      <c r="CH1213" s="1318"/>
      <c r="CI1213" s="1318"/>
      <c r="CJ1213" s="1318"/>
      <c r="CK1213" s="1318"/>
      <c r="CL1213" s="1318"/>
      <c r="CM1213" s="1318"/>
      <c r="CN1213" s="1318"/>
      <c r="CO1213" s="1318"/>
      <c r="CP1213" s="1318"/>
      <c r="CQ1213" s="1318"/>
      <c r="CR1213" s="1318"/>
      <c r="CS1213" s="1318"/>
      <c r="CT1213" s="1318"/>
      <c r="CU1213" s="1318"/>
      <c r="CV1213" s="1318"/>
      <c r="CW1213" s="1318"/>
      <c r="CX1213" s="1318"/>
      <c r="CY1213" s="1318"/>
      <c r="CZ1213" s="1318"/>
      <c r="DA1213" s="1318"/>
      <c r="DB1213" s="1318"/>
      <c r="DC1213" s="1318"/>
      <c r="DD1213" s="1318"/>
      <c r="DE1213" s="1318"/>
      <c r="DF1213" s="1318"/>
      <c r="DG1213" s="1318"/>
      <c r="DH1213" s="1318"/>
      <c r="DI1213" s="1318"/>
      <c r="DJ1213" s="1318"/>
      <c r="DK1213" s="1318"/>
      <c r="DL1213" s="1318"/>
      <c r="DM1213" s="1318"/>
      <c r="DN1213" s="1318"/>
      <c r="DO1213" s="1318"/>
      <c r="DP1213" s="1318"/>
      <c r="DQ1213" s="1318"/>
      <c r="DR1213" s="1318"/>
      <c r="DS1213" s="1318"/>
      <c r="DT1213" s="1318"/>
      <c r="DU1213" s="1318"/>
      <c r="DV1213" s="1318"/>
      <c r="DW1213" s="1318"/>
      <c r="DX1213" s="1318"/>
      <c r="DY1213" s="1318"/>
      <c r="DZ1213" s="1318"/>
      <c r="EA1213" s="1318"/>
      <c r="EB1213" s="1318"/>
      <c r="EC1213" s="1318"/>
      <c r="ED1213" s="1318"/>
      <c r="EE1213" s="1318"/>
      <c r="EF1213" s="1318"/>
      <c r="EG1213" s="1318"/>
      <c r="EH1213" s="1318"/>
      <c r="EI1213" s="1318"/>
      <c r="EJ1213" s="1318"/>
      <c r="EK1213" s="1318"/>
      <c r="EL1213" s="1318"/>
      <c r="EM1213" s="1318"/>
      <c r="EN1213" s="1318"/>
      <c r="EO1213" s="1318"/>
      <c r="EP1213" s="1318"/>
      <c r="EQ1213" s="1318"/>
      <c r="ER1213" s="1318"/>
      <c r="ES1213" s="1318"/>
      <c r="ET1213" s="1318"/>
      <c r="EU1213" s="1318"/>
      <c r="EV1213" s="1318"/>
      <c r="EW1213" s="1318"/>
      <c r="EX1213" s="1318"/>
      <c r="EY1213" s="1318"/>
      <c r="EZ1213" s="1318"/>
      <c r="FA1213" s="1318"/>
      <c r="FB1213" s="1318"/>
      <c r="FC1213" s="1318"/>
      <c r="FD1213" s="1318"/>
      <c r="FE1213" s="1318"/>
      <c r="FF1213" s="1318"/>
      <c r="FG1213" s="1318"/>
      <c r="FH1213" s="1318"/>
      <c r="FI1213" s="1318"/>
      <c r="FJ1213" s="1318"/>
      <c r="FK1213" s="1318"/>
      <c r="FL1213" s="1318"/>
      <c r="FM1213" s="1318"/>
      <c r="FN1213" s="1318"/>
      <c r="FO1213" s="1318"/>
      <c r="FP1213" s="1318"/>
      <c r="FQ1213" s="1318"/>
      <c r="FR1213" s="1318"/>
      <c r="FS1213" s="1318"/>
      <c r="FT1213" s="1318"/>
      <c r="FU1213" s="1318"/>
      <c r="FV1213" s="1318"/>
      <c r="FW1213" s="1318"/>
      <c r="FX1213" s="1318"/>
      <c r="GD1213" s="1318"/>
      <c r="GE1213" s="1318"/>
      <c r="GG1213" s="1318"/>
      <c r="GH1213" s="1318"/>
      <c r="GI1213" s="1318"/>
      <c r="GJ1213" s="1318"/>
      <c r="GK1213" s="1318"/>
      <c r="GL1213" s="1318"/>
      <c r="GM1213" s="1318"/>
      <c r="GN1213" s="1318"/>
      <c r="GO1213" s="1318"/>
      <c r="GP1213" s="1318"/>
      <c r="GQ1213" s="1318"/>
      <c r="GR1213" s="1318"/>
      <c r="GS1213" s="1318"/>
      <c r="GT1213" s="1318"/>
      <c r="GU1213" s="1318"/>
      <c r="GV1213" s="1318"/>
      <c r="GW1213" s="1318"/>
      <c r="GX1213" s="1318"/>
      <c r="GY1213" s="1318"/>
      <c r="GZ1213" s="1318"/>
      <c r="HG1213" s="1008"/>
      <c r="HH1213" s="1008"/>
    </row>
    <row r="1214" spans="1:216" ht="15">
      <c r="A1214" s="1318"/>
      <c r="B1214" s="1318"/>
      <c r="C1214" s="1318"/>
      <c r="D1214" s="1318"/>
      <c r="E1214" s="1318"/>
      <c r="F1214" s="1318"/>
      <c r="G1214" s="1318"/>
      <c r="H1214" s="1318"/>
      <c r="I1214" s="1318"/>
      <c r="J1214" s="1318"/>
      <c r="K1214" s="1318"/>
      <c r="L1214" s="1318"/>
      <c r="M1214" s="1318"/>
      <c r="N1214" s="1318"/>
      <c r="O1214" s="1318"/>
      <c r="P1214" s="1318"/>
      <c r="Q1214" s="1318"/>
      <c r="R1214" s="1318"/>
      <c r="S1214" s="1318"/>
      <c r="T1214" s="1318"/>
      <c r="U1214" s="1318"/>
      <c r="V1214" s="1318"/>
      <c r="W1214" s="1318"/>
      <c r="X1214" s="1318"/>
      <c r="Y1214" s="1318"/>
      <c r="Z1214" s="1318"/>
      <c r="AA1214" s="1318"/>
      <c r="AB1214" s="1318"/>
      <c r="AC1214" s="1318"/>
      <c r="AD1214" s="1318"/>
      <c r="AE1214" s="1318"/>
      <c r="AF1214" s="1318"/>
      <c r="AG1214" s="1318"/>
      <c r="AH1214" s="1318"/>
      <c r="AI1214" s="1318"/>
      <c r="AJ1214" s="1318"/>
      <c r="AK1214" s="1318"/>
      <c r="AL1214" s="1318"/>
      <c r="AM1214" s="1318"/>
      <c r="AN1214" s="1318"/>
      <c r="AO1214" s="1318"/>
      <c r="AP1214" s="1318"/>
      <c r="AQ1214" s="1318"/>
      <c r="AR1214" s="1318"/>
      <c r="AS1214" s="1318"/>
      <c r="AT1214" s="1318"/>
      <c r="AU1214" s="1318"/>
      <c r="AV1214" s="1318"/>
      <c r="AW1214" s="1318"/>
      <c r="AX1214" s="1318"/>
      <c r="AY1214" s="1318"/>
      <c r="AZ1214" s="1318"/>
      <c r="BA1214" s="1318"/>
      <c r="BB1214" s="1318"/>
      <c r="BC1214" s="1318"/>
      <c r="BD1214" s="1318"/>
      <c r="BE1214" s="1318"/>
      <c r="BF1214" s="1318"/>
      <c r="BG1214" s="1318"/>
      <c r="BH1214" s="1318"/>
      <c r="BI1214" s="1318"/>
      <c r="BJ1214" s="1318"/>
      <c r="BK1214" s="1318"/>
      <c r="BL1214" s="1318"/>
      <c r="BM1214" s="1318"/>
      <c r="BN1214" s="1318"/>
      <c r="BO1214" s="1318"/>
      <c r="BP1214" s="1318"/>
      <c r="BQ1214" s="1318"/>
      <c r="BR1214" s="1318"/>
      <c r="BS1214" s="1318"/>
      <c r="BT1214" s="1318"/>
      <c r="BU1214" s="1318"/>
      <c r="BV1214" s="1318"/>
      <c r="BW1214" s="1318"/>
      <c r="BX1214" s="1318"/>
      <c r="BY1214" s="1318"/>
      <c r="BZ1214" s="1318"/>
      <c r="CA1214" s="1318"/>
      <c r="CB1214" s="1318"/>
      <c r="CC1214" s="1318"/>
      <c r="CD1214" s="1318"/>
      <c r="CE1214" s="1318"/>
      <c r="CF1214" s="1318"/>
      <c r="CG1214" s="1318"/>
      <c r="CH1214" s="1318"/>
      <c r="CI1214" s="1318"/>
      <c r="CJ1214" s="1318"/>
      <c r="CK1214" s="1318"/>
      <c r="CL1214" s="1318"/>
      <c r="CM1214" s="1318"/>
      <c r="CN1214" s="1318"/>
      <c r="CO1214" s="1318"/>
      <c r="CP1214" s="1318"/>
      <c r="CQ1214" s="1318"/>
      <c r="CR1214" s="1318"/>
      <c r="CS1214" s="1318"/>
      <c r="CT1214" s="1318"/>
      <c r="CU1214" s="1318"/>
      <c r="CV1214" s="1318"/>
      <c r="CW1214" s="1318"/>
      <c r="CX1214" s="1318"/>
      <c r="CY1214" s="1318"/>
      <c r="CZ1214" s="1318"/>
      <c r="DA1214" s="1318"/>
      <c r="DB1214" s="1318"/>
      <c r="DC1214" s="1318"/>
      <c r="DD1214" s="1318"/>
      <c r="DE1214" s="1318"/>
      <c r="DF1214" s="1318"/>
      <c r="DG1214" s="1318"/>
      <c r="DH1214" s="1318"/>
      <c r="DI1214" s="1318"/>
      <c r="DJ1214" s="1318"/>
      <c r="DK1214" s="1318"/>
      <c r="DL1214" s="1318"/>
      <c r="DM1214" s="1318"/>
      <c r="DN1214" s="1318"/>
      <c r="DO1214" s="1318"/>
      <c r="DP1214" s="1318"/>
      <c r="DQ1214" s="1318"/>
      <c r="DR1214" s="1318"/>
      <c r="DS1214" s="1318"/>
      <c r="DT1214" s="1318"/>
      <c r="DU1214" s="1318"/>
      <c r="DV1214" s="1318"/>
      <c r="DW1214" s="1318"/>
      <c r="DX1214" s="1318"/>
      <c r="DY1214" s="1318"/>
      <c r="DZ1214" s="1318"/>
      <c r="EA1214" s="1318"/>
      <c r="EB1214" s="1318"/>
      <c r="EC1214" s="1318"/>
      <c r="ED1214" s="1318"/>
      <c r="EE1214" s="1318"/>
      <c r="EF1214" s="1318"/>
      <c r="EG1214" s="1318"/>
      <c r="EH1214" s="1318"/>
      <c r="EI1214" s="1318"/>
      <c r="EJ1214" s="1318"/>
      <c r="EK1214" s="1318"/>
      <c r="EL1214" s="1318"/>
      <c r="EM1214" s="1318"/>
      <c r="EN1214" s="1318"/>
      <c r="EO1214" s="1318"/>
      <c r="EP1214" s="1318"/>
      <c r="EQ1214" s="1318"/>
      <c r="ER1214" s="1318"/>
      <c r="ES1214" s="1318"/>
      <c r="ET1214" s="1318"/>
      <c r="EU1214" s="1318"/>
      <c r="EV1214" s="1318"/>
      <c r="EW1214" s="1318"/>
      <c r="EX1214" s="1318"/>
      <c r="EY1214" s="1318"/>
      <c r="EZ1214" s="1318"/>
      <c r="FA1214" s="1318"/>
      <c r="FB1214" s="1318"/>
      <c r="FC1214" s="1318"/>
      <c r="FD1214" s="1318"/>
      <c r="FE1214" s="1318"/>
      <c r="FF1214" s="1318"/>
      <c r="FG1214" s="1318"/>
      <c r="FH1214" s="1318"/>
      <c r="FI1214" s="1318"/>
      <c r="FJ1214" s="1318"/>
      <c r="FK1214" s="1318"/>
      <c r="FL1214" s="1318"/>
      <c r="FM1214" s="1318"/>
      <c r="FN1214" s="1318"/>
      <c r="FO1214" s="1318"/>
      <c r="FP1214" s="1318"/>
      <c r="FQ1214" s="1318"/>
      <c r="FR1214" s="1318"/>
      <c r="FS1214" s="1318"/>
      <c r="FT1214" s="1318"/>
      <c r="FU1214" s="1318"/>
      <c r="FV1214" s="1318"/>
      <c r="FW1214" s="1318"/>
      <c r="FX1214" s="1318"/>
      <c r="GD1214" s="1318"/>
      <c r="GE1214" s="1318"/>
      <c r="GG1214" s="1318"/>
      <c r="GH1214" s="1318"/>
      <c r="GI1214" s="1318"/>
      <c r="GJ1214" s="1318"/>
      <c r="GK1214" s="1318"/>
      <c r="GL1214" s="1318"/>
      <c r="GM1214" s="1318"/>
      <c r="GN1214" s="1318"/>
      <c r="GO1214" s="1318"/>
      <c r="GP1214" s="1318"/>
      <c r="GQ1214" s="1318"/>
      <c r="GR1214" s="1318"/>
      <c r="GS1214" s="1318"/>
      <c r="GT1214" s="1318"/>
      <c r="GU1214" s="1318"/>
      <c r="GV1214" s="1318"/>
      <c r="GW1214" s="1318"/>
      <c r="GX1214" s="1318"/>
      <c r="GY1214" s="1318"/>
      <c r="GZ1214" s="1318"/>
      <c r="HG1214" s="1008"/>
      <c r="HH1214" s="1008"/>
    </row>
    <row r="1215" spans="1:216" ht="15">
      <c r="A1215" s="1318"/>
      <c r="B1215" s="1318"/>
      <c r="C1215" s="1318"/>
      <c r="D1215" s="1318"/>
      <c r="E1215" s="1318"/>
      <c r="F1215" s="1318"/>
      <c r="G1215" s="1318"/>
      <c r="H1215" s="1318"/>
      <c r="I1215" s="1318"/>
      <c r="J1215" s="1318"/>
      <c r="K1215" s="1318"/>
      <c r="L1215" s="1318"/>
      <c r="M1215" s="1318"/>
      <c r="N1215" s="1318"/>
      <c r="O1215" s="1318"/>
      <c r="P1215" s="1318"/>
      <c r="Q1215" s="1318"/>
      <c r="R1215" s="1318"/>
      <c r="S1215" s="1318"/>
      <c r="T1215" s="1318"/>
      <c r="U1215" s="1318"/>
      <c r="V1215" s="1318"/>
      <c r="W1215" s="1318"/>
      <c r="X1215" s="1318"/>
      <c r="Y1215" s="1318"/>
      <c r="Z1215" s="1318"/>
      <c r="AA1215" s="1318"/>
      <c r="AB1215" s="1318"/>
      <c r="AC1215" s="1318"/>
      <c r="AD1215" s="1318"/>
      <c r="AE1215" s="1318"/>
      <c r="AF1215" s="1318"/>
      <c r="AG1215" s="1318"/>
      <c r="AH1215" s="1318"/>
      <c r="AI1215" s="1318"/>
      <c r="AJ1215" s="1318"/>
      <c r="AK1215" s="1318"/>
      <c r="AL1215" s="1318"/>
      <c r="AM1215" s="1318"/>
      <c r="AN1215" s="1318"/>
      <c r="AO1215" s="1318"/>
      <c r="AP1215" s="1318"/>
      <c r="AQ1215" s="1318"/>
      <c r="AR1215" s="1318"/>
      <c r="AS1215" s="1318"/>
      <c r="AT1215" s="1318"/>
      <c r="AU1215" s="1318"/>
      <c r="AV1215" s="1318"/>
      <c r="AW1215" s="1318"/>
      <c r="AX1215" s="1318"/>
      <c r="AY1215" s="1318"/>
      <c r="AZ1215" s="1318"/>
      <c r="BA1215" s="1318"/>
      <c r="BB1215" s="1318"/>
      <c r="BC1215" s="1318"/>
      <c r="BD1215" s="1318"/>
      <c r="BE1215" s="1318"/>
      <c r="BF1215" s="1318"/>
      <c r="BG1215" s="1318"/>
      <c r="BH1215" s="1318"/>
      <c r="BI1215" s="1318"/>
      <c r="BJ1215" s="1318"/>
      <c r="BK1215" s="1318"/>
      <c r="BL1215" s="1318"/>
      <c r="BM1215" s="1318"/>
      <c r="BN1215" s="1318"/>
      <c r="BO1215" s="1318"/>
      <c r="BP1215" s="1318"/>
      <c r="BQ1215" s="1318"/>
      <c r="BR1215" s="1318"/>
      <c r="BS1215" s="1318"/>
      <c r="BT1215" s="1318"/>
      <c r="BU1215" s="1318"/>
      <c r="BV1215" s="1318"/>
      <c r="BW1215" s="1318"/>
      <c r="BX1215" s="1318"/>
      <c r="BY1215" s="1318"/>
      <c r="BZ1215" s="1318"/>
      <c r="CA1215" s="1318"/>
      <c r="CB1215" s="1318"/>
      <c r="CC1215" s="1318"/>
      <c r="CD1215" s="1318"/>
      <c r="CE1215" s="1318"/>
      <c r="CF1215" s="1318"/>
      <c r="CG1215" s="1318"/>
      <c r="CH1215" s="1318"/>
      <c r="CI1215" s="1318"/>
      <c r="CJ1215" s="1318"/>
      <c r="CK1215" s="1318"/>
      <c r="CL1215" s="1318"/>
      <c r="CM1215" s="1318"/>
      <c r="CN1215" s="1318"/>
      <c r="CO1215" s="1318"/>
      <c r="CP1215" s="1318"/>
      <c r="CQ1215" s="1318"/>
      <c r="CR1215" s="1318"/>
      <c r="CS1215" s="1318"/>
      <c r="CT1215" s="1318"/>
      <c r="CU1215" s="1318"/>
      <c r="CV1215" s="1318"/>
      <c r="CW1215" s="1318"/>
      <c r="CX1215" s="1318"/>
      <c r="CY1215" s="1318"/>
      <c r="CZ1215" s="1318"/>
      <c r="DA1215" s="1318"/>
      <c r="DB1215" s="1318"/>
      <c r="DC1215" s="1318"/>
      <c r="DD1215" s="1318"/>
      <c r="DE1215" s="1318"/>
      <c r="DF1215" s="1318"/>
      <c r="DG1215" s="1318"/>
      <c r="DH1215" s="1318"/>
      <c r="DI1215" s="1318"/>
      <c r="DJ1215" s="1318"/>
      <c r="DK1215" s="1318"/>
      <c r="DL1215" s="1318"/>
      <c r="DM1215" s="1318"/>
      <c r="DN1215" s="1318"/>
      <c r="DO1215" s="1318"/>
      <c r="DP1215" s="1318"/>
      <c r="DQ1215" s="1318"/>
      <c r="DR1215" s="1318"/>
      <c r="DS1215" s="1318"/>
      <c r="DT1215" s="1318"/>
      <c r="DU1215" s="1318"/>
      <c r="DV1215" s="1318"/>
      <c r="DW1215" s="1318"/>
      <c r="DX1215" s="1318"/>
      <c r="DY1215" s="1318"/>
      <c r="DZ1215" s="1318"/>
      <c r="EA1215" s="1318"/>
      <c r="EB1215" s="1318"/>
      <c r="EC1215" s="1318"/>
      <c r="ED1215" s="1318"/>
      <c r="EE1215" s="1318"/>
      <c r="EF1215" s="1318"/>
      <c r="EG1215" s="1318"/>
      <c r="EH1215" s="1318"/>
      <c r="EI1215" s="1318"/>
      <c r="EJ1215" s="1318"/>
      <c r="EK1215" s="1318"/>
      <c r="EL1215" s="1318"/>
      <c r="EM1215" s="1318"/>
      <c r="EN1215" s="1318"/>
      <c r="EO1215" s="1318"/>
      <c r="EP1215" s="1318"/>
      <c r="EQ1215" s="1318"/>
      <c r="ER1215" s="1318"/>
      <c r="ES1215" s="1318"/>
      <c r="ET1215" s="1318"/>
      <c r="EU1215" s="1318"/>
      <c r="EV1215" s="1318"/>
      <c r="EW1215" s="1318"/>
      <c r="EX1215" s="1318"/>
      <c r="EY1215" s="1318"/>
      <c r="EZ1215" s="1318"/>
      <c r="FA1215" s="1318"/>
      <c r="FB1215" s="1318"/>
      <c r="FC1215" s="1318"/>
      <c r="FD1215" s="1318"/>
      <c r="FE1215" s="1318"/>
      <c r="FF1215" s="1318"/>
      <c r="FG1215" s="1318"/>
      <c r="FH1215" s="1318"/>
      <c r="FI1215" s="1318"/>
      <c r="FJ1215" s="1318"/>
      <c r="FK1215" s="1318"/>
      <c r="FL1215" s="1318"/>
      <c r="FM1215" s="1318"/>
      <c r="FN1215" s="1318"/>
      <c r="FO1215" s="1318"/>
      <c r="FP1215" s="1318"/>
      <c r="FQ1215" s="1318"/>
      <c r="FR1215" s="1318"/>
      <c r="FS1215" s="1318"/>
      <c r="FT1215" s="1318"/>
      <c r="FU1215" s="1318"/>
      <c r="FV1215" s="1318"/>
      <c r="FW1215" s="1318"/>
      <c r="FX1215" s="1318"/>
      <c r="GD1215" s="1318"/>
      <c r="GE1215" s="1318"/>
      <c r="GG1215" s="1318"/>
      <c r="GH1215" s="1318"/>
      <c r="GI1215" s="1318"/>
      <c r="GJ1215" s="1318"/>
      <c r="GK1215" s="1318"/>
      <c r="GL1215" s="1318"/>
      <c r="GM1215" s="1318"/>
      <c r="GN1215" s="1318"/>
      <c r="GO1215" s="1318"/>
      <c r="GP1215" s="1318"/>
      <c r="GQ1215" s="1318"/>
      <c r="GR1215" s="1318"/>
      <c r="GS1215" s="1318"/>
      <c r="GT1215" s="1318"/>
      <c r="GU1215" s="1318"/>
      <c r="GV1215" s="1318"/>
      <c r="GW1215" s="1318"/>
      <c r="GX1215" s="1318"/>
      <c r="GY1215" s="1318"/>
      <c r="GZ1215" s="1318"/>
      <c r="HG1215" s="1008"/>
      <c r="HH1215" s="1008"/>
    </row>
    <row r="1216" spans="1:216" ht="15">
      <c r="A1216" s="1318"/>
      <c r="B1216" s="1318"/>
      <c r="C1216" s="1318"/>
      <c r="D1216" s="1318"/>
      <c r="E1216" s="1318"/>
      <c r="F1216" s="1318"/>
      <c r="G1216" s="1318"/>
      <c r="H1216" s="1318"/>
      <c r="I1216" s="1318"/>
      <c r="J1216" s="1318"/>
      <c r="K1216" s="1318"/>
      <c r="L1216" s="1318"/>
      <c r="M1216" s="1318"/>
      <c r="N1216" s="1318"/>
      <c r="O1216" s="1318"/>
      <c r="P1216" s="1318"/>
      <c r="Q1216" s="1318"/>
      <c r="R1216" s="1318"/>
      <c r="S1216" s="1318"/>
      <c r="T1216" s="1318"/>
      <c r="U1216" s="1318"/>
      <c r="V1216" s="1318"/>
      <c r="W1216" s="1318"/>
      <c r="X1216" s="1318"/>
      <c r="Y1216" s="1318"/>
      <c r="Z1216" s="1318"/>
      <c r="AA1216" s="1318"/>
      <c r="AB1216" s="1318"/>
      <c r="AC1216" s="1318"/>
      <c r="AD1216" s="1318"/>
      <c r="AE1216" s="1318"/>
      <c r="AF1216" s="1318"/>
      <c r="AG1216" s="1318"/>
      <c r="AH1216" s="1318"/>
      <c r="AI1216" s="1318"/>
      <c r="AJ1216" s="1318"/>
      <c r="AK1216" s="1318"/>
      <c r="AL1216" s="1318"/>
      <c r="AM1216" s="1318"/>
      <c r="AN1216" s="1318"/>
      <c r="AO1216" s="1318"/>
      <c r="AP1216" s="1318"/>
      <c r="AQ1216" s="1318"/>
      <c r="AR1216" s="1318"/>
      <c r="AS1216" s="1318"/>
      <c r="AT1216" s="1318"/>
      <c r="AU1216" s="1318"/>
      <c r="AV1216" s="1318"/>
      <c r="AW1216" s="1318"/>
      <c r="AX1216" s="1318"/>
      <c r="AY1216" s="1318"/>
      <c r="AZ1216" s="1318"/>
      <c r="BA1216" s="1318"/>
      <c r="BB1216" s="1318"/>
      <c r="BC1216" s="1318"/>
      <c r="BD1216" s="1318"/>
      <c r="BE1216" s="1318"/>
      <c r="BF1216" s="1318"/>
      <c r="BG1216" s="1318"/>
      <c r="BH1216" s="1318"/>
      <c r="BI1216" s="1318"/>
      <c r="BJ1216" s="1318"/>
      <c r="BK1216" s="1318"/>
      <c r="BL1216" s="1318"/>
      <c r="BM1216" s="1318"/>
      <c r="BN1216" s="1318"/>
      <c r="BO1216" s="1318"/>
      <c r="BP1216" s="1318"/>
      <c r="BQ1216" s="1318"/>
      <c r="BR1216" s="1318"/>
      <c r="BS1216" s="1318"/>
      <c r="BT1216" s="1318"/>
      <c r="BU1216" s="1318"/>
      <c r="BV1216" s="1318"/>
      <c r="BW1216" s="1318"/>
      <c r="BX1216" s="1318"/>
      <c r="BY1216" s="1318"/>
      <c r="BZ1216" s="1318"/>
      <c r="CA1216" s="1318"/>
      <c r="CB1216" s="1318"/>
      <c r="CC1216" s="1318"/>
      <c r="CD1216" s="1318"/>
      <c r="CE1216" s="1318"/>
      <c r="CF1216" s="1318"/>
      <c r="CG1216" s="1318"/>
      <c r="CH1216" s="1318"/>
      <c r="CI1216" s="1318"/>
      <c r="CJ1216" s="1318"/>
      <c r="CK1216" s="1318"/>
      <c r="CL1216" s="1318"/>
      <c r="CM1216" s="1318"/>
      <c r="CN1216" s="1318"/>
      <c r="CO1216" s="1318"/>
      <c r="CP1216" s="1318"/>
      <c r="CQ1216" s="1318"/>
      <c r="CR1216" s="1318"/>
      <c r="CS1216" s="1318"/>
      <c r="CT1216" s="1318"/>
      <c r="CU1216" s="1318"/>
      <c r="CV1216" s="1318"/>
      <c r="CW1216" s="1318"/>
      <c r="CX1216" s="1318"/>
      <c r="CY1216" s="1318"/>
      <c r="CZ1216" s="1318"/>
      <c r="DA1216" s="1318"/>
      <c r="DB1216" s="1318"/>
      <c r="DC1216" s="1318"/>
      <c r="DD1216" s="1318"/>
      <c r="DE1216" s="1318"/>
      <c r="DF1216" s="1318"/>
      <c r="DG1216" s="1318"/>
      <c r="DH1216" s="1318"/>
      <c r="DI1216" s="1318"/>
      <c r="DJ1216" s="1318"/>
      <c r="DK1216" s="1318"/>
      <c r="DL1216" s="1318"/>
      <c r="DM1216" s="1318"/>
      <c r="DN1216" s="1318"/>
      <c r="DO1216" s="1318"/>
      <c r="DP1216" s="1318"/>
      <c r="DQ1216" s="1318"/>
      <c r="DR1216" s="1318"/>
      <c r="DS1216" s="1318"/>
      <c r="DT1216" s="1318"/>
      <c r="DU1216" s="1318"/>
      <c r="DV1216" s="1318"/>
      <c r="DW1216" s="1318"/>
      <c r="DX1216" s="1318"/>
      <c r="DY1216" s="1318"/>
      <c r="DZ1216" s="1318"/>
      <c r="EA1216" s="1318"/>
      <c r="EB1216" s="1318"/>
      <c r="EC1216" s="1318"/>
      <c r="ED1216" s="1318"/>
      <c r="EE1216" s="1318"/>
      <c r="EF1216" s="1318"/>
      <c r="EG1216" s="1318"/>
      <c r="EH1216" s="1318"/>
      <c r="EI1216" s="1318"/>
      <c r="EJ1216" s="1318"/>
      <c r="EK1216" s="1318"/>
      <c r="EL1216" s="1318"/>
      <c r="EM1216" s="1318"/>
      <c r="EN1216" s="1318"/>
      <c r="EO1216" s="1318"/>
      <c r="EP1216" s="1318"/>
      <c r="EQ1216" s="1318"/>
      <c r="ER1216" s="1318"/>
      <c r="ES1216" s="1318"/>
      <c r="ET1216" s="1318"/>
      <c r="EU1216" s="1318"/>
      <c r="EV1216" s="1318"/>
      <c r="EW1216" s="1318"/>
      <c r="EX1216" s="1318"/>
      <c r="EY1216" s="1318"/>
      <c r="EZ1216" s="1318"/>
      <c r="FA1216" s="1318"/>
      <c r="FB1216" s="1318"/>
      <c r="FC1216" s="1318"/>
      <c r="FD1216" s="1318"/>
      <c r="FE1216" s="1318"/>
      <c r="FF1216" s="1318"/>
      <c r="FG1216" s="1318"/>
      <c r="FH1216" s="1318"/>
      <c r="FI1216" s="1318"/>
      <c r="FJ1216" s="1318"/>
      <c r="FK1216" s="1318"/>
      <c r="FL1216" s="1318"/>
      <c r="FM1216" s="1318"/>
      <c r="FN1216" s="1318"/>
      <c r="FO1216" s="1318"/>
      <c r="FP1216" s="1318"/>
      <c r="FQ1216" s="1318"/>
      <c r="FR1216" s="1318"/>
      <c r="FS1216" s="1318"/>
      <c r="FT1216" s="1318"/>
      <c r="FU1216" s="1318"/>
      <c r="FV1216" s="1318"/>
      <c r="FW1216" s="1318"/>
      <c r="FX1216" s="1318"/>
      <c r="GD1216" s="1318"/>
      <c r="GE1216" s="1318"/>
      <c r="GG1216" s="1318"/>
      <c r="GH1216" s="1318"/>
      <c r="GI1216" s="1318"/>
      <c r="GJ1216" s="1318"/>
      <c r="GK1216" s="1318"/>
      <c r="GL1216" s="1318"/>
      <c r="GM1216" s="1318"/>
      <c r="GN1216" s="1318"/>
      <c r="GO1216" s="1318"/>
      <c r="GP1216" s="1318"/>
      <c r="GQ1216" s="1318"/>
      <c r="GR1216" s="1318"/>
      <c r="GS1216" s="1318"/>
      <c r="GT1216" s="1318"/>
      <c r="GU1216" s="1318"/>
      <c r="GV1216" s="1318"/>
      <c r="GW1216" s="1318"/>
      <c r="GX1216" s="1318"/>
      <c r="GY1216" s="1318"/>
      <c r="GZ1216" s="1318"/>
      <c r="HG1216" s="1008"/>
      <c r="HH1216" s="1008"/>
    </row>
    <row r="1217" spans="1:216" ht="15">
      <c r="A1217" s="1318"/>
      <c r="B1217" s="1318"/>
      <c r="C1217" s="1318"/>
      <c r="D1217" s="1318"/>
      <c r="E1217" s="1318"/>
      <c r="F1217" s="1318"/>
      <c r="G1217" s="1318"/>
      <c r="H1217" s="1318"/>
      <c r="I1217" s="1318"/>
      <c r="J1217" s="1318"/>
      <c r="K1217" s="1318"/>
      <c r="L1217" s="1318"/>
      <c r="M1217" s="1318"/>
      <c r="N1217" s="1318"/>
      <c r="O1217" s="1318"/>
      <c r="P1217" s="1318"/>
      <c r="Q1217" s="1318"/>
      <c r="R1217" s="1318"/>
      <c r="S1217" s="1318"/>
      <c r="T1217" s="1318"/>
      <c r="U1217" s="1318"/>
      <c r="V1217" s="1318"/>
      <c r="W1217" s="1318"/>
      <c r="X1217" s="1318"/>
      <c r="Y1217" s="1318"/>
      <c r="Z1217" s="1318"/>
      <c r="AA1217" s="1318"/>
      <c r="AB1217" s="1318"/>
      <c r="AC1217" s="1318"/>
      <c r="AD1217" s="1318"/>
      <c r="AE1217" s="1318"/>
      <c r="AF1217" s="1318"/>
      <c r="AG1217" s="1318"/>
      <c r="AH1217" s="1318"/>
      <c r="AI1217" s="1318"/>
      <c r="AJ1217" s="1318"/>
      <c r="AK1217" s="1318"/>
      <c r="AL1217" s="1318"/>
      <c r="AM1217" s="1318"/>
      <c r="AN1217" s="1318"/>
      <c r="AO1217" s="1318"/>
      <c r="AP1217" s="1318"/>
      <c r="AQ1217" s="1318"/>
      <c r="AR1217" s="1318"/>
      <c r="AS1217" s="1318"/>
      <c r="AT1217" s="1318"/>
      <c r="AU1217" s="1318"/>
      <c r="AV1217" s="1318"/>
      <c r="AW1217" s="1318"/>
      <c r="AX1217" s="1318"/>
      <c r="AY1217" s="1318"/>
      <c r="AZ1217" s="1318"/>
      <c r="BA1217" s="1318"/>
      <c r="BB1217" s="1318"/>
      <c r="BC1217" s="1318"/>
      <c r="BD1217" s="1318"/>
      <c r="BE1217" s="1318"/>
      <c r="BF1217" s="1318"/>
      <c r="BG1217" s="1318"/>
      <c r="BH1217" s="1318"/>
      <c r="BI1217" s="1318"/>
      <c r="BJ1217" s="1318"/>
      <c r="BK1217" s="1318"/>
      <c r="BL1217" s="1318"/>
      <c r="BM1217" s="1318"/>
      <c r="BN1217" s="1318"/>
      <c r="BO1217" s="1318"/>
      <c r="BP1217" s="1318"/>
      <c r="BQ1217" s="1318"/>
      <c r="BR1217" s="1318"/>
      <c r="BS1217" s="1318"/>
      <c r="BT1217" s="1318"/>
      <c r="BU1217" s="1318"/>
      <c r="BV1217" s="1318"/>
      <c r="BW1217" s="1318"/>
      <c r="BX1217" s="1318"/>
      <c r="BY1217" s="1318"/>
      <c r="BZ1217" s="1318"/>
      <c r="CA1217" s="1318"/>
      <c r="CB1217" s="1318"/>
      <c r="CC1217" s="1318"/>
      <c r="CD1217" s="1318"/>
      <c r="CE1217" s="1318"/>
      <c r="CF1217" s="1318"/>
      <c r="CG1217" s="1318"/>
      <c r="CH1217" s="1318"/>
      <c r="CI1217" s="1318"/>
      <c r="CJ1217" s="1318"/>
      <c r="CK1217" s="1318"/>
      <c r="CL1217" s="1318"/>
      <c r="CM1217" s="1318"/>
      <c r="CN1217" s="1318"/>
      <c r="CO1217" s="1318"/>
      <c r="CP1217" s="1318"/>
      <c r="CQ1217" s="1318"/>
      <c r="CR1217" s="1318"/>
      <c r="CS1217" s="1318"/>
      <c r="CT1217" s="1318"/>
      <c r="CU1217" s="1318"/>
      <c r="CV1217" s="1318"/>
      <c r="CW1217" s="1318"/>
      <c r="CX1217" s="1318"/>
      <c r="CY1217" s="1318"/>
      <c r="CZ1217" s="1318"/>
      <c r="DA1217" s="1318"/>
      <c r="DB1217" s="1318"/>
      <c r="DC1217" s="1318"/>
      <c r="DD1217" s="1318"/>
      <c r="DE1217" s="1318"/>
      <c r="DF1217" s="1318"/>
      <c r="DG1217" s="1318"/>
      <c r="DH1217" s="1318"/>
      <c r="DI1217" s="1318"/>
      <c r="DJ1217" s="1318"/>
      <c r="DK1217" s="1318"/>
      <c r="DL1217" s="1318"/>
      <c r="DM1217" s="1318"/>
      <c r="DN1217" s="1318"/>
      <c r="DO1217" s="1318"/>
      <c r="DP1217" s="1318"/>
      <c r="DQ1217" s="1318"/>
      <c r="DR1217" s="1318"/>
      <c r="DS1217" s="1318"/>
      <c r="DT1217" s="1318"/>
      <c r="DU1217" s="1318"/>
      <c r="DV1217" s="1318"/>
      <c r="DW1217" s="1318"/>
      <c r="DX1217" s="1318"/>
      <c r="DY1217" s="1318"/>
      <c r="DZ1217" s="1318"/>
      <c r="EA1217" s="1318"/>
      <c r="EB1217" s="1318"/>
      <c r="EC1217" s="1318"/>
      <c r="ED1217" s="1318"/>
      <c r="EE1217" s="1318"/>
      <c r="EF1217" s="1318"/>
      <c r="EG1217" s="1318"/>
      <c r="EH1217" s="1318"/>
      <c r="EI1217" s="1318"/>
      <c r="EJ1217" s="1318"/>
      <c r="EK1217" s="1318"/>
      <c r="EL1217" s="1318"/>
      <c r="EM1217" s="1318"/>
      <c r="EN1217" s="1318"/>
      <c r="EO1217" s="1318"/>
      <c r="EP1217" s="1318"/>
      <c r="EQ1217" s="1318"/>
      <c r="ER1217" s="1318"/>
      <c r="ES1217" s="1318"/>
      <c r="ET1217" s="1318"/>
      <c r="EU1217" s="1318"/>
      <c r="EV1217" s="1318"/>
      <c r="EW1217" s="1318"/>
      <c r="EX1217" s="1318"/>
      <c r="EY1217" s="1318"/>
      <c r="EZ1217" s="1318"/>
      <c r="FA1217" s="1318"/>
      <c r="FB1217" s="1318"/>
      <c r="FC1217" s="1318"/>
      <c r="FD1217" s="1318"/>
      <c r="FE1217" s="1318"/>
      <c r="FF1217" s="1318"/>
      <c r="FG1217" s="1318"/>
      <c r="FH1217" s="1318"/>
      <c r="FI1217" s="1318"/>
      <c r="FJ1217" s="1318"/>
      <c r="FK1217" s="1318"/>
      <c r="FL1217" s="1318"/>
      <c r="FM1217" s="1318"/>
      <c r="FN1217" s="1318"/>
      <c r="FO1217" s="1318"/>
      <c r="FP1217" s="1318"/>
      <c r="FQ1217" s="1318"/>
      <c r="FR1217" s="1318"/>
      <c r="FS1217" s="1318"/>
      <c r="FT1217" s="1318"/>
      <c r="FU1217" s="1318"/>
      <c r="FV1217" s="1318"/>
      <c r="FW1217" s="1318"/>
      <c r="FX1217" s="1318"/>
      <c r="GD1217" s="1318"/>
      <c r="GE1217" s="1318"/>
      <c r="GG1217" s="1318"/>
      <c r="GH1217" s="1318"/>
      <c r="GI1217" s="1318"/>
      <c r="GJ1217" s="1318"/>
      <c r="GK1217" s="1318"/>
      <c r="GL1217" s="1318"/>
      <c r="GM1217" s="1318"/>
      <c r="GN1217" s="1318"/>
      <c r="GO1217" s="1318"/>
      <c r="GP1217" s="1318"/>
      <c r="GQ1217" s="1318"/>
      <c r="GR1217" s="1318"/>
      <c r="GS1217" s="1318"/>
      <c r="GT1217" s="1318"/>
      <c r="GU1217" s="1318"/>
      <c r="GV1217" s="1318"/>
      <c r="GW1217" s="1318"/>
      <c r="GX1217" s="1318"/>
      <c r="GY1217" s="1318"/>
      <c r="GZ1217" s="1318"/>
      <c r="HG1217" s="1008"/>
      <c r="HH1217" s="1008"/>
    </row>
    <row r="1218" spans="1:216" ht="15">
      <c r="A1218" s="1318"/>
      <c r="B1218" s="1318"/>
      <c r="C1218" s="1318"/>
      <c r="D1218" s="1318"/>
      <c r="E1218" s="1318"/>
      <c r="F1218" s="1318"/>
      <c r="G1218" s="1318"/>
      <c r="H1218" s="1318"/>
      <c r="I1218" s="1318"/>
      <c r="J1218" s="1318"/>
      <c r="K1218" s="1318"/>
      <c r="L1218" s="1318"/>
      <c r="M1218" s="1318"/>
      <c r="N1218" s="1318"/>
      <c r="O1218" s="1318"/>
      <c r="P1218" s="1318"/>
      <c r="Q1218" s="1318"/>
      <c r="R1218" s="1318"/>
      <c r="S1218" s="1318"/>
      <c r="T1218" s="1318"/>
      <c r="U1218" s="1318"/>
      <c r="V1218" s="1318"/>
      <c r="W1218" s="1318"/>
      <c r="X1218" s="1318"/>
      <c r="Y1218" s="1318"/>
      <c r="Z1218" s="1318"/>
      <c r="AA1218" s="1318"/>
      <c r="AB1218" s="1318"/>
      <c r="AC1218" s="1318"/>
      <c r="AD1218" s="1318"/>
      <c r="AE1218" s="1318"/>
      <c r="AF1218" s="1318"/>
      <c r="AG1218" s="1318"/>
      <c r="AH1218" s="1318"/>
      <c r="AI1218" s="1318"/>
      <c r="AJ1218" s="1318"/>
      <c r="AK1218" s="1318"/>
      <c r="AL1218" s="1318"/>
      <c r="AM1218" s="1318"/>
      <c r="AN1218" s="1318"/>
      <c r="AO1218" s="1318"/>
      <c r="AP1218" s="1318"/>
      <c r="AQ1218" s="1318"/>
      <c r="AR1218" s="1318"/>
      <c r="AS1218" s="1318"/>
      <c r="AT1218" s="1318"/>
      <c r="AU1218" s="1318"/>
      <c r="AV1218" s="1318"/>
      <c r="AW1218" s="1318"/>
      <c r="AX1218" s="1318"/>
      <c r="AY1218" s="1318"/>
      <c r="AZ1218" s="1318"/>
      <c r="BA1218" s="1318"/>
      <c r="BB1218" s="1318"/>
      <c r="BC1218" s="1318"/>
      <c r="BD1218" s="1318"/>
      <c r="BE1218" s="1318"/>
      <c r="BF1218" s="1318"/>
      <c r="BG1218" s="1318"/>
      <c r="BH1218" s="1318"/>
      <c r="BI1218" s="1318"/>
      <c r="BJ1218" s="1318"/>
      <c r="BK1218" s="1318"/>
      <c r="BL1218" s="1318"/>
      <c r="BM1218" s="1318"/>
      <c r="BN1218" s="1318"/>
      <c r="BO1218" s="1318"/>
      <c r="BP1218" s="1318"/>
      <c r="BQ1218" s="1318"/>
      <c r="BR1218" s="1318"/>
      <c r="BS1218" s="1318"/>
      <c r="BT1218" s="1318"/>
      <c r="BU1218" s="1318"/>
      <c r="BV1218" s="1318"/>
      <c r="BW1218" s="1318"/>
      <c r="BX1218" s="1318"/>
      <c r="BY1218" s="1318"/>
      <c r="BZ1218" s="1318"/>
      <c r="CA1218" s="1318"/>
      <c r="CB1218" s="1318"/>
      <c r="CC1218" s="1318"/>
      <c r="CD1218" s="1318"/>
      <c r="CE1218" s="1318"/>
      <c r="CF1218" s="1318"/>
      <c r="CG1218" s="1318"/>
      <c r="CH1218" s="1318"/>
      <c r="CI1218" s="1318"/>
      <c r="CJ1218" s="1318"/>
      <c r="CK1218" s="1318"/>
      <c r="CL1218" s="1318"/>
      <c r="CM1218" s="1318"/>
      <c r="CN1218" s="1318"/>
      <c r="CO1218" s="1318"/>
      <c r="CP1218" s="1318"/>
      <c r="CQ1218" s="1318"/>
      <c r="CR1218" s="1318"/>
      <c r="CS1218" s="1318"/>
      <c r="CT1218" s="1318"/>
      <c r="CU1218" s="1318"/>
      <c r="CV1218" s="1318"/>
      <c r="CW1218" s="1318"/>
      <c r="CX1218" s="1318"/>
      <c r="CY1218" s="1318"/>
      <c r="CZ1218" s="1318"/>
      <c r="DA1218" s="1318"/>
      <c r="DB1218" s="1318"/>
      <c r="DC1218" s="1318"/>
      <c r="DD1218" s="1318"/>
      <c r="DE1218" s="1318"/>
      <c r="DF1218" s="1318"/>
      <c r="DG1218" s="1318"/>
      <c r="DH1218" s="1318"/>
      <c r="DI1218" s="1318"/>
      <c r="DJ1218" s="1318"/>
      <c r="DK1218" s="1318"/>
      <c r="DL1218" s="1318"/>
      <c r="DM1218" s="1318"/>
      <c r="DN1218" s="1318"/>
      <c r="DO1218" s="1318"/>
      <c r="DP1218" s="1318"/>
      <c r="DQ1218" s="1318"/>
      <c r="DR1218" s="1318"/>
      <c r="DS1218" s="1318"/>
      <c r="DT1218" s="1318"/>
      <c r="DU1218" s="1318"/>
      <c r="DV1218" s="1318"/>
      <c r="DW1218" s="1318"/>
      <c r="DX1218" s="1318"/>
      <c r="DY1218" s="1318"/>
      <c r="DZ1218" s="1318"/>
      <c r="EA1218" s="1318"/>
      <c r="EB1218" s="1318"/>
      <c r="EC1218" s="1318"/>
      <c r="ED1218" s="1318"/>
      <c r="EE1218" s="1318"/>
      <c r="EF1218" s="1318"/>
      <c r="EG1218" s="1318"/>
      <c r="EH1218" s="1318"/>
      <c r="EI1218" s="1318"/>
      <c r="EJ1218" s="1318"/>
      <c r="EK1218" s="1318"/>
      <c r="EL1218" s="1318"/>
      <c r="EM1218" s="1318"/>
      <c r="EN1218" s="1318"/>
      <c r="EO1218" s="1318"/>
      <c r="EP1218" s="1318"/>
      <c r="EQ1218" s="1318"/>
      <c r="ER1218" s="1318"/>
      <c r="ES1218" s="1318"/>
      <c r="ET1218" s="1318"/>
      <c r="EU1218" s="1318"/>
      <c r="EV1218" s="1318"/>
      <c r="EW1218" s="1318"/>
      <c r="EX1218" s="1318"/>
      <c r="EY1218" s="1318"/>
      <c r="EZ1218" s="1318"/>
      <c r="FA1218" s="1318"/>
      <c r="FB1218" s="1318"/>
      <c r="FC1218" s="1318"/>
      <c r="FD1218" s="1318"/>
      <c r="FE1218" s="1318"/>
      <c r="FF1218" s="1318"/>
      <c r="FG1218" s="1318"/>
      <c r="FH1218" s="1318"/>
      <c r="FI1218" s="1318"/>
      <c r="FJ1218" s="1318"/>
      <c r="FK1218" s="1318"/>
      <c r="FL1218" s="1318"/>
      <c r="FM1218" s="1318"/>
      <c r="FN1218" s="1318"/>
      <c r="FO1218" s="1318"/>
      <c r="FP1218" s="1318"/>
      <c r="FQ1218" s="1318"/>
      <c r="FR1218" s="1318"/>
      <c r="FS1218" s="1318"/>
      <c r="FT1218" s="1318"/>
      <c r="FU1218" s="1318"/>
      <c r="FV1218" s="1318"/>
      <c r="FW1218" s="1318"/>
      <c r="FX1218" s="1318"/>
      <c r="GD1218" s="1318"/>
      <c r="GE1218" s="1318"/>
      <c r="GG1218" s="1318"/>
      <c r="GH1218" s="1318"/>
      <c r="GI1218" s="1318"/>
      <c r="GJ1218" s="1318"/>
      <c r="GK1218" s="1318"/>
      <c r="GL1218" s="1318"/>
      <c r="GM1218" s="1318"/>
      <c r="GN1218" s="1318"/>
      <c r="GO1218" s="1318"/>
      <c r="GP1218" s="1318"/>
      <c r="GQ1218" s="1318"/>
      <c r="GR1218" s="1318"/>
      <c r="GS1218" s="1318"/>
      <c r="GT1218" s="1318"/>
      <c r="GU1218" s="1318"/>
      <c r="GV1218" s="1318"/>
      <c r="GW1218" s="1318"/>
      <c r="GX1218" s="1318"/>
      <c r="GY1218" s="1318"/>
      <c r="GZ1218" s="1318"/>
      <c r="HG1218" s="1008"/>
      <c r="HH1218" s="1008"/>
    </row>
    <row r="1219" spans="1:216" ht="15">
      <c r="A1219" s="1318"/>
      <c r="B1219" s="1318"/>
      <c r="C1219" s="1318"/>
      <c r="D1219" s="1318"/>
      <c r="E1219" s="1318"/>
      <c r="F1219" s="1318"/>
      <c r="G1219" s="1318"/>
      <c r="H1219" s="1318"/>
      <c r="I1219" s="1318"/>
      <c r="J1219" s="1318"/>
      <c r="K1219" s="1318"/>
      <c r="L1219" s="1318"/>
      <c r="M1219" s="1318"/>
      <c r="N1219" s="1318"/>
      <c r="O1219" s="1318"/>
      <c r="P1219" s="1318"/>
      <c r="Q1219" s="1318"/>
      <c r="R1219" s="1318"/>
      <c r="S1219" s="1318"/>
      <c r="T1219" s="1318"/>
      <c r="U1219" s="1318"/>
      <c r="V1219" s="1318"/>
      <c r="W1219" s="1318"/>
      <c r="X1219" s="1318"/>
      <c r="Y1219" s="1318"/>
      <c r="Z1219" s="1318"/>
      <c r="AA1219" s="1318"/>
      <c r="AB1219" s="1318"/>
      <c r="AC1219" s="1318"/>
      <c r="AD1219" s="1318"/>
      <c r="AE1219" s="1318"/>
      <c r="AF1219" s="1318"/>
      <c r="AG1219" s="1318"/>
      <c r="AH1219" s="1318"/>
      <c r="AI1219" s="1318"/>
      <c r="AJ1219" s="1318"/>
      <c r="AK1219" s="1318"/>
      <c r="AL1219" s="1318"/>
      <c r="AM1219" s="1318"/>
      <c r="AN1219" s="1318"/>
      <c r="AO1219" s="1318"/>
      <c r="AP1219" s="1318"/>
      <c r="AQ1219" s="1318"/>
      <c r="AR1219" s="1318"/>
      <c r="AS1219" s="1318"/>
      <c r="AT1219" s="1318"/>
      <c r="AU1219" s="1318"/>
      <c r="AV1219" s="1318"/>
      <c r="AW1219" s="1318"/>
      <c r="AX1219" s="1318"/>
      <c r="AY1219" s="1318"/>
      <c r="AZ1219" s="1318"/>
      <c r="BA1219" s="1318"/>
      <c r="BB1219" s="1318"/>
      <c r="BC1219" s="1318"/>
      <c r="BD1219" s="1318"/>
      <c r="BE1219" s="1318"/>
      <c r="BF1219" s="1318"/>
      <c r="BG1219" s="1318"/>
      <c r="BH1219" s="1318"/>
      <c r="BI1219" s="1318"/>
      <c r="BJ1219" s="1318"/>
      <c r="BK1219" s="1318"/>
      <c r="BL1219" s="1318"/>
      <c r="BM1219" s="1318"/>
      <c r="BN1219" s="1318"/>
      <c r="BO1219" s="1318"/>
      <c r="BP1219" s="1318"/>
      <c r="BQ1219" s="1318"/>
      <c r="BR1219" s="1318"/>
      <c r="BS1219" s="1318"/>
      <c r="BT1219" s="1318"/>
      <c r="BU1219" s="1318"/>
      <c r="BV1219" s="1318"/>
      <c r="BW1219" s="1318"/>
      <c r="BX1219" s="1318"/>
      <c r="BY1219" s="1318"/>
      <c r="BZ1219" s="1318"/>
      <c r="CA1219" s="1318"/>
      <c r="CB1219" s="1318"/>
      <c r="CC1219" s="1318"/>
      <c r="CD1219" s="1318"/>
      <c r="CE1219" s="1318"/>
      <c r="CF1219" s="1318"/>
      <c r="CG1219" s="1318"/>
      <c r="CH1219" s="1318"/>
      <c r="CI1219" s="1318"/>
      <c r="CJ1219" s="1318"/>
      <c r="CK1219" s="1318"/>
      <c r="CL1219" s="1318"/>
      <c r="CM1219" s="1318"/>
      <c r="CN1219" s="1318"/>
      <c r="CO1219" s="1318"/>
      <c r="CP1219" s="1318"/>
      <c r="CQ1219" s="1318"/>
      <c r="CR1219" s="1318"/>
      <c r="CS1219" s="1318"/>
      <c r="CT1219" s="1318"/>
      <c r="CU1219" s="1318"/>
      <c r="CV1219" s="1318"/>
      <c r="CW1219" s="1318"/>
      <c r="CX1219" s="1318"/>
      <c r="CY1219" s="1318"/>
      <c r="CZ1219" s="1318"/>
      <c r="DA1219" s="1318"/>
      <c r="DB1219" s="1318"/>
      <c r="DC1219" s="1318"/>
      <c r="DD1219" s="1318"/>
      <c r="DE1219" s="1318"/>
      <c r="DF1219" s="1318"/>
      <c r="DG1219" s="1318"/>
      <c r="DH1219" s="1318"/>
      <c r="DI1219" s="1318"/>
      <c r="DJ1219" s="1318"/>
      <c r="DK1219" s="1318"/>
      <c r="DL1219" s="1318"/>
      <c r="DM1219" s="1318"/>
      <c r="DN1219" s="1318"/>
      <c r="DO1219" s="1318"/>
      <c r="DP1219" s="1318"/>
      <c r="DQ1219" s="1318"/>
      <c r="DR1219" s="1318"/>
      <c r="DS1219" s="1318"/>
      <c r="DT1219" s="1318"/>
      <c r="DU1219" s="1318"/>
      <c r="DV1219" s="1318"/>
      <c r="DW1219" s="1318"/>
      <c r="DX1219" s="1318"/>
      <c r="DY1219" s="1318"/>
      <c r="DZ1219" s="1318"/>
      <c r="EA1219" s="1318"/>
      <c r="EB1219" s="1318"/>
      <c r="EC1219" s="1318"/>
      <c r="ED1219" s="1318"/>
      <c r="EE1219" s="1318"/>
      <c r="EF1219" s="1318"/>
      <c r="EG1219" s="1318"/>
      <c r="EH1219" s="1318"/>
      <c r="EI1219" s="1318"/>
      <c r="EJ1219" s="1318"/>
      <c r="EK1219" s="1318"/>
      <c r="EL1219" s="1318"/>
      <c r="EM1219" s="1318"/>
      <c r="EN1219" s="1318"/>
      <c r="EO1219" s="1318"/>
      <c r="EP1219" s="1318"/>
      <c r="EQ1219" s="1318"/>
      <c r="ER1219" s="1318"/>
      <c r="ES1219" s="1318"/>
      <c r="ET1219" s="1318"/>
      <c r="EU1219" s="1318"/>
      <c r="EV1219" s="1318"/>
      <c r="EW1219" s="1318"/>
      <c r="EX1219" s="1318"/>
      <c r="EY1219" s="1318"/>
      <c r="EZ1219" s="1318"/>
      <c r="FA1219" s="1318"/>
      <c r="FB1219" s="1318"/>
      <c r="FC1219" s="1318"/>
      <c r="FD1219" s="1318"/>
      <c r="FE1219" s="1318"/>
      <c r="FF1219" s="1318"/>
      <c r="FG1219" s="1318"/>
      <c r="FH1219" s="1318"/>
      <c r="FI1219" s="1318"/>
      <c r="FJ1219" s="1318"/>
      <c r="FK1219" s="1318"/>
      <c r="FL1219" s="1318"/>
      <c r="FM1219" s="1318"/>
      <c r="FN1219" s="1318"/>
      <c r="FO1219" s="1318"/>
      <c r="FP1219" s="1318"/>
      <c r="FQ1219" s="1318"/>
      <c r="FR1219" s="1318"/>
      <c r="FS1219" s="1318"/>
      <c r="FT1219" s="1318"/>
      <c r="FU1219" s="1318"/>
      <c r="FV1219" s="1318"/>
      <c r="FW1219" s="1318"/>
      <c r="FX1219" s="1318"/>
      <c r="GD1219" s="1318"/>
      <c r="GE1219" s="1318"/>
      <c r="GG1219" s="1318"/>
      <c r="GH1219" s="1318"/>
      <c r="GI1219" s="1318"/>
      <c r="GJ1219" s="1318"/>
      <c r="GK1219" s="1318"/>
      <c r="GL1219" s="1318"/>
      <c r="GM1219" s="1318"/>
      <c r="GN1219" s="1318"/>
      <c r="GO1219" s="1318"/>
      <c r="GP1219" s="1318"/>
      <c r="GQ1219" s="1318"/>
      <c r="GR1219" s="1318"/>
      <c r="GS1219" s="1318"/>
      <c r="GT1219" s="1318"/>
      <c r="GU1219" s="1318"/>
      <c r="GV1219" s="1318"/>
      <c r="GW1219" s="1318"/>
      <c r="GX1219" s="1318"/>
      <c r="GY1219" s="1318"/>
      <c r="GZ1219" s="1318"/>
      <c r="HG1219" s="1008"/>
      <c r="HH1219" s="1008"/>
    </row>
    <row r="1220" spans="1:216">
      <c r="HG1220" s="1008"/>
      <c r="HH1220" s="1008"/>
    </row>
    <row r="1221" spans="1:216">
      <c r="HG1221" s="1008"/>
      <c r="HH1221" s="1008"/>
    </row>
    <row r="1222" spans="1:216">
      <c r="HG1222" s="1008"/>
      <c r="HH1222" s="1008"/>
    </row>
    <row r="1223" spans="1:216">
      <c r="HG1223" s="1008"/>
      <c r="HH1223" s="1008"/>
    </row>
    <row r="1224" spans="1:216">
      <c r="HG1224" s="1008"/>
      <c r="HH1224" s="1008"/>
    </row>
    <row r="1225" spans="1:216">
      <c r="HG1225" s="1008"/>
      <c r="HH1225" s="1008"/>
    </row>
    <row r="1226" spans="1:216">
      <c r="HG1226" s="1008"/>
      <c r="HH1226" s="1008"/>
    </row>
    <row r="1227" spans="1:216">
      <c r="HG1227" s="1008"/>
      <c r="HH1227" s="1008"/>
    </row>
    <row r="1228" spans="1:216">
      <c r="HG1228" s="1008"/>
      <c r="HH1228" s="1008"/>
    </row>
    <row r="1229" spans="1:216">
      <c r="HG1229" s="1008"/>
      <c r="HH1229" s="1008"/>
    </row>
    <row r="1230" spans="1:216">
      <c r="HG1230" s="1008"/>
      <c r="HH1230" s="1008"/>
    </row>
    <row r="1231" spans="1:216">
      <c r="HG1231" s="1008"/>
      <c r="HH1231" s="1008"/>
    </row>
    <row r="1232" spans="1:216">
      <c r="HG1232" s="1008"/>
      <c r="HH1232" s="1008"/>
    </row>
    <row r="1233" s="1008" customFormat="1"/>
    <row r="1234" s="1008" customFormat="1"/>
    <row r="1235" s="1008" customFormat="1"/>
    <row r="1236" s="1008" customFormat="1"/>
    <row r="1237" s="1008" customFormat="1"/>
    <row r="1238" s="1008" customFormat="1"/>
    <row r="1239" s="1008" customFormat="1"/>
  </sheetData>
  <phoneticPr fontId="317" type="noConversion"/>
  <pageMargins left="0.70866141732283472" right="0.70866141732283472" top="0.74803149606299213" bottom="0.74803149606299213" header="0.31496062992125984" footer="0.31496062992125984"/>
  <pageSetup paperSize="9" scale="20" fitToHeight="4" orientation="portrait" r:id="rId1"/>
  <rowBreaks count="1" manualBreakCount="1">
    <brk id="797" max="16383" man="1"/>
  </rowBreaks>
  <ignoredErrors>
    <ignoredError sqref="CU250:EI251 BS250:CC251 CU248:EI248 BS248:CC248" formula="1"/>
  </ignoredError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41BC0-D021-450C-A19B-1DF32201A460}">
  <dimension ref="A1:Y68"/>
  <sheetViews>
    <sheetView workbookViewId="0">
      <selection activeCell="I26" sqref="I26"/>
    </sheetView>
  </sheetViews>
  <sheetFormatPr defaultRowHeight="12.75" outlineLevelRow="1"/>
  <cols>
    <col min="1" max="1" width="41.140625" bestFit="1" customWidth="1"/>
    <col min="2" max="2" width="16.28515625" bestFit="1" customWidth="1"/>
    <col min="3" max="3" width="9.42578125" bestFit="1" customWidth="1"/>
    <col min="4" max="4" width="9" bestFit="1" customWidth="1"/>
    <col min="5" max="5" width="8.28515625" bestFit="1" customWidth="1"/>
    <col min="6" max="6" width="9.42578125" customWidth="1"/>
    <col min="7" max="7" width="11.28515625" bestFit="1" customWidth="1"/>
    <col min="8" max="8" width="13.140625" bestFit="1" customWidth="1"/>
    <col min="9" max="9" width="11.28515625" bestFit="1" customWidth="1"/>
    <col min="10" max="10" width="11" bestFit="1" customWidth="1"/>
    <col min="13" max="13" width="12.140625" customWidth="1"/>
    <col min="14" max="14" width="10.140625" bestFit="1" customWidth="1"/>
    <col min="15" max="15" width="10" bestFit="1" customWidth="1"/>
  </cols>
  <sheetData>
    <row r="1" spans="1:19" ht="15">
      <c r="A1" s="1063"/>
      <c r="B1" s="1063"/>
      <c r="C1" s="1465"/>
      <c r="D1" s="2737"/>
      <c r="E1" s="1464"/>
      <c r="F1" s="1063"/>
      <c r="G1" s="1465"/>
      <c r="H1" s="1063"/>
      <c r="I1" s="1068" t="s">
        <v>54</v>
      </c>
      <c r="J1" s="1063"/>
      <c r="K1" s="1063"/>
      <c r="L1" s="1063"/>
      <c r="M1" s="1063"/>
      <c r="N1" s="1063"/>
      <c r="O1" s="1063"/>
    </row>
    <row r="2" spans="1:19" ht="15">
      <c r="A2" s="1463" t="s">
        <v>8815</v>
      </c>
      <c r="B2" s="2766" t="s">
        <v>8819</v>
      </c>
      <c r="C2" s="2738" t="s">
        <v>56</v>
      </c>
      <c r="D2" s="2738" t="s">
        <v>57</v>
      </c>
      <c r="E2" s="2738" t="s">
        <v>58</v>
      </c>
      <c r="F2" s="2738" t="s">
        <v>59</v>
      </c>
      <c r="G2" s="2738" t="s">
        <v>32</v>
      </c>
      <c r="H2" s="2738" t="s">
        <v>60</v>
      </c>
      <c r="I2" s="2738" t="s">
        <v>32</v>
      </c>
      <c r="J2" s="2738" t="s">
        <v>61</v>
      </c>
      <c r="K2" s="1063"/>
      <c r="L2" s="1063"/>
      <c r="M2" s="1063"/>
      <c r="N2" s="1063"/>
      <c r="O2" s="1063"/>
    </row>
    <row r="3" spans="1:19" ht="15">
      <c r="A3" s="1104" t="s">
        <v>36</v>
      </c>
      <c r="B3" s="1104" t="s">
        <v>8816</v>
      </c>
      <c r="C3" s="2778">
        <f>'Divisional breakdown'!T23/'FX inputs'!$AB$3</f>
        <v>8287.2782257540603</v>
      </c>
      <c r="D3" s="2779">
        <f t="shared" ref="D3:D12" si="0">G3/C3</f>
        <v>6.6028917750452889</v>
      </c>
      <c r="E3" s="2778">
        <f t="shared" ref="E3:E12" si="1">G3-F3</f>
        <v>54720.001234343399</v>
      </c>
      <c r="F3" s="1108"/>
      <c r="G3" s="2778">
        <f>EVs!H63</f>
        <v>54720.001234343399</v>
      </c>
      <c r="H3" s="2780">
        <v>1</v>
      </c>
      <c r="I3" s="2791">
        <f>H3*G3</f>
        <v>54720.001234343399</v>
      </c>
      <c r="J3" s="2780">
        <f t="shared" ref="J3:J13" ca="1" si="2">I3/I$14</f>
        <v>0.40847346288637248</v>
      </c>
      <c r="K3" s="1063"/>
      <c r="L3" s="1063"/>
      <c r="M3" s="2159"/>
      <c r="N3" s="1063"/>
      <c r="O3" s="1063"/>
    </row>
    <row r="4" spans="1:19" ht="15">
      <c r="A4" s="1063" t="s">
        <v>37</v>
      </c>
      <c r="B4" s="1063" t="s">
        <v>8816</v>
      </c>
      <c r="C4" s="2761">
        <f>'Divisional breakdown'!T24/'FX inputs'!$AB$3</f>
        <v>4703.633861974211</v>
      </c>
      <c r="D4" s="2781">
        <f t="shared" si="0"/>
        <v>4.8475894225962985</v>
      </c>
      <c r="E4" s="2761">
        <f t="shared" si="1"/>
        <v>22801.285757071964</v>
      </c>
      <c r="F4" s="2782"/>
      <c r="G4" s="2761">
        <f>EVs!H64</f>
        <v>22801.285757071964</v>
      </c>
      <c r="H4" s="2783">
        <v>0.996</v>
      </c>
      <c r="I4" s="2787">
        <f t="shared" ref="I4:I13" si="3">H4*G4</f>
        <v>22710.080614043676</v>
      </c>
      <c r="J4" s="2783">
        <f t="shared" ca="1" si="2"/>
        <v>0.16952604279228334</v>
      </c>
      <c r="K4" s="1063"/>
      <c r="L4" s="1063"/>
      <c r="M4" s="2159"/>
      <c r="N4" s="1063"/>
      <c r="O4" s="1063"/>
      <c r="S4" s="464"/>
    </row>
    <row r="5" spans="1:19" ht="15">
      <c r="A5" s="1104" t="s">
        <v>39</v>
      </c>
      <c r="B5" s="1104" t="s">
        <v>8816</v>
      </c>
      <c r="C5" s="2778">
        <f ca="1">'Divisional breakdown'!T25/'FX inputs'!$AB$3</f>
        <v>1875.5869990543565</v>
      </c>
      <c r="D5" s="2779">
        <f t="shared" ca="1" si="0"/>
        <v>4.053390823441803</v>
      </c>
      <c r="E5" s="2778">
        <f t="shared" ca="1" si="1"/>
        <v>7602.4871305336783</v>
      </c>
      <c r="F5" s="2784"/>
      <c r="G5" s="2778">
        <f ca="1">EVs!H65</f>
        <v>7602.4871305336783</v>
      </c>
      <c r="H5" s="2780">
        <v>0.99399999999999999</v>
      </c>
      <c r="I5" s="2791">
        <f t="shared" ca="1" si="3"/>
        <v>7556.8722077504763</v>
      </c>
      <c r="J5" s="2780">
        <f t="shared" ca="1" si="2"/>
        <v>5.6410484094658535E-2</v>
      </c>
      <c r="K5" s="1063"/>
      <c r="L5" s="1063"/>
      <c r="M5" s="2159"/>
      <c r="N5" s="1464"/>
      <c r="O5" s="1464"/>
    </row>
    <row r="6" spans="1:19" ht="15">
      <c r="A6" s="1063" t="s">
        <v>341</v>
      </c>
      <c r="B6" s="1063" t="s">
        <v>8816</v>
      </c>
      <c r="C6" s="2761">
        <f>'Divisional breakdown'!T26/'FX inputs'!$AB$3</f>
        <v>1533.8837090595541</v>
      </c>
      <c r="D6" s="2781">
        <f t="shared" si="0"/>
        <v>8.3697149613274053</v>
      </c>
      <c r="E6" s="2761">
        <f t="shared" si="1"/>
        <v>12838.169428652123</v>
      </c>
      <c r="F6" s="2785"/>
      <c r="G6" s="2761">
        <f>EVs!H66</f>
        <v>12838.169428652123</v>
      </c>
      <c r="H6" s="2783">
        <v>0.99</v>
      </c>
      <c r="I6" s="2787">
        <f t="shared" si="3"/>
        <v>12709.787734365602</v>
      </c>
      <c r="J6" s="2783">
        <f t="shared" ca="1" si="2"/>
        <v>9.4875930031023056E-2</v>
      </c>
      <c r="K6" s="1063"/>
      <c r="L6" s="1063"/>
      <c r="M6" s="2159"/>
      <c r="N6" s="1465"/>
      <c r="O6" s="1465"/>
    </row>
    <row r="7" spans="1:19" ht="15">
      <c r="A7" s="1104" t="s">
        <v>334</v>
      </c>
      <c r="B7" s="1104" t="s">
        <v>8816</v>
      </c>
      <c r="C7" s="2778">
        <f>'Divisional breakdown'!T27/'FX inputs'!$AB$3</f>
        <v>840.89038795163833</v>
      </c>
      <c r="D7" s="2779">
        <f t="shared" si="0"/>
        <v>9.2106613565835946</v>
      </c>
      <c r="E7" s="2778">
        <f t="shared" si="1"/>
        <v>7745.1566014287428</v>
      </c>
      <c r="F7" s="1108"/>
      <c r="G7" s="2778">
        <f>EVs!H67</f>
        <v>7745.1566014287428</v>
      </c>
      <c r="H7" s="2780">
        <v>1</v>
      </c>
      <c r="I7" s="2791">
        <f t="shared" si="3"/>
        <v>7745.1566014287428</v>
      </c>
      <c r="J7" s="2780">
        <f t="shared" ca="1" si="2"/>
        <v>5.7815988052230691E-2</v>
      </c>
      <c r="K7" s="1063"/>
      <c r="L7" s="1063"/>
      <c r="M7" s="2159"/>
      <c r="N7" s="1063"/>
      <c r="O7" s="1063"/>
    </row>
    <row r="8" spans="1:19" ht="15">
      <c r="A8" s="1063" t="s">
        <v>179</v>
      </c>
      <c r="B8" s="1063" t="s">
        <v>8816</v>
      </c>
      <c r="C8" s="2761">
        <f>'Divisional breakdown'!T28/'FX inputs'!$AB$3</f>
        <v>530.30015437273369</v>
      </c>
      <c r="D8" s="2781">
        <f t="shared" si="0"/>
        <v>6.5678425219090295</v>
      </c>
      <c r="E8" s="2761">
        <f t="shared" si="1"/>
        <v>3482.927903264163</v>
      </c>
      <c r="F8" s="1065"/>
      <c r="G8" s="2761">
        <f>EVs!H68</f>
        <v>3482.927903264163</v>
      </c>
      <c r="H8" s="2783">
        <v>1</v>
      </c>
      <c r="I8" s="2787">
        <f t="shared" si="3"/>
        <v>3482.927903264163</v>
      </c>
      <c r="J8" s="2783">
        <f t="shared" ca="1" si="2"/>
        <v>2.5999334604126064E-2</v>
      </c>
      <c r="K8" s="1063"/>
      <c r="L8" s="1063"/>
      <c r="M8" s="1063"/>
      <c r="N8" s="1063"/>
      <c r="O8" s="1063"/>
    </row>
    <row r="9" spans="1:19" ht="15">
      <c r="A9" s="1104" t="s">
        <v>330</v>
      </c>
      <c r="B9" s="1104" t="s">
        <v>8816</v>
      </c>
      <c r="C9" s="2778">
        <f>'Divisional breakdown'!T29/'FX inputs'!$AB$3</f>
        <v>1198.6717653312451</v>
      </c>
      <c r="D9" s="2779">
        <f t="shared" si="0"/>
        <v>7.0549047118556292</v>
      </c>
      <c r="E9" s="2778">
        <f t="shared" si="1"/>
        <v>8456.5150852037059</v>
      </c>
      <c r="F9" s="1103"/>
      <c r="G9" s="2778">
        <f>EVs!H69</f>
        <v>8456.5150852037059</v>
      </c>
      <c r="H9" s="2780">
        <v>1</v>
      </c>
      <c r="I9" s="2791">
        <f t="shared" si="3"/>
        <v>8456.5150852037059</v>
      </c>
      <c r="J9" s="2780">
        <f t="shared" ca="1" si="2"/>
        <v>6.31261316316645E-2</v>
      </c>
      <c r="K9" s="1063"/>
      <c r="L9" s="1063"/>
      <c r="M9" s="2159"/>
      <c r="N9" s="1063"/>
      <c r="O9" s="1063"/>
    </row>
    <row r="10" spans="1:19" ht="15">
      <c r="A10" s="1063" t="s">
        <v>8817</v>
      </c>
      <c r="B10" s="1063" t="s">
        <v>8816</v>
      </c>
      <c r="C10" s="2761">
        <f>'Divisional breakdown'!T30/'FX inputs'!$AB$3</f>
        <v>381.60581356673953</v>
      </c>
      <c r="D10" s="2781">
        <f t="shared" si="0"/>
        <v>7.0656815871394461</v>
      </c>
      <c r="E10" s="2761">
        <f t="shared" si="1"/>
        <v>2696.3051704638797</v>
      </c>
      <c r="F10" s="1070"/>
      <c r="G10" s="2761">
        <f>EVs!H70</f>
        <v>2696.3051704638797</v>
      </c>
      <c r="H10" s="2783">
        <v>1</v>
      </c>
      <c r="I10" s="2787">
        <f t="shared" si="3"/>
        <v>2696.3051704638797</v>
      </c>
      <c r="J10" s="2783">
        <f t="shared" ca="1" si="2"/>
        <v>2.0127359011946986E-2</v>
      </c>
      <c r="K10" s="1063"/>
      <c r="L10" s="1063"/>
      <c r="M10" s="1063"/>
      <c r="N10" s="1063"/>
      <c r="O10" s="1063"/>
    </row>
    <row r="11" spans="1:19" ht="15">
      <c r="A11" s="1104" t="s">
        <v>344</v>
      </c>
      <c r="B11" s="1104" t="s">
        <v>8816</v>
      </c>
      <c r="C11" s="2778">
        <f>'Divisional breakdown'!T31/'FX inputs'!$AB$3</f>
        <v>681.56941125744515</v>
      </c>
      <c r="D11" s="2779">
        <f t="shared" si="0"/>
        <v>8.5216944890407298</v>
      </c>
      <c r="E11" s="2778">
        <f t="shared" si="1"/>
        <v>5808.1262958113057</v>
      </c>
      <c r="F11" s="1108"/>
      <c r="G11" s="2778">
        <f>EVs!H71</f>
        <v>5808.1262958113057</v>
      </c>
      <c r="H11" s="2780">
        <v>1</v>
      </c>
      <c r="I11" s="2791">
        <f t="shared" si="3"/>
        <v>5808.1262958113057</v>
      </c>
      <c r="J11" s="2780">
        <f t="shared" ca="1" si="2"/>
        <v>4.3356458468835624E-2</v>
      </c>
      <c r="K11" s="1063"/>
      <c r="L11" s="1063"/>
      <c r="M11" s="2159"/>
      <c r="N11" s="1063"/>
      <c r="O11" s="1063"/>
    </row>
    <row r="12" spans="1:19" ht="15">
      <c r="A12" s="1063" t="s">
        <v>38</v>
      </c>
      <c r="B12" s="1063" t="s">
        <v>8816</v>
      </c>
      <c r="C12" s="2761">
        <f>'Divisional breakdown'!T32/'FX inputs'!$AB$3</f>
        <v>1814.0496000000001</v>
      </c>
      <c r="D12" s="2781">
        <f t="shared" si="0"/>
        <v>9.4056411206476298</v>
      </c>
      <c r="E12" s="2761">
        <f t="shared" si="1"/>
        <v>7274.3643126543866</v>
      </c>
      <c r="F12" s="2782">
        <f>TKA!Q33</f>
        <v>9787.9351999999999</v>
      </c>
      <c r="G12" s="2761">
        <f>EVs!H72</f>
        <v>17062.299512654386</v>
      </c>
      <c r="H12" s="2783">
        <v>0.60899999999999999</v>
      </c>
      <c r="I12" s="2787">
        <f t="shared" si="3"/>
        <v>10390.940403206521</v>
      </c>
      <c r="J12" s="2783">
        <f t="shared" ca="1" si="2"/>
        <v>7.7566215522667056E-2</v>
      </c>
      <c r="K12" s="1063"/>
      <c r="L12" s="1063"/>
      <c r="M12" s="2159"/>
      <c r="N12" s="1063"/>
      <c r="O12" s="1063"/>
    </row>
    <row r="13" spans="1:19" ht="15">
      <c r="A13" s="1104" t="s">
        <v>8806</v>
      </c>
      <c r="B13" s="1104"/>
      <c r="C13" s="2778">
        <f ca="1">'Divisional breakdown'!T34/'FX inputs'!$AB$3</f>
        <v>-174.37475267553106</v>
      </c>
      <c r="D13" s="2779">
        <f t="shared" ref="D13" ca="1" si="4">G13/C13</f>
        <v>13.273248126705671</v>
      </c>
      <c r="E13" s="2778">
        <f t="shared" ref="E13" ca="1" si="5">G13-F13</f>
        <v>-2314.5193592952573</v>
      </c>
      <c r="F13" s="1108"/>
      <c r="G13" s="2778">
        <f ca="1">EVs!H74</f>
        <v>-2314.5193592952573</v>
      </c>
      <c r="H13" s="2780">
        <v>1</v>
      </c>
      <c r="I13" s="2791">
        <f t="shared" ca="1" si="3"/>
        <v>-2314.5193592952573</v>
      </c>
      <c r="J13" s="2780">
        <f t="shared" ca="1" si="2"/>
        <v>-1.7277407095808269E-2</v>
      </c>
      <c r="K13" s="1063"/>
      <c r="L13" s="1063"/>
      <c r="M13" s="2159"/>
      <c r="N13" s="1063"/>
      <c r="O13" s="1063"/>
    </row>
    <row r="14" spans="1:19" ht="15">
      <c r="A14" s="1403" t="s">
        <v>68</v>
      </c>
      <c r="B14" s="1403"/>
      <c r="C14" s="2924"/>
      <c r="D14" s="2925"/>
      <c r="E14" s="2927"/>
      <c r="F14" s="2927"/>
      <c r="G14" s="2928">
        <f ca="1">SUM(G3:G13)</f>
        <v>140898.75476013208</v>
      </c>
      <c r="H14" s="2929"/>
      <c r="I14" s="2928">
        <f ca="1">SUM(I3:I13)</f>
        <v>133962.1938905862</v>
      </c>
      <c r="J14" s="2930">
        <f ca="1">SUM(J3:J13)</f>
        <v>0.99999999999999989</v>
      </c>
      <c r="K14" s="1063"/>
      <c r="L14" s="1063"/>
      <c r="M14" s="1063"/>
      <c r="N14" s="1063"/>
      <c r="O14" s="1063"/>
    </row>
    <row r="15" spans="1:19" ht="15">
      <c r="A15" s="1102"/>
      <c r="B15" s="1102"/>
      <c r="C15" s="2791"/>
      <c r="D15" s="2792"/>
      <c r="E15" s="1108"/>
      <c r="F15" s="1108"/>
      <c r="G15" s="2784"/>
      <c r="H15" s="2946"/>
      <c r="I15" s="2784"/>
      <c r="J15" s="2793"/>
      <c r="K15" s="1063"/>
      <c r="L15" s="1063"/>
      <c r="M15" s="1063"/>
      <c r="N15" s="1063"/>
      <c r="O15" s="1063"/>
    </row>
    <row r="16" spans="1:19" ht="15">
      <c r="A16" s="2947" t="s">
        <v>8830</v>
      </c>
      <c r="B16" s="2947"/>
      <c r="C16" s="2948"/>
      <c r="D16" s="2949"/>
      <c r="E16" s="2948"/>
      <c r="F16" s="2948"/>
      <c r="G16" s="2948"/>
      <c r="H16" s="2950"/>
      <c r="I16" s="2951">
        <f ca="1">AMXmaster!V88/'FX inputs'!AB14</f>
        <v>34722.037720013133</v>
      </c>
      <c r="J16" s="2950"/>
      <c r="K16" s="1063"/>
      <c r="L16" s="1063"/>
      <c r="M16" s="1063"/>
      <c r="N16" s="1063"/>
      <c r="O16" s="1063"/>
    </row>
    <row r="17" spans="1:15" ht="15" hidden="1">
      <c r="A17" s="1104" t="s">
        <v>8907</v>
      </c>
      <c r="B17" s="1104"/>
      <c r="C17" s="2786"/>
      <c r="D17" s="2789"/>
      <c r="E17" s="2786"/>
      <c r="F17" s="2786"/>
      <c r="G17" s="2786"/>
      <c r="H17" s="1108"/>
      <c r="I17" s="2778"/>
      <c r="J17" s="1108"/>
      <c r="K17" s="1063"/>
      <c r="L17" s="1063"/>
      <c r="M17" s="1063"/>
      <c r="N17" s="1063"/>
      <c r="O17" s="1063"/>
    </row>
    <row r="18" spans="1:15" ht="15" hidden="1">
      <c r="A18" s="1063"/>
      <c r="B18" s="1063"/>
      <c r="C18" s="2782"/>
      <c r="D18" s="2931"/>
      <c r="E18" s="2782"/>
      <c r="F18" s="2782"/>
      <c r="G18" s="2782"/>
      <c r="H18" s="1065"/>
      <c r="I18" s="2761"/>
      <c r="J18" s="1065"/>
      <c r="K18" s="1063"/>
      <c r="L18" s="1063"/>
      <c r="M18" s="1063"/>
      <c r="N18" s="1063"/>
      <c r="O18" s="1063"/>
    </row>
    <row r="19" spans="1:15" ht="15">
      <c r="A19" s="1104" t="s">
        <v>8874</v>
      </c>
      <c r="B19" s="1104"/>
      <c r="C19" s="2778"/>
      <c r="D19" s="2790"/>
      <c r="E19" s="1108"/>
      <c r="F19" s="1108"/>
      <c r="G19" s="2778"/>
      <c r="H19" s="1901"/>
      <c r="I19" s="2778">
        <f>11512.779*(1+AMXmaster!V6)/'FX inputs'!AB3</f>
        <v>658.97264168543529</v>
      </c>
      <c r="J19" s="2780"/>
      <c r="K19" s="1063"/>
      <c r="L19" s="1063"/>
      <c r="M19" s="1063"/>
      <c r="N19" s="1063"/>
      <c r="O19" s="1063"/>
    </row>
    <row r="20" spans="1:15" ht="15">
      <c r="A20" s="1063" t="s">
        <v>8831</v>
      </c>
      <c r="B20" s="1063"/>
      <c r="C20" s="1065"/>
      <c r="D20" s="2952"/>
      <c r="E20" s="1065"/>
      <c r="F20" s="1065"/>
      <c r="G20" s="1065"/>
      <c r="H20" s="2782"/>
      <c r="I20" s="2761">
        <f ca="1">(1-H3)*E3+(1-H4)*E4+(1-H5)*E5+(1-H6)*E6+(1-H7)*E7+(1-H8)*E8+(1-H9)*E9+(1-H10)*E10+(1-H11)*E11+(1-H12)*E12+(1-H13)*E13</f>
        <v>3109.478206345877</v>
      </c>
      <c r="J20" s="1065"/>
      <c r="K20" s="1063"/>
      <c r="L20" s="1063"/>
      <c r="N20" s="1063"/>
      <c r="O20" s="1063"/>
    </row>
    <row r="21" spans="1:15" ht="15">
      <c r="A21" s="1104" t="s">
        <v>8901</v>
      </c>
      <c r="B21" s="1129"/>
      <c r="C21" s="1129"/>
      <c r="D21" s="1129"/>
      <c r="E21" s="1129"/>
      <c r="F21" s="1129"/>
      <c r="G21" s="1129"/>
      <c r="H21" s="1129"/>
      <c r="I21" s="2778">
        <f>-Multiples!C10</f>
        <v>2622.6404494382023</v>
      </c>
      <c r="J21" s="1129"/>
    </row>
    <row r="22" spans="1:15" ht="15">
      <c r="A22" s="1403" t="s">
        <v>73</v>
      </c>
      <c r="B22" s="1403"/>
      <c r="C22" s="2924"/>
      <c r="D22" s="2925"/>
      <c r="E22" s="2927"/>
      <c r="F22" s="2927"/>
      <c r="G22" s="2924"/>
      <c r="H22" s="2929"/>
      <c r="I22" s="2928">
        <f ca="1">I14-I16-I19-I20+I21</f>
        <v>98094.345771979963</v>
      </c>
      <c r="J22" s="2930"/>
      <c r="K22" s="1063"/>
      <c r="L22" s="1063"/>
      <c r="M22" s="1063"/>
      <c r="N22" s="1063"/>
      <c r="O22" s="1063"/>
    </row>
    <row r="23" spans="1:15" ht="15">
      <c r="A23" s="1104" t="s">
        <v>8829</v>
      </c>
      <c r="B23" s="1104"/>
      <c r="C23" s="1108"/>
      <c r="D23" s="1108"/>
      <c r="E23" s="1108"/>
      <c r="F23" s="1108"/>
      <c r="G23" s="1108"/>
      <c r="H23" s="1108"/>
      <c r="I23" s="2778">
        <f>AMXmaster!V205</f>
        <v>2975</v>
      </c>
      <c r="J23" s="2926"/>
      <c r="K23" s="1063"/>
      <c r="L23" s="1063"/>
      <c r="M23" s="1063"/>
      <c r="N23" s="1063"/>
      <c r="O23" s="1063"/>
    </row>
    <row r="24" spans="1:15" ht="15">
      <c r="A24" s="1063" t="s">
        <v>75</v>
      </c>
      <c r="B24" s="1063"/>
      <c r="C24" s="2761"/>
      <c r="D24" s="2781"/>
      <c r="E24" s="1065"/>
      <c r="F24" s="1065"/>
      <c r="G24" s="2761"/>
      <c r="H24" s="2768"/>
      <c r="I24" s="2931">
        <f ca="1">I22/I23</f>
        <v>32.972889335119312</v>
      </c>
      <c r="J24" s="2953"/>
      <c r="K24" s="1063"/>
      <c r="L24" s="1063"/>
      <c r="M24" s="1063"/>
      <c r="N24" s="1063"/>
      <c r="O24" s="1063"/>
    </row>
    <row r="25" spans="1:15" ht="15.75" thickBot="1">
      <c r="A25" s="1104" t="s">
        <v>8828</v>
      </c>
      <c r="B25" s="1104"/>
      <c r="C25" s="1108"/>
      <c r="D25" s="1108"/>
      <c r="E25" s="1108"/>
      <c r="F25" s="1108"/>
      <c r="G25" s="1108"/>
      <c r="H25" s="1108"/>
      <c r="I25" s="2789">
        <f ca="1">AMXmaster!V211</f>
        <v>0.60437864551575893</v>
      </c>
      <c r="J25" s="2793"/>
      <c r="K25" s="1063"/>
      <c r="L25" s="1063"/>
      <c r="M25" s="1063"/>
      <c r="N25" s="1063"/>
      <c r="O25" s="1063"/>
    </row>
    <row r="26" spans="1:15" ht="15.75" thickBot="1">
      <c r="A26" s="1069" t="s">
        <v>8827</v>
      </c>
      <c r="B26" s="1069"/>
      <c r="C26" s="2787"/>
      <c r="D26" s="2788"/>
      <c r="E26" s="1065"/>
      <c r="F26" s="1065"/>
      <c r="G26" s="2787"/>
      <c r="H26" s="2771"/>
      <c r="I26" s="2954">
        <f ca="1">I24+I25</f>
        <v>33.577267980635071</v>
      </c>
      <c r="J26" s="2953"/>
      <c r="K26" s="1063"/>
      <c r="L26" s="1063"/>
      <c r="M26" s="1063"/>
      <c r="N26" s="1063"/>
      <c r="O26" s="1063"/>
    </row>
    <row r="27" spans="1:15" ht="15">
      <c r="A27" s="1104" t="s">
        <v>78</v>
      </c>
      <c r="B27" s="1104"/>
      <c r="C27" s="1108"/>
      <c r="D27" s="1108"/>
      <c r="E27" s="1108"/>
      <c r="F27" s="1108"/>
      <c r="G27" s="1108"/>
      <c r="H27" s="1108"/>
      <c r="I27" s="2794">
        <v>25.48</v>
      </c>
      <c r="J27" s="2793"/>
      <c r="K27" s="1063"/>
      <c r="L27" s="1063"/>
      <c r="M27" s="1063"/>
      <c r="N27" s="1063"/>
      <c r="O27" s="1063"/>
    </row>
    <row r="28" spans="1:15" ht="15">
      <c r="A28" s="1497" t="s">
        <v>79</v>
      </c>
      <c r="B28" s="1497"/>
      <c r="C28" s="2955"/>
      <c r="D28" s="2956"/>
      <c r="E28" s="2193"/>
      <c r="F28" s="2193"/>
      <c r="G28" s="2955"/>
      <c r="H28" s="2917"/>
      <c r="I28" s="2957">
        <f ca="1">I26/I27-1</f>
        <v>0.31778916721487716</v>
      </c>
      <c r="J28" s="2958"/>
      <c r="K28" s="1063"/>
      <c r="L28" s="1063"/>
      <c r="M28" s="1063"/>
      <c r="N28" s="1063"/>
      <c r="O28" s="1063"/>
    </row>
    <row r="29" spans="1:15" ht="15">
      <c r="A29" s="1063"/>
      <c r="B29" s="1063"/>
      <c r="C29" s="1465"/>
      <c r="D29" s="2737"/>
      <c r="E29" s="1464"/>
      <c r="F29" s="1063"/>
      <c r="G29" s="1465"/>
      <c r="H29" s="1063"/>
      <c r="I29" s="1068"/>
      <c r="J29" s="1063"/>
      <c r="K29" s="1063"/>
      <c r="L29" s="1063"/>
      <c r="M29" s="1063"/>
      <c r="N29" s="1063"/>
      <c r="O29" s="1063"/>
    </row>
    <row r="30" spans="1:15" ht="15">
      <c r="A30" s="1063"/>
      <c r="B30" s="1063"/>
      <c r="C30" s="1465"/>
      <c r="D30" s="2737"/>
      <c r="E30" s="1464"/>
      <c r="F30" s="1063"/>
      <c r="G30" s="1465"/>
      <c r="H30" s="1063"/>
      <c r="I30" s="1068"/>
      <c r="J30" s="1063"/>
      <c r="K30" s="1063"/>
      <c r="L30" s="1063"/>
      <c r="M30" s="1063"/>
      <c r="N30" s="1063"/>
      <c r="O30" s="1063"/>
    </row>
    <row r="31" spans="1:15" ht="15">
      <c r="A31" s="1063"/>
      <c r="B31" s="1063"/>
      <c r="C31" s="1465"/>
      <c r="D31" s="2737"/>
      <c r="E31" s="1464"/>
      <c r="F31" s="1063"/>
      <c r="G31" s="1465"/>
      <c r="H31" s="1063"/>
      <c r="I31" s="1068"/>
      <c r="J31" s="1063"/>
      <c r="K31" s="1063"/>
      <c r="L31" s="1063"/>
      <c r="M31" s="1063"/>
      <c r="N31" s="1063"/>
      <c r="O31" s="1063"/>
    </row>
    <row r="32" spans="1:15" ht="15">
      <c r="A32" s="1063"/>
      <c r="B32" s="1063"/>
      <c r="C32" s="1465"/>
      <c r="D32" s="2737"/>
      <c r="E32" s="1464"/>
      <c r="F32" s="1063"/>
      <c r="G32" s="1465"/>
      <c r="H32" s="1063"/>
      <c r="I32" s="1068"/>
      <c r="J32" s="1063"/>
      <c r="K32" s="1063"/>
      <c r="L32" s="1063"/>
      <c r="M32" s="1063"/>
      <c r="N32" s="1063"/>
      <c r="O32" s="1063"/>
    </row>
    <row r="33" spans="1:25" ht="15">
      <c r="A33" s="1063"/>
      <c r="B33" s="1063"/>
      <c r="C33" s="1465"/>
      <c r="D33" s="2737"/>
      <c r="E33" s="1464"/>
      <c r="F33" s="1063"/>
      <c r="G33" s="1465"/>
      <c r="H33" s="1063"/>
      <c r="I33" s="1068"/>
      <c r="J33" s="1063"/>
      <c r="K33" s="1063"/>
      <c r="L33" s="1063"/>
      <c r="M33" s="1063"/>
      <c r="N33" s="1063"/>
      <c r="O33" s="1063"/>
    </row>
    <row r="34" spans="1:25" ht="15">
      <c r="A34" s="1063"/>
      <c r="B34" s="1063"/>
      <c r="C34" s="1465"/>
      <c r="D34" s="2737"/>
      <c r="E34" s="1464"/>
      <c r="F34" s="1063"/>
      <c r="G34" s="1465"/>
      <c r="H34" s="1063"/>
      <c r="I34" s="1068"/>
      <c r="J34" s="1063"/>
      <c r="K34" s="1063"/>
      <c r="L34" s="1063"/>
      <c r="M34" s="1063"/>
      <c r="N34" s="1063"/>
      <c r="O34" s="1063"/>
    </row>
    <row r="35" spans="1:25" ht="15">
      <c r="A35" s="1063"/>
      <c r="B35" s="1063"/>
      <c r="C35" s="1465"/>
      <c r="D35" s="2737"/>
      <c r="E35" s="1464"/>
      <c r="F35" s="1063"/>
      <c r="G35" s="1465"/>
      <c r="H35" s="1063"/>
      <c r="I35" s="1068"/>
      <c r="J35" s="1063"/>
      <c r="K35" s="1063"/>
      <c r="L35" s="1063"/>
      <c r="M35" s="1063"/>
      <c r="N35" s="1063"/>
      <c r="O35" s="1063"/>
    </row>
    <row r="36" spans="1:25" ht="15">
      <c r="A36" s="1063"/>
      <c r="B36" s="1063"/>
      <c r="C36" s="1465"/>
      <c r="D36" s="2737"/>
      <c r="E36" s="1464"/>
      <c r="F36" s="1063"/>
      <c r="G36" s="1465"/>
      <c r="H36" s="1063"/>
      <c r="I36" s="1068"/>
      <c r="J36" s="1063"/>
      <c r="K36" s="1063"/>
      <c r="L36" s="1063"/>
      <c r="M36" s="1063"/>
      <c r="N36" s="1063"/>
      <c r="O36" s="1063"/>
    </row>
    <row r="37" spans="1:25" ht="15">
      <c r="A37" s="1063"/>
      <c r="B37" s="1063"/>
      <c r="C37" s="1465"/>
      <c r="D37" s="2737"/>
      <c r="E37" s="1464"/>
      <c r="F37" s="1063"/>
      <c r="G37" s="1465"/>
      <c r="H37" s="1063"/>
      <c r="I37" s="1068"/>
      <c r="J37" s="1063"/>
      <c r="K37" s="1063"/>
      <c r="L37" s="1063"/>
      <c r="M37" s="1063"/>
      <c r="N37" s="1063"/>
      <c r="O37" s="1063"/>
    </row>
    <row r="38" spans="1:25" ht="15" hidden="1" outlineLevel="1">
      <c r="A38" s="2774" t="s">
        <v>370</v>
      </c>
      <c r="B38" s="2774"/>
      <c r="C38" s="2813"/>
      <c r="D38" s="2776"/>
      <c r="E38" s="2814"/>
      <c r="F38" s="2774"/>
      <c r="G38" s="2813"/>
      <c r="H38" s="2774"/>
      <c r="I38" s="2775"/>
      <c r="J38" s="2774"/>
      <c r="K38" s="2774"/>
      <c r="L38" s="2774"/>
      <c r="M38" s="2774"/>
      <c r="N38" s="2774"/>
      <c r="O38" s="2774"/>
    </row>
    <row r="39" spans="1:25" ht="15" hidden="1" outlineLevel="1">
      <c r="A39" s="1063"/>
      <c r="B39" s="1063"/>
      <c r="C39" s="1465"/>
      <c r="D39" s="2737"/>
      <c r="E39" s="1464"/>
      <c r="F39" s="1063"/>
      <c r="G39" s="1465"/>
      <c r="H39" s="1063"/>
      <c r="I39" s="1068"/>
      <c r="J39" s="1063"/>
      <c r="K39" s="1063"/>
      <c r="L39" s="1063"/>
      <c r="M39" s="1063"/>
      <c r="N39" s="1063"/>
      <c r="O39" s="1063"/>
    </row>
    <row r="40" spans="1:25" ht="15" hidden="1" outlineLevel="1">
      <c r="A40" s="1463" t="s">
        <v>55</v>
      </c>
      <c r="B40" s="2738"/>
      <c r="C40" s="2738" t="s">
        <v>56</v>
      </c>
      <c r="D40" s="2738" t="s">
        <v>57</v>
      </c>
      <c r="E40" s="2738" t="s">
        <v>58</v>
      </c>
      <c r="F40" s="2738" t="s">
        <v>59</v>
      </c>
      <c r="G40" s="2738" t="s">
        <v>32</v>
      </c>
      <c r="H40" s="2738" t="s">
        <v>60</v>
      </c>
      <c r="I40" s="2738" t="s">
        <v>32</v>
      </c>
      <c r="J40" s="2738" t="s">
        <v>61</v>
      </c>
      <c r="K40" s="1063"/>
      <c r="L40" s="1069" t="s">
        <v>62</v>
      </c>
      <c r="M40" s="1069" t="s">
        <v>32</v>
      </c>
      <c r="N40" s="1063"/>
      <c r="O40" s="1063"/>
    </row>
    <row r="41" spans="1:25" ht="15" hidden="1" outlineLevel="1">
      <c r="A41" s="1104" t="str">
        <f>EVs!B169</f>
        <v>Mexico wireless</v>
      </c>
      <c r="B41" s="1104" t="s">
        <v>63</v>
      </c>
      <c r="C41" s="2739">
        <f ca="1">'Divisional breakdown'!S288/'FX inputs'!AA$3</f>
        <v>6137.1523977607585</v>
      </c>
      <c r="D41" s="2740">
        <f ca="1">G41/C41</f>
        <v>8.1449117993620082</v>
      </c>
      <c r="E41" s="1104"/>
      <c r="F41" s="1104"/>
      <c r="G41" s="2739">
        <f ca="1">EVs!H202</f>
        <v>49986.564979004441</v>
      </c>
      <c r="H41" s="1109">
        <v>1</v>
      </c>
      <c r="I41" s="2741">
        <f ca="1">G41*H41</f>
        <v>49986.564979004441</v>
      </c>
      <c r="J41" s="1109">
        <f ca="1">I41/$I$56</f>
        <v>0.4458592247130751</v>
      </c>
      <c r="K41" s="1063"/>
      <c r="L41" s="1063" t="s">
        <v>36</v>
      </c>
      <c r="M41" s="1465">
        <f ca="1">I43</f>
        <v>57241.662274810878</v>
      </c>
      <c r="N41" s="1473">
        <f t="shared" ref="N41:N48" ca="1" si="6">M41/M$49</f>
        <v>0.51057165408054328</v>
      </c>
      <c r="O41" s="1063"/>
    </row>
    <row r="42" spans="1:25" ht="15" hidden="1" outlineLevel="1">
      <c r="A42" s="1497" t="str">
        <f>EVs!B170</f>
        <v>Mexico fixed</v>
      </c>
      <c r="B42" s="1497" t="s">
        <v>63</v>
      </c>
      <c r="C42" s="2742">
        <f>'Divisional breakdown'!S289/'FX inputs'!AA$3</f>
        <v>1186.3341103436983</v>
      </c>
      <c r="D42" s="2743">
        <v>5</v>
      </c>
      <c r="E42" s="2197">
        <f>G42-F42</f>
        <v>7255.0972958064413</v>
      </c>
      <c r="F42" s="2197"/>
      <c r="G42" s="2742">
        <f>EVs!H203</f>
        <v>7255.0972958064413</v>
      </c>
      <c r="H42" s="2744">
        <v>0.98699999999999999</v>
      </c>
      <c r="I42" s="2197">
        <f>G42</f>
        <v>7255.0972958064413</v>
      </c>
      <c r="J42" s="2200">
        <f ca="1">I42/$I$56</f>
        <v>6.4712429367468266E-2</v>
      </c>
      <c r="K42" s="1063"/>
      <c r="L42" s="1063" t="s">
        <v>37</v>
      </c>
      <c r="M42" s="1465">
        <f ca="1">I47</f>
        <v>18695.875532863993</v>
      </c>
      <c r="N42" s="1473">
        <f t="shared" ca="1" si="6"/>
        <v>0.16675937972365368</v>
      </c>
      <c r="O42" s="1063"/>
    </row>
    <row r="43" spans="1:25" ht="15" hidden="1" outlineLevel="1">
      <c r="A43" s="1102" t="s">
        <v>36</v>
      </c>
      <c r="B43" s="1102" t="s">
        <v>63</v>
      </c>
      <c r="C43" s="2745">
        <f ca="1">C41+C42</f>
        <v>7323.4865081044572</v>
      </c>
      <c r="D43" s="2746">
        <f ca="1">G43/C43</f>
        <v>7.8161763814905658</v>
      </c>
      <c r="E43" s="2747"/>
      <c r="F43" s="2747"/>
      <c r="G43" s="2745">
        <f ca="1">G41+G42</f>
        <v>57241.662274810878</v>
      </c>
      <c r="H43" s="2748"/>
      <c r="I43" s="2747">
        <f ca="1">I41+I42</f>
        <v>57241.662274810878</v>
      </c>
      <c r="J43" s="2749"/>
      <c r="K43" s="1063"/>
      <c r="L43" s="1063" t="str">
        <f t="shared" ref="L43:L48" si="7">A49</f>
        <v>Argentina, Uru, Paraguay</v>
      </c>
      <c r="M43" s="1465">
        <f>I49</f>
        <v>5185.0218073653959</v>
      </c>
      <c r="N43" s="1473">
        <f t="shared" ca="1" si="6"/>
        <v>4.6248222979981324E-2</v>
      </c>
      <c r="O43" s="1063"/>
    </row>
    <row r="44" spans="1:25" ht="15" hidden="1" outlineLevel="1">
      <c r="A44" s="1069"/>
      <c r="B44" s="1069"/>
      <c r="C44" s="2750"/>
      <c r="D44" s="2751"/>
      <c r="E44" s="1467"/>
      <c r="F44" s="1467"/>
      <c r="G44" s="2750"/>
      <c r="H44" s="1587"/>
      <c r="I44" s="1467"/>
      <c r="J44" s="2726"/>
      <c r="K44" s="1063"/>
      <c r="L44" s="1063" t="str">
        <f t="shared" si="7"/>
        <v>Chile</v>
      </c>
      <c r="M44" s="1465">
        <f>I50</f>
        <v>0</v>
      </c>
      <c r="N44" s="1473">
        <f t="shared" ca="1" si="6"/>
        <v>0</v>
      </c>
      <c r="O44" s="1063"/>
    </row>
    <row r="45" spans="1:25" ht="15" hidden="1" outlineLevel="1">
      <c r="A45" s="1104" t="str">
        <f>EVs!B171</f>
        <v>Brazil wireless</v>
      </c>
      <c r="B45" s="1104" t="s">
        <v>63</v>
      </c>
      <c r="C45" s="2739">
        <f ca="1">'Divisional breakdown'!S290/'FX inputs'!AA$3</f>
        <v>2464.2318916955796</v>
      </c>
      <c r="D45" s="2740">
        <f ca="1">G45/C45</f>
        <v>5.449357289412176</v>
      </c>
      <c r="E45" s="1104"/>
      <c r="F45" s="1104"/>
      <c r="G45" s="2739">
        <f ca="1">EVs!H204</f>
        <v>13428.480021813262</v>
      </c>
      <c r="H45" s="2752">
        <v>1</v>
      </c>
      <c r="I45" s="2741">
        <f ca="1">G45*H45</f>
        <v>13428.480021813262</v>
      </c>
      <c r="J45" s="1109">
        <f ca="1">I45/$I$56</f>
        <v>0.11977641780577344</v>
      </c>
      <c r="K45" s="1063"/>
      <c r="L45" s="1063" t="str">
        <f t="shared" si="7"/>
        <v>Colombia</v>
      </c>
      <c r="M45" s="1465">
        <f ca="1">I51</f>
        <v>8162.6193850601594</v>
      </c>
      <c r="N45" s="1473">
        <f t="shared" ca="1" si="6"/>
        <v>7.2807146323806554E-2</v>
      </c>
      <c r="O45" s="1063"/>
      <c r="Y45" s="514"/>
    </row>
    <row r="46" spans="1:25" ht="15" hidden="1" outlineLevel="1">
      <c r="A46" s="1497" t="str">
        <f>EVs!B172</f>
        <v>Brazil fixed</v>
      </c>
      <c r="B46" s="1497" t="s">
        <v>63</v>
      </c>
      <c r="C46" s="2742">
        <f ca="1">'Divisional breakdown'!S291/'FX inputs'!AA$3</f>
        <v>1644.0860672896529</v>
      </c>
      <c r="D46" s="2743">
        <f ca="1">G46/C46</f>
        <v>3.2038441392148411</v>
      </c>
      <c r="E46" s="2197">
        <f>G46-F46</f>
        <v>5267.3955110507313</v>
      </c>
      <c r="F46" s="1497"/>
      <c r="G46" s="2742">
        <f>EVs!H205</f>
        <v>5267.3955110507313</v>
      </c>
      <c r="H46" s="2744">
        <f>Multiples!D177</f>
        <v>0.96112952809071384</v>
      </c>
      <c r="I46" s="2197">
        <f>G46</f>
        <v>5267.3955110507313</v>
      </c>
      <c r="J46" s="2200">
        <f ca="1">I46/$I$56</f>
        <v>4.6982961917880227E-2</v>
      </c>
      <c r="K46" s="1063"/>
      <c r="L46" s="1063" t="str">
        <f t="shared" si="7"/>
        <v>Andean (Ecuador, Peru)</v>
      </c>
      <c r="M46" s="1465">
        <f ca="1">I52</f>
        <v>6263.6882059472682</v>
      </c>
      <c r="N46" s="1473">
        <f t="shared" ca="1" si="6"/>
        <v>5.5869475498488287E-2</v>
      </c>
      <c r="O46" s="1063"/>
    </row>
    <row r="47" spans="1:25" ht="15" hidden="1" outlineLevel="1">
      <c r="A47" s="1102" t="s">
        <v>37</v>
      </c>
      <c r="B47" s="1102" t="s">
        <v>63</v>
      </c>
      <c r="C47" s="2745">
        <f ca="1">C45+C46</f>
        <v>4108.3179589852325</v>
      </c>
      <c r="D47" s="2746">
        <f ca="1">G47/C47</f>
        <v>4.5507372407665185</v>
      </c>
      <c r="E47" s="2747"/>
      <c r="F47" s="1102"/>
      <c r="G47" s="2745">
        <f ca="1">G45+G46</f>
        <v>18695.875532863993</v>
      </c>
      <c r="H47" s="2748"/>
      <c r="I47" s="2747">
        <f ca="1">G47</f>
        <v>18695.875532863993</v>
      </c>
      <c r="J47" s="2749"/>
      <c r="K47" s="1063"/>
      <c r="L47" s="1063" t="str">
        <f t="shared" si="7"/>
        <v>CA and Caribbean</v>
      </c>
      <c r="M47" s="1465">
        <f ca="1">I53</f>
        <v>10429.424435691848</v>
      </c>
      <c r="N47" s="1473">
        <f t="shared" ca="1" si="6"/>
        <v>9.3026098013622327E-2</v>
      </c>
      <c r="O47" s="1063"/>
    </row>
    <row r="48" spans="1:25" ht="15" hidden="1" outlineLevel="1">
      <c r="A48" s="1069"/>
      <c r="B48" s="1069"/>
      <c r="C48" s="2750"/>
      <c r="D48" s="2751"/>
      <c r="E48" s="1467"/>
      <c r="F48" s="1069"/>
      <c r="G48" s="2750"/>
      <c r="H48" s="1587"/>
      <c r="I48" s="1467"/>
      <c r="J48" s="2726"/>
      <c r="K48" s="1063"/>
      <c r="L48" s="1063" t="str">
        <f t="shared" si="7"/>
        <v>Other</v>
      </c>
      <c r="M48" s="1465">
        <f ca="1">M49-SUM(M41:M47)</f>
        <v>6134.5955844301498</v>
      </c>
      <c r="N48" s="1473">
        <f t="shared" ca="1" si="6"/>
        <v>5.4718023379904501E-2</v>
      </c>
      <c r="O48" s="1063"/>
    </row>
    <row r="49" spans="1:15" ht="15" hidden="1" outlineLevel="1">
      <c r="A49" s="1104" t="s">
        <v>64</v>
      </c>
      <c r="B49" s="1104" t="s">
        <v>63</v>
      </c>
      <c r="C49" s="2739">
        <f>'Divisional breakdown'!S293/'FX inputs'!AA$3</f>
        <v>753.891897557471</v>
      </c>
      <c r="D49" s="2740">
        <f>G49/C49</f>
        <v>6.877672812460661</v>
      </c>
      <c r="E49" s="1104"/>
      <c r="F49" s="1104"/>
      <c r="G49" s="2739">
        <f>EVs!G173</f>
        <v>5185.0218073653959</v>
      </c>
      <c r="H49" s="2752">
        <v>1</v>
      </c>
      <c r="I49" s="2741">
        <f>G49*H49</f>
        <v>5185.0218073653959</v>
      </c>
      <c r="J49" s="1109">
        <f ca="1">I49/$I$56</f>
        <v>4.6248222979981324E-2</v>
      </c>
      <c r="K49" s="1063"/>
      <c r="L49" s="2733"/>
      <c r="M49" s="1615">
        <f ca="1">I56</f>
        <v>112112.8872261697</v>
      </c>
      <c r="N49" s="2764">
        <f ca="1">SUM(N41:N48)</f>
        <v>1</v>
      </c>
      <c r="O49" s="1063"/>
    </row>
    <row r="50" spans="1:15" ht="15" hidden="1" outlineLevel="1">
      <c r="A50" s="1063" t="s">
        <v>40</v>
      </c>
      <c r="B50" s="1063" t="s">
        <v>63</v>
      </c>
      <c r="C50" s="2753">
        <f>'Divisional breakdown'!S294/'FX inputs'!AA$3</f>
        <v>200.82176989561711</v>
      </c>
      <c r="D50" s="2737">
        <f>G50/C50</f>
        <v>0</v>
      </c>
      <c r="E50" s="1465">
        <f>G50-F50</f>
        <v>-101.71579557185962</v>
      </c>
      <c r="F50" s="1465">
        <f>'New Chile'!I84*1000/'FX inputs'!Z8</f>
        <v>101.71579557185962</v>
      </c>
      <c r="G50" s="1465">
        <f>'New Chile'!I83*1000/'FX inputs'!Z8</f>
        <v>0</v>
      </c>
      <c r="H50" s="1075">
        <v>0.91</v>
      </c>
      <c r="I50" s="1465">
        <f>G50*H50</f>
        <v>0</v>
      </c>
      <c r="J50" s="1068"/>
      <c r="K50" s="1063"/>
      <c r="L50" s="1063"/>
      <c r="M50" s="1063"/>
      <c r="N50" s="1063"/>
      <c r="O50" s="1063"/>
    </row>
    <row r="51" spans="1:15" ht="15" hidden="1" outlineLevel="1">
      <c r="A51" s="1104" t="str">
        <f>EVs!B175</f>
        <v>Colombia</v>
      </c>
      <c r="B51" s="1104" t="s">
        <v>63</v>
      </c>
      <c r="C51" s="2739">
        <f ca="1">'Divisional breakdown'!S297/'FX inputs'!AA$3</f>
        <v>1638.6281944554585</v>
      </c>
      <c r="D51" s="2740">
        <f ca="1">G51/C51</f>
        <v>4.9813736958021302</v>
      </c>
      <c r="E51" s="1104"/>
      <c r="F51" s="1104"/>
      <c r="G51" s="2739">
        <f ca="1">EVs!H207</f>
        <v>8162.6193850601594</v>
      </c>
      <c r="H51" s="2752">
        <v>1</v>
      </c>
      <c r="I51" s="2741">
        <f ca="1">G51*H51</f>
        <v>8162.6193850601594</v>
      </c>
      <c r="J51" s="1109">
        <f ca="1">I51/$I$56</f>
        <v>7.2807146323806554E-2</v>
      </c>
      <c r="K51" s="1063"/>
      <c r="L51" s="1063"/>
      <c r="M51" s="1063"/>
      <c r="N51" s="1063"/>
      <c r="O51" s="1063"/>
    </row>
    <row r="52" spans="1:15" ht="15" hidden="1" outlineLevel="1">
      <c r="A52" s="1063" t="str">
        <f>EVs!B176</f>
        <v>Andean (Ecuador, Peru)</v>
      </c>
      <c r="B52" s="1063" t="s">
        <v>63</v>
      </c>
      <c r="C52" s="2753">
        <f ca="1">('Divisional breakdown'!S298+'Divisional breakdown'!S299)/'FX inputs'!AA$3</f>
        <v>1238.4650962565534</v>
      </c>
      <c r="D52" s="2737">
        <f ca="1">G52/C52</f>
        <v>5.0576219102824993</v>
      </c>
      <c r="E52" s="1063"/>
      <c r="F52" s="1063"/>
      <c r="G52" s="2753">
        <f ca="1">EVs!G176</f>
        <v>6263.6882059472682</v>
      </c>
      <c r="H52" s="1075">
        <v>1</v>
      </c>
      <c r="I52" s="1465">
        <f ca="1">G52*H52</f>
        <v>6263.6882059472682</v>
      </c>
      <c r="J52" s="1068">
        <f ca="1">I52/$I$56</f>
        <v>5.5869475498488287E-2</v>
      </c>
      <c r="K52" s="1063"/>
      <c r="L52" s="1063"/>
      <c r="M52" s="1063"/>
      <c r="N52" s="1063"/>
      <c r="O52" s="1063"/>
    </row>
    <row r="53" spans="1:15" ht="15" hidden="1" outlineLevel="1">
      <c r="A53" s="1104" t="s">
        <v>65</v>
      </c>
      <c r="B53" s="1104" t="s">
        <v>63</v>
      </c>
      <c r="C53" s="2739">
        <f ca="1">'Divisional breakdown'!S302/'FX inputs'!AA$3</f>
        <v>1862.3176181482072</v>
      </c>
      <c r="D53" s="2740">
        <f ca="1">G53/C53</f>
        <v>5.6002393652175888</v>
      </c>
      <c r="E53" s="1104"/>
      <c r="F53" s="1104"/>
      <c r="G53" s="2739">
        <f ca="1">EVs!G177</f>
        <v>10429.424435691848</v>
      </c>
      <c r="H53" s="2752">
        <v>1</v>
      </c>
      <c r="I53" s="2741">
        <f ca="1">G53*H53</f>
        <v>10429.424435691848</v>
      </c>
      <c r="J53" s="1109">
        <f ca="1">I53/$I$56</f>
        <v>9.3026098013622327E-2</v>
      </c>
      <c r="K53" s="1063"/>
      <c r="L53" s="1063"/>
      <c r="M53" s="1063"/>
      <c r="N53" s="1063"/>
      <c r="O53" s="1063"/>
    </row>
    <row r="54" spans="1:15" ht="15" hidden="1" outlineLevel="1">
      <c r="A54" s="1063" t="str">
        <f>EVs!B179</f>
        <v>Other</v>
      </c>
      <c r="B54" s="1063" t="s">
        <v>63</v>
      </c>
      <c r="C54" s="2753">
        <f ca="1">('Divisional breakdown'!S305-'Divisional breakdown'!S354)/'FX inputs'!AA$3</f>
        <v>-217.26038703595617</v>
      </c>
      <c r="D54" s="2737">
        <v>5</v>
      </c>
      <c r="E54" s="1465"/>
      <c r="F54" s="1063"/>
      <c r="G54" s="2753">
        <f ca="1">C54*D54</f>
        <v>-1086.3019351797809</v>
      </c>
      <c r="H54" s="1075">
        <v>1</v>
      </c>
      <c r="I54" s="1465">
        <f ca="1">G54</f>
        <v>-1086.3019351797809</v>
      </c>
      <c r="J54" s="1068">
        <f ca="1">I54/$I$56</f>
        <v>-9.6893583071171983E-3</v>
      </c>
      <c r="K54" s="1063"/>
      <c r="L54" s="1063"/>
      <c r="M54" s="1063"/>
      <c r="N54" s="1063"/>
      <c r="O54" s="1063"/>
    </row>
    <row r="55" spans="1:15" ht="15" hidden="1" outlineLevel="1">
      <c r="A55" s="1888" t="s">
        <v>66</v>
      </c>
      <c r="B55" s="1888" t="s">
        <v>67</v>
      </c>
      <c r="C55" s="2754">
        <v>8.9</v>
      </c>
      <c r="D55" s="2755">
        <f>5280/7.95</f>
        <v>664.15094339622635</v>
      </c>
      <c r="E55" s="2755">
        <f>C55*D55*'FX inputs'!Z11</f>
        <v>6383.8188679245286</v>
      </c>
      <c r="F55" s="2755">
        <f>TKA!P178/'FX inputs'!AA3</f>
        <v>837.07865168539331</v>
      </c>
      <c r="G55" s="2755">
        <f>E55+F55</f>
        <v>7220.8975196099218</v>
      </c>
      <c r="H55" s="2756">
        <v>0.58399999999999996</v>
      </c>
      <c r="I55" s="2757">
        <f>G55</f>
        <v>7220.8975196099218</v>
      </c>
      <c r="J55" s="2758">
        <f ca="1">I55/$I$56</f>
        <v>6.440738168702162E-2</v>
      </c>
      <c r="K55" s="1063"/>
      <c r="L55" s="1063"/>
      <c r="M55" s="1063"/>
      <c r="N55" s="1063"/>
      <c r="O55" s="1063"/>
    </row>
    <row r="56" spans="1:15" ht="15" hidden="1" outlineLevel="1">
      <c r="A56" s="1069" t="s">
        <v>68</v>
      </c>
      <c r="B56" s="1069"/>
      <c r="C56" s="2750"/>
      <c r="D56" s="2751"/>
      <c r="E56" s="1063"/>
      <c r="F56" s="1063"/>
      <c r="G56" s="1467">
        <f ca="1">G43+G47+SUM(G49:G55)</f>
        <v>112112.8872261697</v>
      </c>
      <c r="H56" s="1587"/>
      <c r="I56" s="1467">
        <f ca="1">I43+I47+SUM(I49:I55)</f>
        <v>112112.8872261697</v>
      </c>
      <c r="J56" s="2726">
        <f ca="1">SUM(J41:J55)</f>
        <v>1</v>
      </c>
      <c r="K56" s="1063"/>
      <c r="L56" s="1063"/>
      <c r="M56" s="1063"/>
      <c r="N56" s="1063"/>
      <c r="O56" s="1063"/>
    </row>
    <row r="57" spans="1:15" ht="15" hidden="1" outlineLevel="1">
      <c r="A57" s="1104" t="s">
        <v>69</v>
      </c>
      <c r="B57" s="1104"/>
      <c r="C57" s="2741"/>
      <c r="D57" s="2759"/>
      <c r="E57" s="2741"/>
      <c r="F57" s="2741"/>
      <c r="G57" s="2741"/>
      <c r="H57" s="1104"/>
      <c r="I57" s="2739">
        <f>(AMXmaster!U88)/'FX inputs'!AA14</f>
        <v>36798.220244716351</v>
      </c>
      <c r="J57" s="1104"/>
      <c r="K57" s="1063"/>
      <c r="L57" s="1063"/>
      <c r="M57" s="1063"/>
      <c r="N57" s="1063"/>
      <c r="O57" s="1063"/>
    </row>
    <row r="58" spans="1:15" ht="15" hidden="1" outlineLevel="1">
      <c r="A58" s="1063" t="s">
        <v>70</v>
      </c>
      <c r="B58" s="1063"/>
      <c r="C58" s="1063"/>
      <c r="D58" s="1464"/>
      <c r="E58" s="1063"/>
      <c r="F58" s="1063"/>
      <c r="G58" s="1063"/>
      <c r="H58" s="1465"/>
      <c r="I58" s="2753">
        <f>(1-H42)*E42+(1-H46)*E46+(1-H55)*E55+(1-H50)*E50</f>
        <v>2945.576641548018</v>
      </c>
      <c r="J58" s="1063"/>
      <c r="K58" s="1063"/>
      <c r="L58" s="1063"/>
      <c r="M58" s="1063"/>
      <c r="N58" s="1063"/>
      <c r="O58" s="1063"/>
    </row>
    <row r="59" spans="1:15" ht="15" hidden="1" outlineLevel="1">
      <c r="A59" s="1104" t="s">
        <v>71</v>
      </c>
      <c r="B59" s="1104"/>
      <c r="C59" s="2739"/>
      <c r="D59" s="2760"/>
      <c r="E59" s="1104"/>
      <c r="F59" s="1104"/>
      <c r="G59" s="2739"/>
      <c r="H59" s="2752"/>
      <c r="I59" s="2741">
        <f>'Spectrum - old'!O223</f>
        <v>2137.3434831910336</v>
      </c>
      <c r="J59" s="1109"/>
      <c r="K59" s="1063"/>
      <c r="L59" s="1063"/>
      <c r="M59" s="1464"/>
      <c r="N59" s="1063"/>
      <c r="O59" s="1063"/>
    </row>
    <row r="60" spans="1:15" ht="15" hidden="1" outlineLevel="1">
      <c r="A60" s="1063" t="s">
        <v>72</v>
      </c>
      <c r="B60" s="1063"/>
      <c r="C60" s="1465"/>
      <c r="D60" s="2006"/>
      <c r="E60" s="1465"/>
      <c r="F60" s="1465"/>
      <c r="G60" s="1465"/>
      <c r="H60" s="1063"/>
      <c r="I60" s="2761">
        <f>NPV(EVs!K165,AMXmaster!V78:Z78)/'FX inputs'!AA3</f>
        <v>0</v>
      </c>
      <c r="J60" s="1063"/>
      <c r="K60" s="1063"/>
      <c r="L60" s="1063"/>
      <c r="M60" s="1063"/>
      <c r="N60" s="1063"/>
      <c r="O60" s="1063"/>
    </row>
    <row r="61" spans="1:15" ht="15" hidden="1" outlineLevel="1">
      <c r="A61" s="1102" t="s">
        <v>73</v>
      </c>
      <c r="B61" s="1102"/>
      <c r="C61" s="2745"/>
      <c r="D61" s="2746"/>
      <c r="E61" s="1104"/>
      <c r="F61" s="1104"/>
      <c r="G61" s="2745"/>
      <c r="H61" s="2748"/>
      <c r="I61" s="2747">
        <f ca="1">I56-I57+I60-I59-I58</f>
        <v>70231.746856714293</v>
      </c>
      <c r="J61" s="2749"/>
      <c r="K61" s="1063"/>
      <c r="L61" s="1063"/>
      <c r="M61" s="1063"/>
      <c r="N61" s="1063"/>
      <c r="O61" s="1063"/>
    </row>
    <row r="62" spans="1:15" ht="15" hidden="1" outlineLevel="1">
      <c r="A62" s="1063" t="s">
        <v>74</v>
      </c>
      <c r="B62" s="1063"/>
      <c r="C62" s="1063"/>
      <c r="D62" s="1063"/>
      <c r="E62" s="1063"/>
      <c r="F62" s="1063"/>
      <c r="G62" s="1063"/>
      <c r="H62" s="1063"/>
      <c r="I62" s="2753">
        <f>AMXmaster!U195/20</f>
        <v>3015</v>
      </c>
      <c r="J62" s="1464"/>
      <c r="K62" s="1464"/>
      <c r="L62" s="1063"/>
      <c r="M62" s="1063"/>
      <c r="N62" s="1063"/>
      <c r="O62" s="1063"/>
    </row>
    <row r="63" spans="1:15" ht="15" hidden="1" outlineLevel="1">
      <c r="A63" s="1104" t="s">
        <v>75</v>
      </c>
      <c r="B63" s="1104"/>
      <c r="C63" s="2739"/>
      <c r="D63" s="2740"/>
      <c r="E63" s="1104"/>
      <c r="F63" s="1104"/>
      <c r="G63" s="2739"/>
      <c r="H63" s="2752"/>
      <c r="I63" s="2759">
        <f ca="1">I61/I62</f>
        <v>23.294111726936748</v>
      </c>
      <c r="J63" s="2749"/>
      <c r="K63" s="1063"/>
      <c r="L63" s="1063"/>
      <c r="M63" s="1063"/>
      <c r="N63" s="1063"/>
      <c r="O63" s="1063"/>
    </row>
    <row r="64" spans="1:15" ht="15.75" hidden="1" outlineLevel="1" thickBot="1">
      <c r="A64" s="1063" t="s">
        <v>76</v>
      </c>
      <c r="B64" s="1063"/>
      <c r="C64" s="1063"/>
      <c r="D64" s="1063"/>
      <c r="E64" s="1063"/>
      <c r="F64" s="1063"/>
      <c r="G64" s="1063"/>
      <c r="H64" s="1063"/>
      <c r="I64" s="2006">
        <f>AMXmaster!U216</f>
        <v>0.5842696629213483</v>
      </c>
      <c r="J64" s="2726"/>
      <c r="K64" s="1063"/>
      <c r="L64" s="1063"/>
      <c r="M64" s="1063"/>
      <c r="N64" s="1063"/>
      <c r="O64" s="1063"/>
    </row>
    <row r="65" spans="1:15" ht="15.75" hidden="1" outlineLevel="1" thickBot="1">
      <c r="A65" s="1102" t="s">
        <v>77</v>
      </c>
      <c r="B65" s="1102"/>
      <c r="C65" s="2745"/>
      <c r="D65" s="2746"/>
      <c r="E65" s="1104"/>
      <c r="F65" s="1104"/>
      <c r="G65" s="2745"/>
      <c r="H65" s="2748"/>
      <c r="I65" s="2762">
        <f ca="1">I63+I64</f>
        <v>23.878381389858095</v>
      </c>
      <c r="J65" s="2749"/>
      <c r="K65" s="1063"/>
      <c r="L65" s="1063"/>
      <c r="M65" s="1063"/>
      <c r="N65" s="1063"/>
      <c r="O65" s="1063"/>
    </row>
    <row r="66" spans="1:15" ht="15" hidden="1" outlineLevel="1">
      <c r="A66" s="1063" t="s">
        <v>78</v>
      </c>
      <c r="B66" s="1063"/>
      <c r="C66" s="1063"/>
      <c r="D66" s="1063"/>
      <c r="E66" s="1063"/>
      <c r="F66" s="1063"/>
      <c r="G66" s="1063"/>
      <c r="H66" s="1063"/>
      <c r="I66" s="1602">
        <v>20.67</v>
      </c>
      <c r="J66" s="2726"/>
      <c r="K66" s="1063"/>
      <c r="L66" s="1063"/>
      <c r="M66" s="1063"/>
      <c r="N66" s="1063"/>
      <c r="O66" s="1063"/>
    </row>
    <row r="67" spans="1:15" ht="15" hidden="1" outlineLevel="1">
      <c r="A67" s="1888" t="s">
        <v>79</v>
      </c>
      <c r="B67" s="1888"/>
      <c r="C67" s="2755"/>
      <c r="D67" s="2754"/>
      <c r="E67" s="1888"/>
      <c r="F67" s="1888"/>
      <c r="G67" s="2755"/>
      <c r="H67" s="2756"/>
      <c r="I67" s="2758">
        <f ca="1">I65/I66-1</f>
        <v>0.15521922544064304</v>
      </c>
      <c r="J67" s="2763"/>
      <c r="K67" s="1063"/>
      <c r="L67" s="1063"/>
      <c r="M67" s="1063"/>
      <c r="N67" s="1063"/>
      <c r="O67" s="1063"/>
    </row>
    <row r="68" spans="1:15" ht="15" collapsed="1">
      <c r="A68" s="1063"/>
      <c r="B68" s="1465"/>
      <c r="C68" s="1465"/>
      <c r="D68" s="1063"/>
      <c r="E68" s="1063"/>
      <c r="F68" s="1063"/>
      <c r="G68" s="1063"/>
      <c r="H68" s="1063"/>
      <c r="I68" s="1063"/>
      <c r="J68" s="1063"/>
      <c r="K68" s="1063"/>
      <c r="L68" s="1063"/>
      <c r="M68" s="1075"/>
      <c r="N68" s="1063"/>
      <c r="O68" s="1063"/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CE8B5-2E42-4883-B0FB-B44C73FD4185}">
  <sheetPr codeName="Sheet40">
    <tabColor theme="7" tint="0.59999389629810485"/>
  </sheetPr>
  <dimension ref="A1:BN311"/>
  <sheetViews>
    <sheetView showGridLines="0" zoomScale="90" zoomScaleNormal="90" workbookViewId="0">
      <pane xSplit="1" topLeftCell="Z1" activePane="topRight" state="frozen"/>
      <selection activeCell="BI952" sqref="BI952"/>
      <selection pane="topRight" activeCell="AP61" sqref="AP61"/>
    </sheetView>
  </sheetViews>
  <sheetFormatPr defaultRowHeight="12.75" outlineLevelRow="2" outlineLevelCol="2"/>
  <cols>
    <col min="1" max="1" width="39.140625" customWidth="1"/>
    <col min="2" max="2" width="10.7109375" hidden="1" customWidth="1" outlineLevel="2"/>
    <col min="3" max="3" width="8.42578125" hidden="1" customWidth="1" outlineLevel="1"/>
    <col min="4" max="4" width="7.5703125" hidden="1" customWidth="1" outlineLevel="2"/>
    <col min="5" max="10" width="8.7109375" hidden="1" customWidth="1" outlineLevel="1"/>
    <col min="11" max="11" width="11" hidden="1" customWidth="1" outlineLevel="1"/>
    <col min="12" max="13" width="8.7109375" hidden="1" customWidth="1" outlineLevel="1"/>
    <col min="14" max="14" width="8.7109375" hidden="1" customWidth="1" outlineLevel="1" collapsed="1"/>
    <col min="15" max="19" width="8.7109375" hidden="1" customWidth="1" outlineLevel="1"/>
    <col min="20" max="23" width="9.28515625" hidden="1" customWidth="1" outlineLevel="1"/>
    <col min="24" max="25" width="9.140625" hidden="1" customWidth="1" outlineLevel="1" collapsed="1"/>
    <col min="26" max="27" width="9.140625" customWidth="1" collapsed="1"/>
    <col min="28" max="29" width="9.42578125" bestFit="1" customWidth="1"/>
    <col min="30" max="30" width="9.28515625" customWidth="1"/>
    <col min="31" max="31" width="9.140625" customWidth="1"/>
    <col min="32" max="41" width="9.42578125" bestFit="1" customWidth="1"/>
    <col min="51" max="51" width="7.7109375" customWidth="1"/>
  </cols>
  <sheetData>
    <row r="1" spans="1:62">
      <c r="A1" s="516"/>
      <c r="R1" s="519"/>
      <c r="S1" s="519"/>
      <c r="T1" s="519"/>
      <c r="U1" s="519"/>
      <c r="V1" s="519"/>
      <c r="W1" s="519"/>
      <c r="X1" s="519"/>
      <c r="Y1" s="519"/>
      <c r="Z1" s="519"/>
      <c r="AA1" s="591"/>
      <c r="AB1" s="591"/>
      <c r="AC1" s="591"/>
      <c r="AD1" s="591"/>
      <c r="AE1" s="591"/>
      <c r="AF1" s="591"/>
    </row>
    <row r="2" spans="1:62" s="1008" customFormat="1">
      <c r="A2" s="1006" t="s">
        <v>3477</v>
      </c>
      <c r="B2" s="1007"/>
      <c r="C2" s="1007"/>
      <c r="D2" s="1007"/>
      <c r="E2" s="1007"/>
      <c r="F2" s="1007"/>
      <c r="G2" s="1007"/>
      <c r="H2" s="1007"/>
      <c r="I2" s="1007"/>
      <c r="J2" s="1007"/>
      <c r="K2" s="1007"/>
      <c r="L2" s="1007"/>
      <c r="M2" s="1007"/>
      <c r="N2" s="1007"/>
      <c r="O2" s="1007"/>
      <c r="P2" s="1007"/>
      <c r="Q2" s="1007"/>
      <c r="R2" s="1007"/>
      <c r="S2" s="1007"/>
      <c r="T2" s="1007"/>
      <c r="U2" s="1007"/>
      <c r="V2" s="1007"/>
      <c r="W2" s="1007"/>
      <c r="X2" s="1007"/>
      <c r="Y2" s="1007"/>
      <c r="Z2" s="1007"/>
      <c r="AA2" s="1007"/>
      <c r="AB2" s="1007"/>
      <c r="AC2" s="1007"/>
      <c r="AD2" s="1007"/>
      <c r="AE2" s="1007"/>
      <c r="AF2" s="1007"/>
      <c r="AG2" s="1007"/>
      <c r="AH2" s="1007"/>
      <c r="AI2" s="1007"/>
      <c r="AJ2" s="1007"/>
      <c r="AK2" s="1007"/>
      <c r="AL2" s="1007"/>
      <c r="AM2" s="1007"/>
      <c r="AN2" s="1007"/>
      <c r="AO2" s="1007"/>
      <c r="AP2" s="1007"/>
      <c r="AQ2" s="1007"/>
      <c r="AR2" s="1007"/>
      <c r="AS2" s="1007"/>
      <c r="AT2" s="1007"/>
      <c r="AU2" s="1007"/>
      <c r="AV2" s="1007"/>
    </row>
    <row r="3" spans="1:62" s="1008" customFormat="1">
      <c r="AC3" s="1009" t="s">
        <v>3478</v>
      </c>
    </row>
    <row r="4" spans="1:62" s="1008" customFormat="1">
      <c r="A4" s="2253" t="s">
        <v>3479</v>
      </c>
      <c r="D4" s="2254" t="str">
        <f>'New ints'!AL812</f>
        <v>Q1 16</v>
      </c>
      <c r="E4" s="2254" t="str">
        <f>'New ints'!AM812</f>
        <v>Q2 16</v>
      </c>
      <c r="F4" s="2254" t="str">
        <f>'New ints'!AN812</f>
        <v>Q3 16</v>
      </c>
      <c r="G4" s="2254" t="str">
        <f>'New ints'!AO812</f>
        <v>Q4 16</v>
      </c>
      <c r="H4" s="2254" t="str">
        <f>'New ints'!AQ812</f>
        <v>Q1 17</v>
      </c>
      <c r="I4" s="2254" t="str">
        <f>'New ints'!AR812</f>
        <v>Q2 17</v>
      </c>
      <c r="J4" s="2254" t="str">
        <f>'New ints'!AS812</f>
        <v>Q3 17</v>
      </c>
      <c r="K4" s="2254" t="str">
        <f>'New ints'!AT812</f>
        <v>Q4 17</v>
      </c>
      <c r="L4" s="2254" t="str">
        <f>'New ints'!AV812</f>
        <v>Q1 18</v>
      </c>
      <c r="M4" s="2254" t="str">
        <f>'New ints'!AW812</f>
        <v>Q2 18</v>
      </c>
      <c r="N4" s="2254" t="str">
        <f>'New ints'!AX812</f>
        <v>Q3 18</v>
      </c>
      <c r="O4" s="2254" t="str">
        <f>'New ints'!AY812</f>
        <v>Q4 18</v>
      </c>
      <c r="P4" s="2254" t="str">
        <f>'New ints'!BA812</f>
        <v>Q1 19</v>
      </c>
      <c r="Q4" s="2254" t="str">
        <f>'New ints'!BC812</f>
        <v>Q2 19</v>
      </c>
      <c r="R4" s="2254" t="str">
        <f>'New ints'!BE812</f>
        <v>Q3 19</v>
      </c>
      <c r="S4" s="2254" t="s">
        <v>3216</v>
      </c>
      <c r="T4" s="2254" t="s">
        <v>1618</v>
      </c>
      <c r="U4" s="2254" t="s">
        <v>1619</v>
      </c>
      <c r="V4" s="2254" t="s">
        <v>1620</v>
      </c>
      <c r="W4" s="2254" t="s">
        <v>1610</v>
      </c>
      <c r="X4" s="2254" t="s">
        <v>276</v>
      </c>
      <c r="Y4" s="2254" t="s">
        <v>277</v>
      </c>
      <c r="Z4" s="2254" t="s">
        <v>278</v>
      </c>
      <c r="AA4" s="2254" t="s">
        <v>280</v>
      </c>
      <c r="AB4" s="2254" t="s">
        <v>282</v>
      </c>
      <c r="AC4" s="2254" t="s">
        <v>283</v>
      </c>
      <c r="AD4" s="2254" t="s">
        <v>284</v>
      </c>
      <c r="AE4" s="2254" t="s">
        <v>286</v>
      </c>
      <c r="AF4" s="2254" t="s">
        <v>287</v>
      </c>
      <c r="AG4" s="2254" t="s">
        <v>289</v>
      </c>
      <c r="AH4" s="2254" t="s">
        <v>291</v>
      </c>
      <c r="AI4" s="2254" t="s">
        <v>868</v>
      </c>
      <c r="AJ4" s="2254" t="s">
        <v>1053</v>
      </c>
      <c r="AK4" s="2254" t="s">
        <v>3217</v>
      </c>
      <c r="AL4" s="2254" t="s">
        <v>3218</v>
      </c>
      <c r="AM4" s="2254" t="s">
        <v>907</v>
      </c>
      <c r="AN4" s="2254" t="s">
        <v>3219</v>
      </c>
      <c r="AO4" s="2254" t="s">
        <v>3220</v>
      </c>
      <c r="AP4" s="2254" t="s">
        <v>8663</v>
      </c>
      <c r="AQ4" s="2254" t="s">
        <v>3222</v>
      </c>
      <c r="BI4" s="2254" t="s">
        <v>3218</v>
      </c>
      <c r="BJ4" s="2254" t="s">
        <v>907</v>
      </c>
    </row>
    <row r="5" spans="1:62" s="1008" customFormat="1">
      <c r="A5" s="1008" t="str">
        <f>'New ints'!B894</f>
        <v>Total</v>
      </c>
      <c r="D5" s="1010">
        <f>'New ints'!AL894</f>
        <v>2.3317552301440836E-2</v>
      </c>
      <c r="E5" s="1010">
        <f>'New ints'!AM894</f>
        <v>3.4580144427786452E-2</v>
      </c>
      <c r="F5" s="1010">
        <f>'New ints'!AN894</f>
        <v>4.9398337839055007E-2</v>
      </c>
      <c r="G5" s="1010">
        <f>'New ints'!AO894</f>
        <v>6.4478412849088729E-2</v>
      </c>
      <c r="H5" s="1010">
        <f>'New ints'!AQ894</f>
        <v>5.2770537341398471E-2</v>
      </c>
      <c r="I5" s="1010">
        <f>'New ints'!AR894</f>
        <v>4.0379605527219198E-2</v>
      </c>
      <c r="J5" s="1010">
        <f>'New ints'!AS894</f>
        <v>1.1215049278517464E-2</v>
      </c>
      <c r="K5" s="1010">
        <f>'New ints'!AT894</f>
        <v>1.7195375180552031E-3</v>
      </c>
      <c r="L5" s="1010">
        <f>'New ints'!AV894</f>
        <v>2.4216692830801856E-2</v>
      </c>
      <c r="M5" s="1010">
        <f>'New ints'!AW894</f>
        <v>4.5940931142642416E-2</v>
      </c>
      <c r="N5" s="1010">
        <f>'New ints'!AX894</f>
        <v>6.2411507283818946E-2</v>
      </c>
      <c r="O5" s="1010">
        <f>'New ints'!AY894</f>
        <v>4.6596970721327846E-2</v>
      </c>
      <c r="P5" s="1010">
        <f>'New ints'!BA894</f>
        <v>3.197913625161064E-2</v>
      </c>
      <c r="Q5" s="1010">
        <f>'New ints'!BC894</f>
        <v>4.3721362220364268E-2</v>
      </c>
      <c r="R5" s="1010">
        <f>'New ints'!BE894</f>
        <v>-1.2357163855164277E-2</v>
      </c>
      <c r="S5" s="1010"/>
      <c r="T5" s="1010"/>
      <c r="U5" s="1010"/>
      <c r="V5" s="1010"/>
      <c r="W5" s="1010"/>
      <c r="X5" s="1010"/>
      <c r="Y5" s="1010"/>
      <c r="Z5" s="1010"/>
      <c r="AA5" s="1010"/>
      <c r="AB5" s="1010"/>
      <c r="AC5" s="1010"/>
      <c r="AD5" s="1010"/>
      <c r="AE5" s="1010"/>
      <c r="AF5" s="1010"/>
      <c r="AG5" s="1010"/>
      <c r="AH5" s="1010"/>
      <c r="AI5" s="1010"/>
      <c r="AJ5" s="1010"/>
      <c r="AK5" s="1010"/>
      <c r="AL5" s="1010"/>
      <c r="AM5" s="1010"/>
      <c r="AN5" s="1010"/>
      <c r="AO5" s="1010"/>
      <c r="AP5" s="2001">
        <v>6.2E-2</v>
      </c>
      <c r="AQ5" s="2001">
        <v>6.2E-2</v>
      </c>
      <c r="AR5" s="1010"/>
      <c r="AS5" s="1010"/>
      <c r="AT5" s="1010"/>
      <c r="AU5" s="1010"/>
      <c r="AV5" s="1010"/>
      <c r="AW5" s="1010"/>
      <c r="AX5" s="1010"/>
      <c r="AY5" s="1010"/>
      <c r="AZ5" s="1010"/>
      <c r="BA5" s="1010"/>
      <c r="BB5" s="1010"/>
      <c r="BF5" s="1010"/>
      <c r="BI5" s="1010"/>
      <c r="BJ5" s="1010"/>
    </row>
    <row r="6" spans="1:62" s="1008" customFormat="1">
      <c r="A6" s="1008" t="s">
        <v>3480</v>
      </c>
      <c r="D6" s="2001">
        <v>-1.0999999999999999E-2</v>
      </c>
      <c r="E6" s="2001">
        <v>-2.1000000000000001E-2</v>
      </c>
      <c r="F6" s="2001">
        <v>0</v>
      </c>
      <c r="G6" s="2001">
        <v>7.0000000000000001E-3</v>
      </c>
      <c r="H6" s="2001">
        <v>3.1E-2</v>
      </c>
      <c r="I6" s="2001">
        <v>4.2000000000000003E-2</v>
      </c>
      <c r="J6" s="2001">
        <v>1.4999999999999999E-2</v>
      </c>
      <c r="K6" s="2001">
        <v>1.4E-2</v>
      </c>
      <c r="L6" s="2001">
        <v>2.1000000000000001E-2</v>
      </c>
      <c r="M6" s="2001">
        <v>0.02</v>
      </c>
      <c r="N6" s="2001">
        <v>3.4000000000000002E-2</v>
      </c>
      <c r="O6" s="2001">
        <v>0.03</v>
      </c>
      <c r="P6" s="2001">
        <v>2.5000000000000001E-2</v>
      </c>
      <c r="Q6" s="1010"/>
      <c r="R6" s="1010"/>
      <c r="S6" s="1010"/>
      <c r="T6" s="1010"/>
      <c r="U6" s="1010"/>
      <c r="V6" s="1010"/>
      <c r="W6" s="1010"/>
      <c r="X6" s="1010"/>
      <c r="Y6" s="1010"/>
      <c r="Z6" s="1010"/>
      <c r="AA6" s="1010"/>
      <c r="AB6" s="1010"/>
      <c r="AC6" s="1010"/>
      <c r="AD6" s="1010"/>
      <c r="AE6" s="1010"/>
      <c r="AF6" s="1010"/>
      <c r="AI6" s="1010"/>
      <c r="AJ6" s="1010"/>
      <c r="AK6" s="1010"/>
      <c r="AL6" s="1010"/>
      <c r="AR6" s="1010"/>
      <c r="AS6" s="1010"/>
      <c r="AT6" s="1010"/>
      <c r="AU6" s="1010"/>
      <c r="AV6" s="1010"/>
      <c r="AW6" s="1010"/>
      <c r="AX6" s="1010"/>
      <c r="AY6" s="1010"/>
      <c r="BI6" s="1010"/>
    </row>
    <row r="7" spans="1:62" s="1008" customFormat="1">
      <c r="A7" s="1008" t="s">
        <v>3481</v>
      </c>
      <c r="D7" s="1010">
        <f>D6-(('New ints'!AL506-'New ints'!AG506)/'New ints'!AL794)/('New ints'!AG872/'New ints'!AG791)</f>
        <v>-2.3509031603263252E-2</v>
      </c>
      <c r="E7" s="1010">
        <f>E6-(('New ints'!AM506-'New ints'!AH506)/'New ints'!AM794)/('New ints'!AH872/'New ints'!AH791)</f>
        <v>-3.5968159526748637E-2</v>
      </c>
      <c r="F7" s="1010">
        <f>F6-(('New ints'!AN506-'New ints'!AI506)/'New ints'!AN794)/('New ints'!AI872/'New ints'!AI791)</f>
        <v>-1.7035878016830718E-2</v>
      </c>
      <c r="G7" s="1010">
        <f>G6-(('New ints'!AO506-'New ints'!AJ506)/'New ints'!AO794)/('New ints'!AJ872/'New ints'!AJ791)</f>
        <v>-6.1933535529004958E-3</v>
      </c>
      <c r="H7" s="1010">
        <f>H6-(('New ints'!AQ506-'New ints'!AL506)/'New ints'!AQ794)/('New ints'!AL872/'New ints'!AL791)</f>
        <v>1.9753717516905221E-2</v>
      </c>
      <c r="I7" s="1010">
        <f>I6-(('New ints'!AR506-'New ints'!AM506)/'New ints'!AR794)/('New ints'!AM872/'New ints'!AM791)</f>
        <v>2.8278872525326071E-2</v>
      </c>
      <c r="J7" s="1010">
        <f>J6-(('New ints'!AS506-'New ints'!AN506)/'New ints'!AS794)/('New ints'!AN872/'New ints'!AN791)</f>
        <v>1.0819506272476409E-3</v>
      </c>
      <c r="K7" s="1010">
        <f>K6-(('New ints'!AT506-'New ints'!AO506)/'New ints'!AT794)/('New ints'!AO872/'New ints'!AO791)</f>
        <v>-3.8849621460923349E-4</v>
      </c>
      <c r="L7" s="1010">
        <f>L6-(('New ints'!AV506-'New ints'!AQ506)/'New ints'!AV794)/('New ints'!AQ872/'New ints'!AQ791)</f>
        <v>5.9773420933825309E-3</v>
      </c>
      <c r="M7" s="1010">
        <f>M6-(('New ints'!AW506-'New ints'!AR506)/'New ints'!AW794)/('New ints'!AR872/'New ints'!AR791)</f>
        <v>8.4592396541134998E-3</v>
      </c>
      <c r="N7" s="1010">
        <f>N6-(('New ints'!AX506-'New ints'!AS506)/'New ints'!AX794)/('New ints'!AS872/'New ints'!AS791)</f>
        <v>2.3542031029013887E-2</v>
      </c>
      <c r="O7" s="1010">
        <f>O6-(('New ints'!AY506-'New ints'!AT506)/'New ints'!AY794)/('New ints'!AT872/'New ints'!AT791)</f>
        <v>1.8038286239201465E-2</v>
      </c>
      <c r="P7" s="2001">
        <v>8.0000000000000002E-3</v>
      </c>
      <c r="Q7" s="2001">
        <v>2.3E-2</v>
      </c>
      <c r="R7" s="2001">
        <v>2.5000000000000001E-2</v>
      </c>
      <c r="S7" s="2001">
        <v>3.2000000000000001E-2</v>
      </c>
      <c r="T7" s="2001">
        <v>0.05</v>
      </c>
      <c r="U7" s="2001">
        <v>8.0000000000000002E-3</v>
      </c>
      <c r="V7" s="2001">
        <v>1.4999999999999999E-2</v>
      </c>
      <c r="W7" s="2001">
        <v>2.1999999999999999E-2</v>
      </c>
      <c r="X7" s="2001">
        <v>1.2E-2</v>
      </c>
      <c r="Y7" s="2001">
        <v>5.2999999999999999E-2</v>
      </c>
      <c r="Z7" s="2001">
        <v>4.4999999999999998E-2</v>
      </c>
      <c r="AA7" s="2001">
        <v>4.3999999999999997E-2</v>
      </c>
      <c r="AB7" s="2001">
        <v>3.3000000000000002E-2</v>
      </c>
      <c r="AC7" s="2001">
        <v>4.9000000000000002E-2</v>
      </c>
      <c r="AD7" s="2001">
        <v>5.8999999999999997E-2</v>
      </c>
      <c r="AE7" s="2001">
        <v>0.06</v>
      </c>
      <c r="AF7" s="2001">
        <v>6.3E-2</v>
      </c>
      <c r="AG7" s="2001">
        <v>0.05</v>
      </c>
      <c r="AH7" s="2001">
        <v>3.7999999999999999E-2</v>
      </c>
      <c r="AI7" s="2001">
        <v>3.6999999999999998E-2</v>
      </c>
      <c r="AJ7" s="2001">
        <v>0.05</v>
      </c>
      <c r="AK7" s="2001">
        <v>4.7E-2</v>
      </c>
      <c r="AL7" s="2001">
        <v>5.5E-2</v>
      </c>
      <c r="AM7" s="2001">
        <v>6.6000000000000003E-2</v>
      </c>
      <c r="AN7" s="2001">
        <v>6.0999999999999999E-2</v>
      </c>
      <c r="AO7" s="2001">
        <v>7.2999999999999995E-2</v>
      </c>
      <c r="AP7" s="2001">
        <v>6.2E-2</v>
      </c>
      <c r="AQ7" s="2001">
        <v>5.2999999999999999E-2</v>
      </c>
      <c r="AS7" s="1010"/>
      <c r="AT7" s="1010"/>
      <c r="AU7" s="1010"/>
      <c r="AV7" s="1010"/>
      <c r="AW7" s="1010"/>
      <c r="AX7" s="1010"/>
      <c r="AY7" s="1010"/>
      <c r="AZ7" s="1010">
        <f>AVERAGE(AI14,AI9,AM9)</f>
        <v>5.0750000000000003E-2</v>
      </c>
      <c r="BI7" s="1800">
        <v>4.7E-2</v>
      </c>
      <c r="BJ7" s="1800">
        <v>5.5E-2</v>
      </c>
    </row>
    <row r="8" spans="1:62" s="1008" customFormat="1">
      <c r="A8" s="1008" t="s">
        <v>3482</v>
      </c>
      <c r="D8" s="1010"/>
      <c r="E8" s="1010"/>
      <c r="F8" s="1010"/>
      <c r="G8" s="1010"/>
      <c r="H8" s="1010"/>
      <c r="I8" s="1010"/>
      <c r="J8" s="1010"/>
      <c r="K8" s="1010">
        <v>1.9E-2</v>
      </c>
      <c r="L8" s="1010"/>
      <c r="N8" s="1010"/>
      <c r="O8" s="1010"/>
      <c r="Q8" s="1010"/>
      <c r="R8" s="1010"/>
      <c r="S8" s="1010"/>
      <c r="T8" s="1010"/>
      <c r="U8" s="1010"/>
      <c r="V8" s="1010"/>
      <c r="W8" s="1010"/>
      <c r="X8" s="1010"/>
      <c r="Y8" s="1010"/>
      <c r="Z8" s="1010"/>
      <c r="AA8" s="1010"/>
      <c r="AB8" s="1010"/>
      <c r="AC8" s="1010"/>
      <c r="AD8" s="1010"/>
      <c r="AE8" s="1010"/>
      <c r="AF8" s="1010"/>
      <c r="AG8" s="1010"/>
      <c r="AH8" s="1010"/>
      <c r="AI8" s="1010"/>
      <c r="AJ8" s="1010"/>
      <c r="AL8" s="1010"/>
      <c r="AM8" s="2001">
        <v>4.7E-2</v>
      </c>
      <c r="AN8" s="2001"/>
      <c r="AO8" s="2001"/>
      <c r="AP8" s="2001"/>
      <c r="AQ8" s="2001"/>
      <c r="AS8" s="1009" t="s">
        <v>3478</v>
      </c>
      <c r="AT8" s="1010"/>
      <c r="AU8" s="1010"/>
      <c r="AV8" s="1010"/>
      <c r="AW8" s="1010"/>
      <c r="AX8" s="1010"/>
      <c r="AY8" s="1010"/>
      <c r="AZ8" s="1010">
        <f>AVERAGE(AI25,AI15,AM17)</f>
        <v>5.6231600197581742E-2</v>
      </c>
      <c r="BI8" s="1010"/>
      <c r="BJ8" s="1010"/>
    </row>
    <row r="9" spans="1:62">
      <c r="AA9" s="1799">
        <f>AVERAGE(X7:AA7)</f>
        <v>3.85E-2</v>
      </c>
      <c r="AE9" s="1799">
        <f>AVERAGE(AB7:AE7)</f>
        <v>5.0250000000000003E-2</v>
      </c>
      <c r="AI9" s="1799">
        <f>AVERAGE(AF7:AI7)</f>
        <v>4.7E-2</v>
      </c>
      <c r="AM9" s="1799">
        <f>AVERAGE(AJ7:AM7)</f>
        <v>5.45E-2</v>
      </c>
      <c r="AQ9" s="1799">
        <f>AVERAGE(AN7:AQ7)</f>
        <v>6.225E-2</v>
      </c>
      <c r="AR9" s="592">
        <f>AVERAGE(AM9,AQ9)</f>
        <v>5.8374999999999996E-2</v>
      </c>
    </row>
    <row r="10" spans="1:62" s="1008" customFormat="1" hidden="1" outlineLevel="1">
      <c r="A10" s="1008" t="s">
        <v>3367</v>
      </c>
      <c r="D10" s="1010">
        <f>'New ints'!AL895</f>
        <v>-6.3013465691229675E-2</v>
      </c>
      <c r="E10" s="1010">
        <f>'New ints'!AM895</f>
        <v>-5.3586703397501489E-2</v>
      </c>
      <c r="F10" s="1010">
        <f>'New ints'!AN895</f>
        <v>-4.069976167954148E-2</v>
      </c>
      <c r="G10" s="1010">
        <f>'New ints'!AO895</f>
        <v>-2.3957799102658384E-2</v>
      </c>
      <c r="H10" s="1010">
        <f>'New ints'!AQ895</f>
        <v>2.2195309567467403E-2</v>
      </c>
      <c r="I10" s="1010">
        <f>'New ints'!AR895</f>
        <v>2.9645852550483021E-2</v>
      </c>
      <c r="J10" s="1010">
        <f>'New ints'!AS895</f>
        <v>1.5686089483704091E-2</v>
      </c>
      <c r="K10" s="1010">
        <f>'New ints'!AT895</f>
        <v>-5.0794599816524899E-3</v>
      </c>
      <c r="L10" s="1010">
        <f>'New ints'!AV895</f>
        <v>1.2790025070239075E-2</v>
      </c>
      <c r="M10" s="1010">
        <f>'New ints'!AW895</f>
        <v>7.630007198276223E-3</v>
      </c>
      <c r="N10" s="1010">
        <f>'New ints'!AX895</f>
        <v>2.0789870914031949E-2</v>
      </c>
      <c r="O10" s="1010">
        <f>'New ints'!AY895</f>
        <v>1.4495259565325602E-2</v>
      </c>
      <c r="Q10" s="1010"/>
      <c r="R10" s="1010"/>
      <c r="S10" s="1010"/>
      <c r="T10" s="1010"/>
      <c r="U10" s="1010"/>
      <c r="V10" s="1010"/>
      <c r="W10" s="1010"/>
      <c r="X10" s="1010"/>
      <c r="Y10" s="1010"/>
      <c r="Z10" s="1010"/>
      <c r="AA10" s="1010"/>
      <c r="AB10" s="1010"/>
      <c r="AC10" s="1010"/>
      <c r="AD10" s="1010"/>
      <c r="AE10" s="1010"/>
      <c r="AF10" s="1010"/>
      <c r="AG10" s="1010"/>
      <c r="AH10" s="1010"/>
      <c r="AI10" s="1010"/>
      <c r="AJ10" s="1010"/>
      <c r="AK10" s="1010"/>
      <c r="AL10" s="1010"/>
      <c r="AM10" s="1010"/>
      <c r="AN10" s="1010"/>
      <c r="AO10" s="1010"/>
      <c r="AP10" s="1010"/>
      <c r="AQ10" s="1010"/>
      <c r="AR10" s="1010"/>
      <c r="AS10" s="1010"/>
      <c r="AT10" s="1010"/>
      <c r="AU10" s="1010"/>
      <c r="AV10" s="1010"/>
      <c r="AW10" s="1010"/>
      <c r="AX10" s="1010"/>
      <c r="AY10" s="1010"/>
      <c r="BI10" s="1010"/>
      <c r="BJ10" s="1010"/>
    </row>
    <row r="11" spans="1:62" s="1008" customFormat="1" hidden="1" outlineLevel="1">
      <c r="A11" s="1008" t="s">
        <v>3368</v>
      </c>
      <c r="D11" s="1010">
        <f>'New ints'!AL897</f>
        <v>-0.11037579871315817</v>
      </c>
      <c r="E11" s="1010">
        <f>'New ints'!AM897</f>
        <v>-0.10637254606209268</v>
      </c>
      <c r="F11" s="1010">
        <f>'New ints'!AN897</f>
        <v>-8.0559840502607338E-2</v>
      </c>
      <c r="G11" s="1010">
        <f>'New ints'!AO897</f>
        <v>-5.1619927411836963E-2</v>
      </c>
      <c r="H11" s="1010">
        <f>'New ints'!AQ897</f>
        <v>4.7183835789899264E-2</v>
      </c>
      <c r="I11" s="1010">
        <f>'New ints'!AR897</f>
        <v>7.4430146476435421E-2</v>
      </c>
      <c r="J11" s="1010">
        <f>'New ints'!AS897</f>
        <v>5.7923317799784879E-2</v>
      </c>
      <c r="K11" s="1010">
        <f>'New ints'!AT897</f>
        <v>1.9306720211168971E-2</v>
      </c>
      <c r="L11" s="1010">
        <f>'New ints'!AV897</f>
        <v>3.4244208978864599E-2</v>
      </c>
      <c r="M11" s="1010">
        <f>'New ints'!AW897</f>
        <v>2.1911514678447208E-2</v>
      </c>
      <c r="N11" s="1010">
        <f>'New ints'!AX897</f>
        <v>4.2288034949864661E-2</v>
      </c>
      <c r="O11" s="1010">
        <f>'New ints'!AY897</f>
        <v>4.0908795641610096E-2</v>
      </c>
    </row>
    <row r="12" spans="1:62" s="1008" customFormat="1" hidden="1" outlineLevel="1">
      <c r="A12" s="1008" t="s">
        <v>3483</v>
      </c>
      <c r="D12" s="1010">
        <f>'New ints'!AL899</f>
        <v>2.9881142935483274E-2</v>
      </c>
      <c r="E12" s="1010">
        <f>'New ints'!AM899</f>
        <v>4.9696528882491986E-2</v>
      </c>
      <c r="F12" s="1010">
        <f>'New ints'!AN899</f>
        <v>4.0368665163625028E-2</v>
      </c>
      <c r="G12" s="1010">
        <f>'New ints'!AO899</f>
        <v>3.4406510917305955E-2</v>
      </c>
      <c r="H12" s="1010">
        <f>'New ints'!AQ899</f>
        <v>-2.4068268261778658E-2</v>
      </c>
      <c r="I12" s="1010">
        <f>'New ints'!AR899</f>
        <v>-4.7368819940878715E-2</v>
      </c>
      <c r="J12" s="1010">
        <f>'New ints'!AS899</f>
        <v>-5.6149903331970785E-2</v>
      </c>
      <c r="K12" s="1010">
        <f>'New ints'!AT899</f>
        <v>-4.9768114427532928E-2</v>
      </c>
      <c r="L12" s="1010">
        <f>'New ints'!AV899</f>
        <v>-2.682221990510214E-2</v>
      </c>
      <c r="M12" s="1010">
        <f>'New ints'!AW899</f>
        <v>-1.905151425749585E-2</v>
      </c>
      <c r="N12" s="1010">
        <f>'New ints'!AX899</f>
        <v>-1.9294640022544662E-2</v>
      </c>
      <c r="O12" s="1010">
        <f>'New ints'!AY899</f>
        <v>-3.6059139502613524E-2</v>
      </c>
    </row>
    <row r="13" spans="1:62" s="1008" customFormat="1" collapsed="1">
      <c r="AM13" s="1010">
        <f>AVERAGE(AJ7:AL7,AM8)</f>
        <v>4.9750000000000003E-2</v>
      </c>
    </row>
    <row r="14" spans="1:62" s="1008" customFormat="1">
      <c r="A14" s="1008" t="s">
        <v>3484</v>
      </c>
      <c r="D14" s="1010">
        <f>'New ints'!DM948</f>
        <v>-0.10784993785947572</v>
      </c>
      <c r="E14" s="1010">
        <f>'New ints'!DN948</f>
        <v>-0.10756150030000144</v>
      </c>
      <c r="F14" s="1010">
        <f>'New ints'!DO948</f>
        <v>-1.0814317593025535E-2</v>
      </c>
      <c r="G14" s="1010">
        <f>'New ints'!DP948</f>
        <v>1.9896086880415664E-2</v>
      </c>
      <c r="H14" s="1010">
        <f>'New ints'!DQ948</f>
        <v>0.16021381712156813</v>
      </c>
      <c r="I14" s="1010">
        <f>'New ints'!DR948</f>
        <v>0.13741534526015453</v>
      </c>
      <c r="J14" s="1010">
        <f>'New ints'!DS948</f>
        <v>-1.0512720156497291E-2</v>
      </c>
      <c r="K14" s="1010">
        <f>'New ints'!DT948</f>
        <v>6.8167976125220742E-2</v>
      </c>
      <c r="L14" s="1010">
        <f>'New ints'!DV948</f>
        <v>3.83201418623762E-2</v>
      </c>
      <c r="M14" s="1010" t="e">
        <f>'New ints'!DW948</f>
        <v>#REF!</v>
      </c>
      <c r="N14" s="1010" t="e">
        <f>'New ints'!DX948</f>
        <v>#REF!</v>
      </c>
      <c r="O14" s="1010">
        <f>'New ints'!DY948</f>
        <v>-4.3912651460843E-2</v>
      </c>
      <c r="P14" s="1010">
        <f>'New ints'!DZ948</f>
        <v>-8.4003276822037787E-3</v>
      </c>
    </row>
    <row r="15" spans="1:62" s="1008" customFormat="1">
      <c r="A15" s="1008" t="s">
        <v>3485</v>
      </c>
      <c r="D15" s="2001">
        <v>-8.7999999999999995E-2</v>
      </c>
      <c r="E15" s="2001">
        <v>-0.13200000000000001</v>
      </c>
      <c r="F15" s="2001">
        <v>-5.3999999999999999E-2</v>
      </c>
      <c r="G15" s="2001">
        <v>-8.1000000000000003E-2</v>
      </c>
      <c r="H15" s="2001">
        <v>1.4999999999999999E-2</v>
      </c>
      <c r="I15" s="2001">
        <v>0.104</v>
      </c>
      <c r="J15" s="2001">
        <v>1.2999999999999999E-2</v>
      </c>
      <c r="K15" s="2001">
        <v>9.8000000000000004E-2</v>
      </c>
      <c r="L15" s="2001">
        <v>5.8999999999999997E-2</v>
      </c>
      <c r="M15" s="2001">
        <v>4.4999999999999998E-2</v>
      </c>
      <c r="N15" s="2001">
        <v>8.5999999999999993E-2</v>
      </c>
      <c r="O15" s="2001">
        <v>6.0999999999999999E-2</v>
      </c>
      <c r="AF15" s="1010"/>
      <c r="AI15" s="1010">
        <f>AVERAGE(AF16:AI16)</f>
        <v>4.9750000000000003E-2</v>
      </c>
    </row>
    <row r="16" spans="1:62" s="1008" customFormat="1">
      <c r="A16" s="1008" t="s">
        <v>3486</v>
      </c>
      <c r="D16" s="1010">
        <f>D15-(('New ints'!AL534-'New ints'!AG534)/'New ints'!AL794)/('New ints'!AG948/'New ints'!AG791)</f>
        <v>-0.10289551467304658</v>
      </c>
      <c r="E16" s="1010">
        <f>E15-(('New ints'!AM534-'New ints'!AH534)/'New ints'!AM794)/('New ints'!AH948/'New ints'!AH791)</f>
        <v>-0.14444261211942266</v>
      </c>
      <c r="F16" s="1010">
        <f>F15-(('New ints'!AN534-'New ints'!AI534)/'New ints'!AN794)/('New ints'!AI948/'New ints'!AI791)</f>
        <v>-6.8253106867019811E-2</v>
      </c>
      <c r="G16" s="1010">
        <f>G15-(('New ints'!AO534-'New ints'!AJ534)/'New ints'!AO794)/('New ints'!AJ948/'New ints'!AJ791)</f>
        <v>-8.6823792358638102E-2</v>
      </c>
      <c r="H16" s="1010">
        <f>H15-(('New ints'!AQ534-'New ints'!AL534)/'New ints'!AQ794)/('New ints'!AL948/'New ints'!AL791)</f>
        <v>2.7537638083495221E-3</v>
      </c>
      <c r="I16" s="1010">
        <f>I15-(('New ints'!AR534-'New ints'!AM534)/'New ints'!AR794)/('New ints'!AM948/'New ints'!AM791)</f>
        <v>8.3510339509494394E-2</v>
      </c>
      <c r="J16" s="1010">
        <f>J15-(('New ints'!AS534-'New ints'!AN534)/'New ints'!AS794)/('New ints'!AN948/'New ints'!AN791)</f>
        <v>-4.9878544559600977E-3</v>
      </c>
      <c r="K16" s="1010">
        <f>K15-(('New ints'!AT534-'New ints'!AO534)/'New ints'!AT794)/('New ints'!AO948/'New ints'!AO791)</f>
        <v>7.9885996853412661E-2</v>
      </c>
      <c r="L16" s="1010">
        <f>L15-(('New ints'!AV534-'New ints'!AQ534)/'New ints'!AV794)/('New ints'!AQ948/'New ints'!AQ791)</f>
        <v>4.1074296864353793E-2</v>
      </c>
      <c r="M16" s="1010">
        <f>M15-(('New ints'!AW534-'New ints'!AR534)/'New ints'!AW794)/('New ints'!AR948/'New ints'!AR791)</f>
        <v>2.909167401414511E-2</v>
      </c>
      <c r="N16" s="1010">
        <f>N15-(('New ints'!AX534-'New ints'!AS534)/'New ints'!AX794)/('New ints'!AS948/'New ints'!AS791)</f>
        <v>7.3165433198810984E-2</v>
      </c>
      <c r="O16" s="1010">
        <f>O15-(('New ints'!AY534-'New ints'!AT534)/'New ints'!AY794)/('New ints'!AT948/'New ints'!AT791)</f>
        <v>4.7070230280456496E-2</v>
      </c>
      <c r="P16" s="2001">
        <v>-1E-3</v>
      </c>
      <c r="Q16" s="2001">
        <v>3.5000000000000003E-2</v>
      </c>
      <c r="R16" s="2001">
        <v>7.1999999999999995E-2</v>
      </c>
      <c r="S16" s="2001">
        <v>7.5999999999999998E-2</v>
      </c>
      <c r="T16" s="2001">
        <v>8.3000000000000004E-2</v>
      </c>
      <c r="U16" s="2001">
        <v>3.3000000000000002E-2</v>
      </c>
      <c r="V16" s="2001">
        <v>7.1999999999999995E-2</v>
      </c>
      <c r="W16" s="2001">
        <v>7.5999999999999998E-2</v>
      </c>
      <c r="X16" s="2001">
        <v>8.1000000000000003E-2</v>
      </c>
      <c r="Y16" s="2001">
        <v>0.15</v>
      </c>
      <c r="Z16" s="2001">
        <v>7.4999999999999997E-2</v>
      </c>
      <c r="AA16" s="2001">
        <v>7.6999999999999999E-2</v>
      </c>
      <c r="AB16" s="2001">
        <v>4.2999999999999997E-2</v>
      </c>
      <c r="AC16" s="2001">
        <v>4.2000000000000003E-2</v>
      </c>
      <c r="AD16" s="2001">
        <v>0.05</v>
      </c>
      <c r="AE16" s="2001">
        <v>0.05</v>
      </c>
      <c r="AF16" s="2001">
        <v>5.8000000000000003E-2</v>
      </c>
      <c r="AG16" s="2001">
        <v>5.6000000000000001E-2</v>
      </c>
      <c r="AH16" s="2001">
        <v>3.9E-2</v>
      </c>
      <c r="AI16" s="2001">
        <v>4.5999999999999999E-2</v>
      </c>
      <c r="AJ16" s="2001">
        <v>7.4999999999999997E-2</v>
      </c>
      <c r="AK16" s="2001">
        <v>6.9000000000000006E-2</v>
      </c>
      <c r="AL16" s="2001">
        <v>7.2999999999999995E-2</v>
      </c>
      <c r="AM16" s="2001">
        <v>7.1999999999999995E-2</v>
      </c>
      <c r="AN16" s="2001">
        <v>0.04</v>
      </c>
      <c r="AO16" s="2001">
        <v>5.0999999999999997E-2</v>
      </c>
      <c r="AP16" s="2001">
        <v>6.8000000000000005E-2</v>
      </c>
      <c r="AQ16" s="2001">
        <v>6.9000000000000006E-2</v>
      </c>
      <c r="BI16" s="1010">
        <v>5.7846736232426581E-2</v>
      </c>
      <c r="BJ16" s="1010">
        <v>6.4972774292364366E-2</v>
      </c>
    </row>
    <row r="17" spans="1:44" s="1008" customFormat="1">
      <c r="A17" s="1008" t="s">
        <v>3482</v>
      </c>
      <c r="K17" s="1010">
        <v>0.12</v>
      </c>
      <c r="L17" s="1010"/>
      <c r="M17" s="1010"/>
      <c r="N17" s="1010"/>
      <c r="O17" s="1010"/>
      <c r="AA17" s="1799">
        <f>AVERAGE(X16:AA16)</f>
        <v>9.5750000000000002E-2</v>
      </c>
      <c r="AE17" s="1799">
        <f>AVERAGE(AB16:AE16)</f>
        <v>4.6249999999999999E-2</v>
      </c>
      <c r="AH17" s="1011">
        <v>3.7999999999999999E-2</v>
      </c>
      <c r="AI17" s="1799">
        <f>AVERAGE(AF16:AI16)</f>
        <v>4.9750000000000003E-2</v>
      </c>
      <c r="AM17" s="1799">
        <f>AVERAGE(AJ16:AM16)</f>
        <v>7.2250000000000009E-2</v>
      </c>
      <c r="AQ17" s="1799">
        <f>AVERAGE(AN16:AQ16)</f>
        <v>5.7000000000000002E-2</v>
      </c>
      <c r="AR17" s="592">
        <f>AVERAGE(AM17,AQ17)</f>
        <v>6.4625000000000002E-2</v>
      </c>
    </row>
    <row r="18" spans="1:44" s="1008" customFormat="1"/>
    <row r="19" spans="1:44" s="1008" customFormat="1"/>
    <row r="20" spans="1:44" s="1008" customFormat="1"/>
    <row r="21" spans="1:44" s="1008" customFormat="1">
      <c r="A21" s="1013"/>
      <c r="B21" s="1014" t="s">
        <v>1497</v>
      </c>
      <c r="C21" s="1014" t="s">
        <v>1497</v>
      </c>
      <c r="D21" s="1014" t="s">
        <v>1497</v>
      </c>
      <c r="E21" s="1014" t="s">
        <v>1497</v>
      </c>
      <c r="F21" s="1014" t="s">
        <v>1497</v>
      </c>
      <c r="G21" s="1014" t="s">
        <v>1497</v>
      </c>
      <c r="H21" s="1014" t="s">
        <v>1497</v>
      </c>
      <c r="I21" s="1014" t="s">
        <v>1497</v>
      </c>
      <c r="J21" s="1014" t="s">
        <v>1497</v>
      </c>
      <c r="K21" s="1014" t="s">
        <v>1497</v>
      </c>
      <c r="L21" s="1014" t="s">
        <v>1497</v>
      </c>
      <c r="M21" s="1014" t="s">
        <v>1497</v>
      </c>
      <c r="N21" s="1014" t="s">
        <v>1497</v>
      </c>
      <c r="O21" s="1014" t="s">
        <v>1497</v>
      </c>
      <c r="P21" s="1014" t="s">
        <v>1497</v>
      </c>
      <c r="Q21" s="1014" t="s">
        <v>1497</v>
      </c>
      <c r="R21" s="1014" t="s">
        <v>1497</v>
      </c>
      <c r="S21" s="1014" t="s">
        <v>1497</v>
      </c>
      <c r="T21" s="1014" t="s">
        <v>1497</v>
      </c>
      <c r="U21" s="1014" t="s">
        <v>1497</v>
      </c>
      <c r="V21" s="1014" t="s">
        <v>1497</v>
      </c>
      <c r="W21" s="1014" t="s">
        <v>1497</v>
      </c>
      <c r="X21" s="1014" t="s">
        <v>1497</v>
      </c>
      <c r="Y21" s="1014" t="s">
        <v>1497</v>
      </c>
      <c r="Z21" s="1014" t="s">
        <v>1497</v>
      </c>
      <c r="AA21" s="1014" t="s">
        <v>1497</v>
      </c>
      <c r="AB21" s="1014" t="s">
        <v>1497</v>
      </c>
      <c r="AC21" s="1014" t="s">
        <v>1497</v>
      </c>
      <c r="AD21" s="1014" t="s">
        <v>1497</v>
      </c>
      <c r="AE21" s="1014" t="s">
        <v>1497</v>
      </c>
      <c r="AF21" s="1014" t="s">
        <v>1497</v>
      </c>
      <c r="AG21" s="1014" t="s">
        <v>1497</v>
      </c>
      <c r="AH21" s="1014" t="s">
        <v>1497</v>
      </c>
      <c r="AI21" s="1014" t="s">
        <v>1497</v>
      </c>
      <c r="AJ21" s="1014" t="s">
        <v>1497</v>
      </c>
      <c r="AK21" s="1014" t="s">
        <v>1497</v>
      </c>
      <c r="AL21" s="1014" t="s">
        <v>1497</v>
      </c>
      <c r="AM21" s="1014" t="s">
        <v>1497</v>
      </c>
      <c r="AN21" s="1014" t="s">
        <v>1497</v>
      </c>
      <c r="AO21" s="1014" t="s">
        <v>1497</v>
      </c>
    </row>
    <row r="22" spans="1:44" s="1008" customFormat="1">
      <c r="A22" s="2255" t="s">
        <v>3487</v>
      </c>
      <c r="B22" s="2256" t="s">
        <v>3211</v>
      </c>
      <c r="C22" s="2256" t="s">
        <v>3212</v>
      </c>
      <c r="D22" s="2256" t="s">
        <v>3213</v>
      </c>
      <c r="E22" s="2256" t="s">
        <v>230</v>
      </c>
      <c r="F22" s="2256" t="s">
        <v>2356</v>
      </c>
      <c r="G22" s="2256" t="s">
        <v>2279</v>
      </c>
      <c r="H22" s="2256" t="s">
        <v>2219</v>
      </c>
      <c r="I22" s="2256" t="s">
        <v>3214</v>
      </c>
      <c r="J22" s="2256" t="s">
        <v>3215</v>
      </c>
      <c r="K22" s="2256" t="s">
        <v>2014</v>
      </c>
      <c r="L22" s="2256" t="s">
        <v>1994</v>
      </c>
      <c r="M22" s="2256" t="s">
        <v>1948</v>
      </c>
      <c r="N22" s="2256" t="str">
        <f t="shared" ref="N22:AO22" si="0">P4</f>
        <v>Q1 19</v>
      </c>
      <c r="O22" s="2256" t="str">
        <f t="shared" si="0"/>
        <v>Q2 19</v>
      </c>
      <c r="P22" s="2256" t="str">
        <f t="shared" si="0"/>
        <v>Q3 19</v>
      </c>
      <c r="Q22" s="2256" t="str">
        <f t="shared" si="0"/>
        <v>Q4 19</v>
      </c>
      <c r="R22" s="2256" t="str">
        <f t="shared" si="0"/>
        <v>Q1 20</v>
      </c>
      <c r="S22" s="2256" t="str">
        <f t="shared" si="0"/>
        <v>Q2 20</v>
      </c>
      <c r="T22" s="2256" t="str">
        <f t="shared" si="0"/>
        <v>Q3 20</v>
      </c>
      <c r="U22" s="2256" t="str">
        <f t="shared" si="0"/>
        <v>Q4 20</v>
      </c>
      <c r="V22" s="2256" t="str">
        <f t="shared" si="0"/>
        <v>Q1 21</v>
      </c>
      <c r="W22" s="2256" t="str">
        <f t="shared" si="0"/>
        <v>Q2 21</v>
      </c>
      <c r="X22" s="2256" t="str">
        <f t="shared" si="0"/>
        <v>Q3 21</v>
      </c>
      <c r="Y22" s="2256" t="str">
        <f t="shared" si="0"/>
        <v>Q4 21</v>
      </c>
      <c r="Z22" s="2256" t="str">
        <f t="shared" si="0"/>
        <v>Q1 22</v>
      </c>
      <c r="AA22" s="2256" t="str">
        <f t="shared" si="0"/>
        <v>Q2 22</v>
      </c>
      <c r="AB22" s="2256" t="str">
        <f t="shared" si="0"/>
        <v>Q3 22</v>
      </c>
      <c r="AC22" s="2256" t="str">
        <f t="shared" si="0"/>
        <v>Q4 22</v>
      </c>
      <c r="AD22" s="2256" t="str">
        <f t="shared" si="0"/>
        <v>Q1 23</v>
      </c>
      <c r="AE22" s="2256" t="str">
        <f t="shared" si="0"/>
        <v>Q2 23</v>
      </c>
      <c r="AF22" s="2256" t="str">
        <f t="shared" si="0"/>
        <v>Q3 23</v>
      </c>
      <c r="AG22" s="2256" t="str">
        <f t="shared" si="0"/>
        <v>Q4 23</v>
      </c>
      <c r="AH22" s="2256" t="str">
        <f t="shared" si="0"/>
        <v>Q1 24</v>
      </c>
      <c r="AI22" s="2256" t="str">
        <f t="shared" si="0"/>
        <v>Q2 24</v>
      </c>
      <c r="AJ22" s="2256" t="str">
        <f t="shared" si="0"/>
        <v>Q3 24</v>
      </c>
      <c r="AK22" s="2256" t="str">
        <f t="shared" si="0"/>
        <v>Q4 24</v>
      </c>
      <c r="AL22" s="2256" t="str">
        <f t="shared" si="0"/>
        <v>Q1 25</v>
      </c>
      <c r="AM22" s="2256" t="str">
        <f t="shared" si="0"/>
        <v>Q2 25</v>
      </c>
      <c r="AN22" s="2256" t="str">
        <f t="shared" si="0"/>
        <v>Q3 25</v>
      </c>
      <c r="AO22" s="2256" t="str">
        <f t="shared" si="0"/>
        <v>Q4 25</v>
      </c>
    </row>
    <row r="23" spans="1:44" s="1008" customFormat="1">
      <c r="A23" s="1018" t="str">
        <f>'New ints'!B902</f>
        <v>Mexico wireless service</v>
      </c>
      <c r="B23" s="1031">
        <f>'New ints'!DM8</f>
        <v>-0.13017663648508238</v>
      </c>
      <c r="C23" s="1031">
        <f>'New ints'!DN8</f>
        <v>-0.16876116736152469</v>
      </c>
      <c r="D23" s="1031">
        <f>'New ints'!DO8</f>
        <v>-0.15385079307641281</v>
      </c>
      <c r="E23" s="1031">
        <f>'New ints'!DP8</f>
        <v>-0.12159444139696474</v>
      </c>
      <c r="F23" s="1031">
        <f>'New ints'!DQ8</f>
        <v>-3.2696245733788376E-2</v>
      </c>
      <c r="G23" s="1031">
        <f>'New ints'!DR8</f>
        <v>7.3442481997635589E-2</v>
      </c>
      <c r="H23" s="1031">
        <f>'New ints'!DS8</f>
        <v>8.4925160370634245E-2</v>
      </c>
      <c r="I23" s="1031">
        <f>'New ints'!DT8</f>
        <v>8.3298640022203774E-2</v>
      </c>
      <c r="J23" s="1031">
        <f>'New ints'!DU8</f>
        <v>7.5576882365394171E-2</v>
      </c>
      <c r="K23" s="1031">
        <f>'New ints'!DV8</f>
        <v>3.8046924540266369E-2</v>
      </c>
      <c r="L23" s="1031">
        <f>'New ints'!DW8</f>
        <v>4.9239562460992703E-2</v>
      </c>
      <c r="M23" s="1031">
        <f>'New ints'!DX8</f>
        <v>4.5156124899919936E-2</v>
      </c>
      <c r="N23" s="1031">
        <f>'New ints'!DY8</f>
        <v>5.6718278441149517E-2</v>
      </c>
      <c r="O23" s="1031">
        <f>'New ints'!DZ8</f>
        <v>8.2853744011831765E-2</v>
      </c>
      <c r="P23" s="1031">
        <f>'New ints'!EA8</f>
        <v>8.2242815102373079E-2</v>
      </c>
      <c r="Q23" s="1031">
        <f>'New ints'!EB8</f>
        <v>7.5838823349164919E-2</v>
      </c>
      <c r="R23" s="1031">
        <f>'New ints'!EC8</f>
        <v>0.10374693446745109</v>
      </c>
      <c r="S23" s="1031">
        <f>'New ints'!ED8</f>
        <v>-2.4524940617577151E-2</v>
      </c>
      <c r="T23" s="1031">
        <f>'New ints'!EE8</f>
        <v>-5.5251815210158872E-3</v>
      </c>
      <c r="U23" s="1031">
        <f>'New ints'!EF8</f>
        <v>8.1173454856167115E-3</v>
      </c>
      <c r="V23" s="1031">
        <f>'New ints'!EG8</f>
        <v>-2.1375333989593903E-3</v>
      </c>
      <c r="W23" s="1031">
        <f>'New ints'!EH8</f>
        <v>0.11888963292140997</v>
      </c>
      <c r="X23" s="1031">
        <f>'New ints'!EI8</f>
        <v>8.874861830240266E-2</v>
      </c>
      <c r="Y23" s="1031">
        <f>'New ints'!EJ8</f>
        <v>9.1058059047888218E-2</v>
      </c>
      <c r="Z23" s="1031">
        <f>'New ints'!EL8</f>
        <v>9.4562980918289741E-2</v>
      </c>
      <c r="AA23" s="1031">
        <f>'New ints'!EM8</f>
        <v>8.7867247007616944E-2</v>
      </c>
      <c r="AB23" s="1031">
        <f>'New ints'!EN8</f>
        <v>9.6529429052339077E-2</v>
      </c>
      <c r="AC23" s="1031">
        <f>'New ints'!EO8</f>
        <v>9.1252783676005977E-2</v>
      </c>
      <c r="AD23" s="1031">
        <f>'New ints'!EQ8</f>
        <v>8.0573724056239415E-2</v>
      </c>
      <c r="AE23" s="1031">
        <f>'New ints'!ER8</f>
        <v>6.4016004001000271E-2</v>
      </c>
      <c r="AF23" s="1031">
        <f>'New ints'!ES8</f>
        <v>4.6026022123678123E-2</v>
      </c>
      <c r="AG23" s="1031">
        <f>'New ints'!ET8</f>
        <v>4.5014474870675336E-2</v>
      </c>
      <c r="AH23" s="1031">
        <f>'New ints'!EV8</f>
        <v>5.7884326668731889E-2</v>
      </c>
      <c r="AI23" s="1031">
        <f>'New ints'!EW8</f>
        <v>4.0164512338425329E-2</v>
      </c>
      <c r="AJ23" s="1031">
        <f>'New ints'!EX8</f>
        <v>3.8014488365050836E-2</v>
      </c>
      <c r="AK23" s="1031">
        <f>'New ints'!EY8</f>
        <v>3.2562047276277761E-2</v>
      </c>
      <c r="AL23" s="1031">
        <f>'New ints'!FA8</f>
        <v>8.1546224544963852E-3</v>
      </c>
      <c r="AM23" s="1031">
        <f>'New ints'!FB8</f>
        <v>3.9562574843534648E-2</v>
      </c>
      <c r="AN23" s="1031">
        <f>'New ints'!FC8</f>
        <v>4.8964387496353456E-2</v>
      </c>
      <c r="AO23" s="1031">
        <f>'New ints'!FD8</f>
        <v>4.9831768302069257E-2</v>
      </c>
    </row>
    <row r="24" spans="1:44" s="1008" customFormat="1">
      <c r="A24" s="1008" t="s">
        <v>3488</v>
      </c>
      <c r="B24" s="1010">
        <f>'New ints'!DM120</f>
        <v>3.9875332294436738E-3</v>
      </c>
      <c r="C24" s="1010">
        <f>'New ints'!DN120</f>
        <v>-1.1533336396636451E-2</v>
      </c>
      <c r="D24" s="1010">
        <f>'New ints'!DO120</f>
        <v>-2.5290776305112228E-2</v>
      </c>
      <c r="E24" s="1010">
        <f>'New ints'!DP120</f>
        <v>-3.2555111152451355E-3</v>
      </c>
      <c r="F24" s="1010">
        <f>'New ints'!DQ120</f>
        <v>-4.0995206573841592E-2</v>
      </c>
      <c r="G24" s="1010">
        <f>'New ints'!DR120</f>
        <v>-4.3092227593901078E-2</v>
      </c>
      <c r="H24" s="1010">
        <f>'New ints'!DS120</f>
        <v>-4.1672448082882396E-2</v>
      </c>
      <c r="I24" s="1010">
        <f>'New ints'!DT120</f>
        <v>-3.4341172079134008E-2</v>
      </c>
      <c r="J24" s="1010">
        <f>'New ints'!DU120</f>
        <v>-4.3223687342314521E-2</v>
      </c>
      <c r="K24" s="1010">
        <f>'New ints'!DV120</f>
        <v>-2.7155695895069276E-2</v>
      </c>
      <c r="L24" s="1010">
        <f>'New ints'!DW120</f>
        <v>-4.7345559845559881E-2</v>
      </c>
      <c r="M24" s="1010">
        <f>'New ints'!DX120</f>
        <v>-6.9675299574797012E-2</v>
      </c>
      <c r="N24" s="1010">
        <f>'New ints'!DY120</f>
        <v>-4.5773421563261807E-2</v>
      </c>
      <c r="O24" s="1010">
        <f>'New ints'!DZ120</f>
        <v>-1.3432537700988734E-2</v>
      </c>
      <c r="P24" s="1010">
        <f>'New ints'!EA120</f>
        <v>-2.6495769795835677E-2</v>
      </c>
      <c r="Q24" s="1010">
        <f>'New ints'!EB120</f>
        <v>7.4789654097848768E-3</v>
      </c>
      <c r="R24" s="1010">
        <f>'New ints'!EC12</f>
        <v>-3.8473189942441643E-2</v>
      </c>
      <c r="S24" s="1010">
        <f>'New ints'!ED12</f>
        <v>-5.9119621002763467E-2</v>
      </c>
      <c r="T24" s="1010">
        <f>'New ints'!EE12</f>
        <v>-4.7392394697783891E-2</v>
      </c>
      <c r="U24" s="1010">
        <f>'New ints'!EF12</f>
        <v>-2.5054129291679605E-2</v>
      </c>
      <c r="V24" s="1010">
        <f>'New ints'!EG12</f>
        <v>-2.6254988447804717E-4</v>
      </c>
      <c r="W24" s="1010">
        <f>'New ints'!EH12</f>
        <v>-4.300849680058727E-3</v>
      </c>
      <c r="X24" s="1010">
        <f>'New ints'!EI12</f>
        <v>1.9341320582388688E-2</v>
      </c>
      <c r="Y24" s="1010">
        <f>'New ints'!EJ12</f>
        <v>1.3271996615905168E-2</v>
      </c>
      <c r="Z24" s="1010">
        <f>'New ints'!EL12</f>
        <v>-3.1724355270760007E-2</v>
      </c>
      <c r="AA24" s="1010">
        <f>'New ints'!EM12</f>
        <v>-2.5495153813737903E-2</v>
      </c>
      <c r="AB24" s="1010">
        <f>'New ints'!EN12</f>
        <v>2.6353238813050517E-3</v>
      </c>
      <c r="AC24" s="1010">
        <f>'New ints'!EO12</f>
        <v>-1.2732870636121718E-2</v>
      </c>
      <c r="AD24" s="1010">
        <f>'New ints'!EQ12</f>
        <v>4.1117439652834209E-2</v>
      </c>
      <c r="AE24" s="1010">
        <f>'New ints'!ER12</f>
        <v>5.589189189189181E-2</v>
      </c>
      <c r="AF24" s="1010">
        <f>'New ints'!ES12</f>
        <v>3.5903905798244207E-2</v>
      </c>
      <c r="AG24" s="1010">
        <f>'New ints'!ET12</f>
        <v>5.9358317035784092E-2</v>
      </c>
      <c r="AH24" s="1010">
        <f>'New ints'!EV12</f>
        <v>9.717084353670602E-2</v>
      </c>
      <c r="AI24" s="1010">
        <f>'New ints'!EW12</f>
        <v>6.0919422545305579E-2</v>
      </c>
      <c r="AJ24" s="1010">
        <f>'New ints'!EX12</f>
        <v>5.6480259819344347E-2</v>
      </c>
      <c r="AK24" s="1010">
        <f>'New ints'!EY12</f>
        <v>3.9117852509729545E-2</v>
      </c>
      <c r="AL24" s="1010">
        <f>'New ints'!FA12</f>
        <v>1.4816221863424905E-2</v>
      </c>
      <c r="AM24" s="1010">
        <f>'New ints'!FB12</f>
        <v>3.6431190889789633E-2</v>
      </c>
      <c r="AN24" s="1010">
        <f>'New ints'!FC12</f>
        <v>-1.4121715740429419E-2</v>
      </c>
      <c r="AO24" s="1010">
        <f>'New ints'!FD12</f>
        <v>2.2087774896763612E-2</v>
      </c>
    </row>
    <row r="25" spans="1:44" s="1008" customFormat="1">
      <c r="A25" s="1018" t="s">
        <v>3489</v>
      </c>
      <c r="B25" s="1031">
        <f>'New ints'!DM18</f>
        <v>-7.7437255643839076E-2</v>
      </c>
      <c r="C25" s="1031">
        <f>'New ints'!DN18</f>
        <v>-0.10693312614061401</v>
      </c>
      <c r="D25" s="1031">
        <f>'New ints'!DO18</f>
        <v>-0.10232364845331021</v>
      </c>
      <c r="E25" s="1031">
        <f>'New ints'!DP18</f>
        <v>-7.4747772295456261E-2</v>
      </c>
      <c r="F25" s="1031">
        <f>'New ints'!DQ18</f>
        <v>-3.6246460306610717E-2</v>
      </c>
      <c r="G25" s="1031">
        <f>'New ints'!DR18</f>
        <v>2.2721294891249411E-2</v>
      </c>
      <c r="H25" s="1031">
        <f>'New ints'!DS18</f>
        <v>2.9830317425172614E-2</v>
      </c>
      <c r="I25" s="1031">
        <f>'New ints'!DT18</f>
        <v>3.3130372492836679E-2</v>
      </c>
      <c r="J25" s="1031">
        <f>'New ints'!DU18</f>
        <v>2.5005572554661626E-2</v>
      </c>
      <c r="K25" s="1031">
        <f>'New ints'!DV18</f>
        <v>1.1494025480731196E-2</v>
      </c>
      <c r="L25" s="1031">
        <f>'New ints'!DW18</f>
        <v>1.0124504036119752E-2</v>
      </c>
      <c r="M25" s="1031">
        <f>'New ints'!DX18</f>
        <v>-6.163209491342192E-4</v>
      </c>
      <c r="N25" s="1031">
        <f>'New ints'!DY18</f>
        <v>1.5993515608010656E-2</v>
      </c>
      <c r="O25" s="1031">
        <f>'New ints'!DZ18</f>
        <v>4.5140722486260332E-2</v>
      </c>
      <c r="P25" s="1031">
        <f>'New ints'!EA18</f>
        <v>4.0711286546313064E-2</v>
      </c>
      <c r="Q25" s="1031">
        <f>'New ints'!EB18</f>
        <v>5.047312532521353E-2</v>
      </c>
      <c r="R25" s="1031">
        <f>'New ints'!EC18</f>
        <v>6.240270859277719E-2</v>
      </c>
      <c r="S25" s="1031">
        <f>'New ints'!ED18</f>
        <v>-2.8388569717611389E-2</v>
      </c>
      <c r="T25" s="1031">
        <f>'New ints'!EE18</f>
        <v>-1.4743887701031855E-2</v>
      </c>
      <c r="U25" s="1031">
        <f>'New ints'!EF18</f>
        <v>-3.6875321053789767E-3</v>
      </c>
      <c r="V25" s="1031">
        <f>'New ints'!EG18</f>
        <v>-1.4835436546456471E-3</v>
      </c>
      <c r="W25" s="1031">
        <f>'New ints'!EH18</f>
        <v>7.3651771956856793E-2</v>
      </c>
      <c r="X25" s="1031">
        <f>'New ints'!EI18</f>
        <v>6.4349335748792313E-2</v>
      </c>
      <c r="Y25" s="1031">
        <f>'New ints'!EJ18</f>
        <v>6.3969654004087939E-2</v>
      </c>
      <c r="Z25" s="1031">
        <f>'New ints'!EL18</f>
        <v>5.0460398400528295E-2</v>
      </c>
      <c r="AA25" s="1031">
        <f>'New ints'!EM18</f>
        <v>4.926090700344421E-2</v>
      </c>
      <c r="AB25" s="1031">
        <f>'New ints'!EN18</f>
        <v>6.4944505513988782E-2</v>
      </c>
      <c r="AC25" s="1031">
        <f>'New ints'!EO18</f>
        <v>5.6766064969453689E-2</v>
      </c>
      <c r="AD25" s="1031">
        <f>'New ints'!EQ18</f>
        <v>6.787267107859396E-2</v>
      </c>
      <c r="AE25" s="1031">
        <f>'New ints'!ER18</f>
        <v>6.1446401094204184E-2</v>
      </c>
      <c r="AF25" s="1031">
        <f>'New ints'!ES18</f>
        <v>4.2820278032131842E-2</v>
      </c>
      <c r="AG25" s="1031">
        <f>'New ints'!ET18</f>
        <v>4.9458737983328227E-2</v>
      </c>
      <c r="AH25" s="1031">
        <f>'New ints'!EV18</f>
        <v>7.0213879259598322E-2</v>
      </c>
      <c r="AI25" s="1031">
        <f>'New ints'!EW18</f>
        <v>4.6694800592745223E-2</v>
      </c>
      <c r="AJ25" s="1031">
        <f>'New ints'!EX18</f>
        <v>4.3823937928061607E-2</v>
      </c>
      <c r="AK25" s="1031">
        <f>'New ints'!EY18</f>
        <v>3.4612443626035772E-2</v>
      </c>
      <c r="AL25" s="1031">
        <f>'New ints'!FA18</f>
        <v>1.0297937356760878E-2</v>
      </c>
      <c r="AM25" s="1031">
        <f>'New ints'!FB18</f>
        <v>3.8563932105319942E-2</v>
      </c>
      <c r="AN25" s="1031">
        <f>'New ints'!FC18</f>
        <v>2.8876449175614161E-2</v>
      </c>
      <c r="AO25" s="1031">
        <f>'New ints'!FD18</f>
        <v>4.1116758925473951E-2</v>
      </c>
    </row>
    <row r="26" spans="1:44" s="1008" customFormat="1">
      <c r="A26" s="1008" t="str">
        <f>'New ints'!B904</f>
        <v>Brazil wireless service revs</v>
      </c>
      <c r="B26" s="1010">
        <f>'New ints'!DM154</f>
        <v>-6.3519021739130488E-2</v>
      </c>
      <c r="C26" s="1010">
        <f>'New ints'!DN154</f>
        <v>-0.1129196337741607</v>
      </c>
      <c r="D26" s="1010">
        <f>'New ints'!DO154</f>
        <v>-8.1379310344827593E-2</v>
      </c>
      <c r="E26" s="1010">
        <f>'New ints'!DP154</f>
        <v>-8.5201793721973118E-2</v>
      </c>
      <c r="F26" s="1010">
        <f>'New ints'!DQ154</f>
        <v>-3.6271309394269036E-3</v>
      </c>
      <c r="G26" s="1010">
        <f>'New ints'!DR154</f>
        <v>1.4525993883792054E-2</v>
      </c>
      <c r="H26" s="1010">
        <f>'New ints'!DS154</f>
        <v>3.4909909909909942E-2</v>
      </c>
      <c r="I26" s="1010">
        <f>'New ints'!DT154</f>
        <v>7.8431372549019551E-2</v>
      </c>
      <c r="J26" s="1010">
        <f>'New ints'!DU154</f>
        <v>3.6403349108117933E-2</v>
      </c>
      <c r="K26" s="1010">
        <f>'New ints'!DV154</f>
        <v>7.0459683496608916E-2</v>
      </c>
      <c r="L26" s="1010">
        <f>'New ints'!DW154</f>
        <v>5.8396808124773214E-2</v>
      </c>
      <c r="M26" s="1010">
        <f>'New ints'!DX154</f>
        <v>2.9020979020978999E-2</v>
      </c>
      <c r="N26" s="1010">
        <f>'New ints'!DY154</f>
        <v>6.3224446786090516E-2</v>
      </c>
      <c r="O26" s="1010">
        <f>'New ints'!DZ154</f>
        <v>8.8701161562829922E-2</v>
      </c>
      <c r="P26" s="1010">
        <f>'New ints'!EA154</f>
        <v>0.11069225496915691</v>
      </c>
      <c r="Q26" s="1010">
        <f>'New ints'!EB154</f>
        <v>0.15596330275229353</v>
      </c>
      <c r="R26" s="1010">
        <f>R110</f>
        <v>0.154</v>
      </c>
      <c r="S26" s="1010">
        <f>'New ints'!ED154</f>
        <v>0.28322017458777893</v>
      </c>
      <c r="T26" s="1010">
        <f>'New ints'!EE154</f>
        <v>0.27028694847269352</v>
      </c>
      <c r="U26" s="1010">
        <f>'New ints'!EF154</f>
        <v>0.26396237507348608</v>
      </c>
      <c r="V26" s="1010">
        <f>'New ints'!EG154</f>
        <v>5.0955414012738842E-2</v>
      </c>
      <c r="W26" s="1010">
        <f>'New ints'!EH154</f>
        <v>0.10229276895943573</v>
      </c>
      <c r="X26" s="1010">
        <f>'New ints'!EI154</f>
        <v>9.0114160796696652E-2</v>
      </c>
      <c r="Y26" s="1010">
        <f>'New ints'!EJ154</f>
        <v>8.0000000000000071E-2</v>
      </c>
      <c r="Z26" s="1010">
        <f>'New ints'!EL154</f>
        <v>0.10256410256410264</v>
      </c>
      <c r="AA26" s="1010">
        <f>'New ints'!EM154</f>
        <v>0.20068571428571436</v>
      </c>
      <c r="AB26" s="1010">
        <f>'New ints'!EN154</f>
        <v>0.22526737967914445</v>
      </c>
      <c r="AC26" s="1010">
        <f>'New ints'!EO154</f>
        <v>0.22717484926787246</v>
      </c>
      <c r="AD26" s="1010">
        <f>'New ints'!EQ154</f>
        <v>0.2154334038054968</v>
      </c>
      <c r="AE26" s="1010">
        <f>'New ints'!ER154</f>
        <v>0.12564249000571093</v>
      </c>
      <c r="AF26" s="1010">
        <f>'New ints'!ES154</f>
        <v>9.6563011456628489E-2</v>
      </c>
      <c r="AG26" s="1010">
        <f>'New ints'!ET154</f>
        <v>7.1240568520793079E-2</v>
      </c>
      <c r="AH26" s="1010">
        <f>'New ints'!EV154</f>
        <v>8.4710384414680817E-2</v>
      </c>
      <c r="AI26" s="1010">
        <f>'New ints'!EW154</f>
        <v>9.0647725350921693E-2</v>
      </c>
      <c r="AJ26" s="1010">
        <f>'New ints'!EX154</f>
        <v>9.7678275290215666E-2</v>
      </c>
      <c r="AK26" s="1010">
        <f>'New ints'!EY154</f>
        <v>0.10057330057330049</v>
      </c>
      <c r="AL26" s="1010">
        <f>'New ints'!FA154</f>
        <v>8.7556125721616418E-2</v>
      </c>
      <c r="AM26" s="1010">
        <f>'New ints'!FB154</f>
        <v>9.0866801054427127E-2</v>
      </c>
      <c r="AN26" s="1010">
        <f>'New ints'!FC154</f>
        <v>8.0223598730926104E-2</v>
      </c>
      <c r="AO26" s="1010">
        <f>'New ints'!FD154</f>
        <v>7.6499479089150224E-2</v>
      </c>
    </row>
    <row r="27" spans="1:44" s="1008" customFormat="1">
      <c r="A27" s="1018" t="str">
        <f>'New ints'!B905</f>
        <v>Brazil fixed</v>
      </c>
      <c r="B27" s="1031">
        <f>'New ints'!DM157</f>
        <v>3.4974769444927833E-2</v>
      </c>
      <c r="C27" s="1031">
        <f>'New ints'!DN157</f>
        <v>5.4286205119395303E-2</v>
      </c>
      <c r="D27" s="1031">
        <f>'New ints'!DO157</f>
        <v>4.2096365173288186E-2</v>
      </c>
      <c r="E27" s="1031">
        <f>'New ints'!DP157</f>
        <v>8.1939799331103291E-3</v>
      </c>
      <c r="F27" s="1031">
        <f>'New ints'!DQ157</f>
        <v>1.2104909213180859E-2</v>
      </c>
      <c r="G27" s="1031">
        <f>'New ints'!DR157</f>
        <v>-2.7700831024930705E-2</v>
      </c>
      <c r="H27" s="1031">
        <f>'New ints'!DS157</f>
        <v>-3.7800129785853342E-2</v>
      </c>
      <c r="I27" s="1031">
        <f>'New ints'!DT157</f>
        <v>-2.3552827998009618E-2</v>
      </c>
      <c r="J27" s="1031">
        <f>'New ints'!DU157</f>
        <v>-4.5016611295681019E-2</v>
      </c>
      <c r="K27" s="1031">
        <f>'New ints'!DV157</f>
        <v>-3.6199095022624417E-2</v>
      </c>
      <c r="L27" s="1031">
        <f>'New ints'!DW157</f>
        <v>-3.4564154442758399E-2</v>
      </c>
      <c r="M27" s="1031">
        <f>'New ints'!DX157</f>
        <v>-2.6499065738066929E-2</v>
      </c>
      <c r="N27" s="1031">
        <f>'New ints'!DY157</f>
        <v>-2.0351365454861714E-2</v>
      </c>
      <c r="O27" s="1031">
        <f>'New ints'!DZ157</f>
        <v>-2.4691358024691357E-2</v>
      </c>
      <c r="P27" s="1031">
        <f>'New ints'!EA157</f>
        <v>-2.3751309814879495E-2</v>
      </c>
      <c r="Q27" s="1031">
        <f>'New ints'!EB157</f>
        <v>-3.1233641598324868E-2</v>
      </c>
      <c r="R27" s="1031">
        <f>'New ints'!EC157</f>
        <v>-3.4090909090909061E-2</v>
      </c>
      <c r="S27" s="1031">
        <f>'New ints'!ED157</f>
        <v>-4.3679800320912787E-2</v>
      </c>
      <c r="T27" s="1031">
        <f>'New ints'!EE157</f>
        <v>-5.0805008944543872E-2</v>
      </c>
      <c r="U27" s="1031">
        <f>'New ints'!EF157</f>
        <v>-5.0252161383285254E-2</v>
      </c>
      <c r="V27" s="1031">
        <f>'New ints'!EG157</f>
        <v>-4.5955882352941124E-2</v>
      </c>
      <c r="W27" s="1031">
        <f>'New ints'!EH157</f>
        <v>-5.8165548098433995E-2</v>
      </c>
      <c r="X27" s="1031">
        <f>'New ints'!EI157</f>
        <v>-4.9001130795326087E-2</v>
      </c>
      <c r="Y27" s="1031">
        <f>'New ints'!EJ157</f>
        <v>-3.3946520007585801E-2</v>
      </c>
      <c r="Z27" s="1031">
        <f>'New ints'!EL157</f>
        <v>-4.1618497109826569E-2</v>
      </c>
      <c r="AA27" s="1031">
        <f>'New ints'!EM157</f>
        <v>-2.4940617577197122E-2</v>
      </c>
      <c r="AB27" s="1031">
        <f>'New ints'!EN157</f>
        <v>-3.1311930241775698E-2</v>
      </c>
      <c r="AC27" s="1031">
        <f>'New ints'!EO157</f>
        <v>-3.4943070278759314E-2</v>
      </c>
      <c r="AD27" s="1031">
        <f>'New ints'!EQ157</f>
        <v>-1.3872135102533156E-2</v>
      </c>
      <c r="AE27" s="1031">
        <f>'New ints'!ER157</f>
        <v>-7.5111652456354427E-3</v>
      </c>
      <c r="AF27" s="1031">
        <f>'New ints'!ES157</f>
        <v>1.2274959083469206E-3</v>
      </c>
      <c r="AG27" s="1031">
        <f>'New ints'!ET157</f>
        <v>-1.2205044751830707E-3</v>
      </c>
      <c r="AH27" s="1031">
        <f>'New ints'!EV157</f>
        <v>1.0193679918450549E-2</v>
      </c>
      <c r="AI27" s="1031">
        <f>'New ints'!EW157</f>
        <v>2.2908570259766892E-2</v>
      </c>
      <c r="AJ27" s="1031">
        <f>'New ints'!EX157</f>
        <v>4.2909685328974323E-2</v>
      </c>
      <c r="AK27" s="1031">
        <f>'New ints'!EY157</f>
        <v>3.1568228105906204E-2</v>
      </c>
      <c r="AL27" s="1031">
        <f>'New ints'!FA157</f>
        <v>2.5630676084762882E-2</v>
      </c>
      <c r="AM27" s="1031">
        <f>'New ints'!FB157</f>
        <v>1.719656068786235E-2</v>
      </c>
      <c r="AN27" s="1031">
        <f>'New ints'!FC157</f>
        <v>1.2735109717868287E-2</v>
      </c>
      <c r="AO27" s="1031">
        <f>'New ints'!FD157</f>
        <v>1.9743336623889496E-2</v>
      </c>
    </row>
    <row r="28" spans="1:44" s="1008" customFormat="1" hidden="1" outlineLevel="1">
      <c r="A28" s="1015" t="s">
        <v>3296</v>
      </c>
      <c r="B28" s="1010">
        <f>'New ints'!DM159</f>
        <v>-1.9238319591676434E-2</v>
      </c>
      <c r="C28" s="1010">
        <f>'New ints'!DN159</f>
        <v>6.4751112909753328E-3</v>
      </c>
      <c r="D28" s="1010">
        <f>'New ints'!DO159</f>
        <v>-3.0522088353413634E-2</v>
      </c>
      <c r="E28" s="1010">
        <f>'New ints'!DP159</f>
        <v>-0.10381439244986235</v>
      </c>
      <c r="F28" s="1010">
        <f>'New ints'!DQ159</f>
        <v>-0.11128903122498002</v>
      </c>
      <c r="G28" s="1010">
        <f>'New ints'!DR159</f>
        <v>-0.14877362283876161</v>
      </c>
      <c r="H28" s="1010">
        <f>'New ints'!DS159</f>
        <v>-0.13794531897265949</v>
      </c>
      <c r="I28" s="1010">
        <f>'New ints'!DT159</f>
        <v>-0.10618692408951291</v>
      </c>
      <c r="J28" s="1010">
        <f>'New ints'!DU159</f>
        <v>-0.16711711711711708</v>
      </c>
      <c r="K28" s="1010">
        <f>'New ints'!DV159</f>
        <v>-0.13745866792631078</v>
      </c>
      <c r="L28" s="1010">
        <f>'New ints'!DW159</f>
        <v>-0.1465641518500721</v>
      </c>
      <c r="M28" s="1010">
        <f>'New ints'!DX159</f>
        <v>-0.13794796269023069</v>
      </c>
      <c r="N28" s="1010">
        <f>'New ints'!DY159</f>
        <v>-0.14440237966468361</v>
      </c>
      <c r="O28" s="1010">
        <f>'New ints'!DZ159</f>
        <v>-0.15991237677984671</v>
      </c>
      <c r="P28" s="1010">
        <f>'New ints'!EA159</f>
        <v>-0.161036036036036</v>
      </c>
      <c r="Q28" s="1010">
        <f>'New ints'!EB159</f>
        <v>-2.5056947608200431E-2</v>
      </c>
      <c r="R28" s="1010">
        <f>'New ints'!EC159</f>
        <v>-5.8154235145385536E-2</v>
      </c>
      <c r="S28" s="1010">
        <f>'New ints'!ED159</f>
        <v>-0.11082138200782266</v>
      </c>
      <c r="T28" s="1010">
        <f>'New ints'!EE159</f>
        <v>-0.15704697986577176</v>
      </c>
      <c r="U28" s="1010">
        <f>'New ints'!EF159</f>
        <v>-0.31483644859813087</v>
      </c>
      <c r="V28" s="1010">
        <f>'New ints'!EG159</f>
        <v>2.0858644859813085</v>
      </c>
      <c r="W28" s="1010">
        <f>'New ints'!EH159</f>
        <v>-0.83539094650205759</v>
      </c>
      <c r="X28" s="1010" t="e">
        <f>'New ints'!EI159</f>
        <v>#REF!</v>
      </c>
      <c r="Y28" s="1010">
        <f>'New ints'!EJ159</f>
        <v>-0.46577181208053686</v>
      </c>
      <c r="Z28" s="1010">
        <f>'New ints'!EL159</f>
        <v>1.7722929936305731</v>
      </c>
      <c r="AA28" s="1010">
        <f>'New ints'!EM159</f>
        <v>-0.46803069053708435</v>
      </c>
      <c r="AB28" s="1010">
        <f>'New ints'!EN159</f>
        <v>-0.90043535869770963</v>
      </c>
      <c r="AC28" s="1010">
        <f>'New ints'!EO159</f>
        <v>-0.57884615384615379</v>
      </c>
      <c r="AD28" s="1010">
        <f>'New ints'!EQ159</f>
        <v>1.5175879396984926</v>
      </c>
    </row>
    <row r="29" spans="1:44" s="1008" customFormat="1" hidden="1" outlineLevel="1">
      <c r="A29" s="1015" t="s">
        <v>3297</v>
      </c>
      <c r="B29" s="1010">
        <f>'New ints'!DM160</f>
        <v>7.8125E-2</v>
      </c>
      <c r="C29" s="1010">
        <f>'New ints'!DN160</f>
        <v>8.9552238805970186E-2</v>
      </c>
      <c r="D29" s="1010">
        <f>'New ints'!DO160</f>
        <v>9.4890510948905105E-2</v>
      </c>
      <c r="E29" s="1010">
        <f>'New ints'!DP160</f>
        <v>9.1067791678789645E-2</v>
      </c>
      <c r="F29" s="1010">
        <f>'New ints'!DQ160</f>
        <v>0.10144927536231885</v>
      </c>
      <c r="G29" s="1010">
        <f>'New ints'!DR160</f>
        <v>5.4794520547945202E-2</v>
      </c>
      <c r="H29" s="1010">
        <f>'New ints'!DS160</f>
        <v>2.6666666666666616E-2</v>
      </c>
      <c r="I29" s="1010">
        <f>'New ints'!DT160</f>
        <v>2.6666666666666616E-2</v>
      </c>
      <c r="J29" s="1010">
        <f>'New ints'!DU160</f>
        <v>2.6315789473684292E-2</v>
      </c>
      <c r="K29" s="1010">
        <f>'New ints'!DV160</f>
        <v>1.9480519480519431E-2</v>
      </c>
      <c r="L29" s="1010">
        <f>'New ints'!DW160</f>
        <v>2.5974025974025983E-2</v>
      </c>
      <c r="M29" s="1010">
        <f>'New ints'!DX160</f>
        <v>3.2467532467532534E-2</v>
      </c>
      <c r="N29" s="1010">
        <f>'New ints'!DY160</f>
        <v>3.8461538461538547E-2</v>
      </c>
      <c r="O29" s="1010">
        <f>'New ints'!DZ160</f>
        <v>3.8216560509554132E-2</v>
      </c>
      <c r="P29" s="1010">
        <f>'New ints'!EA160</f>
        <v>3.7974683544303778E-2</v>
      </c>
      <c r="Q29" s="1010">
        <f>'New ints'!EB160</f>
        <v>-3.3962264150943389E-2</v>
      </c>
      <c r="R29" s="1010">
        <f>'New ints'!EC160</f>
        <v>-2.4691358024691357E-2</v>
      </c>
      <c r="S29" s="1010">
        <f>'New ints'!ED160</f>
        <v>-1.8404907975460127E-2</v>
      </c>
      <c r="T29" s="1010">
        <f>'New ints'!EE160</f>
        <v>-1.2195121951219523E-2</v>
      </c>
      <c r="U29" s="1010">
        <f>'New ints'!EF160</f>
        <v>6.7708333333333259E-2</v>
      </c>
      <c r="V29" s="1010">
        <f>'New ints'!EG160</f>
        <v>3.192708333333333</v>
      </c>
      <c r="W29" s="1010">
        <f>'New ints'!EH160</f>
        <v>-0.74167444755680045</v>
      </c>
      <c r="X29" s="1010" t="e">
        <f>'New ints'!EI160</f>
        <v>#REF!</v>
      </c>
      <c r="Y29" s="1010">
        <f>'New ints'!EJ160</f>
        <v>7.5949367088607556E-2</v>
      </c>
      <c r="Z29" s="1010">
        <f>'New ints'!EL160</f>
        <v>3.1728395061728394</v>
      </c>
      <c r="AA29" s="1010">
        <f>'New ints'!EM160</f>
        <v>6.0975609756097615E-2</v>
      </c>
      <c r="AB29" s="1010">
        <f>'New ints'!EN160</f>
        <v>-0.72670807453416142</v>
      </c>
      <c r="AC29" s="1010">
        <f>'New ints'!EO160</f>
        <v>7.2289156626506035E-2</v>
      </c>
      <c r="AD29" s="1010">
        <f>'New ints'!EQ160</f>
        <v>3.1647058823529415</v>
      </c>
    </row>
    <row r="30" spans="1:44" s="1008" customFormat="1" collapsed="1">
      <c r="A30" s="1008" t="s">
        <v>3334</v>
      </c>
      <c r="B30" s="1010">
        <f>'New ints'!DM253</f>
        <v>-0.12368728121353556</v>
      </c>
      <c r="C30" s="1010">
        <f>'New ints'!DN253</f>
        <v>-0.10526315789473684</v>
      </c>
      <c r="D30" s="1010">
        <f>'New ints'!DO253</f>
        <v>-9.2278719397363429E-2</v>
      </c>
      <c r="E30" s="1010">
        <f>'New ints'!DP253</f>
        <v>-4.370179948586117E-2</v>
      </c>
      <c r="F30" s="1010">
        <f>'New ints'!DQ253</f>
        <v>3.3288948069241098E-3</v>
      </c>
      <c r="G30" s="1010">
        <f>'New ints'!DR253</f>
        <v>4.4649184975194878E-2</v>
      </c>
      <c r="H30" s="1010">
        <f>'New ints'!DS253</f>
        <v>1.1756569847856113E-2</v>
      </c>
      <c r="I30" s="1010">
        <f>'New ints'!DT253</f>
        <v>-1.3440860215053752E-3</v>
      </c>
      <c r="J30" s="1010">
        <f>'New ints'!DU253</f>
        <v>-2.7869940278699379E-2</v>
      </c>
      <c r="K30" s="1010">
        <f>'New ints'!DV253</f>
        <v>-2.5780189959294431E-2</v>
      </c>
      <c r="L30" s="1010">
        <f>'New ints'!DW253</f>
        <v>-2.7341079972659221E-3</v>
      </c>
      <c r="M30" s="1010">
        <f>'New ints'!DX253</f>
        <v>-1.7496635262449489E-2</v>
      </c>
      <c r="N30" s="1010">
        <f>'New ints'!DY253</f>
        <v>8.1911262798635143E-3</v>
      </c>
      <c r="O30" s="1010">
        <f>'New ints'!DZ253</f>
        <v>3.3426183844011081E-2</v>
      </c>
      <c r="P30" s="1010">
        <f>'New ints'!EA253</f>
        <v>4.7292666209732603E-2</v>
      </c>
      <c r="Q30" s="1010">
        <f>'New ints'!EB253</f>
        <v>8.4931506849315053E-2</v>
      </c>
      <c r="R30" s="1010">
        <f>'New ints'!EC253</f>
        <v>9.6140825998645818E-2</v>
      </c>
      <c r="S30" s="1010">
        <f>'New ints'!ED253</f>
        <v>4.7843665768193988E-2</v>
      </c>
      <c r="T30" s="1010">
        <f>'New ints'!EE253</f>
        <v>8.2460732984293239E-2</v>
      </c>
      <c r="U30" s="1010">
        <f>'New ints'!EF253</f>
        <v>5.9974747474747403E-2</v>
      </c>
      <c r="V30" s="1010">
        <f>'New ints'!EG253</f>
        <v>4.385423100679442E-2</v>
      </c>
      <c r="W30" s="1010">
        <f>'New ints'!EH253</f>
        <v>6.8810289389067414E-2</v>
      </c>
      <c r="X30" s="1010">
        <f>'New ints'!EI253</f>
        <v>1.2696493349455773E-2</v>
      </c>
      <c r="Y30" s="1010">
        <f>'New ints'!EJ253</f>
        <v>1.2507444907683185E-2</v>
      </c>
      <c r="Z30" s="1010">
        <f>'New ints'!EL253</f>
        <v>-1.1834319526626835E-3</v>
      </c>
      <c r="AA30" s="1010">
        <f>'New ints'!EM253</f>
        <v>2.2262334536702788E-2</v>
      </c>
      <c r="AB30" s="1010">
        <f>'New ints'!EN253</f>
        <v>3.0447761194029921E-2</v>
      </c>
      <c r="AC30" s="1010">
        <f>'New ints'!EO253</f>
        <v>4.7647058823529376E-2</v>
      </c>
      <c r="AD30" s="1010">
        <f>'New ints'!EQ253</f>
        <v>2.2511848341232321E-2</v>
      </c>
      <c r="AE30" s="1010">
        <f>'New ints'!ER253</f>
        <v>5.8858151854030982E-3</v>
      </c>
      <c r="AF30" s="1010">
        <f>'New ints'!ES253</f>
        <v>-4.0556199304750962E-3</v>
      </c>
      <c r="AG30" s="1010">
        <f>'New ints'!ET253</f>
        <v>-2.3020774845592396E-2</v>
      </c>
      <c r="AH30" s="1010">
        <f>'New ints'!EV253</f>
        <v>3.4762456546928444E-3</v>
      </c>
      <c r="AI30" s="1010">
        <f>'New ints'!EW253</f>
        <v>2.5160912814511383E-2</v>
      </c>
      <c r="AJ30" s="1010">
        <f>'New ints'!EX253</f>
        <v>3.9557882489819729E-2</v>
      </c>
      <c r="AK30" s="1010">
        <f>'New ints'!EY253</f>
        <v>5.1724137931034475E-2</v>
      </c>
      <c r="AL30" s="1010">
        <f>'New ints'!FA253</f>
        <v>6.004618937644346E-2</v>
      </c>
      <c r="AM30" s="1010">
        <f>'New ints'!FB253</f>
        <v>7.3630136986301276E-2</v>
      </c>
      <c r="AN30" s="1010">
        <f>'New ints'!FC253</f>
        <v>7.8343592613318469E-2</v>
      </c>
      <c r="AO30" s="1010">
        <f>'New ints'!FD253</f>
        <v>7.5409836065573721E-2</v>
      </c>
    </row>
    <row r="31" spans="1:44" s="1008" customFormat="1">
      <c r="A31" s="1018" t="s">
        <v>3335</v>
      </c>
      <c r="B31" s="1031"/>
      <c r="C31" s="1031"/>
      <c r="D31" s="1031"/>
      <c r="E31" s="1031"/>
      <c r="F31" s="1031"/>
      <c r="G31" s="1031"/>
      <c r="H31" s="1031"/>
      <c r="I31" s="1031"/>
      <c r="J31" s="1031"/>
      <c r="K31" s="1031"/>
      <c r="L31" s="1031"/>
      <c r="M31" s="1031"/>
      <c r="N31" s="1031"/>
      <c r="O31" s="1031"/>
      <c r="P31" s="1031"/>
      <c r="Q31" s="1031"/>
      <c r="R31" s="1031"/>
      <c r="S31" s="1031"/>
      <c r="T31" s="1031">
        <f>'New ints'!EE256</f>
        <v>7.6923076923076872E-2</v>
      </c>
      <c r="U31" s="1031">
        <f>'New ints'!EF256</f>
        <v>0.14553014553014543</v>
      </c>
      <c r="V31" s="1031">
        <f>'New ints'!EG256</f>
        <v>0.16205128205128205</v>
      </c>
      <c r="W31" s="1031">
        <f>'New ints'!EH256</f>
        <v>0.14626865671641798</v>
      </c>
      <c r="X31" s="1031">
        <f>'New ints'!EI256</f>
        <v>0.11969111969111967</v>
      </c>
      <c r="Y31" s="1031">
        <f>'New ints'!EJ256</f>
        <v>7.622504537205077E-2</v>
      </c>
      <c r="Z31" s="1031">
        <f>'New ints'!EL256</f>
        <v>3.2656663724624835E-2</v>
      </c>
      <c r="AA31" s="1031">
        <f>'New ints'!EM256</f>
        <v>8.6805555555555802E-3</v>
      </c>
      <c r="AB31" s="1031">
        <f>'New ints'!EN256</f>
        <v>6.8965517241379448E-3</v>
      </c>
      <c r="AC31" s="1031">
        <f>'New ints'!EO256</f>
        <v>-3.9629005059021893E-2</v>
      </c>
      <c r="AD31" s="1031">
        <f>'New ints'!EQ256</f>
        <v>3.5897435897435992E-2</v>
      </c>
      <c r="AE31" s="1031">
        <f>'New ints'!ER256</f>
        <v>1.9793459552495785E-2</v>
      </c>
      <c r="AF31" s="1031">
        <f>'New ints'!ES256</f>
        <v>1.1130136986301276E-2</v>
      </c>
      <c r="AG31" s="1031">
        <f>'New ints'!ET256</f>
        <v>6.4969271290605812E-2</v>
      </c>
      <c r="AH31" s="1031">
        <f>'New ints'!EV256</f>
        <v>2.4752475247524774E-2</v>
      </c>
      <c r="AI31" s="1031">
        <f>'New ints'!EW256</f>
        <v>3.459915611814357E-2</v>
      </c>
      <c r="AJ31" s="1031">
        <f>'New ints'!EX256</f>
        <v>5.1651143099068486E-2</v>
      </c>
      <c r="AK31" s="1031">
        <f>'New ints'!EY256</f>
        <v>6.760098928277003E-2</v>
      </c>
      <c r="AL31" s="1031">
        <f>'New ints'!FA256</f>
        <v>1.6103059581320522E-2</v>
      </c>
      <c r="AM31" s="1031">
        <f>'New ints'!FB256</f>
        <v>5.1386623164763501E-2</v>
      </c>
      <c r="AN31" s="1031">
        <f>'New ints'!FC256</f>
        <v>2.8180354267310692E-2</v>
      </c>
      <c r="AO31" s="1031">
        <f>'New ints'!FD256</f>
        <v>-5.4054054054053502E-3</v>
      </c>
    </row>
    <row r="32" spans="1:44" s="1008" customFormat="1">
      <c r="A32" s="1008" t="str">
        <f>'New ints'!B910</f>
        <v>Chile</v>
      </c>
      <c r="B32" s="1010">
        <f>'New ints'!DM614</f>
        <v>1.8710503024460534E-2</v>
      </c>
      <c r="C32" s="1010">
        <f>'New ints'!DN614</f>
        <v>-3.7695667718518289E-2</v>
      </c>
      <c r="D32" s="1010">
        <f>'New ints'!DO614</f>
        <v>1.2805926852545779E-2</v>
      </c>
      <c r="E32" s="1010">
        <f>'New ints'!DP614</f>
        <v>7.1163425555169413E-2</v>
      </c>
      <c r="F32" s="1010">
        <f>'New ints'!DQ614</f>
        <v>0.11058293581840117</v>
      </c>
      <c r="G32" s="1010">
        <f>'New ints'!DR614</f>
        <v>0.13116660743708208</v>
      </c>
      <c r="H32" s="1010">
        <f>'New ints'!DS614</f>
        <v>0.13146042292212345</v>
      </c>
      <c r="I32" s="1010">
        <f>'New ints'!DT614</f>
        <v>7.1988790249774226E-2</v>
      </c>
      <c r="J32" s="1010">
        <f>'New ints'!DU614</f>
        <v>-2.9543223594716173E-2</v>
      </c>
      <c r="K32" s="1010">
        <f>'New ints'!DV614</f>
        <v>8.4016412951379849E-3</v>
      </c>
      <c r="L32" s="1010">
        <f>'New ints'!DW614</f>
        <v>3.6230349740495882E-4</v>
      </c>
      <c r="M32" s="1010">
        <f>'New ints'!DX614</f>
        <v>-4.9139844373678576E-2</v>
      </c>
      <c r="N32" s="1010">
        <f>'New ints'!DY614</f>
        <v>5.6084411583487315E-2</v>
      </c>
      <c r="O32" s="1010">
        <f>'New ints'!DZ614</f>
        <v>1.5483164418932382E-3</v>
      </c>
      <c r="P32" s="1010">
        <f>'New ints'!EA614</f>
        <v>-3.0008560435735632E-2</v>
      </c>
      <c r="Q32" s="1010">
        <f>'New ints'!EB614</f>
        <v>-2.6330963792618234E-2</v>
      </c>
      <c r="R32" s="1010">
        <f>'New ints'!EC614</f>
        <v>-3.0794961178123637E-2</v>
      </c>
      <c r="S32" s="1010">
        <f>'New ints'!ED614</f>
        <v>-0.14053287207016985</v>
      </c>
      <c r="T32" s="1010">
        <f>'New ints'!EE614</f>
        <v>-6.5690068177630345E-2</v>
      </c>
      <c r="U32" s="1010">
        <f>'New ints'!EF614</f>
        <v>-3.7584509477853412E-2</v>
      </c>
      <c r="V32" s="1010">
        <f>'New ints'!EG614</f>
        <v>3.7221154859066186E-3</v>
      </c>
      <c r="W32" s="1010">
        <f>'New ints'!EH614</f>
        <v>6.6184454412845373E-2</v>
      </c>
      <c r="X32" s="1010">
        <f>'New ints'!EI614</f>
        <v>0.11859102444999192</v>
      </c>
      <c r="Y32" s="1010">
        <f>'New ints'!EJ614</f>
        <v>2.7469011214051431E-2</v>
      </c>
      <c r="Z32" s="1010">
        <f>'New ints'!EL614</f>
        <v>-3.7982717863371818E-4</v>
      </c>
      <c r="AA32" s="1010">
        <f>'New ints'!EM614</f>
        <v>-3.7027512177057242E-2</v>
      </c>
      <c r="AB32" s="1010">
        <f>'New ints'!EN614</f>
        <v>-0.22139016095281838</v>
      </c>
      <c r="AC32" s="1130" t="s">
        <v>3490</v>
      </c>
      <c r="AD32" s="1130" t="s">
        <v>3490</v>
      </c>
      <c r="AE32" s="1130" t="s">
        <v>3490</v>
      </c>
      <c r="AF32" s="1130" t="s">
        <v>3490</v>
      </c>
      <c r="AG32" s="1130" t="s">
        <v>3490</v>
      </c>
      <c r="AH32" s="1130" t="s">
        <v>3490</v>
      </c>
      <c r="AI32" s="1130" t="s">
        <v>3490</v>
      </c>
      <c r="AJ32" s="1130" t="s">
        <v>3490</v>
      </c>
      <c r="AK32" s="1130" t="s">
        <v>3490</v>
      </c>
      <c r="AL32" s="1130" t="s">
        <v>3490</v>
      </c>
      <c r="AM32" s="1130" t="s">
        <v>3490</v>
      </c>
      <c r="AN32" s="1130" t="s">
        <v>3490</v>
      </c>
      <c r="AO32" s="1130" t="s">
        <v>3490</v>
      </c>
    </row>
    <row r="33" spans="1:41" s="1008" customFormat="1">
      <c r="A33" s="1018" t="s">
        <v>3343</v>
      </c>
      <c r="B33" s="1031">
        <f>'New ints'!DM444</f>
        <v>-0.1097560975609756</v>
      </c>
      <c r="C33" s="1031">
        <f>'New ints'!DN444</f>
        <v>-0.10344827586206895</v>
      </c>
      <c r="D33" s="1031">
        <f>'New ints'!DO444</f>
        <v>-0.10101010101010099</v>
      </c>
      <c r="E33" s="1031">
        <f>'New ints'!DP444</f>
        <v>-9.9489795918367374E-2</v>
      </c>
      <c r="F33" s="1031">
        <f>'New ints'!DQ444</f>
        <v>-8.4931506849315053E-2</v>
      </c>
      <c r="G33" s="1031">
        <f>'New ints'!DR444</f>
        <v>-8.7912087912087933E-2</v>
      </c>
      <c r="H33" s="1031">
        <f>'New ints'!DS444</f>
        <v>-8.7078651685393305E-2</v>
      </c>
      <c r="I33" s="1031">
        <f>'New ints'!DT444</f>
        <v>-9.3484419263456076E-2</v>
      </c>
      <c r="J33" s="1031">
        <f>'New ints'!DU444</f>
        <v>-5.6886227544910128E-2</v>
      </c>
      <c r="K33" s="1031">
        <f>'New ints'!DV444</f>
        <v>6.0240963855422436E-3</v>
      </c>
      <c r="L33" s="1031">
        <f>'New ints'!DW444</f>
        <v>1.8461538461538529E-2</v>
      </c>
      <c r="M33" s="1031">
        <f>'New ints'!DX444</f>
        <v>3.125E-2</v>
      </c>
      <c r="N33" s="1031">
        <f>'New ints'!DY444</f>
        <v>3.4920634920635019E-2</v>
      </c>
      <c r="O33" s="1031">
        <f>'New ints'!DZ444</f>
        <v>0</v>
      </c>
      <c r="P33" s="1031">
        <f>'New ints'!EA444</f>
        <v>-1.2084592145015116E-2</v>
      </c>
      <c r="Q33" s="1031">
        <f>'New ints'!EB444</f>
        <v>1.2121212121212199E-2</v>
      </c>
      <c r="R33" s="1031">
        <f>'New ints'!EC444</f>
        <v>-5.8282208588957052E-2</v>
      </c>
      <c r="S33" s="1031">
        <f>'New ints'!ED444</f>
        <v>-0.27544910179640714</v>
      </c>
      <c r="T33" s="1031">
        <f>'New ints'!EE436</f>
        <v>-0.12252964426877466</v>
      </c>
      <c r="U33" s="1031">
        <f>'New ints'!EF436</f>
        <v>-0.14457831325301207</v>
      </c>
      <c r="V33" s="1031">
        <f>'New ints'!EG436</f>
        <v>-0.14767932489451474</v>
      </c>
      <c r="W33" s="1031">
        <f>'New ints'!EH436</f>
        <v>-4.8076923076923128E-2</v>
      </c>
      <c r="X33" s="1031">
        <f>'New ints'!EI436</f>
        <v>-9.9099099099099086E-2</v>
      </c>
      <c r="Y33" s="1031">
        <f>'New ints'!EJ436</f>
        <v>-6.5727699530516381E-2</v>
      </c>
      <c r="Z33" s="1031">
        <f>'New ints'!EL436</f>
        <v>-3.9603960396039639E-2</v>
      </c>
      <c r="AA33" s="1031">
        <f>'New ints'!EM436</f>
        <v>0</v>
      </c>
      <c r="AB33" s="1031">
        <f>'New ints'!EN436</f>
        <v>1.4999999999999902E-2</v>
      </c>
      <c r="AC33" s="1031">
        <f>'New ints'!EO436</f>
        <v>3.015075376884413E-2</v>
      </c>
      <c r="AD33" s="1031">
        <f>'New ints'!EQ436</f>
        <v>3.0927835051546282E-2</v>
      </c>
      <c r="AE33" s="1031">
        <f>'New ints'!ER436</f>
        <v>2.020202020202011E-2</v>
      </c>
      <c r="AF33" s="1031">
        <f>'New ints'!ES436</f>
        <v>-4.9261083743842304E-3</v>
      </c>
      <c r="AG33" s="1031">
        <f>'New ints'!ET436</f>
        <v>0</v>
      </c>
      <c r="AH33" s="1031">
        <f>'New ints'!EV436</f>
        <v>-1.5000000000000013E-2</v>
      </c>
      <c r="AI33" s="1031">
        <f>'New ints'!EW436</f>
        <v>-4.9504950495049549E-3</v>
      </c>
      <c r="AJ33" s="1031">
        <f>'New ints'!EX436</f>
        <v>-1.980198019801982E-2</v>
      </c>
      <c r="AK33" s="1031">
        <f>'New ints'!EY436</f>
        <v>2.9268292682926855E-2</v>
      </c>
      <c r="AL33" s="1031">
        <f>'New ints'!FA436</f>
        <v>-5.0761421319797106E-3</v>
      </c>
      <c r="AM33" s="1031">
        <f>'New ints'!FB436</f>
        <v>-4.9751243781094301E-3</v>
      </c>
      <c r="AN33" s="1031">
        <f>'New ints'!FC436</f>
        <v>1.0101010101010166E-2</v>
      </c>
      <c r="AO33" s="1031">
        <f>'New ints'!FD436</f>
        <v>-3.3175355450236976E-2</v>
      </c>
    </row>
    <row r="34" spans="1:41" s="1008" customFormat="1">
      <c r="A34" s="1008" t="s">
        <v>3345</v>
      </c>
      <c r="B34" s="1010">
        <f>'New ints'!DM382</f>
        <v>-6.3328424153166418E-2</v>
      </c>
      <c r="C34" s="1010">
        <f>'New ints'!DN382</f>
        <v>-2.0061728395061706E-2</v>
      </c>
      <c r="D34" s="1010">
        <f>'New ints'!DO382</f>
        <v>-1.195814648729443E-2</v>
      </c>
      <c r="E34" s="1010">
        <f>'New ints'!DP382</f>
        <v>5.7515337423312829E-2</v>
      </c>
      <c r="F34" s="1010">
        <f>'New ints'!DQ382</f>
        <v>5.6603773584905648E-2</v>
      </c>
      <c r="G34" s="1010">
        <f>'New ints'!DR382</f>
        <v>5.8267716535433056E-2</v>
      </c>
      <c r="H34" s="1010">
        <f>'New ints'!DS382</f>
        <v>2.7987897125567374E-2</v>
      </c>
      <c r="I34" s="1010">
        <f>'New ints'!DT382</f>
        <v>7.2516316171138406E-3</v>
      </c>
      <c r="J34" s="1010">
        <f>'New ints'!DU382</f>
        <v>-6.6964285714286031E-3</v>
      </c>
      <c r="K34" s="1010">
        <f>'New ints'!DV382</f>
        <v>-5.6547619047619069E-2</v>
      </c>
      <c r="L34" s="1010">
        <f>'New ints'!DW382</f>
        <v>-5.5187637969094872E-2</v>
      </c>
      <c r="M34" s="1010">
        <f>'New ints'!DX382</f>
        <v>-5.3995680345572339E-2</v>
      </c>
      <c r="N34" s="1010">
        <f>'New ints'!DY382</f>
        <v>-5.3183520599250911E-2</v>
      </c>
      <c r="O34" s="1010">
        <f>'New ints'!DZ382</f>
        <v>-4.7318611987381409E-3</v>
      </c>
      <c r="P34" s="1010">
        <f>'New ints'!EA382</f>
        <v>1.7912772585669812E-2</v>
      </c>
      <c r="Q34" s="1010">
        <f>'New ints'!EB382</f>
        <v>4.0334855403348469E-2</v>
      </c>
      <c r="R34" s="1010">
        <f>'New ints'!EC382</f>
        <v>2.3734177215189778E-2</v>
      </c>
      <c r="S34" s="1010">
        <f>'New ints'!ED382</f>
        <v>-0.17749603803486524</v>
      </c>
      <c r="T34" s="1010">
        <f>'New ints'!EE374</f>
        <v>-1.36986301369868E-3</v>
      </c>
      <c r="U34" s="1010">
        <f>'New ints'!EF374</f>
        <v>5.0684931506849384E-2</v>
      </c>
      <c r="V34" s="1010">
        <f>'New ints'!EG374</f>
        <v>4.1666666666666741E-2</v>
      </c>
      <c r="W34" s="1010">
        <f>'New ints'!EH374</f>
        <v>0.10439560439560447</v>
      </c>
      <c r="X34" s="1010">
        <f>'New ints'!EI374</f>
        <v>0.15775034293552803</v>
      </c>
      <c r="Y34" s="1010">
        <f>'New ints'!EJ374</f>
        <v>0.12255541069100384</v>
      </c>
      <c r="Z34" s="1010">
        <f>'New ints'!EL374</f>
        <v>9.6774193548387011E-2</v>
      </c>
      <c r="AA34" s="1010">
        <f>'New ints'!EM374</f>
        <v>7.4626865671641784E-2</v>
      </c>
      <c r="AB34" s="1010">
        <f>'New ints'!EN374</f>
        <v>5.5687203791469297E-2</v>
      </c>
      <c r="AC34" s="1010">
        <f>'New ints'!EO374</f>
        <v>5.8072009291521454E-2</v>
      </c>
      <c r="AD34" s="1010">
        <f>'New ints'!EQ374</f>
        <v>6.3529411764705834E-2</v>
      </c>
      <c r="AE34" s="1010">
        <f>'New ints'!ER374</f>
        <v>5.439814814814814E-2</v>
      </c>
      <c r="AF34" s="1010">
        <f>'New ints'!ES374</f>
        <v>4.264870931537601E-2</v>
      </c>
      <c r="AG34" s="1010">
        <f>'New ints'!ET374</f>
        <v>2.6344676180021898E-2</v>
      </c>
      <c r="AH34" s="1010">
        <f>'New ints'!EV374</f>
        <v>4.8672566371681381E-2</v>
      </c>
      <c r="AI34" s="1010">
        <f>'New ints'!EW374</f>
        <v>5.0493962678375359E-2</v>
      </c>
      <c r="AJ34" s="1010">
        <f>'New ints'!EX374</f>
        <v>5.4897739504844001E-2</v>
      </c>
      <c r="AK34" s="1010">
        <f>'New ints'!EY374</f>
        <v>6.5240641711229896E-2</v>
      </c>
      <c r="AL34" s="1010">
        <f>'New ints'!FA374</f>
        <v>5.8016877637130815E-2</v>
      </c>
      <c r="AM34" s="1010">
        <f>'New ints'!FB374</f>
        <v>6.3740856844305194E-2</v>
      </c>
      <c r="AN34" s="1010">
        <f>'New ints'!FC374</f>
        <v>4.8979591836734615E-2</v>
      </c>
      <c r="AO34" s="1010">
        <f>'New ints'!FD374</f>
        <v>4.2168674698795261E-2</v>
      </c>
    </row>
    <row r="35" spans="1:41" s="1008" customFormat="1">
      <c r="A35" s="1018" t="s">
        <v>3491</v>
      </c>
      <c r="B35" s="1031"/>
      <c r="C35" s="1031"/>
      <c r="D35" s="1031"/>
      <c r="E35" s="1031"/>
      <c r="F35" s="1031"/>
      <c r="G35" s="1031"/>
      <c r="H35" s="1031"/>
      <c r="I35" s="1031"/>
      <c r="J35" s="1031"/>
      <c r="K35" s="1031"/>
      <c r="L35" s="1031"/>
      <c r="M35" s="1031"/>
      <c r="N35" s="1031"/>
      <c r="O35" s="1031"/>
      <c r="P35" s="1031"/>
      <c r="Q35" s="1031"/>
      <c r="R35" s="1031"/>
      <c r="S35" s="1031"/>
      <c r="T35" s="1031">
        <f>'New ints'!EE377</f>
        <v>0.17619047619047623</v>
      </c>
      <c r="U35" s="1031">
        <f>'New ints'!EF377</f>
        <v>0.19178082191780832</v>
      </c>
      <c r="V35" s="1031">
        <f>'New ints'!EG377</f>
        <v>0.19383259911894268</v>
      </c>
      <c r="W35" s="1031">
        <f>'New ints'!EH377</f>
        <v>0.24017467248908297</v>
      </c>
      <c r="X35" s="1031">
        <f>'New ints'!EI377</f>
        <v>0.19028340080971651</v>
      </c>
      <c r="Y35" s="1031">
        <f>'New ints'!EJ377</f>
        <v>0.11877394636015315</v>
      </c>
      <c r="Z35" s="1031">
        <f>'New ints'!EL377</f>
        <v>6.2730627306273101E-2</v>
      </c>
      <c r="AA35" s="1031">
        <f>'New ints'!EM377</f>
        <v>2.8169014084507005E-2</v>
      </c>
      <c r="AB35" s="1031">
        <f>'New ints'!EN377</f>
        <v>1.0204081632652962E-2</v>
      </c>
      <c r="AC35" s="1031">
        <f>'New ints'!EO377</f>
        <v>2.7397260273972712E-2</v>
      </c>
      <c r="AD35" s="1031">
        <f>'New ints'!EQ377</f>
        <v>2.7777777777777679E-2</v>
      </c>
      <c r="AE35" s="1031">
        <f>'New ints'!ER377</f>
        <v>2.3972602739726012E-2</v>
      </c>
      <c r="AF35" s="1031">
        <f>'New ints'!ES377</f>
        <v>3.0303030303030276E-2</v>
      </c>
      <c r="AG35" s="1031">
        <f>'New ints'!ET377</f>
        <v>4.6666666666666634E-2</v>
      </c>
      <c r="AH35" s="1031">
        <f>'New ints'!EV377</f>
        <v>7.7702702702702631E-2</v>
      </c>
      <c r="AI35" s="1031">
        <f>'New ints'!EW377</f>
        <v>7.6923076923076872E-2</v>
      </c>
      <c r="AJ35" s="1031">
        <f>'New ints'!EX377</f>
        <v>5.555555555555558E-2</v>
      </c>
      <c r="AK35" s="1031">
        <f>'New ints'!EY377</f>
        <v>2.866242038216571E-2</v>
      </c>
      <c r="AL35" s="1031">
        <f>'New ints'!FA377</f>
        <v>6.2695924764890609E-3</v>
      </c>
      <c r="AM35" s="1031">
        <f>'New ints'!FB377</f>
        <v>1.2422360248447228E-2</v>
      </c>
      <c r="AN35" s="1031">
        <f>'New ints'!FC377</f>
        <v>4.0247678018575872E-2</v>
      </c>
      <c r="AO35" s="1031">
        <f>'New ints'!FD377</f>
        <v>3.4055727554179516E-2</v>
      </c>
    </row>
    <row r="36" spans="1:41" s="1008" customFormat="1">
      <c r="A36" s="1008" t="str">
        <f>'New ints'!B913</f>
        <v>CA &amp; Caribbean</v>
      </c>
      <c r="B36" s="1010">
        <f>'New ints'!DM635</f>
        <v>-0.5305917753259779</v>
      </c>
      <c r="C36" s="1010">
        <f>'New ints'!DN635</f>
        <v>-0.50348953140578268</v>
      </c>
      <c r="D36" s="1010">
        <f>'New ints'!DO635</f>
        <v>-0.50988142292490113</v>
      </c>
      <c r="E36" s="1010">
        <f>'New ints'!DP635</f>
        <v>-0.52555448408871741</v>
      </c>
      <c r="F36" s="1010">
        <f>'New ints'!DQ635</f>
        <v>2.1367521367521292E-2</v>
      </c>
      <c r="G36" s="1010">
        <f>'New ints'!DR635</f>
        <v>-3.6144578313253017E-2</v>
      </c>
      <c r="H36" s="1010">
        <f>'New ints'!DS635</f>
        <v>-0.11088709677419351</v>
      </c>
      <c r="I36" s="1010">
        <f>'New ints'!DT635</f>
        <v>-8.9430894308943132E-2</v>
      </c>
      <c r="J36" s="1010">
        <f>'New ints'!DU635</f>
        <v>-4.1841004184099972E-3</v>
      </c>
      <c r="K36" s="1010">
        <f>'New ints'!DV635</f>
        <v>-4.1666666666666519E-3</v>
      </c>
      <c r="L36" s="1010">
        <f>'New ints'!DW635</f>
        <v>5.6689342403628107E-2</v>
      </c>
      <c r="M36" s="1010">
        <f>'New ints'!DX635</f>
        <v>4.2410714285714191E-2</v>
      </c>
      <c r="N36" s="1010">
        <f>'New ints'!DY635</f>
        <v>-5.4621848739495826E-2</v>
      </c>
      <c r="O36" s="1010">
        <f>'New ints'!DZ635</f>
        <v>-5.6485355648535518E-2</v>
      </c>
      <c r="P36" s="1010">
        <f>'New ints'!EA635</f>
        <v>-5.3648068669527871E-2</v>
      </c>
      <c r="Q36" s="1010">
        <f>'New ints'!EB635</f>
        <v>-2.9978586723768741E-2</v>
      </c>
      <c r="R36" s="1010">
        <f>'New ints'!EC635</f>
        <v>-3.3333333333333326E-2</v>
      </c>
      <c r="S36" s="1010">
        <f>'New ints'!ED635</f>
        <v>-0.10199556541019961</v>
      </c>
      <c r="T36" s="1010">
        <f>'New ints'!EE635</f>
        <v>-4.5351473922902175E-3</v>
      </c>
      <c r="U36" s="1010">
        <f>'New ints'!EF635</f>
        <v>1.1037527593819041E-2</v>
      </c>
      <c r="V36" s="1010">
        <f>'New ints'!EG635</f>
        <v>4.1379310344827669E-2</v>
      </c>
      <c r="W36" s="1010">
        <f>'New ints'!EH635</f>
        <v>0.15308641975308634</v>
      </c>
      <c r="X36" s="1010">
        <f>'New ints'!EI635</f>
        <v>5.4669703872437303E-2</v>
      </c>
      <c r="Y36" s="1010">
        <f>'New ints'!EJ635</f>
        <v>5.6768558951965087E-2</v>
      </c>
      <c r="Z36" s="1010">
        <f>'New ints'!EL635</f>
        <v>4.635761589403975E-2</v>
      </c>
      <c r="AA36" s="1010">
        <f>'New ints'!EM635</f>
        <v>4.4967880085653E-2</v>
      </c>
      <c r="AB36" s="1010">
        <f>'New ints'!EN635</f>
        <v>5.6155507559395357E-2</v>
      </c>
      <c r="AC36" s="1010">
        <f>'New ints'!EO635</f>
        <v>0.20661157024793386</v>
      </c>
      <c r="AD36" s="1010">
        <f>'New ints'!EQ635</f>
        <v>0.29535864978902948</v>
      </c>
      <c r="AE36" s="1010">
        <f>'New ints'!ER635</f>
        <v>-2.049180327868827E-3</v>
      </c>
      <c r="AF36" s="1010">
        <f>'New ints'!ES635</f>
        <v>-1.0224948875255602E-2</v>
      </c>
      <c r="AG36" s="1010">
        <f>'New ints'!ET635</f>
        <v>-0.13869863013698636</v>
      </c>
      <c r="AH36" s="1010">
        <f>'New ints'!EV635</f>
        <v>-0.20846905537459282</v>
      </c>
      <c r="AI36" s="1010">
        <f>'New ints'!EW635</f>
        <v>-1.2320328542094416E-2</v>
      </c>
      <c r="AJ36" s="1010">
        <f>'New ints'!EX635</f>
        <v>-8.2644628099173278E-3</v>
      </c>
      <c r="AK36" s="1010">
        <f>'New ints'!EY635</f>
        <v>-5.367793240556662E-2</v>
      </c>
      <c r="AL36" s="1010">
        <f>'New ints'!FA635</f>
        <v>-2.4691358024691357E-2</v>
      </c>
      <c r="AM36" s="1010">
        <f>'New ints'!FB635</f>
        <v>-4.1580041580041582E-3</v>
      </c>
      <c r="AN36" s="1010">
        <f>'New ints'!FC635</f>
        <v>-1.041666666666663E-2</v>
      </c>
      <c r="AO36" s="1010">
        <f>'New ints'!FD635</f>
        <v>1.0504201680672232E-2</v>
      </c>
    </row>
    <row r="37" spans="1:41" s="1008" customFormat="1">
      <c r="A37" s="1018" t="s">
        <v>341</v>
      </c>
      <c r="B37" s="1031"/>
      <c r="C37" s="1031"/>
      <c r="D37" s="1031"/>
      <c r="E37" s="1031"/>
      <c r="F37" s="1031"/>
      <c r="G37" s="1031"/>
      <c r="H37" s="1031"/>
      <c r="I37" s="1031"/>
      <c r="J37" s="1031"/>
      <c r="K37" s="1031"/>
      <c r="L37" s="1031"/>
      <c r="M37" s="1031"/>
      <c r="N37" s="1031"/>
      <c r="O37" s="1031"/>
      <c r="P37" s="1031"/>
      <c r="Q37" s="1031"/>
      <c r="R37" s="1031"/>
      <c r="S37" s="1031"/>
      <c r="T37" s="1031"/>
      <c r="U37" s="1031"/>
      <c r="V37" s="1031"/>
      <c r="W37" s="1031"/>
      <c r="X37" s="1031"/>
      <c r="Y37" s="1031"/>
      <c r="Z37" s="1031"/>
      <c r="AA37" s="1031">
        <f>'New ints'!EM700</f>
        <v>-3.8535645472061675E-2</v>
      </c>
      <c r="AB37" s="1031">
        <f>'New ints'!EN700</f>
        <v>9.3073593073593086E-2</v>
      </c>
      <c r="AC37" s="1031">
        <f>'New ints'!EO700</f>
        <v>3.6217303822937641E-2</v>
      </c>
      <c r="AD37" s="1031">
        <f>'New ints'!EQ700</f>
        <v>5.2525252525252419E-2</v>
      </c>
      <c r="AE37" s="1031">
        <f>'New ints'!ER700</f>
        <v>7.2144288577154381E-2</v>
      </c>
      <c r="AF37" s="1031">
        <f>'New ints'!ES700</f>
        <v>7.9207920792079278E-2</v>
      </c>
      <c r="AG37" s="1031">
        <v>0.05</v>
      </c>
      <c r="AH37" s="1031">
        <f>'New ints'!EV700</f>
        <v>3.8387715930902067E-2</v>
      </c>
      <c r="AI37" s="1031">
        <f>'New ints'!EW700</f>
        <v>7.8504672897196315E-2</v>
      </c>
      <c r="AJ37" s="1031">
        <f>'New ints'!EX700</f>
        <v>8.8073394495412849E-2</v>
      </c>
      <c r="AK37" s="1031">
        <f>'New ints'!EY700</f>
        <v>8.9605734767025158E-2</v>
      </c>
      <c r="AL37" s="1031">
        <f>'New ints'!FA700</f>
        <v>0.15157116451016628</v>
      </c>
      <c r="AM37" s="1031">
        <f>'New ints'!FB700</f>
        <v>0.10745233968804158</v>
      </c>
      <c r="AN37" s="1031">
        <f>'New ints'!FC700</f>
        <v>0.1096121416526139</v>
      </c>
      <c r="AO37" s="1031">
        <f>'New ints'!FD700</f>
        <v>0.10690789473684204</v>
      </c>
    </row>
    <row r="38" spans="1:41" s="1008" customFormat="1">
      <c r="A38" s="2150" t="s">
        <v>3492</v>
      </c>
      <c r="B38" s="2151"/>
      <c r="C38" s="2151"/>
      <c r="D38" s="2151"/>
      <c r="E38" s="2151"/>
      <c r="F38" s="2151"/>
      <c r="G38" s="2151"/>
      <c r="H38" s="2151"/>
      <c r="I38" s="2151"/>
      <c r="J38" s="2151"/>
      <c r="K38" s="2151"/>
      <c r="L38" s="2151"/>
      <c r="M38" s="2151"/>
      <c r="N38" s="2151"/>
      <c r="O38" s="2151"/>
      <c r="P38" s="2151"/>
      <c r="Q38" s="2151"/>
      <c r="R38" s="2151"/>
      <c r="S38" s="2151"/>
      <c r="T38" s="2151"/>
      <c r="U38" s="2151"/>
      <c r="V38" s="2151"/>
      <c r="W38" s="2151"/>
      <c r="X38" s="2151"/>
      <c r="Y38" s="2151"/>
      <c r="Z38" s="2151"/>
      <c r="AA38" s="2151">
        <f>'New ints'!EM701</f>
        <v>5.679012345679002E-2</v>
      </c>
      <c r="AB38" s="2151">
        <f>'New ints'!EN701</f>
        <v>-0.10677618069815198</v>
      </c>
      <c r="AC38" s="2151">
        <f>'New ints'!EO701</f>
        <v>5.8252427184465994E-2</v>
      </c>
      <c r="AD38" s="2151">
        <f>'New ints'!EQ701</f>
        <v>2.6442307692307709E-2</v>
      </c>
      <c r="AE38" s="2151">
        <f>'New ints'!ER701</f>
        <v>1.6355140186915973E-2</v>
      </c>
      <c r="AF38" s="2151">
        <f>'New ints'!ES701</f>
        <v>-2.5287356321839094E-2</v>
      </c>
      <c r="AG38" s="2151">
        <v>2.5000000000000001E-2</v>
      </c>
      <c r="AH38" s="2151">
        <f>'New ints'!EV701</f>
        <v>-2.3419203747072626E-3</v>
      </c>
      <c r="AI38" s="2151">
        <f>'New ints'!EW701</f>
        <v>-2.5287356321839094E-2</v>
      </c>
      <c r="AJ38" s="2151">
        <f>'New ints'!EX701</f>
        <v>2.3584905660376521E-3</v>
      </c>
      <c r="AK38" s="2151">
        <f>'New ints'!EY701</f>
        <v>-3.0162412993039456E-2</v>
      </c>
      <c r="AL38" s="2151">
        <f>'New ints'!FA701</f>
        <v>-1.4084507042253502E-2</v>
      </c>
      <c r="AM38" s="2151">
        <f>'New ints'!FB701</f>
        <v>2.3584905660376521E-3</v>
      </c>
      <c r="AN38" s="2151">
        <f>'New ints'!FC701</f>
        <v>-1.1764705882352899E-2</v>
      </c>
      <c r="AO38" s="2151">
        <f>'New ints'!FD701</f>
        <v>-4.784688995215336E-3</v>
      </c>
    </row>
    <row r="39" spans="1:41" s="1008" customFormat="1" hidden="1" outlineLevel="1">
      <c r="A39" s="1008" t="s">
        <v>3350</v>
      </c>
      <c r="B39" s="1010">
        <f>'New ints'!DM717</f>
        <v>-5.0858232676413984E-3</v>
      </c>
      <c r="C39" s="1010">
        <f>'New ints'!DN717</f>
        <v>-1.1385199240986688E-2</v>
      </c>
      <c r="D39" s="1010">
        <f>'New ints'!DO717</f>
        <v>2.7458492975734439E-2</v>
      </c>
      <c r="E39" s="1010">
        <f>'New ints'!DP717</f>
        <v>0.15897435897435908</v>
      </c>
      <c r="F39" s="1010">
        <f>'New ints'!DQ717</f>
        <v>0.12012779552715647</v>
      </c>
      <c r="G39" s="1010">
        <f>'New ints'!DR717</f>
        <v>7.1017274472168879E-2</v>
      </c>
      <c r="H39" s="1010">
        <f>'New ints'!DS717</f>
        <v>3.4182722187694248E-2</v>
      </c>
      <c r="I39" s="1010">
        <f>'New ints'!DT717</f>
        <v>-8.7942477876106206E-2</v>
      </c>
      <c r="J39" s="1010">
        <f>'New ints'!DU717</f>
        <v>-4.2213348545350859E-2</v>
      </c>
      <c r="K39" s="1010">
        <f>'New ints'!DV717</f>
        <v>5.9737156511350253E-3</v>
      </c>
      <c r="L39" s="1010">
        <f>'New ints'!DW717</f>
        <v>1.5024038461538547E-2</v>
      </c>
      <c r="M39" s="1010">
        <f>'New ints'!DX717</f>
        <v>2.7289266221952602E-2</v>
      </c>
      <c r="N39" s="1010">
        <f>'New ints'!DY717</f>
        <v>6.5515187611673298E-3</v>
      </c>
      <c r="O39" s="1010">
        <f>'New ints'!DZ717</f>
        <v>1.4845605700712694E-2</v>
      </c>
      <c r="P39" s="1010">
        <f>'New ints'!EA717</f>
        <v>8.8809946714032417E-3</v>
      </c>
      <c r="Q39" s="1010">
        <f>'New ints'!EB717</f>
        <v>1.4167650531286879E-2</v>
      </c>
      <c r="R39" s="1010">
        <f>'New ints'!EC717</f>
        <v>1.1834319526626835E-3</v>
      </c>
      <c r="S39" s="1010">
        <f>'New ints'!ED717</f>
        <v>1.1702750146284302E-2</v>
      </c>
      <c r="T39" s="1010">
        <f>'New ints'!EE717</f>
        <v>3.5211267605633756E-2</v>
      </c>
      <c r="U39" s="1010">
        <f>'New ints'!EF717</f>
        <v>2.4447031431897637E-2</v>
      </c>
      <c r="V39" s="1010">
        <f>'New ints'!EG717</f>
        <v>3.2505910165484542E-2</v>
      </c>
      <c r="W39" s="1010">
        <f>'New ints'!EH717</f>
        <v>5.3788316946211667E-2</v>
      </c>
      <c r="X39" s="1130" t="s">
        <v>3490</v>
      </c>
      <c r="Y39" s="1130" t="s">
        <v>3490</v>
      </c>
      <c r="Z39" s="1130" t="s">
        <v>3490</v>
      </c>
      <c r="AA39" s="1130" t="s">
        <v>3490</v>
      </c>
      <c r="AB39" s="1130" t="s">
        <v>3490</v>
      </c>
      <c r="AC39" s="1130" t="s">
        <v>3490</v>
      </c>
      <c r="AD39" s="1130" t="s">
        <v>3490</v>
      </c>
      <c r="AE39" s="1130" t="s">
        <v>3490</v>
      </c>
      <c r="AF39" s="1130" t="s">
        <v>3490</v>
      </c>
      <c r="AG39" s="1130" t="s">
        <v>3490</v>
      </c>
      <c r="AH39" s="1130" t="s">
        <v>3490</v>
      </c>
      <c r="AI39" s="1130" t="s">
        <v>3490</v>
      </c>
      <c r="AJ39" s="1130" t="s">
        <v>3490</v>
      </c>
      <c r="AK39" s="1130" t="s">
        <v>3490</v>
      </c>
      <c r="AL39" s="1130" t="s">
        <v>3490</v>
      </c>
      <c r="AM39" s="1130" t="s">
        <v>3490</v>
      </c>
      <c r="AN39" s="1130" t="s">
        <v>3490</v>
      </c>
      <c r="AO39" s="1130" t="s">
        <v>3490</v>
      </c>
    </row>
    <row r="40" spans="1:41" s="1008" customFormat="1" hidden="1" outlineLevel="1">
      <c r="A40" s="1018" t="s">
        <v>3493</v>
      </c>
      <c r="B40" s="1031"/>
      <c r="C40" s="1031"/>
      <c r="D40" s="1031"/>
      <c r="E40" s="1031"/>
      <c r="F40" s="1031"/>
      <c r="G40" s="1031"/>
      <c r="H40" s="1031"/>
      <c r="I40" s="1031"/>
      <c r="J40" s="1031"/>
      <c r="K40" s="1031"/>
      <c r="L40" s="1031"/>
      <c r="M40" s="1031"/>
      <c r="N40" s="1031"/>
      <c r="O40" s="1031"/>
      <c r="P40" s="1031"/>
      <c r="Q40" s="1031"/>
      <c r="R40" s="1031"/>
      <c r="S40" s="1031"/>
      <c r="T40" s="1031"/>
      <c r="U40" s="1031"/>
      <c r="V40" s="1031"/>
      <c r="W40" s="1031"/>
      <c r="X40" s="1033"/>
      <c r="Y40" s="1033"/>
      <c r="Z40" s="1033"/>
      <c r="AA40" s="1031">
        <f>'New ints'!EM760</f>
        <v>6.25E-2</v>
      </c>
      <c r="AB40" s="1031">
        <f>'New ints'!EN760</f>
        <v>4.7619047619047672E-2</v>
      </c>
      <c r="AC40" s="1031">
        <f>'New ints'!EO760</f>
        <v>4.7808764940239001E-2</v>
      </c>
      <c r="AD40" s="1031">
        <f>'New ints'!EQ760</f>
        <v>3.2128514056224855E-2</v>
      </c>
      <c r="AE40" s="1031">
        <f>'New ints'!ER760</f>
        <v>4.705882352941182E-2</v>
      </c>
      <c r="AF40" s="1033"/>
      <c r="AG40" s="1033"/>
      <c r="AH40" s="1033"/>
      <c r="AI40" s="1033"/>
      <c r="AJ40" s="1033"/>
      <c r="AK40" s="1033"/>
      <c r="AL40" s="1033"/>
      <c r="AM40" s="1033"/>
      <c r="AN40" s="1033"/>
      <c r="AO40" s="1033"/>
    </row>
    <row r="41" spans="1:41" s="1008" customFormat="1" hidden="1" outlineLevel="1">
      <c r="A41" s="1008" t="s">
        <v>3494</v>
      </c>
      <c r="B41" s="1010"/>
      <c r="C41" s="1010"/>
      <c r="D41" s="1010"/>
      <c r="E41" s="1010"/>
      <c r="F41" s="1010"/>
      <c r="G41" s="1010"/>
      <c r="H41" s="1010"/>
      <c r="I41" s="1010"/>
      <c r="J41" s="1010"/>
      <c r="K41" s="1010"/>
      <c r="L41" s="1010"/>
      <c r="M41" s="1010"/>
      <c r="N41" s="1010"/>
      <c r="O41" s="1010"/>
      <c r="P41" s="1010"/>
      <c r="Q41" s="1010"/>
      <c r="R41" s="1010"/>
      <c r="S41" s="1010"/>
      <c r="T41" s="1010"/>
      <c r="U41" s="1010"/>
      <c r="V41" s="1010"/>
      <c r="W41" s="1010"/>
      <c r="X41" s="1130"/>
      <c r="Y41" s="1130"/>
      <c r="Z41" s="1130"/>
      <c r="AA41" s="1010">
        <f>'New ints'!EM763</f>
        <v>2.7700831024930483E-3</v>
      </c>
      <c r="AB41" s="1010">
        <f>'New ints'!EN763</f>
        <v>3.3426183844011081E-2</v>
      </c>
      <c r="AC41" s="1010">
        <f>'New ints'!EO763</f>
        <v>3.9106145251396551E-2</v>
      </c>
      <c r="AD41" s="1010">
        <f>'New ints'!EQ763</f>
        <v>1.1527377521613813E-2</v>
      </c>
      <c r="AE41" s="1010">
        <f>'New ints'!ER763</f>
        <v>2.7624309392265234E-2</v>
      </c>
      <c r="AF41" s="1130"/>
      <c r="AG41" s="1130"/>
      <c r="AH41" s="1130"/>
      <c r="AI41" s="1130"/>
      <c r="AJ41" s="1130"/>
      <c r="AK41" s="1130"/>
      <c r="AL41" s="1130"/>
      <c r="AM41" s="1130"/>
      <c r="AN41" s="1130"/>
      <c r="AO41" s="1130"/>
    </row>
    <row r="42" spans="1:41" s="1008" customFormat="1" hidden="1" outlineLevel="1">
      <c r="A42" s="1018" t="s">
        <v>3495</v>
      </c>
      <c r="B42" s="1031"/>
      <c r="C42" s="1031"/>
      <c r="D42" s="1031"/>
      <c r="E42" s="1031"/>
      <c r="F42" s="1031"/>
      <c r="G42" s="1031"/>
      <c r="H42" s="1031"/>
      <c r="I42" s="1031"/>
      <c r="J42" s="1031"/>
      <c r="K42" s="1031"/>
      <c r="L42" s="1031"/>
      <c r="M42" s="1031"/>
      <c r="N42" s="1031"/>
      <c r="O42" s="1031"/>
      <c r="P42" s="1031"/>
      <c r="Q42" s="1031"/>
      <c r="R42" s="1031"/>
      <c r="S42" s="1031"/>
      <c r="T42" s="1031"/>
      <c r="U42" s="1031"/>
      <c r="V42" s="1031"/>
      <c r="W42" s="1031"/>
      <c r="X42" s="1033"/>
      <c r="Y42" s="1033"/>
      <c r="Z42" s="1033"/>
      <c r="AA42" s="1031">
        <f>'New ints'!EM774</f>
        <v>9.5238095238095344E-2</v>
      </c>
      <c r="AB42" s="1031">
        <f>'New ints'!EN774</f>
        <v>9.6273291925465854E-2</v>
      </c>
      <c r="AC42" s="1031">
        <f>'New ints'!EO774</f>
        <v>9.646302250803851E-2</v>
      </c>
      <c r="AD42" s="1031">
        <f>'New ints'!EQ774</f>
        <v>9.3645484949832714E-2</v>
      </c>
      <c r="AE42" s="1031">
        <f>'New ints'!ER774</f>
        <v>5.2795031055900665E-2</v>
      </c>
      <c r="AF42" s="1033"/>
      <c r="AG42" s="1033"/>
      <c r="AH42" s="1033"/>
      <c r="AI42" s="1033"/>
      <c r="AJ42" s="1033"/>
      <c r="AK42" s="1033"/>
      <c r="AL42" s="1033"/>
      <c r="AM42" s="1033"/>
      <c r="AN42" s="1033"/>
      <c r="AO42" s="1033"/>
    </row>
    <row r="43" spans="1:41" s="1008" customFormat="1" hidden="1" outlineLevel="1">
      <c r="A43" s="1008" t="s">
        <v>3496</v>
      </c>
      <c r="B43" s="1010"/>
      <c r="C43" s="1010"/>
      <c r="D43" s="1010"/>
      <c r="E43" s="1010"/>
      <c r="F43" s="1010"/>
      <c r="G43" s="1010"/>
      <c r="H43" s="1010"/>
      <c r="I43" s="1010"/>
      <c r="J43" s="1010"/>
      <c r="K43" s="1010"/>
      <c r="L43" s="1010"/>
      <c r="M43" s="1010"/>
      <c r="N43" s="1010"/>
      <c r="O43" s="1010"/>
      <c r="P43" s="1010"/>
      <c r="Q43" s="1010"/>
      <c r="R43" s="1010"/>
      <c r="S43" s="1010"/>
      <c r="T43" s="1010"/>
      <c r="U43" s="1010"/>
      <c r="V43" s="1010"/>
      <c r="W43" s="1010"/>
      <c r="X43" s="1130"/>
      <c r="Y43" s="1130"/>
      <c r="Z43" s="1130"/>
      <c r="AA43" s="1010">
        <f>'New ints'!EM777</f>
        <v>0.11650485436893199</v>
      </c>
      <c r="AB43" s="1010">
        <f>'New ints'!EN777</f>
        <v>0.19266055045871555</v>
      </c>
      <c r="AC43" s="1010">
        <f>'New ints'!EO777</f>
        <v>0.22047244094488194</v>
      </c>
      <c r="AD43" s="1010">
        <f>'New ints'!EQ777</f>
        <v>0.19819819819819817</v>
      </c>
      <c r="AE43" s="1010">
        <f>'New ints'!ER777</f>
        <v>0.28695652173913033</v>
      </c>
      <c r="AF43" s="1130"/>
      <c r="AG43" s="1130"/>
      <c r="AH43" s="1130"/>
      <c r="AI43" s="1130"/>
      <c r="AJ43" s="1130"/>
      <c r="AK43" s="1130"/>
      <c r="AL43" s="1130"/>
      <c r="AM43" s="1130"/>
      <c r="AN43" s="1130"/>
      <c r="AO43" s="1130"/>
    </row>
    <row r="44" spans="1:41" s="1008" customFormat="1" hidden="1" outlineLevel="2">
      <c r="A44" s="2257" t="s">
        <v>3497</v>
      </c>
      <c r="B44" s="2258"/>
      <c r="C44" s="2258"/>
      <c r="D44" s="2258"/>
      <c r="E44" s="2258"/>
      <c r="F44" s="2258"/>
      <c r="G44" s="2258"/>
      <c r="H44" s="2258"/>
      <c r="I44" s="2258"/>
      <c r="J44" s="2258"/>
      <c r="K44" s="2258"/>
      <c r="L44" s="2258"/>
      <c r="M44" s="2258"/>
      <c r="N44" s="2258"/>
      <c r="O44" s="2258"/>
      <c r="P44" s="2258"/>
      <c r="Q44" s="2258"/>
      <c r="R44" s="2258"/>
      <c r="S44" s="2258"/>
      <c r="T44" s="2258"/>
      <c r="U44" s="2258"/>
      <c r="V44" s="2258"/>
      <c r="W44" s="2258"/>
      <c r="X44" s="2259"/>
      <c r="Y44" s="2259"/>
      <c r="Z44" s="2259"/>
      <c r="AA44" s="2258">
        <f>'New ints'!EM737</f>
        <v>4.6312178387650116E-2</v>
      </c>
      <c r="AB44" s="2258">
        <f>'New ints'!EN737</f>
        <v>6.9786535303776764E-2</v>
      </c>
      <c r="AC44" s="2258">
        <f>'New ints'!EO737</f>
        <v>7.6121794871794934E-2</v>
      </c>
      <c r="AD44" s="2258">
        <f>'New ints'!EQ737</f>
        <v>7.8498293515358419E-2</v>
      </c>
      <c r="AE44" s="2258">
        <f>'New ints'!ER737</f>
        <v>7.0491803278688536E-2</v>
      </c>
      <c r="AF44" s="2258">
        <f>'New ints'!ES737</f>
        <v>2.609363008442056E-2</v>
      </c>
      <c r="AG44" s="2258">
        <f>'New ints'!ET737</f>
        <v>2.3827252419955425E-2</v>
      </c>
      <c r="AH44" s="2258">
        <f>'New ints'!EV737</f>
        <v>7.1202531645568889E-3</v>
      </c>
      <c r="AI44" s="2258">
        <f>'New ints'!EW737</f>
        <v>9.9540581929555838E-3</v>
      </c>
      <c r="AJ44" s="2258">
        <f>'New ints'!EX737</f>
        <v>1.944652206432318E-2</v>
      </c>
      <c r="AK44" s="2258">
        <f>'New ints'!EY737</f>
        <v>7.3454545454545439E-2</v>
      </c>
      <c r="AL44" s="2258">
        <f>'New ints'!FA737</f>
        <v>3.2207384131971661E-2</v>
      </c>
      <c r="AM44" s="2258">
        <f>'New ints'!FB737</f>
        <v>3.8665655799848375E-2</v>
      </c>
      <c r="AN44" s="2258">
        <f>'New ints'!FC737</f>
        <v>2.7879677182685247E-2</v>
      </c>
      <c r="AO44" s="2258">
        <f>'New ints'!FD737</f>
        <v>1.084010840108407E-2</v>
      </c>
    </row>
    <row r="45" spans="1:41" s="1008" customFormat="1" collapsed="1">
      <c r="A45" s="2257" t="s">
        <v>3498</v>
      </c>
      <c r="B45" s="2258">
        <f>'New ints'!AL894</f>
        <v>2.3317552301440836E-2</v>
      </c>
      <c r="C45" s="2258">
        <f>'New ints'!AM894</f>
        <v>3.4580144427786452E-2</v>
      </c>
      <c r="D45" s="2258">
        <f>'New ints'!AN894</f>
        <v>4.9398337839055007E-2</v>
      </c>
      <c r="E45" s="2258">
        <f>'New ints'!AO894</f>
        <v>6.4478412849088729E-2</v>
      </c>
      <c r="F45" s="2258">
        <f>'New ints'!AQ894</f>
        <v>5.2770537341398471E-2</v>
      </c>
      <c r="G45" s="2258">
        <f>'New ints'!AR894</f>
        <v>4.0379605527219198E-2</v>
      </c>
      <c r="H45" s="2258">
        <f>'New ints'!AS894</f>
        <v>1.1215049278517464E-2</v>
      </c>
      <c r="I45" s="2258">
        <f>'New ints'!AT894</f>
        <v>1.7195375180552031E-3</v>
      </c>
      <c r="J45" s="2258">
        <f t="shared" ref="J45:AD45" si="1">L7</f>
        <v>5.9773420933825309E-3</v>
      </c>
      <c r="K45" s="2258">
        <f t="shared" si="1"/>
        <v>8.4592396541134998E-3</v>
      </c>
      <c r="L45" s="2258">
        <f t="shared" si="1"/>
        <v>2.3542031029013887E-2</v>
      </c>
      <c r="M45" s="2258">
        <f t="shared" si="1"/>
        <v>1.8038286239201465E-2</v>
      </c>
      <c r="N45" s="2258">
        <f t="shared" si="1"/>
        <v>8.0000000000000002E-3</v>
      </c>
      <c r="O45" s="2258">
        <f t="shared" si="1"/>
        <v>2.3E-2</v>
      </c>
      <c r="P45" s="2258">
        <f t="shared" si="1"/>
        <v>2.5000000000000001E-2</v>
      </c>
      <c r="Q45" s="2258">
        <f t="shared" si="1"/>
        <v>3.2000000000000001E-2</v>
      </c>
      <c r="R45" s="2258">
        <f t="shared" si="1"/>
        <v>0.05</v>
      </c>
      <c r="S45" s="2258">
        <f t="shared" si="1"/>
        <v>8.0000000000000002E-3</v>
      </c>
      <c r="T45" s="2258">
        <f t="shared" si="1"/>
        <v>1.4999999999999999E-2</v>
      </c>
      <c r="U45" s="2258">
        <f t="shared" si="1"/>
        <v>2.1999999999999999E-2</v>
      </c>
      <c r="V45" s="2258">
        <f t="shared" si="1"/>
        <v>1.2E-2</v>
      </c>
      <c r="W45" s="2258">
        <f t="shared" si="1"/>
        <v>5.2999999999999999E-2</v>
      </c>
      <c r="X45" s="2258">
        <f t="shared" si="1"/>
        <v>4.4999999999999998E-2</v>
      </c>
      <c r="Y45" s="2258">
        <f t="shared" si="1"/>
        <v>4.3999999999999997E-2</v>
      </c>
      <c r="Z45" s="2258">
        <f t="shared" si="1"/>
        <v>3.3000000000000002E-2</v>
      </c>
      <c r="AA45" s="2258">
        <f t="shared" si="1"/>
        <v>4.9000000000000002E-2</v>
      </c>
      <c r="AB45" s="2258">
        <f t="shared" si="1"/>
        <v>5.8999999999999997E-2</v>
      </c>
      <c r="AC45" s="2258">
        <f t="shared" si="1"/>
        <v>0.06</v>
      </c>
      <c r="AD45" s="2258">
        <f t="shared" si="1"/>
        <v>6.3E-2</v>
      </c>
      <c r="AE45" s="2258">
        <f t="shared" ref="AE45:AO45" si="2">AD45/AD47*AE47</f>
        <v>4.7102068791930941E-2</v>
      </c>
      <c r="AF45" s="2258">
        <f t="shared" si="2"/>
        <v>3.4175184894065583E-2</v>
      </c>
      <c r="AG45" s="2258">
        <f t="shared" si="2"/>
        <v>3.3749146485442687E-2</v>
      </c>
      <c r="AH45" s="2258">
        <f t="shared" si="2"/>
        <v>4.7127629271481584E-2</v>
      </c>
      <c r="AI45" s="2258">
        <f t="shared" si="2"/>
        <v>4.0410371701243765E-2</v>
      </c>
      <c r="AJ45" s="2258">
        <f t="shared" si="2"/>
        <v>4.2641385861743243E-2</v>
      </c>
      <c r="AK45" s="2258">
        <f t="shared" si="2"/>
        <v>3.961798180145068E-2</v>
      </c>
      <c r="AL45" s="2258">
        <f t="shared" si="2"/>
        <v>2.9060098156081914E-2</v>
      </c>
      <c r="AM45" s="2258">
        <f t="shared" si="2"/>
        <v>4.4154882300112636E-2</v>
      </c>
      <c r="AN45" s="2258">
        <f t="shared" si="2"/>
        <v>3.7243222544455036E-2</v>
      </c>
      <c r="AO45" s="2258">
        <f t="shared" si="2"/>
        <v>4.1302241970011179E-2</v>
      </c>
    </row>
    <row r="46" spans="1:41" s="1008" customFormat="1" outlineLevel="1">
      <c r="A46" s="1008" t="s">
        <v>3499</v>
      </c>
      <c r="B46" s="1010"/>
      <c r="C46" s="1010"/>
      <c r="D46" s="1010"/>
      <c r="E46" s="1010"/>
      <c r="F46" s="1010"/>
      <c r="G46" s="1010"/>
      <c r="H46" s="1010"/>
      <c r="I46" s="1010"/>
      <c r="J46" s="1010"/>
      <c r="K46" s="1010"/>
      <c r="L46" s="1010"/>
      <c r="M46" s="1010"/>
      <c r="N46" s="1010"/>
      <c r="O46" s="1010"/>
      <c r="P46" s="1010"/>
      <c r="Q46" s="1010"/>
      <c r="R46" s="1010"/>
      <c r="S46" s="1010"/>
      <c r="T46" s="1010"/>
      <c r="U46" s="1010"/>
      <c r="V46" s="1010"/>
      <c r="W46" s="1010"/>
      <c r="X46" s="1010"/>
      <c r="Y46" s="1010"/>
      <c r="Z46" s="1010"/>
      <c r="AA46" s="1023">
        <f>'New ints'!BU813+'New ints'!BU815+'New ints'!BU818+'New ints'!BU820+'New ints'!BU825+'New ints'!BU827+'New ints'!BU835+'New ints'!BU837+'New ints'!BU840+'New ints'!BU842+'New ints'!BU845+'New ints'!BU847+'New ints'!BU850+'New ints'!BU851+'New ints'!BU855+'New ints'!BU856+'New ints'!BU857+'New ints'!BU858</f>
        <v>169805.47178455489</v>
      </c>
      <c r="AB46" s="1023">
        <f>'New ints'!BV813+'New ints'!BV815+'New ints'!BV818+'New ints'!BV820+'New ints'!BV825+'New ints'!BV827+'New ints'!BV835+'New ints'!BV837+'New ints'!BV840+'New ints'!BV842+'New ints'!BV845+'New ints'!BV847+'New ints'!BV850+'New ints'!BV851+'New ints'!BV855+'New ints'!BV856+'New ints'!BV857+'New ints'!BV858</f>
        <v>169198.21675899101</v>
      </c>
      <c r="AC46" s="1023">
        <f>'New ints'!BW813+'New ints'!BW815+'New ints'!BW818+'New ints'!BW820+'New ints'!BW825+'New ints'!BW827+'New ints'!BW835+'New ints'!BW837+'New ints'!BW840+'New ints'!BW842+'New ints'!BW845+'New ints'!BW847+'New ints'!BW850+'New ints'!BW851+'New ints'!BW855+'New ints'!BW856+'New ints'!BW857+'New ints'!BW858</f>
        <v>164675.90129502281</v>
      </c>
      <c r="AD46" s="1023">
        <f>'New ints'!BY813+'New ints'!BY815+'New ints'!BY818+'New ints'!BY820+'New ints'!BY825+'New ints'!BY827+'New ints'!BY835+'New ints'!BY837+'New ints'!BY840+'New ints'!BY842+'New ints'!BY845+'New ints'!BY847+'New ints'!BY850+'New ints'!BY851+'New ints'!BY855+'New ints'!BY856+'New ints'!BY857+'New ints'!BY858</f>
        <v>160097.21137762078</v>
      </c>
      <c r="AE46" s="1023">
        <f>'New ints'!BZ813+'New ints'!BZ815+'New ints'!BZ818+'New ints'!BZ820+'New ints'!BZ825+'New ints'!BZ827+'New ints'!BZ835+'New ints'!BZ837+'New ints'!BZ840+'New ints'!BZ842+'New ints'!BZ845+'New ints'!BZ847+'New ints'!BZ850+'New ints'!BZ851+'New ints'!BZ855+'New ints'!BZ856+'New ints'!BZ857+'New ints'!BZ858</f>
        <v>160902.20511443965</v>
      </c>
      <c r="AF46" s="1023">
        <f>'New ints'!CA813+'New ints'!CA815+'New ints'!CA818+'New ints'!CA820+'New ints'!CA825+'New ints'!CA827+'New ints'!CA835+'New ints'!CA837+'New ints'!CA840+'New ints'!CA842+'New ints'!CA845+'New ints'!CA847+'New ints'!CA850+'New ints'!CA851+'New ints'!CA855+'New ints'!CA856+'New ints'!CA857+'New ints'!CA858</f>
        <v>160768.21468953197</v>
      </c>
      <c r="AG46" s="1023">
        <f>'New ints'!CB813+'New ints'!CB815+'New ints'!CB818+'New ints'!CB820+'New ints'!CB825+'New ints'!CB827+'New ints'!CB835+'New ints'!CB837+'New ints'!CB840+'New ints'!CB842+'New ints'!CB845+'New ints'!CB847+'New ints'!CB850+'New ints'!CB851+'New ints'!CB855+'New ints'!CB856+'New ints'!CB857+'New ints'!CB858</f>
        <v>165078.28154332479</v>
      </c>
      <c r="AH46" s="1023">
        <f>'New ints'!CD813+'New ints'!CD815+'New ints'!CD818+'New ints'!CD820+'New ints'!CD825+'New ints'!CD827+'New ints'!CD835+'New ints'!CD837+'New ints'!CD840+'New ints'!CD842+'New ints'!CD845+'New ints'!CD847+'New ints'!CD850+'New ints'!CD851+'New ints'!CD855+'New ints'!CD856+'New ints'!CD857+'New ints'!CD858</f>
        <v>162810.98063345431</v>
      </c>
      <c r="AI46" s="1023">
        <f>'New ints'!CE813+'New ints'!CE815+'New ints'!CE818+'New ints'!CE820+'New ints'!CE825+'New ints'!CE827+'New ints'!CE835+'New ints'!CE837+'New ints'!CE840+'New ints'!CE842+'New ints'!CE845+'New ints'!CE847+'New ints'!CE850+'New ints'!CE851+'New ints'!CE855+'New ints'!CE856+'New ints'!CE857+'New ints'!CE858</f>
        <v>164450.07551412252</v>
      </c>
      <c r="AJ46" s="1023">
        <f>'New ints'!CF813+'New ints'!CF815+'New ints'!CF818+'New ints'!CF820+'New ints'!CF825+'New ints'!CF827+'New ints'!CF835+'New ints'!CF837+'New ints'!CF840+'New ints'!CF842+'New ints'!CF845+'New ints'!CF847+'New ints'!CF850+'New ints'!CF851+'New ints'!CF855+'New ints'!CF856+'New ints'!CF857+'New ints'!CF858</f>
        <v>174163.07668030148</v>
      </c>
      <c r="AK46" s="1023">
        <f>'New ints'!CG813+'New ints'!CG815+'New ints'!CG818+'New ints'!CG820+'New ints'!CG825+'New ints'!CG827+'New ints'!CG835+'New ints'!CG837+'New ints'!CG840+'New ints'!CG842+'New ints'!CG845+'New ints'!CG847+'New ints'!CG850+'New ints'!CG851+'New ints'!CG855+'New ints'!CG856+'New ints'!CG857+'New ints'!CG858</f>
        <v>183777.92518043058</v>
      </c>
      <c r="AL46" s="1023">
        <f>'New ints'!CI813+'New ints'!CI815+'New ints'!CI818+'New ints'!CI820+'New ints'!CI825+'New ints'!CI827+'New ints'!CI835+'New ints'!CI837+'New ints'!CI840+'New ints'!CI842+'New ints'!CI845+'New ints'!CI847+'New ints'!CI850+'New ints'!CI851+'New ints'!CI855+'New ints'!CI856+'New ints'!CI857+'New ints'!CI858</f>
        <v>160793.20563235972</v>
      </c>
      <c r="AM46" s="1023">
        <f>'New ints'!CJ813+'New ints'!CJ815+'New ints'!CJ818+'New ints'!CJ820+'New ints'!CJ825+'New ints'!CJ827+'New ints'!CJ835+'New ints'!CJ837+'New ints'!CJ840+'New ints'!CJ842+'New ints'!CJ845+'New ints'!CJ847+'New ints'!CJ850+'New ints'!CJ851+'New ints'!CJ855+'New ints'!CJ856+'New ints'!CJ857+'New ints'!CJ858</f>
        <v>161314.87366224037</v>
      </c>
      <c r="AN46" s="1023">
        <f>'New ints'!CK813+'New ints'!CK815+'New ints'!CK818+'New ints'!CK820+'New ints'!CK825+'New ints'!CK827+'New ints'!CK835+'New ints'!CK837+'New ints'!CK840+'New ints'!CK842+'New ints'!CK845+'New ints'!CK847+'New ints'!CK850+'New ints'!CK851+'New ints'!CK855+'New ints'!CK856+'New ints'!CK857+'New ints'!CK858</f>
        <v>160499.22023448933</v>
      </c>
      <c r="AO46" s="1023">
        <f>'New ints'!CL813+'New ints'!CL815+'New ints'!CL818+'New ints'!CL820+'New ints'!CL825+'New ints'!CL827+'New ints'!CL835+'New ints'!CL837+'New ints'!CL840+'New ints'!CL842+'New ints'!CL845+'New ints'!CL847+'New ints'!CL850+'New ints'!CL851+'New ints'!CL855+'New ints'!CL856+'New ints'!CL857+'New ints'!CL858</f>
        <v>158344.78927160247</v>
      </c>
    </row>
    <row r="47" spans="1:41" s="1008" customFormat="1" outlineLevel="1">
      <c r="A47" s="1008" t="s">
        <v>3500</v>
      </c>
      <c r="B47" s="1010"/>
      <c r="C47" s="1010"/>
      <c r="D47" s="1010"/>
      <c r="E47" s="1010"/>
      <c r="F47" s="1010"/>
      <c r="G47" s="1010"/>
      <c r="H47" s="1010"/>
      <c r="I47" s="1010"/>
      <c r="J47" s="1010"/>
      <c r="K47" s="1010"/>
      <c r="L47" s="1010"/>
      <c r="M47" s="1010"/>
      <c r="N47" s="1010"/>
      <c r="O47" s="1010"/>
      <c r="P47" s="1010"/>
      <c r="Q47" s="1010"/>
      <c r="R47" s="1010"/>
      <c r="S47" s="1010"/>
      <c r="T47" s="1010"/>
      <c r="U47" s="1010"/>
      <c r="V47" s="1010"/>
      <c r="W47" s="1010"/>
      <c r="X47" s="1010"/>
      <c r="Y47" s="1010"/>
      <c r="Z47" s="1010"/>
      <c r="AA47" s="1010">
        <f>((AA25*'New ints'!BU18)+(AA26*'New ints'!BU818)+('Earnings snaps'!AA27*'New ints'!BU820)+('Earnings snaps'!AA30*'New ints'!BU825)+(AA31*'New ints'!BU827)+(AA33*'New ints'!BU840)+(AA34*'New ints'!BU845)+('Earnings snaps'!AA35*'New ints'!BU847)+(AA44*'New ints'!BU737)+(AA37*'New ints'!BU700)+('Earnings snaps'!AA38*'New ints'!BU701))/AA46</f>
        <v>4.3384026759495292E-2</v>
      </c>
      <c r="AB47" s="1010">
        <f>((AB25*'New ints'!BV18)+(AB26*'New ints'!BV818)+('Earnings snaps'!AB27*'New ints'!BV820)+('Earnings snaps'!AB30*'New ints'!BV825)+(AB31*'New ints'!BV827)+(AB33*'New ints'!BV840)+(AB34*'New ints'!BV845)+('Earnings snaps'!AB35*'New ints'!BV847)+(AB44*'New ints'!BV737)+(AB37*'New ints'!BV700)+('Earnings snaps'!AB38*'New ints'!BV701))/AB46</f>
        <v>5.1977103209040289E-2</v>
      </c>
      <c r="AC47" s="1010">
        <f>((AC25*'New ints'!BW18)+(AC26*'New ints'!BW818)+('Earnings snaps'!AC27*'New ints'!BW820)+('Earnings snaps'!AC30*'New ints'!BW825)+(AC31*'New ints'!BW827)+(AC33*'New ints'!BW840)+(AC34*'New ints'!BW845)+('Earnings snaps'!AC35*'New ints'!BW847)+(AC44*'New ints'!BW737)+(AC37*'New ints'!BW700)+('Earnings snaps'!AC38*'New ints'!BW701))/AC46</f>
        <v>5.099674207671985E-2</v>
      </c>
      <c r="AD47" s="1010">
        <f>((AD25*'New ints'!BY18)+(AD26*'New ints'!BY818)+('Earnings snaps'!AD27*'New ints'!BY820)+('Earnings snaps'!AD30*'New ints'!BY825)+(AD31*'New ints'!BY827)+(AD33*'New ints'!BY840)+(AD34*'New ints'!BY845)+('Earnings snaps'!AD35*'New ints'!BY847)+(AD44*'New ints'!BY737)+(AD37*'New ints'!BY700)+('Earnings snaps'!AD38*'New ints'!BY701))/AD46</f>
        <v>5.7797942923731652E-2</v>
      </c>
      <c r="AE47" s="1010">
        <f>((AE25*'New ints'!BZ18)+(AE26*'New ints'!BZ818)+('Earnings snaps'!AE27*'New ints'!BZ820)+('Earnings snaps'!AE30*'New ints'!BZ825)+(AE31*'New ints'!BZ827)+(AE33*'New ints'!BZ840)+(AE34*'New ints'!BZ845)+('Earnings snaps'!AE35*'New ints'!BZ847)+(AE44*'New ints'!BZ737)+(AE37*'New ints'!BZ700)+('Earnings snaps'!AE38*'New ints'!BZ701))/AE46</f>
        <v>4.3212741009931846E-2</v>
      </c>
      <c r="AF47" s="1010">
        <f>((AF25*'New ints'!CA18)+(AF26*'New ints'!CA818)+('Earnings snaps'!AF27*'New ints'!CA820)+('Earnings snaps'!AF30*'New ints'!CA825)+(AF31*'New ints'!CA827)+(AF33*'New ints'!CA840)+(AF34*'New ints'!CA845)+('Earnings snaps'!AF35*'New ints'!CA847)+(AF44*'New ints'!CA737)+(AF37*'New ints'!CA700)+('Earnings snaps'!AF38*'New ints'!CA701))/AF46</f>
        <v>3.1353260093891722E-2</v>
      </c>
      <c r="AG47" s="1010">
        <f>((AG25*'New ints'!CB18)+(AG26*'New ints'!CB818)+('Earnings snaps'!AG27*'New ints'!CB820)+('Earnings snaps'!AG30*'New ints'!CB825)+(AG31*'New ints'!CB827)+(AG33*'New ints'!CB840)+(AG34*'New ints'!CB845)+('Earnings snaps'!AG35*'New ints'!CB847)+(AG44*'New ints'!CB737)+(AG37*'New ints'!CB700)+('Earnings snaps'!AG38*'New ints'!CB701))/AG46</f>
        <v>3.0962400671274207E-2</v>
      </c>
      <c r="AH47" s="1010">
        <f>((AH25*'New ints'!CD18)+(AH26*'New ints'!CD818)+('Earnings snaps'!AH27*'New ints'!CD820)+('Earnings snaps'!AH30*'New ints'!CD825)+(AH31*'New ints'!CD827)+(AH33*'New ints'!CD840)+(AH34*'New ints'!CD845)+('Earnings snaps'!AH35*'New ints'!CD847)+(AH44*'New ints'!CD737)+(AH37*'New ints'!CD700)+('Earnings snaps'!AH38*'New ints'!CD701))/AH46</f>
        <v>4.3236190901013931E-2</v>
      </c>
      <c r="AI47" s="1010">
        <f>((AI25*'New ints'!CE18)+(AI26*'New ints'!CE818)+('Earnings snaps'!AI27*'New ints'!CE820)+('Earnings snaps'!AI30*'New ints'!CE825)+(AI31*'New ints'!CE827)+(AI33*'New ints'!CE840)+(AI34*'New ints'!CE845)+('Earnings snaps'!AI35*'New ints'!CE847)+(AI44*'New ints'!CE737)+(AI37*'New ints'!CE700)+('Earnings snaps'!AI38*'New ints'!CE701))/AI46</f>
        <v>3.7073592970083613E-2</v>
      </c>
      <c r="AJ47" s="1010">
        <f>((AJ25*'New ints'!CF18)+(AJ26*'New ints'!CF818)+('Earnings snaps'!AJ27*'New ints'!CF820)+('Earnings snaps'!AJ30*'New ints'!CF825)+(AJ31*'New ints'!CF827)+(AJ33*'New ints'!CF840)+(AJ34*'New ints'!CF845)+('Earnings snaps'!AJ35*'New ints'!CF847)+(AJ44*'New ints'!CF737)+(AJ37*'New ints'!CF700)+('Earnings snaps'!AJ38*'New ints'!CF701))/AJ46</f>
        <v>3.9120387082950056E-2</v>
      </c>
      <c r="AK47" s="1010">
        <f>((AK25*'New ints'!CG18)+(AK26*'New ints'!CG818)+('Earnings snaps'!AK27*'New ints'!CG820)+('Earnings snaps'!AK30*'New ints'!CG825)+(AK31*'New ints'!CG827)+(AK33*'New ints'!CG840)+(AK34*'New ints'!CG845)+('Earnings snaps'!AK35*'New ints'!CG847)+(AK44*'New ints'!CG737)+(AK37*'New ints'!CG700)+('Earnings snaps'!AK38*'New ints'!CG701))/AK46</f>
        <v>3.6346632554185486E-2</v>
      </c>
      <c r="AL47" s="1010">
        <f>((AL25*'New ints'!CI18)+(AL26*'New ints'!CI818)+('Earnings snaps'!AL27*'New ints'!CI820)+('Earnings snaps'!AL30*'New ints'!CI825)+(AL31*'New ints'!CI827)+(AL33*'New ints'!CI840)+(AL34*'New ints'!CI845)+('Earnings snaps'!AL35*'New ints'!CI847)+(AL44*'New ints'!CI737)+(AL37*'New ints'!CI700)+('Earnings snaps'!AL38*'New ints'!CI701))/AL46</f>
        <v>2.6660538009258123E-2</v>
      </c>
      <c r="AM47" s="1010">
        <f>((AM25*'New ints'!CJ18)+(AM26*'New ints'!CJ818)+('Earnings snaps'!AM27*'New ints'!CJ820)+('Earnings snaps'!AM30*'New ints'!CJ825)+(AM31*'New ints'!CJ827)+(AM33*'New ints'!CJ840)+(AM34*'New ints'!CJ845)+('Earnings snaps'!AM35*'New ints'!CJ847)+(AM44*'New ints'!CJ737)+(AM37*'New ints'!CJ700)+('Earnings snaps'!AM38*'New ints'!CJ701))/AM46</f>
        <v>4.0508910587079346E-2</v>
      </c>
      <c r="AN47" s="1010">
        <f>((AN25*'New ints'!CK18)+(AN26*'New ints'!CK818)+('Earnings snaps'!AN27*'New ints'!CK820)+('Earnings snaps'!AN30*'New ints'!CK825)+(AN31*'New ints'!CK827)+(AN33*'New ints'!CK840)+(AN34*'New ints'!CK845)+('Earnings snaps'!AN35*'New ints'!CK847)+(AN44*'New ints'!CK737)+(AN37*'New ints'!CK700)+('Earnings snaps'!AN38*'New ints'!CK701))/AN46</f>
        <v>3.4167962713019806E-2</v>
      </c>
      <c r="AO47" s="1010">
        <f>((AO25*'New ints'!CL18)+(AO26*'New ints'!CL818)+('Earnings snaps'!AO27*'New ints'!CL820)+('Earnings snaps'!AO30*'New ints'!CL825)+(AO31*'New ints'!CL827)+(AO33*'New ints'!CL840)+(AO34*'New ints'!CL845)+('Earnings snaps'!AO35*'New ints'!CL847)+(AO44*'New ints'!CL737)+(AO37*'New ints'!CL700)+('Earnings snaps'!AO38*'New ints'!CL701))/AO46</f>
        <v>3.7891819428648568E-2</v>
      </c>
    </row>
    <row r="48" spans="1:41" s="1008" customFormat="1" ht="15.75">
      <c r="A48" s="1274" t="s">
        <v>3501</v>
      </c>
      <c r="B48" s="1274"/>
      <c r="C48" s="1274"/>
      <c r="D48" s="1274"/>
      <c r="E48" s="2595">
        <f>AVERAGE(B45:E45)</f>
        <v>4.2943611854342756E-2</v>
      </c>
      <c r="F48" s="1274"/>
      <c r="G48" s="1274"/>
      <c r="H48" s="1274"/>
      <c r="I48" s="2595">
        <f>AVERAGE(F45:I45)</f>
        <v>2.6521182416297584E-2</v>
      </c>
      <c r="J48" s="1274"/>
      <c r="K48" s="1274"/>
      <c r="L48" s="1274"/>
      <c r="M48" s="2595">
        <f>AVERAGE(J45:M45)</f>
        <v>1.4004224753927846E-2</v>
      </c>
      <c r="N48" s="1274"/>
      <c r="O48" s="1274"/>
      <c r="P48" s="1274"/>
      <c r="Q48" s="2595">
        <f>AVERAGE(N45:Q45)</f>
        <v>2.1999999999999999E-2</v>
      </c>
      <c r="R48" s="1274"/>
      <c r="S48" s="1274"/>
      <c r="T48" s="1274"/>
      <c r="U48" s="2595"/>
      <c r="V48" s="2595"/>
      <c r="W48" s="1274"/>
      <c r="X48" s="1274"/>
      <c r="Y48" s="1274"/>
      <c r="Z48" s="1274"/>
      <c r="AA48" s="1274"/>
      <c r="AB48" s="1274"/>
      <c r="AC48" s="1274"/>
      <c r="AD48" s="1274"/>
      <c r="AE48" s="1274"/>
      <c r="AF48" s="1274"/>
      <c r="AG48" s="1274"/>
      <c r="AH48" s="1274"/>
      <c r="AI48" s="1274"/>
      <c r="AJ48" s="1274"/>
      <c r="AK48" s="1274"/>
      <c r="AL48" s="1274"/>
      <c r="AM48" s="1274"/>
      <c r="AN48" s="1274"/>
      <c r="AO48" s="1274"/>
    </row>
    <row r="49" spans="1:41" s="1008" customFormat="1" ht="15.75">
      <c r="A49" s="1274" t="s">
        <v>3502</v>
      </c>
      <c r="B49" s="1274"/>
      <c r="C49" s="1274"/>
      <c r="D49" s="1274"/>
      <c r="E49" s="2595"/>
      <c r="F49" s="1274"/>
      <c r="G49" s="1274"/>
      <c r="H49" s="1274"/>
      <c r="I49" s="2595"/>
      <c r="J49" s="1274"/>
      <c r="K49" s="1274"/>
      <c r="L49" s="1274"/>
      <c r="M49" s="2595"/>
      <c r="N49" s="1274"/>
      <c r="O49" s="1274"/>
      <c r="P49" s="1274"/>
      <c r="Q49" s="2595"/>
      <c r="R49" s="1274"/>
      <c r="S49" s="1274"/>
      <c r="T49" s="1274"/>
      <c r="U49" s="2595"/>
      <c r="V49" s="2595"/>
      <c r="W49" s="1274"/>
      <c r="X49" s="1274"/>
      <c r="Y49" s="1274"/>
      <c r="Z49" s="1274"/>
      <c r="AA49" s="1274"/>
      <c r="AB49" s="1274"/>
      <c r="AC49" s="1274"/>
      <c r="AD49" s="1274"/>
      <c r="AE49" s="1274"/>
      <c r="AF49" s="1274"/>
      <c r="AG49" s="1274"/>
      <c r="AH49" s="1274"/>
      <c r="AI49" s="1274"/>
      <c r="AJ49" s="1274"/>
      <c r="AK49" s="1274"/>
      <c r="AL49" s="1274"/>
      <c r="AM49" s="1274"/>
      <c r="AN49" s="1274"/>
      <c r="AO49" s="1274"/>
    </row>
    <row r="50" spans="1:41" s="1008" customFormat="1">
      <c r="E50" s="1010"/>
      <c r="I50" s="1010"/>
      <c r="M50" s="1010"/>
      <c r="Q50" s="1010"/>
      <c r="U50" s="1010"/>
      <c r="V50" s="1010"/>
      <c r="AH50" s="1008">
        <v>20.3</v>
      </c>
    </row>
    <row r="51" spans="1:41" s="1008" customFormat="1">
      <c r="B51" s="1416"/>
      <c r="C51" s="1564" t="s">
        <v>3503</v>
      </c>
      <c r="D51" s="1565"/>
      <c r="E51" s="1564" t="s">
        <v>3504</v>
      </c>
      <c r="F51" s="1566"/>
      <c r="G51" s="1417"/>
      <c r="H51" s="1417"/>
      <c r="K51" s="1792" t="s">
        <v>3505</v>
      </c>
      <c r="Z51" s="1009" t="s">
        <v>3478</v>
      </c>
      <c r="AD51" s="1008" t="s">
        <v>3506</v>
      </c>
      <c r="AE51" s="1008">
        <f>112.7-AE52</f>
        <v>51.1</v>
      </c>
      <c r="AF51" s="1016">
        <f>(3.625-1.35)*20.5</f>
        <v>46.637499999999996</v>
      </c>
      <c r="AG51" s="1008">
        <v>3.625</v>
      </c>
      <c r="AH51" s="1016">
        <f>AG51*$AH$50</f>
        <v>73.587500000000006</v>
      </c>
    </row>
    <row r="52" spans="1:41" s="1008" customFormat="1">
      <c r="A52" s="2260" t="s">
        <v>3507</v>
      </c>
      <c r="B52" s="2261" t="str">
        <f>'New ints'!CL3</f>
        <v>Q4 25</v>
      </c>
      <c r="C52" s="2262" t="s">
        <v>8669</v>
      </c>
      <c r="D52" s="1567" t="s">
        <v>881</v>
      </c>
      <c r="E52" s="2262" t="str">
        <f>C52</f>
        <v>Q4 25e</v>
      </c>
      <c r="F52" s="1567" t="s">
        <v>881</v>
      </c>
      <c r="G52" s="2263" t="str">
        <f>'New ints'!CG3</f>
        <v>Q4 24</v>
      </c>
      <c r="H52" s="2263" t="s">
        <v>1497</v>
      </c>
      <c r="K52" s="1792" t="s">
        <v>8670</v>
      </c>
      <c r="L52" s="1008" t="s">
        <v>3508</v>
      </c>
      <c r="AD52" s="1008" t="s">
        <v>3509</v>
      </c>
      <c r="AE52" s="1008">
        <v>61.6</v>
      </c>
      <c r="AG52" s="1008">
        <f>6.25-AG51</f>
        <v>2.625</v>
      </c>
      <c r="AH52" s="1016">
        <f>AG52*$AH$50</f>
        <v>53.287500000000001</v>
      </c>
    </row>
    <row r="53" spans="1:41" s="1008" customFormat="1">
      <c r="A53" s="1017" t="s">
        <v>45</v>
      </c>
      <c r="B53" s="1544">
        <f>'New ints'!CL861</f>
        <v>244897</v>
      </c>
      <c r="C53" s="1545">
        <f>'New ints'!GY861</f>
        <v>244362.78499999992</v>
      </c>
      <c r="D53" s="1546">
        <f>B53/C53-1</f>
        <v>2.186155310024418E-3</v>
      </c>
      <c r="E53" s="1545">
        <f>K53</f>
        <v>246683.3</v>
      </c>
      <c r="F53" s="1546">
        <f>B53/E53-1</f>
        <v>-7.2412684604105104E-3</v>
      </c>
      <c r="G53" s="1544">
        <f>'New ints'!CG861</f>
        <v>236940</v>
      </c>
      <c r="H53" s="1653">
        <f>B53/G53-1</f>
        <v>3.35823415210601E-2</v>
      </c>
      <c r="K53" s="1793" cm="1">
        <f t="array" ref="K53">_xll.VAData("AMX", K52, "Total revenue", "Consensus", "CD", "IMPL","","")</f>
        <v>246683.3</v>
      </c>
      <c r="L53" s="1793">
        <v>241051.68975504377</v>
      </c>
      <c r="N53" s="1008">
        <v>232038</v>
      </c>
      <c r="O53" s="1474">
        <f>N53/K53-1</f>
        <v>-5.9368834452919961E-2</v>
      </c>
      <c r="T53" s="1474"/>
      <c r="AG53" s="1019">
        <f>AG51+AG52</f>
        <v>6.25</v>
      </c>
      <c r="AH53" s="1016">
        <f>AH51+AH52</f>
        <v>126.875</v>
      </c>
    </row>
    <row r="54" spans="1:41" s="1008" customFormat="1">
      <c r="A54" s="1020" t="s">
        <v>747</v>
      </c>
      <c r="B54" s="1547">
        <f>'New ints'!CL959</f>
        <v>94928</v>
      </c>
      <c r="C54" s="1548">
        <f>'New ints'!GY948</f>
        <v>95457.64499999996</v>
      </c>
      <c r="D54" s="1549">
        <f>B54/C54-1</f>
        <v>-5.5484817376331153E-3</v>
      </c>
      <c r="E54" s="1548">
        <f>K54</f>
        <v>95404.427475130549</v>
      </c>
      <c r="F54" s="1549">
        <f t="shared" ref="F54:F76" si="3">B54/E54-1</f>
        <v>-4.9937669324071621E-3</v>
      </c>
      <c r="G54" s="1547">
        <f>'New ints'!CG948</f>
        <v>90941</v>
      </c>
      <c r="H54" s="1654">
        <f t="shared" ref="H54:H77" si="4">B54/G54-1</f>
        <v>4.384161159433031E-2</v>
      </c>
      <c r="K54" s="1793" cm="1">
        <f t="array" ref="K54">_xll.VAData("AMX", K52, "EBITDA", "Consensus", "CD", "IMPL","","")</f>
        <v>95404.427475130549</v>
      </c>
      <c r="L54" s="1793">
        <v>94648.943275466212</v>
      </c>
      <c r="N54" s="1008">
        <v>91048</v>
      </c>
      <c r="O54" s="1474">
        <f>N54/K54-1</f>
        <v>-4.5662739040765787E-2</v>
      </c>
      <c r="AG54" s="1021">
        <v>-1.35</v>
      </c>
      <c r="AH54" s="1016">
        <f>AG54*$AH$50</f>
        <v>-27.405000000000001</v>
      </c>
    </row>
    <row r="55" spans="1:41" s="1008" customFormat="1">
      <c r="A55" s="1022" t="s">
        <v>47</v>
      </c>
      <c r="B55" s="1550">
        <f>B54/B53</f>
        <v>0.38762418486139072</v>
      </c>
      <c r="C55" s="1551">
        <f>C54/C53</f>
        <v>0.39063904513938158</v>
      </c>
      <c r="D55" s="1546"/>
      <c r="E55" s="1551">
        <f>E54/E53</f>
        <v>0.38674862657962883</v>
      </c>
      <c r="F55" s="1546"/>
      <c r="G55" s="1550">
        <f>G54/G53</f>
        <v>0.38381446779775469</v>
      </c>
      <c r="H55" s="1655">
        <f t="shared" si="4"/>
        <v>9.9259339688140269E-3</v>
      </c>
      <c r="K55" s="1794">
        <f>K54/K53</f>
        <v>0.38674862657962883</v>
      </c>
      <c r="L55" s="1794">
        <v>0.3926499887706586</v>
      </c>
      <c r="T55" s="1474"/>
      <c r="AG55" s="1019">
        <f>AG53+AG54</f>
        <v>4.9000000000000004</v>
      </c>
      <c r="AH55" s="1016">
        <f>AH53+AH54</f>
        <v>99.47</v>
      </c>
    </row>
    <row r="56" spans="1:41" s="1008" customFormat="1" hidden="1">
      <c r="A56" s="1020" t="s">
        <v>3510</v>
      </c>
      <c r="B56" s="1547">
        <f>B54-79*21</f>
        <v>93269</v>
      </c>
      <c r="C56" s="1548">
        <f>C54-79*21</f>
        <v>93798.64499999996</v>
      </c>
      <c r="D56" s="1549">
        <f t="shared" ref="D56:D76" si="5">B56/C56-1</f>
        <v>-5.6466167501668663E-3</v>
      </c>
      <c r="E56" s="1548"/>
      <c r="F56" s="1546" t="e">
        <f t="shared" si="3"/>
        <v>#DIV/0!</v>
      </c>
      <c r="G56" s="1547">
        <f>G54</f>
        <v>90941</v>
      </c>
      <c r="H56" s="1655">
        <f t="shared" si="4"/>
        <v>2.5599014745824267E-2</v>
      </c>
      <c r="K56" s="1795"/>
      <c r="L56" s="1795"/>
      <c r="AG56" s="1016">
        <f>AG51+AG54</f>
        <v>2.2749999999999999</v>
      </c>
      <c r="AH56" s="1016">
        <f>AH51+AH54</f>
        <v>46.182500000000005</v>
      </c>
    </row>
    <row r="57" spans="1:41" s="1008" customFormat="1" hidden="1">
      <c r="A57" s="1559" t="s">
        <v>3383</v>
      </c>
      <c r="B57" s="1547"/>
      <c r="C57" s="1548"/>
      <c r="D57" s="1549"/>
      <c r="E57" s="1548"/>
      <c r="F57" s="1549"/>
      <c r="G57" s="1547"/>
      <c r="H57" s="1654"/>
      <c r="K57" s="1795"/>
      <c r="L57" s="1795"/>
      <c r="AG57" s="1016"/>
      <c r="AH57" s="1016"/>
    </row>
    <row r="58" spans="1:41" s="1008" customFormat="1" hidden="1">
      <c r="A58" s="1017" t="str">
        <f>A53</f>
        <v>Revenue</v>
      </c>
      <c r="B58" s="1558">
        <f>'New ints'!CL865</f>
        <v>0.82014887891644239</v>
      </c>
      <c r="C58" s="1563">
        <f>'New ints'!GY865</f>
        <v>0.81751128757187819</v>
      </c>
      <c r="D58" s="1546">
        <f>B58/C58-1</f>
        <v>3.226366882833176E-3</v>
      </c>
      <c r="E58" s="1545">
        <f>E53-(C53-C58)</f>
        <v>2321.3325112876482</v>
      </c>
      <c r="F58" s="1546">
        <f>B58/E58-1</f>
        <v>-0.99964669047845223</v>
      </c>
      <c r="G58" s="1544"/>
      <c r="H58" s="1655"/>
      <c r="K58" s="1795"/>
      <c r="L58" s="1795"/>
      <c r="AG58" s="1016"/>
      <c r="AH58" s="1016"/>
    </row>
    <row r="59" spans="1:41" s="1008" customFormat="1" hidden="1">
      <c r="A59" s="1543" t="str">
        <f>A54</f>
        <v xml:space="preserve">EBITDA </v>
      </c>
      <c r="B59" s="1547">
        <f>'New ints'!CL949</f>
        <v>0</v>
      </c>
      <c r="C59" s="1548">
        <f>'New ints'!GY949</f>
        <v>0</v>
      </c>
      <c r="D59" s="1549" t="e">
        <f>B59/C59-1</f>
        <v>#DIV/0!</v>
      </c>
      <c r="E59" s="1548">
        <f>E54-(C54-C59)</f>
        <v>-53.217524869411136</v>
      </c>
      <c r="F59" s="1549">
        <f>B59/E59-1</f>
        <v>-1</v>
      </c>
      <c r="G59" s="1547"/>
      <c r="H59" s="1654"/>
      <c r="K59" s="1795"/>
      <c r="L59" s="1795"/>
      <c r="AG59" s="1016"/>
      <c r="AH59" s="1016"/>
    </row>
    <row r="60" spans="1:41" s="1008" customFormat="1">
      <c r="A60" s="1543"/>
      <c r="B60" s="1547"/>
      <c r="C60" s="1548"/>
      <c r="D60" s="1549"/>
      <c r="E60" s="1548"/>
      <c r="F60" s="1549"/>
      <c r="G60" s="1547"/>
      <c r="H60" s="1654"/>
      <c r="K60" s="1795"/>
      <c r="L60" s="1795"/>
      <c r="AG60" s="1016"/>
      <c r="AH60" s="1016"/>
    </row>
    <row r="61" spans="1:41" s="1008" customFormat="1">
      <c r="A61" s="1560" t="s">
        <v>3511</v>
      </c>
      <c r="B61" s="1544"/>
      <c r="C61" s="1545"/>
      <c r="D61" s="1546"/>
      <c r="E61" s="1545"/>
      <c r="F61" s="1546"/>
      <c r="G61" s="1544"/>
      <c r="H61" s="1655"/>
      <c r="K61" s="1795"/>
      <c r="L61" s="1795"/>
      <c r="AG61" s="1016"/>
      <c r="AH61" s="1016"/>
    </row>
    <row r="62" spans="1:41" s="1008" customFormat="1">
      <c r="A62" s="1543" t="s">
        <v>3512</v>
      </c>
      <c r="B62" s="1547">
        <f>'New ints'!CL16</f>
        <v>89836</v>
      </c>
      <c r="C62" s="1548">
        <f>'New ints'!GY817</f>
        <v>86467.347060047599</v>
      </c>
      <c r="D62" s="1549">
        <f>B62/C62-1</f>
        <v>3.8958671157252267E-2</v>
      </c>
      <c r="E62" s="1548">
        <f>K62</f>
        <v>89186.444692659148</v>
      </c>
      <c r="F62" s="1549">
        <f>B62/E62-1</f>
        <v>7.2831169532461271E-3</v>
      </c>
      <c r="G62" s="1547"/>
      <c r="H62" s="1654"/>
      <c r="K62" s="1793" cm="1">
        <f t="array" ref="K62">_xll.VAData("AMX", K52, "Revenue - Mexico", "Consensus", "CD", "IMPL","","")</f>
        <v>89186.444692659148</v>
      </c>
      <c r="L62" s="1793">
        <v>86959.500141631623</v>
      </c>
      <c r="AG62" s="1016"/>
      <c r="AH62" s="1016"/>
    </row>
    <row r="63" spans="1:41" s="1008" customFormat="1">
      <c r="A63" s="1017" t="s">
        <v>3513</v>
      </c>
      <c r="B63" s="1544">
        <f>'New ints'!CL165</f>
        <v>13381</v>
      </c>
      <c r="C63" s="1545">
        <f>'New ints'!GY165</f>
        <v>13472.695884730208</v>
      </c>
      <c r="D63" s="1546">
        <f>B63/C63-1</f>
        <v>-6.8060531845104411E-3</v>
      </c>
      <c r="E63" s="1545">
        <f>K63</f>
        <v>13397.57780402</v>
      </c>
      <c r="F63" s="1546">
        <f>B63/E63-1</f>
        <v>-1.2373732224213452E-3</v>
      </c>
      <c r="G63" s="1544"/>
      <c r="H63" s="1655"/>
      <c r="K63" s="1793" cm="1">
        <f t="array" ref="K63">_xll.VAData("AMX", K52, "Revenue - Brazil (R$)", "Consensus", "CD", "IMPL","","")</f>
        <v>13397.57780402</v>
      </c>
      <c r="L63" s="1793">
        <v>13104.915136646699</v>
      </c>
      <c r="AG63" s="1016"/>
      <c r="AH63" s="1016"/>
    </row>
    <row r="64" spans="1:41" s="1008" customFormat="1">
      <c r="A64" s="1543" t="s">
        <v>3514</v>
      </c>
      <c r="B64" s="1547">
        <f>'New ints'!CL261</f>
        <v>4290</v>
      </c>
      <c r="C64" s="1548">
        <f>'New ints'!GY261</f>
        <v>4599.6621909224232</v>
      </c>
      <c r="D64" s="1549">
        <f>B64/C64-1</f>
        <v>-6.7322811560716622E-2</v>
      </c>
      <c r="E64" s="1548">
        <f>K64</f>
        <v>4333.208718552567</v>
      </c>
      <c r="F64" s="1549">
        <f>B64/E64-1</f>
        <v>-9.971529496737519E-3</v>
      </c>
      <c r="G64" s="1547"/>
      <c r="H64" s="1654"/>
      <c r="K64" s="1793" cm="1">
        <f t="array" ref="K64">_xll.VAData("AMX", K52, "Revenue - Colombia (COP)", "Consensus", "CD", "IMPL","","")/1000</f>
        <v>4333.208718552567</v>
      </c>
      <c r="L64" s="1793">
        <v>4311.9462372398957</v>
      </c>
      <c r="AG64" s="1016"/>
      <c r="AH64" s="1016"/>
    </row>
    <row r="65" spans="1:49" s="1008" customFormat="1">
      <c r="A65" s="1017" t="s">
        <v>3515</v>
      </c>
      <c r="B65" s="1544">
        <f>'New ints'!CL737</f>
        <v>1492</v>
      </c>
      <c r="C65" s="1545">
        <f>'New ints'!GY737</f>
        <v>1426.4499999999998</v>
      </c>
      <c r="D65" s="1546">
        <f>B65/C65-1</f>
        <v>4.5953240562235154E-2</v>
      </c>
      <c r="E65" s="1545">
        <f>K65</f>
        <v>1498.15</v>
      </c>
      <c r="F65" s="1546">
        <f>B65/E65-1</f>
        <v>-4.105062910923496E-3</v>
      </c>
      <c r="G65" s="1544"/>
      <c r="H65" s="1655"/>
      <c r="K65" s="1793" cm="1">
        <f t="array" ref="K65">_xll.VAData("AMX", K52, "Revenue - Austria (€)", "Consensus", "CD", "IMPL","","")</f>
        <v>1498.15</v>
      </c>
      <c r="L65" s="1793">
        <v>1481.4056557991576</v>
      </c>
      <c r="AG65" s="1016"/>
      <c r="AH65" s="1016"/>
    </row>
    <row r="66" spans="1:49" s="1008" customFormat="1">
      <c r="A66" s="1561" t="s">
        <v>3516</v>
      </c>
      <c r="B66" s="1547"/>
      <c r="C66" s="1548"/>
      <c r="D66" s="1549"/>
      <c r="E66" s="1548"/>
      <c r="F66" s="1549"/>
      <c r="G66" s="1547"/>
      <c r="H66" s="1654"/>
      <c r="K66" s="1793"/>
      <c r="L66" s="1793"/>
      <c r="AG66" s="1016"/>
      <c r="AH66" s="1016"/>
    </row>
    <row r="67" spans="1:49" s="1008" customFormat="1">
      <c r="A67" s="1017" t="str">
        <f>A62</f>
        <v>Mexico, MXN</v>
      </c>
      <c r="B67" s="1544">
        <f>'New ints'!CL95</f>
        <v>36118</v>
      </c>
      <c r="C67" s="1545">
        <f>'New ints'!GY95</f>
        <v>35819.940955605562</v>
      </c>
      <c r="D67" s="1546">
        <f>B67/C67-1</f>
        <v>8.3210367310164735E-3</v>
      </c>
      <c r="E67" s="1545">
        <f>K67</f>
        <v>36091.524369892584</v>
      </c>
      <c r="F67" s="1546">
        <f>B67/E67-1</f>
        <v>7.3356918472256005E-4</v>
      </c>
      <c r="G67" s="1544"/>
      <c r="H67" s="1655"/>
      <c r="K67" s="1793" cm="1">
        <f t="array" ref="K67">_xll.VAData("AMX", K52, "EBITDA - Mexico", "Consensus", "CD", "IMPL","","")</f>
        <v>36091.524369892584</v>
      </c>
      <c r="L67" s="1793">
        <v>36071.607401045541</v>
      </c>
      <c r="AG67" s="1016"/>
      <c r="AH67" s="1016"/>
    </row>
    <row r="68" spans="1:49" s="1008" customFormat="1">
      <c r="A68" s="1543" t="str">
        <f>A63</f>
        <v>Brazil, BRL</v>
      </c>
      <c r="B68" s="1547">
        <f>'New ints'!CL224</f>
        <v>5882</v>
      </c>
      <c r="C68" s="1548">
        <f>'New ints'!GY224</f>
        <v>6052.8769728202169</v>
      </c>
      <c r="D68" s="1549">
        <f>B68/C68-1</f>
        <v>-2.8230703116471911E-2</v>
      </c>
      <c r="E68" s="1548">
        <f>K68</f>
        <v>5907.9554021277345</v>
      </c>
      <c r="F68" s="1549">
        <f>B68/E68-1</f>
        <v>-4.3932968956378327E-3</v>
      </c>
      <c r="G68" s="1547"/>
      <c r="H68" s="1654"/>
      <c r="K68" s="1793" cm="1">
        <f t="array" ref="K68">_xll.VAData("AMX", K52, "EBITDA - Brazil (R$)", "Consensus", "CD", "IMPL","","")</f>
        <v>5907.9554021277345</v>
      </c>
      <c r="L68" s="1793">
        <v>5810.0814221702858</v>
      </c>
      <c r="AG68" s="1016"/>
      <c r="AH68" s="1016"/>
    </row>
    <row r="69" spans="1:49" s="1008" customFormat="1">
      <c r="A69" s="1017" t="str">
        <f>A64</f>
        <v>Colombia, COP</v>
      </c>
      <c r="B69" s="1544">
        <f>'New ints'!CL298</f>
        <v>1758</v>
      </c>
      <c r="C69" s="1545">
        <f>'New ints'!GY298</f>
        <v>1730.3600721279736</v>
      </c>
      <c r="D69" s="1546">
        <f>B69/C69-1</f>
        <v>1.5973512286396652E-2</v>
      </c>
      <c r="E69" s="1545">
        <f>K69</f>
        <v>1753.6466307504356</v>
      </c>
      <c r="F69" s="1546">
        <f>B69/E69-1</f>
        <v>2.4824666345131252E-3</v>
      </c>
      <c r="G69" s="1544"/>
      <c r="H69" s="1655"/>
      <c r="K69" s="1793" cm="1">
        <f t="array" ref="K69">_xll.VAData("AMX", K52, "EBITDA - Colombia (COP)", "Consensus", "CD", "IMPL","","")/1000</f>
        <v>1753.6466307504356</v>
      </c>
      <c r="L69" s="1793">
        <v>1710.4078306326855</v>
      </c>
      <c r="AG69" s="1016"/>
      <c r="AH69" s="1016"/>
    </row>
    <row r="70" spans="1:49" s="1008" customFormat="1">
      <c r="A70" s="1543" t="str">
        <f>A65</f>
        <v>TKA/EE, EUR</v>
      </c>
      <c r="B70" s="1547">
        <f>'New ints'!CL743</f>
        <v>502</v>
      </c>
      <c r="C70" s="1548">
        <f>'New ints'!GY743</f>
        <v>550.65000000000009</v>
      </c>
      <c r="D70" s="1549">
        <f>B70/C70-1</f>
        <v>-8.8350131662580766E-2</v>
      </c>
      <c r="E70" s="1548">
        <f>K70</f>
        <v>508.95</v>
      </c>
      <c r="F70" s="1549">
        <f>B70/E70-1</f>
        <v>-1.3655565379703249E-2</v>
      </c>
      <c r="G70" s="1547"/>
      <c r="H70" s="1654"/>
      <c r="K70" s="1793" cm="1">
        <f t="array" ref="K70">_xll.VAData("AMX", K52, "EBITDA - Austria (€)", "Consensus", "CD", "IMPL","","")</f>
        <v>508.95</v>
      </c>
      <c r="L70" s="1793">
        <v>541.1452364861841</v>
      </c>
      <c r="AG70" s="1016"/>
      <c r="AH70" s="1016"/>
    </row>
    <row r="71" spans="1:49" s="1008" customFormat="1">
      <c r="A71" s="1017"/>
      <c r="B71" s="1544"/>
      <c r="C71" s="1545"/>
      <c r="D71" s="1546"/>
      <c r="E71" s="1545"/>
      <c r="F71" s="1546"/>
      <c r="G71" s="1544"/>
      <c r="H71" s="1655"/>
      <c r="K71" s="1793"/>
      <c r="L71" s="1793"/>
      <c r="AG71" s="1016"/>
      <c r="AH71" s="1016"/>
    </row>
    <row r="72" spans="1:49" s="1008" customFormat="1">
      <c r="A72" s="1020" t="s">
        <v>3517</v>
      </c>
      <c r="B72" s="1547">
        <f>'New ints'!CL1063-('New ints'!CL959-'New ints'!CL948)</f>
        <v>49128</v>
      </c>
      <c r="C72" s="1548">
        <f>'New ints'!GY1063-('New ints'!GY959-'New ints'!GY948)</f>
        <v>51457.64499999996</v>
      </c>
      <c r="D72" s="1549">
        <f t="shared" si="5"/>
        <v>-4.5273059037193808E-2</v>
      </c>
      <c r="E72" s="1552">
        <f>K72</f>
        <v>49497.705000000002</v>
      </c>
      <c r="F72" s="1549">
        <f t="shared" si="3"/>
        <v>-7.4691341750087181E-3</v>
      </c>
      <c r="G72" s="1553">
        <f>'New ints'!CG1063</f>
        <v>46391</v>
      </c>
      <c r="H72" s="1654">
        <f t="shared" si="4"/>
        <v>5.8998512642538525E-2</v>
      </c>
      <c r="K72" s="1793" cm="1">
        <f t="array" ref="K72">_xll.VAData("AMX", K52, "EBIT", "Consensus", "CD", "IMPL","","")</f>
        <v>49497.705000000002</v>
      </c>
      <c r="L72" s="1793">
        <v>50175.972008537166</v>
      </c>
      <c r="N72" s="1008">
        <v>44814</v>
      </c>
      <c r="O72" s="1474">
        <f>N72/K72-1</f>
        <v>-9.4624690175029391E-2</v>
      </c>
      <c r="AA72" s="1008" t="s">
        <v>3518</v>
      </c>
    </row>
    <row r="73" spans="1:49" s="1008" customFormat="1">
      <c r="A73" s="1022" t="s">
        <v>3519</v>
      </c>
      <c r="B73" s="1554">
        <f>'New ints'!CL1065</f>
        <v>189</v>
      </c>
      <c r="C73" s="1555">
        <f>'New ints'!GY1065</f>
        <v>40</v>
      </c>
      <c r="D73" s="1546">
        <f>B73/C73-1</f>
        <v>3.7249999999999996</v>
      </c>
      <c r="E73" s="1555">
        <f>K73</f>
        <v>-596</v>
      </c>
      <c r="F73" s="1546">
        <f t="shared" si="3"/>
        <v>-1.3171140939597317</v>
      </c>
      <c r="G73" s="1554">
        <f>'New ints'!CG1065</f>
        <v>-807</v>
      </c>
      <c r="H73" s="1655">
        <f t="shared" si="4"/>
        <v>-1.2342007434944238</v>
      </c>
      <c r="K73" s="1793" cm="1">
        <f t="array" ref="K73">_xll.VAData("AMX", K52, "Equity Participation in results of affiliates", "Consensus", "CD", "IMPL","","")</f>
        <v>-596</v>
      </c>
      <c r="L73" s="1793">
        <v>-339.44757048870622</v>
      </c>
      <c r="T73" s="1474"/>
      <c r="AA73" s="1008">
        <v>106891</v>
      </c>
    </row>
    <row r="74" spans="1:49" s="1008" customFormat="1">
      <c r="A74" s="1020" t="s">
        <v>393</v>
      </c>
      <c r="B74" s="1553">
        <f>'New ints'!CL1070-('New ints'!CL959-'New ints'!CL948)</f>
        <v>33673</v>
      </c>
      <c r="C74" s="1552">
        <f>'New ints'!GY1070-('New ints'!GY959-'New ints'!GY948)</f>
        <v>40997.64499999996</v>
      </c>
      <c r="D74" s="1549">
        <f t="shared" si="5"/>
        <v>-0.17866014011292519</v>
      </c>
      <c r="E74" s="1552">
        <f>K74</f>
        <v>30735.557428571428</v>
      </c>
      <c r="F74" s="1549">
        <f t="shared" si="3"/>
        <v>9.5571475424029773E-2</v>
      </c>
      <c r="G74" s="1553">
        <f>'New ints'!CG1070</f>
        <v>15735</v>
      </c>
      <c r="H74" s="1654">
        <f t="shared" si="4"/>
        <v>1.140006355258977</v>
      </c>
      <c r="K74" s="1793" cm="1">
        <f t="array" ref="K74">_xll.VAData("AMX", K52, "Income before income tax", "Consensus", "CD", "IMPL","","")+K73</f>
        <v>30735.557428571428</v>
      </c>
      <c r="L74" s="1793">
        <v>36235.324453283181</v>
      </c>
      <c r="AA74" s="1008">
        <v>60861</v>
      </c>
    </row>
    <row r="75" spans="1:49" s="1008" customFormat="1">
      <c r="A75" s="1022" t="s">
        <v>3520</v>
      </c>
      <c r="B75" s="1554">
        <f>'New ints'!CL1073</f>
        <v>19134</v>
      </c>
      <c r="C75" s="1555">
        <f>'New ints'!GY1073</f>
        <v>16672</v>
      </c>
      <c r="D75" s="1546">
        <f t="shared" si="5"/>
        <v>0.14767274472168901</v>
      </c>
      <c r="E75" s="1555">
        <f>K75</f>
        <v>17905.423654366441</v>
      </c>
      <c r="F75" s="1546">
        <f t="shared" si="3"/>
        <v>6.861475993805688E-2</v>
      </c>
      <c r="G75" s="1554">
        <f>'New ints'!CG1073</f>
        <v>9480</v>
      </c>
      <c r="H75" s="1655">
        <f t="shared" si="4"/>
        <v>1.0183544303797469</v>
      </c>
      <c r="K75" s="1793" cm="1">
        <f t="array" ref="K75">_xll.VAData("AMX", K52, "Net income/(loss)", "Consensus", "CD", "IMPL","","")</f>
        <v>17905.423654366441</v>
      </c>
      <c r="L75" s="1793">
        <v>23732.231219496654</v>
      </c>
      <c r="N75" s="1008">
        <v>18703</v>
      </c>
      <c r="O75" s="1474">
        <f>N75/K75-1</f>
        <v>4.4543841074604185E-2</v>
      </c>
      <c r="AA75" s="1008">
        <f>AA73+AA74</f>
        <v>167752</v>
      </c>
    </row>
    <row r="76" spans="1:49" s="1008" customFormat="1">
      <c r="A76" s="1020" t="s">
        <v>399</v>
      </c>
      <c r="B76" s="1553">
        <f>'New ints'!CL1074-('New ints'!CL959-'New ints'!CL948)</f>
        <v>23312</v>
      </c>
      <c r="C76" s="1552">
        <f>'New ints'!GY1074</f>
        <v>14172</v>
      </c>
      <c r="D76" s="1549">
        <f t="shared" si="5"/>
        <v>0.6449336720293537</v>
      </c>
      <c r="E76" s="1552">
        <f>E75</f>
        <v>17905.423654366441</v>
      </c>
      <c r="F76" s="1549">
        <f t="shared" si="3"/>
        <v>0.30195188061440281</v>
      </c>
      <c r="G76" s="1553">
        <f>'New ints'!CG1074</f>
        <v>26728</v>
      </c>
      <c r="H76" s="1654">
        <f t="shared" si="4"/>
        <v>-0.12780604609398383</v>
      </c>
      <c r="K76" s="1547"/>
      <c r="AA76" s="1010">
        <f>'New ints'!CA863/AA75-1</f>
        <v>7.7495350278984354E-3</v>
      </c>
    </row>
    <row r="77" spans="1:49" s="1008" customFormat="1">
      <c r="A77" s="2264" t="s">
        <v>3521</v>
      </c>
      <c r="B77" s="1556">
        <f>'New ints'!CL1029</f>
        <v>661632</v>
      </c>
      <c r="C77" s="1796"/>
      <c r="D77" s="1557"/>
      <c r="E77" s="1556"/>
      <c r="F77" s="1557"/>
      <c r="G77" s="1556">
        <f>'New ints'!CG1029</f>
        <v>698249</v>
      </c>
      <c r="H77" s="1656">
        <f t="shared" si="4"/>
        <v>-5.244117786061997E-2</v>
      </c>
      <c r="K77" s="1547"/>
      <c r="AD77" s="1009" t="s">
        <v>3478</v>
      </c>
    </row>
    <row r="78" spans="1:49" s="1008" customFormat="1"/>
    <row r="79" spans="1:49" s="1008" customFormat="1">
      <c r="A79" s="2260" t="s">
        <v>3522</v>
      </c>
      <c r="B79" s="2263" t="s">
        <v>3211</v>
      </c>
      <c r="C79" s="2263" t="s">
        <v>3212</v>
      </c>
      <c r="D79" s="2263" t="s">
        <v>3213</v>
      </c>
      <c r="E79" s="2263" t="s">
        <v>230</v>
      </c>
      <c r="F79" s="2263" t="s">
        <v>2356</v>
      </c>
      <c r="G79" s="2263" t="s">
        <v>2279</v>
      </c>
      <c r="H79" s="2263" t="s">
        <v>2219</v>
      </c>
      <c r="I79" s="2263" t="s">
        <v>3214</v>
      </c>
      <c r="J79" s="2263" t="s">
        <v>3215</v>
      </c>
      <c r="K79" s="2263" t="s">
        <v>2014</v>
      </c>
      <c r="L79" s="2263" t="s">
        <v>1994</v>
      </c>
      <c r="M79" s="2263" t="s">
        <v>1948</v>
      </c>
      <c r="N79" s="2263" t="s">
        <v>1875</v>
      </c>
      <c r="O79" s="2263" t="s">
        <v>1853</v>
      </c>
      <c r="P79" s="2263" t="s">
        <v>1849</v>
      </c>
      <c r="Q79" s="2263" t="s">
        <v>3216</v>
      </c>
      <c r="R79" s="2263" t="s">
        <v>1618</v>
      </c>
      <c r="S79" s="2263" t="s">
        <v>1619</v>
      </c>
      <c r="T79" s="2263" t="s">
        <v>1620</v>
      </c>
      <c r="U79" s="2263" t="s">
        <v>1610</v>
      </c>
      <c r="V79" s="2263" t="s">
        <v>276</v>
      </c>
      <c r="W79" s="2263" t="s">
        <v>277</v>
      </c>
      <c r="X79" s="2263" t="s">
        <v>278</v>
      </c>
      <c r="Y79" s="2263" t="str">
        <f>'New ints'!BR$3</f>
        <v>Q4 21</v>
      </c>
      <c r="Z79" s="2263" t="str">
        <f>'New ints'!BT$3</f>
        <v>Q1 22</v>
      </c>
      <c r="AA79" s="2263" t="str">
        <f>'New ints'!BU$3</f>
        <v>Q2 22</v>
      </c>
      <c r="AB79" s="2263" t="str">
        <f>'New ints'!BV$3</f>
        <v>Q3 22</v>
      </c>
      <c r="AC79" s="2263" t="str">
        <f>'New ints'!BW$3</f>
        <v>Q4 22</v>
      </c>
      <c r="AD79" s="2263" t="str">
        <f>'New ints'!BY$3</f>
        <v>Q1 23</v>
      </c>
      <c r="AE79" s="2263" t="str">
        <f>'New ints'!BZ$3</f>
        <v>Q2 23</v>
      </c>
      <c r="AF79" s="2263" t="str">
        <f>'New ints'!CA$3</f>
        <v>Q3 23</v>
      </c>
      <c r="AG79" s="2263" t="str">
        <f>'New ints'!CB$3</f>
        <v>Q4 23</v>
      </c>
      <c r="AH79" s="2263" t="str">
        <f>'New ints'!CD$3</f>
        <v>Q1 24</v>
      </c>
      <c r="AI79" s="2263" t="str">
        <f>'New ints'!CE$3</f>
        <v>Q2 24</v>
      </c>
      <c r="AJ79" s="2263" t="str">
        <f>'New ints'!CF$3</f>
        <v>Q3 24</v>
      </c>
      <c r="AK79" s="2263" t="str">
        <f>'New ints'!CG$3</f>
        <v>Q4 24</v>
      </c>
      <c r="AL79" s="2263" t="str">
        <f>'New ints'!CI$3</f>
        <v>Q1 25</v>
      </c>
      <c r="AM79" s="2263" t="str">
        <f>'New ints'!CJ$3</f>
        <v>Q2 25</v>
      </c>
      <c r="AN79" s="2263" t="str">
        <f>'New ints'!CK$3</f>
        <v xml:space="preserve"> Q3 25</v>
      </c>
      <c r="AO79" s="2263" t="str">
        <f>'New ints'!CL$3</f>
        <v>Q4 25</v>
      </c>
      <c r="AW79" s="1008" t="str">
        <f>'New ints'!W3</f>
        <v>Q1 13</v>
      </c>
    </row>
    <row r="80" spans="1:49" s="1008" customFormat="1">
      <c r="A80" s="1018" t="s">
        <v>3523</v>
      </c>
      <c r="B80" s="1031">
        <f>'New ints'!DM8</f>
        <v>-0.13017663648508238</v>
      </c>
      <c r="C80" s="1031">
        <f>'New ints'!DN8</f>
        <v>-0.16876116736152469</v>
      </c>
      <c r="D80" s="1031">
        <f>'New ints'!DO8</f>
        <v>-0.15385079307641281</v>
      </c>
      <c r="E80" s="1031">
        <f>'New ints'!DP8</f>
        <v>-0.12159444139696474</v>
      </c>
      <c r="F80" s="1031">
        <f>'New ints'!DQ8</f>
        <v>-3.2696245733788376E-2</v>
      </c>
      <c r="G80" s="1031">
        <f>'New ints'!DR8</f>
        <v>7.3442481997635589E-2</v>
      </c>
      <c r="H80" s="1031">
        <f>'New ints'!DS8</f>
        <v>8.4925160370634245E-2</v>
      </c>
      <c r="I80" s="1031">
        <f>'New ints'!DT8</f>
        <v>8.3298640022203774E-2</v>
      </c>
      <c r="J80" s="1031">
        <f>'New ints'!DU8</f>
        <v>7.5576882365394171E-2</v>
      </c>
      <c r="K80" s="1031">
        <f>'New ints'!DV8</f>
        <v>3.8046924540266369E-2</v>
      </c>
      <c r="L80" s="1031">
        <f>'New ints'!DW8</f>
        <v>4.9239562460992703E-2</v>
      </c>
      <c r="M80" s="1031">
        <f>'New ints'!DX8</f>
        <v>4.5156124899919936E-2</v>
      </c>
      <c r="N80" s="1031">
        <f>'New ints'!DY8</f>
        <v>5.6718278441149517E-2</v>
      </c>
      <c r="O80" s="1031">
        <f>'New ints'!DZ8</f>
        <v>8.2853744011831765E-2</v>
      </c>
      <c r="P80" s="1031">
        <f>'New ints'!EA8</f>
        <v>8.2242815102373079E-2</v>
      </c>
      <c r="Q80" s="1031">
        <f>'New ints'!EB8</f>
        <v>7.5838823349164919E-2</v>
      </c>
      <c r="R80" s="1031">
        <f>'New ints'!EC8</f>
        <v>0.10374693446745109</v>
      </c>
      <c r="S80" s="1031">
        <f>'New ints'!ED8</f>
        <v>-2.4524940617577151E-2</v>
      </c>
      <c r="T80" s="1031">
        <f>'New ints'!EE8</f>
        <v>-5.5251815210158872E-3</v>
      </c>
      <c r="U80" s="1031">
        <f>'New ints'!EF8</f>
        <v>8.1173454856167115E-3</v>
      </c>
      <c r="V80" s="1031">
        <f>'New ints'!EG8</f>
        <v>-2.1375333989593903E-3</v>
      </c>
      <c r="W80" s="1031">
        <f>'New ints'!EH8</f>
        <v>0.11888963292140997</v>
      </c>
      <c r="X80" s="1031">
        <f>'New ints'!EI8</f>
        <v>8.874861830240266E-2</v>
      </c>
      <c r="Y80" s="1031">
        <f>'New ints'!EJ8</f>
        <v>9.1058059047888218E-2</v>
      </c>
      <c r="Z80" s="1031">
        <f>'New ints'!EL8</f>
        <v>9.4562980918289741E-2</v>
      </c>
      <c r="AA80" s="1031">
        <f>'New ints'!EM8</f>
        <v>8.7867247007616944E-2</v>
      </c>
      <c r="AB80" s="1031">
        <f>'New ints'!EN8</f>
        <v>9.6529429052339077E-2</v>
      </c>
      <c r="AC80" s="1031">
        <f>'New ints'!EO8</f>
        <v>9.1252783676005977E-2</v>
      </c>
      <c r="AD80" s="1031">
        <f>'New ints'!EQ8</f>
        <v>8.0573724056239415E-2</v>
      </c>
      <c r="AE80" s="1031">
        <f>'New ints'!ER8</f>
        <v>6.4016004001000271E-2</v>
      </c>
      <c r="AF80" s="1031">
        <f>'New ints'!ES8</f>
        <v>4.6026022123678123E-2</v>
      </c>
      <c r="AG80" s="1031">
        <f>'New ints'!ET8</f>
        <v>4.5014474870675336E-2</v>
      </c>
      <c r="AH80" s="1031">
        <f>'New ints'!EV8</f>
        <v>5.7884326668731889E-2</v>
      </c>
      <c r="AI80" s="1031">
        <f>'New ints'!EW8</f>
        <v>4.0164512338425329E-2</v>
      </c>
      <c r="AJ80" s="1031">
        <f>'New ints'!EX8</f>
        <v>3.8014488365050836E-2</v>
      </c>
      <c r="AK80" s="1031">
        <f>'New ints'!EY8</f>
        <v>3.2562047276277761E-2</v>
      </c>
      <c r="AL80" s="1031">
        <f>'New ints'!FA8</f>
        <v>8.1546224544963852E-3</v>
      </c>
      <c r="AM80" s="1031">
        <f>'New ints'!FB8</f>
        <v>3.9562574843534648E-2</v>
      </c>
      <c r="AN80" s="1031">
        <f>'New ints'!FC8</f>
        <v>4.8964387496353456E-2</v>
      </c>
      <c r="AO80" s="1031">
        <f>'New ints'!FD8</f>
        <v>4.9831768302069257E-2</v>
      </c>
      <c r="AP80" s="1019"/>
      <c r="AQ80" s="1019"/>
      <c r="AR80" s="1019"/>
      <c r="AS80" s="1019"/>
      <c r="AT80" s="1019"/>
      <c r="AU80" s="1019"/>
      <c r="AV80" s="1019"/>
      <c r="AW80" s="1019">
        <f>'New ints'!W221</f>
        <v>9.1537106312649275E-2</v>
      </c>
    </row>
    <row r="81" spans="1:49" s="1008" customFormat="1">
      <c r="A81" s="1008" t="s">
        <v>3524</v>
      </c>
      <c r="B81" s="1010"/>
      <c r="C81" s="1010"/>
      <c r="D81" s="1010"/>
      <c r="E81" s="1010"/>
      <c r="F81" s="1010"/>
      <c r="G81" s="1010"/>
      <c r="H81" s="1010"/>
      <c r="I81" s="1010"/>
      <c r="J81" s="1010"/>
      <c r="K81" s="1010"/>
      <c r="L81" s="1010"/>
      <c r="M81" s="1010"/>
      <c r="N81" s="1010"/>
      <c r="O81" s="1010"/>
      <c r="P81" s="1010"/>
      <c r="Q81" s="1010"/>
      <c r="R81" s="1010"/>
      <c r="S81" s="1010">
        <v>-3.7999999999999999E-2</v>
      </c>
      <c r="T81" s="1010">
        <v>1.0999999999999999E-2</v>
      </c>
      <c r="U81" s="1010"/>
      <c r="V81" s="1010"/>
      <c r="W81" s="1010">
        <v>0.17699999999999999</v>
      </c>
      <c r="X81" s="1010">
        <v>0.121</v>
      </c>
      <c r="Y81" s="1010">
        <v>0.125</v>
      </c>
      <c r="Z81" s="1010">
        <v>0.124</v>
      </c>
      <c r="AA81" s="1010">
        <v>0.104</v>
      </c>
      <c r="AB81" s="1010">
        <v>0.104</v>
      </c>
      <c r="AC81" s="1010">
        <v>9.7000000000000003E-2</v>
      </c>
      <c r="AD81" s="1130" t="s">
        <v>1186</v>
      </c>
      <c r="AE81" s="1130" t="s">
        <v>1186</v>
      </c>
      <c r="AF81" s="1130" t="s">
        <v>1186</v>
      </c>
      <c r="AG81" s="1130">
        <v>5.1999999999999998E-2</v>
      </c>
      <c r="AH81" s="1130"/>
      <c r="AI81" s="1130"/>
      <c r="AJ81" s="1130"/>
      <c r="AK81" s="1130"/>
      <c r="AL81" s="1130">
        <v>-2.5000000000000001E-2</v>
      </c>
      <c r="AM81" s="1130">
        <v>1.2E-2</v>
      </c>
      <c r="AN81" s="1130">
        <v>2.8000000000000001E-2</v>
      </c>
      <c r="AO81" s="1130">
        <v>3.7999999999999999E-2</v>
      </c>
      <c r="AP81" s="1885"/>
      <c r="AQ81" s="1019"/>
      <c r="AR81" s="1019"/>
      <c r="AS81" s="1019"/>
      <c r="AT81" s="1019"/>
      <c r="AU81" s="1019"/>
      <c r="AV81" s="1019"/>
      <c r="AW81" s="1019"/>
    </row>
    <row r="82" spans="1:49" s="1008" customFormat="1">
      <c r="A82" s="1018" t="s">
        <v>3525</v>
      </c>
      <c r="B82" s="1031"/>
      <c r="C82" s="1031"/>
      <c r="D82" s="1031"/>
      <c r="E82" s="1031"/>
      <c r="F82" s="1031"/>
      <c r="G82" s="1031"/>
      <c r="H82" s="1031"/>
      <c r="I82" s="1031"/>
      <c r="J82" s="1031"/>
      <c r="K82" s="1031"/>
      <c r="L82" s="1031"/>
      <c r="M82" s="1031"/>
      <c r="N82" s="1031"/>
      <c r="O82" s="1031"/>
      <c r="P82" s="1031"/>
      <c r="Q82" s="1031"/>
      <c r="R82" s="1031"/>
      <c r="S82" s="1031"/>
      <c r="T82" s="1031"/>
      <c r="U82" s="1031"/>
      <c r="V82" s="1031"/>
      <c r="W82" s="1031"/>
      <c r="X82" s="1031">
        <v>4.7E-2</v>
      </c>
      <c r="Y82" s="1031">
        <v>4.8000000000000001E-2</v>
      </c>
      <c r="Z82" s="1031">
        <v>5.7000000000000002E-2</v>
      </c>
      <c r="AA82" s="1031">
        <v>6.6000000000000003E-2</v>
      </c>
      <c r="AB82" s="1031">
        <v>8.5999999999999993E-2</v>
      </c>
      <c r="AC82" s="1031">
        <v>8.4000000000000005E-2</v>
      </c>
      <c r="AD82" s="1033" t="s">
        <v>1186</v>
      </c>
      <c r="AE82" s="1033" t="s">
        <v>1186</v>
      </c>
      <c r="AF82" s="1033" t="s">
        <v>1186</v>
      </c>
      <c r="AG82" s="1033" t="s">
        <v>1186</v>
      </c>
      <c r="AH82" s="1033">
        <v>0.06</v>
      </c>
      <c r="AI82" s="1033" t="s">
        <v>1186</v>
      </c>
      <c r="AJ82" s="1033" t="s">
        <v>1186</v>
      </c>
      <c r="AK82" s="1033" t="s">
        <v>1186</v>
      </c>
      <c r="AL82" s="1033">
        <v>5.5E-2</v>
      </c>
      <c r="AM82" s="1033">
        <v>7.4999999999999997E-2</v>
      </c>
      <c r="AN82" s="1033">
        <v>7.8E-2</v>
      </c>
      <c r="AO82" s="1033">
        <v>6.6000000000000003E-2</v>
      </c>
      <c r="AP82" s="1885"/>
      <c r="AQ82" s="1019"/>
      <c r="AR82" s="1019"/>
      <c r="AS82" s="1019"/>
      <c r="AT82" s="1019"/>
      <c r="AU82" s="1019"/>
      <c r="AV82" s="1019"/>
      <c r="AW82" s="1019"/>
    </row>
    <row r="83" spans="1:49" s="1008" customFormat="1" hidden="1" outlineLevel="1">
      <c r="A83" s="1020" t="s">
        <v>3526</v>
      </c>
      <c r="B83" s="1010">
        <f>'New ints'!AL8/'New ints'!AJ8-1</f>
        <v>-0.10708843786188826</v>
      </c>
      <c r="C83" s="1010">
        <f>'New ints'!AM8/'New ints'!AL8-1</f>
        <v>-4.7337883959044369E-2</v>
      </c>
      <c r="D83" s="1010">
        <f>'New ints'!AN8/'New ints'!AM8-1</f>
        <v>5.2663633432450396E-3</v>
      </c>
      <c r="E83" s="1010">
        <f>'New ints'!AO8/'New ints'!AN8-1</f>
        <v>2.7227369921596578E-2</v>
      </c>
      <c r="F83" s="1010">
        <f>'New ints'!AQ8/'New ints'!AO8-1</f>
        <v>-1.6722175964474006E-2</v>
      </c>
      <c r="G83" s="1010">
        <f>'New ints'!AR8/'New ints'!AQ8-1</f>
        <v>5.7194269988003699E-2</v>
      </c>
      <c r="H83" s="1010">
        <f>'New ints'!AS8/'New ints'!AR8-1</f>
        <v>1.6019757701164705E-2</v>
      </c>
      <c r="I83" s="1010">
        <f>'New ints'!AT8/'New ints'!AS8-1</f>
        <v>2.5687350129750763E-2</v>
      </c>
      <c r="J83" s="1010">
        <f>'New ints'!AV8/'New ints'!AT8-1</f>
        <v>-2.3730984787830312E-2</v>
      </c>
      <c r="K83" s="1010">
        <f>'New ints'!AW8/'New ints'!AV8-1</f>
        <v>2.0305734155622535E-2</v>
      </c>
      <c r="L83" s="1010">
        <f>'New ints'!AX8/'New ints'!AW8-1</f>
        <v>2.6974889882005026E-2</v>
      </c>
      <c r="M83" s="1010">
        <f>'New ints'!AY8/'New ints'!AX8-1</f>
        <v>2.1695573226472975E-2</v>
      </c>
      <c r="N83" s="1010">
        <f>'New ints'!BB8/'New ints'!AY8-1</f>
        <v>-1.2930902405392963E-2</v>
      </c>
      <c r="O83" s="1010">
        <f>'New ints'!BC8/'New ints'!BA8-1</f>
        <v>4.5540620246484309E-2</v>
      </c>
      <c r="P83" s="1010">
        <f>'New ints'!BE8/'New ints'!BC8-1</f>
        <v>2.6395486935866908E-2</v>
      </c>
      <c r="Q83" s="1010">
        <f>'New ints'!BG8/'New ints'!BE8-1</f>
        <v>1.5649859700888058E-2</v>
      </c>
      <c r="R83" s="1010">
        <f>'New ints'!BJ8/'New ints'!BG8-1</f>
        <v>1.2674451723155844E-2</v>
      </c>
      <c r="S83" s="1010">
        <f>'New ints'!BK8/'New ints'!BH8-1</f>
        <v>-6.4255197949302234E-2</v>
      </c>
      <c r="T83" s="1010">
        <f>'New ints'!BL8/'New ints'!BK8-1</f>
        <v>4.6387045717416475E-2</v>
      </c>
      <c r="U83" s="1010">
        <f>'New ints'!BM8/'New ints'!BL8-1</f>
        <v>2.9582872767467627E-2</v>
      </c>
      <c r="V83" s="1010">
        <f>'New ints'!BO8/'New ints'!BM8-1</f>
        <v>2.3732165560106377E-3</v>
      </c>
      <c r="W83" s="1010">
        <f>'New ints'!BP8/'New ints'!BO8-1</f>
        <v>3.6105865441528717E-2</v>
      </c>
      <c r="X83" s="1010">
        <f>'New ints'!BQ8/'New ints'!BP8-1</f>
        <v>1.8199129488574606E-2</v>
      </c>
      <c r="Y83" s="1010">
        <f>'New ints'!BR8/'New ints'!BQ8-1</f>
        <v>3.1766811830398867E-2</v>
      </c>
      <c r="Z83" s="1010">
        <f>'New ints'!BT8/'New ints'!BR8-1</f>
        <v>5.5932466725361341E-3</v>
      </c>
      <c r="AA83" s="1010">
        <f>'New ints'!BU8/'New ints'!BT8-1</f>
        <v>2.9767729309368107E-2</v>
      </c>
      <c r="AB83" s="1010">
        <f>'New ints'!BV8/'New ints'!BU8-1</f>
        <v>2.6306576644161028E-2</v>
      </c>
      <c r="AC83" s="1010">
        <f>'New ints'!BW8/'New ints'!BV8-1</f>
        <v>2.6801812777155209E-2</v>
      </c>
      <c r="AD83" s="1010">
        <f>'New ints'!BX8/'New ints'!BW8-1</f>
        <v>2.844335816999668</v>
      </c>
      <c r="AE83" s="1010">
        <f>'New ints'!BY8/'New ints'!BX8-1</f>
        <v>-0.74098192681842878</v>
      </c>
      <c r="AF83" s="1010">
        <f>'New ints'!BZ8/'New ints'!BY8-1</f>
        <v>1.3988513690632143E-2</v>
      </c>
      <c r="AG83" s="1010">
        <f>'New ints'!CA8/'New ints'!BZ8-1</f>
        <v>8.9541715628671525E-3</v>
      </c>
      <c r="AH83" s="1010">
        <f>'New ints'!CB8/'New ints'!CA8-1</f>
        <v>2.580885607137029E-2</v>
      </c>
      <c r="AI83" s="1010">
        <f>'New ints'!CC8/'New ints'!CB8-1</f>
        <v>2.8938895070278616</v>
      </c>
      <c r="AJ83" s="1010">
        <f>'New ints'!CD8/'New ints'!CC8-1</f>
        <v>-0.74112885825417096</v>
      </c>
      <c r="AK83" s="1010">
        <f>'New ints'!CE8/'New ints'!CD8-1</f>
        <v>-2.9960353216795799E-3</v>
      </c>
      <c r="AL83" s="1010">
        <f>'New ints'!CF8/'New ints'!CE8-1</f>
        <v>6.8686594816873558E-3</v>
      </c>
      <c r="AM83" s="1010">
        <f>'New ints'!CG8/'New ints'!CF8-1</f>
        <v>2.0420528240917335E-2</v>
      </c>
      <c r="AN83" s="1010">
        <f>'New ints'!CH8/'New ints'!CG8-1</f>
        <v>2.9295186154421304</v>
      </c>
      <c r="AO83" s="1010">
        <f>'New ints'!CI8/'New ints'!CH8-1</f>
        <v>-0.74953969790751418</v>
      </c>
    </row>
    <row r="84" spans="1:49" s="1008" customFormat="1" hidden="1" outlineLevel="1">
      <c r="A84" s="1022" t="s">
        <v>3527</v>
      </c>
      <c r="B84" s="1028">
        <f>'New ints'!AL28</f>
        <v>203</v>
      </c>
      <c r="C84" s="1028">
        <f>'New ints'!AM28</f>
        <v>188</v>
      </c>
      <c r="D84" s="1028">
        <f>'New ints'!AN28</f>
        <v>168</v>
      </c>
      <c r="E84" s="1028">
        <f>'New ints'!AO28</f>
        <v>228</v>
      </c>
      <c r="F84" s="1028">
        <f>'New ints'!AQ28</f>
        <v>177</v>
      </c>
      <c r="G84" s="1028">
        <f>'New ints'!AR28</f>
        <v>166</v>
      </c>
      <c r="H84" s="1028">
        <f>'New ints'!AS28</f>
        <v>202</v>
      </c>
      <c r="I84" s="1028">
        <f>'New ints'!AT28</f>
        <v>206</v>
      </c>
      <c r="J84" s="1028">
        <f>'New ints'!AV28</f>
        <v>181</v>
      </c>
      <c r="K84" s="1028">
        <f>'New ints'!AW28</f>
        <v>184</v>
      </c>
      <c r="L84" s="1028">
        <f>'New ints'!AX28</f>
        <v>184</v>
      </c>
      <c r="M84" s="1028">
        <f>'New ints'!AY28</f>
        <v>197</v>
      </c>
      <c r="N84" s="1028">
        <f>'New ints'!BB28</f>
        <v>202</v>
      </c>
      <c r="O84" s="1028">
        <f>'New ints'!BC28</f>
        <v>178</v>
      </c>
      <c r="P84" s="1028">
        <f>'New ints'!BE28</f>
        <v>215</v>
      </c>
      <c r="Q84" s="1028">
        <f>'New ints'!BG28</f>
        <v>243</v>
      </c>
      <c r="R84" s="1028">
        <f>'New ints'!BJ28</f>
        <v>214</v>
      </c>
      <c r="S84" s="1028">
        <f>'New ints'!BK28</f>
        <v>-112</v>
      </c>
      <c r="T84" s="1028">
        <f>'New ints'!BL28</f>
        <v>33</v>
      </c>
      <c r="U84" s="1028">
        <f>'New ints'!BM28</f>
        <v>52</v>
      </c>
      <c r="V84" s="1028">
        <f>'New ints'!BO28</f>
        <v>21</v>
      </c>
      <c r="W84" s="1028">
        <f>'New ints'!BP28</f>
        <v>-2</v>
      </c>
      <c r="X84" s="1028">
        <f>'New ints'!BQ28</f>
        <v>-3</v>
      </c>
      <c r="Y84" s="1028">
        <f>'New ints'!BR28</f>
        <v>0</v>
      </c>
      <c r="Z84" s="1028">
        <f>'New ints'!BT28</f>
        <v>-34</v>
      </c>
      <c r="AA84" s="1028">
        <f>'New ints'!BU28</f>
        <v>22</v>
      </c>
      <c r="AB84" s="1028">
        <f>'New ints'!BV28</f>
        <v>41</v>
      </c>
      <c r="AC84" s="1028">
        <f>'New ints'!BW28</f>
        <v>68</v>
      </c>
      <c r="AD84" s="1028">
        <f>'New ints'!BX28</f>
        <v>97</v>
      </c>
      <c r="AE84" s="1028">
        <f>'New ints'!BY28</f>
        <v>84</v>
      </c>
      <c r="AF84" s="1028">
        <f>'New ints'!BZ28</f>
        <v>63</v>
      </c>
      <c r="AG84" s="1028">
        <f>'New ints'!CA28</f>
        <v>92</v>
      </c>
      <c r="AH84" s="1028">
        <f>'New ints'!CB28</f>
        <v>109</v>
      </c>
      <c r="AI84" s="1028">
        <f>'New ints'!CC28</f>
        <v>348</v>
      </c>
      <c r="AJ84" s="1028">
        <f>'New ints'!CD28</f>
        <v>105</v>
      </c>
      <c r="AK84" s="1028">
        <f>'New ints'!CE28</f>
        <v>99</v>
      </c>
      <c r="AL84" s="1028">
        <f>'New ints'!CF28</f>
        <v>108</v>
      </c>
      <c r="AM84" s="1028">
        <f>'New ints'!CG28</f>
        <v>141</v>
      </c>
      <c r="AN84" s="1028">
        <f>'New ints'!CH28</f>
        <v>453</v>
      </c>
      <c r="AO84" s="1028">
        <f>'New ints'!CI28</f>
        <v>132</v>
      </c>
    </row>
    <row r="85" spans="1:49" s="1008" customFormat="1" collapsed="1">
      <c r="A85" s="1020"/>
      <c r="B85" s="1010"/>
      <c r="C85" s="1010"/>
      <c r="D85" s="1010"/>
      <c r="E85" s="1010"/>
      <c r="F85" s="1010"/>
      <c r="G85" s="1010"/>
      <c r="H85" s="1010"/>
      <c r="I85" s="1010"/>
      <c r="J85" s="1010"/>
      <c r="K85" s="1010"/>
      <c r="L85" s="1010"/>
      <c r="M85" s="1010"/>
      <c r="N85" s="1010"/>
    </row>
    <row r="86" spans="1:49" s="1008" customFormat="1" hidden="1" outlineLevel="1">
      <c r="A86" s="1018" t="s">
        <v>3528</v>
      </c>
      <c r="B86" s="1031">
        <f>'New ints'!DM51</f>
        <v>0</v>
      </c>
      <c r="C86" s="1031">
        <f>'New ints'!DN51</f>
        <v>0</v>
      </c>
      <c r="D86" s="1031">
        <f>'New ints'!DO51</f>
        <v>0</v>
      </c>
      <c r="E86" s="1031">
        <f>'New ints'!DP51</f>
        <v>0</v>
      </c>
      <c r="F86" s="1031">
        <f>'New ints'!DQ51</f>
        <v>0.05</v>
      </c>
      <c r="G86" s="1031">
        <f>'New ints'!DR51</f>
        <v>0.1</v>
      </c>
      <c r="H86" s="1031">
        <f>'New ints'!DS51</f>
        <v>0.1</v>
      </c>
      <c r="I86" s="1031">
        <f>'New ints'!DT51</f>
        <v>0.15</v>
      </c>
      <c r="J86" s="1031">
        <f>'New ints'!DU51</f>
        <v>0.15</v>
      </c>
      <c r="K86" s="1031">
        <f>'New ints'!DV51</f>
        <v>0.15</v>
      </c>
      <c r="L86" s="1031">
        <f>'New ints'!DW51</f>
        <v>0.15</v>
      </c>
      <c r="M86" s="1031">
        <f>'New ints'!DX51</f>
        <v>0.15</v>
      </c>
      <c r="N86" s="1031" t="e">
        <f>#REF!</f>
        <v>#REF!</v>
      </c>
      <c r="O86" s="1018"/>
      <c r="P86" s="1018"/>
      <c r="Q86" s="1018"/>
      <c r="R86" s="1018"/>
      <c r="S86" s="1018"/>
      <c r="T86" s="1018"/>
      <c r="U86" s="1018"/>
      <c r="V86" s="1018"/>
      <c r="W86" s="1018"/>
      <c r="X86" s="1018"/>
      <c r="Y86" s="1018"/>
      <c r="Z86" s="1018"/>
      <c r="AA86" s="1018"/>
      <c r="AB86" s="1018"/>
      <c r="AC86" s="1018"/>
      <c r="AD86" s="1018"/>
      <c r="AE86" s="1018"/>
      <c r="AF86" s="1018"/>
      <c r="AG86" s="1018"/>
      <c r="AH86" s="1018"/>
      <c r="AI86" s="1018"/>
      <c r="AJ86" s="1018"/>
      <c r="AK86" s="1018"/>
      <c r="AL86" s="1018"/>
      <c r="AM86" s="1018"/>
      <c r="AN86" s="1018"/>
      <c r="AO86" s="1018"/>
    </row>
    <row r="87" spans="1:49" s="1008" customFormat="1" hidden="1" outlineLevel="1">
      <c r="A87" s="1022" t="s">
        <v>3529</v>
      </c>
      <c r="B87" s="1031">
        <f>'New ints'!DM52</f>
        <v>-0.26854743670126879</v>
      </c>
      <c r="C87" s="1031">
        <f>'New ints'!DN52</f>
        <v>-0.32992301274582947</v>
      </c>
      <c r="D87" s="1031">
        <f>'New ints'!DO52</f>
        <v>-0.33452752712759637</v>
      </c>
      <c r="E87" s="1031">
        <f>'New ints'!DP52</f>
        <v>-0.28227500932717042</v>
      </c>
      <c r="F87" s="1031">
        <f>'New ints'!DQ52</f>
        <v>-0.15287038884146731</v>
      </c>
      <c r="G87" s="1031">
        <f>'New ints'!DR52</f>
        <v>3.5593649089197266E-2</v>
      </c>
      <c r="H87" s="1031">
        <f>'New ints'!DS52</f>
        <v>5.8322498327810557E-2</v>
      </c>
      <c r="I87" s="1031">
        <f>'New ints'!DT52</f>
        <v>-3.9509246307130041E-2</v>
      </c>
      <c r="J87" s="1031">
        <f>'New ints'!DU52</f>
        <v>0</v>
      </c>
      <c r="K87" s="1031">
        <f>'New ints'!DV52</f>
        <v>0</v>
      </c>
      <c r="L87" s="1031">
        <f>'New ints'!DW52</f>
        <v>0</v>
      </c>
      <c r="M87" s="1031">
        <f>'New ints'!DX52</f>
        <v>0</v>
      </c>
      <c r="N87" s="1031" t="e">
        <f>#REF!</f>
        <v>#REF!</v>
      </c>
      <c r="O87" s="1018"/>
      <c r="P87" s="1018"/>
      <c r="Q87" s="1018"/>
      <c r="R87" s="1018"/>
      <c r="S87" s="1018"/>
      <c r="T87" s="1018"/>
      <c r="U87" s="1018"/>
      <c r="V87" s="1018"/>
      <c r="W87" s="1018"/>
      <c r="X87" s="1018"/>
      <c r="Y87" s="1018"/>
      <c r="Z87" s="1018"/>
      <c r="AA87" s="1018"/>
      <c r="AB87" s="1018"/>
      <c r="AC87" s="1018"/>
      <c r="AD87" s="1018"/>
      <c r="AE87" s="1018"/>
      <c r="AF87" s="1018"/>
      <c r="AG87" s="1018"/>
      <c r="AH87" s="1018"/>
      <c r="AI87" s="1018"/>
      <c r="AJ87" s="1018"/>
      <c r="AK87" s="1018"/>
      <c r="AL87" s="1018"/>
      <c r="AM87" s="1018"/>
      <c r="AN87" s="1018"/>
      <c r="AO87" s="1018"/>
    </row>
    <row r="88" spans="1:49" s="1008" customFormat="1" hidden="1" outlineLevel="1">
      <c r="A88" s="1022"/>
      <c r="B88" s="1031"/>
      <c r="C88" s="1031"/>
      <c r="D88" s="1031"/>
      <c r="E88" s="1031"/>
      <c r="F88" s="1031"/>
      <c r="G88" s="1031"/>
      <c r="H88" s="1031"/>
      <c r="I88" s="1031"/>
      <c r="J88" s="1031"/>
      <c r="K88" s="1031"/>
      <c r="L88" s="1031"/>
      <c r="M88" s="1031"/>
      <c r="N88" s="1031"/>
      <c r="O88" s="1018"/>
      <c r="P88" s="1018"/>
      <c r="Q88" s="1018"/>
      <c r="R88" s="1018"/>
      <c r="S88" s="1018"/>
      <c r="T88" s="1018"/>
      <c r="U88" s="1018"/>
      <c r="V88" s="1018"/>
      <c r="W88" s="1018"/>
      <c r="X88" s="1018"/>
      <c r="Y88" s="1018"/>
      <c r="Z88" s="1018"/>
      <c r="AA88" s="1018"/>
      <c r="AB88" s="1018"/>
      <c r="AC88" s="1018"/>
      <c r="AD88" s="1018"/>
      <c r="AE88" s="1018"/>
      <c r="AF88" s="1018"/>
      <c r="AG88" s="1018"/>
      <c r="AH88" s="1018"/>
      <c r="AI88" s="1018"/>
      <c r="AJ88" s="1018"/>
      <c r="AK88" s="1018"/>
      <c r="AL88" s="1018"/>
      <c r="AM88" s="1018"/>
      <c r="AN88" s="1018"/>
      <c r="AO88" s="1018"/>
    </row>
    <row r="89" spans="1:49" s="1008" customFormat="1" collapsed="1">
      <c r="A89" s="1022" t="s">
        <v>3140</v>
      </c>
      <c r="B89" s="1031">
        <f>'New ints'!DM24</f>
        <v>-0.15384615384615385</v>
      </c>
      <c r="C89" s="1031">
        <f>'New ints'!DN24</f>
        <v>-0.1806451612903226</v>
      </c>
      <c r="D89" s="1031">
        <f>'New ints'!DO24</f>
        <v>-0.15789473684210531</v>
      </c>
      <c r="E89" s="1031">
        <f>'New ints'!DP24</f>
        <v>-0.11409395973154357</v>
      </c>
      <c r="F89" s="1031">
        <f>'New ints'!DQ24</f>
        <v>-2.2727272727272707E-2</v>
      </c>
      <c r="G89" s="1031">
        <f>'New ints'!DR24</f>
        <v>7.8740157480315043E-2</v>
      </c>
      <c r="H89" s="1031">
        <f>'New ints'!DS24</f>
        <v>8.59375E-2</v>
      </c>
      <c r="I89" s="1031">
        <f>'New ints'!DT24</f>
        <v>7.575757575757569E-2</v>
      </c>
      <c r="J89" s="1031">
        <f>'New ints'!DU24</f>
        <v>6.2015503875969102E-2</v>
      </c>
      <c r="K89" s="1031">
        <f>'New ints'!DV24</f>
        <v>2.1897810218978186E-2</v>
      </c>
      <c r="L89" s="1031">
        <f>'New ints'!DW24</f>
        <v>2.877697841726623E-2</v>
      </c>
      <c r="M89" s="1031">
        <f>'New ints'!DX24</f>
        <v>2.1126760563380254E-2</v>
      </c>
      <c r="N89" s="1031">
        <f>'New ints'!DY24</f>
        <v>4.3795620437956151E-2</v>
      </c>
      <c r="O89" s="1031">
        <f>'New ints'!DZ24</f>
        <v>6.4285714285714279E-2</v>
      </c>
      <c r="P89" s="1031">
        <f>'New ints'!EA24</f>
        <v>6.2937062937062915E-2</v>
      </c>
      <c r="Q89" s="1031">
        <f>'New ints'!EB24</f>
        <v>6.2068965517241281E-2</v>
      </c>
      <c r="R89" s="1031">
        <f>'New ints'!EC24</f>
        <v>7.6923076923076872E-2</v>
      </c>
      <c r="S89" s="1031">
        <f>'New ints'!ED24</f>
        <v>-2.0134228187919434E-2</v>
      </c>
      <c r="T89" s="1031">
        <f>'New ints'!EE24</f>
        <v>-6.0000000000000001E-3</v>
      </c>
      <c r="U89" s="1031">
        <f>'New ints'!EF24</f>
        <v>-2E-3</v>
      </c>
      <c r="V89" s="1031">
        <f>'New ints'!EG24</f>
        <v>-1.2987012987012991E-2</v>
      </c>
      <c r="W89" s="1031">
        <f>'New ints'!EH24</f>
        <v>7.5342465753424737E-2</v>
      </c>
      <c r="X89" s="1031">
        <f>'New ints'!EI24</f>
        <v>4.6052631578947345E-2</v>
      </c>
      <c r="Y89" s="1031">
        <f>'New ints'!EJ24</f>
        <v>5.8441558441558517E-2</v>
      </c>
      <c r="Z89" s="1031">
        <f>'New ints'!EL24</f>
        <v>6.578947368421062E-2</v>
      </c>
      <c r="AA89" s="1031">
        <f>'New ints'!EM24</f>
        <v>5.7324840764331197E-2</v>
      </c>
      <c r="AB89" s="1031">
        <f>'New ints'!EN24</f>
        <v>5.6603773584905648E-2</v>
      </c>
      <c r="AC89" s="1031">
        <f>'New ints'!EO24</f>
        <v>4.9079754601226933E-2</v>
      </c>
      <c r="AD89" s="1031">
        <f>'New ints'!EQ24</f>
        <v>4.9382716049382713E-2</v>
      </c>
      <c r="AE89" s="1031">
        <f>'New ints'!ER24</f>
        <v>3.6144578313253017E-2</v>
      </c>
      <c r="AF89" s="1031">
        <f>'New ints'!ES24</f>
        <v>2.9761904761904656E-2</v>
      </c>
      <c r="AG89" s="1031">
        <f>'New ints'!ET24</f>
        <v>2.9239766081871288E-2</v>
      </c>
      <c r="AH89" s="1031">
        <f>'New ints'!EV24</f>
        <v>3.529411764705892E-2</v>
      </c>
      <c r="AI89" s="1031">
        <f>'New ints'!EW24</f>
        <v>2.9069767441860517E-2</v>
      </c>
      <c r="AJ89" s="1031">
        <f>'New ints'!EX24</f>
        <v>2.3121387283236983E-2</v>
      </c>
      <c r="AK89" s="1031">
        <f>'New ints'!EY24</f>
        <v>2.2727272727272707E-2</v>
      </c>
      <c r="AL89" s="1031">
        <f>'New ints'!FA24</f>
        <v>1.1363636363636465E-2</v>
      </c>
      <c r="AM89" s="1031">
        <f>'New ints'!FB24</f>
        <v>3.3898305084745672E-2</v>
      </c>
      <c r="AN89" s="1031">
        <f>'New ints'!FC24</f>
        <v>5.0847457627118731E-2</v>
      </c>
      <c r="AO89" s="1031">
        <f>'New ints'!FD24</f>
        <v>5.0000000000000044E-2</v>
      </c>
    </row>
    <row r="90" spans="1:49" s="1008" customFormat="1" hidden="1" outlineLevel="1">
      <c r="A90" s="1022" t="s">
        <v>3530</v>
      </c>
      <c r="B90" s="1031">
        <f>'New ints'!DM67</f>
        <v>-0.32891246684350128</v>
      </c>
      <c r="C90" s="1031">
        <f>'New ints'!DN67</f>
        <v>-0.48887864823348703</v>
      </c>
      <c r="D90" s="1031">
        <f>'New ints'!DO67</f>
        <v>-0.49892831626577749</v>
      </c>
      <c r="E90" s="1031">
        <f>'New ints'!DP67</f>
        <v>-0.47720137108621141</v>
      </c>
      <c r="F90" s="1031">
        <f>'New ints'!DQ67</f>
        <v>-0.33528784648187637</v>
      </c>
      <c r="G90" s="1031">
        <f>'New ints'!DR67</f>
        <v>-5.0165899073936426E-2</v>
      </c>
      <c r="H90" s="1031">
        <f>'New ints'!DS67</f>
        <v>1.0493421052631513E-2</v>
      </c>
      <c r="I90" s="1031">
        <f>'New ints'!DT67</f>
        <v>1.4783462151883198E-2</v>
      </c>
      <c r="J90" s="1031">
        <f>'New ints'!DU67</f>
        <v>6.232871349150404E-3</v>
      </c>
      <c r="K90" s="1031">
        <f>'New ints'!DV67</f>
        <v>-6.6196828593002799E-2</v>
      </c>
      <c r="L90" s="1031">
        <f>'New ints'!DW67</f>
        <v>-6.2055537911321568E-2</v>
      </c>
      <c r="M90" s="1031">
        <f>'New ints'!DX67</f>
        <v>-4.0995019546939293E-2</v>
      </c>
      <c r="N90" s="1031">
        <f>'New ints'!DY67</f>
        <v>0</v>
      </c>
      <c r="O90" s="1031">
        <f>'New ints'!DZ67</f>
        <v>0</v>
      </c>
      <c r="P90" s="1031">
        <f>'New ints'!EA67</f>
        <v>0</v>
      </c>
      <c r="Q90" s="1031">
        <f>'New ints'!EB67</f>
        <v>0</v>
      </c>
      <c r="R90" s="1031">
        <f>'New ints'!EC67</f>
        <v>0</v>
      </c>
      <c r="S90" s="1031">
        <f>'New ints'!ED67</f>
        <v>0</v>
      </c>
      <c r="T90" s="1031">
        <f>'New ints'!EE67</f>
        <v>0</v>
      </c>
      <c r="U90" s="1031">
        <f>'New ints'!EF67</f>
        <v>0</v>
      </c>
      <c r="V90" s="1031">
        <f>'New ints'!EG67</f>
        <v>0</v>
      </c>
      <c r="W90" s="1031">
        <f>'New ints'!EH67</f>
        <v>0</v>
      </c>
      <c r="X90" s="1018"/>
      <c r="Y90" s="1018"/>
      <c r="Z90" s="1018"/>
      <c r="AA90" s="1018"/>
      <c r="AB90" s="1018"/>
      <c r="AC90" s="1018"/>
      <c r="AD90" s="1018"/>
      <c r="AE90" s="1018"/>
      <c r="AF90" s="1018"/>
      <c r="AG90" s="1018"/>
      <c r="AH90" s="1018"/>
      <c r="AI90" s="1018"/>
      <c r="AJ90" s="1018"/>
      <c r="AK90" s="1018"/>
      <c r="AL90" s="1018"/>
      <c r="AM90" s="1018"/>
      <c r="AN90" s="1018"/>
      <c r="AO90" s="1018"/>
    </row>
    <row r="91" spans="1:49" s="1008" customFormat="1" hidden="1" outlineLevel="1" collapsed="1">
      <c r="A91" s="1020" t="s">
        <v>3239</v>
      </c>
      <c r="B91" s="1010">
        <f>'New ints'!DM60</f>
        <v>0.26086956521739135</v>
      </c>
      <c r="C91" s="1010">
        <f>'New ints'!DN60</f>
        <v>0.60305343511450382</v>
      </c>
      <c r="D91" s="1010">
        <f>'New ints'!DO60</f>
        <v>0.68060836501901134</v>
      </c>
      <c r="E91" s="1010">
        <f>'New ints'!DP60</f>
        <v>0.69454545454545458</v>
      </c>
      <c r="F91" s="1010">
        <f>'New ints'!DQ60</f>
        <v>0.47021943573667713</v>
      </c>
      <c r="G91" s="1010">
        <f>'New ints'!DR60</f>
        <v>0.13571428571428568</v>
      </c>
      <c r="H91" s="1010">
        <f>'New ints'!DS60</f>
        <v>7.4660633484162853E-2</v>
      </c>
      <c r="I91" s="1010">
        <f>'New ints'!DT60</f>
        <v>6.0085836909871349E-2</v>
      </c>
      <c r="J91" s="1010">
        <f>'New ints'!DU60</f>
        <v>5.5437100213219681E-2</v>
      </c>
      <c r="K91" s="1010">
        <f>'New ints'!DV60</f>
        <v>9.4339622641509413E-2</v>
      </c>
      <c r="L91" s="1010">
        <f>'New ints'!DW60</f>
        <v>9.6842105263157841E-2</v>
      </c>
      <c r="M91" s="1010">
        <f>'New ints'!DX60</f>
        <v>6.4777327935222617E-2</v>
      </c>
      <c r="N91" s="1010">
        <f>'New ints'!DY60</f>
        <v>5.4545454545454453E-2</v>
      </c>
      <c r="O91" s="1010">
        <f>'New ints'!DZ60</f>
        <v>2.6819923371647514E-2</v>
      </c>
      <c r="P91" s="1010">
        <f>'New ints'!EA60</f>
        <v>1.7274472168905985E-2</v>
      </c>
      <c r="Q91" s="1010">
        <f>'New ints'!EB60</f>
        <v>1.7110266159695797E-2</v>
      </c>
      <c r="R91" s="1010">
        <f>'New ints'!EC60</f>
        <v>1.1494252873563315E-2</v>
      </c>
      <c r="S91" s="1010">
        <f>'New ints'!ED60</f>
        <v>1.8656716417910779E-3</v>
      </c>
      <c r="T91" s="1010">
        <f>'New ints'!EE60</f>
        <v>5.8490566037735947E-2</v>
      </c>
      <c r="U91" s="1010">
        <f>'New ints'!EF60</f>
        <v>4.2990654205607548E-2</v>
      </c>
      <c r="V91" s="1010">
        <f>'New ints'!EG60</f>
        <v>5.3030303030302983E-2</v>
      </c>
      <c r="W91" s="1010">
        <f>'New ints'!EH60</f>
        <v>1.6759776536312776E-2</v>
      </c>
      <c r="X91" s="1010"/>
      <c r="Y91" s="1010"/>
      <c r="Z91" s="1010"/>
      <c r="AA91" s="1010"/>
      <c r="AB91" s="1010"/>
      <c r="AC91" s="1010"/>
      <c r="AD91" s="1010"/>
      <c r="AE91" s="1010"/>
      <c r="AF91" s="1010"/>
      <c r="AG91" s="1010"/>
      <c r="AH91" s="1010"/>
      <c r="AI91" s="1010"/>
      <c r="AJ91" s="1010"/>
      <c r="AK91" s="1010"/>
      <c r="AL91" s="1010"/>
      <c r="AM91" s="1010"/>
      <c r="AN91" s="1010"/>
      <c r="AO91" s="1010"/>
    </row>
    <row r="92" spans="1:49" s="1008" customFormat="1" hidden="1" outlineLevel="1">
      <c r="A92" s="1022" t="s">
        <v>3240</v>
      </c>
      <c r="B92" s="1031">
        <f>'New ints'!DM61</f>
        <v>0.29297611795898115</v>
      </c>
      <c r="C92" s="1031">
        <f>'New ints'!DN61</f>
        <v>0.62405718277686351</v>
      </c>
      <c r="D92" s="1031">
        <f>'New ints'!DO61</f>
        <v>0.68315881547578949</v>
      </c>
      <c r="E92" s="1031">
        <f>'New ints'!DP61</f>
        <v>0.68301675569115305</v>
      </c>
      <c r="F92" s="1031">
        <f>'New ints'!DQ61</f>
        <v>0.4572644204630858</v>
      </c>
      <c r="G92" s="1031">
        <f>'New ints'!DR61</f>
        <v>0.13136054514573381</v>
      </c>
      <c r="H92" s="1031">
        <f>'New ints'!DS61</f>
        <v>7.8831125493323384E-2</v>
      </c>
      <c r="I92" s="1031">
        <f>'New ints'!DT61</f>
        <v>7.0832727845714816E-2</v>
      </c>
      <c r="J92" s="1031">
        <f>'New ints'!DU61</f>
        <v>6.9500431532418361E-2</v>
      </c>
      <c r="K92" s="1031">
        <f>'New ints'!DV61</f>
        <v>0.11198651503009049</v>
      </c>
      <c r="L92" s="1031">
        <f>'New ints'!DW61</f>
        <v>0.11708379914776623</v>
      </c>
      <c r="M92" s="1031">
        <f>'New ints'!DX61</f>
        <v>8.6352146117615991E-2</v>
      </c>
      <c r="N92" s="1031">
        <f>'New ints'!DY61</f>
        <v>7.7513929465038434E-2</v>
      </c>
      <c r="O92" s="1031">
        <f>'New ints'!DZ61</f>
        <v>4.9024464828961722E-2</v>
      </c>
      <c r="P92" s="1031">
        <f>'New ints'!EA61</f>
        <v>3.7931592140789894E-2</v>
      </c>
      <c r="Q92" s="1031">
        <f>'New ints'!EB61</f>
        <v>3.686287375814068E-2</v>
      </c>
      <c r="R92" s="1031">
        <f>'New ints'!EC61</f>
        <v>3.2057733702740787E-2</v>
      </c>
      <c r="S92" s="1031">
        <f>'New ints'!ED61</f>
        <v>8.3749403767745534E-3</v>
      </c>
      <c r="T92" s="1031">
        <f>'New ints'!EE61</f>
        <v>5.7078262004019997E-2</v>
      </c>
      <c r="U92" s="1031">
        <f>'New ints'!EF61</f>
        <v>5.1739706914207595E-2</v>
      </c>
      <c r="V92" s="1031">
        <f>'New ints'!EG61</f>
        <v>6.6489523798288985E-2</v>
      </c>
      <c r="W92" s="1031">
        <f>'New ints'!EH61</f>
        <v>4.6498284188725147E-2</v>
      </c>
      <c r="X92" s="1031"/>
      <c r="Y92" s="1031"/>
      <c r="Z92" s="1031"/>
      <c r="AA92" s="1031"/>
      <c r="AB92" s="1031"/>
      <c r="AC92" s="1031"/>
      <c r="AD92" s="1031"/>
      <c r="AE92" s="1031"/>
      <c r="AF92" s="1031"/>
      <c r="AG92" s="1031"/>
      <c r="AH92" s="1031"/>
      <c r="AI92" s="1031"/>
      <c r="AJ92" s="1031"/>
      <c r="AK92" s="1031"/>
      <c r="AL92" s="1031"/>
      <c r="AM92" s="1031"/>
      <c r="AN92" s="1031"/>
      <c r="AO92" s="1031"/>
    </row>
    <row r="93" spans="1:49" s="1008" customFormat="1" hidden="1" outlineLevel="1">
      <c r="A93" s="1018" t="s">
        <v>3531</v>
      </c>
      <c r="B93" s="1031">
        <f>'New ints'!DM69</f>
        <v>-0.43566853120435312</v>
      </c>
      <c r="C93" s="1031">
        <f>'New ints'!DN69</f>
        <v>-0.58797563099179562</v>
      </c>
      <c r="D93" s="1031">
        <f>'New ints'!DO69</f>
        <v>-0.60592126101104449</v>
      </c>
      <c r="E93" s="1031">
        <f>'New ints'!DP69</f>
        <v>-0.57283325750163294</v>
      </c>
      <c r="F93" s="1031">
        <f>'New ints'!DQ69</f>
        <v>-0.41786915882558551</v>
      </c>
      <c r="G93" s="1031">
        <f>'New ints'!DR69</f>
        <v>-8.3656386714955788E-2</v>
      </c>
      <c r="H93" s="1031">
        <f>'New ints'!DS69</f>
        <v>-1.4284154358723544E-2</v>
      </c>
      <c r="I93" s="1031">
        <f>'New ints'!DT69</f>
        <v>-0.10025721773513485</v>
      </c>
      <c r="J93" s="1031">
        <f>'New ints'!DU69</f>
        <v>-0.11917638052903046</v>
      </c>
      <c r="K93" s="1031">
        <f>'New ints'!DV69</f>
        <v>-0.21865218990823643</v>
      </c>
      <c r="L93" s="1031">
        <f>'New ints'!DW69</f>
        <v>-0.22726676756641018</v>
      </c>
      <c r="M93" s="1031">
        <f>'New ints'!DX69</f>
        <v>-0.25306489279111977</v>
      </c>
      <c r="N93" s="1031">
        <f>'New ints'!DY69</f>
        <v>0</v>
      </c>
      <c r="O93" s="1031">
        <f>'New ints'!DZ69</f>
        <v>0</v>
      </c>
      <c r="P93" s="1031">
        <f>'New ints'!EA69</f>
        <v>0</v>
      </c>
      <c r="Q93" s="1031">
        <f>'New ints'!EB69</f>
        <v>0</v>
      </c>
      <c r="R93" s="1031">
        <f>'New ints'!EC69</f>
        <v>0</v>
      </c>
      <c r="S93" s="1031">
        <f>'New ints'!ED69</f>
        <v>0</v>
      </c>
      <c r="T93" s="1031">
        <f>'New ints'!EE69</f>
        <v>0</v>
      </c>
      <c r="U93" s="1031">
        <f>'New ints'!EF69</f>
        <v>0</v>
      </c>
      <c r="V93" s="1031">
        <f>'New ints'!EG69</f>
        <v>0</v>
      </c>
      <c r="W93" s="1031">
        <f>'New ints'!EH69</f>
        <v>0</v>
      </c>
      <c r="X93" s="1018"/>
      <c r="Y93" s="1018"/>
      <c r="Z93" s="1018"/>
      <c r="AA93" s="1018"/>
      <c r="AB93" s="1018"/>
      <c r="AC93" s="1018"/>
      <c r="AD93" s="1018"/>
      <c r="AE93" s="1018"/>
      <c r="AF93" s="1018"/>
      <c r="AG93" s="1018"/>
      <c r="AH93" s="1018"/>
      <c r="AI93" s="1018"/>
      <c r="AJ93" s="1018"/>
      <c r="AK93" s="1018"/>
      <c r="AL93" s="1018"/>
      <c r="AM93" s="1018"/>
      <c r="AN93" s="1018"/>
      <c r="AO93" s="1018"/>
    </row>
    <row r="94" spans="1:49" s="1008" customFormat="1" collapsed="1">
      <c r="B94" s="1010"/>
      <c r="C94" s="1010"/>
      <c r="D94" s="1010"/>
      <c r="E94" s="1010"/>
      <c r="F94" s="1010"/>
      <c r="G94" s="1010"/>
      <c r="H94" s="1010"/>
      <c r="I94" s="1010"/>
      <c r="J94" s="1010"/>
      <c r="K94" s="1010"/>
      <c r="L94" s="1010"/>
      <c r="M94" s="1010"/>
      <c r="N94" s="1010"/>
      <c r="O94" s="1010"/>
      <c r="P94" s="1010"/>
      <c r="Q94" s="1010"/>
      <c r="R94" s="1010"/>
      <c r="S94" s="1010"/>
      <c r="T94" s="1010"/>
      <c r="U94" s="1010"/>
      <c r="V94" s="1010"/>
      <c r="W94" s="1010"/>
    </row>
    <row r="95" spans="1:49" s="1008" customFormat="1">
      <c r="A95" s="1018" t="s">
        <v>3532</v>
      </c>
      <c r="B95" s="1031">
        <f>'New ints'!DM120</f>
        <v>3.9875332294436738E-3</v>
      </c>
      <c r="C95" s="1031">
        <f>'New ints'!DN120</f>
        <v>-1.1533336396636451E-2</v>
      </c>
      <c r="D95" s="1031">
        <f>'New ints'!DO120</f>
        <v>-2.5290776305112228E-2</v>
      </c>
      <c r="E95" s="1031">
        <f>'New ints'!DP120</f>
        <v>-3.2555111152451355E-3</v>
      </c>
      <c r="F95" s="1031">
        <f>'New ints'!DQ120</f>
        <v>-4.0995206573841592E-2</v>
      </c>
      <c r="G95" s="1031">
        <f>'New ints'!DR120</f>
        <v>-4.3092227593901078E-2</v>
      </c>
      <c r="H95" s="1031">
        <f>'New ints'!DS120</f>
        <v>-4.1672448082882396E-2</v>
      </c>
      <c r="I95" s="1031">
        <f>'New ints'!DT120</f>
        <v>-3.4341172079134008E-2</v>
      </c>
      <c r="J95" s="1031">
        <f>'New ints'!DU120</f>
        <v>-4.3223687342314521E-2</v>
      </c>
      <c r="K95" s="1031">
        <f>'New ints'!DV120</f>
        <v>-2.7155695895069276E-2</v>
      </c>
      <c r="L95" s="1031">
        <f>'New ints'!DW120</f>
        <v>-4.7345559845559881E-2</v>
      </c>
      <c r="M95" s="1031">
        <f>'New ints'!DX120</f>
        <v>-6.9675299574797012E-2</v>
      </c>
      <c r="N95" s="1031">
        <f>'New ints'!DY120</f>
        <v>-4.5773421563261807E-2</v>
      </c>
      <c r="O95" s="1031">
        <f>'New ints'!DZ120</f>
        <v>-1.3432537700988734E-2</v>
      </c>
      <c r="P95" s="1031">
        <f>'New ints'!EA120</f>
        <v>-2.6495769795835677E-2</v>
      </c>
      <c r="Q95" s="1031">
        <f>'New ints'!EB120</f>
        <v>7.4789654097848768E-3</v>
      </c>
      <c r="R95" s="1031">
        <f>'New ints'!EC12</f>
        <v>-3.8473189942441643E-2</v>
      </c>
      <c r="S95" s="1031">
        <f>'New ints'!ED12</f>
        <v>-5.9119621002763467E-2</v>
      </c>
      <c r="T95" s="1031">
        <f>'New ints'!EE12</f>
        <v>-4.7392394697783891E-2</v>
      </c>
      <c r="U95" s="1031">
        <f>'New ints'!EF12</f>
        <v>-2.5054129291679605E-2</v>
      </c>
      <c r="V95" s="1031">
        <f>'New ints'!EG12</f>
        <v>-2.6254988447804717E-4</v>
      </c>
      <c r="W95" s="1031">
        <f>'New ints'!EH12</f>
        <v>-4.300849680058727E-3</v>
      </c>
      <c r="X95" s="1031">
        <f>'New ints'!EI12</f>
        <v>1.9341320582388688E-2</v>
      </c>
      <c r="Y95" s="1031">
        <f>'New ints'!EJ12</f>
        <v>1.3271996615905168E-2</v>
      </c>
      <c r="Z95" s="1031">
        <f>'New ints'!EL12</f>
        <v>-3.1724355270760007E-2</v>
      </c>
      <c r="AA95" s="1031">
        <f>'New ints'!EM12</f>
        <v>-2.5495153813737903E-2</v>
      </c>
      <c r="AB95" s="1031">
        <f>'New ints'!EN12</f>
        <v>2.6353238813050517E-3</v>
      </c>
      <c r="AC95" s="1031">
        <f>'New ints'!EO12</f>
        <v>-1.2732870636121718E-2</v>
      </c>
      <c r="AD95" s="1031">
        <f>'New ints'!EQ12</f>
        <v>4.1117439652834209E-2</v>
      </c>
      <c r="AE95" s="1031">
        <f>'New ints'!ER12</f>
        <v>5.589189189189181E-2</v>
      </c>
      <c r="AF95" s="1031">
        <f>'New ints'!ES12</f>
        <v>3.5903905798244207E-2</v>
      </c>
      <c r="AG95" s="1031">
        <f>'New ints'!ET12</f>
        <v>5.9358317035784092E-2</v>
      </c>
      <c r="AH95" s="1031">
        <f>'New ints'!EV12</f>
        <v>9.717084353670602E-2</v>
      </c>
      <c r="AI95" s="1031">
        <f>'New ints'!EW12</f>
        <v>6.0919422545305579E-2</v>
      </c>
      <c r="AJ95" s="1031">
        <f>'New ints'!EX12</f>
        <v>5.6480259819344347E-2</v>
      </c>
      <c r="AK95" s="1031">
        <f>'New ints'!EY12</f>
        <v>3.9117852509729545E-2</v>
      </c>
      <c r="AL95" s="1031">
        <f>'New ints'!FA12</f>
        <v>1.4816221863424905E-2</v>
      </c>
      <c r="AM95" s="1031">
        <f>'New ints'!FB12</f>
        <v>3.6431190889789633E-2</v>
      </c>
      <c r="AN95" s="1031">
        <f>'New ints'!FC12</f>
        <v>-1.4121715740429419E-2</v>
      </c>
      <c r="AO95" s="1031">
        <f>'New ints'!FD12</f>
        <v>2.2087774896763612E-2</v>
      </c>
    </row>
    <row r="96" spans="1:49" s="1008" customFormat="1">
      <c r="A96" s="1015" t="s">
        <v>3533</v>
      </c>
      <c r="B96" s="1010"/>
      <c r="C96" s="1010"/>
      <c r="D96" s="1010"/>
      <c r="E96" s="1010"/>
      <c r="F96" s="1010"/>
      <c r="G96" s="1010"/>
      <c r="H96" s="1010"/>
      <c r="I96" s="1010"/>
      <c r="J96" s="1010"/>
      <c r="K96" s="1010"/>
      <c r="L96" s="1010"/>
      <c r="M96" s="1010"/>
      <c r="N96" s="1010"/>
      <c r="O96" s="1010"/>
      <c r="P96" s="1010"/>
      <c r="Q96" s="1010"/>
      <c r="R96" s="1010"/>
      <c r="S96" s="1010"/>
      <c r="T96" s="1010"/>
      <c r="U96" s="1010"/>
      <c r="V96" s="1010"/>
      <c r="W96" s="1010"/>
      <c r="X96" s="1010"/>
      <c r="Y96" s="1010">
        <v>0.03</v>
      </c>
      <c r="Z96" s="1010">
        <v>3.1E-2</v>
      </c>
      <c r="AA96" s="1010">
        <v>3.5000000000000003E-2</v>
      </c>
      <c r="AB96" s="1010">
        <v>4.1000000000000002E-2</v>
      </c>
      <c r="AC96" s="1010">
        <v>4.1000000000000002E-2</v>
      </c>
      <c r="AD96" s="1010">
        <v>5.8000000000000003E-2</v>
      </c>
      <c r="AE96" s="1010">
        <v>7.4999999999999997E-2</v>
      </c>
      <c r="AF96" s="1010">
        <v>8.2000000000000003E-2</v>
      </c>
      <c r="AG96" s="1010">
        <v>7.1999999999999995E-2</v>
      </c>
      <c r="AH96" s="1010">
        <v>7.9000000000000001E-2</v>
      </c>
      <c r="AI96" s="1010">
        <v>8.8999999999999996E-2</v>
      </c>
      <c r="AJ96" s="1010">
        <v>6.4000000000000001E-2</v>
      </c>
      <c r="AK96" s="1010">
        <v>6.4000000000000001E-2</v>
      </c>
      <c r="AL96" s="1010">
        <v>6.9000000000000006E-2</v>
      </c>
      <c r="AM96" s="1010">
        <v>3.5999999999999997E-2</v>
      </c>
      <c r="AN96" s="1010">
        <v>0.02</v>
      </c>
      <c r="AO96" s="1010">
        <v>3.9E-2</v>
      </c>
      <c r="AP96" s="1475"/>
    </row>
    <row r="97" spans="1:66" s="1008" customFormat="1">
      <c r="A97" s="1032" t="s">
        <v>3534</v>
      </c>
      <c r="B97" s="1031"/>
      <c r="C97" s="1031"/>
      <c r="D97" s="1031"/>
      <c r="E97" s="1031"/>
      <c r="F97" s="1031"/>
      <c r="G97" s="1031"/>
      <c r="H97" s="1031"/>
      <c r="I97" s="1031"/>
      <c r="J97" s="1031"/>
      <c r="K97" s="1031"/>
      <c r="L97" s="1031"/>
      <c r="M97" s="1031"/>
      <c r="N97" s="1031"/>
      <c r="O97" s="1031"/>
      <c r="P97" s="1031"/>
      <c r="Q97" s="1031"/>
      <c r="R97" s="1031"/>
      <c r="S97" s="1031"/>
      <c r="T97" s="1031"/>
      <c r="U97" s="1031"/>
      <c r="V97" s="1031"/>
      <c r="W97" s="1031"/>
      <c r="X97" s="1031"/>
      <c r="Y97" s="1031">
        <v>5.5E-2</v>
      </c>
      <c r="Z97" s="1031">
        <v>-5.2999999999999999E-2</v>
      </c>
      <c r="AA97" s="1031">
        <v>1E-3</v>
      </c>
      <c r="AB97" s="1031">
        <v>8.1000000000000003E-2</v>
      </c>
      <c r="AC97" s="1031">
        <v>0</v>
      </c>
      <c r="AD97" s="1031">
        <v>0.158</v>
      </c>
      <c r="AE97" s="1031">
        <v>0.13600000000000001</v>
      </c>
      <c r="AF97" s="1031">
        <v>2.5999999999999999E-2</v>
      </c>
      <c r="AG97" s="1031">
        <v>0.14099999999999999</v>
      </c>
      <c r="AH97" s="1031">
        <v>0.23799999999999999</v>
      </c>
      <c r="AI97" s="1031">
        <v>0.10100000000000001</v>
      </c>
      <c r="AJ97" s="1031">
        <v>0.128</v>
      </c>
      <c r="AK97" s="1031">
        <v>6.9000000000000006E-2</v>
      </c>
      <c r="AL97" s="1031"/>
      <c r="AM97" s="1031">
        <v>0.108</v>
      </c>
      <c r="AN97" s="1031">
        <v>-5.8000000000000003E-2</v>
      </c>
      <c r="AO97" s="1031">
        <v>4.7E-2</v>
      </c>
      <c r="AP97" s="1475"/>
    </row>
    <row r="98" spans="1:66" s="1008" customFormat="1">
      <c r="A98" s="1015" t="s">
        <v>3535</v>
      </c>
      <c r="B98" s="1010"/>
      <c r="C98" s="1010"/>
      <c r="D98" s="1010"/>
      <c r="E98" s="1010"/>
      <c r="F98" s="1010"/>
      <c r="G98" s="1010"/>
      <c r="H98" s="1010"/>
      <c r="I98" s="1010"/>
      <c r="J98" s="1010"/>
      <c r="K98" s="1010"/>
      <c r="L98" s="1010"/>
      <c r="M98" s="1010"/>
      <c r="N98" s="1010"/>
      <c r="O98" s="1010"/>
      <c r="P98" s="1010"/>
      <c r="Q98" s="1010"/>
      <c r="R98" s="1010"/>
      <c r="S98" s="1010"/>
      <c r="T98" s="1010"/>
      <c r="U98" s="1010"/>
      <c r="V98" s="1010"/>
      <c r="W98" s="1010"/>
      <c r="X98" s="1010"/>
      <c r="Y98" s="1010"/>
      <c r="Z98" s="1010">
        <v>-7.5999999999999998E-2</v>
      </c>
      <c r="AA98" s="1010">
        <v>-9.5000000000000001E-2</v>
      </c>
      <c r="AB98" s="1010">
        <v>-0.08</v>
      </c>
      <c r="AC98" s="1010"/>
      <c r="AD98" s="1010"/>
      <c r="AE98" s="1010"/>
      <c r="AF98" s="1010"/>
      <c r="AG98" s="1010"/>
      <c r="AH98" s="1010"/>
      <c r="AI98" s="1010"/>
      <c r="AJ98" s="1010"/>
      <c r="AK98" s="1010"/>
      <c r="AL98" s="1010"/>
      <c r="AM98" s="1010"/>
      <c r="AN98" s="1010"/>
      <c r="AO98" s="1010"/>
    </row>
    <row r="99" spans="1:66" s="1008" customFormat="1">
      <c r="A99" s="1018"/>
      <c r="B99" s="1031"/>
      <c r="C99" s="1031"/>
      <c r="D99" s="1031"/>
      <c r="E99" s="1031"/>
      <c r="F99" s="1031"/>
      <c r="G99" s="1031"/>
      <c r="H99" s="1031"/>
      <c r="I99" s="1031"/>
      <c r="J99" s="1031"/>
      <c r="K99" s="1031"/>
      <c r="L99" s="1031"/>
      <c r="M99" s="1031"/>
      <c r="N99" s="1031"/>
      <c r="O99" s="1031"/>
      <c r="P99" s="1031"/>
      <c r="Q99" s="1031"/>
      <c r="R99" s="1031"/>
      <c r="S99" s="1031"/>
      <c r="T99" s="1031"/>
      <c r="U99" s="1031"/>
      <c r="V99" s="1031"/>
      <c r="W99" s="1031"/>
      <c r="X99" s="1031"/>
      <c r="Y99" s="1031"/>
      <c r="Z99" s="1031"/>
      <c r="AA99" s="1031"/>
      <c r="AB99" s="1031"/>
      <c r="AC99" s="1031"/>
      <c r="AD99" s="1031"/>
      <c r="AE99" s="1031"/>
      <c r="AF99" s="1031"/>
      <c r="AG99" s="1031"/>
      <c r="AH99" s="1031"/>
      <c r="AI99" s="1031"/>
      <c r="AJ99" s="1031"/>
      <c r="AK99" s="1031"/>
      <c r="AL99" s="1031"/>
      <c r="AM99" s="1031"/>
      <c r="AN99" s="1031"/>
      <c r="AO99" s="1031"/>
    </row>
    <row r="100" spans="1:66" s="1008" customFormat="1">
      <c r="A100" s="1008" t="s">
        <v>3536</v>
      </c>
      <c r="B100" s="1023">
        <v>205.34217999999964</v>
      </c>
      <c r="C100" s="1023">
        <v>54</v>
      </c>
      <c r="D100" s="1023">
        <v>143</v>
      </c>
      <c r="E100" s="1023">
        <v>20.854053179999028</v>
      </c>
      <c r="F100" s="1023">
        <v>180.14594682000097</v>
      </c>
      <c r="G100" s="1023">
        <v>11.840000000000146</v>
      </c>
      <c r="H100" s="1023">
        <v>0</v>
      </c>
      <c r="I100" s="1023">
        <v>35</v>
      </c>
      <c r="J100" s="1023">
        <f>'New ints'!AV39-'New ints'!AT39</f>
        <v>110</v>
      </c>
      <c r="K100" s="1023">
        <f>'New ints'!AW39-'New ints'!AV39</f>
        <v>-8</v>
      </c>
      <c r="L100" s="1023">
        <f>'New ints'!AX39-'New ints'!AW39</f>
        <v>4</v>
      </c>
      <c r="M100" s="1023">
        <f>'New ints'!AY39-'New ints'!AX39</f>
        <v>249</v>
      </c>
      <c r="N100" s="1023">
        <f>'New ints'!BB39-'New ints'!AY39</f>
        <v>62</v>
      </c>
      <c r="O100" s="1023">
        <f>'New ints'!BD39-'New ints'!BB39</f>
        <v>38</v>
      </c>
      <c r="P100" s="1023">
        <f>'New ints'!BF39-'New ints'!BD39</f>
        <v>-12</v>
      </c>
      <c r="Q100" s="1023">
        <f>'New ints'!BH39-'New ints'!BF39</f>
        <v>-17</v>
      </c>
      <c r="R100" s="1023">
        <f>'New ints'!BJ39-'New ints'!BG39</f>
        <v>105</v>
      </c>
      <c r="S100" s="1023">
        <f>'New ints'!BK39-'New ints'!BH39</f>
        <v>168</v>
      </c>
      <c r="T100" s="1023">
        <f>'New ints'!BL39-'New ints'!BK39</f>
        <v>117</v>
      </c>
      <c r="U100" s="1023">
        <f>'New ints'!BM39-'New ints'!BL39</f>
        <v>33</v>
      </c>
      <c r="V100" s="1023">
        <f>'New ints'!BO39-'New ints'!BM39</f>
        <v>-19</v>
      </c>
      <c r="W100" s="1023">
        <f>'New ints'!BP39-'New ints'!BO39</f>
        <v>-38</v>
      </c>
      <c r="X100" s="1023">
        <f>'New ints'!BQ39-'New ints'!BP39</f>
        <v>94</v>
      </c>
      <c r="Y100" s="1023">
        <f>'New ints'!BR39-'New ints'!BQ39</f>
        <v>-11</v>
      </c>
      <c r="Z100" s="1023">
        <f>'New ints'!BT39-'New ints'!BR39</f>
        <v>63</v>
      </c>
      <c r="AA100" s="1023">
        <f>'New ints'!BU39-'New ints'!BT39</f>
        <v>20</v>
      </c>
      <c r="AB100" s="1023">
        <f>'New ints'!BV39-'New ints'!BU39</f>
        <v>1</v>
      </c>
      <c r="AC100" s="1023">
        <f>'New ints'!BW39-'New ints'!BV39</f>
        <v>-96</v>
      </c>
      <c r="AD100" s="1023">
        <f>'New ints'!BY43</f>
        <v>139</v>
      </c>
      <c r="AE100" s="1023">
        <f>'New ints'!BZ43</f>
        <v>140</v>
      </c>
      <c r="AF100" s="1023">
        <f>'New ints'!CA43</f>
        <v>20</v>
      </c>
      <c r="AG100" s="1023">
        <f>'New ints'!CB43</f>
        <v>165</v>
      </c>
      <c r="AH100" s="1023">
        <f>'New ints'!CD43</f>
        <v>325</v>
      </c>
      <c r="AI100" s="1023">
        <f>'New ints'!CE43</f>
        <v>148</v>
      </c>
      <c r="AJ100" s="1023">
        <f>'New ints'!CF43</f>
        <v>115</v>
      </c>
      <c r="AK100" s="1023">
        <f>'New ints'!CG43</f>
        <v>132</v>
      </c>
      <c r="AL100" s="1023">
        <f>'New ints'!CI43</f>
        <v>165</v>
      </c>
      <c r="AM100" s="1023">
        <f>'New ints'!CJ43</f>
        <v>231</v>
      </c>
      <c r="AN100" s="1023">
        <f>'New ints'!CK43</f>
        <v>211</v>
      </c>
      <c r="AO100" s="1023">
        <f>'New ints'!CL43</f>
        <v>185</v>
      </c>
    </row>
    <row r="101" spans="1:66" s="1008" customFormat="1">
      <c r="A101" s="1018"/>
      <c r="B101" s="1031"/>
      <c r="C101" s="1031"/>
      <c r="D101" s="1031"/>
      <c r="E101" s="1031"/>
      <c r="F101" s="1031"/>
      <c r="G101" s="1031"/>
      <c r="H101" s="1031"/>
      <c r="I101" s="1031"/>
      <c r="J101" s="1031"/>
      <c r="K101" s="1031"/>
      <c r="L101" s="1031"/>
      <c r="M101" s="1031"/>
      <c r="N101" s="1031"/>
      <c r="O101" s="1018"/>
      <c r="P101" s="1018"/>
      <c r="Q101" s="1018"/>
      <c r="R101" s="1018"/>
      <c r="S101" s="1018"/>
      <c r="T101" s="1018"/>
      <c r="U101" s="1018"/>
      <c r="V101" s="1018"/>
      <c r="W101" s="1018"/>
      <c r="X101" s="1018"/>
      <c r="Y101" s="1018"/>
      <c r="Z101" s="1018"/>
      <c r="AA101" s="1018"/>
      <c r="AB101" s="1018"/>
      <c r="AC101" s="1018"/>
      <c r="AD101" s="1018"/>
      <c r="AE101" s="1018"/>
      <c r="AF101" s="1018"/>
      <c r="AG101" s="1018"/>
      <c r="AH101" s="1018"/>
      <c r="AI101" s="1018"/>
      <c r="AJ101" s="1018"/>
      <c r="AK101" s="1018"/>
      <c r="AL101" s="1018"/>
      <c r="AM101" s="1018"/>
      <c r="AN101" s="1018"/>
      <c r="AO101" s="1018"/>
    </row>
    <row r="102" spans="1:66" s="1008" customFormat="1">
      <c r="A102" s="1008" t="s">
        <v>3537</v>
      </c>
      <c r="B102" s="1010">
        <f>'New ints'!DM18</f>
        <v>-7.7437255643839076E-2</v>
      </c>
      <c r="C102" s="1010">
        <f>'New ints'!DN18</f>
        <v>-0.10693312614061401</v>
      </c>
      <c r="D102" s="1010">
        <f>'New ints'!DO18</f>
        <v>-0.10232364845331021</v>
      </c>
      <c r="E102" s="1010">
        <f>'New ints'!DP18</f>
        <v>-7.4747772295456261E-2</v>
      </c>
      <c r="F102" s="1010">
        <f>'New ints'!DQ18</f>
        <v>-3.6246460306610717E-2</v>
      </c>
      <c r="G102" s="1010">
        <f>'New ints'!DR18</f>
        <v>2.2721294891249411E-2</v>
      </c>
      <c r="H102" s="1010">
        <f>'New ints'!DS18</f>
        <v>2.9830317425172614E-2</v>
      </c>
      <c r="I102" s="1010">
        <f>'New ints'!DT18</f>
        <v>3.3130372492836679E-2</v>
      </c>
      <c r="J102" s="1010">
        <f>'New ints'!DU18</f>
        <v>2.5005572554661626E-2</v>
      </c>
      <c r="K102" s="1010">
        <f>'New ints'!DV18</f>
        <v>1.1494025480731196E-2</v>
      </c>
      <c r="L102" s="1010">
        <f>'New ints'!DW18</f>
        <v>1.0124504036119752E-2</v>
      </c>
      <c r="M102" s="1010">
        <f>'New ints'!DX18</f>
        <v>-6.163209491342192E-4</v>
      </c>
      <c r="N102" s="1010">
        <f>'New ints'!DY18</f>
        <v>1.5993515608010656E-2</v>
      </c>
      <c r="O102" s="1010">
        <f>'New ints'!DZ18</f>
        <v>4.5140722486260332E-2</v>
      </c>
      <c r="P102" s="1010">
        <f>'New ints'!EA18</f>
        <v>4.0711286546313064E-2</v>
      </c>
      <c r="Q102" s="1010">
        <f>'New ints'!EB18</f>
        <v>5.047312532521353E-2</v>
      </c>
      <c r="R102" s="1010">
        <f>'New ints'!EC18</f>
        <v>6.240270859277719E-2</v>
      </c>
      <c r="S102" s="1010">
        <f>'New ints'!ED18</f>
        <v>-2.8388569717611389E-2</v>
      </c>
      <c r="T102" s="1010">
        <f>'New ints'!EE18</f>
        <v>-1.4743887701031855E-2</v>
      </c>
      <c r="U102" s="1010">
        <f>'New ints'!EF18</f>
        <v>-3.6875321053789767E-3</v>
      </c>
      <c r="V102" s="1010">
        <f>'New ints'!EG18</f>
        <v>-1.4835436546456471E-3</v>
      </c>
      <c r="W102" s="1010">
        <f>'New ints'!EH18</f>
        <v>7.3651771956856793E-2</v>
      </c>
      <c r="X102" s="1010">
        <f>'New ints'!EI18</f>
        <v>6.4349335748792313E-2</v>
      </c>
      <c r="Y102" s="1010">
        <f>'New ints'!EJ18</f>
        <v>6.3969654004087939E-2</v>
      </c>
      <c r="Z102" s="1010">
        <f>'New ints'!EL18</f>
        <v>5.0460398400528295E-2</v>
      </c>
      <c r="AA102" s="1010">
        <f>'New ints'!EM18</f>
        <v>4.926090700344421E-2</v>
      </c>
      <c r="AB102" s="1010">
        <f>'New ints'!EN18</f>
        <v>6.4944505513988782E-2</v>
      </c>
      <c r="AC102" s="1010">
        <f>'New ints'!EO18</f>
        <v>5.6766064969453689E-2</v>
      </c>
      <c r="AD102" s="1010">
        <f>'New ints'!EQ18</f>
        <v>6.787267107859396E-2</v>
      </c>
      <c r="AE102" s="1010">
        <f>'New ints'!ER18</f>
        <v>6.1446401094204184E-2</v>
      </c>
      <c r="AF102" s="1010">
        <f>'New ints'!ES18</f>
        <v>4.2820278032131842E-2</v>
      </c>
      <c r="AG102" s="1010">
        <f>'New ints'!ET18</f>
        <v>4.9458737983328227E-2</v>
      </c>
      <c r="AH102" s="1010">
        <f>'New ints'!EV18</f>
        <v>7.0213879259598322E-2</v>
      </c>
      <c r="AI102" s="1010">
        <f>'New ints'!EW18</f>
        <v>4.6694800592745223E-2</v>
      </c>
      <c r="AJ102" s="1010">
        <f>'New ints'!EX18</f>
        <v>4.3823937928061607E-2</v>
      </c>
      <c r="AK102" s="1010">
        <f>'New ints'!EY18</f>
        <v>3.4612443626035772E-2</v>
      </c>
      <c r="AL102" s="1010">
        <f>'New ints'!FA18</f>
        <v>1.0297937356760878E-2</v>
      </c>
      <c r="AM102" s="1010">
        <f>'New ints'!FB18</f>
        <v>3.8563932105319942E-2</v>
      </c>
      <c r="AN102" s="1010">
        <f>'New ints'!FC18</f>
        <v>2.8876449175614161E-2</v>
      </c>
      <c r="AO102" s="1010">
        <f>'New ints'!FD18</f>
        <v>4.1116758925473951E-2</v>
      </c>
    </row>
    <row r="103" spans="1:66" s="1008" customFormat="1">
      <c r="A103" s="1018" t="s">
        <v>668</v>
      </c>
      <c r="B103" s="1031">
        <f>'New ints'!DM16</f>
        <v>-2.6231182957242916E-2</v>
      </c>
      <c r="C103" s="1031">
        <f>'New ints'!DN16</f>
        <v>-4.3212506795574424E-2</v>
      </c>
      <c r="D103" s="1031">
        <f>'New ints'!DO16</f>
        <v>-2.4332971322903574E-2</v>
      </c>
      <c r="E103" s="1031">
        <f>'New ints'!DP16</f>
        <v>2.7854384997241244E-3</v>
      </c>
      <c r="F103" s="1031">
        <f>'New ints'!DQ16</f>
        <v>-2.1244754381634201E-2</v>
      </c>
      <c r="G103" s="1031">
        <f>'New ints'!DR16</f>
        <v>1.136398538038641E-2</v>
      </c>
      <c r="H103" s="1031">
        <f>'New ints'!DS16</f>
        <v>-3.4145607701564495E-3</v>
      </c>
      <c r="I103" s="1031">
        <f>'New ints'!DT16</f>
        <v>-9.4331839058331424E-3</v>
      </c>
      <c r="J103" s="1031">
        <f>'New ints'!DU16</f>
        <v>3.9187250744809887E-2</v>
      </c>
      <c r="K103" s="1031">
        <f>'New ints'!DV16</f>
        <v>7.6892708554769262E-2</v>
      </c>
      <c r="L103" s="1031">
        <f>'New ints'!DW16</f>
        <v>6.9793065974371071E-2</v>
      </c>
      <c r="M103" s="1031">
        <f>'New ints'!DX16</f>
        <v>6.5967016491754071E-2</v>
      </c>
      <c r="N103" s="1031">
        <f>'New ints'!DY16</f>
        <v>1.99620781190748E-2</v>
      </c>
      <c r="O103" s="1031">
        <f>'New ints'!DZ16</f>
        <v>3.3628493274301396E-2</v>
      </c>
      <c r="P103" s="1031">
        <f>'New ints'!EA16</f>
        <v>2.8909237129111087E-2</v>
      </c>
      <c r="Q103" s="1031">
        <f>'New ints'!EB16</f>
        <v>3.0239099859352914E-2</v>
      </c>
      <c r="R103" s="1031">
        <f>'New ints'!EC16</f>
        <v>8.8353831739563571E-2</v>
      </c>
      <c r="S103" s="1031">
        <f>'New ints'!ED16</f>
        <v>-0.14218287475957281</v>
      </c>
      <c r="T103" s="1031">
        <f>'New ints'!EE16</f>
        <v>3.5789704632092079E-3</v>
      </c>
      <c r="U103" s="1031">
        <f>'New ints'!EF16</f>
        <v>-5.7350524586019413E-2</v>
      </c>
      <c r="V103" s="1031">
        <f>'New ints'!EG16</f>
        <v>-2.3448388948101972E-2</v>
      </c>
      <c r="W103" s="1031">
        <f>'New ints'!EH16</f>
        <v>0.1972997900896889</v>
      </c>
      <c r="X103" s="1031">
        <f>'New ints'!EI16</f>
        <v>9.9881126429557376E-3</v>
      </c>
      <c r="Y103" s="1031">
        <f>'New ints'!EJ16</f>
        <v>8.9576656430612189E-3</v>
      </c>
      <c r="Z103" s="1031">
        <f>'New ints'!EL16</f>
        <v>1.2495452382951244E-2</v>
      </c>
      <c r="AA103" s="1031">
        <f>'New ints'!EM16</f>
        <v>2.062663532161868E-2</v>
      </c>
      <c r="AB103" s="1031">
        <f>'New ints'!EN16</f>
        <v>3.1074974972266522E-2</v>
      </c>
      <c r="AC103" s="1031">
        <f>'New ints'!EO16</f>
        <v>7.3696521843144014E-2</v>
      </c>
      <c r="AD103" s="1031">
        <f>'New ints'!EQ16</f>
        <v>8.4177503835044742E-2</v>
      </c>
      <c r="AE103" s="1031">
        <f>'New ints'!ER16</f>
        <v>3.6086096507209398E-2</v>
      </c>
      <c r="AF103" s="1031">
        <f>'New ints'!ES16</f>
        <v>7.464409893065671E-2</v>
      </c>
      <c r="AG103" s="1031">
        <f>'New ints'!ET16</f>
        <v>4.5317257940732381E-2</v>
      </c>
      <c r="AH103" s="1031">
        <f>'New ints'!EV16</f>
        <v>7.0720203951561533E-2</v>
      </c>
      <c r="AI103" s="1031">
        <f>'New ints'!EW16</f>
        <v>9.570820302196692E-3</v>
      </c>
      <c r="AJ103" s="1031">
        <f>'New ints'!EX16</f>
        <v>2.3100214885719783E-2</v>
      </c>
      <c r="AK103" s="1031">
        <f>'New ints'!EY16</f>
        <v>-7.0576811491230851E-3</v>
      </c>
      <c r="AL103" s="1031">
        <f>'New ints'!FA16</f>
        <v>-2.2512440772399334E-2</v>
      </c>
      <c r="AM103" s="1031">
        <f>'New ints'!FB16</f>
        <v>4.7288470869256916E-2</v>
      </c>
      <c r="AN103" s="1031">
        <f>'New ints'!FC16</f>
        <v>2.0263497064298974E-2</v>
      </c>
      <c r="AO103" s="1031">
        <f>'New ints'!FD16</f>
        <v>7.137660850794858E-2</v>
      </c>
    </row>
    <row r="104" spans="1:66" s="1008" customFormat="1">
      <c r="D104" s="1010"/>
      <c r="E104" s="1010"/>
      <c r="F104" s="1010"/>
      <c r="G104" s="1010"/>
      <c r="H104" s="1010"/>
      <c r="I104" s="1010"/>
      <c r="J104" s="1010"/>
      <c r="K104" s="1010"/>
      <c r="L104" s="1010"/>
      <c r="M104" s="1010"/>
      <c r="N104" s="1010"/>
      <c r="O104" s="1010"/>
      <c r="P104" s="1010"/>
    </row>
    <row r="105" spans="1:66" s="1008" customFormat="1">
      <c r="A105" s="1018" t="s">
        <v>109</v>
      </c>
      <c r="B105" s="1031">
        <f>'New ints'!DM95</f>
        <v>-0.19421329340900384</v>
      </c>
      <c r="C105" s="1031">
        <f>'New ints'!DN95</f>
        <v>-0.23740956163994897</v>
      </c>
      <c r="D105" s="1031">
        <f>'New ints'!DO95</f>
        <v>-0.24597332555936158</v>
      </c>
      <c r="E105" s="1031">
        <f>'New ints'!DP95</f>
        <v>-0.23599429258035443</v>
      </c>
      <c r="F105" s="1031">
        <f>'New ints'!DQ95</f>
        <v>-0.1256535453484855</v>
      </c>
      <c r="G105" s="1031">
        <f>'New ints'!DR95</f>
        <v>-3.32992279787927E-2</v>
      </c>
      <c r="H105" s="1031">
        <f>'New ints'!DS95</f>
        <v>8.8439976802630049E-3</v>
      </c>
      <c r="I105" s="1031">
        <f>'New ints'!DT95</f>
        <v>0.1351550597139628</v>
      </c>
      <c r="J105" s="1031">
        <f>'New ints'!DU95</f>
        <v>0.1084754138868298</v>
      </c>
      <c r="K105" s="1031">
        <f>'New ints'!DV95</f>
        <v>0.14682959684402963</v>
      </c>
      <c r="L105" s="1031">
        <f>'New ints'!DW95</f>
        <v>0.10907784431137735</v>
      </c>
      <c r="M105" s="1031">
        <f>'New ints'!DX95</f>
        <v>6.4294064164177156E-2</v>
      </c>
      <c r="N105" s="1031">
        <f>'New ints'!DY95</f>
        <v>2.8354881854658842E-2</v>
      </c>
      <c r="O105" s="1031">
        <f>'New ints'!DZ95</f>
        <v>4.7403305646446903E-2</v>
      </c>
      <c r="P105" s="1031">
        <f>'New ints'!EA95</f>
        <v>7.6321700069108545E-2</v>
      </c>
      <c r="Q105" s="1031">
        <f>'New ints'!EB95</f>
        <v>6.1915222520543489E-2</v>
      </c>
      <c r="R105" s="1031">
        <f>'New ints'!EC95</f>
        <v>0.10123721151558418</v>
      </c>
      <c r="S105" s="1031">
        <f>'New ints'!ED95</f>
        <v>-0.10296440509862981</v>
      </c>
      <c r="T105" s="1031">
        <f>'New ints'!EE95</f>
        <v>1.2767679740967042E-2</v>
      </c>
      <c r="U105" s="1031">
        <f>'New ints'!EF95</f>
        <v>9.1071491120531256E-4</v>
      </c>
      <c r="V105" s="1031">
        <f>'New ints'!EG95</f>
        <v>3.5540671923949496E-2</v>
      </c>
      <c r="W105" s="1031">
        <f>'New ints'!EH95</f>
        <v>0.20597870597870593</v>
      </c>
      <c r="X105" s="1031">
        <f>'New ints'!EI95</f>
        <v>8.8501362397820138E-2</v>
      </c>
      <c r="Y105" s="1031">
        <f>'New ints'!EJ95</f>
        <v>4.4409448818897745E-2</v>
      </c>
      <c r="Z105" s="1031">
        <f>'New ints'!EL95</f>
        <v>5.3793726962932054E-2</v>
      </c>
      <c r="AA105" s="1031">
        <f>'New ints'!EM95</f>
        <v>5.188455008488968E-2</v>
      </c>
      <c r="AB105" s="1031">
        <f>'New ints'!EN95</f>
        <v>4.30225960415207E-2</v>
      </c>
      <c r="AC105" s="1031">
        <f>'New ints'!EO95</f>
        <v>9.392172631014617E-2</v>
      </c>
      <c r="AD105" s="1031">
        <f>'New ints'!EQ95</f>
        <v>5.9198152120112146E-2</v>
      </c>
      <c r="AE105" s="1031">
        <f>'New ints'!ER95</f>
        <v>5.1165343146749365E-2</v>
      </c>
      <c r="AF105" s="1031">
        <f>'New ints'!ES95</f>
        <v>6.6464000000000079E-2</v>
      </c>
      <c r="AG105" s="1031">
        <f>'New ints'!ET95</f>
        <v>4.9407296229362574E-2</v>
      </c>
      <c r="AH105" s="1031">
        <f>'New ints'!EV95</f>
        <v>0.10237079036730123</v>
      </c>
      <c r="AI105" s="1031">
        <f>'New ints'!EW95</f>
        <v>7.4440315695728287E-2</v>
      </c>
      <c r="AJ105" s="1031">
        <f>'New ints'!EX95</f>
        <v>5.4340324661685813E-2</v>
      </c>
      <c r="AK105" s="1031">
        <f>'New ints'!EY95</f>
        <v>1.0799766491535356E-2</v>
      </c>
      <c r="AL105" s="1031">
        <f>'New ints'!FA95</f>
        <v>-2.7582308887946883E-2</v>
      </c>
      <c r="AM105" s="1031">
        <f>'New ints'!FB95</f>
        <v>9.1462543230336202E-4</v>
      </c>
      <c r="AN105" s="1031">
        <f>'New ints'!FC95</f>
        <v>6.4033240366554445E-3</v>
      </c>
      <c r="AO105" s="1031">
        <f>'New ints'!FD95</f>
        <v>4.296852440080845E-2</v>
      </c>
    </row>
    <row r="106" spans="1:66" s="1008" customFormat="1">
      <c r="A106" s="1008" t="s">
        <v>3538</v>
      </c>
      <c r="B106" s="1010">
        <f>'New ints'!AL96</f>
        <v>0.35705689953098002</v>
      </c>
      <c r="C106" s="1010">
        <f>'New ints'!AM96</f>
        <v>0.33020055898522682</v>
      </c>
      <c r="D106" s="1010">
        <f>'New ints'!AN96</f>
        <v>0.31125150421179304</v>
      </c>
      <c r="E106" s="1010">
        <f>'New ints'!AO96</f>
        <v>0.27979153488627928</v>
      </c>
      <c r="F106" s="1010">
        <f>'New ints'!AQ96</f>
        <v>0.31896782736171758</v>
      </c>
      <c r="G106" s="1010">
        <f>'New ints'!AR96</f>
        <v>0.31561845182058368</v>
      </c>
      <c r="H106" s="1010">
        <f>'New ints'!AS96</f>
        <v>0.31508007184580322</v>
      </c>
      <c r="I106" s="1010">
        <f>'New ints'!AT96</f>
        <v>0.32063135099117107</v>
      </c>
      <c r="J106" s="1010">
        <f>'New ints'!AV96</f>
        <v>0.34023511566173681</v>
      </c>
      <c r="K106" s="1010">
        <f>'New ints'!AW96</f>
        <v>0.33611573277685347</v>
      </c>
      <c r="L106" s="1010">
        <f>'New ints'!AX96</f>
        <v>0.3266503943451331</v>
      </c>
      <c r="M106" s="1010">
        <f>'New ints'!AY96</f>
        <v>0.32012814502265979</v>
      </c>
      <c r="N106" s="1010">
        <f>'New ints'!BA96</f>
        <v>0.37503903868175664</v>
      </c>
      <c r="O106" s="1010">
        <f>'New ints'!BC96</f>
        <v>0.37135607786432401</v>
      </c>
      <c r="P106" s="1010">
        <f>'New ints'!BE96</f>
        <v>0.37267915421111814</v>
      </c>
      <c r="Q106" s="1010">
        <f>'New ints'!BG96</f>
        <v>0.36087725951207178</v>
      </c>
      <c r="R106" s="1010">
        <f>'New ints'!BJ96</f>
        <v>0.37947856030171356</v>
      </c>
      <c r="S106" s="1010">
        <f>'New ints'!BK96</f>
        <v>0.38833407544049359</v>
      </c>
      <c r="T106" s="1010">
        <f>'New ints'!BL96</f>
        <v>0.37609138234932432</v>
      </c>
      <c r="U106" s="1010">
        <f>'New ints'!BM96</f>
        <v>0.38318158046477946</v>
      </c>
      <c r="V106" s="1010">
        <f>'New ints'!BO96</f>
        <v>0.40240114180169589</v>
      </c>
      <c r="W106" s="1010">
        <f>'New ints'!BP96</f>
        <v>0.39114900851363377</v>
      </c>
      <c r="X106" s="1010">
        <f>'New ints'!BQ96</f>
        <v>0.40532752509537595</v>
      </c>
      <c r="Y106" s="1010">
        <f>'New ints'!BR96</f>
        <v>0.3966454459669595</v>
      </c>
      <c r="Z106" s="1010">
        <f>'New ints'!BT96</f>
        <v>0.41881452203595959</v>
      </c>
      <c r="AA106" s="1010">
        <f>'New ints'!BU96</f>
        <v>0.40312841601166</v>
      </c>
      <c r="AB106" s="1010">
        <f>'New ints'!BV96</f>
        <v>0.4100242734369875</v>
      </c>
      <c r="AC106" s="1010">
        <f>'New ints'!BW96</f>
        <v>0.40411704998390813</v>
      </c>
      <c r="AD106" s="1010">
        <f>'New ints'!BX96</f>
        <v>0.40881242570312604</v>
      </c>
      <c r="AE106" s="1010">
        <f>'New ints'!BY96</f>
        <v>0.40916507329509244</v>
      </c>
      <c r="AF106" s="1010">
        <f>'New ints'!BZ96</f>
        <v>0.40899556627353456</v>
      </c>
      <c r="AG106" s="1010">
        <f>'New ints'!CA96</f>
        <v>0.40690320375073258</v>
      </c>
      <c r="AH106" s="1010">
        <f>'New ints'!CD96</f>
        <v>0.42126003000071433</v>
      </c>
      <c r="AI106" s="1010">
        <f>'New ints'!CE96</f>
        <v>0.43527538287363615</v>
      </c>
      <c r="AJ106" s="1010">
        <f>'New ints'!CF96</f>
        <v>0.41932789154613587</v>
      </c>
      <c r="AK106" s="1010">
        <f>'New ints'!CG96</f>
        <v>0.41299447830079544</v>
      </c>
      <c r="AL106" s="1010">
        <f>'New ints'!CI96</f>
        <v>0.42499999999999999</v>
      </c>
      <c r="AM106" s="1010">
        <f>'New ints'!CJ96</f>
        <v>0.41600142551674985</v>
      </c>
      <c r="AN106" s="1010">
        <f>'New ints'!CK96</f>
        <v>0.41363136594380895</v>
      </c>
      <c r="AO106" s="1010">
        <f>'New ints'!CL96</f>
        <v>0.40204372411950667</v>
      </c>
    </row>
    <row r="107" spans="1:66" s="1008" customFormat="1">
      <c r="A107" s="2257" t="s">
        <v>3539</v>
      </c>
      <c r="B107" s="2258"/>
      <c r="C107" s="2258"/>
      <c r="D107" s="2258"/>
      <c r="E107" s="2258"/>
      <c r="F107" s="2258">
        <f>'New ints'!AQ97</f>
        <v>0.41003870392510489</v>
      </c>
      <c r="G107" s="2258">
        <f>'New ints'!AR97</f>
        <v>0.41121310437603864</v>
      </c>
      <c r="H107" s="2258">
        <f>'New ints'!AS97</f>
        <v>0.40800969450579522</v>
      </c>
      <c r="I107" s="2258">
        <f>'New ints'!AT97</f>
        <v>0.44484890506731378</v>
      </c>
      <c r="J107" s="2258">
        <f>'New ints'!AV97</f>
        <v>0.44342961073878578</v>
      </c>
      <c r="K107" s="2258">
        <f>'New ints'!AW97</f>
        <v>0.46623247080912983</v>
      </c>
      <c r="L107" s="2258">
        <f>'New ints'!AX97</f>
        <v>0.44797894777577835</v>
      </c>
      <c r="M107" s="2258">
        <f>'New ints'!AY97</f>
        <v>0.47374202624833778</v>
      </c>
      <c r="N107" s="2258">
        <f>'New ints'!BB97</f>
        <v>0.44882471980074717</v>
      </c>
      <c r="O107" s="2258">
        <f>'New ints'!BD97</f>
        <v>0.46724179875367255</v>
      </c>
      <c r="P107" s="2258">
        <f>'New ints'!BF97</f>
        <v>0.46330761364692757</v>
      </c>
      <c r="Q107" s="2258">
        <f>'New ints'!BH97</f>
        <v>0.47890217949658764</v>
      </c>
      <c r="R107" s="2258">
        <f>'New ints'!BJ97</f>
        <v>0.5086356892983388</v>
      </c>
      <c r="S107" s="2258">
        <f>'New ints'!BK97</f>
        <v>0.47033898305084748</v>
      </c>
      <c r="T107" s="2258">
        <f>'New ints'!BL97</f>
        <v>0.51941802536231885</v>
      </c>
      <c r="U107" s="2258">
        <f>'New ints'!BM97</f>
        <v>0.52617526285745853</v>
      </c>
      <c r="V107" s="2258">
        <f>'New ints'!BO97</f>
        <v>0.52749550607138929</v>
      </c>
      <c r="W107" s="2258">
        <f>'New ints'!BP97</f>
        <v>0.52830797933409879</v>
      </c>
      <c r="X107" s="2258">
        <f>'New ints'!BQ97</f>
        <v>0.53120456721392861</v>
      </c>
      <c r="Y107" s="2258">
        <f>'New ints'!BR97</f>
        <v>0.51650196431352868</v>
      </c>
      <c r="Z107" s="2258">
        <f>'New ints'!BT97</f>
        <v>0.52916935864080039</v>
      </c>
      <c r="AA107" s="2258">
        <f>'New ints'!BU97</f>
        <v>0.52962899640964267</v>
      </c>
      <c r="AB107" s="2258">
        <f>'New ints'!BV97</f>
        <v>0.52026970781653215</v>
      </c>
      <c r="AC107" s="2258">
        <f>'New ints'!BW97</f>
        <v>0.53466205925222321</v>
      </c>
      <c r="AD107" s="2258">
        <f>'New ints'!BY97</f>
        <v>0.52487082215972269</v>
      </c>
      <c r="AE107" s="2258">
        <f>'New ints'!BZ97</f>
        <v>0.52449906578184391</v>
      </c>
      <c r="AF107" s="2258">
        <f>'New ints'!CA97</f>
        <v>0.53206571195938501</v>
      </c>
      <c r="AG107" s="2258">
        <f>'New ints'!CB97</f>
        <v>0.53463585150044479</v>
      </c>
      <c r="AH107" s="2258">
        <f>'New ints'!CD97</f>
        <v>0.54064171122994653</v>
      </c>
      <c r="AI107" s="2258">
        <f>'New ints'!CE97</f>
        <v>0.53840235138420822</v>
      </c>
      <c r="AJ107" s="2258">
        <f>'New ints'!CF97</f>
        <v>0.53742620293047016</v>
      </c>
      <c r="AK107" s="2258">
        <f>'New ints'!CG97</f>
        <v>0.52233065355435226</v>
      </c>
      <c r="AL107" s="2258">
        <f>'New ints'!CI97</f>
        <v>0.52037081846228295</v>
      </c>
      <c r="AM107" s="2258">
        <f>'New ints'!CJ97</f>
        <v>0.51888455896516472</v>
      </c>
      <c r="AN107" s="2258">
        <f>'New ints'!CK97</f>
        <v>0.52568752787275164</v>
      </c>
      <c r="AO107" s="2258">
        <f>'New ints'!CL97</f>
        <v>0.52325968851865268</v>
      </c>
      <c r="BA107" s="1420" t="s">
        <v>287</v>
      </c>
      <c r="BB107" s="1421"/>
      <c r="BC107" s="1421"/>
      <c r="BD107" s="1421"/>
      <c r="BE107" s="1421"/>
      <c r="BF107" s="1421"/>
      <c r="BG107" s="1421"/>
      <c r="BH107" s="1421"/>
      <c r="BI107" s="1420" t="s">
        <v>289</v>
      </c>
      <c r="BJ107" s="1421"/>
      <c r="BK107" s="1421"/>
      <c r="BL107" s="1421"/>
      <c r="BM107" s="1421"/>
      <c r="BN107" s="1421"/>
    </row>
    <row r="108" spans="1:66" s="1008" customFormat="1">
      <c r="BA108" s="1421"/>
      <c r="BB108" s="1421"/>
      <c r="BC108" s="1421"/>
      <c r="BD108" s="1421"/>
      <c r="BE108" s="1421"/>
      <c r="BF108" s="1421"/>
      <c r="BG108" s="1421"/>
      <c r="BH108" s="1421"/>
      <c r="BI108" s="1421"/>
      <c r="BJ108" s="1421"/>
      <c r="BK108" s="1421"/>
      <c r="BL108" s="1421"/>
      <c r="BM108" s="1421"/>
      <c r="BN108" s="1421"/>
    </row>
    <row r="109" spans="1:66" s="1008" customFormat="1">
      <c r="A109" s="2260" t="s">
        <v>3540</v>
      </c>
      <c r="B109" s="2263" t="str">
        <f t="shared" ref="B109:M109" si="6">B79</f>
        <v>Q1 16</v>
      </c>
      <c r="C109" s="2263" t="str">
        <f t="shared" si="6"/>
        <v>Q2 16</v>
      </c>
      <c r="D109" s="2263" t="str">
        <f t="shared" si="6"/>
        <v>Q3 16</v>
      </c>
      <c r="E109" s="2263" t="str">
        <f t="shared" si="6"/>
        <v>Q4 16</v>
      </c>
      <c r="F109" s="2263" t="str">
        <f t="shared" si="6"/>
        <v>Q1 17</v>
      </c>
      <c r="G109" s="2263" t="str">
        <f t="shared" si="6"/>
        <v>Q2 17</v>
      </c>
      <c r="H109" s="2263" t="str">
        <f t="shared" si="6"/>
        <v>Q3 17</v>
      </c>
      <c r="I109" s="2263" t="str">
        <f t="shared" si="6"/>
        <v>Q4 17</v>
      </c>
      <c r="J109" s="2263" t="str">
        <f t="shared" si="6"/>
        <v>Q1 18</v>
      </c>
      <c r="K109" s="2263" t="str">
        <f t="shared" si="6"/>
        <v>Q2 18</v>
      </c>
      <c r="L109" s="2263" t="str">
        <f t="shared" si="6"/>
        <v>Q3 18</v>
      </c>
      <c r="M109" s="2263" t="str">
        <f t="shared" si="6"/>
        <v>Q4 18</v>
      </c>
      <c r="N109" s="2263" t="s">
        <v>1875</v>
      </c>
      <c r="O109" s="2263" t="s">
        <v>1853</v>
      </c>
      <c r="P109" s="2263" t="s">
        <v>1849</v>
      </c>
      <c r="Q109" s="2263" t="s">
        <v>3216</v>
      </c>
      <c r="R109" s="2263" t="s">
        <v>1618</v>
      </c>
      <c r="S109" s="2263" t="s">
        <v>1619</v>
      </c>
      <c r="T109" s="2263" t="s">
        <v>1620</v>
      </c>
      <c r="U109" s="2263" t="s">
        <v>1610</v>
      </c>
      <c r="V109" s="2263" t="s">
        <v>276</v>
      </c>
      <c r="W109" s="2263" t="s">
        <v>277</v>
      </c>
      <c r="X109" s="2263" t="s">
        <v>278</v>
      </c>
      <c r="Y109" s="2263" t="str">
        <f>'New ints'!BR$3</f>
        <v>Q4 21</v>
      </c>
      <c r="Z109" s="2263" t="str">
        <f>'New ints'!BT$3</f>
        <v>Q1 22</v>
      </c>
      <c r="AA109" s="2263" t="str">
        <f>'New ints'!BU$3</f>
        <v>Q2 22</v>
      </c>
      <c r="AB109" s="2263" t="str">
        <f>'New ints'!BV$3</f>
        <v>Q3 22</v>
      </c>
      <c r="AC109" s="2263" t="str">
        <f>'New ints'!BW$3</f>
        <v>Q4 22</v>
      </c>
      <c r="AD109" s="2263" t="str">
        <f>'New ints'!BY$3</f>
        <v>Q1 23</v>
      </c>
      <c r="AE109" s="2263" t="str">
        <f>'New ints'!BZ$3</f>
        <v>Q2 23</v>
      </c>
      <c r="AF109" s="2263" t="str">
        <f>'New ints'!CA$3</f>
        <v>Q3 23</v>
      </c>
      <c r="AG109" s="2263" t="str">
        <f>'New ints'!CB$3</f>
        <v>Q4 23</v>
      </c>
      <c r="AH109" s="2263" t="str">
        <f>'New ints'!CD$3</f>
        <v>Q1 24</v>
      </c>
      <c r="AI109" s="2263" t="str">
        <f>'New ints'!CE$3</f>
        <v>Q2 24</v>
      </c>
      <c r="AJ109" s="2263" t="str">
        <f>'New ints'!CF$3</f>
        <v>Q3 24</v>
      </c>
      <c r="AK109" s="2263" t="str">
        <f>'New ints'!CG$3</f>
        <v>Q4 24</v>
      </c>
      <c r="AL109" s="2263" t="str">
        <f>'New ints'!CI$3</f>
        <v>Q1 25</v>
      </c>
      <c r="AM109" s="2263" t="str">
        <f>'New ints'!CJ$3</f>
        <v>Q2 25</v>
      </c>
      <c r="AN109" s="2263" t="str">
        <f>'New ints'!CK$3</f>
        <v xml:space="preserve"> Q3 25</v>
      </c>
      <c r="AO109" s="2263" t="str">
        <f>'New ints'!CL$3</f>
        <v>Q4 25</v>
      </c>
      <c r="BA109" s="1421"/>
      <c r="BB109" s="1421"/>
      <c r="BC109" s="1421" t="s">
        <v>3541</v>
      </c>
      <c r="BD109" s="1421"/>
      <c r="BE109" s="1421"/>
      <c r="BF109" s="1421"/>
      <c r="BG109" s="1421"/>
      <c r="BH109" s="1421"/>
      <c r="BI109" s="1421"/>
      <c r="BJ109" s="1421"/>
      <c r="BK109" s="1421" t="s">
        <v>3541</v>
      </c>
      <c r="BL109" s="1421"/>
      <c r="BM109" s="1421"/>
      <c r="BN109" s="1421"/>
    </row>
    <row r="110" spans="1:66" s="1008" customFormat="1">
      <c r="A110" s="1018" t="s">
        <v>3542</v>
      </c>
      <c r="B110" s="1031"/>
      <c r="C110" s="1031"/>
      <c r="D110" s="1031"/>
      <c r="E110" s="1031"/>
      <c r="F110" s="1031"/>
      <c r="G110" s="1031"/>
      <c r="H110" s="1031"/>
      <c r="I110" s="1031"/>
      <c r="J110" s="1031"/>
      <c r="K110" s="1031"/>
      <c r="L110" s="1031"/>
      <c r="M110" s="1031"/>
      <c r="N110" s="1031"/>
      <c r="O110" s="1031"/>
      <c r="P110" s="1031"/>
      <c r="Q110" s="1031"/>
      <c r="R110" s="1031">
        <v>0.154</v>
      </c>
      <c r="S110" s="1031">
        <v>8.0000000000000002E-3</v>
      </c>
      <c r="T110" s="1031">
        <v>3.0000000000000001E-3</v>
      </c>
      <c r="U110" s="1031">
        <v>4.0000000000000001E-3</v>
      </c>
      <c r="V110" s="1031">
        <v>-2E-3</v>
      </c>
      <c r="W110" s="1031">
        <v>0.01</v>
      </c>
      <c r="X110" s="1031">
        <v>1.0999999999999999E-2</v>
      </c>
      <c r="Y110" s="1031">
        <v>1.7000000000000001E-2</v>
      </c>
      <c r="Z110" s="1031">
        <v>2.4E-2</v>
      </c>
      <c r="AA110" s="1031">
        <v>0.05</v>
      </c>
      <c r="AB110" s="1033">
        <f>9%-('New ints'!BV199/('New ints'!BQ165-'New ints'!BQ155))</f>
        <v>4.6310108718377582E-2</v>
      </c>
      <c r="AC110" s="1033">
        <f>9%-('New ints'!BW199/('New ints'!BR165-'New ints'!BR155))</f>
        <v>4.7248619067103106E-2</v>
      </c>
      <c r="AD110" s="1033">
        <f>9.8%-('New ints'!BY199/('New ints'!BT165-'New ints'!BT155))</f>
        <v>5.5024421593830336E-2</v>
      </c>
      <c r="AE110" s="1033">
        <f>BK113</f>
        <v>5.2999999999999943E-2</v>
      </c>
      <c r="AF110" s="1033">
        <v>5.1999999999999998E-2</v>
      </c>
      <c r="AG110" s="1033">
        <v>3.7999999999999999E-2</v>
      </c>
      <c r="AH110" s="1033">
        <v>0.05</v>
      </c>
      <c r="AI110" s="1033">
        <v>0.06</v>
      </c>
      <c r="AJ110" s="1033">
        <v>7.1999999999999995E-2</v>
      </c>
      <c r="AK110" s="1033">
        <v>6.9000000000000006E-2</v>
      </c>
      <c r="AL110" s="1033">
        <v>0.06</v>
      </c>
      <c r="AM110" s="1033">
        <v>5.8000000000000003E-2</v>
      </c>
      <c r="AN110" s="1033">
        <v>5.0999999999999997E-2</v>
      </c>
      <c r="AO110" s="1033">
        <v>5.0999999999999997E-2</v>
      </c>
      <c r="AP110" s="1419"/>
      <c r="BA110" s="1422" t="s">
        <v>3543</v>
      </c>
      <c r="BB110" s="1423">
        <f>BC110/1.098</f>
        <v>9.7040072859744981</v>
      </c>
      <c r="BC110" s="1421">
        <v>10.654999999999999</v>
      </c>
      <c r="BD110" s="1421"/>
      <c r="BE110" s="1421"/>
      <c r="BF110" s="1421"/>
      <c r="BG110" s="1421"/>
      <c r="BH110" s="1421"/>
      <c r="BI110" s="1422" t="s">
        <v>3543</v>
      </c>
      <c r="BJ110" s="1423">
        <f>BK110/1.061</f>
        <v>10.18096135721018</v>
      </c>
      <c r="BK110" s="1421">
        <v>10.802</v>
      </c>
      <c r="BL110" s="1421"/>
      <c r="BM110" s="1421"/>
      <c r="BN110" s="1421"/>
    </row>
    <row r="111" spans="1:66" s="1008" customFormat="1">
      <c r="A111" s="1008" t="s">
        <v>3544</v>
      </c>
      <c r="B111" s="1010">
        <f>'New ints'!DM154</f>
        <v>-6.3519021739130488E-2</v>
      </c>
      <c r="C111" s="1010">
        <f>'New ints'!DN154</f>
        <v>-0.1129196337741607</v>
      </c>
      <c r="D111" s="1010">
        <f>'New ints'!DO154</f>
        <v>-8.1379310344827593E-2</v>
      </c>
      <c r="E111" s="1010">
        <f>'New ints'!DP154</f>
        <v>-8.5201793721973118E-2</v>
      </c>
      <c r="F111" s="1010">
        <f>'New ints'!DQ154</f>
        <v>-3.6271309394269036E-3</v>
      </c>
      <c r="G111" s="1010">
        <f>'New ints'!DR154</f>
        <v>1.4525993883792054E-2</v>
      </c>
      <c r="H111" s="1010">
        <f>'New ints'!DS154</f>
        <v>3.4909909909909942E-2</v>
      </c>
      <c r="I111" s="1010">
        <f>'New ints'!DT154</f>
        <v>7.8431372549019551E-2</v>
      </c>
      <c r="J111" s="1010">
        <f>'New ints'!DU154</f>
        <v>3.6403349108117933E-2</v>
      </c>
      <c r="K111" s="1010">
        <f>'New ints'!DV154</f>
        <v>7.0459683496608916E-2</v>
      </c>
      <c r="L111" s="1010">
        <f>'New ints'!DW154</f>
        <v>5.8396808124773214E-2</v>
      </c>
      <c r="M111" s="1010">
        <f>'New ints'!DX154</f>
        <v>2.9020979020978999E-2</v>
      </c>
      <c r="N111" s="1010">
        <f>'New ints'!DY154</f>
        <v>6.3224446786090516E-2</v>
      </c>
      <c r="O111" s="1010">
        <f>'New ints'!DZ154</f>
        <v>8.8701161562829922E-2</v>
      </c>
      <c r="P111" s="1010">
        <f>'New ints'!EA154</f>
        <v>0.11069225496915691</v>
      </c>
      <c r="Q111" s="1010">
        <f>'New ints'!EB154</f>
        <v>0.15596330275229353</v>
      </c>
      <c r="R111" s="1010">
        <f>'New ints'!EC154</f>
        <v>0.34852989758837127</v>
      </c>
      <c r="S111" s="1010">
        <f>'New ints'!ED154</f>
        <v>0.28322017458777893</v>
      </c>
      <c r="T111" s="1010">
        <f>'New ints'!EE154</f>
        <v>0.27028694847269352</v>
      </c>
      <c r="U111" s="1010">
        <f>'New ints'!EF154</f>
        <v>0.26396237507348608</v>
      </c>
      <c r="V111" s="1010">
        <f>'New ints'!EG154</f>
        <v>5.0955414012738842E-2</v>
      </c>
      <c r="W111" s="1010">
        <f>'New ints'!EH154</f>
        <v>0.10229276895943573</v>
      </c>
      <c r="X111" s="1010">
        <f>'New ints'!EI154</f>
        <v>9.0114160796696652E-2</v>
      </c>
      <c r="Y111" s="1010">
        <f>'New ints'!EJ154</f>
        <v>8.0000000000000071E-2</v>
      </c>
      <c r="Z111" s="1010">
        <f>'New ints'!EL154</f>
        <v>0.10256410256410264</v>
      </c>
      <c r="AA111" s="1010">
        <f>'New ints'!EM154</f>
        <v>0.20068571428571436</v>
      </c>
      <c r="AB111" s="1010">
        <f>'New ints'!EN154</f>
        <v>0.22526737967914445</v>
      </c>
      <c r="AC111" s="1010">
        <f>'New ints'!EO154</f>
        <v>0.22717484926787246</v>
      </c>
      <c r="AD111" s="1010">
        <f>'New ints'!EQ154</f>
        <v>0.2154334038054968</v>
      </c>
      <c r="AE111" s="1010">
        <f>'New ints'!ER154</f>
        <v>0.12564249000571093</v>
      </c>
      <c r="AF111" s="1010">
        <f>'New ints'!ES154</f>
        <v>9.6563011456628489E-2</v>
      </c>
      <c r="AG111" s="1010">
        <f>'New ints'!ET154</f>
        <v>7.1240568520793079E-2</v>
      </c>
      <c r="AH111" s="1010">
        <f>'New ints'!EV154</f>
        <v>8.4710384414680817E-2</v>
      </c>
      <c r="AI111" s="1010">
        <f>'New ints'!EW154</f>
        <v>9.0647725350921693E-2</v>
      </c>
      <c r="AJ111" s="1010">
        <f>'New ints'!EX154</f>
        <v>9.7678275290215666E-2</v>
      </c>
      <c r="AK111" s="1010">
        <f>'New ints'!EY154</f>
        <v>0.10057330057330049</v>
      </c>
      <c r="AL111" s="1010">
        <f>'New ints'!FA154</f>
        <v>8.7556125721616418E-2</v>
      </c>
      <c r="AM111" s="1010">
        <f>'New ints'!FB154</f>
        <v>9.0866801054427127E-2</v>
      </c>
      <c r="AN111" s="1010">
        <f>'New ints'!FC154</f>
        <v>8.0223598730926104E-2</v>
      </c>
      <c r="AO111" s="1010">
        <f>'New ints'!FD154</f>
        <v>7.6499479089150224E-2</v>
      </c>
      <c r="BA111" s="1421"/>
      <c r="BB111" s="1421"/>
      <c r="BC111" s="1424">
        <f>BC110/BB110-1</f>
        <v>9.8000000000000087E-2</v>
      </c>
      <c r="BD111" s="1421"/>
      <c r="BE111" s="1421"/>
      <c r="BF111" s="1421"/>
      <c r="BG111" s="1421"/>
      <c r="BH111" s="1421"/>
      <c r="BI111" s="1421"/>
      <c r="BJ111" s="1421"/>
      <c r="BK111" s="1424">
        <f>BK110/BJ110-1</f>
        <v>6.0999999999999943E-2</v>
      </c>
      <c r="BL111" s="1421"/>
      <c r="BM111" s="1421"/>
      <c r="BN111" s="1421"/>
    </row>
    <row r="112" spans="1:66" s="1008" customFormat="1">
      <c r="A112" s="1018" t="s">
        <v>3545</v>
      </c>
      <c r="B112" s="1031"/>
      <c r="C112" s="1031"/>
      <c r="D112" s="1031"/>
      <c r="E112" s="1031"/>
      <c r="F112" s="1031"/>
      <c r="G112" s="1031"/>
      <c r="H112" s="1031"/>
      <c r="I112" s="1031"/>
      <c r="J112" s="1031"/>
      <c r="K112" s="1031"/>
      <c r="L112" s="1031"/>
      <c r="M112" s="1031"/>
      <c r="N112" s="1031"/>
      <c r="O112" s="1031"/>
      <c r="P112" s="1031"/>
      <c r="Q112" s="1031"/>
      <c r="R112" s="1031"/>
      <c r="S112" s="1031">
        <v>8.7999999999999995E-2</v>
      </c>
      <c r="T112" s="1031">
        <v>8.1000000000000003E-2</v>
      </c>
      <c r="U112" s="1031">
        <v>7.9000000000000001E-2</v>
      </c>
      <c r="V112" s="1031">
        <v>5.0999999999999997E-2</v>
      </c>
      <c r="W112" s="1031">
        <f>W111</f>
        <v>0.10229276895943573</v>
      </c>
      <c r="X112" s="1031">
        <f>X111</f>
        <v>9.0114160796696652E-2</v>
      </c>
      <c r="Y112" s="1031">
        <f>Y111</f>
        <v>8.0000000000000071E-2</v>
      </c>
      <c r="Z112" s="1031">
        <f>Z111</f>
        <v>0.10256410256410264</v>
      </c>
      <c r="AA112" s="1033">
        <f>'New ints'!EM200</f>
        <v>0.13700000000000001</v>
      </c>
      <c r="AB112" s="1033">
        <f>'New ints'!EN200</f>
        <v>0.13214405080213898</v>
      </c>
      <c r="AC112" s="1033">
        <f>'New ints'!EO200</f>
        <v>0.1371796942291128</v>
      </c>
      <c r="AD112" s="1033">
        <f>AD111-6.4%</f>
        <v>0.1514334038054968</v>
      </c>
      <c r="AE112" s="1033">
        <f>BK125</f>
        <v>0.11049008964895157</v>
      </c>
      <c r="AF112" s="1033">
        <v>9.7000000000000003E-2</v>
      </c>
      <c r="AG112" s="1033">
        <f t="shared" ref="AG112:AL112" si="7">AG111</f>
        <v>7.1240568520793079E-2</v>
      </c>
      <c r="AH112" s="1033">
        <f t="shared" si="7"/>
        <v>8.4710384414680817E-2</v>
      </c>
      <c r="AI112" s="1033">
        <f t="shared" si="7"/>
        <v>9.0647725350921693E-2</v>
      </c>
      <c r="AJ112" s="1033">
        <f t="shared" si="7"/>
        <v>9.7678275290215666E-2</v>
      </c>
      <c r="AK112" s="1033">
        <f t="shared" si="7"/>
        <v>0.10057330057330049</v>
      </c>
      <c r="AL112" s="1033">
        <f t="shared" si="7"/>
        <v>8.7556125721616418E-2</v>
      </c>
      <c r="AM112" s="1033">
        <f t="shared" ref="AM112:AN112" si="8">AM111</f>
        <v>9.0866801054427127E-2</v>
      </c>
      <c r="AN112" s="1033">
        <f t="shared" si="8"/>
        <v>8.0223598730926104E-2</v>
      </c>
      <c r="AO112" s="1033">
        <f t="shared" ref="AO112" si="9">AO111</f>
        <v>7.6499479089150224E-2</v>
      </c>
      <c r="BA112" s="1421"/>
      <c r="BB112" s="1421"/>
      <c r="BC112" s="1425">
        <v>6.4000000000000001E-2</v>
      </c>
      <c r="BD112" s="1421"/>
      <c r="BE112" s="1421"/>
      <c r="BF112" s="1421"/>
      <c r="BG112" s="1421"/>
      <c r="BH112" s="1421"/>
      <c r="BI112" s="1421"/>
      <c r="BJ112" s="1421"/>
      <c r="BK112" s="1425">
        <v>8.0000000000000002E-3</v>
      </c>
      <c r="BL112" s="1421"/>
      <c r="BM112" s="1421"/>
      <c r="BN112" s="1421"/>
    </row>
    <row r="113" spans="1:66" s="1008" customFormat="1">
      <c r="B113" s="1010"/>
      <c r="C113" s="1010"/>
      <c r="D113" s="1010"/>
      <c r="E113" s="1010"/>
      <c r="F113" s="1010"/>
      <c r="G113" s="1010"/>
      <c r="H113" s="1010"/>
      <c r="I113" s="1010"/>
      <c r="J113" s="1010"/>
      <c r="K113" s="1010"/>
      <c r="L113" s="1010"/>
      <c r="M113" s="1010"/>
      <c r="N113" s="1010"/>
      <c r="O113" s="1010"/>
      <c r="P113" s="1010"/>
      <c r="Q113" s="1010"/>
      <c r="R113" s="1010"/>
      <c r="S113" s="1010"/>
      <c r="T113" s="1010"/>
      <c r="U113" s="1010"/>
      <c r="V113" s="1010"/>
      <c r="W113" s="1010"/>
      <c r="BA113" s="1421"/>
      <c r="BB113" s="1421"/>
      <c r="BC113" s="1425">
        <f>BC111-BC112</f>
        <v>3.4000000000000086E-2</v>
      </c>
      <c r="BD113" s="1421">
        <f>BB110*(1+BC113)</f>
        <v>10.033943533697631</v>
      </c>
      <c r="BE113" s="1426">
        <f>BC110-BD113</f>
        <v>0.62105646630236855</v>
      </c>
      <c r="BF113" s="1421" t="s">
        <v>1429</v>
      </c>
      <c r="BG113" s="1421"/>
      <c r="BH113" s="1421"/>
      <c r="BI113" s="1421"/>
      <c r="BJ113" s="1421"/>
      <c r="BK113" s="1425">
        <f>BK111-BK112</f>
        <v>5.2999999999999943E-2</v>
      </c>
      <c r="BL113" s="1421">
        <f>BJ110*(1+BK113)</f>
        <v>10.720552309142318</v>
      </c>
      <c r="BM113" s="1426">
        <f>BK110-BL113</f>
        <v>8.144769085768111E-2</v>
      </c>
      <c r="BN113" s="1421" t="s">
        <v>1429</v>
      </c>
    </row>
    <row r="114" spans="1:66" s="1008" customFormat="1">
      <c r="A114" s="1018" t="s">
        <v>3546</v>
      </c>
      <c r="B114" s="1031"/>
      <c r="C114" s="1031"/>
      <c r="D114" s="1031"/>
      <c r="E114" s="1031"/>
      <c r="F114" s="1031"/>
      <c r="G114" s="1031"/>
      <c r="H114" s="1031"/>
      <c r="I114" s="1031"/>
      <c r="J114" s="1031"/>
      <c r="K114" s="1031"/>
      <c r="L114" s="1031"/>
      <c r="M114" s="1031"/>
      <c r="N114" s="1031">
        <v>0</v>
      </c>
      <c r="O114" s="1031">
        <v>0.03</v>
      </c>
      <c r="P114" s="1031">
        <v>4.9000000000000002E-2</v>
      </c>
      <c r="Q114" s="1031">
        <v>2.4E-2</v>
      </c>
      <c r="R114" s="1031">
        <v>5.2999999999999999E-2</v>
      </c>
      <c r="S114" s="1031">
        <v>-0.01</v>
      </c>
      <c r="T114" s="1031">
        <v>5.0999999999999997E-2</v>
      </c>
      <c r="U114" s="1031">
        <v>0.04</v>
      </c>
      <c r="V114" s="1031">
        <v>-1.0999999999999999E-2</v>
      </c>
      <c r="W114" s="1031">
        <v>6.6000000000000003E-2</v>
      </c>
      <c r="X114" s="1031">
        <v>3.2000000000000001E-2</v>
      </c>
      <c r="Y114" s="1031">
        <v>9.4E-2</v>
      </c>
      <c r="Z114" s="1031">
        <v>9.0999999999999998E-2</v>
      </c>
      <c r="AA114" s="1031">
        <v>0.123</v>
      </c>
      <c r="AB114" s="1033" t="s">
        <v>1186</v>
      </c>
      <c r="AC114" s="1033" t="s">
        <v>1186</v>
      </c>
      <c r="AD114" s="1033" t="s">
        <v>1186</v>
      </c>
      <c r="AE114" s="1033" t="s">
        <v>1186</v>
      </c>
      <c r="AF114" s="1033" t="s">
        <v>1186</v>
      </c>
      <c r="AG114" s="1033" t="s">
        <v>1186</v>
      </c>
      <c r="AH114" s="1033" t="s">
        <v>1186</v>
      </c>
      <c r="AI114" s="1033" t="s">
        <v>1186</v>
      </c>
      <c r="AJ114" s="1033" t="s">
        <v>1186</v>
      </c>
      <c r="AK114" s="1033" t="s">
        <v>1186</v>
      </c>
      <c r="AL114" s="1033">
        <v>-2.5999999999999999E-2</v>
      </c>
      <c r="AM114" s="1033">
        <v>0.04</v>
      </c>
      <c r="AN114" s="1033" t="s">
        <v>1186</v>
      </c>
      <c r="AO114" s="1033">
        <v>3.6999999999999998E-2</v>
      </c>
      <c r="AP114" s="1475"/>
      <c r="BA114" s="1421"/>
      <c r="BB114" s="1421"/>
      <c r="BC114" s="1421"/>
      <c r="BD114" s="1421"/>
      <c r="BE114" s="1421"/>
      <c r="BF114" s="1421"/>
      <c r="BG114" s="1421"/>
      <c r="BH114" s="1421"/>
      <c r="BI114" s="1421"/>
      <c r="BJ114" s="1421"/>
      <c r="BK114" s="1421"/>
      <c r="BL114" s="1421"/>
      <c r="BM114" s="1421"/>
      <c r="BN114" s="1421"/>
    </row>
    <row r="115" spans="1:66" s="1008" customFormat="1">
      <c r="A115" s="1008" t="s">
        <v>3547</v>
      </c>
      <c r="B115" s="1010"/>
      <c r="C115" s="1010"/>
      <c r="D115" s="1010"/>
      <c r="E115" s="1010"/>
      <c r="F115" s="1010"/>
      <c r="G115" s="1010"/>
      <c r="H115" s="1010"/>
      <c r="I115" s="1010"/>
      <c r="J115" s="1010"/>
      <c r="K115" s="1010"/>
      <c r="L115" s="1010"/>
      <c r="M115" s="1010"/>
      <c r="N115" s="1010"/>
      <c r="O115" s="1010">
        <v>0.112</v>
      </c>
      <c r="P115" s="1010">
        <v>0.13500000000000001</v>
      </c>
      <c r="Q115" s="1010">
        <v>0.21</v>
      </c>
      <c r="R115" s="1010">
        <v>0.192</v>
      </c>
      <c r="S115" s="1010">
        <v>0.11799999999999999</v>
      </c>
      <c r="T115" s="1010">
        <v>0.09</v>
      </c>
      <c r="U115" s="1010">
        <v>9.7000000000000003E-2</v>
      </c>
      <c r="V115" s="1010">
        <v>6.8000000000000005E-2</v>
      </c>
      <c r="W115" s="1010">
        <v>0.112</v>
      </c>
      <c r="X115" s="1010">
        <v>0.107</v>
      </c>
      <c r="Y115" s="1010">
        <v>7.5999999999999998E-2</v>
      </c>
      <c r="Z115" s="1010">
        <v>0.105</v>
      </c>
      <c r="AA115" s="1010">
        <v>0.14000000000000001</v>
      </c>
      <c r="AB115" s="1130" t="s">
        <v>1186</v>
      </c>
      <c r="AC115" s="1130" t="s">
        <v>1186</v>
      </c>
      <c r="AD115" s="1130" t="s">
        <v>1186</v>
      </c>
      <c r="AE115" s="1130" t="s">
        <v>1186</v>
      </c>
      <c r="AF115" s="1130" t="s">
        <v>1186</v>
      </c>
      <c r="AG115" s="1130" t="s">
        <v>1186</v>
      </c>
      <c r="AH115" s="1130" t="s">
        <v>1186</v>
      </c>
      <c r="AI115" s="1130" t="s">
        <v>1186</v>
      </c>
      <c r="AJ115" s="1130">
        <v>0.125</v>
      </c>
      <c r="AK115" s="1130">
        <v>0.13100000000000001</v>
      </c>
      <c r="AL115" s="1130">
        <v>0.115</v>
      </c>
      <c r="AM115" s="1130"/>
      <c r="AN115" s="1130">
        <v>0.09</v>
      </c>
      <c r="AO115" s="1130">
        <v>8.5000000000000006E-2</v>
      </c>
      <c r="AP115" s="1475"/>
      <c r="BA115" s="1421"/>
      <c r="BB115" s="1421"/>
      <c r="BC115" s="1421"/>
      <c r="BD115" s="1421"/>
      <c r="BE115" s="1421"/>
      <c r="BF115" s="1421"/>
      <c r="BG115" s="1421"/>
      <c r="BH115" s="1421"/>
      <c r="BI115" s="1421"/>
      <c r="BJ115" s="1421"/>
      <c r="BK115" s="1421"/>
      <c r="BL115" s="1421"/>
      <c r="BM115" s="1421"/>
      <c r="BN115" s="1421"/>
    </row>
    <row r="116" spans="1:66" s="1008" customFormat="1" hidden="1" outlineLevel="1">
      <c r="A116" s="1018"/>
      <c r="B116" s="1031"/>
      <c r="C116" s="1031"/>
      <c r="D116" s="1031"/>
      <c r="E116" s="1031"/>
      <c r="F116" s="1031"/>
      <c r="G116" s="1031"/>
      <c r="H116" s="1031"/>
      <c r="I116" s="1031"/>
      <c r="J116" s="1031"/>
      <c r="K116" s="1031"/>
      <c r="L116" s="1031"/>
      <c r="M116" s="1031"/>
      <c r="N116" s="1031"/>
      <c r="O116" s="1031"/>
      <c r="P116" s="1031"/>
      <c r="Q116" s="1031"/>
      <c r="R116" s="1031"/>
      <c r="S116" s="1031"/>
      <c r="T116" s="1031"/>
      <c r="U116" s="1031"/>
      <c r="V116" s="1031"/>
      <c r="W116" s="1031"/>
      <c r="X116" s="1018"/>
      <c r="Y116" s="1018"/>
      <c r="Z116" s="1018"/>
      <c r="AA116" s="1018"/>
      <c r="AB116" s="1018"/>
      <c r="AC116" s="1018"/>
      <c r="AD116" s="1018"/>
      <c r="AE116" s="1018"/>
      <c r="AF116" s="1018"/>
      <c r="AG116" s="1018"/>
      <c r="AH116" s="1018"/>
      <c r="AI116" s="1018"/>
      <c r="AJ116" s="1018"/>
      <c r="AK116" s="1018"/>
      <c r="AL116" s="1018"/>
      <c r="AM116" s="1018"/>
      <c r="AN116" s="1018"/>
      <c r="AO116" s="1018"/>
      <c r="BA116" s="1422" t="s">
        <v>3548</v>
      </c>
      <c r="BB116" s="1423">
        <f>BC116/1.215</f>
        <v>4.731687242798353</v>
      </c>
      <c r="BC116" s="1421">
        <v>5.7489999999999997</v>
      </c>
      <c r="BD116" s="1421"/>
      <c r="BE116" s="1421"/>
      <c r="BF116" s="1421"/>
      <c r="BG116" s="1421"/>
      <c r="BH116" s="1421"/>
      <c r="BI116" s="1422" t="s">
        <v>3548</v>
      </c>
      <c r="BJ116" s="1423">
        <f>BK116/1.126</f>
        <v>5.251332149200711</v>
      </c>
      <c r="BK116" s="1421">
        <v>5.9130000000000003</v>
      </c>
      <c r="BL116" s="1421"/>
      <c r="BM116" s="1421"/>
      <c r="BN116" s="1421"/>
    </row>
    <row r="117" spans="1:66" s="1008" customFormat="1" collapsed="1">
      <c r="A117" s="1018" t="s">
        <v>3549</v>
      </c>
      <c r="B117" s="1028">
        <f>'New ints'!AL172-'New ints'!AK172</f>
        <v>218</v>
      </c>
      <c r="C117" s="1028">
        <f>'New ints'!AM172-'New ints'!AL172</f>
        <v>83</v>
      </c>
      <c r="D117" s="1028">
        <f>'New ints'!AN172-'New ints'!AM172</f>
        <v>333</v>
      </c>
      <c r="E117" s="1028">
        <f>'New ints'!AO172-'New ints'!AN172</f>
        <v>1025</v>
      </c>
      <c r="F117" s="1028">
        <f>'New ints'!AQ172-'New ints'!AP172</f>
        <v>205</v>
      </c>
      <c r="G117" s="1028">
        <f>'New ints'!AR172-'New ints'!AQ172</f>
        <v>124</v>
      </c>
      <c r="H117" s="1028">
        <f>'New ints'!AS172-'New ints'!AR172</f>
        <v>699</v>
      </c>
      <c r="I117" s="1028">
        <f>'New ints'!AT172-'New ints'!AS172</f>
        <v>997</v>
      </c>
      <c r="J117" s="1028">
        <f>'New ints'!AV172-'New ints'!AT172</f>
        <v>935</v>
      </c>
      <c r="K117" s="1028">
        <f>'New ints'!AW172-'New ints'!AV172</f>
        <v>537</v>
      </c>
      <c r="L117" s="1028">
        <f>'New ints'!AX172-'New ints'!AW172</f>
        <v>472</v>
      </c>
      <c r="M117" s="1028">
        <f>'New ints'!AY172-'New ints'!AX172</f>
        <v>1227</v>
      </c>
      <c r="N117" s="1028">
        <f>'New ints'!BB172-'New ints'!AZ172</f>
        <v>973</v>
      </c>
      <c r="O117" s="1028">
        <f>'New ints'!BC172-'New ints'!BA172</f>
        <v>836</v>
      </c>
      <c r="P117" s="1028">
        <f>'New ints'!BE172-'New ints'!BC172</f>
        <v>928</v>
      </c>
      <c r="Q117" s="1028">
        <f>'New ints'!BG172-'New ints'!BE172</f>
        <v>1248</v>
      </c>
      <c r="R117" s="1028">
        <f>'New ints'!BJ172-'New ints'!BH172</f>
        <v>4356</v>
      </c>
      <c r="S117" s="1028">
        <f>'New ints'!BK172-'New ints'!BJ172</f>
        <v>5</v>
      </c>
      <c r="T117" s="1028">
        <f>'New ints'!BL172-'New ints'!BK172</f>
        <v>1806</v>
      </c>
      <c r="U117" s="1028">
        <f>'New ints'!BM172-'New ints'!BL172</f>
        <v>1984</v>
      </c>
      <c r="V117" s="1028">
        <f>'New ints'!BO172-'New ints'!BM172</f>
        <v>2384</v>
      </c>
      <c r="W117" s="1028">
        <f>'New ints'!BP172-'New ints'!BO172</f>
        <v>1108</v>
      </c>
      <c r="X117" s="1028">
        <f>'New ints'!BQ172-'New ints'!BP172</f>
        <v>1133</v>
      </c>
      <c r="Y117" s="1028">
        <f>'New ints'!BR172-'New ints'!BQ172</f>
        <v>1133</v>
      </c>
      <c r="Z117" s="1028">
        <f>'New ints'!BT172-'New ints'!BR172</f>
        <v>1067</v>
      </c>
      <c r="AA117" s="1028">
        <f>'New ints'!BU172-'New ints'!BT172</f>
        <v>5512</v>
      </c>
      <c r="AB117" s="1028">
        <f>'New ints'!BV172-'New ints'!BU172</f>
        <v>958</v>
      </c>
      <c r="AC117" s="1028">
        <f>'New ints'!BW172-'New ints'!BV172</f>
        <v>-1983</v>
      </c>
      <c r="AD117" s="1028">
        <f>'New ints'!BY172-'New ints'!BW172</f>
        <v>944</v>
      </c>
      <c r="AE117" s="1028">
        <f>'New ints'!BZ172-'New ints'!BY172</f>
        <v>632</v>
      </c>
      <c r="AF117" s="1028">
        <f>'New ints'!CA172-'New ints'!BZ172</f>
        <v>1168</v>
      </c>
      <c r="AG117" s="1028">
        <f>'New ints'!CB172-'New ints'!CA172</f>
        <v>1790</v>
      </c>
      <c r="AH117" s="1028">
        <f>'New ints'!CD172-'New ints'!CB172</f>
        <v>555</v>
      </c>
      <c r="AI117" s="1028">
        <f>'New ints'!CE172-'New ints'!CD172</f>
        <v>907</v>
      </c>
      <c r="AJ117" s="1028">
        <f>'New ints'!CF172-'New ints'!CE172</f>
        <v>292</v>
      </c>
      <c r="AK117" s="1028">
        <f>'New ints'!CG172-'New ints'!CF172</f>
        <v>654</v>
      </c>
      <c r="AL117" s="1028">
        <f>'New ints'!CI172-'New ints'!CG172</f>
        <v>987</v>
      </c>
      <c r="AM117" s="1028">
        <f>'New ints'!CJ172-'New ints'!CI172</f>
        <v>1396</v>
      </c>
      <c r="AN117" s="1028">
        <f>'New ints'!CK172-'New ints'!CJ172</f>
        <v>1495</v>
      </c>
      <c r="AO117" s="1028">
        <f>'New ints'!CL172-'New ints'!CK172</f>
        <v>644</v>
      </c>
      <c r="BA117" s="1421"/>
      <c r="BB117" s="1421"/>
      <c r="BC117" s="1424">
        <f>BC116/BB116-1</f>
        <v>0.21500000000000008</v>
      </c>
      <c r="BD117" s="1421"/>
      <c r="BE117" s="1421"/>
      <c r="BF117" s="1421"/>
      <c r="BG117" s="1421"/>
      <c r="BH117" s="1421"/>
      <c r="BI117" s="1421"/>
      <c r="BJ117" s="1421"/>
      <c r="BK117" s="1424">
        <f>BK116/BJ116-1</f>
        <v>0.12599999999999989</v>
      </c>
      <c r="BL117" s="1421"/>
      <c r="BM117" s="1421"/>
      <c r="BN117" s="1421"/>
    </row>
    <row r="118" spans="1:66" s="1008" customFormat="1" hidden="1" outlineLevel="1">
      <c r="A118" s="1008" t="s">
        <v>3550</v>
      </c>
      <c r="B118" s="1010">
        <f>'New ints'!DM201</f>
        <v>-2.4797341556153429E-2</v>
      </c>
      <c r="C118" s="1010">
        <f>'New ints'!DN201</f>
        <v>-9.0190445130542307E-2</v>
      </c>
      <c r="D118" s="1010">
        <f>'New ints'!DO201</f>
        <v>-1</v>
      </c>
      <c r="E118" s="1010">
        <f>'New ints'!DP201</f>
        <v>-1</v>
      </c>
      <c r="F118" s="1010">
        <f>'New ints'!DQ201</f>
        <v>-1</v>
      </c>
      <c r="G118" s="1010">
        <f>'New ints'!DR201</f>
        <v>-1</v>
      </c>
      <c r="H118" s="1010" t="e">
        <f>'New ints'!DS201</f>
        <v>#DIV/0!</v>
      </c>
      <c r="I118" s="1010" t="e">
        <f>'New ints'!DT201</f>
        <v>#DIV/0!</v>
      </c>
      <c r="J118" s="1010">
        <f>'New ints'!DU201</f>
        <v>0</v>
      </c>
      <c r="K118" s="1010">
        <f>'New ints'!DV201</f>
        <v>0</v>
      </c>
      <c r="L118" s="1010">
        <f>'New ints'!DW201</f>
        <v>0</v>
      </c>
      <c r="M118" s="1010">
        <f>'New ints'!DX201</f>
        <v>0</v>
      </c>
      <c r="N118" s="1010">
        <f>'New ints'!DY201</f>
        <v>0</v>
      </c>
      <c r="O118" s="1010">
        <f>'New ints'!DZ201</f>
        <v>0</v>
      </c>
      <c r="P118" s="1010">
        <f>'New ints'!EA201</f>
        <v>0</v>
      </c>
      <c r="Q118" s="1010">
        <f>'New ints'!EB201</f>
        <v>0</v>
      </c>
      <c r="R118" s="1010">
        <f>'New ints'!EC201</f>
        <v>0</v>
      </c>
      <c r="S118" s="1010">
        <f>'New ints'!ED201</f>
        <v>0</v>
      </c>
      <c r="T118" s="1010">
        <f>'New ints'!EE201</f>
        <v>0</v>
      </c>
      <c r="U118" s="1010">
        <f>'New ints'!EF201</f>
        <v>0</v>
      </c>
      <c r="V118" s="1010">
        <f>'New ints'!EG201</f>
        <v>0</v>
      </c>
      <c r="W118" s="1010">
        <f>'New ints'!EH201</f>
        <v>0</v>
      </c>
      <c r="BA118" s="1421"/>
      <c r="BB118" s="1421"/>
      <c r="BC118" s="1421"/>
      <c r="BD118" s="1421"/>
      <c r="BE118" s="1421"/>
      <c r="BF118" s="1421"/>
      <c r="BG118" s="1421"/>
      <c r="BH118" s="1421"/>
      <c r="BI118" s="1421"/>
      <c r="BJ118" s="1421"/>
      <c r="BK118" s="1421"/>
      <c r="BL118" s="1421"/>
      <c r="BM118" s="1421"/>
      <c r="BN118" s="1421"/>
    </row>
    <row r="119" spans="1:66" s="1008" customFormat="1" hidden="1" outlineLevel="1">
      <c r="A119" s="1008" t="s">
        <v>3232</v>
      </c>
      <c r="B119" s="1010">
        <f>'New ints'!DM212</f>
        <v>0.19999999999999996</v>
      </c>
      <c r="C119" s="1010">
        <f>'New ints'!DN212</f>
        <v>-2.5000000000000022E-2</v>
      </c>
      <c r="D119" s="1010">
        <f>'New ints'!DO212</f>
        <v>5.0000000000000044E-2</v>
      </c>
      <c r="E119" s="1010" t="e">
        <f>'New ints'!DP212</f>
        <v>#DIV/0!</v>
      </c>
      <c r="F119" s="1010">
        <f>'New ints'!DQ212</f>
        <v>9.6999999999999975E-2</v>
      </c>
      <c r="G119" s="1010">
        <f>'New ints'!DR212</f>
        <v>0.26400000000000001</v>
      </c>
      <c r="H119" s="1010">
        <f>'New ints'!DS212</f>
        <v>0.33600000000000008</v>
      </c>
      <c r="I119" s="1010" t="e">
        <f>'New ints'!DT212</f>
        <v>#DIV/0!</v>
      </c>
      <c r="J119" s="1010">
        <f>'New ints'!DU212</f>
        <v>0</v>
      </c>
      <c r="K119" s="1010">
        <f>'New ints'!DV212</f>
        <v>0</v>
      </c>
      <c r="L119" s="1010">
        <f>'New ints'!DW212</f>
        <v>0</v>
      </c>
      <c r="M119" s="1010">
        <f>'New ints'!DX212</f>
        <v>0</v>
      </c>
      <c r="N119" s="1010">
        <f>'New ints'!DY212</f>
        <v>0</v>
      </c>
      <c r="O119" s="1010">
        <f>'New ints'!DZ212</f>
        <v>0</v>
      </c>
      <c r="P119" s="1010">
        <f>'New ints'!EA212</f>
        <v>0</v>
      </c>
      <c r="Q119" s="1010">
        <f>'New ints'!EB212</f>
        <v>0</v>
      </c>
      <c r="R119" s="1010">
        <f>'New ints'!EC212</f>
        <v>0</v>
      </c>
      <c r="S119" s="1010">
        <f>'New ints'!ED212</f>
        <v>0</v>
      </c>
      <c r="T119" s="1010">
        <f>'New ints'!EE212</f>
        <v>0</v>
      </c>
      <c r="U119" s="1010">
        <f>'New ints'!EF212</f>
        <v>0</v>
      </c>
      <c r="V119" s="1010">
        <f>'New ints'!EG212</f>
        <v>0</v>
      </c>
      <c r="W119" s="1010">
        <f>'New ints'!EH212</f>
        <v>0</v>
      </c>
      <c r="BA119" s="1421"/>
      <c r="BB119" s="1421"/>
      <c r="BC119" s="1421"/>
      <c r="BD119" s="1421"/>
      <c r="BE119" s="1421"/>
      <c r="BF119" s="1421"/>
      <c r="BG119" s="1421"/>
      <c r="BH119" s="1421"/>
      <c r="BI119" s="1421"/>
      <c r="BJ119" s="1421"/>
      <c r="BK119" s="1421"/>
      <c r="BL119" s="1421"/>
      <c r="BM119" s="1421"/>
      <c r="BN119" s="1421"/>
    </row>
    <row r="120" spans="1:66" s="1008" customFormat="1" hidden="1" outlineLevel="1">
      <c r="A120" s="1020" t="s">
        <v>3529</v>
      </c>
      <c r="B120" s="1010">
        <f>'New ints'!DM214</f>
        <v>-0.23792964953113582</v>
      </c>
      <c r="C120" s="1010">
        <f>'New ints'!DN214</f>
        <v>-0.18973416036225599</v>
      </c>
      <c r="D120" s="1010">
        <f>'New ints'!DO214</f>
        <v>-0.18861203013932948</v>
      </c>
      <c r="E120" s="1010">
        <f>'New ints'!DP214</f>
        <v>-8.5201793721973118E-2</v>
      </c>
      <c r="F120" s="1010">
        <f>'New ints'!DQ214</f>
        <v>-0.10849978211383304</v>
      </c>
      <c r="G120" s="1010">
        <f>'New ints'!DR214</f>
        <v>-0.24775080539269589</v>
      </c>
      <c r="H120" s="1010">
        <f>'New ints'!DS214</f>
        <v>-0.28311236505107151</v>
      </c>
      <c r="I120" s="1010">
        <f>'New ints'!DT214</f>
        <v>7.8431372549019551E-2</v>
      </c>
      <c r="J120" s="1010">
        <f>'New ints'!DU214</f>
        <v>-0.42988246700795862</v>
      </c>
      <c r="K120" s="1010">
        <f>'New ints'!DV214</f>
        <v>-0.51168169633904581</v>
      </c>
      <c r="L120" s="1010">
        <f>'New ints'!DW214</f>
        <v>-0.61401969973072457</v>
      </c>
      <c r="M120" s="1010">
        <f>'New ints'!DX214</f>
        <v>2.9020979020978999E-2</v>
      </c>
      <c r="N120" s="1010">
        <f>'New ints'!DY214</f>
        <v>-1</v>
      </c>
      <c r="O120" s="1010">
        <f>'New ints'!DZ214</f>
        <v>0</v>
      </c>
      <c r="P120" s="1010">
        <f>'New ints'!EA214</f>
        <v>0</v>
      </c>
      <c r="Q120" s="1010">
        <f>'New ints'!EB214</f>
        <v>0</v>
      </c>
      <c r="R120" s="1010">
        <f>'New ints'!EC214</f>
        <v>0</v>
      </c>
      <c r="S120" s="1010">
        <f>'New ints'!ED214</f>
        <v>0</v>
      </c>
      <c r="T120" s="1010">
        <f>'New ints'!EE214</f>
        <v>0</v>
      </c>
      <c r="U120" s="1010">
        <f>'New ints'!EF214</f>
        <v>0</v>
      </c>
      <c r="V120" s="1010">
        <f>'New ints'!EG214</f>
        <v>0</v>
      </c>
      <c r="W120" s="1010">
        <f>'New ints'!EH214</f>
        <v>0</v>
      </c>
      <c r="BA120" s="1421"/>
      <c r="BB120" s="1421"/>
      <c r="BC120" s="1421"/>
      <c r="BD120" s="1421"/>
      <c r="BE120" s="1421"/>
      <c r="BF120" s="1421"/>
      <c r="BG120" s="1421"/>
      <c r="BH120" s="1421"/>
      <c r="BI120" s="1421"/>
      <c r="BJ120" s="1421"/>
      <c r="BK120" s="1421"/>
      <c r="BL120" s="1421"/>
      <c r="BM120" s="1421"/>
      <c r="BN120" s="1421"/>
    </row>
    <row r="121" spans="1:66" s="1008" customFormat="1" hidden="1" outlineLevel="1" collapsed="1">
      <c r="A121" s="1018"/>
      <c r="B121" s="1018"/>
      <c r="C121" s="1018"/>
      <c r="D121" s="1018"/>
      <c r="E121" s="1018"/>
      <c r="F121" s="1018"/>
      <c r="G121" s="1018"/>
      <c r="H121" s="1018"/>
      <c r="I121" s="1018"/>
      <c r="J121" s="1018"/>
      <c r="K121" s="1018"/>
      <c r="L121" s="1018"/>
      <c r="M121" s="1018"/>
      <c r="N121" s="1018"/>
      <c r="O121" s="1018"/>
      <c r="P121" s="1018"/>
      <c r="Q121" s="1018"/>
      <c r="R121" s="1018"/>
      <c r="S121" s="1018"/>
      <c r="T121" s="1018"/>
      <c r="U121" s="1018"/>
      <c r="V121" s="1018"/>
      <c r="W121" s="1018"/>
      <c r="X121" s="1018"/>
      <c r="Y121" s="1018"/>
      <c r="Z121" s="1018"/>
      <c r="AA121" s="1018"/>
      <c r="AB121" s="1018"/>
      <c r="AC121" s="1018"/>
      <c r="AD121" s="1018"/>
      <c r="AE121" s="1018"/>
      <c r="AF121" s="1018"/>
      <c r="AG121" s="1018"/>
      <c r="AH121" s="1018"/>
      <c r="AI121" s="1018"/>
      <c r="AJ121" s="1018"/>
      <c r="AK121" s="1018"/>
      <c r="AL121" s="1018"/>
      <c r="AM121" s="1018"/>
      <c r="AN121" s="1018"/>
      <c r="AO121" s="1018"/>
      <c r="BA121" s="1421"/>
      <c r="BB121" s="1421"/>
      <c r="BC121" s="1421"/>
      <c r="BD121" s="1421"/>
      <c r="BE121" s="1421"/>
      <c r="BF121" s="1421"/>
      <c r="BG121" s="1421"/>
      <c r="BH121" s="1421"/>
      <c r="BI121" s="1421"/>
      <c r="BJ121" s="1421"/>
      <c r="BK121" s="1421"/>
      <c r="BL121" s="1421"/>
      <c r="BM121" s="1421"/>
      <c r="BN121" s="1421"/>
    </row>
    <row r="122" spans="1:66" s="1008" customFormat="1" collapsed="1">
      <c r="A122" s="1020" t="s">
        <v>3140</v>
      </c>
      <c r="B122" s="1010">
        <f>'New ints'!DM174</f>
        <v>7.6923076923076872E-2</v>
      </c>
      <c r="C122" s="1010">
        <f>'New ints'!DN174</f>
        <v>0</v>
      </c>
      <c r="D122" s="1010">
        <f>'New ints'!DO174</f>
        <v>7.6923076923076872E-2</v>
      </c>
      <c r="E122" s="1010">
        <f>'New ints'!DP174</f>
        <v>7.6923076923076872E-2</v>
      </c>
      <c r="F122" s="1010">
        <f>'New ints'!DQ174</f>
        <v>7.1428571428571397E-2</v>
      </c>
      <c r="G122" s="1010">
        <f>'New ints'!DR174</f>
        <v>0.15384615384615374</v>
      </c>
      <c r="H122" s="1010">
        <f>'New ints'!DS174</f>
        <v>7.1428571428571397E-2</v>
      </c>
      <c r="I122" s="1010">
        <f>'New ints'!DT174</f>
        <v>0.14285714285714279</v>
      </c>
      <c r="J122" s="1010">
        <f>'New ints'!DU174</f>
        <v>6.6666666666666652E-2</v>
      </c>
      <c r="K122" s="1010">
        <f>'New ints'!DV174</f>
        <v>6.6666666666666652E-2</v>
      </c>
      <c r="L122" s="1010">
        <f>'New ints'!DW174</f>
        <v>0.1333333333333333</v>
      </c>
      <c r="M122" s="1010">
        <f>'New ints'!DX174</f>
        <v>6.25E-2</v>
      </c>
      <c r="N122" s="1010">
        <v>0.11</v>
      </c>
      <c r="O122" s="1010">
        <v>0.13800000000000001</v>
      </c>
      <c r="P122" s="1010">
        <v>0.157</v>
      </c>
      <c r="Q122" s="1010">
        <v>0.20499999999999999</v>
      </c>
      <c r="R122" s="1010">
        <v>0.33</v>
      </c>
      <c r="S122" s="1010">
        <v>0.33</v>
      </c>
      <c r="T122" s="1010">
        <v>0.25700000000000001</v>
      </c>
      <c r="U122" s="1010">
        <v>0.25700000000000001</v>
      </c>
      <c r="V122" s="1010">
        <f>'New ints'!EG174</f>
        <v>0.11111111111111116</v>
      </c>
      <c r="W122" s="1010">
        <f>'New ints'!EH174</f>
        <v>-3.7620297462817143E-2</v>
      </c>
      <c r="X122" s="1010">
        <f>'New ints'!EI174</f>
        <v>-7.8842691454172442E-2</v>
      </c>
      <c r="Y122" s="1010">
        <f>'New ints'!EJ174</f>
        <v>-8.333333333333337E-2</v>
      </c>
      <c r="Z122" s="1010">
        <f>'New ints'!EL174</f>
        <v>-0.17293233082706772</v>
      </c>
      <c r="AA122" s="1010">
        <f>'New ints'!EM174</f>
        <v>0</v>
      </c>
      <c r="AB122" s="1010">
        <f>'New ints'!EN174</f>
        <v>-4.5454545454545414E-2</v>
      </c>
      <c r="AC122" s="1010">
        <f>'New ints'!EO174</f>
        <v>0</v>
      </c>
      <c r="AD122" s="1010">
        <f>'New ints'!EQ174</f>
        <v>4.5454545454545414E-2</v>
      </c>
      <c r="AE122" s="1010">
        <f>'New ints'!ER174</f>
        <v>9.0909090909090828E-2</v>
      </c>
      <c r="AF122" s="1010">
        <f>'New ints'!ES174</f>
        <v>0.14285714285714279</v>
      </c>
      <c r="AG122" s="1010">
        <f>'New ints'!ET174</f>
        <v>9.0909090909090828E-2</v>
      </c>
      <c r="AH122" s="1010">
        <f>'New ints'!EV174</f>
        <v>4.3478260869565188E-2</v>
      </c>
      <c r="AI122" s="1010">
        <f>'New ints'!EW174</f>
        <v>0</v>
      </c>
      <c r="AJ122" s="1010">
        <f>'New ints'!EX174</f>
        <v>4.1666666666666741E-2</v>
      </c>
      <c r="AK122" s="1010">
        <f>'New ints'!EY174</f>
        <v>4.1666666666666741E-2</v>
      </c>
      <c r="AL122" s="1010">
        <f>'New ints'!FA174</f>
        <v>8.3333333333333259E-2</v>
      </c>
      <c r="AM122" s="1010">
        <f>'New ints'!FB174</f>
        <v>0.125</v>
      </c>
      <c r="AN122" s="1010">
        <f>'New ints'!FC174</f>
        <v>8.0000000000000071E-2</v>
      </c>
      <c r="AO122" s="1010">
        <f>'New ints'!FD174</f>
        <v>8.0000000000000071E-2</v>
      </c>
      <c r="BA122" s="1421"/>
      <c r="BB122" s="1421"/>
      <c r="BC122" s="1421">
        <f>BC116-BE113</f>
        <v>5.1279435336976311</v>
      </c>
      <c r="BD122" s="1421"/>
      <c r="BE122" s="1421"/>
      <c r="BF122" s="1421"/>
      <c r="BG122" s="1421"/>
      <c r="BH122" s="1421"/>
      <c r="BI122" s="1421"/>
      <c r="BJ122" s="1421"/>
      <c r="BK122" s="1421">
        <f>BK116-BM113</f>
        <v>5.8315523091423191</v>
      </c>
      <c r="BL122" s="1421"/>
      <c r="BM122" s="1421"/>
      <c r="BN122" s="1421"/>
    </row>
    <row r="123" spans="1:66" s="1008" customFormat="1" hidden="1" outlineLevel="1">
      <c r="A123" s="1008" t="s">
        <v>3551</v>
      </c>
      <c r="B123" s="1010">
        <f>'New ints'!DM221</f>
        <v>-0.44972967022114663</v>
      </c>
      <c r="C123" s="1010">
        <f>'New ints'!DN221</f>
        <v>-0.11319662380433071</v>
      </c>
      <c r="D123" s="1010">
        <f>'New ints'!DO221</f>
        <v>-1.8430837884132245E-2</v>
      </c>
      <c r="E123" s="1010">
        <f>'New ints'!DP221</f>
        <v>0.23784261715296195</v>
      </c>
      <c r="F123" s="1010">
        <f>'New ints'!DQ221</f>
        <v>0.45490142183467808</v>
      </c>
      <c r="G123" s="1010">
        <f>'New ints'!DR221</f>
        <v>8.7924269492422713E-2</v>
      </c>
      <c r="H123" s="1010">
        <f>'New ints'!DS221</f>
        <v>-0.19809971396869386</v>
      </c>
      <c r="I123" s="1010">
        <f>'New ints'!DT221</f>
        <v>-3.4674063800277488E-2</v>
      </c>
      <c r="J123" s="1010">
        <f>'New ints'!DU221</f>
        <v>-0.53387815039372977</v>
      </c>
      <c r="K123" s="1010">
        <f>'New ints'!DV221</f>
        <v>-0.64492225611475051</v>
      </c>
      <c r="L123" s="1010">
        <f>'New ints'!DW221</f>
        <v>-0.68732317542909116</v>
      </c>
      <c r="M123" s="1010">
        <f>'New ints'!DX221</f>
        <v>-7.2563559322033733E-2</v>
      </c>
      <c r="N123" s="1010">
        <f>'New ints'!DY221</f>
        <v>-1</v>
      </c>
      <c r="O123" s="1010">
        <f>'New ints'!DZ221</f>
        <v>0</v>
      </c>
      <c r="P123" s="1010">
        <f>'New ints'!EA221</f>
        <v>0</v>
      </c>
      <c r="Q123" s="1010">
        <f>'New ints'!EB221</f>
        <v>0</v>
      </c>
      <c r="R123" s="1010">
        <f>'New ints'!EC221</f>
        <v>0</v>
      </c>
      <c r="S123" s="1010">
        <f>'New ints'!ED221</f>
        <v>0</v>
      </c>
      <c r="T123" s="1010">
        <f>'New ints'!EE221</f>
        <v>0</v>
      </c>
      <c r="U123" s="1010">
        <f>'New ints'!EF221</f>
        <v>0</v>
      </c>
      <c r="V123" s="1010">
        <f>'New ints'!EG221</f>
        <v>0</v>
      </c>
      <c r="W123" s="1010">
        <f>'New ints'!EH221</f>
        <v>0</v>
      </c>
      <c r="X123" s="1010">
        <f>'New ints'!EI221</f>
        <v>0</v>
      </c>
      <c r="Y123" s="1010" t="e">
        <f>#REF!</f>
        <v>#REF!</v>
      </c>
      <c r="Z123" s="1010" t="e">
        <f>#REF!</f>
        <v>#REF!</v>
      </c>
      <c r="AA123" s="1010" t="e">
        <f>#REF!</f>
        <v>#REF!</v>
      </c>
      <c r="AB123" s="1010" t="e">
        <f>#REF!</f>
        <v>#REF!</v>
      </c>
      <c r="AC123" s="1010" t="e">
        <f>#REF!</f>
        <v>#REF!</v>
      </c>
      <c r="AD123" s="1010" t="e">
        <f>#REF!</f>
        <v>#REF!</v>
      </c>
      <c r="AE123" s="1010" t="e">
        <f>#REF!</f>
        <v>#REF!</v>
      </c>
      <c r="AF123" s="1010" t="e">
        <f>#REF!</f>
        <v>#REF!</v>
      </c>
      <c r="AG123" s="1010" t="e">
        <f>#REF!</f>
        <v>#REF!</v>
      </c>
      <c r="AH123" s="1010" t="e">
        <f>#REF!</f>
        <v>#REF!</v>
      </c>
      <c r="AI123" s="1010" t="e">
        <f>#REF!</f>
        <v>#REF!</v>
      </c>
      <c r="AJ123" s="1010" t="e">
        <f>#REF!</f>
        <v>#REF!</v>
      </c>
      <c r="AK123" s="1010" t="e">
        <f>#REF!</f>
        <v>#REF!</v>
      </c>
      <c r="AL123" s="1010" t="e">
        <f>#REF!</f>
        <v>#REF!</v>
      </c>
      <c r="AM123" s="1010" t="e">
        <f>#REF!</f>
        <v>#REF!</v>
      </c>
      <c r="AN123" s="1010" t="e">
        <f>#REF!</f>
        <v>#REF!</v>
      </c>
      <c r="AO123" s="1010" t="e">
        <f>#REF!</f>
        <v>#REF!</v>
      </c>
      <c r="BA123" s="1421"/>
      <c r="BB123" s="1421"/>
      <c r="BC123" s="1421"/>
      <c r="BD123" s="1421"/>
      <c r="BE123" s="1421"/>
      <c r="BF123" s="1421"/>
      <c r="BG123" s="1421"/>
      <c r="BH123" s="1421"/>
      <c r="BI123" s="1421"/>
      <c r="BJ123" s="1421"/>
      <c r="BK123" s="1421"/>
      <c r="BL123" s="1421"/>
      <c r="BM123" s="1421"/>
      <c r="BN123" s="1421"/>
    </row>
    <row r="124" spans="1:66" s="1008" customFormat="1" hidden="1" outlineLevel="1">
      <c r="A124" s="1020" t="s">
        <v>3552</v>
      </c>
      <c r="B124" s="1010">
        <f>'New ints'!AL221/'New ints'!AJ221-1</f>
        <v>-0.59121147372560801</v>
      </c>
      <c r="C124" s="1010">
        <f>'New ints'!AM221/'New ints'!AL221-1</f>
        <v>0.15779279844332961</v>
      </c>
      <c r="D124" s="1010">
        <f>'New ints'!AN221/'New ints'!AM221-1</f>
        <v>0.17721089251597433</v>
      </c>
      <c r="E124" s="1010">
        <f>'New ints'!AO221/'New ints'!AN221-1</f>
        <v>1.2216805721445283</v>
      </c>
      <c r="F124" s="1010">
        <f>'New ints'!AQ221/'New ints'!AO221-1</f>
        <v>-0.51952938130839799</v>
      </c>
      <c r="G124" s="1010">
        <f>'New ints'!AR221/'New ints'!AQ221-1</f>
        <v>-0.13424314144826255</v>
      </c>
      <c r="H124" s="1010">
        <f>'New ints'!AS221/'New ints'!AR221-1</f>
        <v>-0.13228725757891202</v>
      </c>
      <c r="I124" s="1010">
        <f>'New ints'!AT221/'New ints'!AS221-1</f>
        <v>1.6744545619957858</v>
      </c>
      <c r="J124" s="1010">
        <f>'New ints'!AU221/'New ints'!AT221-1</f>
        <v>-1</v>
      </c>
      <c r="K124" s="1010" t="e">
        <f>'New ints'!AV221/'New ints'!AU221-1</f>
        <v>#DIV/0!</v>
      </c>
      <c r="L124" s="1010">
        <f>'New ints'!AW221/'New ints'!AV221-1</f>
        <v>-0.340492207461633</v>
      </c>
      <c r="M124" s="1010">
        <f>'New ints'!AX221/'New ints'!AW221-1</f>
        <v>-0.23590348983511256</v>
      </c>
      <c r="N124" s="1010">
        <f>'New ints'!AY221/'New ints'!AX221-1</f>
        <v>6.9327485276089531</v>
      </c>
      <c r="O124" s="1010">
        <f>'New ints'!AZ221/'New ints'!AY221-1</f>
        <v>-1</v>
      </c>
      <c r="P124" s="1010" t="e">
        <f>'New ints'!BA221/'New ints'!AZ221-1</f>
        <v>#DIV/0!</v>
      </c>
      <c r="Q124" s="1010" t="e">
        <f>'New ints'!BB221/'New ints'!BA221-1</f>
        <v>#DIV/0!</v>
      </c>
      <c r="R124" s="1010" t="e">
        <f>'New ints'!BC221/'New ints'!BB221-1</f>
        <v>#DIV/0!</v>
      </c>
      <c r="S124" s="1010" t="e">
        <f>'New ints'!BD221/'New ints'!BC221-1</f>
        <v>#DIV/0!</v>
      </c>
      <c r="T124" s="1010" t="e">
        <f>'New ints'!BE221/'New ints'!BD221-1</f>
        <v>#DIV/0!</v>
      </c>
      <c r="U124" s="1010" t="e">
        <f>'New ints'!BF221/'New ints'!BE221-1</f>
        <v>#DIV/0!</v>
      </c>
      <c r="V124" s="1010" t="e">
        <f>'New ints'!BG221/'New ints'!BF221-1</f>
        <v>#DIV/0!</v>
      </c>
      <c r="W124" s="1010" t="e">
        <f>'New ints'!BH221/'New ints'!BG221-1</f>
        <v>#DIV/0!</v>
      </c>
      <c r="X124" s="1010" t="e">
        <f>'New ints'!BI221/'New ints'!BH221-1</f>
        <v>#DIV/0!</v>
      </c>
      <c r="Y124" s="1010" t="e">
        <f>'New ints'!#REF!/'New ints'!BI221-1</f>
        <v>#REF!</v>
      </c>
      <c r="Z124" s="1010" t="e">
        <f>'New ints'!BJ221/'New ints'!#REF!-1</f>
        <v>#REF!</v>
      </c>
      <c r="AA124" s="1010" t="e">
        <f>'New ints'!BK221/'New ints'!BJ221-1</f>
        <v>#DIV/0!</v>
      </c>
      <c r="AB124" s="1010" t="e">
        <f>'New ints'!BL221/'New ints'!BK221-1</f>
        <v>#DIV/0!</v>
      </c>
      <c r="AC124" s="1010" t="e">
        <f>'New ints'!BM221/'New ints'!BL221-1</f>
        <v>#DIV/0!</v>
      </c>
      <c r="AD124" s="1010" t="e">
        <f>'New ints'!BN221/'New ints'!BM221-1</f>
        <v>#DIV/0!</v>
      </c>
      <c r="AE124" s="1010" t="e">
        <f>'New ints'!BO221/'New ints'!BN221-1</f>
        <v>#DIV/0!</v>
      </c>
      <c r="AF124" s="1010" t="e">
        <f>'New ints'!BP221/'New ints'!BO221-1</f>
        <v>#DIV/0!</v>
      </c>
      <c r="AG124" s="1010" t="e">
        <f>'New ints'!BQ221/'New ints'!BP221-1</f>
        <v>#DIV/0!</v>
      </c>
      <c r="AH124" s="1010" t="e">
        <f>'New ints'!BR221/'New ints'!BQ221-1</f>
        <v>#DIV/0!</v>
      </c>
      <c r="AI124" s="1010" t="e">
        <f>'New ints'!BS221/'New ints'!BR221-1</f>
        <v>#DIV/0!</v>
      </c>
      <c r="AJ124" s="1010" t="e">
        <f>'New ints'!BT221/'New ints'!BS221-1</f>
        <v>#DIV/0!</v>
      </c>
      <c r="AK124" s="1010" t="e">
        <f>'New ints'!BU221/'New ints'!BT221-1</f>
        <v>#DIV/0!</v>
      </c>
      <c r="AL124" s="1010" t="e">
        <f>'New ints'!BV221/'New ints'!BU221-1</f>
        <v>#DIV/0!</v>
      </c>
      <c r="AM124" s="1010" t="e">
        <f>'New ints'!BW221/'New ints'!BV221-1</f>
        <v>#DIV/0!</v>
      </c>
      <c r="AN124" s="1010" t="e">
        <f>'New ints'!BX221/'New ints'!BW221-1</f>
        <v>#DIV/0!</v>
      </c>
      <c r="AO124" s="1010" t="e">
        <f>'New ints'!BY221/'New ints'!BX221-1</f>
        <v>#DIV/0!</v>
      </c>
      <c r="BA124" s="1421"/>
      <c r="BB124" s="1421"/>
      <c r="BC124" s="1421"/>
      <c r="BD124" s="1421"/>
      <c r="BE124" s="1421"/>
      <c r="BF124" s="1421"/>
      <c r="BG124" s="1421"/>
      <c r="BH124" s="1421"/>
      <c r="BI124" s="1421"/>
      <c r="BJ124" s="1421"/>
      <c r="BK124" s="1421"/>
      <c r="BL124" s="1421"/>
      <c r="BM124" s="1421"/>
      <c r="BN124" s="1421"/>
    </row>
    <row r="125" spans="1:66" s="1008" customFormat="1" hidden="1" outlineLevel="1" collapsed="1">
      <c r="A125" s="1022" t="s">
        <v>3239</v>
      </c>
      <c r="B125" s="1031">
        <f>'New ints'!DM217</f>
        <v>0.59259259259259256</v>
      </c>
      <c r="C125" s="1031">
        <f>'New ints'!DN217</f>
        <v>3.0000000000000027E-2</v>
      </c>
      <c r="D125" s="1031">
        <f>'New ints'!DO217</f>
        <v>-3.0927835051546393E-2</v>
      </c>
      <c r="E125" s="1031">
        <f>'New ints'!DP217</f>
        <v>-0.13</v>
      </c>
      <c r="F125" s="1031">
        <f>'New ints'!DQ217</f>
        <v>-0.34108527131782951</v>
      </c>
      <c r="G125" s="1031">
        <f>'New ints'!DR217</f>
        <v>-0.21359223300970875</v>
      </c>
      <c r="H125" s="1031">
        <f>'New ints'!DS217</f>
        <v>-7.4468085106383031E-2</v>
      </c>
      <c r="I125" s="1031">
        <f>'New ints'!DT217</f>
        <v>0.18390804597701149</v>
      </c>
      <c r="J125" s="1031">
        <f>'New ints'!DU217</f>
        <v>0.25882352941176467</v>
      </c>
      <c r="K125" s="1031">
        <f>'New ints'!DV217</f>
        <v>0.37037037037037046</v>
      </c>
      <c r="L125" s="1031">
        <f>'New ints'!DW217</f>
        <v>0.32183908045977017</v>
      </c>
      <c r="M125" s="1031">
        <f>'New ints'!DX217</f>
        <v>0.14563106796116498</v>
      </c>
      <c r="N125" s="1031">
        <f>'New ints'!DY217</f>
        <v>0.28971962616822422</v>
      </c>
      <c r="O125" s="1031">
        <f>'New ints'!DZ217</f>
        <v>0.31531531531531543</v>
      </c>
      <c r="P125" s="1031">
        <f>'New ints'!EA217</f>
        <v>0.39130434782608692</v>
      </c>
      <c r="Q125" s="1031">
        <f>'New ints'!EB217</f>
        <v>0.36440677966101687</v>
      </c>
      <c r="R125" s="1031">
        <f>'New ints'!EC217</f>
        <v>0.1376811594202898</v>
      </c>
      <c r="S125" s="1031">
        <f>'New ints'!ED217</f>
        <v>0.27397260273972601</v>
      </c>
      <c r="T125" s="1031">
        <f>'New ints'!EE217</f>
        <v>0.1875</v>
      </c>
      <c r="U125" s="1031">
        <f>'New ints'!EF217</f>
        <v>0.13664596273291929</v>
      </c>
      <c r="V125" s="1031">
        <f>'New ints'!EG217</f>
        <v>7.0063694267515908E-2</v>
      </c>
      <c r="W125" s="1031">
        <f>'New ints'!EH217</f>
        <v>-0.13978494623655913</v>
      </c>
      <c r="X125" s="1031"/>
      <c r="Y125" s="1031"/>
      <c r="Z125" s="1031"/>
      <c r="AA125" s="1031"/>
      <c r="AB125" s="1031"/>
      <c r="AC125" s="1031"/>
      <c r="AD125" s="1031"/>
      <c r="AE125" s="1031"/>
      <c r="AF125" s="1031"/>
      <c r="AG125" s="1031"/>
      <c r="AH125" s="1031"/>
      <c r="AI125" s="1031"/>
      <c r="AJ125" s="1031"/>
      <c r="AK125" s="1031"/>
      <c r="AL125" s="1031"/>
      <c r="AM125" s="1031"/>
      <c r="AN125" s="1031"/>
      <c r="AO125" s="1031"/>
      <c r="BA125" s="1421"/>
      <c r="BB125" s="1421"/>
      <c r="BC125" s="1427">
        <f>BC122/BB116-1</f>
        <v>8.3745241510283952E-2</v>
      </c>
      <c r="BD125" s="1421" t="s">
        <v>3553</v>
      </c>
      <c r="BE125" s="1421"/>
      <c r="BF125" s="1421"/>
      <c r="BG125" s="1421"/>
      <c r="BH125" s="1421"/>
      <c r="BI125" s="1421"/>
      <c r="BJ125" s="1421"/>
      <c r="BK125" s="1427">
        <f>BK122/BJ116-1</f>
        <v>0.11049008964895157</v>
      </c>
      <c r="BL125" s="1421" t="s">
        <v>3553</v>
      </c>
      <c r="BM125" s="1421"/>
      <c r="BN125" s="1421"/>
    </row>
    <row r="126" spans="1:66" s="1008" customFormat="1" hidden="1" outlineLevel="1">
      <c r="A126" s="1020" t="s">
        <v>3240</v>
      </c>
      <c r="B126" s="1010">
        <f>'New ints'!DM218</f>
        <v>0.45697912888176351</v>
      </c>
      <c r="C126" s="1010">
        <f>'New ints'!DN218</f>
        <v>-7.1039583971485021E-2</v>
      </c>
      <c r="D126" s="1010">
        <f>'New ints'!DO218</f>
        <v>-0.12828870188583119</v>
      </c>
      <c r="E126" s="1010">
        <f>'New ints'!DP218</f>
        <v>-0.2106688867535631</v>
      </c>
      <c r="F126" s="1010">
        <f>'New ints'!DQ218</f>
        <v>-0.39375091962005382</v>
      </c>
      <c r="G126" s="1010">
        <f>'New ints'!DR218</f>
        <v>-0.2684907829827714</v>
      </c>
      <c r="H126" s="1010">
        <f>'New ints'!DS218</f>
        <v>-0.12598752439516392</v>
      </c>
      <c r="I126" s="1010">
        <f>'New ints'!DT218</f>
        <v>0.14303742299761257</v>
      </c>
      <c r="J126" s="1010">
        <f>'New ints'!DU218</f>
        <v>0.23190280497289595</v>
      </c>
      <c r="K126" s="1010">
        <f>'New ints'!DV218</f>
        <v>0.33971275543274304</v>
      </c>
      <c r="L126" s="1010">
        <f>'New ints'!DW218</f>
        <v>0.29213138520654325</v>
      </c>
      <c r="M126" s="1010">
        <f>'New ints'!DX218</f>
        <v>0.10677823070406656</v>
      </c>
      <c r="N126" s="1010">
        <f>'New ints'!DY218</f>
        <v>0.2346208966261536</v>
      </c>
      <c r="O126" s="1010">
        <f>'New ints'!DZ218</f>
        <v>0.25945965827812478</v>
      </c>
      <c r="P126" s="1010">
        <f>'New ints'!EA218</f>
        <v>0.33138618977867584</v>
      </c>
      <c r="Q126" s="1010">
        <f>'New ints'!EB218</f>
        <v>0.31200419284747793</v>
      </c>
      <c r="R126" s="1010">
        <f>'New ints'!EC218</f>
        <v>0.18350147260787475</v>
      </c>
      <c r="S126" s="1010">
        <f>'New ints'!ED218</f>
        <v>0.32174234043664152</v>
      </c>
      <c r="T126" s="1010">
        <f>'New ints'!EE218</f>
        <v>0.26253012101560969</v>
      </c>
      <c r="U126" s="1010">
        <f>'New ints'!EF218</f>
        <v>0.29382500449718374</v>
      </c>
      <c r="V126" s="1010">
        <f>'New ints'!EG218</f>
        <v>0.20987907631750269</v>
      </c>
      <c r="W126" s="1010">
        <f>'New ints'!EH218</f>
        <v>-3.785122630623472E-3</v>
      </c>
      <c r="X126" s="1010"/>
      <c r="Y126" s="1010"/>
      <c r="Z126" s="1010"/>
      <c r="AA126" s="1010"/>
      <c r="AB126" s="1010"/>
      <c r="AC126" s="1010"/>
      <c r="AD126" s="1010"/>
      <c r="AE126" s="1010"/>
      <c r="AF126" s="1010"/>
      <c r="AG126" s="1010"/>
      <c r="AH126" s="1010"/>
      <c r="AI126" s="1010"/>
      <c r="AJ126" s="1010"/>
      <c r="AK126" s="1010"/>
      <c r="AL126" s="1010"/>
      <c r="AM126" s="1010"/>
      <c r="AN126" s="1010"/>
      <c r="AO126" s="1010"/>
    </row>
    <row r="127" spans="1:66" s="1008" customFormat="1" collapsed="1">
      <c r="A127" s="1018"/>
      <c r="B127" s="1018"/>
      <c r="C127" s="1018"/>
      <c r="D127" s="1018"/>
      <c r="E127" s="1018"/>
      <c r="F127" s="1018"/>
      <c r="G127" s="1018"/>
      <c r="H127" s="1018"/>
      <c r="I127" s="1018"/>
      <c r="J127" s="1018"/>
      <c r="K127" s="1018"/>
      <c r="L127" s="1018"/>
      <c r="M127" s="1018"/>
      <c r="N127" s="1018"/>
      <c r="O127" s="1018"/>
      <c r="P127" s="1018"/>
      <c r="Q127" s="1018"/>
      <c r="R127" s="1018"/>
      <c r="S127" s="1018"/>
      <c r="T127" s="1018"/>
      <c r="U127" s="1018"/>
      <c r="V127" s="1018"/>
      <c r="W127" s="1018"/>
      <c r="X127" s="1018"/>
      <c r="Y127" s="1018"/>
      <c r="Z127" s="1018"/>
      <c r="AA127" s="1018"/>
      <c r="AB127" s="1018"/>
      <c r="AC127" s="1018"/>
      <c r="AD127" s="1018"/>
      <c r="AE127" s="1018"/>
      <c r="AF127" s="1018"/>
      <c r="AG127" s="1018"/>
      <c r="AH127" s="1018"/>
      <c r="AI127" s="1018"/>
      <c r="AJ127" s="1018"/>
      <c r="AK127" s="1018"/>
      <c r="AL127" s="1018"/>
      <c r="AM127" s="1018"/>
      <c r="AN127" s="1018"/>
      <c r="AO127" s="1018"/>
    </row>
    <row r="128" spans="1:66" s="1008" customFormat="1">
      <c r="A128" s="1008" t="s">
        <v>3554</v>
      </c>
      <c r="B128" s="1010">
        <f>'New ints'!DM157</f>
        <v>3.4974769444927833E-2</v>
      </c>
      <c r="C128" s="1010">
        <f>'New ints'!DN157</f>
        <v>5.4286205119395303E-2</v>
      </c>
      <c r="D128" s="1010">
        <f>'New ints'!DO157</f>
        <v>4.2096365173288186E-2</v>
      </c>
      <c r="E128" s="1010">
        <f>'New ints'!DP157</f>
        <v>8.1939799331103291E-3</v>
      </c>
      <c r="F128" s="1010">
        <f>'New ints'!DQ157</f>
        <v>1.2104909213180859E-2</v>
      </c>
      <c r="G128" s="1010">
        <f>'New ints'!DR157</f>
        <v>-2.7700831024930705E-2</v>
      </c>
      <c r="H128" s="1010">
        <f>'New ints'!DS157</f>
        <v>-3.7800129785853342E-2</v>
      </c>
      <c r="I128" s="1010">
        <f>'New ints'!DT157</f>
        <v>-2.3552827998009618E-2</v>
      </c>
      <c r="J128" s="1010">
        <f>'New ints'!DU157</f>
        <v>-4.5016611295681019E-2</v>
      </c>
      <c r="K128" s="1010">
        <f>'New ints'!DV157</f>
        <v>-3.6199095022624417E-2</v>
      </c>
      <c r="L128" s="1010">
        <f>'New ints'!DW157</f>
        <v>-3.4564154442758399E-2</v>
      </c>
      <c r="M128" s="1010">
        <f>'New ints'!DX157</f>
        <v>-2.6499065738066929E-2</v>
      </c>
      <c r="N128" s="1010">
        <f>'New ints'!DY157</f>
        <v>-2.0351365454861714E-2</v>
      </c>
      <c r="O128" s="1010">
        <f>'New ints'!DZ157</f>
        <v>-2.4691358024691357E-2</v>
      </c>
      <c r="P128" s="1010">
        <f>'New ints'!EA157</f>
        <v>-2.3751309814879495E-2</v>
      </c>
      <c r="Q128" s="1010">
        <f>'New ints'!EB157</f>
        <v>-3.1233641598324868E-2</v>
      </c>
      <c r="R128" s="1010">
        <f>'New ints'!EC157</f>
        <v>-3.4090909090909061E-2</v>
      </c>
      <c r="S128" s="1010">
        <f>'New ints'!ED157</f>
        <v>-4.3679800320912787E-2</v>
      </c>
      <c r="T128" s="1010">
        <f>'New ints'!EE157</f>
        <v>-5.0805008944543872E-2</v>
      </c>
      <c r="U128" s="1010">
        <f>'New ints'!EF157</f>
        <v>-5.0252161383285254E-2</v>
      </c>
      <c r="V128" s="1010">
        <f>'New ints'!EG157</f>
        <v>-4.5955882352941124E-2</v>
      </c>
      <c r="W128" s="1010">
        <f>'New ints'!EH157</f>
        <v>-5.8165548098433995E-2</v>
      </c>
      <c r="X128" s="1010">
        <f>'New ints'!EI157</f>
        <v>-4.9001130795326087E-2</v>
      </c>
      <c r="Y128" s="1010">
        <f>'New ints'!EJ157</f>
        <v>-3.3946520007585801E-2</v>
      </c>
      <c r="Z128" s="1010">
        <f>'New ints'!EL157</f>
        <v>-4.1618497109826569E-2</v>
      </c>
      <c r="AA128" s="1010">
        <f>'New ints'!EM157</f>
        <v>-2.4940617577197122E-2</v>
      </c>
      <c r="AB128" s="1010">
        <f>'New ints'!EN157</f>
        <v>-3.1311930241775698E-2</v>
      </c>
      <c r="AC128" s="1010">
        <f>'New ints'!EO157</f>
        <v>-3.4943070278759314E-2</v>
      </c>
      <c r="AD128" s="1010">
        <f>'New ints'!EQ157</f>
        <v>-1.3872135102533156E-2</v>
      </c>
      <c r="AE128" s="1010">
        <f>'New ints'!ER157</f>
        <v>-7.5111652456354427E-3</v>
      </c>
      <c r="AF128" s="1010">
        <f>'New ints'!ES157</f>
        <v>1.2274959083469206E-3</v>
      </c>
      <c r="AG128" s="1010">
        <f>'New ints'!ET157</f>
        <v>-1.2205044751830707E-3</v>
      </c>
      <c r="AH128" s="1010">
        <f>'New ints'!EV157</f>
        <v>1.0193679918450549E-2</v>
      </c>
      <c r="AI128" s="1010">
        <f>'New ints'!EW157</f>
        <v>2.2908570259766892E-2</v>
      </c>
      <c r="AJ128" s="1010">
        <f>'New ints'!EX157</f>
        <v>4.2909685328974323E-2</v>
      </c>
      <c r="AK128" s="1010">
        <f>'New ints'!EY157</f>
        <v>3.1568228105906204E-2</v>
      </c>
      <c r="AL128" s="1010">
        <f>'New ints'!FA157</f>
        <v>2.5630676084762882E-2</v>
      </c>
      <c r="AM128" s="1010">
        <f>'New ints'!FB157</f>
        <v>1.719656068786235E-2</v>
      </c>
      <c r="AN128" s="1010">
        <f>'New ints'!FC157</f>
        <v>1.2735109717868287E-2</v>
      </c>
      <c r="AO128" s="1010">
        <f>'New ints'!FD157</f>
        <v>1.9743336623889496E-2</v>
      </c>
    </row>
    <row r="129" spans="1:64" s="1008" customFormat="1">
      <c r="A129" s="1032" t="s">
        <v>3555</v>
      </c>
      <c r="B129" s="1031"/>
      <c r="C129" s="1031"/>
      <c r="D129" s="1031"/>
      <c r="E129" s="1031"/>
      <c r="F129" s="1031"/>
      <c r="G129" s="1031"/>
      <c r="H129" s="1031"/>
      <c r="I129" s="1031"/>
      <c r="J129" s="1031"/>
      <c r="K129" s="1031"/>
      <c r="L129" s="1031"/>
      <c r="M129" s="1031"/>
      <c r="N129" s="1031"/>
      <c r="O129" s="1031"/>
      <c r="P129" s="1031"/>
      <c r="Q129" s="1031"/>
      <c r="R129" s="1031"/>
      <c r="S129" s="1031"/>
      <c r="T129" s="1031"/>
      <c r="U129" s="1031">
        <v>-0.17399999999999999</v>
      </c>
      <c r="V129" s="1031">
        <v>-0.159</v>
      </c>
      <c r="W129" s="1031">
        <v>-0.21</v>
      </c>
      <c r="X129" s="1031"/>
      <c r="Y129" s="1031">
        <v>-9.6000000000000002E-2</v>
      </c>
      <c r="Z129" s="1031">
        <v>-0.14000000000000001</v>
      </c>
      <c r="AA129" s="1031">
        <v>-0.13100000000000001</v>
      </c>
      <c r="AB129" s="1031">
        <v>-0.14299999999999999</v>
      </c>
      <c r="AC129" s="1031">
        <v>-0.22600000000000001</v>
      </c>
      <c r="AD129" s="1033"/>
      <c r="AE129" s="1033"/>
      <c r="AF129" s="1033">
        <v>-0.13200000000000001</v>
      </c>
      <c r="AG129" s="1033"/>
      <c r="AH129" s="1033"/>
      <c r="AI129" s="1033"/>
      <c r="AJ129" s="1033"/>
      <c r="AK129" s="1033"/>
      <c r="AL129" s="1033"/>
      <c r="AM129" s="1033"/>
      <c r="AN129" s="1033"/>
      <c r="AO129" s="1033"/>
    </row>
    <row r="130" spans="1:64" s="1008" customFormat="1">
      <c r="A130" s="1015" t="s">
        <v>3556</v>
      </c>
      <c r="B130" s="1010"/>
      <c r="C130" s="1010"/>
      <c r="D130" s="1010"/>
      <c r="E130" s="1010"/>
      <c r="F130" s="1010"/>
      <c r="G130" s="1010"/>
      <c r="H130" s="1010"/>
      <c r="I130" s="1010"/>
      <c r="J130" s="1010"/>
      <c r="K130" s="1010"/>
      <c r="L130" s="1010"/>
      <c r="M130" s="1010"/>
      <c r="N130" s="1010"/>
      <c r="O130" s="1010"/>
      <c r="P130" s="1010"/>
      <c r="Q130" s="1010"/>
      <c r="R130" s="1010">
        <v>0.106</v>
      </c>
      <c r="S130" s="1010">
        <v>9.9000000000000005E-2</v>
      </c>
      <c r="T130" s="1010">
        <v>9.9000000000000005E-2</v>
      </c>
      <c r="U130" s="1010">
        <v>9.7000000000000003E-2</v>
      </c>
      <c r="V130" s="1010">
        <v>7.1999999999999995E-2</v>
      </c>
      <c r="W130" s="1010">
        <v>4.9000000000000002E-2</v>
      </c>
      <c r="X130" s="1010">
        <v>4.7E-2</v>
      </c>
      <c r="Y130" s="1010">
        <v>4.1000000000000002E-2</v>
      </c>
      <c r="Z130" s="1010">
        <v>4.2999999999999997E-2</v>
      </c>
      <c r="AA130" s="1010">
        <v>0.05</v>
      </c>
      <c r="AB130" s="1010">
        <v>4.7E-2</v>
      </c>
      <c r="AC130" s="1010">
        <v>5.0999999999999997E-2</v>
      </c>
      <c r="AD130" s="1130">
        <v>7.2999999999999995E-2</v>
      </c>
      <c r="AE130" s="1130">
        <v>7.4999999999999997E-2</v>
      </c>
      <c r="AF130" s="1130">
        <v>7.2999999999999995E-2</v>
      </c>
      <c r="AG130" s="1130">
        <v>6.3E-2</v>
      </c>
      <c r="AH130" s="1130"/>
      <c r="AI130" s="1130">
        <v>0.08</v>
      </c>
      <c r="AJ130" s="1130">
        <v>0.09</v>
      </c>
      <c r="AK130" s="1130">
        <v>7.2999999999999995E-2</v>
      </c>
      <c r="AL130" s="1130">
        <v>5.0999999999999997E-2</v>
      </c>
      <c r="AM130" s="1130">
        <v>3.9E-2</v>
      </c>
      <c r="AN130" s="1130">
        <v>4.3999999999999997E-2</v>
      </c>
      <c r="AO130" s="1130">
        <v>3.5000000000000003E-2</v>
      </c>
      <c r="AP130" s="1475"/>
    </row>
    <row r="131" spans="1:64" s="1008" customFormat="1">
      <c r="A131" s="1032" t="s">
        <v>3557</v>
      </c>
      <c r="B131" s="1031"/>
      <c r="C131" s="1031"/>
      <c r="D131" s="1031"/>
      <c r="E131" s="1031"/>
      <c r="F131" s="1031"/>
      <c r="G131" s="1031"/>
      <c r="H131" s="1031"/>
      <c r="I131" s="1031"/>
      <c r="J131" s="1031"/>
      <c r="K131" s="1031"/>
      <c r="L131" s="1031"/>
      <c r="M131" s="1031"/>
      <c r="N131" s="1031"/>
      <c r="O131" s="1031"/>
      <c r="P131" s="1031"/>
      <c r="Q131" s="1031"/>
      <c r="R131" s="1031"/>
      <c r="S131" s="1031">
        <v>-0.11700000000000001</v>
      </c>
      <c r="T131" s="1031">
        <v>-0.13600000000000001</v>
      </c>
      <c r="U131" s="1031">
        <v>-0.128</v>
      </c>
      <c r="V131" s="1031">
        <v>-0.13300000000000001</v>
      </c>
      <c r="W131" s="1031">
        <v>-0.127</v>
      </c>
      <c r="X131" s="1031">
        <v>-0.125</v>
      </c>
      <c r="Y131" s="1031">
        <v>-0.129</v>
      </c>
      <c r="Z131" s="1031">
        <v>-0.127</v>
      </c>
      <c r="AA131" s="1031">
        <v>-0.112</v>
      </c>
      <c r="AB131" s="1031">
        <v>-0.108</v>
      </c>
      <c r="AC131" s="1031">
        <v>-9.4E-2</v>
      </c>
      <c r="AD131" s="1033"/>
      <c r="AE131" s="1033">
        <v>-5.0999999999999997E-2</v>
      </c>
      <c r="AF131" s="1033">
        <v>-5.2999999999999999E-2</v>
      </c>
      <c r="AG131" s="1033"/>
      <c r="AH131" s="1033"/>
      <c r="AI131" s="1033"/>
      <c r="AJ131" s="1033"/>
      <c r="AK131" s="1033"/>
      <c r="AL131" s="1033">
        <v>-3.1E-2</v>
      </c>
      <c r="AM131" s="1033"/>
      <c r="AN131" s="1033"/>
      <c r="AO131" s="1033"/>
      <c r="AP131" s="1475"/>
    </row>
    <row r="132" spans="1:64" s="1008" customFormat="1">
      <c r="A132" s="1015" t="s">
        <v>3558</v>
      </c>
      <c r="B132" s="1010"/>
      <c r="C132" s="1010"/>
      <c r="D132" s="1010"/>
      <c r="E132" s="1010"/>
      <c r="F132" s="1010"/>
      <c r="G132" s="1010"/>
      <c r="H132" s="1010"/>
      <c r="I132" s="1010"/>
      <c r="J132" s="1010"/>
      <c r="K132" s="1010"/>
      <c r="L132" s="1010"/>
      <c r="M132" s="1010"/>
      <c r="N132" s="1010"/>
      <c r="O132" s="1010"/>
      <c r="P132" s="1010"/>
      <c r="Q132" s="1010"/>
      <c r="R132" s="1010"/>
      <c r="S132" s="1010"/>
      <c r="T132" s="1010"/>
      <c r="U132" s="1010"/>
      <c r="V132" s="1010"/>
      <c r="W132" s="1010"/>
      <c r="X132" s="1010">
        <v>2.7E-2</v>
      </c>
      <c r="Y132" s="1010">
        <v>9.6000000000000002E-2</v>
      </c>
      <c r="Z132" s="1010">
        <v>0.16200000000000001</v>
      </c>
      <c r="AA132" s="1010">
        <v>0.22500000000000001</v>
      </c>
      <c r="AB132" s="1010">
        <v>0.27700000000000002</v>
      </c>
      <c r="AC132" s="1010">
        <v>0.22</v>
      </c>
      <c r="AD132" s="1010">
        <v>7.6999999999999999E-2</v>
      </c>
      <c r="AE132" s="1010">
        <v>-1.0999999999999999E-2</v>
      </c>
      <c r="AF132" s="1010"/>
      <c r="AG132" s="1010"/>
      <c r="AH132" s="1010"/>
      <c r="AI132" s="1010">
        <v>5.8000000000000003E-2</v>
      </c>
      <c r="AJ132" s="1010">
        <v>0.09</v>
      </c>
      <c r="AK132" s="1010">
        <v>8.5999999999999993E-2</v>
      </c>
      <c r="AL132" s="1010">
        <v>0.16400000000000001</v>
      </c>
      <c r="AM132" s="1010">
        <v>6.7000000000000004E-2</v>
      </c>
      <c r="AN132" s="1010">
        <v>0.03</v>
      </c>
      <c r="AO132" s="1010">
        <v>5.8000000000000003E-2</v>
      </c>
      <c r="AP132" s="1475"/>
    </row>
    <row r="133" spans="1:64" s="1008" customFormat="1">
      <c r="A133" s="1018"/>
      <c r="B133" s="1018"/>
      <c r="C133" s="1018"/>
      <c r="D133" s="1018"/>
      <c r="E133" s="1018"/>
      <c r="F133" s="1018"/>
      <c r="G133" s="1018"/>
      <c r="H133" s="1018"/>
      <c r="I133" s="1018"/>
      <c r="J133" s="1018"/>
      <c r="K133" s="1018"/>
      <c r="L133" s="1018"/>
      <c r="M133" s="1018"/>
      <c r="N133" s="1018"/>
      <c r="O133" s="1018"/>
      <c r="P133" s="1018"/>
      <c r="Q133" s="1018"/>
      <c r="R133" s="1018"/>
      <c r="S133" s="1018"/>
      <c r="T133" s="1018"/>
      <c r="U133" s="1018"/>
      <c r="V133" s="1018"/>
      <c r="W133" s="1018"/>
      <c r="X133" s="1018"/>
      <c r="Y133" s="1018"/>
      <c r="Z133" s="1018"/>
      <c r="AA133" s="1018"/>
      <c r="AB133" s="1018"/>
      <c r="AC133" s="1018"/>
      <c r="AD133" s="1018"/>
      <c r="AE133" s="1018"/>
      <c r="AF133" s="1018"/>
      <c r="AG133" s="1018"/>
      <c r="AH133" s="1018"/>
      <c r="AI133" s="1018"/>
      <c r="AJ133" s="1018"/>
      <c r="AK133" s="1018"/>
      <c r="AL133" s="1018"/>
      <c r="AM133" s="1018"/>
      <c r="AN133" s="1018"/>
      <c r="AO133" s="1018"/>
    </row>
    <row r="134" spans="1:64" s="1008" customFormat="1">
      <c r="A134" s="1008" t="s">
        <v>3559</v>
      </c>
      <c r="B134" s="1010">
        <f>'New ints'!DM224</f>
        <v>1.2022327179046721E-2</v>
      </c>
      <c r="C134" s="1010">
        <f>'New ints'!DN224</f>
        <v>-4.5728038507821922E-2</v>
      </c>
      <c r="D134" s="1010">
        <f>'New ints'!DO224</f>
        <v>-2.1535960991466929E-2</v>
      </c>
      <c r="E134" s="1010">
        <f>'New ints'!DP224</f>
        <v>-2.3896314297286336E-2</v>
      </c>
      <c r="F134" s="1010">
        <f>'New ints'!DQ224</f>
        <v>5.0063640220619376E-2</v>
      </c>
      <c r="G134" s="1010">
        <f>'New ints'!DR224</f>
        <v>1.5132408575031508E-2</v>
      </c>
      <c r="H134" s="1010">
        <f>'New ints'!DS224</f>
        <v>5.9385382059800707E-2</v>
      </c>
      <c r="I134" s="1010">
        <f>'New ints'!DT224</f>
        <v>0.11576763485477182</v>
      </c>
      <c r="J134" s="1010">
        <f>'New ints'!DU224</f>
        <v>0.14585858585858591</v>
      </c>
      <c r="K134" s="1010">
        <f>'New ints'!DV224</f>
        <v>0.17846790890269149</v>
      </c>
      <c r="L134" s="1010">
        <f>'New ints'!DW224</f>
        <v>0.10192081536652298</v>
      </c>
      <c r="M134" s="1010">
        <f>'New ints'!DX224</f>
        <v>9.9293417627370761E-2</v>
      </c>
      <c r="N134" s="1010">
        <f>'New ints'!DY224</f>
        <v>4.2665726375176405E-2</v>
      </c>
      <c r="O134" s="1010">
        <f>'New ints'!DZ224</f>
        <v>4.7434996486296566E-2</v>
      </c>
      <c r="P134" s="1010">
        <f>'New ints'!EA224</f>
        <v>7.6129491284240514E-2</v>
      </c>
      <c r="Q134" s="1010">
        <f>'New ints'!EB224</f>
        <v>4.6684709066305841E-2</v>
      </c>
      <c r="R134" s="1010">
        <f>'New ints'!EC224</f>
        <v>0.12156032657998184</v>
      </c>
      <c r="S134" s="1010">
        <f>'New ints'!ED224</f>
        <v>0.14285714285714279</v>
      </c>
      <c r="T134" s="1010">
        <f>'New ints'!EE224</f>
        <v>0.15970588235294114</v>
      </c>
      <c r="U134" s="1010">
        <f>'New ints'!EF224</f>
        <v>0.17006607296753806</v>
      </c>
      <c r="V134" s="1010">
        <f>'New ints'!EG224</f>
        <v>5.2844432461579993E-2</v>
      </c>
      <c r="W134" s="1010">
        <f>'New ints'!EH224</f>
        <v>2.6205450733752578E-2</v>
      </c>
      <c r="X134" s="1010">
        <f>'New ints'!EI224</f>
        <v>1.7752979964493765E-3</v>
      </c>
      <c r="Y134" s="1010">
        <f>'New ints'!EJ224</f>
        <v>3.6091333169653739E-2</v>
      </c>
      <c r="Z134" s="1010">
        <f>'New ints'!EL224</f>
        <v>2.9193341869398148E-2</v>
      </c>
      <c r="AA134" s="1010">
        <f>'New ints'!EM224</f>
        <v>8.8100102145046044E-2</v>
      </c>
      <c r="AB134" s="1010">
        <f>'New ints'!EN224</f>
        <v>0.10759493670886067</v>
      </c>
      <c r="AC134" s="1010">
        <f>'New ints'!EO224</f>
        <v>8.5071090047393438E-2</v>
      </c>
      <c r="AD134" s="1010">
        <f>'New ints'!EQ224</f>
        <v>0.136849962677283</v>
      </c>
      <c r="AE134" s="1010">
        <f>'New ints'!ER224</f>
        <v>9.0354376906829348E-2</v>
      </c>
      <c r="AF134" s="1010">
        <f>'New ints'!ES224</f>
        <v>9.3485714285714394E-2</v>
      </c>
      <c r="AG134" s="1010">
        <f>'New ints'!ET224</f>
        <v>7.2941690325398545E-2</v>
      </c>
      <c r="AH134" s="1010">
        <f>'New ints'!EV224</f>
        <v>0.11184066535346893</v>
      </c>
      <c r="AI134" s="1010">
        <f>'New ints'!EW224</f>
        <v>0.11816616444253114</v>
      </c>
      <c r="AJ134" s="1010">
        <f>'New ints'!EX224</f>
        <v>0.13210702341137126</v>
      </c>
      <c r="AK134" s="1010">
        <f>'New ints'!EY224</f>
        <v>0.12090372481172396</v>
      </c>
      <c r="AL134" s="1010">
        <f>'New ints'!FA224</f>
        <v>8.0905511811023567E-2</v>
      </c>
      <c r="AM134" s="1010">
        <f>'New ints'!FB224</f>
        <v>8.392685274302214E-2</v>
      </c>
      <c r="AN134" s="1010">
        <f>'New ints'!FC224</f>
        <v>6.9054652880354395E-2</v>
      </c>
      <c r="AO134" s="1010">
        <f>'New ints'!FD224</f>
        <v>6.8095151625204187E-2</v>
      </c>
    </row>
    <row r="135" spans="1:64" s="1008" customFormat="1">
      <c r="A135" s="1018" t="s">
        <v>3538</v>
      </c>
      <c r="B135" s="1031">
        <f>'New ints'!AL225</f>
        <v>0.26323430868885417</v>
      </c>
      <c r="C135" s="1031">
        <f>'New ints'!AM225</f>
        <v>0.2619178685456347</v>
      </c>
      <c r="D135" s="1031">
        <f>'New ints'!AN225</f>
        <v>0.26537359488648887</v>
      </c>
      <c r="E135" s="1031">
        <f>'New ints'!AO225</f>
        <v>0.27167173937549316</v>
      </c>
      <c r="F135" s="1031">
        <f>'New ints'!AQ225</f>
        <v>0.27793374508702978</v>
      </c>
      <c r="G135" s="1031">
        <f>'New ints'!AR225</f>
        <v>0.27465029000341179</v>
      </c>
      <c r="H135" s="1031">
        <f>'New ints'!AS225</f>
        <v>0.28847676128010857</v>
      </c>
      <c r="I135" s="1031">
        <f>'New ints'!AT225</f>
        <v>0.30088396553653352</v>
      </c>
      <c r="J135" s="1031">
        <f>'New ints'!AV225</f>
        <v>0.32128696046221822</v>
      </c>
      <c r="K135" s="1031">
        <f>'New ints'!AW225</f>
        <v>0.3204954954954955</v>
      </c>
      <c r="L135" s="1031">
        <f>'New ints'!AX225</f>
        <v>0.31471115091804747</v>
      </c>
      <c r="M135" s="1031">
        <f>'New ints'!AY225</f>
        <v>0.32767985810885714</v>
      </c>
      <c r="N135" s="1031">
        <f>'New ints'!BA225</f>
        <v>0.36991051454138701</v>
      </c>
      <c r="O135" s="1031">
        <f>'New ints'!BC225</f>
        <v>0.37174348697394788</v>
      </c>
      <c r="P135" s="1031">
        <f>'New ints'!BE225</f>
        <v>0.3731752826253979</v>
      </c>
      <c r="Q135" s="1031">
        <f>'New ints'!BG225</f>
        <v>0.37438158743815875</v>
      </c>
      <c r="R135" s="1031">
        <f>'New ints'!BJ225</f>
        <v>0.37881728117659075</v>
      </c>
      <c r="S135" s="1031">
        <f>'New ints'!BK225</f>
        <v>0.40016778523489932</v>
      </c>
      <c r="T135" s="1031">
        <f>'New ints'!BL225</f>
        <v>0.40275791624106233</v>
      </c>
      <c r="U135" s="1031">
        <f>'New ints'!BM225</f>
        <v>0.4042679900744417</v>
      </c>
      <c r="V135" s="1031">
        <f>'New ints'!BO225</f>
        <v>0.39948849104859335</v>
      </c>
      <c r="W135" s="1031">
        <f>'New ints'!BP225</f>
        <v>0.40143516145566377</v>
      </c>
      <c r="X135" s="1031">
        <f>'New ints'!BQ225</f>
        <v>0.40170853249262689</v>
      </c>
      <c r="Y135" s="1031">
        <f>'New ints'!BR225</f>
        <v>0.41498672435834399</v>
      </c>
      <c r="Z135" s="1031">
        <f>'New ints'!BT225</f>
        <v>0.40065796032299872</v>
      </c>
      <c r="AA135" s="1031">
        <f>'New ints'!BU225</f>
        <v>0.40546198496526786</v>
      </c>
      <c r="AB135" s="1031">
        <f>'New ints'!BV225</f>
        <v>0.40498009812089236</v>
      </c>
      <c r="AC135" s="1031">
        <f>'New ints'!BW225</f>
        <v>0.41048857014791573</v>
      </c>
      <c r="AD135" s="1031">
        <f>'New ints'!BY225</f>
        <v>0.41032779524023349</v>
      </c>
      <c r="AE135" s="1031">
        <f>'New ints'!BZ225</f>
        <v>0.41093224836370068</v>
      </c>
      <c r="AF135" s="1031">
        <f>'New ints'!CA225</f>
        <v>0.41639829402036732</v>
      </c>
      <c r="AG135" s="1031">
        <f>'New ints'!CB225</f>
        <v>0.41926949991466123</v>
      </c>
      <c r="AH135" s="1031">
        <f>'New ints'!CD225</f>
        <v>0.43315143246930421</v>
      </c>
      <c r="AI135" s="1031">
        <f>'New ints'!CE225</f>
        <v>0.43133510461640651</v>
      </c>
      <c r="AJ135" s="1031">
        <f>'New ints'!CF225</f>
        <v>0.4389334630034849</v>
      </c>
      <c r="AK135" s="1031">
        <f>'New ints'!CG225</f>
        <v>0.43761919898283536</v>
      </c>
      <c r="AL135" s="1031">
        <f>'New ints'!CI225</f>
        <v>0.44069020866773678</v>
      </c>
      <c r="AM135" s="1031">
        <f>'New ints'!CJ225</f>
        <v>0.44064480788794114</v>
      </c>
      <c r="AN135" s="1031">
        <f>'New ints'!CK225</f>
        <v>0.44500807009453541</v>
      </c>
      <c r="AO135" s="1031">
        <f>'New ints'!CL225</f>
        <v>0.43957850683805394</v>
      </c>
    </row>
    <row r="136" spans="1:64" s="1008" customFormat="1">
      <c r="B136" s="1010"/>
      <c r="C136" s="1010"/>
      <c r="D136" s="1010"/>
      <c r="E136" s="1010"/>
      <c r="F136" s="1010"/>
      <c r="G136" s="1010"/>
      <c r="H136" s="1010"/>
      <c r="I136" s="1010"/>
      <c r="J136" s="1010"/>
      <c r="K136" s="1010"/>
      <c r="L136" s="1010"/>
      <c r="M136" s="1010"/>
      <c r="N136" s="1010"/>
      <c r="O136" s="1010"/>
      <c r="P136" s="1010"/>
      <c r="Q136" s="1010"/>
      <c r="R136" s="1010"/>
      <c r="S136" s="1010"/>
      <c r="T136" s="1010"/>
    </row>
    <row r="137" spans="1:64" s="1008" customFormat="1">
      <c r="A137" s="2264" t="s">
        <v>3265</v>
      </c>
      <c r="B137" s="2258">
        <f>'New ints'!DM114</f>
        <v>0.10126582278481022</v>
      </c>
      <c r="C137" s="2258">
        <f>'New ints'!DN114</f>
        <v>9.4147455033489758E-2</v>
      </c>
      <c r="D137" s="2258">
        <f>'New ints'!DO114</f>
        <v>0.12512286219775892</v>
      </c>
      <c r="E137" s="2258">
        <f>'New ints'!DP114</f>
        <v>0.1413659344490934</v>
      </c>
      <c r="F137" s="2258">
        <f>'New ints'!DQ114</f>
        <v>3.6738415760804388E-2</v>
      </c>
      <c r="G137" s="2258">
        <f>'New ints'!DR114</f>
        <v>3.338224504768883E-2</v>
      </c>
      <c r="H137" s="2258">
        <f>'New ints'!DS114</f>
        <v>-8.9543111732331981E-3</v>
      </c>
      <c r="I137" s="2258">
        <f>'New ints'!DT114</f>
        <v>-6.5603818615751819E-2</v>
      </c>
      <c r="J137" s="2258">
        <f>'New ints'!DU114</f>
        <v>6.7354874548652965E-3</v>
      </c>
      <c r="K137" s="2258">
        <f>'New ints'!DV114</f>
        <v>4.463968761093362E-2</v>
      </c>
      <c r="L137" s="2258">
        <f>'New ints'!DW114</f>
        <v>5.1721098329587045E-2</v>
      </c>
      <c r="M137" s="2258">
        <f>'New ints'!DX114</f>
        <v>6.6756574511126043E-2</v>
      </c>
      <c r="N137" s="2258">
        <f>'New ints'!DY114</f>
        <v>1.5633980917346912E-2</v>
      </c>
      <c r="O137" s="2258">
        <f>'New ints'!DZ114</f>
        <v>2.6654489847931284E-2</v>
      </c>
      <c r="P137" s="2258">
        <f>'New ints'!EA114</f>
        <v>5.9088528025144083E-3</v>
      </c>
      <c r="Q137" s="2258">
        <f>'New ints'!EB114</f>
        <v>1.5323909129218771E-2</v>
      </c>
      <c r="R137" s="2258">
        <f>'New ints'!EC114</f>
        <v>2.7979626485568732E-2</v>
      </c>
      <c r="S137" s="2258">
        <f>'New ints'!ED114</f>
        <v>-0.2042863940089783</v>
      </c>
      <c r="T137" s="2258">
        <f>'New ints'!EE114</f>
        <v>-4.8847043139542135E-2</v>
      </c>
      <c r="U137" s="2258">
        <f>'New ints'!EF114</f>
        <v>-0.13221144776063087</v>
      </c>
      <c r="V137" s="2258"/>
      <c r="W137" s="2258"/>
      <c r="X137" s="2258"/>
      <c r="Y137" s="2258"/>
      <c r="Z137" s="2258">
        <f>'New ints'!EL229</f>
        <v>2.4190800681431091E-2</v>
      </c>
      <c r="AA137" s="2258">
        <f>'New ints'!EM229</f>
        <v>7.0046240794656711E-2</v>
      </c>
      <c r="AB137" s="2258">
        <f>'New ints'!EN229</f>
        <v>9.263980962094176E-2</v>
      </c>
      <c r="AC137" s="2258">
        <f>'New ints'!EO229</f>
        <v>0.10539586485123542</v>
      </c>
      <c r="AD137" s="2258">
        <f>'New ints'!EQ229</f>
        <v>9.2149035262807821E-2</v>
      </c>
      <c r="AE137" s="2258">
        <f>'New ints'!ER229</f>
        <v>6.5941101152368731E-2</v>
      </c>
      <c r="AF137" s="2258">
        <f>'New ints'!ES229</f>
        <v>4.3092719352831432E-2</v>
      </c>
      <c r="AG137" s="2258">
        <f>'New ints'!ET229</f>
        <v>3.4823600973236113E-2</v>
      </c>
      <c r="AH137" s="2258">
        <f>'New ints'!EV229</f>
        <v>1.248857752056054E-2</v>
      </c>
      <c r="AI137" s="2258">
        <f>'New ints'!EW229</f>
        <v>2.8378378378378422E-2</v>
      </c>
      <c r="AJ137" s="2258">
        <f>'New ints'!EX229</f>
        <v>3.2513049962714424E-2</v>
      </c>
      <c r="AK137" s="2258">
        <f>'New ints'!EY229</f>
        <v>3.9970609845701777E-2</v>
      </c>
      <c r="AL137" s="2258">
        <f>'New ints'!FA229</f>
        <v>4.8285198555956699E-2</v>
      </c>
      <c r="AM137" s="2258">
        <f>'New ints'!FB229</f>
        <v>4.365600817637616E-2</v>
      </c>
      <c r="AN137" s="2258">
        <f>'New ints'!FC229</f>
        <v>4.3044922721363621E-2</v>
      </c>
      <c r="AO137" s="2258">
        <f>'New ints'!FD229</f>
        <v>5.9629786632753978E-2</v>
      </c>
    </row>
    <row r="138" spans="1:64" s="1008" customFormat="1" ht="15.75">
      <c r="A138" s="1274" t="s">
        <v>3560</v>
      </c>
      <c r="B138" s="2595"/>
      <c r="C138" s="2595"/>
      <c r="D138" s="2595"/>
      <c r="E138" s="2595"/>
      <c r="F138" s="2595"/>
      <c r="G138" s="2595"/>
      <c r="H138" s="2595"/>
      <c r="I138" s="2595"/>
      <c r="J138" s="2595"/>
      <c r="K138" s="2595"/>
      <c r="L138" s="2595"/>
      <c r="M138" s="2595"/>
      <c r="N138" s="2595"/>
      <c r="O138" s="2595"/>
      <c r="P138" s="2595"/>
      <c r="Q138" s="2595"/>
      <c r="R138" s="2595"/>
      <c r="S138" s="2595"/>
      <c r="T138" s="2595"/>
      <c r="U138" s="2595"/>
      <c r="V138" s="2595"/>
      <c r="W138" s="2595"/>
      <c r="X138" s="2595"/>
      <c r="Y138" s="2595"/>
      <c r="Z138" s="2595"/>
      <c r="AA138" s="2595"/>
      <c r="AB138" s="2595"/>
      <c r="AC138" s="2595"/>
      <c r="AD138" s="1274"/>
      <c r="AE138" s="1274"/>
      <c r="AF138" s="1274"/>
      <c r="AG138" s="1274"/>
      <c r="AH138" s="1274"/>
      <c r="AI138" s="1274"/>
      <c r="AJ138" s="1274"/>
      <c r="AK138" s="1274"/>
      <c r="AL138" s="1274"/>
      <c r="AM138" s="1274"/>
      <c r="AN138" s="1274"/>
      <c r="AO138" s="1274"/>
    </row>
    <row r="139" spans="1:64" s="1008" customFormat="1" ht="15.75">
      <c r="A139" s="1274" t="s">
        <v>3561</v>
      </c>
      <c r="B139" s="2595"/>
      <c r="C139" s="2595"/>
      <c r="D139" s="2595"/>
      <c r="E139" s="2595"/>
      <c r="F139" s="2595"/>
      <c r="G139" s="2595"/>
      <c r="H139" s="2595"/>
      <c r="I139" s="2595"/>
      <c r="J139" s="2595"/>
      <c r="K139" s="2595"/>
      <c r="L139" s="2595"/>
      <c r="M139" s="2595"/>
      <c r="N139" s="2595"/>
      <c r="O139" s="2595"/>
      <c r="P139" s="2595"/>
      <c r="Q139" s="2595"/>
      <c r="R139" s="2595"/>
      <c r="S139" s="2595"/>
      <c r="T139" s="2595"/>
      <c r="U139" s="2595"/>
      <c r="V139" s="2595"/>
      <c r="W139" s="2595"/>
      <c r="X139" s="2595"/>
      <c r="Y139" s="2595"/>
      <c r="Z139" s="2595"/>
      <c r="AA139" s="2595"/>
      <c r="AB139" s="2595"/>
      <c r="AC139" s="2595"/>
      <c r="AD139" s="1274"/>
      <c r="AE139" s="1274"/>
      <c r="AF139" s="1274"/>
      <c r="AG139" s="1274"/>
      <c r="AH139" s="1274"/>
      <c r="AI139" s="1274"/>
      <c r="AJ139" s="1274"/>
      <c r="AK139" s="1274"/>
      <c r="AL139" s="1274"/>
      <c r="AM139" s="1274"/>
      <c r="AN139" s="1274"/>
      <c r="AO139" s="1274"/>
    </row>
    <row r="140" spans="1:64" s="1008" customFormat="1">
      <c r="A140" s="1020"/>
    </row>
    <row r="141" spans="1:64" s="1008" customFormat="1">
      <c r="A141" s="2260" t="s">
        <v>8671</v>
      </c>
      <c r="B141" s="2263" t="str">
        <f t="shared" ref="B141:M141" si="10">B109</f>
        <v>Q1 16</v>
      </c>
      <c r="C141" s="2263" t="str">
        <f t="shared" si="10"/>
        <v>Q2 16</v>
      </c>
      <c r="D141" s="2263" t="str">
        <f t="shared" si="10"/>
        <v>Q3 16</v>
      </c>
      <c r="E141" s="2263" t="str">
        <f t="shared" si="10"/>
        <v>Q4 16</v>
      </c>
      <c r="F141" s="2263" t="str">
        <f t="shared" si="10"/>
        <v>Q1 17</v>
      </c>
      <c r="G141" s="2263" t="str">
        <f t="shared" si="10"/>
        <v>Q2 17</v>
      </c>
      <c r="H141" s="2263" t="str">
        <f t="shared" si="10"/>
        <v>Q3 17</v>
      </c>
      <c r="I141" s="2263" t="str">
        <f t="shared" si="10"/>
        <v>Q4 17</v>
      </c>
      <c r="J141" s="2263" t="str">
        <f t="shared" si="10"/>
        <v>Q1 18</v>
      </c>
      <c r="K141" s="2263" t="str">
        <f t="shared" si="10"/>
        <v>Q2 18</v>
      </c>
      <c r="L141" s="2263" t="str">
        <f t="shared" si="10"/>
        <v>Q3 18</v>
      </c>
      <c r="M141" s="2263" t="str">
        <f t="shared" si="10"/>
        <v>Q4 18</v>
      </c>
      <c r="N141" s="2263" t="s">
        <v>1875</v>
      </c>
      <c r="O141" s="2263" t="s">
        <v>1853</v>
      </c>
      <c r="P141" s="2263" t="s">
        <v>1849</v>
      </c>
      <c r="Q141" s="2263" t="s">
        <v>3216</v>
      </c>
      <c r="R141" s="2263" t="s">
        <v>1618</v>
      </c>
      <c r="S141" s="2263" t="s">
        <v>1619</v>
      </c>
      <c r="T141" s="2263" t="s">
        <v>1620</v>
      </c>
      <c r="U141" s="2263" t="s">
        <v>1610</v>
      </c>
      <c r="V141" s="2263" t="s">
        <v>276</v>
      </c>
      <c r="W141" s="2263" t="s">
        <v>277</v>
      </c>
      <c r="X141" s="2263" t="s">
        <v>278</v>
      </c>
      <c r="Y141" s="2263" t="str">
        <f>'New ints'!BR$3</f>
        <v>Q4 21</v>
      </c>
      <c r="Z141" s="2263" t="str">
        <f>'New ints'!BT$3</f>
        <v>Q1 22</v>
      </c>
      <c r="AA141" s="2263" t="str">
        <f>'New ints'!BU$3</f>
        <v>Q2 22</v>
      </c>
      <c r="AB141" s="2263" t="str">
        <f>'New ints'!BV$3</f>
        <v>Q3 22</v>
      </c>
      <c r="AC141" s="2263" t="str">
        <f>'New ints'!BW$3</f>
        <v>Q4 22</v>
      </c>
      <c r="AD141" s="2263" t="str">
        <f>'New ints'!BY$3</f>
        <v>Q1 23</v>
      </c>
      <c r="AE141" s="2263" t="str">
        <f>'New ints'!BZ$3</f>
        <v>Q2 23</v>
      </c>
      <c r="AF141" s="2263" t="str">
        <f>'New ints'!CA$3</f>
        <v>Q3 23</v>
      </c>
      <c r="AG141" s="2263" t="str">
        <f>'New ints'!CB$3</f>
        <v>Q4 23</v>
      </c>
      <c r="AH141" s="2263" t="str">
        <f>'New ints'!CD$3</f>
        <v>Q1 24</v>
      </c>
      <c r="AI141" s="2263" t="str">
        <f>'New ints'!CE$3</f>
        <v>Q2 24</v>
      </c>
      <c r="AJ141" s="2263" t="str">
        <f>'New ints'!CF$3</f>
        <v>Q3 24</v>
      </c>
      <c r="AK141" s="2263" t="str">
        <f>'New ints'!CG$3</f>
        <v>Q4 24</v>
      </c>
      <c r="AL141" s="2263" t="str">
        <f>'New ints'!CI$3</f>
        <v>Q1 25</v>
      </c>
      <c r="AM141" s="2263" t="str">
        <f>'New ints'!CJ$3</f>
        <v>Q2 25</v>
      </c>
      <c r="AN141" s="2263" t="str">
        <f>'New ints'!CK$3</f>
        <v xml:space="preserve"> Q3 25</v>
      </c>
      <c r="AO141" s="2263" t="str">
        <f>'New ints'!CL$3</f>
        <v>Q4 25</v>
      </c>
      <c r="BE141" s="1010">
        <f t="shared" ref="BE141:BJ141" si="11">Z111</f>
        <v>0.10256410256410264</v>
      </c>
      <c r="BF141" s="1010">
        <f t="shared" si="11"/>
        <v>0.20068571428571436</v>
      </c>
      <c r="BG141" s="1010">
        <f t="shared" si="11"/>
        <v>0.22526737967914445</v>
      </c>
      <c r="BH141" s="1010">
        <f t="shared" si="11"/>
        <v>0.22717484926787246</v>
      </c>
      <c r="BI141" s="1010">
        <f t="shared" si="11"/>
        <v>0.2154334038054968</v>
      </c>
      <c r="BJ141" s="1010">
        <f t="shared" si="11"/>
        <v>0.12564249000571093</v>
      </c>
      <c r="BK141" s="1010"/>
      <c r="BL141" s="1010"/>
    </row>
    <row r="142" spans="1:64" s="1008" customFormat="1">
      <c r="A142" s="1022" t="s">
        <v>3523</v>
      </c>
      <c r="B142" s="1031">
        <f>'New ints'!DM253</f>
        <v>-0.12368728121353556</v>
      </c>
      <c r="C142" s="1031">
        <f>'New ints'!DN253</f>
        <v>-0.10526315789473684</v>
      </c>
      <c r="D142" s="1031">
        <f>'New ints'!DO253</f>
        <v>-9.2278719397363429E-2</v>
      </c>
      <c r="E142" s="1031">
        <f>'New ints'!DP253</f>
        <v>-4.370179948586117E-2</v>
      </c>
      <c r="F142" s="1031">
        <f>'New ints'!DQ253</f>
        <v>3.3288948069241098E-3</v>
      </c>
      <c r="G142" s="1031">
        <f>'New ints'!DR253</f>
        <v>4.4649184975194878E-2</v>
      </c>
      <c r="H142" s="1031">
        <f>'New ints'!DS253</f>
        <v>1.1756569847856113E-2</v>
      </c>
      <c r="I142" s="1031">
        <f>'New ints'!DT253</f>
        <v>-1.3440860215053752E-3</v>
      </c>
      <c r="J142" s="1031">
        <f>'New ints'!DU253</f>
        <v>-2.7869940278699379E-2</v>
      </c>
      <c r="K142" s="1031">
        <f>'New ints'!DV253</f>
        <v>-2.5780189959294431E-2</v>
      </c>
      <c r="L142" s="1031">
        <f>'New ints'!DW253</f>
        <v>-2.7341079972659221E-3</v>
      </c>
      <c r="M142" s="1031">
        <f>'New ints'!DX253</f>
        <v>-1.7496635262449489E-2</v>
      </c>
      <c r="N142" s="1031">
        <f>'New ints'!DY253</f>
        <v>8.1911262798635143E-3</v>
      </c>
      <c r="O142" s="1031">
        <f>'New ints'!DZ253</f>
        <v>3.3426183844011081E-2</v>
      </c>
      <c r="P142" s="1031">
        <f>'New ints'!EA253</f>
        <v>4.7292666209732603E-2</v>
      </c>
      <c r="Q142" s="1031">
        <f>'New ints'!EB253</f>
        <v>8.4931506849315053E-2</v>
      </c>
      <c r="R142" s="1031">
        <f>'New ints'!EC253</f>
        <v>9.6140825998645818E-2</v>
      </c>
      <c r="S142" s="1031">
        <f>'New ints'!ED253</f>
        <v>4.7843665768193988E-2</v>
      </c>
      <c r="T142" s="1031">
        <f>'New ints'!EE253</f>
        <v>8.2460732984293239E-2</v>
      </c>
      <c r="U142" s="1031">
        <f>'New ints'!EF253</f>
        <v>5.9974747474747403E-2</v>
      </c>
      <c r="V142" s="1031">
        <f>'New ints'!EG253</f>
        <v>4.385423100679442E-2</v>
      </c>
      <c r="W142" s="1031">
        <f>'New ints'!EH253</f>
        <v>6.8810289389067414E-2</v>
      </c>
      <c r="X142" s="1031">
        <f>'New ints'!EI253</f>
        <v>1.2696493349455773E-2</v>
      </c>
      <c r="Y142" s="1031">
        <f>'New ints'!EJ253</f>
        <v>1.2507444907683185E-2</v>
      </c>
      <c r="Z142" s="1031">
        <f>'New ints'!EL253</f>
        <v>-1.1834319526626835E-3</v>
      </c>
      <c r="AA142" s="1031">
        <f>'New ints'!EM253</f>
        <v>2.2262334536702788E-2</v>
      </c>
      <c r="AB142" s="1031">
        <f>'New ints'!EN253</f>
        <v>3.0447761194029921E-2</v>
      </c>
      <c r="AC142" s="1031">
        <f>'New ints'!EO253</f>
        <v>4.7647058823529376E-2</v>
      </c>
      <c r="AD142" s="1031">
        <f>'New ints'!EQ253</f>
        <v>2.2511848341232321E-2</v>
      </c>
      <c r="AE142" s="1031">
        <f>'New ints'!ER253</f>
        <v>5.8858151854030982E-3</v>
      </c>
      <c r="AF142" s="1031">
        <f>'New ints'!ES253</f>
        <v>-4.0556199304750962E-3</v>
      </c>
      <c r="AG142" s="1031">
        <f>'New ints'!ET253</f>
        <v>-2.3020774845592396E-2</v>
      </c>
      <c r="AH142" s="1031">
        <f>'New ints'!EV253</f>
        <v>3.4762456546928444E-3</v>
      </c>
      <c r="AI142" s="1031">
        <f>'New ints'!EW253</f>
        <v>2.5160912814511383E-2</v>
      </c>
      <c r="AJ142" s="1031">
        <f>'New ints'!EX253</f>
        <v>3.9557882489819729E-2</v>
      </c>
      <c r="AK142" s="1031">
        <f>'New ints'!EY253</f>
        <v>5.1724137931034475E-2</v>
      </c>
      <c r="AL142" s="1031">
        <f>'New ints'!FA253</f>
        <v>6.004618937644346E-2</v>
      </c>
      <c r="AM142" s="1031">
        <f>'New ints'!FB253</f>
        <v>7.3630136986301276E-2</v>
      </c>
      <c r="AN142" s="1031">
        <f>'New ints'!FC253</f>
        <v>7.8343592613318469E-2</v>
      </c>
      <c r="AO142" s="1031">
        <f>'New ints'!FD253</f>
        <v>7.5409836065573721E-2</v>
      </c>
      <c r="BE142" s="1010">
        <v>0.113</v>
      </c>
      <c r="BF142" s="1010">
        <v>0.11890000000000001</v>
      </c>
      <c r="BG142" s="1010">
        <v>7.1999999999999995E-2</v>
      </c>
      <c r="BH142" s="1010">
        <v>5.8000000000000003E-2</v>
      </c>
      <c r="BI142" s="1010">
        <v>5.3400000000000003E-2</v>
      </c>
      <c r="BJ142" s="1010">
        <v>3.7600000000000001E-2</v>
      </c>
    </row>
    <row r="143" spans="1:64" s="1008" customFormat="1" hidden="1" outlineLevel="1">
      <c r="A143" s="1020" t="str">
        <f>A119</f>
        <v>Data revenue</v>
      </c>
      <c r="B143" s="1010">
        <f>'New ints'!DM287</f>
        <v>0.16799999999999993</v>
      </c>
      <c r="C143" s="1010">
        <f>'New ints'!DN287</f>
        <v>0.17199999999999993</v>
      </c>
      <c r="D143" s="1010">
        <f>'New ints'!DO287</f>
        <v>0.18599999999999994</v>
      </c>
      <c r="E143" s="1010">
        <f>'New ints'!DP287</f>
        <v>0.20500000000000007</v>
      </c>
      <c r="F143" s="1010">
        <f>'New ints'!DQ287</f>
        <v>0.19999999999999996</v>
      </c>
      <c r="G143" s="1010">
        <f>'New ints'!DR287</f>
        <v>0.17399999999999993</v>
      </c>
      <c r="H143" s="1010">
        <f>'New ints'!DS287</f>
        <v>0.39999999999999991</v>
      </c>
      <c r="I143" s="1010">
        <f>'New ints'!DT287</f>
        <v>0.39999999999999991</v>
      </c>
      <c r="J143" s="1010">
        <f>'New ints'!DU287</f>
        <v>0.39999999999999991</v>
      </c>
      <c r="K143" s="1010">
        <f>'New ints'!DV287</f>
        <v>0.39999999999999991</v>
      </c>
      <c r="L143" s="1010">
        <f>'New ints'!DW287</f>
        <v>0.39999999999999991</v>
      </c>
      <c r="M143" s="1010">
        <f>'New ints'!DX287</f>
        <v>0.10000000000000009</v>
      </c>
      <c r="N143" s="1010">
        <f>'New ints'!DY287</f>
        <v>-5.1405991016827857E-2</v>
      </c>
      <c r="O143" s="1010">
        <f>'New ints'!DZ287</f>
        <v>0</v>
      </c>
      <c r="P143" s="1010">
        <f>'New ints'!EA287</f>
        <v>0</v>
      </c>
      <c r="Q143" s="1010">
        <f>'New ints'!EB287</f>
        <v>0</v>
      </c>
      <c r="R143" s="1010">
        <f>'New ints'!EC287</f>
        <v>0</v>
      </c>
      <c r="S143" s="1010">
        <f>'New ints'!ED287</f>
        <v>0</v>
      </c>
      <c r="T143" s="1010">
        <f>'New ints'!EE287</f>
        <v>0</v>
      </c>
      <c r="U143" s="1010">
        <f>'New ints'!EF287</f>
        <v>0</v>
      </c>
      <c r="V143" s="1010">
        <f>'New ints'!EG287</f>
        <v>0</v>
      </c>
      <c r="W143" s="1010">
        <f>'New ints'!EH287</f>
        <v>0</v>
      </c>
      <c r="X143" s="1010">
        <f>'New ints'!EI287</f>
        <v>0</v>
      </c>
      <c r="Y143" s="1010">
        <f>'New ints'!EJ287</f>
        <v>0</v>
      </c>
      <c r="Z143" s="1010">
        <f>'New ints'!EL287</f>
        <v>0</v>
      </c>
      <c r="AA143" s="1010">
        <f>'New ints'!EM287</f>
        <v>0</v>
      </c>
      <c r="AB143" s="1010">
        <f>'New ints'!EN287</f>
        <v>0</v>
      </c>
      <c r="AC143" s="1010">
        <f>'New ints'!EO287</f>
        <v>0</v>
      </c>
      <c r="AD143" s="1010">
        <f>'New ints'!EQ287</f>
        <v>0</v>
      </c>
      <c r="AE143" s="1010">
        <f>'New ints'!ER287</f>
        <v>0</v>
      </c>
      <c r="AF143" s="1010">
        <f>'New ints'!ES287</f>
        <v>0</v>
      </c>
      <c r="AG143" s="1010">
        <f>'New ints'!ET287</f>
        <v>0</v>
      </c>
      <c r="AH143" s="1010">
        <f>'New ints'!EV287</f>
        <v>0</v>
      </c>
      <c r="AI143" s="1010">
        <f>'New ints'!EW287</f>
        <v>0</v>
      </c>
      <c r="AJ143" s="1010">
        <f>'New ints'!EX287</f>
        <v>0</v>
      </c>
      <c r="AK143" s="1010">
        <f>'New ints'!EY287</f>
        <v>0</v>
      </c>
      <c r="AL143" s="1010">
        <f>'New ints'!FA287</f>
        <v>0</v>
      </c>
      <c r="AM143" s="1010">
        <f>'New ints'!FB287</f>
        <v>0</v>
      </c>
      <c r="AN143" s="1010">
        <f>'New ints'!FC287</f>
        <v>0</v>
      </c>
      <c r="AO143" s="1010">
        <f>'New ints'!FD287</f>
        <v>0</v>
      </c>
    </row>
    <row r="144" spans="1:64" s="1008" customFormat="1" hidden="1" outlineLevel="1">
      <c r="A144" s="1020" t="str">
        <f>A120</f>
        <v>Voice revenue</v>
      </c>
      <c r="B144" s="1010">
        <f>'New ints'!DM289</f>
        <v>-0.28147894526482897</v>
      </c>
      <c r="C144" s="1010">
        <f>'New ints'!DN289</f>
        <v>-0.28183358973917072</v>
      </c>
      <c r="D144" s="1010">
        <f>'New ints'!DO289</f>
        <v>-0.19458014764209131</v>
      </c>
      <c r="E144" s="1010">
        <f>'New ints'!DP289</f>
        <v>-0.21533056017501773</v>
      </c>
      <c r="F144" s="1010">
        <f>'New ints'!DQ289</f>
        <v>-0.16961708298910283</v>
      </c>
      <c r="G144" s="1010">
        <f>'New ints'!DR289</f>
        <v>-8.978121982176579E-2</v>
      </c>
      <c r="H144" s="1010">
        <f>'New ints'!DS289</f>
        <v>-0.19841219656945486</v>
      </c>
      <c r="I144" s="1010">
        <f>'New ints'!DT289</f>
        <v>-0.42667633745795053</v>
      </c>
      <c r="J144" s="1010">
        <f>'New ints'!DU289</f>
        <v>-0.57160147844367371</v>
      </c>
      <c r="K144" s="1010">
        <f>'New ints'!DV289</f>
        <v>-0.59651727563651069</v>
      </c>
      <c r="L144" s="1010">
        <f>'New ints'!DW289</f>
        <v>-0.38350119980063291</v>
      </c>
      <c r="M144" s="1010">
        <f>'New ints'!DX289</f>
        <v>-0.3215606644968213</v>
      </c>
      <c r="N144" s="1010">
        <f>'New ints'!DY289</f>
        <v>-1</v>
      </c>
      <c r="O144" s="1010">
        <f>'New ints'!DZ289</f>
        <v>0</v>
      </c>
      <c r="P144" s="1010">
        <f>'New ints'!EA289</f>
        <v>0</v>
      </c>
      <c r="Q144" s="1010">
        <f>'New ints'!EB289</f>
        <v>0</v>
      </c>
      <c r="R144" s="1010">
        <f>'New ints'!EC289</f>
        <v>0</v>
      </c>
      <c r="S144" s="1010">
        <f>'New ints'!ED289</f>
        <v>0</v>
      </c>
      <c r="T144" s="1010">
        <f>'New ints'!EE289</f>
        <v>0</v>
      </c>
      <c r="U144" s="1010">
        <f>'New ints'!EF289</f>
        <v>0</v>
      </c>
      <c r="V144" s="1010">
        <f>'New ints'!EG289</f>
        <v>0</v>
      </c>
      <c r="W144" s="1010">
        <f>'New ints'!EH289</f>
        <v>0</v>
      </c>
      <c r="X144" s="1010">
        <f>'New ints'!EI289</f>
        <v>0</v>
      </c>
      <c r="Y144" s="1010">
        <f>'New ints'!EJ289</f>
        <v>0</v>
      </c>
      <c r="Z144" s="1010">
        <f>'New ints'!EL289</f>
        <v>0</v>
      </c>
      <c r="AA144" s="1010">
        <f>'New ints'!EM289</f>
        <v>0</v>
      </c>
      <c r="AB144" s="1010">
        <f>'New ints'!EN289</f>
        <v>0</v>
      </c>
      <c r="AC144" s="1010">
        <f>'New ints'!EO289</f>
        <v>0</v>
      </c>
      <c r="AD144" s="1010">
        <f>'New ints'!EQ289</f>
        <v>0</v>
      </c>
      <c r="AE144" s="1010">
        <f>'New ints'!ER289</f>
        <v>0</v>
      </c>
      <c r="AF144" s="1010">
        <f>'New ints'!ES289</f>
        <v>0</v>
      </c>
      <c r="AG144" s="1010">
        <f>'New ints'!ET289</f>
        <v>0</v>
      </c>
      <c r="AH144" s="1010">
        <f>'New ints'!EV289</f>
        <v>0</v>
      </c>
      <c r="AI144" s="1010">
        <f>'New ints'!EW289</f>
        <v>0</v>
      </c>
      <c r="AJ144" s="1010">
        <f>'New ints'!EX289</f>
        <v>0</v>
      </c>
      <c r="AK144" s="1010">
        <f>'New ints'!EY289</f>
        <v>0</v>
      </c>
      <c r="AL144" s="1010">
        <f>'New ints'!FA289</f>
        <v>0</v>
      </c>
      <c r="AM144" s="1010">
        <f>'New ints'!FB289</f>
        <v>0</v>
      </c>
      <c r="AN144" s="1010">
        <f>'New ints'!FC289</f>
        <v>0</v>
      </c>
      <c r="AO144" s="1010">
        <f>'New ints'!FD289</f>
        <v>0</v>
      </c>
    </row>
    <row r="145" spans="1:62" s="1008" customFormat="1" hidden="1" outlineLevel="1">
      <c r="A145" s="1020" t="s">
        <v>3562</v>
      </c>
      <c r="B145" s="1010"/>
      <c r="C145" s="1010"/>
      <c r="D145" s="1010"/>
      <c r="E145" s="1010"/>
      <c r="F145" s="1010"/>
      <c r="G145" s="1010"/>
      <c r="H145" s="1010"/>
      <c r="I145" s="1010"/>
      <c r="J145" s="1010"/>
      <c r="K145" s="1010"/>
      <c r="L145" s="1010"/>
      <c r="M145" s="1010"/>
      <c r="N145" s="1010">
        <f>'New ints'!BA253/'New ints'!AY253-1</f>
        <v>1.1643835616438336E-2</v>
      </c>
      <c r="O145" s="1010">
        <f>'New ints'!BC253/'New ints'!BA253-1</f>
        <v>4.7393364928909332E-3</v>
      </c>
      <c r="P145" s="1010">
        <f>'New ints'!BE253/'New ints'!BC253-1</f>
        <v>2.9649595687331498E-2</v>
      </c>
      <c r="Q145" s="1010">
        <f>'New ints'!BG253/'New ints'!BE253-1</f>
        <v>3.6649214659685958E-2</v>
      </c>
      <c r="R145" s="1010">
        <f>'New ints'!BJ253/'New ints'!BG253-1</f>
        <v>2.2095959595959558E-2</v>
      </c>
      <c r="S145" s="1010">
        <f>'New ints'!BK253/'New ints'!BJ253-1</f>
        <v>-3.9530574428659704E-2</v>
      </c>
      <c r="T145" s="1010">
        <f>'New ints'!BL253/'New ints'!BK253-1</f>
        <v>6.3665594855305541E-2</v>
      </c>
      <c r="U145" s="1010">
        <f>'New ints'!BM253/'New ints'!BL253-1</f>
        <v>1.5114873035066534E-2</v>
      </c>
      <c r="V145" s="1010">
        <f>'New ints'!BO253/'New ints'!BM253-1</f>
        <v>6.5515187611673298E-3</v>
      </c>
      <c r="W145" s="1010">
        <f>'New ints'!BP253/'New ints'!BO253-1</f>
        <v>-1.6568047337278125E-2</v>
      </c>
      <c r="X145" s="1010">
        <f>'New ints'!BQ253/'New ints'!BP253-1</f>
        <v>7.821901323706415E-3</v>
      </c>
      <c r="Y145" s="1010">
        <f>'New ints'!BR253/'New ints'!BQ253-1</f>
        <v>1.4925373134328401E-2</v>
      </c>
      <c r="Z145" s="1010">
        <f>'New ints'!BT253/'New ints'!BR253-1</f>
        <v>-7.058823529411784E-3</v>
      </c>
      <c r="AA145" s="1010">
        <f>'New ints'!BU253/'New ints'!BS253-1</f>
        <v>-0.74743570685298055</v>
      </c>
      <c r="AB145" s="1010">
        <f>'New ints'!BV253/'New ints'!BT253-1</f>
        <v>2.2511848341232321E-2</v>
      </c>
      <c r="AC145" s="1010">
        <f>'New ints'!BW253/'New ints'!BU253-1</f>
        <v>4.826368452030616E-2</v>
      </c>
      <c r="AD145" s="1010">
        <f>'New ints'!BX253/'New ints'!BV253-1</f>
        <v>2.9942062572421784</v>
      </c>
      <c r="AE145" s="1010">
        <f>'New ints'!BY253/'New ints'!BW253-1</f>
        <v>-3.0881527231892192E-2</v>
      </c>
      <c r="AF145" s="1010">
        <f>'New ints'!BZ253/'New ints'!BX253-1</f>
        <v>-0.75210327821293876</v>
      </c>
      <c r="AG145" s="1010">
        <f>'New ints'!CA253/'New ints'!BY253-1</f>
        <v>-4.0556199304750962E-3</v>
      </c>
      <c r="AH145" s="1010">
        <f>'New ints'!CB253/'New ints'!BZ253-1</f>
        <v>1.8139262726740712E-2</v>
      </c>
      <c r="AI145" s="1010">
        <f>'New ints'!CC253/'New ints'!CA253-1</f>
        <v>3.010471204188482</v>
      </c>
      <c r="AJ145" s="1010">
        <f>'New ints'!CD253/'New ints'!CB253-1</f>
        <v>-4.5977011494252595E-3</v>
      </c>
      <c r="AK145" s="1010">
        <f>'New ints'!CE253/'New ints'!CC253-1</f>
        <v>-0.74586597040905134</v>
      </c>
      <c r="AL145" s="1010">
        <f>'New ints'!CF253/'New ints'!CD253-1</f>
        <v>3.1755196304849909E-2</v>
      </c>
      <c r="AM145" s="1010">
        <f>'New ints'!CG253/'New ints'!CE253-1</f>
        <v>4.4520547945205546E-2</v>
      </c>
      <c r="AN145" s="1010">
        <f>'New ints'!CH253/'New ints'!CF253-1</f>
        <v>2.9736989367655289</v>
      </c>
      <c r="AO145" s="1010">
        <f>'New ints'!CI253/'New ints'!CG253-1</f>
        <v>3.2786885245901232E-3</v>
      </c>
    </row>
    <row r="146" spans="1:62" s="1008" customFormat="1" collapsed="1">
      <c r="A146" s="1020"/>
      <c r="B146" s="1010"/>
      <c r="C146" s="1010"/>
      <c r="D146" s="1010"/>
      <c r="E146" s="1010"/>
      <c r="F146" s="1010"/>
      <c r="G146" s="1010"/>
      <c r="H146" s="1010"/>
      <c r="I146" s="1010"/>
      <c r="J146" s="1010"/>
      <c r="K146" s="1010"/>
      <c r="L146" s="1010"/>
      <c r="M146" s="1010"/>
      <c r="N146" s="1010"/>
      <c r="O146" s="1010"/>
      <c r="P146" s="1010"/>
      <c r="Q146" s="1010"/>
      <c r="R146" s="1010"/>
      <c r="S146" s="1010"/>
      <c r="T146" s="1010"/>
      <c r="U146" s="1010"/>
      <c r="V146" s="1010"/>
      <c r="W146" s="1010"/>
      <c r="X146" s="1010"/>
      <c r="Y146" s="1010"/>
      <c r="Z146" s="1010"/>
      <c r="AA146" s="1010"/>
      <c r="AB146" s="1010"/>
      <c r="AC146" s="1010"/>
      <c r="AD146" s="1010"/>
      <c r="AE146" s="1010"/>
      <c r="AF146" s="1010"/>
      <c r="AG146" s="1010"/>
      <c r="AH146" s="1010"/>
      <c r="AI146" s="1010"/>
      <c r="AJ146" s="1010"/>
      <c r="AK146" s="1010"/>
      <c r="AL146" s="1010"/>
      <c r="AM146" s="1010"/>
      <c r="AN146" s="1010"/>
      <c r="AO146" s="1010"/>
      <c r="BE146" s="1010">
        <f>BE141-BE142</f>
        <v>-1.0435897435897359E-2</v>
      </c>
      <c r="BF146" s="1010">
        <f t="shared" ref="BF146:BJ146" si="12">BF141-BF142</f>
        <v>8.178571428571435E-2</v>
      </c>
      <c r="BG146" s="1010">
        <f t="shared" si="12"/>
        <v>0.15326737967914444</v>
      </c>
      <c r="BH146" s="1010">
        <f t="shared" si="12"/>
        <v>0.16917484926787246</v>
      </c>
      <c r="BI146" s="1010">
        <f t="shared" si="12"/>
        <v>0.1620334038054968</v>
      </c>
      <c r="BJ146" s="1010">
        <f t="shared" si="12"/>
        <v>8.8042490005710933E-2</v>
      </c>
    </row>
    <row r="147" spans="1:62" s="1008" customFormat="1" hidden="1">
      <c r="A147" s="1020" t="s">
        <v>3563</v>
      </c>
      <c r="B147" s="1010"/>
      <c r="C147" s="1010"/>
      <c r="D147" s="1010"/>
      <c r="E147" s="1010"/>
      <c r="F147" s="1010"/>
      <c r="G147" s="1010"/>
      <c r="H147" s="1010"/>
      <c r="I147" s="1010"/>
      <c r="J147" s="1010"/>
      <c r="K147" s="1010"/>
      <c r="L147" s="1010"/>
      <c r="M147" s="1010"/>
      <c r="N147" s="1023">
        <f>'New ints'!BA270</f>
        <v>17051</v>
      </c>
      <c r="O147" s="1023">
        <f>'New ints'!BC270</f>
        <v>17487</v>
      </c>
      <c r="P147" s="1023">
        <f>'New ints'!BE270</f>
        <v>16649</v>
      </c>
      <c r="Q147" s="1023">
        <f>'New ints'!BG270</f>
        <v>17252</v>
      </c>
      <c r="R147" s="1023">
        <f>'New ints'!BJ270</f>
        <v>17353</v>
      </c>
      <c r="S147" s="1023">
        <f>'New ints'!BK270</f>
        <v>16670</v>
      </c>
      <c r="T147" s="1023">
        <f>'New ints'!BL270</f>
        <v>17509</v>
      </c>
      <c r="U147" s="1023">
        <f>'New ints'!BM270</f>
        <v>17407</v>
      </c>
      <c r="V147" s="1023">
        <f>'New ints'!BO270</f>
        <v>17035</v>
      </c>
      <c r="W147" s="1023">
        <f>'New ints'!BP270</f>
        <v>16545</v>
      </c>
      <c r="X147" s="1023">
        <f>'New ints'!BQ270</f>
        <v>16688</v>
      </c>
      <c r="Y147" s="1023">
        <f>'New ints'!BR270</f>
        <v>16432</v>
      </c>
      <c r="Z147" s="1023">
        <f>'New ints'!BT270</f>
        <v>16017</v>
      </c>
      <c r="AA147" s="1023">
        <f>'New ints'!BU270</f>
        <v>15850</v>
      </c>
      <c r="AB147" s="1023">
        <f>'New ints'!BV270</f>
        <v>15894</v>
      </c>
      <c r="AC147" s="1023">
        <f>'New ints'!BW270</f>
        <v>16072</v>
      </c>
      <c r="AD147" s="1023">
        <f>'New ints'!BX270</f>
        <v>15958.25</v>
      </c>
      <c r="AE147" s="1023">
        <f>'New ints'!BY270</f>
        <v>15329</v>
      </c>
      <c r="AF147" s="1023">
        <f>'New ints'!BZ270</f>
        <v>14973</v>
      </c>
      <c r="AG147" s="1023">
        <f>'New ints'!CA270</f>
        <v>14942</v>
      </c>
      <c r="AH147" s="1023">
        <f>'New ints'!CB270</f>
        <v>14977</v>
      </c>
      <c r="AI147" s="1023">
        <f>'New ints'!CC270</f>
        <v>15055.25</v>
      </c>
      <c r="AJ147" s="1023">
        <f>'New ints'!CD270</f>
        <v>14701</v>
      </c>
      <c r="AK147" s="1023">
        <f>'New ints'!CE270</f>
        <v>14697</v>
      </c>
      <c r="AL147" s="1023">
        <f>'New ints'!CF270</f>
        <v>14831</v>
      </c>
      <c r="AM147" s="1023">
        <f>'New ints'!CG270</f>
        <v>15639</v>
      </c>
      <c r="AN147" s="1023">
        <f>'New ints'!CH270</f>
        <v>14967</v>
      </c>
      <c r="AO147" s="1023">
        <f>'New ints'!CI270</f>
        <v>14980</v>
      </c>
    </row>
    <row r="148" spans="1:62" s="1008" customFormat="1">
      <c r="A148" s="1022" t="s">
        <v>3140</v>
      </c>
      <c r="B148" s="1031">
        <f>'New ints'!DM270</f>
        <v>-9.5400430062411501E-2</v>
      </c>
      <c r="C148" s="1031">
        <f>'New ints'!DN270</f>
        <v>-6.3624024431625403E-2</v>
      </c>
      <c r="D148" s="1031">
        <f>'New ints'!DO270</f>
        <v>-6.8170509205506713E-2</v>
      </c>
      <c r="E148" s="1031">
        <f>'New ints'!DP270</f>
        <v>-3.8719409989943054E-2</v>
      </c>
      <c r="F148" s="1031">
        <f>'New ints'!DQ270</f>
        <v>-3.072820037105739E-3</v>
      </c>
      <c r="G148" s="1031">
        <f>'New ints'!DR270</f>
        <v>1.5582533067584725E-2</v>
      </c>
      <c r="H148" s="1031">
        <f>'New ints'!DS270</f>
        <v>-1.2637949448202179E-2</v>
      </c>
      <c r="I148" s="1031">
        <f>'New ints'!DT270</f>
        <v>-1.6855565242661963E-2</v>
      </c>
      <c r="J148" s="1031">
        <f>'New ints'!DU270</f>
        <v>-3.3963361442279738E-2</v>
      </c>
      <c r="K148" s="1031">
        <f>'New ints'!DV270</f>
        <v>-2.7356526910496615E-2</v>
      </c>
      <c r="L148" s="1031">
        <f>'New ints'!DW270</f>
        <v>-2.8844420407427851E-3</v>
      </c>
      <c r="M148" s="1031">
        <f>'New ints'!DX270</f>
        <v>0.11853384569908365</v>
      </c>
      <c r="N148" s="1031">
        <f>'New ints'!DY270</f>
        <v>2.6488471494792609E-2</v>
      </c>
      <c r="O148" s="1031">
        <f>'New ints'!DZ270</f>
        <v>6.9214307551207499E-2</v>
      </c>
      <c r="P148" s="1031">
        <f>'New ints'!EA270</f>
        <v>3.3749171337311701E-3</v>
      </c>
      <c r="Q148" s="1031">
        <f>'New ints'!EB270</f>
        <v>-8.81606765327696E-2</v>
      </c>
      <c r="R148" s="1031">
        <f>'New ints'!EC270</f>
        <v>1.7711571168846474E-2</v>
      </c>
      <c r="S148" s="1031">
        <f>'New ints'!ED270</f>
        <v>-4.6720420884085345E-2</v>
      </c>
      <c r="T148" s="1031">
        <f>'New ints'!EE270</f>
        <v>5.1654754039281547E-2</v>
      </c>
      <c r="U148" s="1031">
        <f>'New ints'!EF270</f>
        <v>8.9844655692092878E-3</v>
      </c>
      <c r="V148" s="1031">
        <f>'New ints'!EG270</f>
        <v>-1.8325361608943713E-2</v>
      </c>
      <c r="W148" s="1031">
        <f>'New ints'!EH270</f>
        <v>-7.4985002999400363E-3</v>
      </c>
      <c r="X148" s="1031">
        <f>'New ints'!EI270</f>
        <v>-4.6890170769318673E-2</v>
      </c>
      <c r="Y148" s="1031">
        <f>'New ints'!EJ270</f>
        <v>-5.6011949215832746E-2</v>
      </c>
      <c r="Z148" s="1031">
        <f>'New ints'!EL270</f>
        <v>-5.9759319049016768E-2</v>
      </c>
      <c r="AA148" s="1031">
        <f>'New ints'!EM270</f>
        <v>-4.2006648534300361E-2</v>
      </c>
      <c r="AB148" s="1031">
        <f>'New ints'!EN270</f>
        <v>-4.757909875359545E-2</v>
      </c>
      <c r="AC148" s="1031">
        <f>'New ints'!EO270</f>
        <v>-2.1908471275559838E-2</v>
      </c>
      <c r="AD148" s="1031">
        <f>'New ints'!EQ270</f>
        <v>-4.2954360991446561E-2</v>
      </c>
      <c r="AE148" s="1031">
        <f>'New ints'!ER270</f>
        <v>-5.5331230283911625E-2</v>
      </c>
      <c r="AF148" s="1031">
        <f>'New ints'!ES270</f>
        <v>-5.9896816408707698E-2</v>
      </c>
      <c r="AG148" s="1031">
        <f>'New ints'!ET270</f>
        <v>-6.8130910900945696E-2</v>
      </c>
      <c r="AH148" s="1031">
        <f>'New ints'!EV270</f>
        <v>-4.0968099680344428E-2</v>
      </c>
      <c r="AI148" s="1031">
        <f>'New ints'!EW270</f>
        <v>-1.8433179723502335E-2</v>
      </c>
      <c r="AJ148" s="1031">
        <f>'New ints'!EX270</f>
        <v>-7.4287244010172726E-3</v>
      </c>
      <c r="AK148" s="1031">
        <f>'New ints'!EY270</f>
        <v>4.4201108366161534E-2</v>
      </c>
      <c r="AL148" s="1031">
        <f>'New ints'!FA270</f>
        <v>1.8978300795864156E-2</v>
      </c>
      <c r="AM148" s="1031">
        <f>'New ints'!FB270</f>
        <v>3.4905082669932641E-2</v>
      </c>
      <c r="AN148" s="1031">
        <f>'New ints'!FC270</f>
        <v>3.9039848965005675E-2</v>
      </c>
      <c r="AO148" s="1031">
        <f>'New ints'!FD270</f>
        <v>-5.2433020014067688E-3</v>
      </c>
    </row>
    <row r="149" spans="1:62" s="1008" customFormat="1" hidden="1" outlineLevel="1">
      <c r="A149" s="1020" t="s">
        <v>3564</v>
      </c>
      <c r="B149" s="1010">
        <f>'New ints'!DM294</f>
        <v>-0.20011182966704755</v>
      </c>
      <c r="C149" s="1010">
        <f>'New ints'!DN294</f>
        <v>-0.24841166543882298</v>
      </c>
      <c r="D149" s="1010">
        <f>'New ints'!DO294</f>
        <v>-0.19268922591360216</v>
      </c>
      <c r="E149" s="1010">
        <f>'New ints'!DP294</f>
        <v>-0.21501633009054177</v>
      </c>
      <c r="F149" s="1010">
        <f>'New ints'!DQ294</f>
        <v>-0.14123839466070953</v>
      </c>
      <c r="G149" s="1010">
        <f>'New ints'!DR294</f>
        <v>-6.5946739368249352E-2</v>
      </c>
      <c r="H149" s="1010">
        <f>'New ints'!DS294</f>
        <v>-0.15817632941224058</v>
      </c>
      <c r="I149" s="1010">
        <f>'New ints'!DT294</f>
        <v>-0.41602234448016506</v>
      </c>
      <c r="J149" s="1010">
        <f>'New ints'!DU294</f>
        <v>-0.56766942409602683</v>
      </c>
      <c r="K149" s="1010">
        <f>'New ints'!DV294</f>
        <v>-0.60514696018910219</v>
      </c>
      <c r="L149" s="1010">
        <f>'New ints'!DW294</f>
        <v>-0.42989692265934831</v>
      </c>
      <c r="M149" s="1010">
        <f>'New ints'!DX294</f>
        <v>-0.30658224910221987</v>
      </c>
      <c r="N149" s="1010">
        <f>'New ints'!DY294</f>
        <v>-1</v>
      </c>
      <c r="O149" s="1010">
        <f>'New ints'!DZ294</f>
        <v>0</v>
      </c>
      <c r="P149" s="1010">
        <f>'New ints'!EA294</f>
        <v>0</v>
      </c>
      <c r="Q149" s="1010">
        <f>'New ints'!EB294</f>
        <v>0</v>
      </c>
      <c r="R149" s="1010">
        <f>'New ints'!EC294</f>
        <v>0</v>
      </c>
      <c r="S149" s="1010">
        <f>'New ints'!ED294</f>
        <v>0</v>
      </c>
      <c r="T149" s="1010">
        <f>'New ints'!EE294</f>
        <v>0</v>
      </c>
      <c r="U149" s="1010">
        <f>'New ints'!EF294</f>
        <v>0</v>
      </c>
      <c r="V149" s="1010">
        <f>'New ints'!EG294</f>
        <v>0</v>
      </c>
      <c r="W149" s="1010">
        <f>'New ints'!EH294</f>
        <v>0</v>
      </c>
      <c r="X149" s="1010">
        <f>'New ints'!EI294</f>
        <v>0</v>
      </c>
      <c r="Y149" s="1010">
        <f>'New ints'!EJ294</f>
        <v>0</v>
      </c>
      <c r="Z149" s="1010">
        <f>'New ints'!EL294</f>
        <v>0</v>
      </c>
      <c r="AA149" s="1010">
        <f>'New ints'!EM294</f>
        <v>0</v>
      </c>
      <c r="AB149" s="1010">
        <f>'New ints'!EN294</f>
        <v>0</v>
      </c>
      <c r="AC149" s="1010">
        <f>'New ints'!EO294</f>
        <v>0</v>
      </c>
      <c r="AD149" s="1010">
        <f>'New ints'!EQ294</f>
        <v>0</v>
      </c>
      <c r="AE149" s="1010">
        <f>'New ints'!ER294</f>
        <v>0</v>
      </c>
      <c r="AF149" s="1010">
        <f>'New ints'!ES294</f>
        <v>0</v>
      </c>
      <c r="AG149" s="1010">
        <f>'New ints'!ET294</f>
        <v>0</v>
      </c>
      <c r="AH149" s="1010">
        <f>'New ints'!EV294</f>
        <v>0</v>
      </c>
      <c r="AI149" s="1010">
        <f>'New ints'!EW294</f>
        <v>0</v>
      </c>
      <c r="AJ149" s="1010">
        <f>'New ints'!EX294</f>
        <v>0</v>
      </c>
      <c r="AK149" s="1010">
        <f>'New ints'!EY294</f>
        <v>0</v>
      </c>
      <c r="AL149" s="1010">
        <f>'New ints'!FA294</f>
        <v>0</v>
      </c>
      <c r="AM149" s="1010">
        <f>'New ints'!FB294</f>
        <v>0</v>
      </c>
      <c r="AN149" s="1010">
        <f>'New ints'!FC294</f>
        <v>0</v>
      </c>
      <c r="AO149" s="1010">
        <f>'New ints'!FD294</f>
        <v>0</v>
      </c>
    </row>
    <row r="150" spans="1:62" s="1008" customFormat="1" collapsed="1">
      <c r="A150" s="1020" t="str">
        <f>A125</f>
        <v>MOU</v>
      </c>
      <c r="B150" s="1010">
        <f>'New ints'!DM290</f>
        <v>-7.2727272727272751E-2</v>
      </c>
      <c r="C150" s="1010">
        <f>'New ints'!DN290</f>
        <v>0</v>
      </c>
      <c r="D150" s="1010">
        <f>'New ints'!DO290</f>
        <v>2.4154589371980784E-2</v>
      </c>
      <c r="E150" s="1010">
        <f>'New ints'!DP290</f>
        <v>4.8076923076922906E-3</v>
      </c>
      <c r="F150" s="1010">
        <f>'New ints'!DQ290</f>
        <v>-3.9215686274509776E-2</v>
      </c>
      <c r="G150" s="1010">
        <f>'New ints'!DR290</f>
        <v>-5.2631578947368474E-2</v>
      </c>
      <c r="H150" s="1010">
        <f>'New ints'!DS290</f>
        <v>-7.0754716981132115E-2</v>
      </c>
      <c r="I150" s="1010">
        <f>'New ints'!DT290</f>
        <v>-3.349282296650713E-2</v>
      </c>
      <c r="J150" s="1010">
        <f>'New ints'!DU290</f>
        <v>-1.5306122448979553E-2</v>
      </c>
      <c r="K150" s="1010">
        <f>'New ints'!DV290</f>
        <v>2.020202020202011E-2</v>
      </c>
      <c r="L150" s="1010">
        <f>'New ints'!DW290</f>
        <v>8.1218274111675148E-2</v>
      </c>
      <c r="M150" s="1010">
        <f>'New ints'!DX290</f>
        <v>0.11386138613861396</v>
      </c>
      <c r="N150" s="1010">
        <f>'New ints'!DY290</f>
        <v>0.2227979274611398</v>
      </c>
      <c r="O150" s="1010">
        <f>'New ints'!DZ290</f>
        <v>0.28712871287128716</v>
      </c>
      <c r="P150" s="1010">
        <f>'New ints'!EA290</f>
        <v>0.3098591549295775</v>
      </c>
      <c r="Q150" s="1010">
        <f>'New ints'!EB290</f>
        <v>0.30222222222222217</v>
      </c>
      <c r="R150" s="1010">
        <f>'New ints'!EC290</f>
        <v>0.24576271186440679</v>
      </c>
      <c r="S150" s="1010">
        <f>'New ints'!ED290</f>
        <v>0.29230769230769238</v>
      </c>
      <c r="T150" s="1010">
        <f>'New ints'!EE290</f>
        <v>0.20430107526881724</v>
      </c>
      <c r="U150" s="1010">
        <f>'New ints'!EF290</f>
        <v>8.1911262798634921E-2</v>
      </c>
      <c r="V150" s="1010">
        <f>'New ints'!EG290</f>
        <v>1.0204081632652962E-2</v>
      </c>
      <c r="W150" s="1010">
        <f>'New ints'!EH290</f>
        <v>-0.125</v>
      </c>
      <c r="X150" s="1010"/>
      <c r="Y150" s="1010"/>
      <c r="Z150" s="1010"/>
      <c r="AA150" s="1010"/>
      <c r="AB150" s="1010"/>
      <c r="AC150" s="1010"/>
      <c r="AD150" s="1010"/>
      <c r="AE150" s="1010"/>
      <c r="AF150" s="1010"/>
      <c r="AG150" s="1010"/>
      <c r="AH150" s="1010"/>
      <c r="AI150" s="1010"/>
      <c r="AJ150" s="1010"/>
      <c r="AK150" s="1010"/>
      <c r="AL150" s="1010"/>
      <c r="AM150" s="1010"/>
      <c r="AN150" s="1010"/>
      <c r="AO150" s="1010"/>
    </row>
    <row r="151" spans="1:62" s="1008" customFormat="1">
      <c r="A151" s="1022" t="str">
        <f>A126</f>
        <v>Total minutes</v>
      </c>
      <c r="B151" s="1031">
        <f>'New ints'!DM291</f>
        <v>-0.11916239555845365</v>
      </c>
      <c r="C151" s="1031">
        <f>'New ints'!DN291</f>
        <v>-4.3983514627390252E-2</v>
      </c>
      <c r="D151" s="1031">
        <f>'New ints'!DO291</f>
        <v>-3.1088867726020153E-3</v>
      </c>
      <c r="E151" s="1031">
        <f>'New ints'!DP291</f>
        <v>-3.1920373509468636E-3</v>
      </c>
      <c r="F151" s="1031">
        <f>'New ints'!DQ291</f>
        <v>-1.1653313407226085E-2</v>
      </c>
      <c r="G151" s="1031">
        <f>'New ints'!DR291</f>
        <v>-2.2871489678259138E-2</v>
      </c>
      <c r="H151" s="1031">
        <f>'New ints'!DS291</f>
        <v>-4.4751765221031192E-2</v>
      </c>
      <c r="I151" s="1031">
        <f>'New ints'!DT291</f>
        <v>-1.6297162312846503E-2</v>
      </c>
      <c r="J151" s="1031">
        <f>'New ints'!DU291</f>
        <v>-6.9294860262220093E-3</v>
      </c>
      <c r="K151" s="1031">
        <f>'New ints'!DV291</f>
        <v>2.3539897242319308E-2</v>
      </c>
      <c r="L151" s="1031">
        <f>'New ints'!DW291</f>
        <v>8.2404450458472889E-2</v>
      </c>
      <c r="M151" s="1031">
        <f>'New ints'!DX291</f>
        <v>0.12241562820440066</v>
      </c>
      <c r="N151" s="1031">
        <f>'New ints'!DY291</f>
        <v>0.23872703212484581</v>
      </c>
      <c r="O151" s="1031">
        <f>'New ints'!DZ291</f>
        <v>0.31925803347122605</v>
      </c>
      <c r="P151" s="1031">
        <f>'New ints'!EA291</f>
        <v>0.36189376460127165</v>
      </c>
      <c r="Q151" s="1031">
        <f>'New ints'!EB291</f>
        <v>0.36338338746119603</v>
      </c>
      <c r="R151" s="1031">
        <f>'New ints'!EC291</f>
        <v>0.3039016512107513</v>
      </c>
      <c r="S151" s="1031">
        <f>'New ints'!ED291</f>
        <v>0.35146482009935909</v>
      </c>
      <c r="T151" s="1031">
        <f>'New ints'!EE291</f>
        <v>0.26058813331484587</v>
      </c>
      <c r="U151" s="1031">
        <f>'New ints'!EF291</f>
        <v>0.14070678415693028</v>
      </c>
      <c r="V151" s="1031">
        <f>'New ints'!EG291</f>
        <v>7.6991488197254876E-2</v>
      </c>
      <c r="W151" s="1031">
        <f>'New ints'!EH291</f>
        <v>-6.1917599834339532E-2</v>
      </c>
      <c r="X151" s="1031"/>
      <c r="Y151" s="1031"/>
      <c r="Z151" s="1031"/>
      <c r="AA151" s="1031"/>
      <c r="AB151" s="1031"/>
      <c r="AC151" s="1031"/>
      <c r="AD151" s="1031"/>
      <c r="AE151" s="1031"/>
      <c r="AF151" s="1031"/>
      <c r="AG151" s="1031"/>
      <c r="AH151" s="1031"/>
      <c r="AI151" s="1031"/>
      <c r="AJ151" s="1031"/>
      <c r="AK151" s="1031"/>
      <c r="AL151" s="1031"/>
      <c r="AM151" s="1031"/>
      <c r="AN151" s="1031"/>
      <c r="AO151" s="1031"/>
    </row>
    <row r="152" spans="1:62" s="1008" customFormat="1">
      <c r="A152" s="1020"/>
      <c r="B152" s="1010"/>
      <c r="C152" s="1010"/>
      <c r="D152" s="1010"/>
      <c r="E152" s="1010"/>
    </row>
    <row r="153" spans="1:62" s="1008" customFormat="1" hidden="1">
      <c r="A153" s="1020" t="s">
        <v>3565</v>
      </c>
      <c r="B153" s="1010"/>
      <c r="C153" s="1010"/>
      <c r="D153" s="1010"/>
      <c r="E153" s="1010"/>
      <c r="N153" s="1012">
        <f>'New ints'!BA268-'New ints'!AT268</f>
        <v>309</v>
      </c>
      <c r="O153" s="1012">
        <f>'New ints'!BC268-'New ints'!BA268</f>
        <v>118</v>
      </c>
      <c r="P153" s="1012">
        <f>'New ints'!BE268-'New ints'!BC268</f>
        <v>134</v>
      </c>
      <c r="Q153" s="1012">
        <f>'New ints'!BG268-'New ints'!BE268</f>
        <v>102</v>
      </c>
      <c r="R153" s="1012">
        <f>'New ints'!BJ268-'New ints'!BG268</f>
        <v>33</v>
      </c>
      <c r="S153" s="1012">
        <f>'New ints'!BK268-'New ints'!BJ268</f>
        <v>38</v>
      </c>
      <c r="T153" s="1012">
        <f>'New ints'!BL268-'New ints'!BK268</f>
        <v>142</v>
      </c>
      <c r="U153" s="1012">
        <f>'New ints'!BM268-'New ints'!BL268</f>
        <v>201</v>
      </c>
      <c r="V153" s="1012">
        <f>'New ints'!BO268-'New ints'!BM268</f>
        <v>154</v>
      </c>
      <c r="W153" s="1012">
        <f>'New ints'!BP268-'New ints'!BO268</f>
        <v>159</v>
      </c>
      <c r="X153" s="1012">
        <f>'New ints'!BQ268-'New ints'!BP268</f>
        <v>314</v>
      </c>
      <c r="Y153" s="1012">
        <f>'New ints'!BR268-'New ints'!BQ268</f>
        <v>357</v>
      </c>
      <c r="Z153" s="1012">
        <f>'New ints'!BT268-'New ints'!BR268</f>
        <v>299</v>
      </c>
      <c r="AA153" s="1012">
        <f>'New ints'!BU268-'New ints'!BS268</f>
        <v>571</v>
      </c>
      <c r="AB153" s="1012">
        <f>'New ints'!BV268-'New ints'!BT268</f>
        <v>487</v>
      </c>
      <c r="AC153" s="1012">
        <f>'New ints'!BW268-'New ints'!BU268</f>
        <v>375</v>
      </c>
      <c r="AD153" s="1012">
        <f>'New ints'!BX268-'New ints'!BV268</f>
        <v>160</v>
      </c>
      <c r="AE153" s="1012">
        <f>'New ints'!BY268-'New ints'!BW268</f>
        <v>164</v>
      </c>
      <c r="AF153" s="1012">
        <f>'New ints'!BZ268-'New ints'!BX268</f>
        <v>335</v>
      </c>
      <c r="AG153" s="1012">
        <f>'New ints'!CA268-'New ints'!BY268</f>
        <v>275</v>
      </c>
      <c r="AH153" s="1012">
        <f>'New ints'!CB268-'New ints'!BZ268</f>
        <v>187</v>
      </c>
      <c r="AI153" s="1012">
        <f>'New ints'!CC268-'New ints'!CA268</f>
        <v>83</v>
      </c>
      <c r="AJ153" s="1012">
        <f>'New ints'!CD268-'New ints'!CB268</f>
        <v>126</v>
      </c>
      <c r="AK153" s="1012">
        <f>'New ints'!CE268-'New ints'!CC268</f>
        <v>309</v>
      </c>
      <c r="AL153" s="1012">
        <f>'New ints'!CF268-'New ints'!CD268</f>
        <v>341</v>
      </c>
      <c r="AM153" s="1012">
        <f>'New ints'!CG268-'New ints'!CE268</f>
        <v>336</v>
      </c>
      <c r="AN153" s="1012">
        <f>'New ints'!CH268-'New ints'!CF268</f>
        <v>178</v>
      </c>
      <c r="AO153" s="1012">
        <f>'New ints'!CI268-'New ints'!CG268</f>
        <v>163</v>
      </c>
    </row>
    <row r="154" spans="1:62" s="1008" customFormat="1" hidden="1">
      <c r="A154" s="1020" t="s">
        <v>3566</v>
      </c>
      <c r="B154" s="1010"/>
      <c r="C154" s="1010"/>
      <c r="D154" s="1010"/>
      <c r="E154" s="1010"/>
      <c r="N154" s="1012">
        <f>'New ints'!BA269-'New ints'!AT269</f>
        <v>225</v>
      </c>
      <c r="O154" s="1012">
        <f>'New ints'!BC269-'New ints'!BA269</f>
        <v>139</v>
      </c>
      <c r="P154" s="1012">
        <f>'New ints'!BE269-'New ints'!BC269</f>
        <v>299</v>
      </c>
      <c r="Q154" s="1012">
        <f>'New ints'!BG269-'New ints'!BE269</f>
        <v>425</v>
      </c>
      <c r="R154" s="1012">
        <f>'New ints'!BJ269-'New ints'!BG269</f>
        <v>107</v>
      </c>
      <c r="S154" s="1012">
        <f>'New ints'!BK269-'New ints'!BJ269</f>
        <v>253</v>
      </c>
      <c r="T154" s="1012">
        <f>'New ints'!BL269-'New ints'!BK269</f>
        <v>347</v>
      </c>
      <c r="U154" s="1012">
        <f>'New ints'!BM269-'New ints'!BL269</f>
        <v>784</v>
      </c>
      <c r="V154" s="1012">
        <f>'New ints'!BO269-'New ints'!BM269</f>
        <v>298</v>
      </c>
      <c r="W154" s="1012">
        <f>'New ints'!BP269-'New ints'!BO269</f>
        <v>223</v>
      </c>
      <c r="X154" s="1012">
        <f>'New ints'!BQ269-'New ints'!BP269</f>
        <v>199</v>
      </c>
      <c r="Y154" s="1012">
        <f>'New ints'!BR269-'New ints'!BQ269</f>
        <v>349</v>
      </c>
      <c r="Z154" s="1012">
        <f>'New ints'!BT269-'New ints'!BR269</f>
        <v>349</v>
      </c>
      <c r="AA154" s="1012">
        <f>'New ints'!BU269-'New ints'!BS269</f>
        <v>689</v>
      </c>
      <c r="AB154" s="1012">
        <f>'New ints'!BV269-'New ints'!BT269</f>
        <v>647</v>
      </c>
      <c r="AC154" s="1012">
        <f>'New ints'!BW269-'New ints'!BU269</f>
        <v>853</v>
      </c>
      <c r="AD154" s="1012">
        <f>'New ints'!BX269-'New ints'!BV269</f>
        <v>546</v>
      </c>
      <c r="AE154" s="1012">
        <f>'New ints'!BY269-'New ints'!BW269</f>
        <v>354</v>
      </c>
      <c r="AF154" s="1012">
        <f>'New ints'!BZ269-'New ints'!BX269</f>
        <v>539</v>
      </c>
      <c r="AG154" s="1012">
        <f>'New ints'!CA269-'New ints'!BY269</f>
        <v>358</v>
      </c>
      <c r="AH154" s="1012">
        <f>'New ints'!CB269-'New ints'!BZ269</f>
        <v>629</v>
      </c>
      <c r="AI154" s="1012">
        <f>'New ints'!CC269-'New ints'!CA269</f>
        <v>456</v>
      </c>
      <c r="AJ154" s="1012">
        <f>'New ints'!CD269-'New ints'!CB269</f>
        <v>378</v>
      </c>
      <c r="AK154" s="1012">
        <f>'New ints'!CE269-'New ints'!CC269</f>
        <v>639</v>
      </c>
      <c r="AL154" s="1012">
        <f>'New ints'!CF269-'New ints'!CD269</f>
        <v>512</v>
      </c>
      <c r="AM154" s="1012">
        <f>'New ints'!CG269-'New ints'!CE269</f>
        <v>429</v>
      </c>
      <c r="AN154" s="1012">
        <f>'New ints'!CH269-'New ints'!CF269</f>
        <v>178</v>
      </c>
      <c r="AO154" s="1012">
        <f>'New ints'!CI269-'New ints'!CG269</f>
        <v>134</v>
      </c>
    </row>
    <row r="155" spans="1:62" s="1008" customFormat="1" hidden="1">
      <c r="A155" s="1020"/>
      <c r="B155" s="1010"/>
      <c r="C155" s="1010"/>
      <c r="D155" s="1010"/>
      <c r="E155" s="1010"/>
    </row>
    <row r="156" spans="1:62" s="1008" customFormat="1">
      <c r="A156" s="1022" t="s">
        <v>3554</v>
      </c>
      <c r="B156" s="1031">
        <f>'New ints'!DM256</f>
        <v>0.1220657276995305</v>
      </c>
      <c r="C156" s="1031">
        <f>'New ints'!DN256</f>
        <v>0.1306990881458967</v>
      </c>
      <c r="D156" s="1031">
        <f>'New ints'!DO256</f>
        <v>0.12682215743440239</v>
      </c>
      <c r="E156" s="1031">
        <f>'New ints'!DP256</f>
        <v>0.12857142857142856</v>
      </c>
      <c r="F156" s="1031">
        <f>'New ints'!DQ256</f>
        <v>6.1366806136680552E-2</v>
      </c>
      <c r="G156" s="1031">
        <f>'New ints'!DR256</f>
        <v>5.9139784946236507E-2</v>
      </c>
      <c r="H156" s="1031">
        <f>'New ints'!DS256</f>
        <v>3.4928848641655907E-2</v>
      </c>
      <c r="I156" s="1031">
        <f>'New ints'!DT256</f>
        <v>2.7848101265822711E-2</v>
      </c>
      <c r="J156" s="1031">
        <f>'New ints'!DU256</f>
        <v>9.1984231274638617E-2</v>
      </c>
      <c r="K156" s="1031">
        <f>'New ints'!DV256</f>
        <v>8.6294416243654748E-2</v>
      </c>
      <c r="L156" s="1031">
        <f>'New ints'!DW256</f>
        <v>9.375E-2</v>
      </c>
      <c r="M156" s="1031">
        <f>'New ints'!DX256</f>
        <v>0.10467980295566504</v>
      </c>
      <c r="N156" s="1031">
        <f>'New ints'!DY256</f>
        <v>8.6642599277978238E-2</v>
      </c>
      <c r="O156" s="1031">
        <f>'New ints'!DZ256</f>
        <v>8.528037383177578E-2</v>
      </c>
      <c r="P156" s="1031">
        <f>'New ints'!EA256</f>
        <v>9.9428571428571422E-2</v>
      </c>
      <c r="Q156" s="1031">
        <f>'New ints'!EB256</f>
        <v>7.2463768115942129E-2</v>
      </c>
      <c r="R156" s="1031">
        <f>'New ints'!EC256</f>
        <v>7.9734219269103068E-2</v>
      </c>
      <c r="S156" s="1031">
        <f>'New ints'!ED256</f>
        <v>8.1808396124865457E-2</v>
      </c>
      <c r="T156" s="1031">
        <f>'New ints'!EE256</f>
        <v>7.6923076923076872E-2</v>
      </c>
      <c r="U156" s="1031">
        <f>'New ints'!EF256</f>
        <v>0.14553014553014543</v>
      </c>
      <c r="V156" s="1031">
        <f>'New ints'!EG256</f>
        <v>0.16205128205128205</v>
      </c>
      <c r="W156" s="1031">
        <f>'New ints'!EH256</f>
        <v>0.14626865671641798</v>
      </c>
      <c r="X156" s="1031">
        <f>'New ints'!EI256</f>
        <v>0.11969111969111967</v>
      </c>
      <c r="Y156" s="1031">
        <f>'New ints'!EJ256</f>
        <v>7.622504537205077E-2</v>
      </c>
      <c r="Z156" s="1031">
        <f>'New ints'!EL256</f>
        <v>3.2656663724624835E-2</v>
      </c>
      <c r="AA156" s="1031">
        <f>'New ints'!EM256</f>
        <v>8.6805555555555802E-3</v>
      </c>
      <c r="AB156" s="1031">
        <f>'New ints'!EN256</f>
        <v>6.8965517241379448E-3</v>
      </c>
      <c r="AC156" s="1031">
        <f>'New ints'!EO256</f>
        <v>-3.9629005059021893E-2</v>
      </c>
      <c r="AD156" s="1031">
        <f>'New ints'!EQ256</f>
        <v>3.5897435897435992E-2</v>
      </c>
      <c r="AE156" s="1031">
        <f>'New ints'!ER256</f>
        <v>1.9793459552495785E-2</v>
      </c>
      <c r="AF156" s="1031">
        <f>'New ints'!ES256</f>
        <v>1.1130136986301276E-2</v>
      </c>
      <c r="AG156" s="1031">
        <f>'New ints'!ET256</f>
        <v>6.4969271290605812E-2</v>
      </c>
      <c r="AH156" s="1031">
        <f>'New ints'!EV256</f>
        <v>2.4752475247524774E-2</v>
      </c>
      <c r="AI156" s="1031">
        <f>'New ints'!EW256</f>
        <v>3.459915611814357E-2</v>
      </c>
      <c r="AJ156" s="1031">
        <f>'New ints'!EX256</f>
        <v>5.1651143099068486E-2</v>
      </c>
      <c r="AK156" s="1031">
        <f>'New ints'!EY256</f>
        <v>6.760098928277003E-2</v>
      </c>
      <c r="AL156" s="1031">
        <f>'New ints'!FA256</f>
        <v>1.6103059581320522E-2</v>
      </c>
      <c r="AM156" s="1031">
        <f>'New ints'!FB256</f>
        <v>5.1386623164763501E-2</v>
      </c>
      <c r="AN156" s="1031">
        <f>'New ints'!FC256</f>
        <v>2.8180354267310692E-2</v>
      </c>
      <c r="AO156" s="1031">
        <f>'New ints'!FD256</f>
        <v>-5.4054054054053502E-3</v>
      </c>
    </row>
    <row r="157" spans="1:62" s="1008" customFormat="1">
      <c r="A157" s="1027" t="s">
        <v>3567</v>
      </c>
      <c r="B157" s="1010"/>
      <c r="C157" s="1010"/>
      <c r="D157" s="1010"/>
      <c r="E157" s="1010"/>
      <c r="F157" s="1010"/>
      <c r="G157" s="1010"/>
      <c r="H157" s="1010"/>
      <c r="I157" s="1010"/>
      <c r="J157" s="1010"/>
      <c r="K157" s="1010"/>
      <c r="L157" s="1010"/>
      <c r="M157" s="1010"/>
      <c r="N157" s="1010"/>
      <c r="O157" s="1010"/>
      <c r="P157" s="1010"/>
      <c r="Q157" s="1010"/>
      <c r="R157" s="1010"/>
      <c r="S157" s="1010"/>
      <c r="T157" s="1010"/>
      <c r="U157" s="1010"/>
      <c r="V157" s="1010"/>
      <c r="W157" s="1010"/>
      <c r="X157" s="1010"/>
      <c r="Y157" s="1010"/>
      <c r="Z157" s="1010"/>
      <c r="AA157" s="1010">
        <v>-3.7999999999999999E-2</v>
      </c>
      <c r="AB157" s="1010"/>
      <c r="AC157" s="1010">
        <v>-0.129</v>
      </c>
      <c r="AD157" s="1010">
        <v>-1.2999999999999999E-2</v>
      </c>
      <c r="AE157" s="1010"/>
      <c r="AF157" s="1010"/>
      <c r="AG157" s="1010"/>
      <c r="AH157" s="1010"/>
      <c r="AI157" s="1010"/>
      <c r="AJ157" s="1010"/>
      <c r="AK157" s="1010">
        <v>4.3999999999999997E-2</v>
      </c>
      <c r="AL157" s="1010">
        <v>-2.3E-2</v>
      </c>
      <c r="AM157" s="1010">
        <v>7.2999999999999995E-2</v>
      </c>
      <c r="AN157" s="1010"/>
      <c r="AO157" s="1010">
        <v>0.161</v>
      </c>
      <c r="AP157" s="1475"/>
    </row>
    <row r="158" spans="1:62" s="1008" customFormat="1">
      <c r="A158" s="1293" t="s">
        <v>3568</v>
      </c>
      <c r="B158" s="1031"/>
      <c r="C158" s="1031"/>
      <c r="D158" s="1031"/>
      <c r="E158" s="1031"/>
      <c r="F158" s="1031"/>
      <c r="G158" s="1031"/>
      <c r="H158" s="1031"/>
      <c r="I158" s="1031"/>
      <c r="J158" s="1031"/>
      <c r="K158" s="1031"/>
      <c r="L158" s="1031"/>
      <c r="M158" s="1031"/>
      <c r="N158" s="1031"/>
      <c r="O158" s="1031"/>
      <c r="P158" s="1031"/>
      <c r="Q158" s="1031"/>
      <c r="R158" s="1031"/>
      <c r="S158" s="1031"/>
      <c r="T158" s="1031"/>
      <c r="U158" s="1031"/>
      <c r="V158" s="1031"/>
      <c r="W158" s="1031"/>
      <c r="X158" s="1031"/>
      <c r="Y158" s="1031"/>
      <c r="Z158" s="1031"/>
      <c r="AA158" s="1031"/>
      <c r="AB158" s="1031">
        <v>0.01</v>
      </c>
      <c r="AC158" s="1031">
        <v>2.1000000000000001E-2</v>
      </c>
      <c r="AD158" s="1031">
        <v>3.2000000000000001E-2</v>
      </c>
      <c r="AE158" s="1031"/>
      <c r="AF158" s="1031"/>
      <c r="AG158" s="1031"/>
      <c r="AH158" s="1031"/>
      <c r="AI158" s="1031"/>
      <c r="AJ158" s="1031"/>
      <c r="AK158" s="1031"/>
      <c r="AL158" s="1031"/>
      <c r="AM158" s="1031"/>
      <c r="AN158" s="1031"/>
      <c r="AO158" s="1031"/>
    </row>
    <row r="159" spans="1:62" s="1008" customFormat="1">
      <c r="A159" s="1027" t="s">
        <v>3569</v>
      </c>
      <c r="B159" s="1010"/>
      <c r="C159" s="1010"/>
      <c r="D159" s="1010"/>
      <c r="E159" s="1010"/>
      <c r="F159" s="1010"/>
      <c r="G159" s="1010"/>
      <c r="H159" s="1010"/>
      <c r="I159" s="1010"/>
      <c r="J159" s="1010"/>
      <c r="K159" s="1010"/>
      <c r="L159" s="1010"/>
      <c r="M159" s="1010"/>
      <c r="N159" s="1010"/>
      <c r="O159" s="1010"/>
      <c r="P159" s="1010"/>
      <c r="Q159" s="1010"/>
      <c r="R159" s="1010"/>
      <c r="S159" s="1010"/>
      <c r="T159" s="1010"/>
      <c r="U159" s="1010"/>
      <c r="V159" s="1010"/>
      <c r="W159" s="1010"/>
      <c r="X159" s="1010"/>
      <c r="Y159" s="1010"/>
      <c r="Z159" s="1010"/>
      <c r="AA159" s="1010">
        <v>0.191</v>
      </c>
      <c r="AB159" s="1010">
        <v>0.14399999999999999</v>
      </c>
      <c r="AC159" s="1010">
        <v>0.128</v>
      </c>
      <c r="AD159" s="1010">
        <v>0.23499999999999999</v>
      </c>
      <c r="AE159" s="1010">
        <v>0.19600000000000001</v>
      </c>
      <c r="AF159" s="1010">
        <v>0.218</v>
      </c>
      <c r="AG159" s="1010"/>
      <c r="AH159" s="1010"/>
      <c r="AI159" s="1010">
        <v>0.16200000000000001</v>
      </c>
      <c r="AJ159" s="1010"/>
      <c r="AK159" s="1010">
        <v>0.23499999999999999</v>
      </c>
      <c r="AL159" s="1010"/>
      <c r="AM159" s="1010">
        <v>0.193</v>
      </c>
      <c r="AN159" s="1010"/>
      <c r="AO159" s="1010"/>
      <c r="AP159" s="1475"/>
    </row>
    <row r="160" spans="1:62" s="1008" customFormat="1">
      <c r="A160" s="1293"/>
      <c r="B160" s="1031"/>
      <c r="C160" s="1031"/>
      <c r="D160" s="1031"/>
      <c r="E160" s="1031"/>
      <c r="F160" s="1031"/>
      <c r="G160" s="1031"/>
      <c r="H160" s="1031"/>
      <c r="I160" s="1031"/>
      <c r="J160" s="1031"/>
      <c r="K160" s="1031"/>
      <c r="L160" s="1031"/>
      <c r="M160" s="1031"/>
      <c r="N160" s="1031"/>
      <c r="O160" s="1031"/>
      <c r="P160" s="1031"/>
      <c r="Q160" s="1031"/>
      <c r="R160" s="1031"/>
      <c r="S160" s="1031"/>
      <c r="T160" s="1031"/>
      <c r="U160" s="1031"/>
      <c r="V160" s="1031"/>
      <c r="W160" s="1031"/>
      <c r="X160" s="1031"/>
      <c r="Y160" s="1031"/>
      <c r="Z160" s="1031"/>
      <c r="AA160" s="1031"/>
      <c r="AB160" s="1031"/>
      <c r="AC160" s="1031"/>
      <c r="AD160" s="1031"/>
      <c r="AE160" s="1031"/>
      <c r="AF160" s="1031"/>
      <c r="AG160" s="1031"/>
      <c r="AH160" s="1031"/>
      <c r="AI160" s="1031"/>
      <c r="AJ160" s="1031"/>
      <c r="AK160" s="1031"/>
      <c r="AL160" s="1031"/>
      <c r="AM160" s="1031"/>
      <c r="AN160" s="1031"/>
      <c r="AO160" s="1031"/>
    </row>
    <row r="161" spans="1:41" s="1008" customFormat="1">
      <c r="A161" s="1020" t="s">
        <v>668</v>
      </c>
      <c r="B161" s="1010">
        <f>'New ints'!DM261</f>
        <v>-5.0105115627189889E-2</v>
      </c>
      <c r="C161" s="1010">
        <f>'New ints'!DN261</f>
        <v>-3.8612799427958477E-2</v>
      </c>
      <c r="D161" s="1010">
        <f>'New ints'!DO261</f>
        <v>-2.7046263345195776E-2</v>
      </c>
      <c r="E161" s="1010">
        <f>'New ints'!DP261</f>
        <v>-9.7493036211698803E-3</v>
      </c>
      <c r="F161" s="1010">
        <f>'New ints'!DQ261</f>
        <v>1.8443378827001089E-2</v>
      </c>
      <c r="G161" s="1010">
        <f>'New ints'!DR261</f>
        <v>4.5370026031982258E-2</v>
      </c>
      <c r="H161" s="1010">
        <f>'New ints'!DS261</f>
        <v>2.4140453547915053E-2</v>
      </c>
      <c r="I161" s="1010">
        <f>'New ints'!DT261</f>
        <v>2.6019690576652543E-2</v>
      </c>
      <c r="J161" s="1010">
        <f>'New ints'!DU261</f>
        <v>1.7385005432814182E-2</v>
      </c>
      <c r="K161" s="1010">
        <f>'New ints'!DV261</f>
        <v>2.8815368196371427E-2</v>
      </c>
      <c r="L161" s="1010">
        <f>'New ints'!DW261</f>
        <v>2.857142857142847E-2</v>
      </c>
      <c r="M161" s="1010">
        <f>'New ints'!DX261</f>
        <v>2.7416038382453767E-2</v>
      </c>
      <c r="N161" s="1010">
        <f>'New ints'!DY261</f>
        <v>4.3431826272694929E-2</v>
      </c>
      <c r="O161" s="1010">
        <f>'New ints'!DZ261</f>
        <v>7.2268326417703976E-2</v>
      </c>
      <c r="P161" s="1010">
        <f>'New ints'!EA261</f>
        <v>0.13506944444444446</v>
      </c>
      <c r="Q161" s="1010">
        <f>'New ints'!EB261</f>
        <v>0.11874583055370236</v>
      </c>
      <c r="R161" s="1010">
        <f>'New ints'!EC261</f>
        <v>0.10201296485841005</v>
      </c>
      <c r="S161" s="1010">
        <f>'New ints'!ED261</f>
        <v>9.6742986133504516E-3</v>
      </c>
      <c r="T161" s="1010">
        <f>'New ints'!EE261</f>
        <v>3.0284490669929554E-2</v>
      </c>
      <c r="U161" s="1010">
        <f>'New ints'!EF261</f>
        <v>6.5593321407274807E-2</v>
      </c>
      <c r="V161" s="1010">
        <f>'New ints'!EG261</f>
        <v>9.8761609907120684E-2</v>
      </c>
      <c r="W161" s="1010">
        <f>'New ints'!EH261</f>
        <v>0.14116895560523801</v>
      </c>
      <c r="X161" s="1010">
        <f>'New ints'!EI261</f>
        <v>8.3432304038004723E-2</v>
      </c>
      <c r="Y161" s="1010">
        <f>'New ints'!EJ261</f>
        <v>7.918298824846115E-2</v>
      </c>
      <c r="Z161" s="1010">
        <f>'New ints'!EL261</f>
        <v>5.2972668357283759E-2</v>
      </c>
      <c r="AA161" s="1010">
        <f>'New ints'!EM261</f>
        <v>3.1905961376994085E-2</v>
      </c>
      <c r="AB161" s="1010">
        <f>'New ints'!EN261</f>
        <v>1.1235955056179803E-2</v>
      </c>
      <c r="AC161" s="1010">
        <f>'New ints'!EO261</f>
        <v>-2.9815919108115096E-2</v>
      </c>
      <c r="AD161" s="1010">
        <f>'New ints'!EQ261</f>
        <v>2.6759432700029784E-4</v>
      </c>
      <c r="AE161" s="1010">
        <f>'New ints'!ER261</f>
        <v>2.8478437754271724E-2</v>
      </c>
      <c r="AF161" s="1010">
        <f>'New ints'!ES261</f>
        <v>1.3279132791327974E-2</v>
      </c>
      <c r="AG161" s="1010">
        <f>'New ints'!ET261</f>
        <v>3.8214858364510995E-2</v>
      </c>
      <c r="AH161" s="1010">
        <f>'New ints'!EV261</f>
        <v>1.4713750668806869E-2</v>
      </c>
      <c r="AI161" s="1010">
        <f>'New ints'!EW261</f>
        <v>1.1603375527426074E-2</v>
      </c>
      <c r="AJ161" s="1010">
        <f>'New ints'!EX261</f>
        <v>4.4396897566194138E-2</v>
      </c>
      <c r="AK161" s="1010">
        <f>'New ints'!EY261</f>
        <v>0.12226512226512232</v>
      </c>
      <c r="AL161" s="1010">
        <f>'New ints'!FA261</f>
        <v>5.8528868969153658E-2</v>
      </c>
      <c r="AM161" s="1010">
        <f>'New ints'!FB261</f>
        <v>7.6120959332638183E-2</v>
      </c>
      <c r="AN161" s="1010">
        <f>'New ints'!FC261</f>
        <v>5.889884763124198E-2</v>
      </c>
      <c r="AO161" s="1010">
        <f>'New ints'!FD261</f>
        <v>-1.6055045871559592E-2</v>
      </c>
    </row>
    <row r="162" spans="1:41" s="1008" customFormat="1">
      <c r="A162" s="1022"/>
      <c r="B162" s="1018"/>
      <c r="C162" s="1018"/>
      <c r="D162" s="1018"/>
      <c r="E162" s="1018"/>
      <c r="F162" s="1018"/>
      <c r="G162" s="1018"/>
      <c r="H162" s="1018"/>
      <c r="I162" s="1018"/>
      <c r="J162" s="1018"/>
      <c r="K162" s="1018"/>
      <c r="L162" s="1018"/>
      <c r="M162" s="1018"/>
      <c r="N162" s="1018"/>
      <c r="O162" s="1018"/>
      <c r="P162" s="1018"/>
      <c r="Q162" s="1018"/>
      <c r="R162" s="1018"/>
      <c r="S162" s="1018"/>
      <c r="T162" s="1018"/>
      <c r="U162" s="1018"/>
      <c r="V162" s="1018"/>
      <c r="W162" s="1018"/>
      <c r="X162" s="1018"/>
      <c r="Y162" s="1018"/>
      <c r="Z162" s="1018"/>
      <c r="AA162" s="1018"/>
      <c r="AB162" s="1018"/>
      <c r="AC162" s="1018"/>
      <c r="AD162" s="1018"/>
      <c r="AE162" s="1018"/>
      <c r="AF162" s="1018"/>
      <c r="AG162" s="1018"/>
      <c r="AH162" s="1018"/>
      <c r="AI162" s="1018"/>
      <c r="AJ162" s="1018"/>
      <c r="AK162" s="1018"/>
      <c r="AL162" s="1018"/>
      <c r="AM162" s="1018"/>
      <c r="AN162" s="1018"/>
      <c r="AO162" s="1018"/>
    </row>
    <row r="163" spans="1:41" s="1008" customFormat="1">
      <c r="A163" s="1020" t="s">
        <v>109</v>
      </c>
      <c r="B163" s="1010">
        <f>'New ints'!DM298</f>
        <v>-0.12745098039215685</v>
      </c>
      <c r="C163" s="1010">
        <f>'New ints'!DN298</f>
        <v>-0.11388888888888893</v>
      </c>
      <c r="D163" s="1010">
        <f>'New ints'!DO298</f>
        <v>-4.0074557315936676E-2</v>
      </c>
      <c r="E163" s="1010">
        <f>'New ints'!DP298</f>
        <v>8.7857847976307912E-2</v>
      </c>
      <c r="F163" s="1010">
        <f>'New ints'!DQ298</f>
        <v>0.11950970377936665</v>
      </c>
      <c r="G163" s="1010">
        <f>'New ints'!DR298</f>
        <v>0.16718913270637414</v>
      </c>
      <c r="H163" s="1010">
        <f>'New ints'!DS298</f>
        <v>9.0291262135922423E-2</v>
      </c>
      <c r="I163" s="1010">
        <f>'New ints'!DT298</f>
        <v>5.5353901996370247E-2</v>
      </c>
      <c r="J163" s="1010">
        <f>'New ints'!DU298</f>
        <v>4.5620437956204407E-2</v>
      </c>
      <c r="K163" s="1010">
        <f>'New ints'!DV298</f>
        <v>6.7144136078782557E-2</v>
      </c>
      <c r="L163" s="1010">
        <f>'New ints'!DW298</f>
        <v>6.6785396260017782E-2</v>
      </c>
      <c r="M163" s="1010">
        <f>'New ints'!DX298</f>
        <v>4.1272570937231245E-2</v>
      </c>
      <c r="N163" s="1010">
        <f>'New ints'!DY298</f>
        <v>6.8062827225130906E-2</v>
      </c>
      <c r="O163" s="1010">
        <f>'New ints'!DZ298</f>
        <v>8.3892617449664364E-2</v>
      </c>
      <c r="P163" s="1010">
        <f>'New ints'!EA298</f>
        <v>0.12771285475792982</v>
      </c>
      <c r="Q163" s="1010">
        <f>'New ints'!EB298</f>
        <v>0.1445086705202312</v>
      </c>
      <c r="R163" s="1010">
        <f>'New ints'!EC298</f>
        <v>8.255451713395634E-2</v>
      </c>
      <c r="S163" s="1010">
        <f>'New ints'!ED298</f>
        <v>-2.2895125553914375E-2</v>
      </c>
      <c r="T163" s="1010">
        <f>'New ints'!EE298</f>
        <v>3.3970276008492561E-2</v>
      </c>
      <c r="U163" s="1010">
        <f>'New ints'!EF298</f>
        <v>7.7455048409405203E-2</v>
      </c>
      <c r="V163" s="1010">
        <f>'New ints'!EG298</f>
        <v>0.10359712230215834</v>
      </c>
      <c r="W163" s="1010">
        <f>'New ints'!EH298</f>
        <v>0.15570672713529854</v>
      </c>
      <c r="X163" s="1010">
        <f>'New ints'!EI298</f>
        <v>7.8028747433264822E-2</v>
      </c>
      <c r="Y163" s="1010">
        <f>'New ints'!EJ298</f>
        <v>8.2156611039794658E-2</v>
      </c>
      <c r="Z163" s="1010">
        <f>'New ints'!EL298</f>
        <v>4.6936114732724965E-2</v>
      </c>
      <c r="AA163" s="1010">
        <f>'New ints'!EM298</f>
        <v>1.3080444735120933E-2</v>
      </c>
      <c r="AB163" s="1010">
        <f>'New ints'!EN298</f>
        <v>3.1746031746031633E-3</v>
      </c>
      <c r="AC163" s="1010">
        <f>'New ints'!EO298</f>
        <v>-3.7366548042704673E-2</v>
      </c>
      <c r="AD163" s="1010">
        <f>'New ints'!EQ298</f>
        <v>-3.7359900373599042E-2</v>
      </c>
      <c r="AE163" s="1010">
        <f>'New ints'!ER298</f>
        <v>1.291155584247905E-2</v>
      </c>
      <c r="AF163" s="1010">
        <f>'New ints'!ES298</f>
        <v>6.3291139240506666E-4</v>
      </c>
      <c r="AG163" s="1010">
        <f>'New ints'!ET298</f>
        <v>1.2322858903266454E-3</v>
      </c>
      <c r="AH163" s="1010">
        <f>'New ints'!EV298</f>
        <v>2.5873221216041742E-3</v>
      </c>
      <c r="AI163" s="1010">
        <f>'New ints'!EW298</f>
        <v>7.0108349267048453E-3</v>
      </c>
      <c r="AJ163" s="1010">
        <f>'New ints'!EX298</f>
        <v>4.1113219481340835E-2</v>
      </c>
      <c r="AK163" s="1010">
        <f>'New ints'!EY298</f>
        <v>4.0000000000000036E-2</v>
      </c>
      <c r="AL163" s="1010">
        <f>'New ints'!FA298</f>
        <v>2.3870967741935534E-2</v>
      </c>
      <c r="AM163" s="1010">
        <f>'New ints'!FB298</f>
        <v>3.0379746835442978E-2</v>
      </c>
      <c r="AN163" s="1010">
        <f>'New ints'!FC298</f>
        <v>3.037667071688932E-2</v>
      </c>
      <c r="AO163" s="1010">
        <f>'New ints'!FD298</f>
        <v>4.0236686390532572E-2</v>
      </c>
    </row>
    <row r="164" spans="1:41" s="1008" customFormat="1">
      <c r="A164" s="2264" t="s">
        <v>49</v>
      </c>
      <c r="B164" s="2258">
        <f>'New ints'!AL299</f>
        <v>0.36112135743268164</v>
      </c>
      <c r="C164" s="2258">
        <f>'New ints'!AM299</f>
        <v>0.3558943845295649</v>
      </c>
      <c r="D164" s="2258">
        <f>'New ints'!AN299</f>
        <v>0.37673738112655447</v>
      </c>
      <c r="E164" s="2258">
        <f>'New ints'!AO299</f>
        <v>0.38748241912798875</v>
      </c>
      <c r="F164" s="2258">
        <f>'New ints'!AQ299</f>
        <v>0.3969576240492575</v>
      </c>
      <c r="G164" s="2258">
        <f>'New ints'!AR299</f>
        <v>0.39736748488082535</v>
      </c>
      <c r="H164" s="2258">
        <f>'New ints'!AS299</f>
        <v>0.40107142857142858</v>
      </c>
      <c r="I164" s="2258">
        <f>'New ints'!AT299</f>
        <v>0.39856065798492119</v>
      </c>
      <c r="J164" s="2258">
        <f>'New ints'!AV299</f>
        <v>0.40797436810252757</v>
      </c>
      <c r="K164" s="2258">
        <f>'New ints'!AW299</f>
        <v>0.41217150760719223</v>
      </c>
      <c r="L164" s="2258">
        <f>'New ints'!AX299</f>
        <v>0.41597222222222224</v>
      </c>
      <c r="M164" s="2258">
        <f>'New ints'!AY299</f>
        <v>0.40393595730486992</v>
      </c>
      <c r="N164" s="2258">
        <f>'New ints'!BA299</f>
        <v>0.43807574206755373</v>
      </c>
      <c r="O164" s="2258">
        <f>'New ints'!BC299</f>
        <v>0.436633344082554</v>
      </c>
      <c r="P164" s="2258">
        <f>'New ints'!BE299</f>
        <v>0.43224227592535946</v>
      </c>
      <c r="Q164" s="2258">
        <f>'New ints'!BF299</f>
        <v>0.41327623126338331</v>
      </c>
      <c r="R164" s="2258">
        <f>'New ints'!BJ299</f>
        <v>0.43034055727554177</v>
      </c>
      <c r="S164" s="2258">
        <f>'New ints'!BK299</f>
        <v>0.42254870648355158</v>
      </c>
      <c r="T164" s="2258">
        <f>'New ints'!BL299</f>
        <v>0.43378859857482183</v>
      </c>
      <c r="U164" s="2258">
        <f>'New ints'!BM299</f>
        <v>0.43592613318410744</v>
      </c>
      <c r="V164" s="2258">
        <f>'New ints'!BO299</f>
        <v>0.43223443223443225</v>
      </c>
      <c r="W164" s="2258">
        <f>'New ints'!BP299</f>
        <v>0.42793171004757907</v>
      </c>
      <c r="X164" s="2258">
        <f>'New ints'!BQ299</f>
        <v>0.43162510276788163</v>
      </c>
      <c r="Y164" s="2258">
        <f>'New ints'!BR299</f>
        <v>0.43712730101114855</v>
      </c>
      <c r="Z164" s="2258">
        <f>'New ints'!BT299</f>
        <v>0.42975648916242976</v>
      </c>
      <c r="AA164" s="2258">
        <f>'New ints'!BU299</f>
        <v>0.4201247626796854</v>
      </c>
      <c r="AB164" s="2258">
        <f>'New ints'!BV299</f>
        <v>0.42818428184281843</v>
      </c>
      <c r="AC164" s="2258">
        <f>'New ints'!BW299</f>
        <v>0.43372528059861037</v>
      </c>
      <c r="AD164" s="2258">
        <f>'New ints'!BX299</f>
        <v>0.42797522886375877</v>
      </c>
      <c r="AE164" s="2258">
        <f>'New ints'!BY299</f>
        <v>0.41359015516318887</v>
      </c>
      <c r="AF164" s="2258">
        <f>'New ints'!BZ299</f>
        <v>0.41376582278481011</v>
      </c>
      <c r="AG164" s="2258">
        <f>'New ints'!CA299</f>
        <v>0.42284033163947582</v>
      </c>
      <c r="AH164" s="2258">
        <f>'New ints'!CD299</f>
        <v>0.40864750856841553</v>
      </c>
      <c r="AI164" s="2258">
        <f>'New ints'!CE299</f>
        <v>0.41188738269030239</v>
      </c>
      <c r="AJ164" s="2258">
        <f>'New ints'!CF299</f>
        <v>0.42151088348271448</v>
      </c>
      <c r="AK164" s="2258">
        <f>'New ints'!CG299</f>
        <v>0.38761467889908258</v>
      </c>
      <c r="AL164" s="2258">
        <f>'New ints'!CI299</f>
        <v>0.39526774595267744</v>
      </c>
      <c r="AM164" s="2258">
        <f>'New ints'!CJ299</f>
        <v>0.39437984496124029</v>
      </c>
      <c r="AN164" s="2258">
        <f>'New ints'!CK299</f>
        <v>0.41015719467956469</v>
      </c>
      <c r="AO164" s="2258">
        <f>'New ints'!CL299</f>
        <v>0.4097902097902098</v>
      </c>
    </row>
    <row r="165" spans="1:41" s="1008" customFormat="1">
      <c r="A165" s="1020"/>
    </row>
    <row r="166" spans="1:41" s="1008" customFormat="1">
      <c r="A166" s="2260" t="s">
        <v>3570</v>
      </c>
      <c r="B166" s="2263" t="str">
        <f t="shared" ref="B166:M166" si="13">B141</f>
        <v>Q1 16</v>
      </c>
      <c r="C166" s="2263" t="str">
        <f t="shared" si="13"/>
        <v>Q2 16</v>
      </c>
      <c r="D166" s="2263" t="str">
        <f t="shared" si="13"/>
        <v>Q3 16</v>
      </c>
      <c r="E166" s="2263" t="str">
        <f t="shared" si="13"/>
        <v>Q4 16</v>
      </c>
      <c r="F166" s="2263" t="str">
        <f t="shared" si="13"/>
        <v>Q1 17</v>
      </c>
      <c r="G166" s="2263" t="str">
        <f t="shared" si="13"/>
        <v>Q2 17</v>
      </c>
      <c r="H166" s="2263" t="str">
        <f t="shared" si="13"/>
        <v>Q3 17</v>
      </c>
      <c r="I166" s="2263" t="str">
        <f t="shared" si="13"/>
        <v>Q4 17</v>
      </c>
      <c r="J166" s="2263" t="str">
        <f t="shared" si="13"/>
        <v>Q1 18</v>
      </c>
      <c r="K166" s="2263" t="str">
        <f t="shared" si="13"/>
        <v>Q2 18</v>
      </c>
      <c r="L166" s="2263" t="str">
        <f t="shared" si="13"/>
        <v>Q3 18</v>
      </c>
      <c r="M166" s="2263" t="str">
        <f t="shared" si="13"/>
        <v>Q4 18</v>
      </c>
      <c r="N166" s="2263" t="s">
        <v>1875</v>
      </c>
      <c r="O166" s="2263" t="s">
        <v>1853</v>
      </c>
      <c r="P166" s="2263" t="s">
        <v>1849</v>
      </c>
      <c r="Q166" s="2263" t="s">
        <v>3216</v>
      </c>
      <c r="R166" s="2263" t="s">
        <v>1618</v>
      </c>
      <c r="S166" s="2263" t="s">
        <v>1619</v>
      </c>
      <c r="T166" s="2263" t="s">
        <v>1620</v>
      </c>
      <c r="U166" s="2263" t="s">
        <v>1610</v>
      </c>
      <c r="V166" s="2263" t="s">
        <v>276</v>
      </c>
      <c r="W166" s="2263" t="s">
        <v>277</v>
      </c>
      <c r="X166" s="2263" t="s">
        <v>278</v>
      </c>
      <c r="Y166" s="2263" t="str">
        <f>'New ints'!BR$3</f>
        <v>Q4 21</v>
      </c>
      <c r="Z166" s="2263" t="str">
        <f>'New ints'!BT$3</f>
        <v>Q1 22</v>
      </c>
      <c r="AA166" s="2263" t="str">
        <f>'New ints'!BU$3</f>
        <v>Q2 22</v>
      </c>
      <c r="AB166" s="2263" t="str">
        <f>'New ints'!BV$3</f>
        <v>Q3 22</v>
      </c>
      <c r="AC166" s="2263" t="str">
        <f>'New ints'!BW$3</f>
        <v>Q4 22</v>
      </c>
      <c r="AD166" s="2263" t="str">
        <f>'New ints'!BY$3</f>
        <v>Q1 23</v>
      </c>
      <c r="AE166" s="2263" t="str">
        <f>'New ints'!BZ$3</f>
        <v>Q2 23</v>
      </c>
      <c r="AF166" s="2263" t="str">
        <f>'New ints'!CA$3</f>
        <v>Q3 23</v>
      </c>
      <c r="AG166" s="2263" t="str">
        <f>'New ints'!CB$3</f>
        <v>Q4 23</v>
      </c>
      <c r="AH166" s="2263" t="str">
        <f>'New ints'!CD$3</f>
        <v>Q1 24</v>
      </c>
      <c r="AI166" s="2263" t="str">
        <f>'New ints'!CE$3</f>
        <v>Q2 24</v>
      </c>
      <c r="AJ166" s="2263" t="str">
        <f>'New ints'!CF$3</f>
        <v>Q3 24</v>
      </c>
      <c r="AK166" s="2263" t="str">
        <f>'New ints'!CG$3</f>
        <v>Q4 24</v>
      </c>
      <c r="AL166" s="2263" t="str">
        <f>'New ints'!CI$3</f>
        <v>Q1 25</v>
      </c>
      <c r="AM166" s="2263" t="str">
        <f>'New ints'!CJ$3</f>
        <v>Q2 25</v>
      </c>
      <c r="AN166" s="2263" t="str">
        <f>'New ints'!CK$3</f>
        <v xml:space="preserve"> Q3 25</v>
      </c>
      <c r="AO166" s="2263" t="str">
        <f>'New ints'!CL$3</f>
        <v>Q4 25</v>
      </c>
    </row>
    <row r="167" spans="1:41" s="1008" customFormat="1">
      <c r="A167" s="1022" t="s">
        <v>3523</v>
      </c>
      <c r="B167" s="1031">
        <f>'New ints'!DM374</f>
        <v>-9.1542288557213913E-2</v>
      </c>
      <c r="C167" s="1031">
        <f>'New ints'!DN374</f>
        <v>-5.6684491978609586E-2</v>
      </c>
      <c r="D167" s="1031">
        <f>'New ints'!DO374</f>
        <v>-2.6652452025586304E-2</v>
      </c>
      <c r="E167" s="1031">
        <f>'New ints'!DP374</f>
        <v>2.7233115468409563E-2</v>
      </c>
      <c r="F167" s="1031">
        <f>'New ints'!DQ374</f>
        <v>3.0668127053669281E-2</v>
      </c>
      <c r="G167" s="1031">
        <f>'New ints'!DR374</f>
        <v>7.369614512471645E-2</v>
      </c>
      <c r="H167" s="1031">
        <f>'New ints'!DS374</f>
        <v>5.5859802847754603E-2</v>
      </c>
      <c r="I167" s="1031">
        <f>'New ints'!DT374</f>
        <v>1.8027571580063517E-2</v>
      </c>
      <c r="J167" s="1031">
        <f>'New ints'!DU374</f>
        <v>-0.1360255047821467</v>
      </c>
      <c r="K167" s="1031">
        <f>'New ints'!DV374</f>
        <v>-0.19112988384371699</v>
      </c>
      <c r="L167" s="1031">
        <f>'New ints'!DW374</f>
        <v>-0.1794605809128631</v>
      </c>
      <c r="M167" s="1031">
        <f>'New ints'!DX374</f>
        <v>-0.18958333333333333</v>
      </c>
      <c r="N167" s="1031">
        <f>'New ints'!DY374</f>
        <v>-0.12054120541205415</v>
      </c>
      <c r="O167" s="1031">
        <f>'New ints'!DZ374</f>
        <v>-6.5274151436031325E-2</v>
      </c>
      <c r="P167" s="1031">
        <f>'New ints'!EA374</f>
        <v>-7.7117572692793956E-2</v>
      </c>
      <c r="Q167" s="1031">
        <f>'New ints'!EB374</f>
        <v>-6.169665809768643E-2</v>
      </c>
      <c r="R167" s="1031">
        <f>'New ints'!EC374</f>
        <v>4.0559440559440496E-2</v>
      </c>
      <c r="S167" s="1031">
        <f>'New ints'!ED374</f>
        <v>1.6759776536312776E-2</v>
      </c>
      <c r="T167" s="1031">
        <f>'New ints'!EE374</f>
        <v>-1.36986301369868E-3</v>
      </c>
      <c r="U167" s="1031">
        <f>'New ints'!EF374</f>
        <v>5.0684931506849384E-2</v>
      </c>
      <c r="V167" s="1031">
        <f>'New ints'!EG374</f>
        <v>4.1666666666666741E-2</v>
      </c>
      <c r="W167" s="1031">
        <f>'New ints'!EH374</f>
        <v>0.10439560439560447</v>
      </c>
      <c r="X167" s="1031">
        <f>'New ints'!EI374</f>
        <v>0.15775034293552803</v>
      </c>
      <c r="Y167" s="1031">
        <f>'New ints'!EJ374</f>
        <v>0.12255541069100384</v>
      </c>
      <c r="Z167" s="1031">
        <f>'New ints'!EL374</f>
        <v>9.6774193548387011E-2</v>
      </c>
      <c r="AA167" s="1031">
        <f>'New ints'!EM374</f>
        <v>7.4626865671641784E-2</v>
      </c>
      <c r="AB167" s="1031">
        <f>'New ints'!EN374</f>
        <v>5.5687203791469297E-2</v>
      </c>
      <c r="AC167" s="1031">
        <f>'New ints'!EO374</f>
        <v>5.8072009291521454E-2</v>
      </c>
      <c r="AD167" s="1031">
        <f>'New ints'!EQ374</f>
        <v>6.3529411764705834E-2</v>
      </c>
      <c r="AE167" s="1031">
        <f>'New ints'!ER374</f>
        <v>5.439814814814814E-2</v>
      </c>
      <c r="AF167" s="1031">
        <f>'New ints'!ES374</f>
        <v>4.264870931537601E-2</v>
      </c>
      <c r="AG167" s="1031">
        <f>'New ints'!ET374</f>
        <v>2.6344676180021898E-2</v>
      </c>
      <c r="AH167" s="1031">
        <f>'New ints'!EV374</f>
        <v>4.8672566371681381E-2</v>
      </c>
      <c r="AI167" s="1031">
        <f>'New ints'!EW374</f>
        <v>5.0493962678375359E-2</v>
      </c>
      <c r="AJ167" s="1031">
        <f>'New ints'!EX374</f>
        <v>5.4897739504844001E-2</v>
      </c>
      <c r="AK167" s="1031">
        <f>'New ints'!EY374</f>
        <v>6.5240641711229896E-2</v>
      </c>
      <c r="AL167" s="1031">
        <f>'New ints'!FA374</f>
        <v>5.8016877637130815E-2</v>
      </c>
      <c r="AM167" s="1031">
        <f>'New ints'!FB374</f>
        <v>6.3740856844305194E-2</v>
      </c>
      <c r="AN167" s="1031">
        <f>'New ints'!FC374</f>
        <v>4.8979591836734615E-2</v>
      </c>
      <c r="AO167" s="1031">
        <f>'New ints'!FD374</f>
        <v>4.2168674698795261E-2</v>
      </c>
    </row>
    <row r="168" spans="1:41" s="1008" customFormat="1">
      <c r="A168" s="1020" t="s">
        <v>3571</v>
      </c>
      <c r="B168" s="1010">
        <f>'New ints'!DM377</f>
        <v>9.473684210526323E-2</v>
      </c>
      <c r="C168" s="1010">
        <f>'New ints'!DN377</f>
        <v>8.7628865979381354E-2</v>
      </c>
      <c r="D168" s="1010">
        <f>'New ints'!DO377</f>
        <v>0.10000000000000009</v>
      </c>
      <c r="E168" s="1010">
        <f>'New ints'!DP377</f>
        <v>5.3398058252427161E-2</v>
      </c>
      <c r="F168" s="1010">
        <f>'New ints'!DQ377</f>
        <v>2.4038461538461453E-2</v>
      </c>
      <c r="G168" s="1010">
        <f>'New ints'!DR377</f>
        <v>-1.4218009478673022E-2</v>
      </c>
      <c r="H168" s="1010">
        <f>'New ints'!DS377</f>
        <v>-3.6363636363636376E-2</v>
      </c>
      <c r="I168" s="1010">
        <f>'New ints'!DT377</f>
        <v>-1.8433179723502335E-2</v>
      </c>
      <c r="J168" s="1010">
        <f>'New ints'!DU377</f>
        <v>-9.3896713615023719E-3</v>
      </c>
      <c r="K168" s="1010">
        <f>'New ints'!DV377</f>
        <v>-4.8076923076922906E-3</v>
      </c>
      <c r="L168" s="1010">
        <f>'New ints'!DW377</f>
        <v>-4.7169811320755262E-3</v>
      </c>
      <c r="M168" s="1010">
        <f>'New ints'!DX377</f>
        <v>-1.4084507042253502E-2</v>
      </c>
      <c r="N168" s="1010">
        <f>'New ints'!DY377</f>
        <v>0</v>
      </c>
      <c r="O168" s="1010">
        <f>'New ints'!DZ377</f>
        <v>-4.8309178743961567E-3</v>
      </c>
      <c r="P168" s="1010">
        <f>'New ints'!EA377</f>
        <v>-4.7393364928910442E-3</v>
      </c>
      <c r="Q168" s="1010">
        <f>'New ints'!EB377</f>
        <v>4.2857142857142927E-2</v>
      </c>
      <c r="R168" s="1010">
        <f>'New ints'!EC377</f>
        <v>7.5829383886255819E-2</v>
      </c>
      <c r="S168" s="1010">
        <f>'New ints'!ED377</f>
        <v>0.11165048543689315</v>
      </c>
      <c r="T168" s="1010">
        <f>'New ints'!EE377</f>
        <v>0.17619047619047623</v>
      </c>
      <c r="U168" s="1010">
        <f>'New ints'!EF377</f>
        <v>0.19178082191780832</v>
      </c>
      <c r="V168" s="1010">
        <f>'New ints'!EG377</f>
        <v>0.19383259911894268</v>
      </c>
      <c r="W168" s="1010">
        <f>'New ints'!EH377</f>
        <v>0.24017467248908297</v>
      </c>
      <c r="X168" s="1010">
        <f>'New ints'!EI377</f>
        <v>0.19028340080971651</v>
      </c>
      <c r="Y168" s="1010">
        <f>'New ints'!EJ377</f>
        <v>0.11877394636015315</v>
      </c>
      <c r="Z168" s="1010">
        <f>'New ints'!EL377</f>
        <v>6.2730627306273101E-2</v>
      </c>
      <c r="AA168" s="1010">
        <f>'New ints'!EM377</f>
        <v>2.8169014084507005E-2</v>
      </c>
      <c r="AB168" s="1010">
        <f>'New ints'!EN377</f>
        <v>1.0204081632652962E-2</v>
      </c>
      <c r="AC168" s="1010">
        <f>'New ints'!EO377</f>
        <v>2.7397260273972712E-2</v>
      </c>
      <c r="AD168" s="1010">
        <f>'New ints'!EQ377</f>
        <v>2.7777777777777679E-2</v>
      </c>
      <c r="AE168" s="1010">
        <f>'New ints'!ER377</f>
        <v>2.3972602739726012E-2</v>
      </c>
      <c r="AF168" s="1010">
        <f>'New ints'!ES377</f>
        <v>3.0303030303030276E-2</v>
      </c>
      <c r="AG168" s="1010">
        <f>'New ints'!ET377</f>
        <v>4.6666666666666634E-2</v>
      </c>
      <c r="AH168" s="1010">
        <f>'New ints'!EV377</f>
        <v>7.7702702702702631E-2</v>
      </c>
      <c r="AI168" s="1010">
        <f>'New ints'!EW377</f>
        <v>7.6923076923076872E-2</v>
      </c>
      <c r="AJ168" s="1010">
        <f>'New ints'!EX377</f>
        <v>5.555555555555558E-2</v>
      </c>
      <c r="AK168" s="1010">
        <f>'New ints'!EY377</f>
        <v>2.866242038216571E-2</v>
      </c>
      <c r="AL168" s="1010">
        <f>'New ints'!FA377</f>
        <v>6.2695924764890609E-3</v>
      </c>
      <c r="AM168" s="1010">
        <f>'New ints'!FB377</f>
        <v>1.2422360248447228E-2</v>
      </c>
      <c r="AN168" s="1010">
        <f>'New ints'!FC377</f>
        <v>4.0247678018575872E-2</v>
      </c>
      <c r="AO168" s="1010">
        <f>'New ints'!FD377</f>
        <v>3.4055727554179516E-2</v>
      </c>
    </row>
    <row r="169" spans="1:41" s="1008" customFormat="1">
      <c r="A169" s="1022" t="s">
        <v>668</v>
      </c>
      <c r="B169" s="1031">
        <f>'New ints'!DM382</f>
        <v>-6.3328424153166418E-2</v>
      </c>
      <c r="C169" s="1031">
        <f>'New ints'!DN382</f>
        <v>-2.0061728395061706E-2</v>
      </c>
      <c r="D169" s="1031">
        <f>'New ints'!DO382</f>
        <v>-1.195814648729443E-2</v>
      </c>
      <c r="E169" s="1031">
        <f>'New ints'!DP382</f>
        <v>5.7515337423312829E-2</v>
      </c>
      <c r="F169" s="1031">
        <f>'New ints'!DQ382</f>
        <v>5.6603773584905648E-2</v>
      </c>
      <c r="G169" s="1031">
        <f>'New ints'!DR382</f>
        <v>5.8267716535433056E-2</v>
      </c>
      <c r="H169" s="1031">
        <f>'New ints'!DS382</f>
        <v>2.7987897125567374E-2</v>
      </c>
      <c r="I169" s="1031">
        <f>'New ints'!DT382</f>
        <v>7.2516316171138406E-3</v>
      </c>
      <c r="J169" s="1031">
        <f>'New ints'!DU382</f>
        <v>-6.6964285714286031E-3</v>
      </c>
      <c r="K169" s="1031">
        <f>'New ints'!DV382</f>
        <v>-5.6547619047619069E-2</v>
      </c>
      <c r="L169" s="1031">
        <f>'New ints'!DW382</f>
        <v>-5.5187637969094872E-2</v>
      </c>
      <c r="M169" s="1031">
        <f>'New ints'!DX382</f>
        <v>-5.3995680345572339E-2</v>
      </c>
      <c r="N169" s="1031">
        <f>'New ints'!DY382</f>
        <v>-5.3183520599250911E-2</v>
      </c>
      <c r="O169" s="1031">
        <f>'New ints'!DZ382</f>
        <v>-4.7318611987381409E-3</v>
      </c>
      <c r="P169" s="1031">
        <f>'New ints'!EA382</f>
        <v>1.7912772585669812E-2</v>
      </c>
      <c r="Q169" s="1031">
        <f>'New ints'!EB382</f>
        <v>4.0334855403348469E-2</v>
      </c>
      <c r="R169" s="1031">
        <f>'New ints'!EC382</f>
        <v>2.3734177215189778E-2</v>
      </c>
      <c r="S169" s="1031">
        <f>'New ints'!ED382</f>
        <v>-0.17749603803486524</v>
      </c>
      <c r="T169" s="1031">
        <f>'New ints'!EE382</f>
        <v>-3.5960214231063548E-2</v>
      </c>
      <c r="U169" s="1031">
        <f>'New ints'!EF382</f>
        <v>7.9736649597659026E-2</v>
      </c>
      <c r="V169" s="1031">
        <f>'New ints'!EG382</f>
        <v>0.11514683153013916</v>
      </c>
      <c r="W169" s="1031">
        <f>'New ints'!EH382</f>
        <v>0.43834296724470145</v>
      </c>
      <c r="X169" s="1031">
        <f>'New ints'!EI382</f>
        <v>0.24365079365079367</v>
      </c>
      <c r="Y169" s="1031">
        <f>'New ints'!EJ382</f>
        <v>0.1307588075880759</v>
      </c>
      <c r="Z169" s="1031">
        <f>'New ints'!EL382</f>
        <v>0.10672210672210669</v>
      </c>
      <c r="AA169" s="1031">
        <f>'New ints'!EM382</f>
        <v>7.0997990622906793E-2</v>
      </c>
      <c r="AB169" s="1031">
        <f>'New ints'!EN382</f>
        <v>1.084875558391829E-2</v>
      </c>
      <c r="AC169" s="1031">
        <f>'New ints'!EO382</f>
        <v>5.8118633912522366E-2</v>
      </c>
      <c r="AD169" s="1031">
        <f>'New ints'!EQ382</f>
        <v>0.51158422041327478</v>
      </c>
      <c r="AE169" s="1031">
        <f>'New ints'!ER382</f>
        <v>-9.3808630393996673E-3</v>
      </c>
      <c r="AF169" s="1031">
        <f>'New ints'!ES382</f>
        <v>2.5252525252525304E-2</v>
      </c>
      <c r="AG169" s="1031">
        <f>'New ints'!ET382</f>
        <v>-9.1732729331823304E-2</v>
      </c>
      <c r="AH169" s="1031">
        <f>'New ints'!EV382</f>
        <v>-0.33429991714995855</v>
      </c>
      <c r="AI169" s="1031">
        <f>'New ints'!EW382</f>
        <v>3.4090909090909172E-2</v>
      </c>
      <c r="AJ169" s="1031">
        <f>'New ints'!EX382</f>
        <v>4.0640394088669929E-2</v>
      </c>
      <c r="AK169" s="1031">
        <f>'New ints'!EY382</f>
        <v>4.4264339152119803E-2</v>
      </c>
      <c r="AL169" s="1031">
        <f>'New ints'!FA382</f>
        <v>2.9869321717485908E-2</v>
      </c>
      <c r="AM169" s="1031">
        <f>'New ints'!FB382</f>
        <v>4.7619047619047672E-2</v>
      </c>
      <c r="AN169" s="1031">
        <f>'New ints'!FC382</f>
        <v>3.1360946745562224E-2</v>
      </c>
      <c r="AO169" s="1031">
        <f>'New ints'!FD382</f>
        <v>7.283582089552243E-2</v>
      </c>
    </row>
    <row r="170" spans="1:41" s="1008" customFormat="1" hidden="1" outlineLevel="1">
      <c r="A170" s="1020" t="s">
        <v>3572</v>
      </c>
      <c r="B170" s="1010">
        <f>'New ints'!DM408</f>
        <v>6.4000000000000057E-2</v>
      </c>
      <c r="C170" s="1010">
        <f>'New ints'!DN408</f>
        <v>7.4000000000000066E-2</v>
      </c>
      <c r="D170" s="1010">
        <f>'New ints'!DO408</f>
        <v>0.129</v>
      </c>
      <c r="E170" s="1010">
        <f>'New ints'!DP408</f>
        <v>0.24700000000000011</v>
      </c>
      <c r="F170" s="1010">
        <f>'New ints'!DQ408</f>
        <v>0.24700000000000011</v>
      </c>
      <c r="G170" s="1010">
        <f>'New ints'!DR408</f>
        <v>0.246</v>
      </c>
      <c r="H170" s="1010">
        <f>'New ints'!DS408</f>
        <v>0.25</v>
      </c>
      <c r="I170" s="1010">
        <f>'New ints'!DT408</f>
        <v>0.25</v>
      </c>
      <c r="J170" s="1010">
        <f>'New ints'!DU408</f>
        <v>0</v>
      </c>
      <c r="K170" s="1010">
        <f>'New ints'!DV408</f>
        <v>0</v>
      </c>
      <c r="L170" s="1010">
        <f>'New ints'!DW408</f>
        <v>0</v>
      </c>
      <c r="M170" s="1010">
        <f>'New ints'!DX408</f>
        <v>0</v>
      </c>
    </row>
    <row r="171" spans="1:41" s="1008" customFormat="1" hidden="1" outlineLevel="1" collapsed="1">
      <c r="A171" s="1020" t="str">
        <f>A144</f>
        <v>Voice revenue</v>
      </c>
      <c r="B171" s="1010">
        <f>'New ints'!DM410</f>
        <v>-0.16803163842411073</v>
      </c>
      <c r="C171" s="1010">
        <f>'New ints'!DN410</f>
        <v>-0.12905990849691651</v>
      </c>
      <c r="D171" s="1010">
        <f>'New ints'!DO410</f>
        <v>-0.11759359393198987</v>
      </c>
      <c r="E171" s="1010">
        <f>'New ints'!DP410</f>
        <v>-9.253046687517974E-2</v>
      </c>
      <c r="F171" s="1010">
        <f>'New ints'!DQ410</f>
        <v>-0.10538477571796878</v>
      </c>
      <c r="G171" s="1010">
        <f>'New ints'!DR410</f>
        <v>-4.3977177048932115E-2</v>
      </c>
      <c r="H171" s="1010">
        <f>'New ints'!DS410</f>
        <v>-8.9266186181544138E-2</v>
      </c>
      <c r="I171" s="1010">
        <f>'New ints'!DT410</f>
        <v>-0.15568581848128626</v>
      </c>
      <c r="J171" s="1010">
        <f>'New ints'!DU410</f>
        <v>-0.47442793269278694</v>
      </c>
      <c r="K171" s="1010">
        <f>'New ints'!DV410</f>
        <v>-0.58377417058170011</v>
      </c>
      <c r="L171" s="1010">
        <f>'New ints'!DW410</f>
        <v>-0.6200880672668363</v>
      </c>
      <c r="M171" s="1010">
        <f>'New ints'!DX410</f>
        <v>-0.67693681581846177</v>
      </c>
    </row>
    <row r="172" spans="1:41" s="1008" customFormat="1" collapsed="1">
      <c r="A172" s="1020"/>
      <c r="B172" s="1010"/>
      <c r="C172" s="1010"/>
      <c r="D172" s="1010"/>
      <c r="E172" s="1010"/>
      <c r="F172" s="1010"/>
      <c r="G172" s="1010"/>
      <c r="H172" s="1010"/>
      <c r="I172" s="1010"/>
      <c r="J172" s="1010"/>
      <c r="K172" s="1010"/>
      <c r="L172" s="1010"/>
      <c r="M172" s="1010"/>
    </row>
    <row r="173" spans="1:41" s="1008" customFormat="1">
      <c r="A173" s="1022" t="s">
        <v>3140</v>
      </c>
      <c r="B173" s="1031">
        <f>'New ints'!DM391</f>
        <v>-7.407407407407407E-2</v>
      </c>
      <c r="C173" s="1031">
        <f>'New ints'!DN391</f>
        <v>-4.0000000000000036E-2</v>
      </c>
      <c r="D173" s="1031">
        <f>'New ints'!DO391</f>
        <v>0</v>
      </c>
      <c r="E173" s="1031">
        <f>'New ints'!DP391</f>
        <v>4.0000000000000036E-2</v>
      </c>
      <c r="F173" s="1031">
        <f>'New ints'!DQ391</f>
        <v>4.0000000000000036E-2</v>
      </c>
      <c r="G173" s="1031">
        <f>'New ints'!DR391</f>
        <v>8.3333333333333259E-2</v>
      </c>
      <c r="H173" s="1031">
        <f>'New ints'!DS391</f>
        <v>4.0000000000000036E-2</v>
      </c>
      <c r="I173" s="1031">
        <f>'New ints'!DT391</f>
        <v>0</v>
      </c>
      <c r="J173" s="1031">
        <f>'New ints'!DU391</f>
        <v>-0.15384615384615385</v>
      </c>
      <c r="K173" s="1031">
        <f>'New ints'!DV391</f>
        <v>-0.23076923076923073</v>
      </c>
      <c r="L173" s="1031">
        <f>'New ints'!DW391</f>
        <v>-0.19230769230769229</v>
      </c>
      <c r="M173" s="1031">
        <f>'New ints'!DX391</f>
        <v>-0.19230769230769229</v>
      </c>
      <c r="N173" s="1031">
        <v>4.2000000000000003E-2</v>
      </c>
      <c r="O173" s="1031">
        <v>4.0000000000000001E-3</v>
      </c>
      <c r="P173" s="1031">
        <v>0.02</v>
      </c>
      <c r="Q173" s="1031">
        <v>3.0000000000000001E-3</v>
      </c>
      <c r="R173" s="1031">
        <v>7.1999999999999995E-2</v>
      </c>
      <c r="S173" s="1031">
        <v>0.09</v>
      </c>
      <c r="T173" s="1031">
        <v>0.09</v>
      </c>
      <c r="U173" s="1031">
        <v>0.09</v>
      </c>
      <c r="V173" s="1031">
        <v>9.9000000000000005E-2</v>
      </c>
      <c r="W173" s="1031">
        <v>6.2E-2</v>
      </c>
      <c r="X173" s="1031">
        <v>0.04</v>
      </c>
      <c r="Y173" s="1031">
        <v>8.0000000000000002E-3</v>
      </c>
      <c r="Z173" s="1031">
        <v>-1E-3</v>
      </c>
      <c r="AA173" s="1031"/>
      <c r="AB173" s="1031"/>
      <c r="AC173" s="1031"/>
      <c r="AD173" s="1031"/>
      <c r="AE173" s="1031"/>
      <c r="AF173" s="1031"/>
      <c r="AG173" s="1031"/>
      <c r="AH173" s="1031"/>
      <c r="AI173" s="1031"/>
      <c r="AJ173" s="1031"/>
      <c r="AK173" s="1031"/>
      <c r="AL173" s="1031"/>
      <c r="AM173" s="1031"/>
      <c r="AN173" s="1031"/>
      <c r="AO173" s="1031"/>
    </row>
    <row r="174" spans="1:41" s="1008" customFormat="1">
      <c r="A174" s="1020"/>
      <c r="B174" s="1010"/>
      <c r="C174" s="1010"/>
      <c r="D174" s="1010"/>
      <c r="E174" s="1010"/>
      <c r="F174" s="1010"/>
      <c r="G174" s="1010"/>
      <c r="H174" s="1010"/>
      <c r="I174" s="1010"/>
      <c r="J174" s="1010"/>
      <c r="K174" s="1010"/>
      <c r="L174" s="1010"/>
      <c r="M174" s="1010"/>
    </row>
    <row r="175" spans="1:41" s="1008" customFormat="1">
      <c r="A175" s="1022" t="s">
        <v>747</v>
      </c>
      <c r="B175" s="1031">
        <f>'New ints'!DM416</f>
        <v>-0.36090225563909772</v>
      </c>
      <c r="C175" s="1031">
        <f>'New ints'!DN416</f>
        <v>-0.36170212765957444</v>
      </c>
      <c r="D175" s="1031">
        <f>'New ints'!DO416</f>
        <v>-0.30594900849858353</v>
      </c>
      <c r="E175" s="1031">
        <f>'New ints'!DP416</f>
        <v>-0.30967741935483872</v>
      </c>
      <c r="F175" s="1031">
        <f>'New ints'!DQ416</f>
        <v>9.0196078431372451E-2</v>
      </c>
      <c r="G175" s="1031">
        <f>'New ints'!DR416</f>
        <v>0.51428571428571423</v>
      </c>
      <c r="H175" s="1031">
        <f>'New ints'!DS416</f>
        <v>0.4408163265306122</v>
      </c>
      <c r="I175" s="1031">
        <f>'New ints'!DT416</f>
        <v>0.43457943925233655</v>
      </c>
      <c r="J175" s="1031">
        <f>'New ints'!DU416</f>
        <v>0.13669064748201443</v>
      </c>
      <c r="K175" s="1031">
        <f>'New ints'!DV416</f>
        <v>-0.14779874213836475</v>
      </c>
      <c r="L175" s="1031">
        <f>'New ints'!DW416</f>
        <v>-0.12181303116147313</v>
      </c>
      <c r="M175" s="1031">
        <f>'New ints'!DX416</f>
        <v>1.6286644951140072E-2</v>
      </c>
      <c r="N175" s="1031">
        <f>'New ints'!DY416</f>
        <v>-6.3291139240506666E-3</v>
      </c>
      <c r="O175" s="1031">
        <f>'New ints'!DZ416</f>
        <v>0.15498154981549805</v>
      </c>
      <c r="P175" s="1031">
        <f>'New ints'!EA416</f>
        <v>0.14838709677419359</v>
      </c>
      <c r="Q175" s="1031">
        <f>'New ints'!EB416</f>
        <v>0.22115384615384626</v>
      </c>
      <c r="R175" s="1031">
        <f>'New ints'!EC416</f>
        <v>0.13636363636363646</v>
      </c>
      <c r="S175" s="1031">
        <f>'New ints'!ED416</f>
        <v>0.10764872521246449</v>
      </c>
      <c r="T175" s="1031">
        <f>'New ints'!EE416</f>
        <v>0.10126582278481022</v>
      </c>
      <c r="U175" s="1031">
        <f>'New ints'!EF416</f>
        <v>0.3374083129584351</v>
      </c>
      <c r="V175" s="1031">
        <f>'New ints'!EG416</f>
        <v>0.36499999999999999</v>
      </c>
      <c r="W175" s="1031">
        <f>'New ints'!EH416</f>
        <v>0.47058823529411775</v>
      </c>
      <c r="X175" s="1031">
        <f>'New ints'!EI416</f>
        <v>0.33333333333333326</v>
      </c>
      <c r="Y175" s="1031">
        <f>'New ints'!EJ416</f>
        <v>-2.3765996343692919E-2</v>
      </c>
      <c r="Z175" s="1031">
        <f>'New ints'!EL416</f>
        <v>-6.2271062271062272E-2</v>
      </c>
      <c r="AA175" s="1031">
        <f>'New ints'!EM416</f>
        <v>-0.10608695652173916</v>
      </c>
      <c r="AB175" s="1031">
        <f>'New ints'!EN416</f>
        <v>-8.6206896551723755E-3</v>
      </c>
      <c r="AC175" s="1031">
        <f>'New ints'!EO416</f>
        <v>5.2434456928838857E-2</v>
      </c>
      <c r="AD175" s="1031">
        <f>'New ints'!EQ416</f>
        <v>0.12890625</v>
      </c>
      <c r="AE175" s="1031">
        <f>'New ints'!ER416</f>
        <v>9.7276264591439787E-2</v>
      </c>
      <c r="AF175" s="1031">
        <f>'New ints'!ES416</f>
        <v>4.1739130434782501E-2</v>
      </c>
      <c r="AG175" s="1031">
        <f>'New ints'!ET416</f>
        <v>6.5836298932384407E-2</v>
      </c>
      <c r="AH175" s="1031">
        <f>'New ints'!EV416</f>
        <v>5.1903114186851118E-2</v>
      </c>
      <c r="AI175" s="1031">
        <f>'New ints'!EW416</f>
        <v>9.0425531914893664E-2</v>
      </c>
      <c r="AJ175" s="1031">
        <v>0.14599999999999999</v>
      </c>
      <c r="AK175" s="1031">
        <f>'New ints'!EY416</f>
        <v>7.3455759599332149E-2</v>
      </c>
      <c r="AL175" s="1031">
        <f>'New ints'!FA416</f>
        <v>8.0592105263157965E-2</v>
      </c>
      <c r="AM175" s="1031">
        <f>'New ints'!FB416</f>
        <v>0.10406504065040645</v>
      </c>
      <c r="AN175" s="1031">
        <f>'New ints'!FC416</f>
        <v>9.2187500000000089E-2</v>
      </c>
      <c r="AO175" s="1031">
        <f>'New ints'!FD416</f>
        <v>0.11041990668740276</v>
      </c>
    </row>
    <row r="176" spans="1:41" s="1008" customFormat="1">
      <c r="A176" s="2265" t="s">
        <v>3573</v>
      </c>
      <c r="B176" s="2266">
        <f>'New ints'!AL417</f>
        <v>0.20047169811320756</v>
      </c>
      <c r="C176" s="2266">
        <f>'New ints'!AM417</f>
        <v>0.16535433070866143</v>
      </c>
      <c r="D176" s="2266">
        <f>'New ints'!AN417</f>
        <v>0.18532526475037822</v>
      </c>
      <c r="E176" s="2266">
        <f>'New ints'!AO417</f>
        <v>0.1551849166062364</v>
      </c>
      <c r="F176" s="2266">
        <f>'New ints'!AQ417</f>
        <v>0.20684523809523808</v>
      </c>
      <c r="G176" s="2266">
        <f>'New ints'!AR417</f>
        <v>0.23660714285714285</v>
      </c>
      <c r="H176" s="2266">
        <f>'New ints'!AS417</f>
        <v>0.25974981604120678</v>
      </c>
      <c r="I176" s="2266">
        <f>'New ints'!AT417</f>
        <v>0.22102231821454282</v>
      </c>
      <c r="J176" s="2266">
        <f>'New ints'!AV417</f>
        <v>0.23670411985018727</v>
      </c>
      <c r="K176" s="2266">
        <f>'New ints'!AW417</f>
        <v>0.2137223974763407</v>
      </c>
      <c r="L176" s="2266">
        <f>'New ints'!AX417</f>
        <v>0.24143302180685358</v>
      </c>
      <c r="M176" s="2266">
        <f>'New ints'!AY417</f>
        <v>0.23744292237442921</v>
      </c>
      <c r="N176" s="2266">
        <f>'New ints'!BA417</f>
        <v>0.27848101265822783</v>
      </c>
      <c r="O176" s="2266">
        <f>'New ints'!BC417</f>
        <v>0.2797147385103011</v>
      </c>
      <c r="P176" s="2266">
        <f>'New ints'!BE417</f>
        <v>0.30221882172915071</v>
      </c>
      <c r="Q176" s="2266">
        <f>'New ints'!BG417</f>
        <v>0.29919531821506951</v>
      </c>
      <c r="R176" s="2266">
        <f>'New ints'!BJ417</f>
        <v>0.30911901081916537</v>
      </c>
      <c r="S176" s="2266">
        <f>'New ints'!BK417</f>
        <v>0.37668593448940269</v>
      </c>
      <c r="T176" s="2266">
        <f>'New ints'!BL417</f>
        <v>0.34523809523809523</v>
      </c>
      <c r="U176" s="2266">
        <f>'New ints'!BM417</f>
        <v>0.37059620596205961</v>
      </c>
      <c r="V176" s="2266">
        <f>'New ints'!BO417</f>
        <v>0.3783783783783784</v>
      </c>
      <c r="W176" s="2266">
        <f>'New ints'!BP417</f>
        <v>0.38513060951105155</v>
      </c>
      <c r="X176" s="2266">
        <f>'New ints'!BQ417</f>
        <v>0.37013401403956603</v>
      </c>
      <c r="Y176" s="2266">
        <f>'New ints'!BR417</f>
        <v>0.31995206710605151</v>
      </c>
      <c r="Z176" s="2266">
        <f>'New ints'!BT417</f>
        <v>0.32060112711333749</v>
      </c>
      <c r="AA176" s="2266">
        <f>'New ints'!BU417</f>
        <v>0.32145090681676047</v>
      </c>
      <c r="AB176" s="2266">
        <f>'New ints'!BV417</f>
        <v>0.3630050505050505</v>
      </c>
      <c r="AC176" s="2266">
        <f>'New ints'!BW417</f>
        <v>0.31823329558323898</v>
      </c>
      <c r="AD176" s="2266">
        <f>'New ints'!BX417</f>
        <v>0.3304307974335472</v>
      </c>
      <c r="AE176" s="2266">
        <f>'New ints'!BY417</f>
        <v>0.23943661971830985</v>
      </c>
      <c r="AF176" s="2266">
        <f>'New ints'!BZ417</f>
        <v>0.35606060606060608</v>
      </c>
      <c r="AG176" s="2266">
        <f>'New ints'!CA417</f>
        <v>0.36884236453201968</v>
      </c>
      <c r="AH176" s="2266">
        <f>'New ints'!CD417</f>
        <v>0.37834474175482263</v>
      </c>
      <c r="AI176" s="2266">
        <f>'New ints'!CE417</f>
        <v>0.37545787545787546</v>
      </c>
      <c r="AJ176" s="2266">
        <f>'New ints'!CF417</f>
        <v>0.378698224852071</v>
      </c>
      <c r="AK176" s="2266">
        <f>'New ints'!CG417</f>
        <v>0.38388059701492538</v>
      </c>
      <c r="AL176" s="2266">
        <f>'New ints'!CI417</f>
        <v>0.39697885196374622</v>
      </c>
      <c r="AM176" s="2266">
        <f>'New ints'!CJ417</f>
        <v>0.39568764568764569</v>
      </c>
      <c r="AN176" s="2266">
        <f>'New ints'!CK417</f>
        <v>0.40103270223752152</v>
      </c>
      <c r="AO176" s="2266">
        <f>'New ints'!CL417</f>
        <v>0.39732888146911521</v>
      </c>
    </row>
    <row r="177" spans="1:41" s="1008" customFormat="1">
      <c r="AE177" s="1010">
        <f t="shared" ref="AE177:AG177" si="14">AE176-AA176</f>
        <v>-8.2014287098450628E-2</v>
      </c>
      <c r="AF177" s="1010">
        <f t="shared" si="14"/>
        <v>-6.9444444444444198E-3</v>
      </c>
      <c r="AG177" s="1010">
        <f t="shared" si="14"/>
        <v>5.06090689487807E-2</v>
      </c>
      <c r="AH177" s="1010">
        <f t="shared" ref="AH177:AO177" si="15">AH176-AD176</f>
        <v>4.7913944321275437E-2</v>
      </c>
      <c r="AI177" s="1010">
        <f t="shared" si="15"/>
        <v>0.13602125573956561</v>
      </c>
      <c r="AJ177" s="1010">
        <f t="shared" si="15"/>
        <v>2.263761879146492E-2</v>
      </c>
      <c r="AK177" s="1010">
        <f t="shared" si="15"/>
        <v>1.50382324829057E-2</v>
      </c>
      <c r="AL177" s="1010">
        <f t="shared" si="15"/>
        <v>1.8634110208923582E-2</v>
      </c>
      <c r="AM177" s="1010">
        <f t="shared" si="15"/>
        <v>2.0229770229770239E-2</v>
      </c>
      <c r="AN177" s="1010">
        <f t="shared" si="15"/>
        <v>2.2334477385450524E-2</v>
      </c>
      <c r="AO177" s="1010">
        <f t="shared" si="15"/>
        <v>1.3448284454189829E-2</v>
      </c>
    </row>
    <row r="178" spans="1:41" s="1008" customFormat="1">
      <c r="A178" s="2260" t="s">
        <v>3574</v>
      </c>
      <c r="B178" s="2263" t="str">
        <f t="shared" ref="B178:M178" si="16">B166</f>
        <v>Q1 16</v>
      </c>
      <c r="C178" s="2263" t="str">
        <f t="shared" si="16"/>
        <v>Q2 16</v>
      </c>
      <c r="D178" s="2263" t="str">
        <f t="shared" si="16"/>
        <v>Q3 16</v>
      </c>
      <c r="E178" s="2263" t="str">
        <f t="shared" si="16"/>
        <v>Q4 16</v>
      </c>
      <c r="F178" s="2263" t="str">
        <f t="shared" si="16"/>
        <v>Q1 17</v>
      </c>
      <c r="G178" s="2263" t="str">
        <f t="shared" si="16"/>
        <v>Q2 17</v>
      </c>
      <c r="H178" s="2263" t="str">
        <f t="shared" si="16"/>
        <v>Q3 17</v>
      </c>
      <c r="I178" s="2263" t="str">
        <f t="shared" si="16"/>
        <v>Q4 17</v>
      </c>
      <c r="J178" s="2263" t="str">
        <f t="shared" si="16"/>
        <v>Q1 18</v>
      </c>
      <c r="K178" s="2263" t="str">
        <f t="shared" si="16"/>
        <v>Q2 18</v>
      </c>
      <c r="L178" s="2263" t="str">
        <f t="shared" si="16"/>
        <v>Q3 18</v>
      </c>
      <c r="M178" s="2263" t="str">
        <f t="shared" si="16"/>
        <v>Q4 18</v>
      </c>
      <c r="N178" s="2263" t="s">
        <v>1875</v>
      </c>
      <c r="O178" s="2263" t="s">
        <v>1853</v>
      </c>
      <c r="P178" s="2263" t="s">
        <v>1849</v>
      </c>
      <c r="Q178" s="2263" t="s">
        <v>3216</v>
      </c>
      <c r="R178" s="2263" t="s">
        <v>1618</v>
      </c>
      <c r="S178" s="2263" t="s">
        <v>1619</v>
      </c>
      <c r="T178" s="2263" t="s">
        <v>1620</v>
      </c>
      <c r="U178" s="2263" t="s">
        <v>1610</v>
      </c>
      <c r="V178" s="2263" t="s">
        <v>276</v>
      </c>
      <c r="W178" s="2263" t="s">
        <v>277</v>
      </c>
      <c r="X178" s="2263" t="s">
        <v>278</v>
      </c>
      <c r="Y178" s="2263" t="str">
        <f>'New ints'!BR$3</f>
        <v>Q4 21</v>
      </c>
      <c r="Z178" s="2263" t="str">
        <f>'New ints'!BT$3</f>
        <v>Q1 22</v>
      </c>
      <c r="AA178" s="2263" t="str">
        <f>'New ints'!BU$3</f>
        <v>Q2 22</v>
      </c>
      <c r="AB178" s="2263" t="str">
        <f>'New ints'!BV$3</f>
        <v>Q3 22</v>
      </c>
      <c r="AC178" s="2263" t="str">
        <f>'New ints'!BW$3</f>
        <v>Q4 22</v>
      </c>
      <c r="AD178" s="2263">
        <f>'New ints'!BX$3</f>
        <v>2022</v>
      </c>
      <c r="AE178" s="2263" t="str">
        <f>'New ints'!BY$3</f>
        <v>Q1 23</v>
      </c>
      <c r="AF178" s="2263" t="str">
        <f>'New ints'!BZ$3</f>
        <v>Q2 23</v>
      </c>
      <c r="AG178" s="2263" t="str">
        <f>'New ints'!CA$3</f>
        <v>Q3 23</v>
      </c>
      <c r="AH178" s="2263" t="str">
        <f>'New ints'!CB$3</f>
        <v>Q4 23</v>
      </c>
      <c r="AI178" s="2263">
        <f>'New ints'!CC$3</f>
        <v>2023</v>
      </c>
      <c r="AJ178" s="2263" t="str">
        <f>'New ints'!CD$3</f>
        <v>Q1 24</v>
      </c>
      <c r="AK178" s="2263" t="str">
        <f>'New ints'!CE$3</f>
        <v>Q2 24</v>
      </c>
      <c r="AL178" s="1014"/>
      <c r="AM178" s="1014"/>
      <c r="AN178" s="1014"/>
      <c r="AO178" s="1014"/>
    </row>
    <row r="179" spans="1:41" s="1008" customFormat="1">
      <c r="A179" s="1022" t="s">
        <v>3523</v>
      </c>
      <c r="B179" s="1031">
        <f>'New ints'!DM597</f>
        <v>4.8265460030165963E-2</v>
      </c>
      <c r="C179" s="1031">
        <f>'New ints'!DN597</f>
        <v>5.113952195664262E-2</v>
      </c>
      <c r="D179" s="1031">
        <f>'New ints'!DO597</f>
        <v>6.0255497547856418E-2</v>
      </c>
      <c r="E179" s="1031">
        <f>'New ints'!DP597</f>
        <v>4.3279075747906903E-2</v>
      </c>
      <c r="F179" s="1031">
        <f>'New ints'!DQ597</f>
        <v>6.5555123468792553E-2</v>
      </c>
      <c r="G179" s="1031">
        <f>'New ints'!DR597</f>
        <v>0.10411999423104668</v>
      </c>
      <c r="H179" s="1031">
        <f>'New ints'!DS597</f>
        <v>9.2343560570735894E-2</v>
      </c>
      <c r="I179" s="1031">
        <f>'New ints'!DT597</f>
        <v>7.9279147685257012E-2</v>
      </c>
      <c r="J179" s="1031">
        <f>'New ints'!DU597</f>
        <v>-5.8529419815151029E-2</v>
      </c>
      <c r="K179" s="1031">
        <f>'New ints'!DV597</f>
        <v>-8.1308671647769781E-2</v>
      </c>
      <c r="L179" s="1031">
        <f>'New ints'!DW597</f>
        <v>-0.16057951712597751</v>
      </c>
      <c r="M179" s="1031">
        <f>'New ints'!DX597</f>
        <v>-0.14136236370864741</v>
      </c>
      <c r="N179" s="1031">
        <f>'New ints'!DY597</f>
        <v>-0.10805520021707948</v>
      </c>
      <c r="O179" s="1031">
        <f>'New ints'!DZ597</f>
        <v>-0.11701754552262145</v>
      </c>
      <c r="P179" s="1031">
        <f>'New ints'!EA597</f>
        <v>-4.2004414023168568E-2</v>
      </c>
      <c r="Q179" s="1031">
        <f>'New ints'!EB597</f>
        <v>-3.8036036213537683E-2</v>
      </c>
      <c r="R179" s="1031">
        <f>'New ints'!EC597</f>
        <v>0</v>
      </c>
      <c r="S179" s="1031">
        <f>'New ints'!ED597</f>
        <v>-4.9553418069391952E-2</v>
      </c>
      <c r="T179" s="1031">
        <f>'New ints'!EE597</f>
        <v>-9.0240251398723936E-2</v>
      </c>
      <c r="U179" s="1031">
        <f>'New ints'!EF597</f>
        <v>-0.10452851056857282</v>
      </c>
      <c r="V179" s="1031">
        <f>'New ints'!EG597</f>
        <v>-3.7375866489928078E-2</v>
      </c>
      <c r="W179" s="1031">
        <f>'New ints'!EH597</f>
        <v>-1.8478359085569718E-2</v>
      </c>
      <c r="X179" s="1031">
        <f>'New ints'!EI597</f>
        <v>2.1250277152159436E-2</v>
      </c>
      <c r="Y179" s="1031">
        <f>'New ints'!EJ597</f>
        <v>-2.9265447558925461E-2</v>
      </c>
      <c r="Z179" s="1031">
        <f>'New ints'!EL597</f>
        <v>-8.642407277816655E-2</v>
      </c>
      <c r="AA179" s="1031">
        <f>'New ints'!EM597</f>
        <v>-0.10069044879171463</v>
      </c>
      <c r="AB179" s="1031">
        <f>'New ints'!EN597</f>
        <v>-0.17154969490595795</v>
      </c>
      <c r="AC179" s="1031"/>
      <c r="AD179" s="1031"/>
      <c r="AE179" s="1031"/>
      <c r="AF179" s="1031"/>
      <c r="AG179" s="1031"/>
      <c r="AH179" s="1031"/>
      <c r="AI179" s="1031"/>
      <c r="AJ179" s="1031"/>
      <c r="AK179" s="1031"/>
      <c r="AL179" s="1031"/>
      <c r="AM179" s="1031"/>
      <c r="AN179" s="1031"/>
      <c r="AO179" s="1031"/>
    </row>
    <row r="180" spans="1:41" s="1008" customFormat="1">
      <c r="A180" s="1020" t="s">
        <v>3571</v>
      </c>
      <c r="B180" s="1010">
        <f>'New ints'!DM612</f>
        <v>3.9726194841706475E-2</v>
      </c>
      <c r="C180" s="1010">
        <f>'New ints'!DN612</f>
        <v>3.4269352938544717E-2</v>
      </c>
      <c r="D180" s="1010">
        <f>'New ints'!DO612</f>
        <v>4.3121059361267422E-2</v>
      </c>
      <c r="E180" s="1010">
        <f>'New ints'!DP612</f>
        <v>7.5215316573556734E-2</v>
      </c>
      <c r="F180" s="1010">
        <f>'New ints'!DQ612</f>
        <v>-0.2040618387020926</v>
      </c>
      <c r="G180" s="1010">
        <f>'New ints'!DR612</f>
        <v>2.9615745079662581E-2</v>
      </c>
      <c r="H180" s="1010">
        <f>'New ints'!DS612</f>
        <v>0.1203240577668192</v>
      </c>
      <c r="I180" s="1010">
        <f>'New ints'!DT612</f>
        <v>9.3050631883744295E-2</v>
      </c>
      <c r="J180" s="1010">
        <f>'New ints'!DU612</f>
        <v>0.33218861932720367</v>
      </c>
      <c r="K180" s="1010">
        <f>'New ints'!DV612</f>
        <v>2.8189723984371806E-2</v>
      </c>
      <c r="L180" s="1010">
        <f>'New ints'!DW612</f>
        <v>2.6460416273659026E-2</v>
      </c>
      <c r="M180" s="1010">
        <f>'New ints'!DX612</f>
        <v>-4.0775905821769487E-2</v>
      </c>
      <c r="N180" s="1010">
        <f>'New ints'!DY612</f>
        <v>4.8050004157773607E-2</v>
      </c>
      <c r="O180" s="1010">
        <f>'New ints'!DZ612</f>
        <v>5.0897551142709219E-2</v>
      </c>
      <c r="P180" s="1010">
        <f>'New ints'!EA612</f>
        <v>-6.0476114630171884E-2</v>
      </c>
      <c r="Q180" s="1010">
        <f>'New ints'!EB612</f>
        <v>-4.3967530875350103E-2</v>
      </c>
      <c r="R180" s="1010">
        <f>'New ints'!EC612</f>
        <v>-2.5204638923050471E-2</v>
      </c>
      <c r="S180" s="1010">
        <f>'New ints'!ED612</f>
        <v>-9.3897017846265474E-2</v>
      </c>
      <c r="T180" s="1010">
        <f>'New ints'!EE612</f>
        <v>-4.8667892492468945E-2</v>
      </c>
      <c r="U180" s="1010">
        <f>'New ints'!EF612</f>
        <v>6.3038254906724323E-3</v>
      </c>
      <c r="V180" s="1010">
        <f>'New ints'!EG612</f>
        <v>9.3468086549548524E-3</v>
      </c>
      <c r="W180" s="1010">
        <f>'New ints'!EH612</f>
        <v>7.5564264668020797E-2</v>
      </c>
      <c r="X180" s="1010">
        <f>'New ints'!EI612</f>
        <v>7.7860481693190486E-3</v>
      </c>
      <c r="Y180" s="1010">
        <f>'New ints'!EJ612</f>
        <v>-2.2642825524151866E-2</v>
      </c>
      <c r="Z180" s="1010">
        <f>'New ints'!EL612</f>
        <v>-1.9555400247298516E-2</v>
      </c>
      <c r="AA180" s="1010">
        <f>'New ints'!EM612</f>
        <v>-5.0494035666316495E-2</v>
      </c>
      <c r="AB180" s="1010">
        <f>'New ints'!EN612</f>
        <v>-5.2176988261537827E-2</v>
      </c>
      <c r="AC180" s="1010"/>
      <c r="AD180" s="1010"/>
      <c r="AE180" s="1010"/>
      <c r="AF180" s="1010"/>
      <c r="AG180" s="1010"/>
      <c r="AH180" s="1010"/>
      <c r="AI180" s="1010"/>
      <c r="AJ180" s="1010"/>
      <c r="AK180" s="1010"/>
      <c r="AL180" s="1010"/>
      <c r="AM180" s="1010"/>
      <c r="AN180" s="1010"/>
      <c r="AO180" s="1010"/>
    </row>
    <row r="181" spans="1:41" s="1008" customFormat="1">
      <c r="A181" s="1022" t="s">
        <v>668</v>
      </c>
      <c r="B181" s="1031">
        <f>'New ints'!DM614</f>
        <v>1.8710503024460534E-2</v>
      </c>
      <c r="C181" s="1031">
        <f>'New ints'!DN614</f>
        <v>-3.7695667718518289E-2</v>
      </c>
      <c r="D181" s="1031">
        <f>'New ints'!DO614</f>
        <v>1.2805926852545779E-2</v>
      </c>
      <c r="E181" s="1031">
        <f>'New ints'!DP614</f>
        <v>7.1163425555169413E-2</v>
      </c>
      <c r="F181" s="1031">
        <f>'New ints'!DQ614</f>
        <v>0.11058293581840117</v>
      </c>
      <c r="G181" s="1031">
        <f>'New ints'!DR614</f>
        <v>0.13116660743708208</v>
      </c>
      <c r="H181" s="1031">
        <f>'New ints'!DS614</f>
        <v>0.13146042292212345</v>
      </c>
      <c r="I181" s="1031">
        <f>'New ints'!DT614</f>
        <v>7.1988790249774226E-2</v>
      </c>
      <c r="J181" s="1031">
        <f>'New ints'!DU614</f>
        <v>-2.9543223594716173E-2</v>
      </c>
      <c r="K181" s="1031">
        <f>'New ints'!DV614</f>
        <v>8.4016412951379849E-3</v>
      </c>
      <c r="L181" s="1031">
        <f>'New ints'!DW614</f>
        <v>3.6230349740495882E-4</v>
      </c>
      <c r="M181" s="1031">
        <f>'New ints'!DX614</f>
        <v>-4.9139844373678576E-2</v>
      </c>
      <c r="N181" s="1031">
        <f>'New ints'!DY614</f>
        <v>5.6084411583487315E-2</v>
      </c>
      <c r="O181" s="1031">
        <f>'New ints'!DZ614</f>
        <v>1.5483164418932382E-3</v>
      </c>
      <c r="P181" s="1031">
        <f>'New ints'!EA614</f>
        <v>-3.0008560435735632E-2</v>
      </c>
      <c r="Q181" s="1031">
        <f>'New ints'!EB614</f>
        <v>-2.6330963792618234E-2</v>
      </c>
      <c r="R181" s="1031">
        <f>'New ints'!EC614</f>
        <v>-3.0794961178123637E-2</v>
      </c>
      <c r="S181" s="1031">
        <f>'New ints'!ED614</f>
        <v>-0.14053287207016985</v>
      </c>
      <c r="T181" s="1031">
        <f>'New ints'!EE614</f>
        <v>-6.5690068177630345E-2</v>
      </c>
      <c r="U181" s="1031">
        <f>'New ints'!EF614</f>
        <v>-3.7584509477853412E-2</v>
      </c>
      <c r="V181" s="1031">
        <f>'New ints'!EG614</f>
        <v>3.7221154859066186E-3</v>
      </c>
      <c r="W181" s="1031">
        <f>'New ints'!EH614</f>
        <v>6.6184454412845373E-2</v>
      </c>
      <c r="X181" s="1031">
        <f>'New ints'!EI614</f>
        <v>0.11859102444999192</v>
      </c>
      <c r="Y181" s="1031">
        <f>'New ints'!EJ614</f>
        <v>2.7469011214051431E-2</v>
      </c>
      <c r="Z181" s="1031">
        <f>'New ints'!EL614</f>
        <v>-3.7982717863371818E-4</v>
      </c>
      <c r="AA181" s="1031">
        <f>'New ints'!EM614</f>
        <v>-3.7027512177057242E-2</v>
      </c>
      <c r="AB181" s="1031">
        <f>'New ints'!EN614</f>
        <v>-0.22139016095281838</v>
      </c>
      <c r="AC181" s="1031"/>
      <c r="AD181" s="1031"/>
      <c r="AE181" s="1031"/>
      <c r="AF181" s="1031"/>
      <c r="AG181" s="1031"/>
      <c r="AH181" s="1031"/>
      <c r="AI181" s="1031"/>
      <c r="AJ181" s="1031"/>
      <c r="AK181" s="1031"/>
      <c r="AL181" s="1031"/>
      <c r="AM181" s="1031"/>
      <c r="AN181" s="1031"/>
      <c r="AO181" s="1031"/>
    </row>
    <row r="182" spans="1:41" s="1008" customFormat="1">
      <c r="A182" s="1020"/>
      <c r="B182" s="1010"/>
      <c r="C182" s="1010"/>
      <c r="D182" s="1010"/>
      <c r="E182" s="1010"/>
      <c r="F182" s="1010"/>
      <c r="G182" s="1010"/>
      <c r="H182" s="1010"/>
      <c r="I182" s="1010"/>
      <c r="J182" s="1010"/>
      <c r="K182" s="1010"/>
      <c r="L182" s="1010"/>
      <c r="M182" s="1010"/>
    </row>
    <row r="183" spans="1:41" s="1008" customFormat="1">
      <c r="A183" s="1022" t="s">
        <v>3140</v>
      </c>
      <c r="B183" s="1031">
        <f>'New ints'!DM607</f>
        <v>-4.2907180385288957E-2</v>
      </c>
      <c r="C183" s="1031">
        <f>'New ints'!DN607</f>
        <v>-3.0927835051546393E-2</v>
      </c>
      <c r="D183" s="1031">
        <f>'New ints'!DO607</f>
        <v>1.6022787965106478E-3</v>
      </c>
      <c r="E183" s="1031">
        <f>'New ints'!DP607</f>
        <v>-1.0542962572482883E-3</v>
      </c>
      <c r="F183" s="1031">
        <f>'New ints'!DQ607</f>
        <v>3.385178408051237E-2</v>
      </c>
      <c r="G183" s="1031">
        <f>'New ints'!DR607</f>
        <v>6.8598679383712335E-2</v>
      </c>
      <c r="H183" s="1031">
        <f>'New ints'!DS607</f>
        <v>4.1237113402061931E-2</v>
      </c>
      <c r="I183" s="1031">
        <f>'New ints'!DT607</f>
        <v>2.7440633245382484E-2</v>
      </c>
      <c r="J183" s="1031">
        <f>'New ints'!DU607</f>
        <v>-9.1681415929203536E-2</v>
      </c>
      <c r="K183" s="1031">
        <f>'New ints'!DV607</f>
        <v>-0.1100240302094061</v>
      </c>
      <c r="L183" s="1031">
        <f>'New ints'!DW607</f>
        <v>-0.1145442130419938</v>
      </c>
      <c r="M183" s="1031">
        <f>'New ints'!DX607</f>
        <v>-0.12223934257832558</v>
      </c>
      <c r="N183" s="1031">
        <f>'New ints'!DY607</f>
        <v>-1.130163678877627E-2</v>
      </c>
      <c r="O183" s="1031">
        <f>'New ints'!DZ607</f>
        <v>1.0800385728061634E-2</v>
      </c>
      <c r="P183" s="1031">
        <f>'New ints'!EA607</f>
        <v>-5.0125313283208017E-3</v>
      </c>
      <c r="Q183" s="1031">
        <f>'New ints'!EB607</f>
        <v>0.10981080553930167</v>
      </c>
      <c r="R183" s="1031">
        <f>'New ints'!EC607</f>
        <v>-2.4438312968072529E-2</v>
      </c>
      <c r="S183" s="1031">
        <f>'New ints'!ED607</f>
        <v>-8.7578706353749314E-2</v>
      </c>
      <c r="T183" s="1031">
        <f>'New ints'!EE607</f>
        <v>-7.4404185235419473E-2</v>
      </c>
      <c r="U183" s="1031">
        <f>'New ints'!EF607</f>
        <v>-0.13778558875219682</v>
      </c>
      <c r="V183" s="1031">
        <f>'New ints'!EG607</f>
        <v>-2.1212121212121238E-2</v>
      </c>
      <c r="W183" s="1031">
        <f>'New ints'!EH607</f>
        <v>-4.7887913007110039E-2</v>
      </c>
      <c r="X183" s="1031">
        <f>'New ints'!EI607</f>
        <v>-5.6311492568557719E-2</v>
      </c>
      <c r="Y183" s="1031">
        <f>'New ints'!EJ607</f>
        <v>-0.11842641663269471</v>
      </c>
      <c r="Z183" s="1031">
        <f>'New ints'!EL607</f>
        <v>-0.16656346749226003</v>
      </c>
      <c r="AA183" s="1031">
        <f>'New ints'!EM607</f>
        <v>-0.22249066549527785</v>
      </c>
      <c r="AB183" s="1031">
        <f>'New ints'!EN607</f>
        <v>-0.25842945874001777</v>
      </c>
      <c r="AC183" s="1031"/>
      <c r="AD183" s="1031"/>
      <c r="AE183" s="1031"/>
      <c r="AF183" s="1031"/>
      <c r="AG183" s="1031"/>
      <c r="AH183" s="1031"/>
      <c r="AI183" s="1031"/>
      <c r="AJ183" s="1031"/>
      <c r="AK183" s="1031"/>
      <c r="AL183" s="1031"/>
      <c r="AM183" s="1031"/>
      <c r="AN183" s="1031"/>
      <c r="AO183" s="1031"/>
    </row>
    <row r="184" spans="1:41" s="1008" customFormat="1">
      <c r="A184" s="1020"/>
      <c r="B184" s="1010"/>
      <c r="C184" s="1010"/>
      <c r="D184" s="1010"/>
      <c r="E184" s="1010"/>
      <c r="F184" s="1010"/>
      <c r="G184" s="1010"/>
      <c r="H184" s="1010"/>
      <c r="I184" s="1010"/>
      <c r="J184" s="1010"/>
      <c r="K184" s="1010"/>
      <c r="L184" s="1010"/>
      <c r="M184" s="1010"/>
    </row>
    <row r="185" spans="1:41" s="1008" customFormat="1">
      <c r="A185" s="1022" t="s">
        <v>747</v>
      </c>
      <c r="B185" s="1031">
        <f>'New ints'!DM616</f>
        <v>0.21871269855844266</v>
      </c>
      <c r="C185" s="1031">
        <f>'New ints'!DN616</f>
        <v>0.35597533522560432</v>
      </c>
      <c r="D185" s="1031">
        <f>'New ints'!DO616</f>
        <v>0.81271769223899248</v>
      </c>
      <c r="E185" s="1031">
        <f>'New ints'!DP616</f>
        <v>0.80476156532896148</v>
      </c>
      <c r="F185" s="1031">
        <f>'New ints'!DQ616</f>
        <v>1.0235063663075414</v>
      </c>
      <c r="G185" s="1031">
        <f>'New ints'!DR616</f>
        <v>1.1459506279774794</v>
      </c>
      <c r="H185" s="1031">
        <f>'New ints'!DS616</f>
        <v>0.55436764053801046</v>
      </c>
      <c r="I185" s="1031">
        <f>'New ints'!DT616</f>
        <v>0.38694261226746707</v>
      </c>
      <c r="J185" s="1031">
        <f>'New ints'!DU616</f>
        <v>0.28118251545163453</v>
      </c>
      <c r="K185" s="1031">
        <f>'New ints'!DV616</f>
        <v>0.38597376387487392</v>
      </c>
      <c r="L185" s="1031">
        <f>'New ints'!DW616</f>
        <v>0.2670132175346287</v>
      </c>
      <c r="M185" s="1031">
        <f>'New ints'!DX616</f>
        <v>6.2507119261874911E-2</v>
      </c>
      <c r="N185" s="1031">
        <f>'New ints'!DY616</f>
        <v>-4.8764893926184216E-2</v>
      </c>
      <c r="O185" s="1031">
        <f>'New ints'!DZ616</f>
        <v>-0.23810217206649675</v>
      </c>
      <c r="P185" s="1031">
        <f>'New ints'!EA616</f>
        <v>-8.3131113501613618E-2</v>
      </c>
      <c r="Q185" s="1031">
        <f>'New ints'!EB616</f>
        <v>-1.2784433545067087E-2</v>
      </c>
      <c r="R185" s="1031">
        <f>'New ints'!EC616</f>
        <v>-1.3472393208056044E-3</v>
      </c>
      <c r="S185" s="1031">
        <f>'New ints'!ED616</f>
        <v>-6.0534138856923714E-2</v>
      </c>
      <c r="T185" s="1031">
        <f>'New ints'!EE616</f>
        <v>-0.13743399761539776</v>
      </c>
      <c r="U185" s="1031">
        <f>'New ints'!EF616</f>
        <v>-0.23794420571584474</v>
      </c>
      <c r="V185" s="1031">
        <f>'New ints'!EG616</f>
        <v>3.5703486614099944E-2</v>
      </c>
      <c r="W185" s="1031">
        <f>'New ints'!EH616</f>
        <v>5.3078827162069686E-3</v>
      </c>
      <c r="X185" s="1031">
        <f>'New ints'!EI616</f>
        <v>-6.1733270801964779E-2</v>
      </c>
      <c r="Y185" s="1031">
        <f>'New ints'!EJ616</f>
        <v>-0.14786305661221755</v>
      </c>
      <c r="Z185" s="1031">
        <f>'New ints'!EL616</f>
        <v>-0.1913627380524614</v>
      </c>
      <c r="AA185" s="1031">
        <f>'New ints'!EM616</f>
        <v>-0.17405762152557436</v>
      </c>
      <c r="AB185" s="1031">
        <f>'New ints'!EN616</f>
        <v>-0.56284857413448386</v>
      </c>
      <c r="AC185" s="1031"/>
      <c r="AD185" s="1031"/>
      <c r="AE185" s="1031"/>
      <c r="AF185" s="1031"/>
      <c r="AG185" s="1031"/>
      <c r="AH185" s="1031"/>
      <c r="AI185" s="1031"/>
      <c r="AJ185" s="1031"/>
      <c r="AK185" s="1031"/>
      <c r="AL185" s="1031"/>
      <c r="AM185" s="1031"/>
      <c r="AN185" s="1031"/>
      <c r="AO185" s="1031"/>
    </row>
    <row r="186" spans="1:41" s="1008" customFormat="1">
      <c r="A186" s="2265" t="s">
        <v>3573</v>
      </c>
      <c r="B186" s="2266">
        <f>'New ints'!AL617</f>
        <v>7.3450798534636375E-2</v>
      </c>
      <c r="C186" s="2266">
        <f>'New ints'!AM617</f>
        <v>7.4596969599069557E-2</v>
      </c>
      <c r="D186" s="2266">
        <f>'New ints'!AN617</f>
        <v>0.10805702847164547</v>
      </c>
      <c r="E186" s="2266">
        <f>'New ints'!AO617</f>
        <v>0.11905187330725248</v>
      </c>
      <c r="F186" s="2266">
        <f>'New ints'!AQ617</f>
        <v>0.13382895923543392</v>
      </c>
      <c r="G186" s="2266">
        <f>'New ints'!AR617</f>
        <v>0.14151886442178618</v>
      </c>
      <c r="H186" s="2266">
        <f>'New ints'!AS617</f>
        <v>0.14844562389132776</v>
      </c>
      <c r="I186" s="2266">
        <f>'New ints'!AT617</f>
        <v>0.15402970409944644</v>
      </c>
      <c r="J186" s="2266">
        <f>'New ints'!AV617</f>
        <v>0.17667898952556993</v>
      </c>
      <c r="K186" s="2266">
        <f>'New ints'!AW617</f>
        <v>0.19450725301284441</v>
      </c>
      <c r="L186" s="2266">
        <f>'New ints'!AX617</f>
        <v>0.18801444926295588</v>
      </c>
      <c r="M186" s="2266">
        <f>'New ints'!AY617</f>
        <v>0.17211538017981445</v>
      </c>
      <c r="N186" s="2266">
        <f>'New ints'!BA617</f>
        <v>0.20930752663078622</v>
      </c>
      <c r="O186" s="2266">
        <f>'New ints'!BC617</f>
        <v>0.19659614179129098</v>
      </c>
      <c r="P186" s="2266">
        <f>'New ints'!BE617</f>
        <v>0.22775013819789938</v>
      </c>
      <c r="Q186" s="2266">
        <f>'New ints'!BG617</f>
        <v>0.27784015805108236</v>
      </c>
      <c r="R186" s="2266">
        <f>'New ints'!BJ617</f>
        <v>0.21566699607221507</v>
      </c>
      <c r="S186" s="2266">
        <f>'New ints'!BK617</f>
        <v>0.21489520383430033</v>
      </c>
      <c r="T186" s="2266">
        <f>'New ints'!BL617</f>
        <v>0.21026162685087632</v>
      </c>
      <c r="U186" s="2266">
        <f>'New ints'!BM617</f>
        <v>0.21999822780572811</v>
      </c>
      <c r="V186" s="2266">
        <f>'New ints'!BO617</f>
        <v>0.22253874487108366</v>
      </c>
      <c r="W186" s="2266">
        <f>'New ints'!BP617</f>
        <v>0.20262520380819141</v>
      </c>
      <c r="X186" s="2266">
        <f>'New ints'!BQ617</f>
        <v>0.17636605746790454</v>
      </c>
      <c r="Y186" s="2266">
        <f>'New ints'!BR617</f>
        <v>0.18245671192709781</v>
      </c>
      <c r="Z186" s="2266">
        <f>'New ints'!BT617</f>
        <v>0.18002149838762094</v>
      </c>
      <c r="AA186" s="2266">
        <f>'New ints'!BU617</f>
        <v>0.17379182156133829</v>
      </c>
      <c r="AB186" s="2266">
        <f>'New ints'!BV617</f>
        <v>9.9020934015839057E-2</v>
      </c>
      <c r="AC186" s="2266"/>
      <c r="AD186" s="2266"/>
      <c r="AE186" s="2266"/>
      <c r="AF186" s="2266"/>
      <c r="AG186" s="2266"/>
      <c r="AH186" s="2266"/>
      <c r="AI186" s="2266"/>
      <c r="AJ186" s="2266"/>
      <c r="AK186" s="2266"/>
      <c r="AL186" s="2266"/>
      <c r="AM186" s="2266"/>
      <c r="AN186" s="2266"/>
      <c r="AO186" s="2266"/>
    </row>
    <row r="187" spans="1:41" s="1008" customFormat="1">
      <c r="A187" s="1020"/>
    </row>
    <row r="188" spans="1:41" s="1008" customFormat="1">
      <c r="A188" s="2260" t="s">
        <v>801</v>
      </c>
      <c r="B188" s="2263" t="str">
        <f t="shared" ref="B188:M188" si="17">B141</f>
        <v>Q1 16</v>
      </c>
      <c r="C188" s="2263" t="str">
        <f t="shared" si="17"/>
        <v>Q2 16</v>
      </c>
      <c r="D188" s="2263" t="str">
        <f t="shared" si="17"/>
        <v>Q3 16</v>
      </c>
      <c r="E188" s="2263" t="str">
        <f t="shared" si="17"/>
        <v>Q4 16</v>
      </c>
      <c r="F188" s="2263" t="str">
        <f t="shared" si="17"/>
        <v>Q1 17</v>
      </c>
      <c r="G188" s="2263" t="str">
        <f t="shared" si="17"/>
        <v>Q2 17</v>
      </c>
      <c r="H188" s="2263" t="str">
        <f t="shared" si="17"/>
        <v>Q3 17</v>
      </c>
      <c r="I188" s="2263" t="str">
        <f t="shared" si="17"/>
        <v>Q4 17</v>
      </c>
      <c r="J188" s="2263" t="str">
        <f t="shared" si="17"/>
        <v>Q1 18</v>
      </c>
      <c r="K188" s="2263" t="str">
        <f t="shared" si="17"/>
        <v>Q2 18</v>
      </c>
      <c r="L188" s="2263" t="str">
        <f t="shared" si="17"/>
        <v>Q3 18</v>
      </c>
      <c r="M188" s="2263" t="str">
        <f t="shared" si="17"/>
        <v>Q4 18</v>
      </c>
      <c r="N188" s="2263" t="s">
        <v>1875</v>
      </c>
      <c r="O188" s="2263" t="s">
        <v>1853</v>
      </c>
      <c r="P188" s="2263" t="s">
        <v>1849</v>
      </c>
      <c r="Q188" s="2263" t="s">
        <v>3216</v>
      </c>
      <c r="R188" s="2263" t="s">
        <v>1618</v>
      </c>
      <c r="S188" s="2263" t="s">
        <v>1619</v>
      </c>
      <c r="T188" s="2263" t="s">
        <v>1620</v>
      </c>
      <c r="U188" s="2263" t="s">
        <v>1610</v>
      </c>
      <c r="V188" s="2263" t="s">
        <v>276</v>
      </c>
      <c r="W188" s="2263" t="s">
        <v>277</v>
      </c>
      <c r="X188" s="2263" t="s">
        <v>278</v>
      </c>
      <c r="Y188" s="2263" t="str">
        <f>'New ints'!BR$3</f>
        <v>Q4 21</v>
      </c>
      <c r="Z188" s="2263" t="str">
        <f>'New ints'!BT$3</f>
        <v>Q1 22</v>
      </c>
      <c r="AA188" s="2263" t="str">
        <f>'New ints'!BU$3</f>
        <v>Q2 22</v>
      </c>
      <c r="AB188" s="2263" t="str">
        <f>'New ints'!BV$3</f>
        <v>Q3 22</v>
      </c>
      <c r="AC188" s="2263" t="str">
        <f>'New ints'!BW$3</f>
        <v>Q4 22</v>
      </c>
      <c r="AD188" s="2263" t="str">
        <f>'New ints'!BY$3</f>
        <v>Q1 23</v>
      </c>
      <c r="AE188" s="2263" t="str">
        <f>'New ints'!BZ$3</f>
        <v>Q2 23</v>
      </c>
      <c r="AF188" s="2263" t="str">
        <f>'New ints'!CA$3</f>
        <v>Q3 23</v>
      </c>
      <c r="AG188" s="2263" t="str">
        <f>'New ints'!CB$3</f>
        <v>Q4 23</v>
      </c>
      <c r="AH188" s="2263" t="str">
        <f>'New ints'!CD$3</f>
        <v>Q1 24</v>
      </c>
      <c r="AI188" s="2263" t="str">
        <f>'New ints'!CE$3</f>
        <v>Q2 24</v>
      </c>
      <c r="AJ188" s="2263" t="str">
        <f>'New ints'!CF$3</f>
        <v>Q3 24</v>
      </c>
      <c r="AK188" s="2263" t="str">
        <f>'New ints'!CG$3</f>
        <v>Q4 24</v>
      </c>
      <c r="AL188" s="2263" t="str">
        <f>'New ints'!CI$3</f>
        <v>Q1 25</v>
      </c>
      <c r="AM188" s="2263" t="str">
        <f>'New ints'!CJ$3</f>
        <v>Q2 25</v>
      </c>
      <c r="AN188" s="2263" t="str">
        <f>'New ints'!CK$3</f>
        <v xml:space="preserve"> Q3 25</v>
      </c>
      <c r="AO188" s="2263" t="str">
        <f>'New ints'!CL$3</f>
        <v>Q4 25</v>
      </c>
    </row>
    <row r="189" spans="1:41" s="1008" customFormat="1">
      <c r="A189" s="1020" t="s">
        <v>3575</v>
      </c>
      <c r="B189" s="1024">
        <f>'New ints'!DM717</f>
        <v>-5.0858232676413984E-3</v>
      </c>
      <c r="C189" s="1024">
        <f>'New ints'!DN717</f>
        <v>-1.1385199240986688E-2</v>
      </c>
      <c r="D189" s="1024">
        <f>'New ints'!DO717</f>
        <v>2.7458492975734439E-2</v>
      </c>
      <c r="E189" s="1024">
        <f>'New ints'!DP717</f>
        <v>0.15897435897435908</v>
      </c>
      <c r="F189" s="1024">
        <f>'New ints'!DQ717</f>
        <v>0.12012779552715647</v>
      </c>
      <c r="G189" s="1024">
        <f>'New ints'!DR717</f>
        <v>7.1017274472168879E-2</v>
      </c>
      <c r="H189" s="1024">
        <f>'New ints'!DS717</f>
        <v>3.4182722187694248E-2</v>
      </c>
      <c r="I189" s="1010">
        <f>'New ints'!DT717</f>
        <v>-8.7942477876106206E-2</v>
      </c>
      <c r="J189" s="1010">
        <f>'New ints'!DU717</f>
        <v>-4.2213348545350859E-2</v>
      </c>
      <c r="K189" s="1010">
        <f>'New ints'!DV717</f>
        <v>5.9737156511350253E-3</v>
      </c>
      <c r="L189" s="1010">
        <f>'New ints'!DW717</f>
        <v>1.5024038461538547E-2</v>
      </c>
      <c r="M189" s="1010">
        <f>'New ints'!DX717</f>
        <v>2.7289266221952602E-2</v>
      </c>
      <c r="N189" s="1010">
        <f>'New ints'!DY717</f>
        <v>6.5515187611673298E-3</v>
      </c>
      <c r="O189" s="1010">
        <f>'New ints'!DZ717</f>
        <v>1.4845605700712694E-2</v>
      </c>
      <c r="P189" s="1010">
        <f>'New ints'!EA717</f>
        <v>8.8809946714032417E-3</v>
      </c>
      <c r="Q189" s="1010">
        <f>'New ints'!EB717</f>
        <v>1.4167650531286879E-2</v>
      </c>
      <c r="R189" s="1010">
        <f>'New ints'!EC717</f>
        <v>1.1834319526626835E-3</v>
      </c>
      <c r="S189" s="1010">
        <f>'New ints'!ED717</f>
        <v>1.1702750146284302E-2</v>
      </c>
      <c r="T189" s="1010">
        <f>'New ints'!EE717</f>
        <v>3.5211267605633756E-2</v>
      </c>
      <c r="U189" s="1010">
        <f>'New ints'!EF717</f>
        <v>2.4447031431897637E-2</v>
      </c>
      <c r="V189" s="1010">
        <f>'New ints'!EG717</f>
        <v>3.2505910165484542E-2</v>
      </c>
      <c r="W189" s="1010">
        <f>'New ints'!EH717</f>
        <v>5.3788316946211667E-2</v>
      </c>
      <c r="X189" s="1010">
        <f>'New ints'!EI717</f>
        <v>3.2388205163074391E-2</v>
      </c>
      <c r="Y189" s="1010">
        <f>'New ints'!EJ717</f>
        <v>0</v>
      </c>
    </row>
    <row r="190" spans="1:41" s="1008" customFormat="1" hidden="1">
      <c r="A190" s="1020" t="s">
        <v>3576</v>
      </c>
      <c r="B190" s="1024">
        <f>'New ints'!DM709</f>
        <v>-3.3590308370044064E-2</v>
      </c>
      <c r="C190" s="1024">
        <f>'New ints'!DN709</f>
        <v>4.967474866942645E-2</v>
      </c>
      <c r="D190" s="1024">
        <v>6.8000000000000005E-2</v>
      </c>
      <c r="E190" s="1024">
        <v>0.107</v>
      </c>
      <c r="F190" s="1024">
        <v>3.7999999999999999E-2</v>
      </c>
      <c r="G190" s="1024">
        <v>4.7E-2</v>
      </c>
      <c r="H190" s="1024">
        <v>4.7E-2</v>
      </c>
      <c r="I190" s="1024">
        <v>4.7E-2</v>
      </c>
      <c r="J190" s="1024">
        <v>4.7E-2</v>
      </c>
      <c r="K190" s="1024">
        <v>4.7E-2</v>
      </c>
      <c r="L190" s="1024">
        <v>4.7E-2</v>
      </c>
      <c r="M190" s="1024">
        <v>4.7E-2</v>
      </c>
    </row>
    <row r="191" spans="1:41" s="1008" customFormat="1" hidden="1">
      <c r="A191" s="1020" t="s">
        <v>3577</v>
      </c>
      <c r="B191" s="1024">
        <f>'New ints'!DM719</f>
        <v>-5.0858232676413984E-3</v>
      </c>
      <c r="C191" s="1024">
        <f>'New ints'!DN719</f>
        <v>-1.1385199240986688E-2</v>
      </c>
      <c r="D191" s="1025" t="s">
        <v>925</v>
      </c>
      <c r="E191" s="1025" t="s">
        <v>925</v>
      </c>
      <c r="F191" s="1025" t="s">
        <v>925</v>
      </c>
      <c r="G191" s="1025" t="s">
        <v>925</v>
      </c>
      <c r="H191" s="1025" t="s">
        <v>925</v>
      </c>
      <c r="I191" s="1025" t="s">
        <v>925</v>
      </c>
      <c r="J191" s="1025" t="s">
        <v>925</v>
      </c>
      <c r="K191" s="1025" t="s">
        <v>925</v>
      </c>
      <c r="L191" s="1025" t="s">
        <v>925</v>
      </c>
      <c r="M191" s="1025" t="s">
        <v>925</v>
      </c>
    </row>
    <row r="192" spans="1:41" s="1008" customFormat="1">
      <c r="A192" s="1020"/>
      <c r="B192" s="1024"/>
      <c r="C192" s="1024"/>
      <c r="D192" s="1024"/>
      <c r="E192" s="1024"/>
      <c r="F192" s="1024"/>
      <c r="G192" s="1024"/>
      <c r="H192" s="1024"/>
      <c r="I192" s="1024"/>
      <c r="J192" s="1024"/>
      <c r="K192" s="1024"/>
      <c r="L192" s="1024"/>
      <c r="M192" s="1024"/>
    </row>
    <row r="193" spans="1:24" s="1008" customFormat="1">
      <c r="A193" s="1020" t="s">
        <v>3578</v>
      </c>
      <c r="B193" s="1023">
        <f>'New ints'!AL710</f>
        <v>25211</v>
      </c>
      <c r="C193" s="1023">
        <f>'New ints'!AM710</f>
        <v>25321</v>
      </c>
      <c r="D193" s="1023">
        <f>'New ints'!AN710</f>
        <v>26486</v>
      </c>
      <c r="E193" s="1023">
        <f>'New ints'!AO710</f>
        <v>26070</v>
      </c>
      <c r="F193" s="1023">
        <f>'New ints'!AQ710</f>
        <v>24745</v>
      </c>
      <c r="G193" s="1023">
        <f>'New ints'!AR710</f>
        <v>24109</v>
      </c>
      <c r="H193" s="1023">
        <f>'New ints'!AS710</f>
        <v>23743</v>
      </c>
      <c r="I193" s="1023">
        <f>'New ints'!AT710</f>
        <v>23132</v>
      </c>
      <c r="J193" s="1023">
        <f>'New ints'!AV710</f>
        <v>22761</v>
      </c>
      <c r="K193" s="1023">
        <f>'New ints'!AW710</f>
        <v>22126</v>
      </c>
      <c r="L193" s="1023">
        <f>'New ints'!AX710</f>
        <v>21793</v>
      </c>
      <c r="M193" s="1023">
        <f>'New ints'!AY710</f>
        <v>21688</v>
      </c>
      <c r="N193" s="1023">
        <f>'New ints'!BA710</f>
        <v>21599</v>
      </c>
      <c r="O193" s="1023">
        <f>'New ints'!BC710</f>
        <v>21435</v>
      </c>
      <c r="P193" s="1023">
        <f>'New ints'!BE710</f>
        <v>21299</v>
      </c>
      <c r="Q193" s="1023">
        <f>'New ints'!BG710</f>
        <v>20876</v>
      </c>
      <c r="R193" s="1023">
        <f>'New ints'!BJ710</f>
        <v>20704</v>
      </c>
      <c r="S193" s="1023">
        <f>'New ints'!BK710</f>
        <v>20918</v>
      </c>
      <c r="T193" s="1023">
        <f>'New ints'!BL710</f>
        <v>20876</v>
      </c>
      <c r="U193" s="1023">
        <f>'New ints'!BM710</f>
        <v>20682</v>
      </c>
      <c r="V193" s="1023">
        <f>'New ints'!BO710</f>
        <v>20883</v>
      </c>
      <c r="W193" s="1023">
        <f>'New ints'!BP710</f>
        <v>20334</v>
      </c>
      <c r="X193" s="1023">
        <f>'New ints'!BQ710</f>
        <v>0</v>
      </c>
    </row>
    <row r="194" spans="1:24" s="1008" customFormat="1" hidden="1" outlineLevel="1">
      <c r="A194" s="1026" t="s">
        <v>3579</v>
      </c>
      <c r="B194" s="1023"/>
      <c r="C194" s="1023"/>
      <c r="D194" s="1023"/>
      <c r="E194" s="1023"/>
      <c r="F194" s="1023"/>
      <c r="G194" s="1023"/>
      <c r="H194" s="1023"/>
      <c r="I194" s="1023"/>
      <c r="J194" s="1023"/>
      <c r="K194" s="1023"/>
      <c r="L194" s="1023"/>
      <c r="M194" s="1023"/>
      <c r="N194" s="1023"/>
      <c r="O194" s="1023"/>
      <c r="P194" s="1023"/>
      <c r="Q194" s="1023"/>
      <c r="R194" s="1023"/>
      <c r="S194" s="1023"/>
      <c r="T194" s="1023"/>
      <c r="U194" s="1023"/>
      <c r="V194" s="1023"/>
      <c r="W194" s="1023"/>
      <c r="X194" s="1023"/>
    </row>
    <row r="195" spans="1:24" s="1008" customFormat="1" hidden="1" outlineLevel="1">
      <c r="A195" s="1027" t="s">
        <v>3580</v>
      </c>
      <c r="B195" s="1023"/>
      <c r="C195" s="1023"/>
      <c r="D195" s="1023"/>
      <c r="E195" s="1023"/>
      <c r="F195" s="1023"/>
      <c r="G195" s="1023"/>
      <c r="H195" s="1023"/>
      <c r="I195" s="1023"/>
      <c r="J195" s="1023">
        <v>9041</v>
      </c>
      <c r="K195" s="1023"/>
      <c r="L195" s="1023"/>
      <c r="M195" s="1023"/>
      <c r="N195" s="1023">
        <v>9359</v>
      </c>
      <c r="O195" s="1023"/>
      <c r="P195" s="1023"/>
      <c r="Q195" s="1023"/>
      <c r="R195" s="1023">
        <v>9473</v>
      </c>
      <c r="S195" s="1023">
        <v>9473</v>
      </c>
      <c r="T195" s="1023">
        <v>9473</v>
      </c>
      <c r="U195" s="1023">
        <v>9473</v>
      </c>
      <c r="V195" s="1023">
        <v>9473</v>
      </c>
      <c r="W195" s="1023">
        <v>9473</v>
      </c>
      <c r="X195" s="1023">
        <v>9473</v>
      </c>
    </row>
    <row r="196" spans="1:24" s="1008" customFormat="1" hidden="1" outlineLevel="1">
      <c r="A196" s="1027" t="s">
        <v>3581</v>
      </c>
      <c r="B196" s="1023"/>
      <c r="C196" s="1023"/>
      <c r="D196" s="1023"/>
      <c r="E196" s="1023"/>
      <c r="F196" s="1023"/>
      <c r="G196" s="1023"/>
      <c r="H196" s="1023"/>
      <c r="I196" s="1023"/>
      <c r="J196" s="1023">
        <v>3694</v>
      </c>
      <c r="K196" s="1023"/>
      <c r="L196" s="1023"/>
      <c r="M196" s="1023"/>
      <c r="N196" s="1023">
        <v>2660</v>
      </c>
      <c r="O196" s="1023"/>
      <c r="P196" s="1023"/>
      <c r="Q196" s="1023"/>
      <c r="R196" s="1023">
        <v>2051</v>
      </c>
      <c r="S196" s="1023">
        <v>2051</v>
      </c>
      <c r="T196" s="1023">
        <v>2051</v>
      </c>
      <c r="U196" s="1023">
        <v>2051</v>
      </c>
      <c r="V196" s="1023">
        <v>2051</v>
      </c>
      <c r="W196" s="1023">
        <v>2051</v>
      </c>
      <c r="X196" s="1023">
        <v>2051</v>
      </c>
    </row>
    <row r="197" spans="1:24" s="1008" customFormat="1" hidden="1" outlineLevel="1">
      <c r="A197" s="1027" t="s">
        <v>41</v>
      </c>
      <c r="B197" s="1023"/>
      <c r="C197" s="1023"/>
      <c r="D197" s="1023"/>
      <c r="E197" s="1023"/>
      <c r="F197" s="1023"/>
      <c r="G197" s="1023"/>
      <c r="H197" s="1023"/>
      <c r="I197" s="1023"/>
      <c r="J197" s="1023">
        <f>J193-J195-J196</f>
        <v>10026</v>
      </c>
      <c r="K197" s="1023"/>
      <c r="L197" s="1023"/>
      <c r="M197" s="1023"/>
      <c r="N197" s="1023">
        <f>N193-N195-N196</f>
        <v>9580</v>
      </c>
      <c r="O197" s="1023"/>
      <c r="P197" s="1023"/>
      <c r="Q197" s="1023"/>
      <c r="R197" s="1023">
        <f t="shared" ref="R197:X197" si="18">R193-R195-R196</f>
        <v>9180</v>
      </c>
      <c r="S197" s="1023">
        <f t="shared" si="18"/>
        <v>9394</v>
      </c>
      <c r="T197" s="1023">
        <f t="shared" si="18"/>
        <v>9352</v>
      </c>
      <c r="U197" s="1023">
        <f t="shared" si="18"/>
        <v>9158</v>
      </c>
      <c r="V197" s="1023">
        <f t="shared" si="18"/>
        <v>9359</v>
      </c>
      <c r="W197" s="1023">
        <f t="shared" si="18"/>
        <v>8810</v>
      </c>
      <c r="X197" s="1023">
        <f t="shared" si="18"/>
        <v>-11524</v>
      </c>
    </row>
    <row r="198" spans="1:24" s="1008" customFormat="1" hidden="1" outlineLevel="1">
      <c r="A198" s="1020"/>
      <c r="B198" s="1023"/>
      <c r="C198" s="1023"/>
      <c r="D198" s="1023"/>
      <c r="E198" s="1023"/>
      <c r="F198" s="1023"/>
      <c r="G198" s="1023"/>
      <c r="H198" s="1023"/>
      <c r="I198" s="1023"/>
      <c r="J198" s="1023"/>
      <c r="K198" s="1023"/>
      <c r="L198" s="1023"/>
      <c r="M198" s="1023"/>
      <c r="N198" s="1023"/>
      <c r="O198" s="1023"/>
      <c r="P198" s="1023"/>
      <c r="Q198" s="1023"/>
      <c r="R198" s="1023"/>
      <c r="S198" s="1023"/>
      <c r="T198" s="1023"/>
      <c r="U198" s="1023"/>
      <c r="V198" s="1023"/>
      <c r="W198" s="1023"/>
      <c r="X198" s="1023"/>
    </row>
    <row r="199" spans="1:24" s="1008" customFormat="1" collapsed="1">
      <c r="A199" s="1020" t="s">
        <v>3582</v>
      </c>
      <c r="B199" s="1023">
        <f>'New ints'!AL716</f>
        <v>-457</v>
      </c>
      <c r="C199" s="1023">
        <f>'New ints'!AM716</f>
        <v>110</v>
      </c>
      <c r="D199" s="1023">
        <f>'New ints'!AN716</f>
        <v>1165</v>
      </c>
      <c r="E199" s="1023">
        <f>'New ints'!AO716</f>
        <v>-416</v>
      </c>
      <c r="F199" s="1023">
        <f>'New ints'!AQ716</f>
        <v>-1325</v>
      </c>
      <c r="G199" s="1023">
        <f>'New ints'!AR716</f>
        <v>-636</v>
      </c>
      <c r="H199" s="1023">
        <f>'New ints'!AS716</f>
        <v>-366</v>
      </c>
      <c r="I199" s="1023">
        <f>'New ints'!AT716</f>
        <v>-611</v>
      </c>
      <c r="J199" s="1023">
        <f>'New ints'!AV716</f>
        <v>-371</v>
      </c>
      <c r="K199" s="1023">
        <f>'New ints'!AW716</f>
        <v>-635</v>
      </c>
      <c r="L199" s="1023">
        <f>'New ints'!AX716</f>
        <v>-333</v>
      </c>
      <c r="M199" s="1023">
        <f>'New ints'!AY716</f>
        <v>-105</v>
      </c>
      <c r="N199" s="1023">
        <f>'New ints'!BB716</f>
        <v>-89</v>
      </c>
      <c r="O199" s="1023">
        <f>'New ints'!BD716</f>
        <v>-164</v>
      </c>
      <c r="P199" s="1023">
        <f>'New ints'!BE716</f>
        <v>-136</v>
      </c>
      <c r="Q199" s="1023">
        <f>'New ints'!BG716</f>
        <v>-423</v>
      </c>
      <c r="R199" s="1023">
        <f>'New ints'!BJ716</f>
        <v>-172</v>
      </c>
      <c r="S199" s="1023">
        <f>'New ints'!BK716</f>
        <v>214</v>
      </c>
      <c r="T199" s="1023">
        <f>'New ints'!BL716</f>
        <v>-42</v>
      </c>
      <c r="U199" s="1023">
        <f>'New ints'!BM716</f>
        <v>-194</v>
      </c>
      <c r="V199" s="1023">
        <f>'New ints'!BO716</f>
        <v>201</v>
      </c>
      <c r="W199" s="1023">
        <f>'New ints'!BP716</f>
        <v>-549</v>
      </c>
      <c r="X199" s="1023">
        <f>'New ints'!BQ716</f>
        <v>0</v>
      </c>
    </row>
    <row r="200" spans="1:24" s="1008" customFormat="1" hidden="1" outlineLevel="1">
      <c r="A200" s="1027" t="s">
        <v>3583</v>
      </c>
      <c r="D200" s="1023">
        <v>1200</v>
      </c>
    </row>
    <row r="201" spans="1:24" s="1008" customFormat="1" collapsed="1">
      <c r="A201" s="1027"/>
    </row>
    <row r="202" spans="1:24" s="1008" customFormat="1">
      <c r="A202" s="1020" t="s">
        <v>3584</v>
      </c>
      <c r="B202" s="1012">
        <f>'New ints'!AL712</f>
        <v>21</v>
      </c>
      <c r="C202" s="1012">
        <f>'New ints'!AM712</f>
        <v>21</v>
      </c>
      <c r="D202" s="1012">
        <f>'New ints'!AN712</f>
        <v>22</v>
      </c>
      <c r="E202" s="1012">
        <f>'New ints'!AO712</f>
        <v>23</v>
      </c>
      <c r="F202" s="1012">
        <f>'New ints'!AQ712</f>
        <v>23</v>
      </c>
      <c r="G202" s="1012">
        <f>'New ints'!AR712</f>
        <v>23</v>
      </c>
      <c r="H202" s="1012">
        <f>'New ints'!AS712</f>
        <v>23</v>
      </c>
      <c r="I202" s="1012">
        <f>'New ints'!AT712</f>
        <v>24</v>
      </c>
      <c r="J202" s="1012">
        <f>'New ints'!AV712</f>
        <v>24</v>
      </c>
      <c r="K202" s="1012">
        <f>'New ints'!AW712</f>
        <v>25</v>
      </c>
      <c r="L202" s="1012">
        <f>'New ints'!AX712</f>
        <v>26</v>
      </c>
      <c r="M202" s="1012">
        <f>'New ints'!AY712</f>
        <v>26</v>
      </c>
      <c r="N202" s="1012">
        <f>'New ints'!BA712</f>
        <v>26</v>
      </c>
      <c r="O202" s="1012">
        <f>'New ints'!BD712</f>
        <v>26</v>
      </c>
      <c r="P202" s="1012">
        <f>'New ints'!BE712</f>
        <v>27</v>
      </c>
      <c r="Q202" s="1012">
        <f>'New ints'!BF712</f>
        <v>27</v>
      </c>
      <c r="R202" s="1012">
        <f>'New ints'!BJ712</f>
        <v>27</v>
      </c>
      <c r="S202" s="1012">
        <f>'New ints'!BK712</f>
        <v>28</v>
      </c>
      <c r="T202" s="1012">
        <f>'New ints'!BL712</f>
        <v>28</v>
      </c>
      <c r="U202" s="1012">
        <f>'New ints'!BM712</f>
        <v>28</v>
      </c>
      <c r="V202" s="1012">
        <f>'New ints'!BO712</f>
        <v>28</v>
      </c>
      <c r="W202" s="1012">
        <f>'New ints'!BP712</f>
        <v>29</v>
      </c>
      <c r="X202" s="1012">
        <f>'New ints'!BQ712</f>
        <v>0</v>
      </c>
    </row>
    <row r="203" spans="1:24" s="1008" customFormat="1">
      <c r="A203" s="1020" t="s">
        <v>3585</v>
      </c>
      <c r="B203" s="1024">
        <f>'New ints'!DM712</f>
        <v>5.0000000000000044E-2</v>
      </c>
      <c r="C203" s="1024">
        <f>'New ints'!DN712</f>
        <v>0</v>
      </c>
      <c r="D203" s="1024">
        <f>'New ints'!DO712</f>
        <v>0.10000000000000009</v>
      </c>
      <c r="E203" s="1024">
        <f>'New ints'!DP712</f>
        <v>0.14999999999999991</v>
      </c>
      <c r="F203" s="1024">
        <f>'New ints'!DQ712</f>
        <v>9.5238095238095344E-2</v>
      </c>
      <c r="G203" s="1024">
        <f>'New ints'!DR712</f>
        <v>9.5238095238095344E-2</v>
      </c>
      <c r="H203" s="1024">
        <f>'New ints'!DS712</f>
        <v>4.5454545454545414E-2</v>
      </c>
      <c r="I203" s="1024">
        <f>'New ints'!DT712</f>
        <v>4.3478260869565188E-2</v>
      </c>
      <c r="J203" s="1024">
        <f>'New ints'!DU712</f>
        <v>4.3478260869565188E-2</v>
      </c>
      <c r="K203" s="1024">
        <f>'New ints'!DV712</f>
        <v>8.6956521739130377E-2</v>
      </c>
      <c r="L203" s="1024">
        <f>'New ints'!DW712</f>
        <v>0.13043478260869557</v>
      </c>
      <c r="M203" s="1024">
        <f>'New ints'!DX712</f>
        <v>8.3333333333333259E-2</v>
      </c>
      <c r="N203" s="1024">
        <f>'New ints'!DY712</f>
        <v>8.3333333333333259E-2</v>
      </c>
      <c r="O203" s="1024">
        <f>'New ints'!DZ712</f>
        <v>4.0000000000000036E-2</v>
      </c>
      <c r="P203" s="1024">
        <f>'New ints'!EA712</f>
        <v>3.8461538461538547E-2</v>
      </c>
      <c r="Q203" s="1024">
        <f>'New ints'!EB712</f>
        <v>3.8461538461538547E-2</v>
      </c>
      <c r="R203" s="1024">
        <f>'New ints'!EC712</f>
        <v>3.8461538461538547E-2</v>
      </c>
      <c r="S203" s="1024">
        <f>'New ints'!ED712</f>
        <v>7.6923076923076872E-2</v>
      </c>
      <c r="T203" s="1024">
        <f>'New ints'!EE712</f>
        <v>3.7037037037036979E-2</v>
      </c>
      <c r="U203" s="1024">
        <f>'New ints'!EF712</f>
        <v>3.7037037037036979E-2</v>
      </c>
      <c r="V203" s="1024">
        <f>'New ints'!EG712</f>
        <v>3.7037037037036979E-2</v>
      </c>
      <c r="W203" s="1024">
        <f>'New ints'!EH712</f>
        <v>3.5714285714285809E-2</v>
      </c>
      <c r="X203" s="1024">
        <f>'New ints'!EI712</f>
        <v>0</v>
      </c>
    </row>
    <row r="204" spans="1:24" s="1008" customFormat="1">
      <c r="A204" s="1020" t="s">
        <v>3239</v>
      </c>
      <c r="B204" s="1023">
        <f>'New ints'!AL713</f>
        <v>501</v>
      </c>
      <c r="C204" s="1023">
        <f>'New ints'!AM713</f>
        <v>496</v>
      </c>
      <c r="D204" s="1023">
        <f>'New ints'!AN713</f>
        <v>483</v>
      </c>
      <c r="E204" s="1023">
        <f>'New ints'!AO713</f>
        <v>545</v>
      </c>
      <c r="F204" s="1023">
        <f>'New ints'!AQ713</f>
        <v>519</v>
      </c>
      <c r="G204" s="1023">
        <f>'New ints'!AR713</f>
        <v>524</v>
      </c>
      <c r="H204" s="1023">
        <f>'New ints'!AS713</f>
        <v>513</v>
      </c>
      <c r="I204" s="1023">
        <f>'New ints'!AT713</f>
        <v>514</v>
      </c>
      <c r="J204" s="1023">
        <f>'New ints'!AV713</f>
        <v>512</v>
      </c>
      <c r="K204" s="1023">
        <f>'New ints'!AW713</f>
        <v>538</v>
      </c>
      <c r="L204" s="1023">
        <f>'New ints'!AX713</f>
        <v>543</v>
      </c>
      <c r="M204" s="1023">
        <f>'New ints'!AY713</f>
        <v>555</v>
      </c>
      <c r="N204" s="1023">
        <f>'New ints'!BB713</f>
        <v>553</v>
      </c>
      <c r="O204" s="1023">
        <f>'New ints'!BD713</f>
        <v>577</v>
      </c>
      <c r="P204" s="1023">
        <f>'New ints'!BE713</f>
        <v>591</v>
      </c>
      <c r="Q204" s="1023">
        <f>'New ints'!BF713</f>
        <v>591</v>
      </c>
      <c r="R204" s="1023">
        <f>'New ints'!BJ713</f>
        <v>625</v>
      </c>
      <c r="S204" s="1023">
        <f>'New ints'!BK713</f>
        <v>677</v>
      </c>
      <c r="T204" s="1023">
        <f>'New ints'!BL713</f>
        <v>657</v>
      </c>
      <c r="U204" s="1023">
        <f>'New ints'!BM713</f>
        <v>666</v>
      </c>
      <c r="V204" s="1023">
        <f>'New ints'!BO713</f>
        <v>675</v>
      </c>
      <c r="W204" s="1023">
        <f>'New ints'!BP713</f>
        <v>663</v>
      </c>
      <c r="X204" s="1023">
        <f>'New ints'!BQ713</f>
        <v>0</v>
      </c>
    </row>
    <row r="205" spans="1:24" s="1008" customFormat="1">
      <c r="A205" s="1020" t="s">
        <v>3586</v>
      </c>
      <c r="B205" s="1023">
        <f>'New ints'!AL714</f>
        <v>38235.568500000001</v>
      </c>
      <c r="C205" s="1023">
        <f>'New ints'!AM714</f>
        <v>37595.807999999997</v>
      </c>
      <c r="D205" s="1023">
        <f>'New ints'!AN714</f>
        <v>37534.171499999997</v>
      </c>
      <c r="E205" s="1023">
        <f>'New ints'!AO714</f>
        <v>42964.53</v>
      </c>
      <c r="F205" s="1023">
        <f>'New ints'!AQ714</f>
        <v>39559.477500000001</v>
      </c>
      <c r="G205" s="1023">
        <f>'New ints'!AR714</f>
        <v>38399.243999999999</v>
      </c>
      <c r="H205" s="1023">
        <f>'New ints'!AS714</f>
        <v>36822.114000000001</v>
      </c>
      <c r="I205" s="1023">
        <f>'New ints'!AT714</f>
        <v>36140.625</v>
      </c>
      <c r="J205" s="1023">
        <f>'New ints'!AV714</f>
        <v>35245.824000000001</v>
      </c>
      <c r="K205" s="1023">
        <f>'New ints'!AW714</f>
        <v>36223.809000000001</v>
      </c>
      <c r="L205" s="1023">
        <f>'New ints'!AX714</f>
        <v>35772.025500000003</v>
      </c>
      <c r="M205" s="1023">
        <f>'New ints'!AY714</f>
        <v>36197.932500000003</v>
      </c>
      <c r="N205" s="1023">
        <f>'New ints'!BB714</f>
        <v>35906.566500000001</v>
      </c>
      <c r="O205" s="1023">
        <f>'New ints'!BD714</f>
        <v>37245.927000000003</v>
      </c>
      <c r="P205" s="1023">
        <f>'New ints'!BE714</f>
        <v>37883.690999999999</v>
      </c>
      <c r="Q205" s="1023">
        <f>'New ints'!BF714</f>
        <v>37883.690999999999</v>
      </c>
      <c r="R205" s="1023">
        <f>'New ints'!BJ714</f>
        <v>38981.25</v>
      </c>
      <c r="S205" s="1023">
        <f>'New ints'!BK714</f>
        <v>42267.141000000003</v>
      </c>
      <c r="T205" s="1023">
        <f>'New ints'!BL714</f>
        <v>41187.987000000001</v>
      </c>
      <c r="U205" s="1023">
        <f>'New ints'!BM714</f>
        <v>41516.442000000003</v>
      </c>
      <c r="V205" s="1023">
        <f>'New ints'!BO714</f>
        <v>42084.5625</v>
      </c>
      <c r="W205" s="1023">
        <f>'New ints'!BP714</f>
        <v>40990.306499999999</v>
      </c>
      <c r="X205" s="1023">
        <f>'New ints'!BQ714</f>
        <v>0</v>
      </c>
    </row>
    <row r="206" spans="1:24" s="1008" customFormat="1">
      <c r="A206" s="1020" t="s">
        <v>3587</v>
      </c>
      <c r="B206" s="1024">
        <f>'New ints'!DM714</f>
        <v>-5.8966970047168221E-2</v>
      </c>
      <c r="C206" s="1024">
        <f>'New ints'!DN714</f>
        <v>-6.5872639447284831E-2</v>
      </c>
      <c r="D206" s="1024">
        <f>'New ints'!DO714</f>
        <v>-4.2410565652795995E-2</v>
      </c>
      <c r="E206" s="1024">
        <f>'New ints'!DP714</f>
        <v>0.12363357966977451</v>
      </c>
      <c r="F206" s="1024">
        <f>'New ints'!DQ714</f>
        <v>3.462506383290731E-2</v>
      </c>
      <c r="G206" s="1024">
        <f>'New ints'!DR714</f>
        <v>2.1370361291344064E-2</v>
      </c>
      <c r="H206" s="1024">
        <f>'New ints'!DS714</f>
        <v>-1.8970912945287632E-2</v>
      </c>
      <c r="I206" s="1024">
        <f>'New ints'!DT714</f>
        <v>-0.15882647849284048</v>
      </c>
      <c r="J206" s="1024">
        <f>'New ints'!DU714</f>
        <v>-0.10904222635397554</v>
      </c>
      <c r="K206" s="1024">
        <f>'New ints'!DV714</f>
        <v>-5.6653068482285684E-2</v>
      </c>
      <c r="L206" s="1024">
        <f>'New ints'!DW714</f>
        <v>-2.8517876513010632E-2</v>
      </c>
      <c r="M206" s="1024">
        <f>'New ints'!DX714</f>
        <v>1.5856809338521405E-3</v>
      </c>
      <c r="N206" s="1024">
        <f>'New ints'!DY714</f>
        <v>1.8746688969450753E-2</v>
      </c>
      <c r="O206" s="1024">
        <f>'New ints'!DZ714</f>
        <v>2.8216745511218999E-2</v>
      </c>
      <c r="P206" s="1024">
        <f>'New ints'!EA714</f>
        <v>5.9031197436667293E-2</v>
      </c>
      <c r="Q206" s="1024">
        <f>'New ints'!EB714</f>
        <v>3.8123517137339302E-2</v>
      </c>
      <c r="R206" s="1024">
        <f>'New ints'!EC714</f>
        <v>8.5630117265598216E-2</v>
      </c>
      <c r="S206" s="1024">
        <f>'New ints'!ED714</f>
        <v>0.13481243197410553</v>
      </c>
      <c r="T206" s="1024">
        <f>'New ints'!EE714</f>
        <v>8.7222124158915726E-2</v>
      </c>
      <c r="U206" s="1024">
        <f>'New ints'!EF714</f>
        <v>0.10480932622011463</v>
      </c>
      <c r="V206" s="1024">
        <f>'New ints'!EG714</f>
        <v>7.9610389610389687E-2</v>
      </c>
      <c r="W206" s="1024">
        <f>'New ints'!EH714</f>
        <v>-3.0208679124997029E-2</v>
      </c>
      <c r="X206" s="1024">
        <f>'New ints'!EI714</f>
        <v>0</v>
      </c>
    </row>
    <row r="207" spans="1:24" s="1008" customFormat="1">
      <c r="A207" s="1020"/>
      <c r="B207" s="1024"/>
      <c r="C207" s="1024"/>
      <c r="D207" s="1024"/>
      <c r="E207" s="1024"/>
    </row>
    <row r="208" spans="1:24" s="1008" customFormat="1">
      <c r="A208" s="1020" t="s">
        <v>3559</v>
      </c>
      <c r="B208" s="1024"/>
      <c r="C208" s="1024"/>
      <c r="D208" s="1024"/>
      <c r="E208" s="1024"/>
      <c r="O208" s="1024">
        <f>'New ints'!DZ721</f>
        <v>7.92682926829269E-2</v>
      </c>
      <c r="P208" s="1024">
        <f>'New ints'!EA721</f>
        <v>9.6551724137931005E-2</v>
      </c>
      <c r="Q208" s="1024">
        <f>'New ints'!EB721</f>
        <v>0.16250000000000009</v>
      </c>
      <c r="R208" s="1024">
        <f>'New ints'!EC721</f>
        <v>-5.6910569105691033E-2</v>
      </c>
      <c r="S208" s="1024">
        <f>'New ints'!ED721</f>
        <v>0.76836158192090398</v>
      </c>
      <c r="T208" s="1024">
        <f>'New ints'!EE721</f>
        <v>0.69182389937106925</v>
      </c>
      <c r="U208" s="1024">
        <f>'New ints'!EF721</f>
        <v>0.532258064516129</v>
      </c>
      <c r="V208" s="1024">
        <f>'New ints'!EG721</f>
        <v>0.59482758620689657</v>
      </c>
      <c r="W208" s="1024">
        <f>'New ints'!EH721</f>
        <v>-0.13099041533546329</v>
      </c>
      <c r="X208" s="1024">
        <f>'New ints'!EI721</f>
        <v>2.2304832713754719E-2</v>
      </c>
    </row>
    <row r="209" spans="1:41" s="1008" customFormat="1">
      <c r="A209" s="2265" t="s">
        <v>49</v>
      </c>
      <c r="B209" s="2266">
        <f>'New ints'!AL722</f>
        <v>9.2307692307692313E-2</v>
      </c>
      <c r="C209" s="2266">
        <f>'New ints'!AM722</f>
        <v>4.3380281690140847E-2</v>
      </c>
      <c r="D209" s="2266">
        <f>'New ints'!AN722</f>
        <v>7.8389830508474576E-2</v>
      </c>
      <c r="E209" s="2266">
        <f>'New ints'!AO722</f>
        <v>0.11300236406619385</v>
      </c>
      <c r="F209" s="2266">
        <f>'New ints'!AQ722</f>
        <v>0.10629722921914357</v>
      </c>
      <c r="G209" s="2266">
        <f>'New ints'!AR722</f>
        <v>0.10926980838943552</v>
      </c>
      <c r="H209" s="2266">
        <f>'New ints'!AS722</f>
        <v>7.0925553319919524E-2</v>
      </c>
      <c r="I209" s="2266">
        <f>'New ints'!AT722</f>
        <v>9.0768437338834454E-2</v>
      </c>
      <c r="J209" s="2266">
        <f>'New ints'!AV722</f>
        <v>7.5848303393213579E-2</v>
      </c>
      <c r="K209" s="2266">
        <f>'New ints'!AW722</f>
        <v>8.5283411336453452E-2</v>
      </c>
      <c r="L209" s="2266">
        <f>'New ints'!AX722</f>
        <v>7.1078431372549017E-2</v>
      </c>
      <c r="M209" s="2266">
        <f>'New ints'!AY722</f>
        <v>0.08</v>
      </c>
      <c r="N209" s="2266">
        <f>'New ints'!BB722</f>
        <v>6.1746987951807226E-2</v>
      </c>
      <c r="O209" s="2266">
        <f>'New ints'!BD722</f>
        <v>8.858858858858859E-2</v>
      </c>
      <c r="P209" s="2266">
        <f>'New ints'!BF722</f>
        <v>7.8325123152709356E-2</v>
      </c>
      <c r="Q209" s="2266">
        <f>'New ints'!BH722</f>
        <v>8.9811685176243355E-2</v>
      </c>
      <c r="R209" s="2266">
        <f>'New ints'!BJ722</f>
        <v>5.8408862034239679E-2</v>
      </c>
      <c r="S209" s="2266">
        <f>'New ints'!BK722</f>
        <v>0.14997604216578822</v>
      </c>
      <c r="T209" s="2266">
        <f>'New ints'!BL722</f>
        <v>0.13166911404796866</v>
      </c>
      <c r="U209" s="2266">
        <f>'New ints'!BM722</f>
        <v>0.13411764705882354</v>
      </c>
      <c r="V209" s="2266">
        <f>'New ints'!BO722</f>
        <v>8.9718719689621723E-2</v>
      </c>
      <c r="W209" s="2266">
        <f>'New ints'!BP722</f>
        <v>0.12946216087577345</v>
      </c>
      <c r="X209" s="2266">
        <f>'New ints'!BQ722</f>
        <v>0.13095238095238096</v>
      </c>
    </row>
    <row r="210" spans="1:41" s="1008" customFormat="1">
      <c r="A210" s="1020"/>
    </row>
    <row r="211" spans="1:41" s="1008" customFormat="1">
      <c r="A211" s="1020"/>
    </row>
    <row r="212" spans="1:41" s="1008" customFormat="1">
      <c r="A212" s="1020"/>
    </row>
    <row r="213" spans="1:41" s="1008" customFormat="1">
      <c r="A213" s="2253"/>
      <c r="B213" s="2254" t="s">
        <v>3211</v>
      </c>
      <c r="C213" s="2254" t="s">
        <v>3212</v>
      </c>
      <c r="D213" s="2254" t="s">
        <v>3213</v>
      </c>
      <c r="E213" s="2254" t="s">
        <v>230</v>
      </c>
      <c r="F213" s="2254" t="s">
        <v>2356</v>
      </c>
      <c r="G213" s="2254" t="s">
        <v>2279</v>
      </c>
      <c r="H213" s="2254" t="s">
        <v>2219</v>
      </c>
      <c r="I213" s="2254" t="s">
        <v>3214</v>
      </c>
      <c r="J213" s="2254" t="s">
        <v>3215</v>
      </c>
      <c r="K213" s="2254" t="s">
        <v>2014</v>
      </c>
      <c r="L213" s="2254" t="s">
        <v>1994</v>
      </c>
      <c r="M213" s="2254" t="s">
        <v>1948</v>
      </c>
      <c r="N213" s="2254" t="str">
        <f t="shared" ref="N213:S213" si="19">N188</f>
        <v>Q1 19</v>
      </c>
      <c r="O213" s="2254" t="str">
        <f t="shared" si="19"/>
        <v>Q2 19</v>
      </c>
      <c r="P213" s="2254" t="str">
        <f t="shared" si="19"/>
        <v>Q3 19</v>
      </c>
      <c r="Q213" s="2254" t="str">
        <f t="shared" si="19"/>
        <v>Q4 19</v>
      </c>
      <c r="R213" s="2254" t="str">
        <f t="shared" si="19"/>
        <v>Q1 20</v>
      </c>
      <c r="S213" s="2254" t="str">
        <f t="shared" si="19"/>
        <v>Q2 20</v>
      </c>
      <c r="T213" s="2254" t="str">
        <f>T188</f>
        <v>Q3 20</v>
      </c>
      <c r="U213" s="2254" t="s">
        <v>1610</v>
      </c>
      <c r="V213" s="2254" t="str">
        <f t="shared" ref="V213:AD213" si="20">V188</f>
        <v>Q1 21</v>
      </c>
      <c r="W213" s="2254" t="str">
        <f t="shared" si="20"/>
        <v>Q2 21</v>
      </c>
      <c r="X213" s="2254" t="str">
        <f t="shared" si="20"/>
        <v>Q3 21</v>
      </c>
      <c r="Y213" s="2254" t="str">
        <f t="shared" si="20"/>
        <v>Q4 21</v>
      </c>
      <c r="Z213" s="2254" t="str">
        <f t="shared" si="20"/>
        <v>Q1 22</v>
      </c>
      <c r="AA213" s="2254" t="str">
        <f t="shared" si="20"/>
        <v>Q2 22</v>
      </c>
      <c r="AB213" s="2254" t="str">
        <f t="shared" si="20"/>
        <v>Q3 22</v>
      </c>
      <c r="AC213" s="2254" t="str">
        <f t="shared" si="20"/>
        <v>Q4 22</v>
      </c>
      <c r="AD213" s="2254" t="str">
        <f t="shared" si="20"/>
        <v>Q1 23</v>
      </c>
      <c r="AE213" s="2254" t="str">
        <f t="shared" ref="AE213:AF213" si="21">AE188</f>
        <v>Q2 23</v>
      </c>
      <c r="AF213" s="2254" t="str">
        <f t="shared" si="21"/>
        <v>Q3 23</v>
      </c>
      <c r="AG213" s="2254" t="str">
        <f t="shared" ref="AG213:AH213" si="22">AG188</f>
        <v>Q4 23</v>
      </c>
      <c r="AH213" s="2254" t="str">
        <f t="shared" si="22"/>
        <v>Q1 24</v>
      </c>
      <c r="AI213" s="2254" t="str">
        <f t="shared" ref="AI213:AJ213" si="23">AI188</f>
        <v>Q2 24</v>
      </c>
      <c r="AJ213" s="2254" t="str">
        <f t="shared" si="23"/>
        <v>Q3 24</v>
      </c>
      <c r="AK213" s="2254" t="str">
        <f t="shared" ref="AK213:AL213" si="24">AK188</f>
        <v>Q4 24</v>
      </c>
      <c r="AL213" s="2254" t="str">
        <f t="shared" si="24"/>
        <v>Q1 25</v>
      </c>
      <c r="AM213" s="2254" t="str">
        <f t="shared" ref="AM213:AN213" si="25">AM188</f>
        <v>Q2 25</v>
      </c>
      <c r="AN213" s="2254" t="str">
        <f t="shared" si="25"/>
        <v xml:space="preserve"> Q3 25</v>
      </c>
      <c r="AO213" s="2254" t="str">
        <f t="shared" ref="AO213" si="26">AO188</f>
        <v>Q4 25</v>
      </c>
    </row>
    <row r="214" spans="1:41" s="1008" customFormat="1">
      <c r="A214" s="1008" t="s">
        <v>109</v>
      </c>
      <c r="B214" s="1023">
        <f>'New ints'!AL948</f>
        <v>61735</v>
      </c>
      <c r="C214" s="1023">
        <f>'New ints'!AM948</f>
        <v>60983</v>
      </c>
      <c r="D214" s="1023">
        <f>'New ints'!AN948</f>
        <v>66988.228499999997</v>
      </c>
      <c r="E214" s="1023">
        <f>'New ints'!AO948</f>
        <v>65676</v>
      </c>
      <c r="F214" s="1023">
        <f>'New ints'!AQ948</f>
        <v>71625.8</v>
      </c>
      <c r="G214" s="1023">
        <f>'New ints'!AR948</f>
        <v>69363</v>
      </c>
      <c r="H214" s="1023">
        <f>'New ints'!AS948</f>
        <v>66284</v>
      </c>
      <c r="I214" s="1023">
        <f>'New ints'!AT948</f>
        <v>70153</v>
      </c>
      <c r="J214" s="1023">
        <f>'New ints'!AV948</f>
        <v>72008</v>
      </c>
      <c r="K214" s="1023">
        <f>'New ints'!AW948</f>
        <v>72021</v>
      </c>
      <c r="L214" s="1023" t="e">
        <f>'New ints'!AX948</f>
        <v>#REF!</v>
      </c>
      <c r="M214" s="1023" t="e">
        <f>'New ints'!AY948</f>
        <v>#REF!</v>
      </c>
      <c r="N214" s="1023">
        <f>'New ints'!BB948</f>
        <v>68845.93779360762</v>
      </c>
      <c r="O214" s="1023">
        <f>'New ints'!BD948</f>
        <v>71416</v>
      </c>
      <c r="P214" s="1023">
        <f>'New ints'!BF948</f>
        <v>71229.053680000012</v>
      </c>
      <c r="Q214" s="1023">
        <f>'New ints'!BH948</f>
        <v>74202.946319999959</v>
      </c>
      <c r="R214" s="1023">
        <f>'New ints'!BJ948</f>
        <v>77627</v>
      </c>
      <c r="S214" s="1023">
        <f>'New ints'!BK948</f>
        <v>82649</v>
      </c>
      <c r="T214" s="1023">
        <f>'New ints'!BL948</f>
        <v>86460</v>
      </c>
      <c r="U214" s="1023">
        <f>'New ints'!BM948</f>
        <v>82862</v>
      </c>
      <c r="V214" s="1023">
        <f>'New ints'!BO948</f>
        <v>81656</v>
      </c>
      <c r="W214" s="1023">
        <f>'New ints'!BP948</f>
        <v>84947</v>
      </c>
      <c r="X214" s="1023">
        <f>'New ints'!BQ948</f>
        <v>87590</v>
      </c>
      <c r="Y214" s="1023">
        <f>'New ints'!BR948</f>
        <v>82867</v>
      </c>
      <c r="Z214" s="1023">
        <f>'New ints'!BT948</f>
        <v>81144</v>
      </c>
      <c r="AA214" s="1023">
        <f>'New ints'!BU948</f>
        <v>82677</v>
      </c>
      <c r="AB214" s="1023">
        <f>'New ints'!BV948</f>
        <v>83212</v>
      </c>
      <c r="AC214" s="1023">
        <f>'New ints'!BW959</f>
        <v>84775</v>
      </c>
      <c r="AD214" s="1023">
        <f>'New ints'!BY959</f>
        <v>82708</v>
      </c>
      <c r="AE214" s="1023">
        <f>'New ints'!BZ959</f>
        <v>78699</v>
      </c>
      <c r="AF214" s="1023">
        <f>'New ints'!CA959</f>
        <v>79896</v>
      </c>
      <c r="AG214" s="1023">
        <f>'New ints'!CB959</f>
        <v>78267</v>
      </c>
      <c r="AH214" s="1023">
        <f>'New ints'!CD959</f>
        <v>80584</v>
      </c>
      <c r="AI214" s="1023">
        <f>'New ints'!CE959</f>
        <v>83114</v>
      </c>
      <c r="AJ214" s="1023">
        <f>'New ints'!CF959</f>
        <v>89422</v>
      </c>
      <c r="AK214" s="1023">
        <f>'New ints'!CG959</f>
        <v>91108</v>
      </c>
      <c r="AL214" s="1023">
        <f>'New ints'!CI959</f>
        <v>91048</v>
      </c>
      <c r="AM214" s="1023">
        <f>'New ints'!CJ959</f>
        <v>92409</v>
      </c>
      <c r="AN214" s="1023">
        <f>'New ints'!CK959</f>
        <v>93823</v>
      </c>
      <c r="AO214" s="1023">
        <f>'New ints'!CL959</f>
        <v>94928</v>
      </c>
    </row>
    <row r="215" spans="1:41" s="1008" customFormat="1">
      <c r="A215" s="1008" t="s">
        <v>48</v>
      </c>
      <c r="B215" s="1023">
        <f>-'New ints'!AL988</f>
        <v>-26000</v>
      </c>
      <c r="C215" s="1023">
        <f>-'New ints'!AM988</f>
        <v>-31200</v>
      </c>
      <c r="D215" s="1023">
        <f>-'New ints'!AN988</f>
        <v>-43800</v>
      </c>
      <c r="E215" s="1023">
        <f>-'New ints'!AO988</f>
        <v>-53000</v>
      </c>
      <c r="F215" s="1023">
        <f>-'New ints'!AQ988</f>
        <v>-28600</v>
      </c>
      <c r="G215" s="1023">
        <f>-'New ints'!AR988</f>
        <v>-22400</v>
      </c>
      <c r="H215" s="1023">
        <f>-'New ints'!AS988</f>
        <v>-33300</v>
      </c>
      <c r="I215" s="1023">
        <f>-'New ints'!AT988</f>
        <v>-52400</v>
      </c>
      <c r="J215" s="1023">
        <f>-'New ints'!AV988</f>
        <v>-24000</v>
      </c>
      <c r="K215" s="1023">
        <f>-'New ints'!AW988</f>
        <v>-33100</v>
      </c>
      <c r="L215" s="1023">
        <f>-'New ints'!AX988</f>
        <v>-34600</v>
      </c>
      <c r="M215" s="1023">
        <f>-'New ints'!AY988</f>
        <v>-60300</v>
      </c>
      <c r="N215" s="1023">
        <f>-'New ints'!BB988</f>
        <v>-28000</v>
      </c>
      <c r="O215" s="1023">
        <f>-'New ints'!BD988</f>
        <v>-38300</v>
      </c>
      <c r="P215" s="1023">
        <f>-'New ints'!BF988</f>
        <v>-33600</v>
      </c>
      <c r="Q215" s="1023">
        <f>-'New ints'!BH988</f>
        <v>-51948</v>
      </c>
      <c r="R215" s="1023">
        <f>-'New ints'!BJ988</f>
        <v>-26800</v>
      </c>
      <c r="S215" s="1023">
        <f>-'New ints'!BK988</f>
        <v>-37200</v>
      </c>
      <c r="T215" s="1023">
        <f>-'New ints'!BL988</f>
        <v>-27000</v>
      </c>
      <c r="U215" s="1023">
        <f>-'New ints'!BM988</f>
        <v>-38600</v>
      </c>
      <c r="V215" s="1023">
        <f>-'New ints'!BO988</f>
        <v>-24900</v>
      </c>
      <c r="W215" s="1023">
        <f>-'New ints'!BP988</f>
        <v>-32500</v>
      </c>
      <c r="X215" s="1023">
        <f>-'New ints'!BQ988</f>
        <v>-34100</v>
      </c>
      <c r="Y215" s="1023">
        <f>-'New ints'!BR988</f>
        <v>-78500</v>
      </c>
      <c r="Z215" s="1023">
        <f>-'New ints'!BT988</f>
        <v>-28600</v>
      </c>
      <c r="AA215" s="1023">
        <f>-'New ints'!BU988</f>
        <v>-37000</v>
      </c>
      <c r="AB215" s="1023">
        <f>-'New ints'!BV988</f>
        <v>-39700</v>
      </c>
      <c r="AC215" s="1023">
        <f>-'New ints'!BW988</f>
        <v>-54500</v>
      </c>
      <c r="AD215" s="1023">
        <f>-'New ints'!BY988</f>
        <v>-29200</v>
      </c>
      <c r="AE215" s="1023">
        <f>-'New ints'!BZ988</f>
        <v>-35248.211000000003</v>
      </c>
      <c r="AF215" s="1023">
        <f>-'New ints'!CA988</f>
        <v>-35755.988999999994</v>
      </c>
      <c r="AG215" s="1023">
        <f>-'New ints'!CB988</f>
        <v>-56134.605999999978</v>
      </c>
      <c r="AH215" s="1023">
        <f>-'New ints'!CD988</f>
        <v>-21701.41</v>
      </c>
      <c r="AI215" s="1023">
        <f>-'New ints'!CE988</f>
        <v>-34506.519</v>
      </c>
      <c r="AJ215" s="1023">
        <f>-'New ints'!CF988</f>
        <v>-30528.932000000001</v>
      </c>
      <c r="AK215" s="1023">
        <f>-'New ints'!CG988</f>
        <v>-44098.165999999997</v>
      </c>
      <c r="AL215" s="1023">
        <f>-'New ints'!CI988</f>
        <v>-24674</v>
      </c>
      <c r="AM215" s="1023">
        <f>-'New ints'!CJ988</f>
        <v>-30244.616999999998</v>
      </c>
      <c r="AN215" s="1023">
        <f>-'New ints'!CK988</f>
        <v>-29951.383000000002</v>
      </c>
      <c r="AO215" s="1023">
        <f>-'New ints'!CL988</f>
        <v>-45947.44</v>
      </c>
    </row>
    <row r="216" spans="1:41" s="1008" customFormat="1">
      <c r="A216" s="1008" t="s">
        <v>537</v>
      </c>
      <c r="B216" s="1023">
        <f>'New ints'!AL1066+'New ints'!AL1067</f>
        <v>-18859</v>
      </c>
      <c r="C216" s="1023">
        <f>'New ints'!AM1066+'New ints'!AM1067</f>
        <v>-13637</v>
      </c>
      <c r="D216" s="1023">
        <f>'New ints'!AN1066+'New ints'!AN1067</f>
        <v>-14387</v>
      </c>
      <c r="E216" s="1023">
        <f>'New ints'!AO1066+'New ints'!AO1067</f>
        <v>-11805</v>
      </c>
      <c r="F216" s="1023">
        <f>'New ints'!AQ1066+'New ints'!AQ1067</f>
        <v>-6762</v>
      </c>
      <c r="G216" s="1023">
        <f>'New ints'!AR1066+'New ints'!AR1067</f>
        <v>-11385</v>
      </c>
      <c r="H216" s="1023">
        <f>'New ints'!AS1066+'New ints'!AS1067</f>
        <v>-11087</v>
      </c>
      <c r="I216" s="1023">
        <f>'New ints'!AT1066+'New ints'!AT1067</f>
        <v>-85</v>
      </c>
      <c r="J216" s="1023">
        <f>'New ints'!AV1066+'New ints'!AV1067</f>
        <v>-21990</v>
      </c>
      <c r="K216" s="1023">
        <f>'New ints'!AW1066+'New ints'!AW1067</f>
        <v>-2018</v>
      </c>
      <c r="L216" s="1023">
        <f>'New ints'!AX1066+'New ints'!AX1067</f>
        <v>-15474</v>
      </c>
      <c r="M216" s="1023">
        <f>'New ints'!AY1066+'New ints'!AY1067</f>
        <v>3911</v>
      </c>
      <c r="N216" s="1023">
        <f>'New ints'!BB1066+'New ints'!BB1067</f>
        <v>-7376</v>
      </c>
      <c r="O216" s="1023">
        <f>'New ints'!BD1066+'New ints'!BD1067</f>
        <v>-12021</v>
      </c>
      <c r="P216" s="1023">
        <f>'New ints'!BF1066+'New ints'!BF1067</f>
        <v>-3414</v>
      </c>
      <c r="Q216" s="1023">
        <f>'New ints'!BH1066+'New ints'!BH1067</f>
        <v>-7951</v>
      </c>
      <c r="R216" s="1023">
        <f>'New ints'!BJ1066+'New ints'!BJ1067</f>
        <v>13712</v>
      </c>
      <c r="S216" s="1023">
        <f>'New ints'!BK1066+'New ints'!BK1067</f>
        <v>-10311</v>
      </c>
      <c r="T216" s="1023">
        <f>'New ints'!BL1066+'New ints'!BL1067</f>
        <v>-14870</v>
      </c>
      <c r="U216" s="1023">
        <f>'New ints'!BM1066+'New ints'!BM1067</f>
        <v>-20840</v>
      </c>
      <c r="V216" s="1023">
        <f>'New ints'!BO1066+'New ints'!BO1067</f>
        <v>-19489</v>
      </c>
      <c r="W216" s="1023">
        <f>'New ints'!BP1066+'New ints'!BP1067</f>
        <v>-3916</v>
      </c>
      <c r="X216" s="1023">
        <f>'New ints'!BQ1066+'New ints'!BQ1067</f>
        <v>-1133</v>
      </c>
      <c r="Y216" s="1023">
        <f>'New ints'!BR1066+'New ints'!BR1067</f>
        <v>-9588</v>
      </c>
      <c r="Z216" s="1023">
        <f>'New ints'!BT1004</f>
        <v>-5624</v>
      </c>
      <c r="AA216" s="1023">
        <f>'New ints'!BU1004</f>
        <v>-6366</v>
      </c>
      <c r="AB216" s="1023">
        <f>'New ints'!BV1004</f>
        <v>-9342</v>
      </c>
      <c r="AC216" s="1023">
        <f>'New ints'!BW1004</f>
        <v>-5550</v>
      </c>
      <c r="AD216" s="1023">
        <f>'New ints'!BY1004</f>
        <v>-6769</v>
      </c>
      <c r="AE216" s="1023">
        <f>'New ints'!BZ1004</f>
        <v>-6709.5589999999993</v>
      </c>
      <c r="AF216" s="1023">
        <f>'New ints'!CA1004</f>
        <v>-8536.5409999999993</v>
      </c>
      <c r="AG216" s="1023">
        <f>'New ints'!CB1004</f>
        <v>-7016.755000000001</v>
      </c>
      <c r="AH216" s="1023">
        <f>'New ints'!CD1004</f>
        <v>-7836.6819999999998</v>
      </c>
      <c r="AI216" s="1023">
        <f>'New ints'!CE1004</f>
        <v>-5949.4640000000009</v>
      </c>
      <c r="AJ216" s="1023">
        <f>'New ints'!CF1004</f>
        <v>-11363.996999999999</v>
      </c>
      <c r="AK216" s="1023">
        <f>'New ints'!CG1004</f>
        <v>-5931.9739999999983</v>
      </c>
      <c r="AL216" s="1023">
        <f>'New ints'!CI1004</f>
        <v>-10028</v>
      </c>
      <c r="AM216" s="1023">
        <f>'New ints'!CJ1004</f>
        <v>-6208.9220000000005</v>
      </c>
      <c r="AN216" s="1023">
        <f>'New ints'!CK1004</f>
        <v>-6634.0780000000013</v>
      </c>
      <c r="AO216" s="1023">
        <f>'New ints'!CL1004</f>
        <v>-9454.2869999999984</v>
      </c>
    </row>
    <row r="217" spans="1:41" s="1008" customFormat="1">
      <c r="A217" s="2267" t="s">
        <v>121</v>
      </c>
      <c r="B217" s="2268">
        <f>'New ints'!AL1071</f>
        <v>-2223</v>
      </c>
      <c r="C217" s="2268">
        <f>'New ints'!AM1071</f>
        <v>-4547</v>
      </c>
      <c r="D217" s="2268">
        <f>'New ints'!AN1071</f>
        <v>-1975</v>
      </c>
      <c r="E217" s="2268">
        <f>'New ints'!AO1071</f>
        <v>-2654</v>
      </c>
      <c r="F217" s="2268">
        <f>'New ints'!AQ1071</f>
        <v>-24008</v>
      </c>
      <c r="G217" s="2268">
        <f>'New ints'!AR1071</f>
        <v>-2645</v>
      </c>
      <c r="H217" s="2268">
        <f>'New ints'!AS1071</f>
        <v>-1908</v>
      </c>
      <c r="I217" s="2268">
        <f>'New ints'!AT1071</f>
        <v>-1485</v>
      </c>
      <c r="J217" s="2268">
        <f>'New ints'!AV1071</f>
        <v>-12820</v>
      </c>
      <c r="K217" s="2268">
        <f>'New ints'!AW1071</f>
        <v>-156</v>
      </c>
      <c r="L217" s="2268">
        <f>'New ints'!AX1071</f>
        <v>-18921</v>
      </c>
      <c r="M217" s="2268">
        <f>'New ints'!AY1071</f>
        <v>-13998</v>
      </c>
      <c r="N217" s="2268">
        <f>'New ints'!BB1071</f>
        <v>-14088</v>
      </c>
      <c r="O217" s="2268">
        <f>'New ints'!BD1071</f>
        <v>-10280</v>
      </c>
      <c r="P217" s="2268">
        <f>'New ints'!BF1071</f>
        <v>-11468</v>
      </c>
      <c r="Q217" s="2268">
        <f>'New ints'!BH1071</f>
        <v>-15342</v>
      </c>
      <c r="R217" s="2268">
        <f>'New ints'!BJ1071</f>
        <v>12036</v>
      </c>
      <c r="S217" s="2268">
        <f>'New ints'!BK1071</f>
        <v>-8172</v>
      </c>
      <c r="T217" s="2268">
        <f>'New ints'!BL1071</f>
        <v>-2169</v>
      </c>
      <c r="U217" s="2268">
        <f>'New ints'!BM1071</f>
        <v>-18062</v>
      </c>
      <c r="V217" s="2268">
        <f>'New ints'!BO1071</f>
        <v>-2558</v>
      </c>
      <c r="W217" s="2268">
        <f>'New ints'!BP1071</f>
        <v>-17762</v>
      </c>
      <c r="X217" s="2268">
        <f>'New ints'!BQ1071</f>
        <v>-4708</v>
      </c>
      <c r="Y217" s="2268">
        <f>'New ints'!BR1071</f>
        <v>-5263</v>
      </c>
      <c r="Z217" s="2268">
        <f>'New ints'!BT1005</f>
        <v>-15337</v>
      </c>
      <c r="AA217" s="2268">
        <f>'New ints'!BU1005</f>
        <v>-15692</v>
      </c>
      <c r="AB217" s="2268">
        <f>'New ints'!BV1005</f>
        <v>-8461</v>
      </c>
      <c r="AC217" s="2268">
        <f>'New ints'!BW1005</f>
        <v>-22525</v>
      </c>
      <c r="AD217" s="2268">
        <f>'New ints'!BY1005</f>
        <v>-19670</v>
      </c>
      <c r="AE217" s="2268">
        <f>'New ints'!BZ1005</f>
        <v>-23414.635999999999</v>
      </c>
      <c r="AF217" s="2268">
        <f>'New ints'!CA1005</f>
        <v>2416.9890000000014</v>
      </c>
      <c r="AG217" s="2268">
        <f>'New ints'!CB1005</f>
        <v>-8798.4089999999997</v>
      </c>
      <c r="AH217" s="2268">
        <f>'New ints'!CD1005</f>
        <v>-9733</v>
      </c>
      <c r="AI217" s="2268">
        <f>'New ints'!CE1005</f>
        <v>-11880</v>
      </c>
      <c r="AJ217" s="2268">
        <f>'New ints'!CF1005</f>
        <v>-11084</v>
      </c>
      <c r="AK217" s="2268">
        <f>'New ints'!CG1005</f>
        <v>-15392</v>
      </c>
      <c r="AL217" s="2268">
        <f>'New ints'!CI1005</f>
        <v>-15316</v>
      </c>
      <c r="AM217" s="2268">
        <f>'New ints'!CJ1005</f>
        <v>-14190.571</v>
      </c>
      <c r="AN217" s="2268">
        <f>'New ints'!CK1005</f>
        <v>-14485.429</v>
      </c>
      <c r="AO217" s="2268">
        <f>'New ints'!CL1005</f>
        <v>-9207.3859999999986</v>
      </c>
    </row>
    <row r="218" spans="1:41" s="1008" customFormat="1">
      <c r="A218" s="1008" t="s">
        <v>124</v>
      </c>
      <c r="B218" s="1023">
        <f t="shared" ref="B218:S218" si="27">SUM(B214:B217)</f>
        <v>14653</v>
      </c>
      <c r="C218" s="1023">
        <f t="shared" si="27"/>
        <v>11599</v>
      </c>
      <c r="D218" s="1023">
        <f t="shared" si="27"/>
        <v>6826.2284999999974</v>
      </c>
      <c r="E218" s="1023">
        <f t="shared" si="27"/>
        <v>-1783</v>
      </c>
      <c r="F218" s="1023">
        <f t="shared" si="27"/>
        <v>12255.800000000003</v>
      </c>
      <c r="G218" s="1023">
        <f t="shared" si="27"/>
        <v>32933</v>
      </c>
      <c r="H218" s="1023">
        <f t="shared" si="27"/>
        <v>19989</v>
      </c>
      <c r="I218" s="1023">
        <f t="shared" si="27"/>
        <v>16183</v>
      </c>
      <c r="J218" s="1023">
        <f t="shared" si="27"/>
        <v>13198</v>
      </c>
      <c r="K218" s="1023">
        <f t="shared" si="27"/>
        <v>36747</v>
      </c>
      <c r="L218" s="1023" t="e">
        <f t="shared" si="27"/>
        <v>#REF!</v>
      </c>
      <c r="M218" s="1023" t="e">
        <f t="shared" si="27"/>
        <v>#REF!</v>
      </c>
      <c r="N218" s="1023">
        <f t="shared" si="27"/>
        <v>19381.93779360762</v>
      </c>
      <c r="O218" s="1023">
        <f t="shared" si="27"/>
        <v>10815</v>
      </c>
      <c r="P218" s="1023">
        <f t="shared" si="27"/>
        <v>22747.053680000012</v>
      </c>
      <c r="Q218" s="1023">
        <f t="shared" si="27"/>
        <v>-1038.0536800000409</v>
      </c>
      <c r="R218" s="1023">
        <f t="shared" si="27"/>
        <v>76575</v>
      </c>
      <c r="S218" s="1023">
        <f t="shared" si="27"/>
        <v>26966</v>
      </c>
      <c r="T218" s="1023">
        <f>SUM(T214:T217)</f>
        <v>42421</v>
      </c>
      <c r="U218" s="1023">
        <f t="shared" ref="U218:Z218" si="28">SUM(U214:U217)</f>
        <v>5360</v>
      </c>
      <c r="V218" s="1023">
        <f t="shared" si="28"/>
        <v>34709</v>
      </c>
      <c r="W218" s="1023">
        <f t="shared" si="28"/>
        <v>30769</v>
      </c>
      <c r="X218" s="1023">
        <f t="shared" si="28"/>
        <v>47649</v>
      </c>
      <c r="Y218" s="1023">
        <f t="shared" si="28"/>
        <v>-10484</v>
      </c>
      <c r="Z218" s="1023">
        <f t="shared" si="28"/>
        <v>31583</v>
      </c>
      <c r="AA218" s="1023">
        <f t="shared" ref="AA218:AF218" si="29">SUM(AA214:AA217)</f>
        <v>23619</v>
      </c>
      <c r="AB218" s="1023">
        <f t="shared" si="29"/>
        <v>25709</v>
      </c>
      <c r="AC218" s="1023">
        <f t="shared" si="29"/>
        <v>2200</v>
      </c>
      <c r="AD218" s="1023">
        <f t="shared" si="29"/>
        <v>27069</v>
      </c>
      <c r="AE218" s="1023">
        <f t="shared" si="29"/>
        <v>13326.593999999997</v>
      </c>
      <c r="AF218" s="1023">
        <f t="shared" si="29"/>
        <v>38020.45900000001</v>
      </c>
      <c r="AG218" s="1023">
        <f t="shared" ref="AG218:AH218" si="30">SUM(AG214:AG217)</f>
        <v>6317.2300000000214</v>
      </c>
      <c r="AH218" s="1023">
        <f t="shared" si="30"/>
        <v>41312.907999999996</v>
      </c>
      <c r="AI218" s="1023">
        <f t="shared" ref="AI218:AJ218" si="31">SUM(AI214:AI217)</f>
        <v>30778.017</v>
      </c>
      <c r="AJ218" s="1023">
        <f t="shared" si="31"/>
        <v>36445.070999999996</v>
      </c>
      <c r="AK218" s="1023">
        <f t="shared" ref="AK218:AL218" si="32">SUM(AK214:AK217)</f>
        <v>25685.86</v>
      </c>
      <c r="AL218" s="1023">
        <f t="shared" si="32"/>
        <v>41030</v>
      </c>
      <c r="AM218" s="1023">
        <f t="shared" ref="AM218:AN218" si="33">SUM(AM214:AM217)</f>
        <v>41764.89</v>
      </c>
      <c r="AN218" s="1023">
        <f t="shared" si="33"/>
        <v>42752.11</v>
      </c>
      <c r="AO218" s="1023">
        <f t="shared" ref="AO218" si="34">SUM(AO214:AO217)</f>
        <v>30318.887000000002</v>
      </c>
    </row>
    <row r="219" spans="1:41" s="1008" customFormat="1"/>
    <row r="220" spans="1:41" s="1008" customFormat="1">
      <c r="A220" s="1008" t="s">
        <v>116</v>
      </c>
    </row>
    <row r="221" spans="1:41" s="1008" customFormat="1">
      <c r="A221" s="2267" t="s">
        <v>3588</v>
      </c>
    </row>
    <row r="222" spans="1:41" s="1008" customFormat="1">
      <c r="A222" s="1008" t="s">
        <v>3589</v>
      </c>
    </row>
    <row r="223" spans="1:41" s="1008" customFormat="1"/>
    <row r="224" spans="1:41" s="1008" customFormat="1">
      <c r="A224" s="2267" t="s">
        <v>414</v>
      </c>
    </row>
    <row r="225" spans="1:47" s="1008" customFormat="1">
      <c r="A225" s="1008" t="s">
        <v>3590</v>
      </c>
    </row>
    <row r="226" spans="1:47" s="1008" customFormat="1">
      <c r="A226" s="1020"/>
    </row>
    <row r="227" spans="1:47" s="1008" customFormat="1">
      <c r="A227" s="2253" t="s">
        <v>3591</v>
      </c>
      <c r="B227" s="2254" t="s">
        <v>3211</v>
      </c>
      <c r="C227" s="2254" t="s">
        <v>3212</v>
      </c>
      <c r="D227" s="2254" t="s">
        <v>3213</v>
      </c>
      <c r="E227" s="2254" t="s">
        <v>230</v>
      </c>
      <c r="F227" s="2254" t="s">
        <v>2356</v>
      </c>
      <c r="G227" s="2254" t="s">
        <v>2279</v>
      </c>
      <c r="H227" s="2254" t="s">
        <v>2219</v>
      </c>
      <c r="I227" s="2254" t="s">
        <v>3214</v>
      </c>
      <c r="J227" s="2254" t="s">
        <v>3215</v>
      </c>
      <c r="K227" s="2254" t="s">
        <v>2014</v>
      </c>
      <c r="L227" s="2254" t="s">
        <v>1994</v>
      </c>
      <c r="M227" s="2254" t="s">
        <v>1948</v>
      </c>
      <c r="N227" s="2254" t="str">
        <f t="shared" ref="N227:S227" si="35">N213</f>
        <v>Q1 19</v>
      </c>
      <c r="O227" s="2254" t="str">
        <f t="shared" si="35"/>
        <v>Q2 19</v>
      </c>
      <c r="P227" s="2254" t="str">
        <f t="shared" si="35"/>
        <v>Q3 19</v>
      </c>
      <c r="Q227" s="2254" t="str">
        <f t="shared" si="35"/>
        <v>Q4 19</v>
      </c>
      <c r="R227" s="2254" t="str">
        <f t="shared" si="35"/>
        <v>Q1 20</v>
      </c>
      <c r="S227" s="2254" t="str">
        <f t="shared" si="35"/>
        <v>Q2 20</v>
      </c>
      <c r="T227" s="2254" t="str">
        <f>T213</f>
        <v>Q3 20</v>
      </c>
      <c r="U227" s="2254" t="s">
        <v>1610</v>
      </c>
      <c r="V227" s="2254" t="s">
        <v>276</v>
      </c>
      <c r="W227" s="2254" t="s">
        <v>277</v>
      </c>
      <c r="X227" s="2254" t="s">
        <v>278</v>
      </c>
      <c r="Y227" s="2254" t="s">
        <v>280</v>
      </c>
      <c r="Z227" s="2254" t="str">
        <f t="shared" ref="Z227:AO227" si="36">Z$188</f>
        <v>Q1 22</v>
      </c>
      <c r="AA227" s="2254" t="str">
        <f t="shared" si="36"/>
        <v>Q2 22</v>
      </c>
      <c r="AB227" s="2254" t="str">
        <f t="shared" si="36"/>
        <v>Q3 22</v>
      </c>
      <c r="AC227" s="2254" t="str">
        <f t="shared" si="36"/>
        <v>Q4 22</v>
      </c>
      <c r="AD227" s="2254" t="str">
        <f t="shared" si="36"/>
        <v>Q1 23</v>
      </c>
      <c r="AE227" s="2254" t="str">
        <f t="shared" si="36"/>
        <v>Q2 23</v>
      </c>
      <c r="AF227" s="2254" t="str">
        <f t="shared" si="36"/>
        <v>Q3 23</v>
      </c>
      <c r="AG227" s="2254" t="str">
        <f t="shared" si="36"/>
        <v>Q4 23</v>
      </c>
      <c r="AH227" s="2254" t="str">
        <f t="shared" si="36"/>
        <v>Q1 24</v>
      </c>
      <c r="AI227" s="2254" t="str">
        <f t="shared" si="36"/>
        <v>Q2 24</v>
      </c>
      <c r="AJ227" s="2254" t="str">
        <f t="shared" si="36"/>
        <v>Q3 24</v>
      </c>
      <c r="AK227" s="2254" t="str">
        <f t="shared" si="36"/>
        <v>Q4 24</v>
      </c>
      <c r="AL227" s="2254" t="str">
        <f t="shared" si="36"/>
        <v>Q1 25</v>
      </c>
      <c r="AM227" s="2254" t="str">
        <f t="shared" si="36"/>
        <v>Q2 25</v>
      </c>
      <c r="AN227" s="2254" t="str">
        <f t="shared" si="36"/>
        <v xml:space="preserve"> Q3 25</v>
      </c>
      <c r="AO227" s="2254" t="str">
        <f t="shared" si="36"/>
        <v>Q4 25</v>
      </c>
    </row>
    <row r="228" spans="1:47" s="1008" customFormat="1">
      <c r="A228" s="1018" t="s">
        <v>3592</v>
      </c>
      <c r="B228" s="1028">
        <f>'New ints'!AL1029</f>
        <v>577250</v>
      </c>
      <c r="C228" s="1028">
        <f>'New ints'!AM1029</f>
        <v>608280</v>
      </c>
      <c r="D228" s="1028">
        <f>'New ints'!AN1029</f>
        <v>630059</v>
      </c>
      <c r="E228" s="1028">
        <f>'New ints'!AO1029</f>
        <v>629725</v>
      </c>
      <c r="F228" s="1028">
        <f>'New ints'!AQ1029</f>
        <v>584414</v>
      </c>
      <c r="G228" s="1028">
        <f>'New ints'!AR1029</f>
        <v>550759</v>
      </c>
      <c r="H228" s="1028">
        <f>'New ints'!AS1029</f>
        <v>575066</v>
      </c>
      <c r="I228" s="1028">
        <f>'New ints'!AT1029</f>
        <v>614494</v>
      </c>
      <c r="J228" s="1028">
        <f>'New ints'!AV1029</f>
        <v>614072</v>
      </c>
      <c r="K228" s="1028">
        <f>'New ints'!AW1029</f>
        <v>617604</v>
      </c>
      <c r="L228" s="1028">
        <f>'New ints'!AX1029</f>
        <v>583865</v>
      </c>
      <c r="M228" s="1028">
        <f>'New ints'!AY1029</f>
        <v>568247</v>
      </c>
      <c r="N228" s="1028">
        <f>'New ints'!BB1029</f>
        <v>587000</v>
      </c>
      <c r="O228" s="1028">
        <f>'New ints'!BD1029</f>
        <v>570400</v>
      </c>
      <c r="P228" s="1028">
        <f>'New ints'!BF1029</f>
        <v>560400</v>
      </c>
      <c r="Q228" s="1028">
        <f>'New ints'!BH1029</f>
        <v>556403</v>
      </c>
      <c r="R228" s="1028">
        <f>'New ints'!BJ1029</f>
        <v>817472</v>
      </c>
      <c r="S228" s="1028">
        <f>'New ints'!BK1029</f>
        <v>764553</v>
      </c>
      <c r="T228" s="1028">
        <f>'New ints'!BL1029</f>
        <v>726149</v>
      </c>
      <c r="U228" s="1028">
        <f>'New ints'!BM1029</f>
        <v>647156</v>
      </c>
      <c r="V228" s="1028">
        <f>'New ints'!BO1029</f>
        <v>626992</v>
      </c>
      <c r="W228" s="1028">
        <f>'New ints'!BP1029</f>
        <v>591311</v>
      </c>
      <c r="X228" s="1028">
        <f>'New ints'!BQ1029</f>
        <v>587950</v>
      </c>
      <c r="Y228" s="1028">
        <f>'New ints'!BR1029</f>
        <v>506220</v>
      </c>
      <c r="Z228" s="1028">
        <f>'New ints'!BT1029</f>
        <v>527837</v>
      </c>
      <c r="AA228" s="1028">
        <f>'New ints'!BU1029</f>
        <v>517986</v>
      </c>
      <c r="AB228" s="1028">
        <f>'New ints'!BV1029</f>
        <v>545841</v>
      </c>
      <c r="AC228" s="1028">
        <f>'New ints'!BW1029</f>
        <v>522609</v>
      </c>
      <c r="AD228" s="1028">
        <f>'New ints'!BY1029</f>
        <v>507267</v>
      </c>
      <c r="AE228" s="1028">
        <f>'New ints'!BZ1029</f>
        <v>497340</v>
      </c>
      <c r="AF228" s="1028">
        <f>'New ints'!CA1029</f>
        <v>535724</v>
      </c>
      <c r="AG228" s="1028">
        <f>'New ints'!CB1029</f>
        <v>525493</v>
      </c>
      <c r="AH228" s="1028">
        <f>'New ints'!CD1029</f>
        <v>602238</v>
      </c>
      <c r="AI228" s="1028">
        <f>'New ints'!CE1029</f>
        <v>621075</v>
      </c>
      <c r="AJ228" s="1028">
        <f>'New ints'!CF1029</f>
        <v>673323</v>
      </c>
      <c r="AK228" s="1028">
        <f>'New ints'!CG1029</f>
        <v>698249</v>
      </c>
      <c r="AL228" s="1028">
        <f>'New ints'!CI1029</f>
        <v>721189</v>
      </c>
      <c r="AM228" s="1028">
        <f>'New ints'!CJ1029</f>
        <v>675787</v>
      </c>
      <c r="AN228" s="1028">
        <f>'New ints'!CK1029</f>
        <v>655298</v>
      </c>
      <c r="AO228" s="1028">
        <f>'New ints'!CL1029</f>
        <v>661632</v>
      </c>
    </row>
    <row r="229" spans="1:47" s="1008" customFormat="1">
      <c r="A229" s="1008" t="s">
        <v>3593</v>
      </c>
      <c r="B229" s="1023">
        <f>'New ints'!AL1054</f>
        <v>510237.5</v>
      </c>
      <c r="C229" s="1023">
        <f>'New ints'!AM1054</f>
        <v>550790</v>
      </c>
      <c r="D229" s="1023">
        <f>'New ints'!AN1054</f>
        <v>560811.5</v>
      </c>
      <c r="E229" s="1023">
        <f>'New ints'!AO1054</f>
        <v>540340</v>
      </c>
      <c r="F229" s="1023">
        <f>'New ints'!AQ1054</f>
        <v>547554</v>
      </c>
      <c r="G229" s="1023">
        <f>'New ints'!AR1054</f>
        <v>513079</v>
      </c>
      <c r="H229" s="1023">
        <f>'New ints'!AS1054</f>
        <v>536428.5</v>
      </c>
      <c r="I229" s="1023">
        <f>'New ints'!AT1054</f>
        <v>558119</v>
      </c>
      <c r="J229" s="1023">
        <f>'New ints'!AV1054</f>
        <v>595747</v>
      </c>
      <c r="K229" s="1023">
        <f>'New ints'!AW1054</f>
        <v>582779</v>
      </c>
      <c r="L229" s="1023">
        <f>'New ints'!AX1054</f>
        <v>559840</v>
      </c>
      <c r="M229" s="1023">
        <f>'New ints'!AY1054</f>
        <v>535140.5</v>
      </c>
      <c r="N229" s="1023">
        <f>'New ints'!BB1054</f>
        <v>564947.92083333328</v>
      </c>
      <c r="O229" s="1023">
        <f>'New ints'!BD1054</f>
        <v>548552.73541666672</v>
      </c>
      <c r="P229" s="1023">
        <f>'New ints'!BF1054</f>
        <v>538552.73541666672</v>
      </c>
      <c r="Q229" s="1023">
        <f>'New ints'!BH1054</f>
        <v>558555.73541666672</v>
      </c>
      <c r="R229" s="1023">
        <f>'New ints'!BJ1054</f>
        <v>666262.24937500001</v>
      </c>
      <c r="S229" s="1023">
        <f>'New ints'!BK1054</f>
        <v>668343.24937500001</v>
      </c>
      <c r="T229" s="1023">
        <f>'New ints'!BL1054</f>
        <v>699939.24937500001</v>
      </c>
      <c r="U229" s="1023">
        <f>'New ints'!BM1054</f>
        <v>703881</v>
      </c>
      <c r="V229" s="1023">
        <f>'New ints'!BO1054</f>
        <v>629842</v>
      </c>
      <c r="W229" s="1023">
        <f>'New ints'!BP1054</f>
        <v>598386.5</v>
      </c>
      <c r="X229" s="1023">
        <f>'New ints'!BQ1054</f>
        <v>571432.5</v>
      </c>
      <c r="Y229" s="1023">
        <f>'New ints'!BR1054</f>
        <v>493696.38185166602</v>
      </c>
      <c r="Z229" s="1023">
        <f>'New ints'!BT1054</f>
        <v>501511.12723384734</v>
      </c>
      <c r="AA229" s="1023">
        <f>'New ints'!BU1054</f>
        <v>511183.5</v>
      </c>
      <c r="AB229" s="1023">
        <f>'New ints'!BV1054</f>
        <v>556423.5</v>
      </c>
      <c r="AC229" s="1023">
        <f>'New ints'!BW1054</f>
        <v>514361.5</v>
      </c>
      <c r="AD229" s="1023">
        <f>'New ints'!BY1054</f>
        <v>532267</v>
      </c>
      <c r="AE229" s="1023">
        <f>'New ints'!BZ1054</f>
        <v>531340</v>
      </c>
      <c r="AF229" s="1023">
        <f>'New ints'!CA1054</f>
        <v>527724</v>
      </c>
      <c r="AG229" s="1023"/>
      <c r="AH229" s="1023">
        <f>'New ints'!CD1054</f>
        <v>602238</v>
      </c>
      <c r="AI229" s="1023">
        <f>'New ints'!CE1054</f>
        <v>576075</v>
      </c>
      <c r="AJ229" s="1023">
        <f>'New ints'!CF1054</f>
        <v>598323</v>
      </c>
      <c r="AK229" s="1023">
        <f>'New ints'!CG1054</f>
        <v>643249</v>
      </c>
      <c r="AL229" s="1023">
        <f>'New ints'!CI1054</f>
        <v>681689</v>
      </c>
      <c r="AM229" s="1023">
        <f>'New ints'!CJ1054</f>
        <v>695787</v>
      </c>
      <c r="AN229" s="1023">
        <f>'New ints'!CK1054</f>
        <v>692298</v>
      </c>
      <c r="AO229" s="1023">
        <f>'New ints'!CL1054</f>
        <v>700632</v>
      </c>
    </row>
    <row r="230" spans="1:47" s="1008" customFormat="1">
      <c r="A230" s="1018"/>
      <c r="B230" s="1028"/>
      <c r="C230" s="1028"/>
      <c r="D230" s="1018"/>
      <c r="E230" s="1018"/>
      <c r="F230" s="1018"/>
      <c r="G230" s="1018"/>
      <c r="H230" s="1018"/>
      <c r="I230" s="1018"/>
      <c r="J230" s="1018"/>
      <c r="K230" s="1018"/>
      <c r="L230" s="1018"/>
      <c r="M230" s="1018"/>
      <c r="N230" s="1018"/>
      <c r="O230" s="1018"/>
      <c r="P230" s="1018"/>
      <c r="Q230" s="1018"/>
      <c r="R230" s="1018"/>
      <c r="S230" s="1018"/>
      <c r="T230" s="1018"/>
      <c r="U230" s="1018"/>
      <c r="V230" s="1018"/>
      <c r="W230" s="1018"/>
      <c r="X230" s="1018"/>
      <c r="Y230" s="1018"/>
      <c r="Z230" s="1018"/>
      <c r="AA230" s="1018"/>
      <c r="AB230" s="1018"/>
      <c r="AC230" s="1018"/>
      <c r="AD230" s="1018"/>
      <c r="AE230" s="1018"/>
      <c r="AF230" s="1018"/>
      <c r="AG230" s="1018"/>
      <c r="AH230" s="1018"/>
      <c r="AI230" s="1018"/>
      <c r="AJ230" s="1018"/>
      <c r="AK230" s="1018"/>
      <c r="AL230" s="1018"/>
      <c r="AM230" s="1018"/>
      <c r="AN230" s="1018"/>
      <c r="AO230" s="1018"/>
    </row>
    <row r="231" spans="1:47" s="1008" customFormat="1">
      <c r="A231" s="1008" t="s">
        <v>3594</v>
      </c>
      <c r="B231" s="1023">
        <f t="shared" ref="B231:S231" si="37">B218</f>
        <v>14653</v>
      </c>
      <c r="C231" s="1023">
        <f t="shared" si="37"/>
        <v>11599</v>
      </c>
      <c r="D231" s="1023">
        <f t="shared" si="37"/>
        <v>6826.2284999999974</v>
      </c>
      <c r="E231" s="1023">
        <f t="shared" si="37"/>
        <v>-1783</v>
      </c>
      <c r="F231" s="1023">
        <f t="shared" si="37"/>
        <v>12255.800000000003</v>
      </c>
      <c r="G231" s="1023">
        <f t="shared" si="37"/>
        <v>32933</v>
      </c>
      <c r="H231" s="1023">
        <f t="shared" si="37"/>
        <v>19989</v>
      </c>
      <c r="I231" s="1023">
        <f t="shared" si="37"/>
        <v>16183</v>
      </c>
      <c r="J231" s="1023">
        <f t="shared" si="37"/>
        <v>13198</v>
      </c>
      <c r="K231" s="1023">
        <f t="shared" si="37"/>
        <v>36747</v>
      </c>
      <c r="L231" s="1023" t="e">
        <f t="shared" si="37"/>
        <v>#REF!</v>
      </c>
      <c r="M231" s="1023" t="e">
        <f t="shared" si="37"/>
        <v>#REF!</v>
      </c>
      <c r="N231" s="1023">
        <f t="shared" si="37"/>
        <v>19381.93779360762</v>
      </c>
      <c r="O231" s="1023">
        <f t="shared" si="37"/>
        <v>10815</v>
      </c>
      <c r="P231" s="1023">
        <f t="shared" si="37"/>
        <v>22747.053680000012</v>
      </c>
      <c r="Q231" s="1023">
        <f t="shared" si="37"/>
        <v>-1038.0536800000409</v>
      </c>
      <c r="R231" s="1023">
        <f t="shared" si="37"/>
        <v>76575</v>
      </c>
      <c r="S231" s="1023">
        <f t="shared" si="37"/>
        <v>26966</v>
      </c>
      <c r="T231" s="1023">
        <f>T218</f>
        <v>42421</v>
      </c>
      <c r="U231" s="1023">
        <f t="shared" ref="U231:AD231" si="38">U218</f>
        <v>5360</v>
      </c>
      <c r="V231" s="1023">
        <f t="shared" si="38"/>
        <v>34709</v>
      </c>
      <c r="W231" s="1023">
        <f t="shared" si="38"/>
        <v>30769</v>
      </c>
      <c r="X231" s="1023">
        <f t="shared" si="38"/>
        <v>47649</v>
      </c>
      <c r="Y231" s="1023">
        <f t="shared" si="38"/>
        <v>-10484</v>
      </c>
      <c r="Z231" s="1023">
        <f t="shared" si="38"/>
        <v>31583</v>
      </c>
      <c r="AA231" s="1023">
        <f t="shared" si="38"/>
        <v>23619</v>
      </c>
      <c r="AB231" s="1023">
        <f t="shared" si="38"/>
        <v>25709</v>
      </c>
      <c r="AC231" s="1023">
        <f t="shared" si="38"/>
        <v>2200</v>
      </c>
      <c r="AD231" s="1023">
        <f t="shared" si="38"/>
        <v>27069</v>
      </c>
      <c r="AE231" s="1023">
        <f t="shared" ref="AE231:AF231" si="39">AE218</f>
        <v>13326.593999999997</v>
      </c>
      <c r="AF231" s="1023">
        <f t="shared" si="39"/>
        <v>38020.45900000001</v>
      </c>
      <c r="AG231" s="1023">
        <f t="shared" ref="AG231:AH231" si="40">AG218</f>
        <v>6317.2300000000214</v>
      </c>
      <c r="AH231" s="1023">
        <f t="shared" si="40"/>
        <v>41312.907999999996</v>
      </c>
      <c r="AI231" s="1023">
        <f t="shared" ref="AI231:AJ231" si="41">AI218</f>
        <v>30778.017</v>
      </c>
      <c r="AJ231" s="1023">
        <f t="shared" si="41"/>
        <v>36445.070999999996</v>
      </c>
      <c r="AK231" s="1023">
        <f t="shared" ref="AK231:AL231" si="42">AK218</f>
        <v>25685.86</v>
      </c>
      <c r="AL231" s="1023">
        <f t="shared" si="42"/>
        <v>41030</v>
      </c>
      <c r="AM231" s="1023">
        <f t="shared" ref="AM231:AN231" si="43">AM218</f>
        <v>41764.89</v>
      </c>
      <c r="AN231" s="1023">
        <f t="shared" si="43"/>
        <v>42752.11</v>
      </c>
      <c r="AO231" s="1023">
        <f t="shared" ref="AO231" si="44">AO218</f>
        <v>30318.887000000002</v>
      </c>
    </row>
    <row r="232" spans="1:47" s="1008" customFormat="1" hidden="1">
      <c r="A232" s="1008" t="s">
        <v>3595</v>
      </c>
      <c r="B232" s="1023">
        <f>'New ints'!AL1008</f>
        <v>0</v>
      </c>
      <c r="C232" s="1023">
        <f>'New ints'!AM1008</f>
        <v>0</v>
      </c>
      <c r="D232" s="1023">
        <f>'New ints'!AN1008</f>
        <v>0</v>
      </c>
      <c r="E232" s="1023">
        <f>'New ints'!AO1008</f>
        <v>0</v>
      </c>
      <c r="F232" s="1023">
        <f>'New ints'!AQ1008</f>
        <v>0</v>
      </c>
      <c r="G232" s="1023">
        <f>'New ints'!AR1008</f>
        <v>0</v>
      </c>
      <c r="H232" s="1023">
        <f>'New ints'!AS1008</f>
        <v>0</v>
      </c>
      <c r="I232" s="1023">
        <f>'New ints'!AT1008</f>
        <v>0</v>
      </c>
      <c r="J232" s="1023">
        <f>'New ints'!AV1008</f>
        <v>0</v>
      </c>
      <c r="K232" s="1023">
        <f>'New ints'!AW1008</f>
        <v>0</v>
      </c>
      <c r="L232" s="1023">
        <f>'New ints'!AX1008</f>
        <v>0</v>
      </c>
      <c r="M232" s="1023">
        <f>'New ints'!AY1008</f>
        <v>0</v>
      </c>
      <c r="N232" s="1023">
        <f>'New ints'!BB1008</f>
        <v>0</v>
      </c>
      <c r="O232" s="1023">
        <f>'New ints'!BD1008</f>
        <v>0</v>
      </c>
      <c r="P232" s="1023">
        <f>'New ints'!BF1008</f>
        <v>0</v>
      </c>
      <c r="Q232" s="1023">
        <f>'New ints'!BH1008</f>
        <v>0</v>
      </c>
      <c r="R232" s="1023">
        <f>'New ints'!BJ1008</f>
        <v>0</v>
      </c>
      <c r="S232" s="1023">
        <f>'New ints'!BK1008</f>
        <v>0</v>
      </c>
      <c r="T232" s="1023">
        <f>'New ints'!BL1008</f>
        <v>0</v>
      </c>
      <c r="U232" s="1023">
        <f>'New ints'!BM1008</f>
        <v>0</v>
      </c>
      <c r="V232" s="1023">
        <f>'New ints'!BO1008</f>
        <v>0</v>
      </c>
      <c r="W232" s="1023">
        <f>'New ints'!BP1008</f>
        <v>0</v>
      </c>
      <c r="X232" s="1023">
        <f>'New ints'!BQ1008</f>
        <v>0</v>
      </c>
      <c r="Y232" s="1023">
        <f>'New ints'!BR1008</f>
        <v>0</v>
      </c>
      <c r="Z232" s="1023">
        <f>'New ints'!BT1008</f>
        <v>0</v>
      </c>
      <c r="AA232" s="1023">
        <f>'New ints'!BU1008</f>
        <v>0</v>
      </c>
      <c r="AB232" s="1023">
        <f>'New ints'!BV1008</f>
        <v>0</v>
      </c>
      <c r="AC232" s="1023">
        <f>'New ints'!BW1008</f>
        <v>0</v>
      </c>
      <c r="AD232" s="1023">
        <f>'New ints'!BX1008</f>
        <v>0</v>
      </c>
      <c r="AE232" s="1023">
        <f>'New ints'!BY1008</f>
        <v>0</v>
      </c>
      <c r="AF232" s="1023">
        <f>'New ints'!BZ1008</f>
        <v>0</v>
      </c>
      <c r="AG232" s="1023">
        <f>'New ints'!CA1008</f>
        <v>0</v>
      </c>
      <c r="AH232" s="1023">
        <f>'New ints'!CB1008</f>
        <v>0</v>
      </c>
      <c r="AI232" s="1023">
        <f>'New ints'!CC1008</f>
        <v>0</v>
      </c>
      <c r="AJ232" s="1023">
        <f>'New ints'!CD1008</f>
        <v>0</v>
      </c>
      <c r="AK232" s="1023">
        <f>'New ints'!CE1008</f>
        <v>0</v>
      </c>
      <c r="AL232" s="1023">
        <f>'New ints'!CF1008</f>
        <v>0</v>
      </c>
      <c r="AM232" s="1023">
        <f>'New ints'!CG1008</f>
        <v>0</v>
      </c>
      <c r="AN232" s="1023">
        <f>'New ints'!CH1008</f>
        <v>0</v>
      </c>
      <c r="AO232" s="1023">
        <f>'New ints'!CI1008</f>
        <v>0</v>
      </c>
    </row>
    <row r="233" spans="1:47" s="1008" customFormat="1">
      <c r="A233" s="1018" t="s">
        <v>116</v>
      </c>
      <c r="B233" s="1028">
        <f>'New ints'!AL1010</f>
        <v>-2800</v>
      </c>
      <c r="C233" s="1028">
        <f>'New ints'!AM1010</f>
        <v>-2400</v>
      </c>
      <c r="D233" s="1028">
        <f>'New ints'!AN1010</f>
        <v>-2207.0072664971412</v>
      </c>
      <c r="E233" s="1028">
        <f>'New ints'!AO1010</f>
        <v>-601.71803941384405</v>
      </c>
      <c r="F233" s="1028">
        <f>'New ints'!AQ1010</f>
        <v>-444</v>
      </c>
      <c r="G233" s="1028">
        <f>'New ints'!AR1010</f>
        <v>-290</v>
      </c>
      <c r="H233" s="1028">
        <f>'New ints'!AS1010</f>
        <v>0</v>
      </c>
      <c r="I233" s="1028">
        <f>'New ints'!AT1010</f>
        <v>0</v>
      </c>
      <c r="J233" s="1028">
        <f>'New ints'!AV1010</f>
        <v>-102</v>
      </c>
      <c r="K233" s="1028">
        <f>'New ints'!AW1010</f>
        <v>0</v>
      </c>
      <c r="L233" s="1028">
        <f>'New ints'!AX1010</f>
        <v>0</v>
      </c>
      <c r="M233" s="1028">
        <f>'New ints'!AY1010</f>
        <v>0</v>
      </c>
      <c r="N233" s="1028">
        <f>'New ints'!BB1010</f>
        <v>-100</v>
      </c>
      <c r="O233" s="1028">
        <f>'New ints'!BD1010</f>
        <v>-100</v>
      </c>
      <c r="P233" s="1028">
        <f>'New ints'!BF1010</f>
        <v>-192.3</v>
      </c>
      <c r="Q233" s="1028">
        <f>'New ints'!BH1010</f>
        <v>-42.699999999999989</v>
      </c>
      <c r="R233" s="1028">
        <f>'New ints'!BJ1010</f>
        <v>-131</v>
      </c>
      <c r="S233" s="1028">
        <f>'New ints'!BK1010</f>
        <v>-350</v>
      </c>
      <c r="T233" s="1028">
        <f>'New ints'!BL1010</f>
        <v>-1427</v>
      </c>
      <c r="U233" s="1028">
        <f>'New ints'!BM1010</f>
        <v>-3168</v>
      </c>
      <c r="V233" s="1028">
        <f>'New ints'!BO1010</f>
        <v>-4400</v>
      </c>
      <c r="W233" s="1028">
        <f>'New ints'!BP1010</f>
        <v>-6612</v>
      </c>
      <c r="X233" s="1028">
        <f>'New ints'!BQ1010</f>
        <v>-11407</v>
      </c>
      <c r="Y233" s="1028">
        <f>'New ints'!BR1010</f>
        <v>-14327</v>
      </c>
      <c r="Z233" s="1028">
        <f>'New ints'!BT1010</f>
        <v>-9236</v>
      </c>
      <c r="AA233" s="1028">
        <f>'New ints'!BU1010</f>
        <v>-7082</v>
      </c>
      <c r="AB233" s="1028">
        <f>'New ints'!BV1010</f>
        <v>-4582</v>
      </c>
      <c r="AC233" s="1028">
        <f>'New ints'!BW1010</f>
        <v>-5243.1620000000003</v>
      </c>
      <c r="AD233" s="1028">
        <f>'New ints'!BY1010</f>
        <v>-1928</v>
      </c>
      <c r="AE233" s="1028">
        <f>'New ints'!BZ1010</f>
        <v>-1128.884</v>
      </c>
      <c r="AF233" s="1028">
        <f>'New ints'!CA1010</f>
        <v>-4631.4160000000002</v>
      </c>
      <c r="AG233" s="1028">
        <f>'New ints'!CB1010</f>
        <v>-6643.0610000000006</v>
      </c>
      <c r="AH233" s="1028">
        <f>'New ints'!CD1010</f>
        <v>-4782.567</v>
      </c>
      <c r="AI233" s="1028">
        <f>'New ints'!CE1010</f>
        <v>-7753.2069999999994</v>
      </c>
      <c r="AJ233" s="1028">
        <f>'New ints'!CF1010</f>
        <v>-3855.456000000001</v>
      </c>
      <c r="AK233" s="1028">
        <f>'New ints'!CG1010</f>
        <v>-6355.403000000003</v>
      </c>
      <c r="AL233" s="1028">
        <f>'New ints'!CI1010</f>
        <v>-3782.5</v>
      </c>
      <c r="AM233" s="1028">
        <f>'New ints'!CJ1010</f>
        <v>-4871.875</v>
      </c>
      <c r="AN233" s="1028">
        <f>'New ints'!CK1010</f>
        <v>-2160.625</v>
      </c>
      <c r="AO233" s="1028">
        <f>'New ints'!CL1010</f>
        <v>-1129.1560000000009</v>
      </c>
    </row>
    <row r="234" spans="1:47" s="1008" customFormat="1">
      <c r="A234" s="1008" t="s">
        <v>3596</v>
      </c>
      <c r="B234" s="1023">
        <f>'New ints'!AL1011</f>
        <v>0</v>
      </c>
      <c r="C234" s="1023">
        <f>'New ints'!AM1011</f>
        <v>6821.0781489650935</v>
      </c>
      <c r="D234" s="1023">
        <f>'New ints'!AN1011</f>
        <v>-9014.0708824679532</v>
      </c>
      <c r="E234" s="1023">
        <f>'New ints'!AO1011</f>
        <v>-4598.2819605861559</v>
      </c>
      <c r="F234" s="1023">
        <f>'New ints'!AQ1011</f>
        <v>0</v>
      </c>
      <c r="G234" s="1023">
        <f>'New ints'!AR1011</f>
        <v>0</v>
      </c>
      <c r="H234" s="1023">
        <f>'New ints'!AS1011</f>
        <v>-4300</v>
      </c>
      <c r="I234" s="1023">
        <f>'New ints'!AT1011</f>
        <v>-9966</v>
      </c>
      <c r="J234" s="1023">
        <f>'New ints'!AV1011</f>
        <v>0</v>
      </c>
      <c r="K234" s="1023">
        <f>'New ints'!AW1011</f>
        <v>0</v>
      </c>
      <c r="L234" s="1023">
        <f>'New ints'!AX1011</f>
        <v>-10100</v>
      </c>
      <c r="M234" s="1023">
        <f>'New ints'!AY1011</f>
        <v>-10798</v>
      </c>
      <c r="N234" s="1023">
        <f>'New ints'!BB1011</f>
        <v>0</v>
      </c>
      <c r="O234" s="1023">
        <f>'New ints'!BD1011</f>
        <v>0</v>
      </c>
      <c r="P234" s="1023">
        <f>'New ints'!BF1011</f>
        <v>-13207</v>
      </c>
      <c r="Q234" s="1023">
        <f>'New ints'!BH1011</f>
        <v>-9258</v>
      </c>
      <c r="R234" s="1023">
        <f>'New ints'!BJ1011</f>
        <v>0</v>
      </c>
      <c r="S234" s="1023">
        <f>'New ints'!BK1011</f>
        <v>0</v>
      </c>
      <c r="T234" s="1023">
        <f>'New ints'!BL1011</f>
        <v>-4060</v>
      </c>
      <c r="U234" s="1023">
        <f>'New ints'!BM1011</f>
        <v>-5564</v>
      </c>
      <c r="V234" s="1023">
        <f>'New ints'!BO1011</f>
        <v>0</v>
      </c>
      <c r="W234" s="1023">
        <f>'New ints'!BP1011</f>
        <v>0</v>
      </c>
      <c r="X234" s="1023">
        <f>'New ints'!BQ1011</f>
        <v>-15000</v>
      </c>
      <c r="Y234" s="1023">
        <f>'New ints'!BR1011</f>
        <v>-12829</v>
      </c>
      <c r="Z234" s="1023">
        <f>'New ints'!BT1011</f>
        <v>0</v>
      </c>
      <c r="AA234" s="1023">
        <f>'New ints'!BU1011</f>
        <v>0</v>
      </c>
      <c r="AB234" s="1023">
        <f>'New ints'!BV1011</f>
        <v>-29523</v>
      </c>
      <c r="AC234" s="1023">
        <f>'New ints'!BW1011</f>
        <v>-11</v>
      </c>
      <c r="AD234" s="1023">
        <f>'New ints'!BY1011</f>
        <v>0</v>
      </c>
      <c r="AE234" s="1023">
        <f>'New ints'!BZ1011</f>
        <v>0</v>
      </c>
      <c r="AF234" s="1023">
        <f>'New ints'!CA1011</f>
        <v>-16274.7</v>
      </c>
      <c r="AG234" s="1023">
        <f>'New ints'!CB1011</f>
        <v>-14191.935999999998</v>
      </c>
      <c r="AH234" s="1023">
        <f>'New ints'!CD1011</f>
        <v>-5.9480000000000004</v>
      </c>
      <c r="AI234" s="1023">
        <f>'New ints'!CE1011</f>
        <v>-12.61</v>
      </c>
      <c r="AJ234" s="1023">
        <f>'New ints'!CF1011</f>
        <v>-16526.132999999998</v>
      </c>
      <c r="AK234" s="1023">
        <f>'New ints'!CG1011</f>
        <v>-14462.43</v>
      </c>
      <c r="AL234" s="1023">
        <f>'New ints'!CI1011</f>
        <v>-1.01</v>
      </c>
      <c r="AM234" s="1023">
        <f>'New ints'!CJ1011</f>
        <v>-17.547999999999998</v>
      </c>
      <c r="AN234" s="1023">
        <f>'New ints'!CK1011</f>
        <v>-17556.442000000003</v>
      </c>
      <c r="AO234" s="1023">
        <f>'New ints'!CL1011</f>
        <v>-15584.585999999996</v>
      </c>
    </row>
    <row r="235" spans="1:47" s="1008" customFormat="1">
      <c r="A235" s="1018" t="s">
        <v>839</v>
      </c>
      <c r="B235" s="1028"/>
      <c r="C235" s="1028"/>
      <c r="D235" s="1028"/>
      <c r="E235" s="1028"/>
      <c r="F235" s="1028"/>
      <c r="G235" s="1028"/>
      <c r="H235" s="1028"/>
      <c r="I235" s="1028"/>
      <c r="J235" s="1028"/>
      <c r="K235" s="1028"/>
      <c r="L235" s="1028"/>
      <c r="M235" s="1028"/>
      <c r="N235" s="1028"/>
      <c r="O235" s="1028"/>
      <c r="P235" s="1028"/>
      <c r="Q235" s="1028"/>
      <c r="R235" s="1028"/>
      <c r="S235" s="1028"/>
      <c r="T235" s="1028">
        <f>'New ints'!BL1013</f>
        <v>-9326</v>
      </c>
      <c r="U235" s="1028">
        <f>'New ints'!BM1013</f>
        <v>-9326</v>
      </c>
      <c r="V235" s="1028">
        <f>'New ints'!BO1013</f>
        <v>-7500</v>
      </c>
      <c r="W235" s="1028">
        <f>'New ints'!BP1013</f>
        <v>-7616</v>
      </c>
      <c r="X235" s="1028">
        <f>'New ints'!BQ1013</f>
        <v>-8474</v>
      </c>
      <c r="Y235" s="1028">
        <f>'New ints'!BR1013</f>
        <v>-6955</v>
      </c>
      <c r="Z235" s="1028">
        <f>'New ints'!BT1013</f>
        <v>-8839</v>
      </c>
      <c r="AA235" s="1028">
        <f>'New ints'!BU1013</f>
        <v>-6846</v>
      </c>
      <c r="AB235" s="1028">
        <f>'New ints'!BV1013</f>
        <v>-9664</v>
      </c>
      <c r="AC235" s="1028">
        <f>'New ints'!BW1013</f>
        <v>-8445.3430000000008</v>
      </c>
      <c r="AD235" s="1028">
        <f>'New ints'!BY1013</f>
        <v>-10112</v>
      </c>
      <c r="AE235" s="1028">
        <f>'New ints'!BZ1013</f>
        <v>-9844.5910000000003</v>
      </c>
      <c r="AF235" s="1028">
        <f>'New ints'!CA1013</f>
        <v>-9673.3090000000011</v>
      </c>
      <c r="AG235" s="1028">
        <f>'New ints'!CB1013</f>
        <v>-9868.2969999999987</v>
      </c>
      <c r="AH235" s="1028">
        <f>'New ints'!CD1013</f>
        <v>-10754</v>
      </c>
      <c r="AI235" s="1028">
        <f>'New ints'!CE1013</f>
        <v>-11076.255000000001</v>
      </c>
      <c r="AJ235" s="1028">
        <f>'New ints'!CF1013</f>
        <v>-11591.878000000001</v>
      </c>
      <c r="AK235" s="1028">
        <f>'New ints'!CG1013</f>
        <v>-11863.476999999999</v>
      </c>
      <c r="AL235" s="1028">
        <f>'New ints'!CI1013</f>
        <v>-13218</v>
      </c>
      <c r="AM235" s="1028">
        <f>'New ints'!CJ1013</f>
        <v>-12774.816999999999</v>
      </c>
      <c r="AN235" s="1028">
        <f>'New ints'!CK1013</f>
        <v>-13026.183000000001</v>
      </c>
      <c r="AO235" s="1028">
        <f>'New ints'!CL1013</f>
        <v>-12566.889000000003</v>
      </c>
    </row>
    <row r="236" spans="1:47" s="1008" customFormat="1" hidden="1" outlineLevel="1">
      <c r="A236" s="1008" t="s">
        <v>3597</v>
      </c>
      <c r="B236" s="1023">
        <f>'New ints'!AL1012</f>
        <v>0</v>
      </c>
      <c r="C236" s="1023">
        <f>'New ints'!AM1012</f>
        <v>0</v>
      </c>
      <c r="D236" s="1023">
        <f>'New ints'!AN1012</f>
        <v>0</v>
      </c>
      <c r="E236" s="1023">
        <f>'New ints'!AO1012</f>
        <v>0</v>
      </c>
      <c r="F236" s="1023">
        <f>'New ints'!AQ1012</f>
        <v>0</v>
      </c>
      <c r="G236" s="1023">
        <f>'New ints'!AR1012</f>
        <v>0</v>
      </c>
      <c r="H236" s="1023">
        <f>'New ints'!AS1012</f>
        <v>0</v>
      </c>
      <c r="I236" s="1023">
        <f>'New ints'!AT1012</f>
        <v>0</v>
      </c>
      <c r="J236" s="1023">
        <f>'New ints'!AV1012</f>
        <v>0</v>
      </c>
      <c r="K236" s="1023">
        <f>'New ints'!AW1012</f>
        <v>0</v>
      </c>
      <c r="L236" s="1023">
        <f>'New ints'!AX1012</f>
        <v>0</v>
      </c>
      <c r="M236" s="1023">
        <f>'New ints'!AY1012</f>
        <v>0</v>
      </c>
      <c r="N236" s="1023">
        <f>'New ints'!BB1012</f>
        <v>0</v>
      </c>
      <c r="O236" s="1023">
        <f>'New ints'!BD1012</f>
        <v>0</v>
      </c>
      <c r="P236" s="1023">
        <f>'New ints'!BF1012</f>
        <v>0</v>
      </c>
      <c r="Q236" s="1023">
        <f>'New ints'!BH1012</f>
        <v>0</v>
      </c>
      <c r="R236" s="1023">
        <f>'New ints'!BJ1012</f>
        <v>0</v>
      </c>
      <c r="S236" s="1023">
        <f>'New ints'!BK1012</f>
        <v>0</v>
      </c>
      <c r="T236" s="1023">
        <f>'New ints'!BL1012</f>
        <v>0</v>
      </c>
      <c r="U236" s="1023">
        <f>'New ints'!BM1012</f>
        <v>0</v>
      </c>
      <c r="V236" s="1023">
        <f>'New ints'!BO1012</f>
        <v>0</v>
      </c>
      <c r="W236" s="1023">
        <f>'New ints'!BP1012</f>
        <v>0</v>
      </c>
      <c r="X236" s="1023">
        <f>'New ints'!BQ1012</f>
        <v>0</v>
      </c>
      <c r="Y236" s="1023">
        <f>'New ints'!BR1012</f>
        <v>0</v>
      </c>
      <c r="Z236" s="1023">
        <f>'New ints'!BT1012</f>
        <v>0</v>
      </c>
      <c r="AA236" s="1023">
        <f>'New ints'!BU1012</f>
        <v>0</v>
      </c>
      <c r="AB236" s="1023">
        <f>'New ints'!BV1012</f>
        <v>0</v>
      </c>
      <c r="AC236" s="1023">
        <f>'New ints'!BW1012</f>
        <v>0</v>
      </c>
      <c r="AD236" s="1023">
        <f>'New ints'!BX1012</f>
        <v>0</v>
      </c>
      <c r="AE236" s="1023">
        <f>'New ints'!BY1012</f>
        <v>0</v>
      </c>
      <c r="AF236" s="1023">
        <f>'New ints'!BZ1012</f>
        <v>0</v>
      </c>
      <c r="AG236" s="1023">
        <f>'New ints'!CA1012</f>
        <v>0</v>
      </c>
      <c r="AH236" s="1023">
        <f>'New ints'!CB1012</f>
        <v>0</v>
      </c>
      <c r="AI236" s="1023">
        <f>'New ints'!CC1012</f>
        <v>0</v>
      </c>
      <c r="AJ236" s="1023">
        <f>'New ints'!CD1012</f>
        <v>0</v>
      </c>
      <c r="AK236" s="1023">
        <f>'New ints'!CE1012</f>
        <v>0</v>
      </c>
      <c r="AL236" s="1023">
        <f>'New ints'!CF1012</f>
        <v>0</v>
      </c>
      <c r="AM236" s="1023">
        <f>'New ints'!CG1012</f>
        <v>0</v>
      </c>
      <c r="AN236" s="1023">
        <f>'New ints'!CH1012</f>
        <v>0</v>
      </c>
      <c r="AO236" s="1023">
        <f>'New ints'!CI1012</f>
        <v>0</v>
      </c>
    </row>
    <row r="237" spans="1:47" s="1008" customFormat="1" collapsed="1">
      <c r="A237" s="1008" t="s">
        <v>3598</v>
      </c>
      <c r="B237" s="1023">
        <v>0</v>
      </c>
      <c r="C237" s="1023">
        <v>0</v>
      </c>
      <c r="D237" s="1023">
        <v>0</v>
      </c>
      <c r="E237" s="1023">
        <v>0</v>
      </c>
      <c r="F237" s="1023">
        <v>0</v>
      </c>
      <c r="G237" s="1023">
        <v>0</v>
      </c>
      <c r="H237" s="1023">
        <v>0</v>
      </c>
      <c r="I237" s="1023">
        <v>0</v>
      </c>
      <c r="J237" s="1023">
        <f>'New ints'!AV1009</f>
        <v>-13600</v>
      </c>
      <c r="K237" s="1023">
        <f>'New ints'!AW1009</f>
        <v>-11600</v>
      </c>
      <c r="L237" s="1023">
        <f>'New ints'!AX1009</f>
        <v>-4000</v>
      </c>
      <c r="M237" s="1023">
        <f>'New ints'!AY1009</f>
        <v>1300</v>
      </c>
      <c r="N237" s="1023">
        <f>'New ints'!BB1009</f>
        <v>-12200</v>
      </c>
      <c r="O237" s="1023">
        <f>'New ints'!BD1009</f>
        <v>-6100</v>
      </c>
      <c r="P237" s="1023">
        <f>'New ints'!BF1009</f>
        <v>-5100</v>
      </c>
      <c r="Q237" s="1023">
        <f>'New ints'!BH1009</f>
        <v>-23500</v>
      </c>
      <c r="R237" s="1023">
        <f>'New ints'!BJ1009</f>
        <v>0</v>
      </c>
      <c r="S237" s="1023">
        <f>'New ints'!BK1009</f>
        <v>0</v>
      </c>
      <c r="T237" s="1023">
        <f>'New ints'!BL1009</f>
        <v>0</v>
      </c>
      <c r="U237" s="1023">
        <f>'New ints'!BM1009</f>
        <v>0</v>
      </c>
      <c r="V237" s="1023">
        <f>'New ints'!BO1009</f>
        <v>0</v>
      </c>
      <c r="W237" s="1023">
        <f>'New ints'!BP1009</f>
        <v>0</v>
      </c>
      <c r="X237" s="1023">
        <f>'New ints'!BQ1009</f>
        <v>0</v>
      </c>
      <c r="Y237" s="1023">
        <f>'New ints'!BR1009</f>
        <v>0</v>
      </c>
      <c r="Z237" s="1023">
        <f>'New ints'!BT1009</f>
        <v>-6000</v>
      </c>
      <c r="AA237" s="1023">
        <f>'New ints'!BU1009</f>
        <v>-5600</v>
      </c>
      <c r="AB237" s="1023">
        <f>'New ints'!BV1009</f>
        <v>-8400</v>
      </c>
      <c r="AC237" s="1023">
        <f>'New ints'!BW1009</f>
        <v>-4400</v>
      </c>
      <c r="AD237" s="1023">
        <f>'New ints'!BY1009</f>
        <v>5900</v>
      </c>
      <c r="AE237" s="1023">
        <f>'New ints'!BZ1009</f>
        <v>0</v>
      </c>
      <c r="AF237" s="1023">
        <f>'New ints'!CA1009</f>
        <v>0</v>
      </c>
      <c r="AG237" s="1023">
        <f>'New ints'!CB1009</f>
        <v>0</v>
      </c>
      <c r="AH237" s="1023">
        <f>'New ints'!CD1009</f>
        <v>-6500</v>
      </c>
      <c r="AI237" s="1023">
        <f>'New ints'!CE1009</f>
        <v>0</v>
      </c>
      <c r="AJ237" s="1023">
        <f>'New ints'!CF1009</f>
        <v>0</v>
      </c>
      <c r="AK237" s="1023">
        <f>'New ints'!CG1009</f>
        <v>0</v>
      </c>
      <c r="AL237" s="1023">
        <f>'New ints'!CI1009</f>
        <v>-7000</v>
      </c>
      <c r="AM237" s="1023">
        <f>'New ints'!CJ1009</f>
        <v>4300</v>
      </c>
      <c r="AN237" s="1023">
        <f>'New ints'!CK1009</f>
        <v>-7325</v>
      </c>
      <c r="AO237" s="1023">
        <f>'New ints'!CL1009</f>
        <v>-8510</v>
      </c>
      <c r="AU237" s="1131"/>
    </row>
    <row r="238" spans="1:47" s="1008" customFormat="1">
      <c r="A238" s="2257" t="s">
        <v>3599</v>
      </c>
      <c r="B238" s="2269">
        <f>'New ints'!AL1015</f>
        <v>-7034</v>
      </c>
      <c r="C238" s="2269">
        <f>'New ints'!AM1015</f>
        <v>-43650.078148965098</v>
      </c>
      <c r="D238" s="2269">
        <f>'New ints'!AN1015</f>
        <v>-24234.609351034906</v>
      </c>
      <c r="E238" s="2269">
        <f>'New ints'!AO1015</f>
        <v>6817</v>
      </c>
      <c r="F238" s="2269">
        <f>'New ints'!AQ1015</f>
        <v>37199.199999999997</v>
      </c>
      <c r="G238" s="2269">
        <f>'New ints'!AR1015</f>
        <v>1012</v>
      </c>
      <c r="H238" s="2269">
        <f>'New ints'!AS1015</f>
        <v>-14266</v>
      </c>
      <c r="I238" s="2269">
        <f>'New ints'!AT1015</f>
        <v>-34345</v>
      </c>
      <c r="J238" s="2269">
        <f>'New ints'!AV1015</f>
        <v>926</v>
      </c>
      <c r="K238" s="2269">
        <f>'New ints'!AW1015</f>
        <v>-28679</v>
      </c>
      <c r="L238" s="2269" t="e">
        <f>'New ints'!AX1015</f>
        <v>#REF!</v>
      </c>
      <c r="M238" s="2269" t="e">
        <f>'New ints'!AY1015</f>
        <v>#REF!</v>
      </c>
      <c r="N238" s="2269">
        <f>'New ints'!BB1015</f>
        <v>-24977</v>
      </c>
      <c r="O238" s="2269">
        <f>'New ints'!BD1015</f>
        <v>11985</v>
      </c>
      <c r="P238" s="2269">
        <f>'New ints'!BF1015</f>
        <v>6009.2463199999875</v>
      </c>
      <c r="Q238" s="2269">
        <f>'New ints'!BH1015</f>
        <v>36135.753680000038</v>
      </c>
      <c r="R238" s="2269">
        <f>'New ints'!BJ1015</f>
        <v>-136717</v>
      </c>
      <c r="S238" s="2269">
        <f>'New ints'!BK1015</f>
        <v>34290</v>
      </c>
      <c r="T238" s="2269">
        <f>'New ints'!BL1015</f>
        <v>4224</v>
      </c>
      <c r="U238" s="2269">
        <f>'New ints'!BM1015</f>
        <v>58191</v>
      </c>
      <c r="V238" s="2269">
        <f>'New ints'!BO1015</f>
        <v>-13392</v>
      </c>
      <c r="W238" s="2269">
        <f>'New ints'!BP1015</f>
        <v>13513</v>
      </c>
      <c r="X238" s="2269">
        <f>'New ints'!BQ1015</f>
        <v>3643</v>
      </c>
      <c r="Y238" s="2269">
        <f>'New ints'!BR1015</f>
        <v>108575</v>
      </c>
      <c r="Z238" s="2269">
        <f ca="1">'New ints'!BT1015</f>
        <v>-29125</v>
      </c>
      <c r="AA238" s="2269">
        <f ca="1">'New ints'!BU1015</f>
        <v>5760</v>
      </c>
      <c r="AB238" s="2269">
        <f ca="1">'New ints'!BV1015</f>
        <v>-1395</v>
      </c>
      <c r="AC238" s="2269">
        <f>'New ints'!BW1015</f>
        <v>39131.505000000005</v>
      </c>
      <c r="AD238" s="2269">
        <f>'New ints'!BY1015</f>
        <v>-5587</v>
      </c>
      <c r="AE238" s="2269">
        <f>'New ints'!BZ1015</f>
        <v>7573.8810000000012</v>
      </c>
      <c r="AF238" s="2269">
        <f>'New ints'!CA1015</f>
        <v>-45825.034000000007</v>
      </c>
      <c r="AG238" s="2269">
        <f>'New ints'!CB1015</f>
        <v>34617.063999999969</v>
      </c>
      <c r="AH238" s="2269">
        <f>'New ints'!CD1015</f>
        <v>-51894.392999999996</v>
      </c>
      <c r="AI238" s="2269">
        <f>'New ints'!CE1015</f>
        <v>-30772.945</v>
      </c>
      <c r="AJ238" s="2269">
        <f>'New ints'!CF1015</f>
        <v>-56719.603999999992</v>
      </c>
      <c r="AK238" s="2269">
        <f>'New ints'!CG1015</f>
        <v>-17930.55</v>
      </c>
      <c r="AL238" s="2269">
        <f>'New ints'!CI1015</f>
        <v>-2314.489999999998</v>
      </c>
      <c r="AM238" s="2269">
        <f>'New ints'!CJ1015</f>
        <v>23207.861999999994</v>
      </c>
      <c r="AN238" s="2269">
        <f>'New ints'!CK1015</f>
        <v>7480.6280000000042</v>
      </c>
      <c r="AO238" s="2269">
        <f>'New ints'!CL1015</f>
        <v>14844.743999999999</v>
      </c>
    </row>
    <row r="239" spans="1:47" s="1008" customFormat="1">
      <c r="A239" s="1008" t="s">
        <v>414</v>
      </c>
      <c r="B239" s="1023">
        <f t="shared" ref="B239:M239" si="45">SUM(B231:B238)</f>
        <v>4819</v>
      </c>
      <c r="C239" s="1023">
        <f t="shared" si="45"/>
        <v>-27630.000000000004</v>
      </c>
      <c r="D239" s="1023">
        <f t="shared" si="45"/>
        <v>-28629.459000000003</v>
      </c>
      <c r="E239" s="1023">
        <f t="shared" si="45"/>
        <v>-166</v>
      </c>
      <c r="F239" s="1023">
        <f t="shared" si="45"/>
        <v>49011</v>
      </c>
      <c r="G239" s="1023">
        <f t="shared" si="45"/>
        <v>33655</v>
      </c>
      <c r="H239" s="1023">
        <f t="shared" si="45"/>
        <v>1423</v>
      </c>
      <c r="I239" s="1023">
        <f t="shared" si="45"/>
        <v>-28128</v>
      </c>
      <c r="J239" s="1023">
        <f t="shared" si="45"/>
        <v>422</v>
      </c>
      <c r="K239" s="1023">
        <f t="shared" si="45"/>
        <v>-3532</v>
      </c>
      <c r="L239" s="1023" t="e">
        <f t="shared" si="45"/>
        <v>#REF!</v>
      </c>
      <c r="M239" s="1023" t="e">
        <f t="shared" si="45"/>
        <v>#REF!</v>
      </c>
      <c r="N239" s="1023">
        <f>'New ints'!BB1016</f>
        <v>-18753</v>
      </c>
      <c r="O239" s="1023">
        <f>'New ints'!BD1016</f>
        <v>16600</v>
      </c>
      <c r="P239" s="1023">
        <f>'New ints'!BF1016</f>
        <v>10000</v>
      </c>
      <c r="Q239" s="1023">
        <f>'New ints'!BH1016</f>
        <v>3997</v>
      </c>
      <c r="R239" s="1023">
        <f>'New ints'!BJ1016</f>
        <v>-140085</v>
      </c>
      <c r="S239" s="1023">
        <f>'New ints'!BK1016</f>
        <v>52919</v>
      </c>
      <c r="T239" s="1023">
        <f>'New ints'!BL1016</f>
        <v>38404</v>
      </c>
      <c r="U239" s="1023">
        <f>'New ints'!BM1016</f>
        <v>78993</v>
      </c>
      <c r="V239" s="1023">
        <f>'New ints'!BO1016</f>
        <v>20164</v>
      </c>
      <c r="W239" s="1023">
        <f>'New ints'!BP1016</f>
        <v>35681</v>
      </c>
      <c r="X239" s="1023">
        <f>'New ints'!BQ1016</f>
        <v>3361</v>
      </c>
      <c r="Y239" s="1023">
        <f>'New ints'!BR1016</f>
        <v>81730</v>
      </c>
      <c r="Z239" s="1023">
        <f>'New ints'!BT1016</f>
        <v>-21617</v>
      </c>
      <c r="AA239" s="1023">
        <f>'New ints'!BU1016</f>
        <v>9851</v>
      </c>
      <c r="AB239" s="1023">
        <f>'New ints'!BV1016</f>
        <v>-27855</v>
      </c>
      <c r="AC239" s="1023">
        <f>'New ints'!BW1016</f>
        <v>23232</v>
      </c>
      <c r="AD239" s="1023">
        <f>'New ints'!BY1016</f>
        <v>15342</v>
      </c>
      <c r="AE239" s="1023">
        <f>'New ints'!BZ1016</f>
        <v>9927</v>
      </c>
      <c r="AF239" s="1023">
        <f>'New ints'!CA1016</f>
        <v>-38384</v>
      </c>
      <c r="AG239" s="1023">
        <f>'New ints'!CB1016</f>
        <v>10231</v>
      </c>
      <c r="AH239" s="1023">
        <f>'New ints'!CD1016</f>
        <v>-76745</v>
      </c>
      <c r="AI239" s="1023">
        <f>'New ints'!CE1016</f>
        <v>-18837</v>
      </c>
      <c r="AJ239" s="1023">
        <f>'New ints'!CF1016</f>
        <v>-52248</v>
      </c>
      <c r="AK239" s="1023">
        <f>'New ints'!CG1016</f>
        <v>-24926</v>
      </c>
      <c r="AL239" s="1023">
        <f>'New ints'!CI1016</f>
        <v>-22940</v>
      </c>
      <c r="AM239" s="1023">
        <f>'New ints'!CJ1016</f>
        <v>45402</v>
      </c>
      <c r="AN239" s="1023">
        <f>'New ints'!CK1016</f>
        <v>20489</v>
      </c>
      <c r="AO239" s="1023">
        <f>'New ints'!CL1016</f>
        <v>-6334</v>
      </c>
    </row>
    <row r="240" spans="1:47" s="1008" customFormat="1">
      <c r="A240" s="1018"/>
      <c r="B240" s="1028"/>
      <c r="C240" s="1028"/>
      <c r="D240" s="1018"/>
      <c r="E240" s="1018"/>
      <c r="F240" s="1018"/>
      <c r="G240" s="1018"/>
      <c r="H240" s="1018"/>
      <c r="I240" s="1018"/>
      <c r="J240" s="1018"/>
      <c r="K240" s="1018"/>
      <c r="L240" s="1018"/>
      <c r="M240" s="1018"/>
      <c r="N240" s="1018"/>
      <c r="O240" s="1018"/>
      <c r="P240" s="1018"/>
      <c r="Q240" s="1018"/>
      <c r="R240" s="1018"/>
      <c r="S240" s="1018"/>
      <c r="T240" s="1018"/>
      <c r="U240" s="1018"/>
      <c r="V240" s="1018"/>
      <c r="W240" s="1018"/>
      <c r="X240" s="1018"/>
      <c r="Y240" s="1018"/>
      <c r="Z240" s="1018"/>
      <c r="AA240" s="1018"/>
      <c r="AB240" s="1018"/>
      <c r="AC240" s="1018"/>
      <c r="AD240" s="1018"/>
      <c r="AE240" s="1018"/>
      <c r="AF240" s="1018"/>
      <c r="AG240" s="1018"/>
      <c r="AH240" s="1018"/>
      <c r="AI240" s="1018"/>
      <c r="AJ240" s="1018"/>
      <c r="AK240" s="1018"/>
      <c r="AL240" s="1018"/>
      <c r="AM240" s="1018"/>
      <c r="AN240" s="1018"/>
      <c r="AO240" s="1018"/>
    </row>
    <row r="241" spans="1:41" s="1008" customFormat="1">
      <c r="A241" s="1008" t="s">
        <v>424</v>
      </c>
      <c r="B241" s="1023">
        <f>'New ints'!AL1027</f>
        <v>97277</v>
      </c>
      <c r="C241" s="1023">
        <f>'New ints'!AM1027</f>
        <v>106025</v>
      </c>
      <c r="D241" s="1023">
        <f>'New ints'!AN1027</f>
        <v>75170</v>
      </c>
      <c r="E241" s="1023">
        <f>'New ints'!AO1027</f>
        <v>78076</v>
      </c>
      <c r="F241" s="1023">
        <f>'New ints'!AQ1027</f>
        <v>62215</v>
      </c>
      <c r="G241" s="1023">
        <f>'New ints'!AR1027</f>
        <v>70319</v>
      </c>
      <c r="H241" s="1023">
        <f>'New ints'!AS1027</f>
        <v>78531</v>
      </c>
      <c r="I241" s="1023">
        <f>'New ints'!AT1027</f>
        <v>83391</v>
      </c>
      <c r="J241" s="1023">
        <f>'New ints'!AV1027</f>
        <v>68003</v>
      </c>
      <c r="K241" s="1023">
        <f>'New ints'!AW1027</f>
        <v>68949</v>
      </c>
      <c r="L241" s="1023">
        <f>'New ints'!AX1027</f>
        <v>61182</v>
      </c>
      <c r="M241" s="1023">
        <f>'New ints'!AY1027</f>
        <v>70676</v>
      </c>
      <c r="N241" s="1023">
        <f>'New ints'!BB1027</f>
        <v>67789</v>
      </c>
      <c r="O241" s="1023">
        <f>'New ints'!BD1027</f>
        <v>81588</v>
      </c>
      <c r="P241" s="1023">
        <f>'New ints'!BE1027</f>
        <v>67025</v>
      </c>
      <c r="Q241" s="1023">
        <f>'New ints'!BH1027</f>
        <v>67464</v>
      </c>
      <c r="R241" s="1023">
        <f>'New ints'!BJ1027</f>
        <v>155702</v>
      </c>
      <c r="S241" s="1023">
        <f>'New ints'!BK1027</f>
        <v>102574</v>
      </c>
      <c r="T241" s="1023">
        <f>'New ints'!BL1027</f>
        <v>81737</v>
      </c>
      <c r="U241" s="1023">
        <f>'New ints'!BM1027</f>
        <v>90554</v>
      </c>
      <c r="V241" s="1023">
        <f>'New ints'!BO1027</f>
        <v>118967</v>
      </c>
      <c r="W241" s="1023">
        <f>'New ints'!BP1027</f>
        <v>100140</v>
      </c>
      <c r="X241" s="1023">
        <f>'New ints'!BQ1027</f>
        <v>98242</v>
      </c>
      <c r="Y241" s="1023">
        <f>'New ints'!BR1027</f>
        <v>156383</v>
      </c>
      <c r="Z241" s="1023">
        <f>'New ints'!BT1027</f>
        <v>176429</v>
      </c>
      <c r="AA241" s="1023">
        <f>'New ints'!BU1027</f>
        <v>150756</v>
      </c>
      <c r="AB241" s="1023">
        <f>'New ints'!BV1027</f>
        <v>112845</v>
      </c>
      <c r="AC241" s="1023">
        <f>'New ints'!BW1027</f>
        <v>122129</v>
      </c>
      <c r="AD241" s="1023">
        <f>'New ints'!BY1027</f>
        <v>130373</v>
      </c>
      <c r="AE241" s="1023">
        <f>'New ints'!BZ1027</f>
        <v>120238</v>
      </c>
      <c r="AF241" s="1023">
        <f>'New ints'!CA1027</f>
        <v>102788</v>
      </c>
      <c r="AG241" s="1023">
        <f>'New ints'!CB1027</f>
        <v>100353</v>
      </c>
      <c r="AH241" s="1023">
        <f>'New ints'!CD1027</f>
        <v>71280</v>
      </c>
      <c r="AI241" s="1023">
        <f>'New ints'!CE1027</f>
        <v>80920</v>
      </c>
      <c r="AJ241" s="1023">
        <f>'New ints'!CF1027</f>
        <v>82809</v>
      </c>
      <c r="AK241" s="1023">
        <f>'New ints'!CG1027</f>
        <v>83336</v>
      </c>
      <c r="AL241" s="1023">
        <f>'New ints'!CI1027</f>
        <v>88363</v>
      </c>
      <c r="AM241" s="1023">
        <f>'New ints'!CJ1027</f>
        <v>92730</v>
      </c>
      <c r="AN241" s="1023">
        <f>'New ints'!CK1027</f>
        <v>96588</v>
      </c>
      <c r="AO241" s="1023">
        <f>'New ints'!CL1027</f>
        <v>77384</v>
      </c>
    </row>
    <row r="242" spans="1:41" s="1008" customFormat="1">
      <c r="A242" s="1018" t="s">
        <v>3600</v>
      </c>
      <c r="B242" s="1028">
        <f t="shared" ref="B242:S242" si="46">B228+B241</f>
        <v>674527</v>
      </c>
      <c r="C242" s="1028">
        <f t="shared" si="46"/>
        <v>714305</v>
      </c>
      <c r="D242" s="1028">
        <f t="shared" si="46"/>
        <v>705229</v>
      </c>
      <c r="E242" s="1028">
        <f t="shared" si="46"/>
        <v>707801</v>
      </c>
      <c r="F242" s="1028">
        <f t="shared" si="46"/>
        <v>646629</v>
      </c>
      <c r="G242" s="1028">
        <f t="shared" si="46"/>
        <v>621078</v>
      </c>
      <c r="H242" s="1028">
        <f t="shared" si="46"/>
        <v>653597</v>
      </c>
      <c r="I242" s="1028">
        <f t="shared" si="46"/>
        <v>697885</v>
      </c>
      <c r="J242" s="1028">
        <f t="shared" si="46"/>
        <v>682075</v>
      </c>
      <c r="K242" s="1028">
        <f t="shared" si="46"/>
        <v>686553</v>
      </c>
      <c r="L242" s="1028">
        <f t="shared" si="46"/>
        <v>645047</v>
      </c>
      <c r="M242" s="1028">
        <f t="shared" si="46"/>
        <v>638923</v>
      </c>
      <c r="N242" s="1028">
        <f t="shared" si="46"/>
        <v>654789</v>
      </c>
      <c r="O242" s="1028">
        <f t="shared" si="46"/>
        <v>651988</v>
      </c>
      <c r="P242" s="1028">
        <f t="shared" si="46"/>
        <v>627425</v>
      </c>
      <c r="Q242" s="1028">
        <f t="shared" si="46"/>
        <v>623867</v>
      </c>
      <c r="R242" s="1028">
        <f t="shared" si="46"/>
        <v>973174</v>
      </c>
      <c r="S242" s="1028">
        <f t="shared" si="46"/>
        <v>867127</v>
      </c>
      <c r="T242" s="1028">
        <f>T228+T241</f>
        <v>807886</v>
      </c>
      <c r="U242" s="1028">
        <f t="shared" ref="U242:AA242" si="47">U228+U241</f>
        <v>737710</v>
      </c>
      <c r="V242" s="1028">
        <f t="shared" si="47"/>
        <v>745959</v>
      </c>
      <c r="W242" s="1028">
        <f t="shared" si="47"/>
        <v>691451</v>
      </c>
      <c r="X242" s="1028">
        <f t="shared" si="47"/>
        <v>686192</v>
      </c>
      <c r="Y242" s="1028">
        <f t="shared" si="47"/>
        <v>662603</v>
      </c>
      <c r="Z242" s="1028">
        <f t="shared" si="47"/>
        <v>704266</v>
      </c>
      <c r="AA242" s="1028">
        <f t="shared" si="47"/>
        <v>668742</v>
      </c>
      <c r="AB242" s="1028">
        <f t="shared" ref="AB242:AG242" si="48">AB228+AB241</f>
        <v>658686</v>
      </c>
      <c r="AC242" s="1028">
        <f t="shared" si="48"/>
        <v>644738</v>
      </c>
      <c r="AD242" s="1028">
        <f t="shared" si="48"/>
        <v>637640</v>
      </c>
      <c r="AE242" s="1028">
        <f t="shared" si="48"/>
        <v>617578</v>
      </c>
      <c r="AF242" s="1028">
        <f t="shared" si="48"/>
        <v>638512</v>
      </c>
      <c r="AG242" s="1028">
        <f t="shared" si="48"/>
        <v>625846</v>
      </c>
      <c r="AH242" s="1028">
        <f t="shared" ref="AH242" si="49">AH228+AH241</f>
        <v>673518</v>
      </c>
      <c r="AI242" s="1028">
        <f t="shared" ref="AI242:AJ242" si="50">AI228+AI241</f>
        <v>701995</v>
      </c>
      <c r="AJ242" s="1028">
        <f t="shared" si="50"/>
        <v>756132</v>
      </c>
      <c r="AK242" s="1028">
        <f t="shared" ref="AK242:AL242" si="51">AK228+AK241</f>
        <v>781585</v>
      </c>
      <c r="AL242" s="1028">
        <f t="shared" si="51"/>
        <v>809552</v>
      </c>
      <c r="AM242" s="1028">
        <f t="shared" ref="AM242:AN242" si="52">AM228+AM241</f>
        <v>768517</v>
      </c>
      <c r="AN242" s="1028">
        <f t="shared" si="52"/>
        <v>751886</v>
      </c>
      <c r="AO242" s="1028">
        <f t="shared" ref="AO242" si="53">AO228+AO241</f>
        <v>739016</v>
      </c>
    </row>
    <row r="243" spans="1:41" s="1008" customFormat="1"/>
    <row r="244" spans="1:41" s="1008" customFormat="1" hidden="1">
      <c r="A244" s="1020" t="s">
        <v>3601</v>
      </c>
      <c r="B244" s="1023">
        <f>'New ints'!AH948+'New ints'!AI948+'New ints'!AJ948+'New ints'!AL948</f>
        <v>262183.3759166667</v>
      </c>
      <c r="C244" s="1023">
        <f>'New ints'!AI948+'New ints'!AJ948+'New ints'!AL948+'New ints'!AM948</f>
        <v>254833.37591666667</v>
      </c>
      <c r="D244" s="1023">
        <f>'New ints'!AJ948+'New ints'!AL948+'New ints'!AM948+'New ints'!AN948</f>
        <v>254101.0240530303</v>
      </c>
      <c r="E244" s="1023">
        <f>'New ints'!AL948+'New ints'!AM948+'New ints'!AN948+'New ints'!AO948</f>
        <v>255382.2285</v>
      </c>
      <c r="F244" s="1023">
        <f>'New ints'!AM948+'New ints'!AN948+'New ints'!AO948+'New ints'!AQ948</f>
        <v>265273.02850000001</v>
      </c>
      <c r="G244" s="1023">
        <f>'New ints'!AN948+'New ints'!AO948+'New ints'!AQ948+'New ints'!AR948</f>
        <v>273653.02850000001</v>
      </c>
      <c r="H244" s="1023">
        <f>'New ints'!AO948+'New ints'!AQ948+'New ints'!AR948+'New ints'!AS948</f>
        <v>272948.8</v>
      </c>
      <c r="I244" s="1023">
        <f>'New ints'!AQ948+'New ints'!AR948+'New ints'!AS948+'New ints'!AT948</f>
        <v>277425.8</v>
      </c>
      <c r="J244" s="1023">
        <f>'New ints'!AR948+'New ints'!AS948+'New ints'!AT948+'New ints'!AV948</f>
        <v>277808</v>
      </c>
      <c r="K244" s="1023">
        <f>'New ints'!AS948+'New ints'!AT948+'New ints'!AV948+'New ints'!AW948</f>
        <v>280466</v>
      </c>
      <c r="L244" s="1023" t="e">
        <f>'New ints'!AT948+'New ints'!AV948+'New ints'!AW948+'New ints'!AX948</f>
        <v>#REF!</v>
      </c>
      <c r="M244" s="1023" t="e">
        <f>'New ints'!AV948+'New ints'!AW948+'New ints'!AX948+'New ints'!AY948</f>
        <v>#REF!</v>
      </c>
      <c r="N244" s="1023" t="e">
        <f>'New ints'!AW948+'New ints'!AX948+'New ints'!AY948+'New ints'!BB948</f>
        <v>#REF!</v>
      </c>
      <c r="O244" s="1023" t="e">
        <f ca="1">'New ints'!AX948+'New ints'!AY948+'New ints'!AZ948+'New ints'!BA948</f>
        <v>#REF!</v>
      </c>
      <c r="P244" s="1023" t="e">
        <f ca="1">'New ints'!AY948+'New ints'!AZ948+'New ints'!BA948+'New ints'!BB948</f>
        <v>#REF!</v>
      </c>
      <c r="Q244" s="1023">
        <f ca="1">'New ints'!AZ948+'New ints'!BA948+'New ints'!BB948+'New ints'!BC948</f>
        <v>518174.87558721518</v>
      </c>
      <c r="R244" s="1023">
        <f>'New ints'!BC948+'New ints'!BD948+'New ints'!BE948+'New ints'!BF948</f>
        <v>299861.10736000002</v>
      </c>
      <c r="S244" s="1023">
        <f>'New ints'!BD948+'New ints'!BE948+'New ints'!BF948+'New ints'!BG948</f>
        <v>301757.10736000002</v>
      </c>
      <c r="T244" s="1023">
        <f>'New ints'!BE948+'New ints'!BF948+'New ints'!BG948+'New ints'!BH948</f>
        <v>304544.05368000001</v>
      </c>
      <c r="U244" s="1023">
        <f>'New ints'!BF948+'New ints'!BG948+'New ints'!BH948+'New ints'!BI948</f>
        <v>539236.99999999988</v>
      </c>
      <c r="V244" s="1023" t="e">
        <f>'New ints'!BG948+'New ints'!BH948+'New ints'!BI948+'New ints'!#REF!</f>
        <v>#REF!</v>
      </c>
      <c r="W244" s="1023" t="e">
        <f>'New ints'!BH948+'New ints'!BI948+'New ints'!#REF!+'New ints'!BJ948</f>
        <v>#REF!</v>
      </c>
      <c r="X244" s="1023" t="e">
        <f>'New ints'!BI948+'New ints'!#REF!+'New ints'!BJ948+'New ints'!BK948</f>
        <v>#REF!</v>
      </c>
      <c r="Y244" s="1023" t="e">
        <f>'New ints'!#REF!+'New ints'!BJ948+'New ints'!BK948+'New ints'!BL948</f>
        <v>#REF!</v>
      </c>
      <c r="Z244" s="1023">
        <f>'New ints'!BJ948+'New ints'!BK948+'New ints'!BL948+'New ints'!BM948</f>
        <v>329598</v>
      </c>
      <c r="AA244" s="1023">
        <f>'New ints'!BK948+'New ints'!BL948+'New ints'!BM948+'New ints'!BN948</f>
        <v>581570</v>
      </c>
      <c r="AB244" s="1023">
        <f>'New ints'!BL948+'New ints'!BM948+'New ints'!BN948+'New ints'!BO948</f>
        <v>580577</v>
      </c>
      <c r="AC244" s="1023">
        <f>'New ints'!BM948+'New ints'!BN948+'New ints'!BO948+'New ints'!BP948</f>
        <v>579064</v>
      </c>
      <c r="AD244" s="1023">
        <f>'New ints'!BN948+'New ints'!BO948+'New ints'!BP948+'New ints'!BQ948</f>
        <v>583792</v>
      </c>
      <c r="AE244" s="1023">
        <f>'New ints'!BO948+'New ints'!BP948+'New ints'!BQ948+'New ints'!BR948</f>
        <v>337060</v>
      </c>
      <c r="AF244" s="1023">
        <f>'New ints'!BP948+'New ints'!BQ948+'New ints'!BR948+'New ints'!BS948</f>
        <v>570278</v>
      </c>
      <c r="AG244" s="1023">
        <f>'New ints'!BQ948+'New ints'!BR948+'New ints'!BS948+'New ints'!BT948</f>
        <v>566475</v>
      </c>
      <c r="AH244" s="1023">
        <f>'New ints'!BR948+'New ints'!BS948+'New ints'!BT948+'New ints'!BU948</f>
        <v>561562</v>
      </c>
      <c r="AI244" s="1023">
        <f>'New ints'!BS948+'New ints'!BT948+'New ints'!BU948+'New ints'!BV948</f>
        <v>561907</v>
      </c>
      <c r="AJ244" s="1023">
        <f>'New ints'!BT948+'New ints'!BU948+'New ints'!BV948+'New ints'!BW948</f>
        <v>326631</v>
      </c>
      <c r="AK244" s="1023">
        <f>'New ints'!BU948+'New ints'!BV948+'New ints'!BW948+'New ints'!BX948</f>
        <v>569835</v>
      </c>
      <c r="AL244" s="1023">
        <f>'New ints'!BV948+'New ints'!BW948+'New ints'!BX948+'New ints'!BY948</f>
        <v>565265</v>
      </c>
      <c r="AM244" s="1023">
        <f>'New ints'!BW948+'New ints'!BX948+'New ints'!BY948+'New ints'!BZ948</f>
        <v>560752</v>
      </c>
      <c r="AN244" s="1023">
        <f>'New ints'!BX948+'New ints'!BY948+'New ints'!BZ948+'New ints'!CA948</f>
        <v>560052</v>
      </c>
      <c r="AO244" s="1023">
        <f>'New ints'!BY948+'New ints'!BZ948+'New ints'!CA948+'New ints'!CB948</f>
        <v>312360</v>
      </c>
    </row>
    <row r="245" spans="1:41" s="1008" customFormat="1" hidden="1"/>
    <row r="246" spans="1:41" s="1008" customFormat="1">
      <c r="A246" s="1018" t="s">
        <v>8664</v>
      </c>
      <c r="B246" s="1029">
        <f t="shared" ref="B246:M246" si="54">B229/B244</f>
        <v>1.9461092764408363</v>
      </c>
      <c r="C246" s="1029">
        <f t="shared" si="54"/>
        <v>2.1613730855259492</v>
      </c>
      <c r="D246" s="1029">
        <f t="shared" si="54"/>
        <v>2.2070414792305595</v>
      </c>
      <c r="E246" s="1029">
        <f t="shared" si="54"/>
        <v>2.1158089314738673</v>
      </c>
      <c r="F246" s="1029">
        <f t="shared" si="54"/>
        <v>2.0641148596831433</v>
      </c>
      <c r="G246" s="1029">
        <f t="shared" si="54"/>
        <v>1.8749253491269144</v>
      </c>
      <c r="H246" s="1029">
        <f t="shared" si="54"/>
        <v>1.9653081457035166</v>
      </c>
      <c r="I246" s="1029">
        <f t="shared" si="54"/>
        <v>2.0117775635863717</v>
      </c>
      <c r="J246" s="1030">
        <f t="shared" si="54"/>
        <v>2.1444558831999077</v>
      </c>
      <c r="K246" s="1030">
        <f t="shared" si="54"/>
        <v>2.0778953598653671</v>
      </c>
      <c r="L246" s="1030" t="e">
        <f t="shared" si="54"/>
        <v>#REF!</v>
      </c>
      <c r="M246" s="1030" t="e">
        <f t="shared" si="54"/>
        <v>#REF!</v>
      </c>
      <c r="N246" s="1030">
        <f>'New ints'!BA1055</f>
        <v>2.2683746430062537</v>
      </c>
      <c r="O246" s="1030">
        <f>'New ints'!BC1055</f>
        <v>2.1200489277976109</v>
      </c>
      <c r="P246" s="1030">
        <f>'New ints'!BE1055</f>
        <v>2.0650467350513662</v>
      </c>
      <c r="Q246" s="1030">
        <f>'New ints'!BG1055</f>
        <v>2.151839709538339</v>
      </c>
      <c r="R246" s="1030">
        <f>'New ints'!BJ1055</f>
        <v>2.1061916522504056</v>
      </c>
      <c r="S246" s="1030">
        <f>'New ints'!BK1055</f>
        <v>2.2208521611450789</v>
      </c>
      <c r="T246" s="1030">
        <f>'New ints'!BL1055</f>
        <v>2.1308103851774054</v>
      </c>
      <c r="U246" s="1030">
        <f>'New ints'!BM1055</f>
        <v>2.1355742449893507</v>
      </c>
      <c r="V246" s="1030">
        <f>'New ints'!BO1055</f>
        <v>1.8878627928794731</v>
      </c>
      <c r="W246" s="1030">
        <f>'New ints'!BP1055</f>
        <v>1.7813098161792067</v>
      </c>
      <c r="X246" s="1030">
        <f>'New ints'!BQ1055</f>
        <v>1.6953687083710374</v>
      </c>
      <c r="Y246" s="1030">
        <f>'New ints'!BR1055</f>
        <v>1.4351513848764865</v>
      </c>
      <c r="Z246" s="1030">
        <f ca="1">'New ints'!BT1055</f>
        <v>1.4600415359757528</v>
      </c>
      <c r="AA246" s="1030">
        <f ca="1">'New ints'!BU1055</f>
        <v>1.4981009375155692</v>
      </c>
      <c r="AB246" s="1030">
        <f ca="1">'New ints'!BV1055</f>
        <v>1.651877877824387</v>
      </c>
      <c r="AC246" s="1030">
        <f ca="1">'New ints'!BW1055</f>
        <v>1.5501781150544893</v>
      </c>
      <c r="AD246" s="1030">
        <f ca="1">'New ints'!BY1055</f>
        <v>1.5966157925680622</v>
      </c>
      <c r="AE246" s="1030">
        <f ca="1">'New ints'!BZ1055</f>
        <v>1.6130834198558566</v>
      </c>
      <c r="AF246" s="1030">
        <f>'New ints'!CA1055</f>
        <v>1.6183980519998282</v>
      </c>
      <c r="AG246" s="1030">
        <f>'New ints'!CB1055</f>
        <v>1.6443752542478955</v>
      </c>
      <c r="AH246" s="1030">
        <f>'New ints'!CD1055</f>
        <v>1.8971352608002621</v>
      </c>
      <c r="AI246" s="1030">
        <f>'New ints'!CE1055</f>
        <v>1.7898254215328977</v>
      </c>
      <c r="AJ246" s="1030">
        <f>'New ints'!CF1055</f>
        <v>1.8055113809533869</v>
      </c>
      <c r="AK246" s="1030">
        <f>'New ints'!CG1055</f>
        <v>1.8686713457359656</v>
      </c>
      <c r="AL246" s="1030">
        <f>'New ints'!CI1055</f>
        <v>1.9219181712584439</v>
      </c>
      <c r="AM246" s="1030">
        <f>'New ints'!CJ1055</f>
        <v>1.9115710176462346</v>
      </c>
      <c r="AN246" s="1030">
        <f>'New ints'!CK1055</f>
        <v>1.8792631681813741</v>
      </c>
      <c r="AO246" s="1030">
        <f>'New ints'!CL1055</f>
        <v>1.882366848643769</v>
      </c>
    </row>
    <row r="247" spans="1:41" s="1008" customFormat="1">
      <c r="A247" s="2267" t="s">
        <v>3602</v>
      </c>
      <c r="B247" s="2270" t="e">
        <f t="shared" ref="B247:M247" si="55">B230/B245</f>
        <v>#DIV/0!</v>
      </c>
      <c r="C247" s="2270" t="e">
        <f t="shared" si="55"/>
        <v>#DIV/0!</v>
      </c>
      <c r="D247" s="2270" t="e">
        <f t="shared" si="55"/>
        <v>#DIV/0!</v>
      </c>
      <c r="E247" s="2270" t="e">
        <f t="shared" si="55"/>
        <v>#DIV/0!</v>
      </c>
      <c r="F247" s="2270" t="e">
        <f t="shared" si="55"/>
        <v>#DIV/0!</v>
      </c>
      <c r="G247" s="2270" t="e">
        <f t="shared" si="55"/>
        <v>#DIV/0!</v>
      </c>
      <c r="H247" s="2270" t="e">
        <f t="shared" si="55"/>
        <v>#DIV/0!</v>
      </c>
      <c r="I247" s="2270" t="e">
        <f t="shared" si="55"/>
        <v>#DIV/0!</v>
      </c>
      <c r="J247" s="2271" t="e">
        <f t="shared" si="55"/>
        <v>#DIV/0!</v>
      </c>
      <c r="K247" s="2271" t="e">
        <f t="shared" si="55"/>
        <v>#DIV/0!</v>
      </c>
      <c r="L247" s="2271" t="e">
        <f t="shared" si="55"/>
        <v>#DIV/0!</v>
      </c>
      <c r="M247" s="2271" t="e">
        <f t="shared" si="55"/>
        <v>#DIV/0!</v>
      </c>
      <c r="N247" s="2271" t="e">
        <f>'New ints'!BB1055</f>
        <v>#REF!</v>
      </c>
      <c r="O247" s="2271" t="e">
        <f>'New ints'!BD1055</f>
        <v>#REF!</v>
      </c>
      <c r="P247" s="2271" t="e">
        <f>'New ints'!BF1055</f>
        <v>#REF!</v>
      </c>
      <c r="Q247" s="2271">
        <f>'New ints'!BH1055</f>
        <v>1.9510887470497895</v>
      </c>
      <c r="R247" s="2271">
        <f>'New ints'!BJ1057</f>
        <v>1.872404845128266</v>
      </c>
      <c r="S247" s="2271">
        <f>'New ints'!BK1057</f>
        <v>1.8892656452015433</v>
      </c>
      <c r="T247" s="2271">
        <f>'New ints'!BL1057</f>
        <v>1.882356783735109</v>
      </c>
      <c r="U247" s="2271">
        <f>'New ints'!BM1057</f>
        <v>1.9227419239665564</v>
      </c>
      <c r="V247" s="2271">
        <f>'New ints'!BO1057</f>
        <v>1.7596000657389426</v>
      </c>
      <c r="W247" s="2271">
        <f>'New ints'!BP1057</f>
        <v>1.6388351089003399</v>
      </c>
      <c r="X247" s="2271">
        <f>'New ints'!BQ1057</f>
        <v>1.5489315740500231</v>
      </c>
      <c r="Y247" s="2271">
        <f>'New ints'!BR1057</f>
        <v>1.2308226679243577</v>
      </c>
      <c r="Z247" s="2271">
        <f ca="1">'New ints'!BT1057</f>
        <v>1.3261436553737427</v>
      </c>
      <c r="AA247" s="2271">
        <f ca="1">'New ints'!BU1057</f>
        <v>1.3567683107104844</v>
      </c>
      <c r="AB247" s="2271">
        <f ca="1">'New ints'!BV1057</f>
        <v>1.3864907286094721</v>
      </c>
      <c r="AC247" s="2271">
        <f ca="1">'New ints'!BW1057</f>
        <v>1.2983774090823608</v>
      </c>
      <c r="AD247" s="2271">
        <f ca="1">'New ints'!BY1057</f>
        <v>1.3881039768190293</v>
      </c>
      <c r="AE247" s="2271">
        <f ca="1">'New ints'!BZ1057</f>
        <v>1.4316174942754232</v>
      </c>
      <c r="AF247" s="2271">
        <f>'New ints'!CA1057</f>
        <v>1.4293569794202803</v>
      </c>
      <c r="AG247" s="2271"/>
      <c r="AH247" s="2271">
        <f>'New ints'!CD1057</f>
        <v>1.4992559251475448</v>
      </c>
      <c r="AI247" s="2271">
        <f>'New ints'!CE1057</f>
        <v>1.3783455623792138</v>
      </c>
      <c r="AJ247" s="2271">
        <f>'New ints'!CF1057</f>
        <v>1.3447247955548407</v>
      </c>
      <c r="AK247" s="2271">
        <f>'New ints'!CG1057</f>
        <v>1.4401258791871969</v>
      </c>
      <c r="AL247" s="2271">
        <f>'New ints'!CI1057</f>
        <v>1.4998710344309236</v>
      </c>
      <c r="AM247" s="2271">
        <f>'New ints'!CJ1057</f>
        <v>1.5641439345606003</v>
      </c>
      <c r="AN247" s="2271">
        <f>'New ints'!CK1057</f>
        <v>1.5451321771180655</v>
      </c>
      <c r="AO247" s="2271">
        <f>'New ints'!CL1057</f>
        <v>1.5174343356500448</v>
      </c>
    </row>
    <row r="248" spans="1:41" s="1008" customFormat="1"/>
    <row r="249" spans="1:41" s="1008" customFormat="1">
      <c r="A249" s="2253" t="str">
        <f>'New ints'!B966</f>
        <v>EBITDA margin</v>
      </c>
      <c r="B249" s="2256" t="str">
        <f>'New ints'!AL966</f>
        <v>Q1 16</v>
      </c>
      <c r="C249" s="2256" t="str">
        <f>'New ints'!AM966</f>
        <v>Q2 16</v>
      </c>
      <c r="D249" s="2256" t="str">
        <f>'New ints'!AN966</f>
        <v>Q3 16</v>
      </c>
      <c r="E249" s="2256" t="str">
        <f>'New ints'!AO966</f>
        <v>Q4 16</v>
      </c>
      <c r="F249" s="2256" t="str">
        <f>'New ints'!AQ966</f>
        <v>Q1 17</v>
      </c>
      <c r="G249" s="2256" t="str">
        <f>'New ints'!AR966</f>
        <v>Q2 17</v>
      </c>
      <c r="H249" s="2256" t="str">
        <f>'New ints'!AS966</f>
        <v>Q3 17</v>
      </c>
      <c r="I249" s="2256" t="str">
        <f>'New ints'!AT966</f>
        <v>Q4 17</v>
      </c>
      <c r="J249" s="2256" t="str">
        <f>'New ints'!AV966</f>
        <v>Q1 18</v>
      </c>
      <c r="K249" s="2256" t="str">
        <f>'New ints'!AW966</f>
        <v>Q2 18</v>
      </c>
      <c r="L249" s="2256" t="str">
        <f>'New ints'!AX966</f>
        <v>Q3 18</v>
      </c>
      <c r="M249" s="2256" t="str">
        <f>'New ints'!AY966</f>
        <v>Q4 18</v>
      </c>
      <c r="N249" s="2256" t="str">
        <f t="shared" ref="N249:S249" si="56">N227</f>
        <v>Q1 19</v>
      </c>
      <c r="O249" s="2256" t="str">
        <f t="shared" si="56"/>
        <v>Q2 19</v>
      </c>
      <c r="P249" s="2256" t="str">
        <f t="shared" si="56"/>
        <v>Q3 19</v>
      </c>
      <c r="Q249" s="2256" t="str">
        <f t="shared" si="56"/>
        <v>Q4 19</v>
      </c>
      <c r="R249" s="2256" t="str">
        <f t="shared" si="56"/>
        <v>Q1 20</v>
      </c>
      <c r="S249" s="2256" t="str">
        <f t="shared" si="56"/>
        <v>Q2 20</v>
      </c>
      <c r="T249" s="2256" t="str">
        <f>T227</f>
        <v>Q3 20</v>
      </c>
      <c r="U249" s="2256" t="str">
        <f>U227</f>
        <v>Q4 20</v>
      </c>
      <c r="V249" s="2256" t="str">
        <f>V227</f>
        <v>Q1 21</v>
      </c>
      <c r="W249" s="2256" t="str">
        <f>W227</f>
        <v>Q2 21</v>
      </c>
      <c r="X249" s="2256" t="str">
        <f>X227</f>
        <v>Q3 21</v>
      </c>
      <c r="Y249" s="2254" t="s">
        <v>280</v>
      </c>
      <c r="Z249" s="2254" t="str">
        <f t="shared" ref="Z249:AO249" si="57">Z$188</f>
        <v>Q1 22</v>
      </c>
      <c r="AA249" s="2254" t="str">
        <f t="shared" si="57"/>
        <v>Q2 22</v>
      </c>
      <c r="AB249" s="2254" t="str">
        <f t="shared" si="57"/>
        <v>Q3 22</v>
      </c>
      <c r="AC249" s="2254" t="str">
        <f t="shared" si="57"/>
        <v>Q4 22</v>
      </c>
      <c r="AD249" s="2254" t="str">
        <f t="shared" si="57"/>
        <v>Q1 23</v>
      </c>
      <c r="AE249" s="2254" t="str">
        <f t="shared" si="57"/>
        <v>Q2 23</v>
      </c>
      <c r="AF249" s="2254" t="str">
        <f t="shared" si="57"/>
        <v>Q3 23</v>
      </c>
      <c r="AG249" s="2254" t="str">
        <f t="shared" si="57"/>
        <v>Q4 23</v>
      </c>
      <c r="AH249" s="2254" t="str">
        <f t="shared" si="57"/>
        <v>Q1 24</v>
      </c>
      <c r="AI249" s="2254" t="str">
        <f t="shared" si="57"/>
        <v>Q2 24</v>
      </c>
      <c r="AJ249" s="2254" t="str">
        <f t="shared" si="57"/>
        <v>Q3 24</v>
      </c>
      <c r="AK249" s="2254" t="str">
        <f t="shared" si="57"/>
        <v>Q4 24</v>
      </c>
      <c r="AL249" s="2254" t="str">
        <f t="shared" si="57"/>
        <v>Q1 25</v>
      </c>
      <c r="AM249" s="2254" t="str">
        <f t="shared" si="57"/>
        <v>Q2 25</v>
      </c>
      <c r="AN249" s="2254" t="str">
        <f t="shared" si="57"/>
        <v xml:space="preserve"> Q3 25</v>
      </c>
      <c r="AO249" s="2254" t="str">
        <f t="shared" si="57"/>
        <v>Q4 25</v>
      </c>
    </row>
    <row r="250" spans="1:41" s="1008" customFormat="1">
      <c r="A250" s="1018" t="s">
        <v>36</v>
      </c>
      <c r="B250" s="1031">
        <f>'New ints'!AL969</f>
        <v>0.35705689953098002</v>
      </c>
      <c r="C250" s="1031">
        <f>'New ints'!AM969</f>
        <v>0.33020055898522682</v>
      </c>
      <c r="D250" s="1031">
        <f>'New ints'!AN969</f>
        <v>0.31125150421179304</v>
      </c>
      <c r="E250" s="1031">
        <f>'New ints'!AO969</f>
        <v>0.27979153488627928</v>
      </c>
      <c r="F250" s="1031">
        <f>'New ints'!AQ969</f>
        <v>0.31896782736171758</v>
      </c>
      <c r="G250" s="1031">
        <f>'New ints'!AR969</f>
        <v>0.31561845182058368</v>
      </c>
      <c r="H250" s="1031">
        <f>'New ints'!AS969</f>
        <v>0.31508007184580322</v>
      </c>
      <c r="I250" s="1031">
        <f>'New ints'!AT969</f>
        <v>0.32063135099117107</v>
      </c>
      <c r="J250" s="1031">
        <f>'New ints'!AV969</f>
        <v>0.34023511566173681</v>
      </c>
      <c r="K250" s="1031">
        <f>'New ints'!AW969</f>
        <v>0.33611573277685347</v>
      </c>
      <c r="L250" s="1031">
        <f>'New ints'!AX969</f>
        <v>0.3266503943451331</v>
      </c>
      <c r="M250" s="1031">
        <f>'New ints'!AY969</f>
        <v>0.32012814502265979</v>
      </c>
      <c r="N250" s="1031">
        <f>'New ints'!BB969</f>
        <v>0.34303475558067248</v>
      </c>
      <c r="O250" s="1031">
        <f>'New ints'!BD969</f>
        <v>0.34059503185234696</v>
      </c>
      <c r="P250" s="1031">
        <f>'New ints'!BF969</f>
        <v>0.34170254778816883</v>
      </c>
      <c r="Q250" s="1031">
        <f>'New ints'!BH969</f>
        <v>0.32997092655795729</v>
      </c>
      <c r="R250" s="1031">
        <f>'New ints'!BJ969</f>
        <v>0.37947856030171356</v>
      </c>
      <c r="S250" s="1031">
        <f>'New ints'!BK969</f>
        <v>0.38833407544049359</v>
      </c>
      <c r="T250" s="1031">
        <f>'New ints'!BL969</f>
        <v>0.37609138234932432</v>
      </c>
      <c r="U250" s="1031">
        <f>'New ints'!BM969</f>
        <v>0.38318158046477946</v>
      </c>
      <c r="V250" s="1031">
        <f>'New ints'!BO969</f>
        <v>0.40240114180169589</v>
      </c>
      <c r="W250" s="1031">
        <f>'New ints'!BP969</f>
        <v>0.39114900851363377</v>
      </c>
      <c r="X250" s="1031">
        <f>'New ints'!BQ969</f>
        <v>0.40532752509537595</v>
      </c>
      <c r="Y250" s="1031">
        <f>'New ints'!BR969</f>
        <v>0.3966454459669595</v>
      </c>
      <c r="Z250" s="1031">
        <f>'New ints'!BT969</f>
        <v>0.41881452203595959</v>
      </c>
      <c r="AA250" s="1031">
        <f>'New ints'!BU969</f>
        <v>0.40312841601166</v>
      </c>
      <c r="AB250" s="1031">
        <f>'New ints'!BV969</f>
        <v>0.4100242734369875</v>
      </c>
      <c r="AC250" s="1031">
        <f>'New ints'!BW969</f>
        <v>0.40411704998390813</v>
      </c>
      <c r="AD250" s="1031">
        <f>'New ints'!BY969</f>
        <v>0.40916507329509244</v>
      </c>
      <c r="AE250" s="1031">
        <f>'New ints'!BZ969</f>
        <v>0.40899556627353456</v>
      </c>
      <c r="AF250" s="1031">
        <f>'New ints'!CA969</f>
        <v>0.40690320375073258</v>
      </c>
      <c r="AG250" s="1031">
        <f>'New ints'!CB969</f>
        <v>0.4056982486056343</v>
      </c>
      <c r="AH250" s="1031">
        <f>'New ints'!CD969</f>
        <v>0.42126003000071433</v>
      </c>
      <c r="AI250" s="1031">
        <f>'New ints'!CE969</f>
        <v>0.43527538287363615</v>
      </c>
      <c r="AJ250" s="1031">
        <f>'New ints'!CF969</f>
        <v>0.41932789154613587</v>
      </c>
      <c r="AK250" s="1031">
        <f>'New ints'!CG969</f>
        <v>0.41299447830079544</v>
      </c>
      <c r="AL250" s="1031">
        <f>'New ints'!CI969</f>
        <v>0.41907510930858516</v>
      </c>
      <c r="AM250" s="1031">
        <f>'New ints'!CJ969</f>
        <v>0.41600142551674985</v>
      </c>
      <c r="AN250" s="1031">
        <f>'New ints'!CK969</f>
        <v>0.41363136594380895</v>
      </c>
      <c r="AO250" s="1031">
        <f>'New ints'!CL969</f>
        <v>0.40204372411950667</v>
      </c>
    </row>
    <row r="251" spans="1:41" s="1008" customFormat="1">
      <c r="A251" s="1008" t="s">
        <v>37</v>
      </c>
      <c r="B251" s="1010">
        <f>'New ints'!AL970</f>
        <v>0.78409846972721231</v>
      </c>
      <c r="C251" s="1010">
        <f>'New ints'!AM970</f>
        <v>0.80753564154786139</v>
      </c>
      <c r="D251" s="1010">
        <f>'New ints'!AN970</f>
        <v>0.82749140893470785</v>
      </c>
      <c r="E251" s="1010">
        <f>'New ints'!AO970</f>
        <v>0.84799437016185786</v>
      </c>
      <c r="F251" s="1010">
        <f>'New ints'!AQ970</f>
        <v>0.8578856152512998</v>
      </c>
      <c r="G251" s="1010">
        <f>'New ints'!AR970</f>
        <v>0.85456475583864122</v>
      </c>
      <c r="H251" s="1010">
        <f>'New ints'!AS970</f>
        <v>0.87572948849982835</v>
      </c>
      <c r="I251" s="1010">
        <f>'New ints'!AT970</f>
        <v>0.88135037692559826</v>
      </c>
      <c r="J251" s="1010">
        <f>'New ints'!AV970</f>
        <v>0.92558746736292419</v>
      </c>
      <c r="K251" s="1010">
        <f>'New ints'!AW970</f>
        <v>0.91276459268762022</v>
      </c>
      <c r="L251" s="1010">
        <f>'New ints'!AX970</f>
        <v>0.87981220657277004</v>
      </c>
      <c r="M251" s="1010">
        <f>'New ints'!AY970</f>
        <v>0.90259541984732816</v>
      </c>
      <c r="N251" s="1010">
        <f>'New ints'!BB225</f>
        <v>0.3307606263982103</v>
      </c>
      <c r="O251" s="1010">
        <f>'New ints'!BD225</f>
        <v>0.33188599421064352</v>
      </c>
      <c r="P251" s="1010">
        <f>'New ints'!BF225</f>
        <v>0.33201624410053782</v>
      </c>
      <c r="Q251" s="1010">
        <f>'New ints'!BH225</f>
        <v>0.3327597332759733</v>
      </c>
      <c r="R251" s="1010">
        <f>'New ints'!BJ225</f>
        <v>0.37881728117659075</v>
      </c>
      <c r="S251" s="1010">
        <f>'New ints'!BK225</f>
        <v>0.40016778523489932</v>
      </c>
      <c r="T251" s="1010">
        <f>'New ints'!BL225</f>
        <v>0.40275791624106233</v>
      </c>
      <c r="U251" s="1010">
        <f>'New ints'!BM225</f>
        <v>0.4042679900744417</v>
      </c>
      <c r="V251" s="1010">
        <f>'New ints'!BO225</f>
        <v>0.39948849104859335</v>
      </c>
      <c r="W251" s="1010">
        <f>'New ints'!BP225</f>
        <v>0.40143516145566377</v>
      </c>
      <c r="X251" s="1010">
        <f>'New ints'!BQ225</f>
        <v>0.40170853249262689</v>
      </c>
      <c r="Y251" s="1010">
        <f>'New ints'!BR225</f>
        <v>0.41498672435834399</v>
      </c>
      <c r="Z251" s="1010">
        <f>'New ints'!BT225</f>
        <v>0.40065796032299872</v>
      </c>
      <c r="AA251" s="1010">
        <f>'New ints'!BU225</f>
        <v>0.40546198496526786</v>
      </c>
      <c r="AB251" s="1010">
        <f>'New ints'!BV225</f>
        <v>0.40498009812089236</v>
      </c>
      <c r="AC251" s="1010">
        <f>'New ints'!BW225</f>
        <v>0.41048857014791573</v>
      </c>
      <c r="AD251" s="1010">
        <f>'New ints'!BY225</f>
        <v>0.41032779524023349</v>
      </c>
      <c r="AE251" s="1010">
        <f>'New ints'!BZ225</f>
        <v>0.41093224836370068</v>
      </c>
      <c r="AF251" s="1010">
        <f>'New ints'!CA225</f>
        <v>0.41639829402036732</v>
      </c>
      <c r="AG251" s="1010">
        <f>'New ints'!CB225</f>
        <v>0.41926949991466123</v>
      </c>
      <c r="AH251" s="1010">
        <f>'New ints'!CD225</f>
        <v>0.43315143246930421</v>
      </c>
      <c r="AI251" s="1010">
        <f>'New ints'!CE225</f>
        <v>0.43133510461640651</v>
      </c>
      <c r="AJ251" s="1010">
        <f>'New ints'!CF225</f>
        <v>0.4389334630034849</v>
      </c>
      <c r="AK251" s="1010">
        <f>'New ints'!CG225</f>
        <v>0.43761919898283536</v>
      </c>
      <c r="AL251" s="1010">
        <f>'New ints'!CI225</f>
        <v>0.44069020866773678</v>
      </c>
      <c r="AM251" s="1010">
        <f>'New ints'!CJ225</f>
        <v>0.44064480788794114</v>
      </c>
      <c r="AN251" s="1010">
        <f>'New ints'!CK225</f>
        <v>0.44500807009453541</v>
      </c>
      <c r="AO251" s="1010">
        <f>'New ints'!CL225</f>
        <v>0.43957850683805394</v>
      </c>
    </row>
    <row r="252" spans="1:41" s="1008" customFormat="1">
      <c r="A252" s="1018" t="str">
        <f>'New ints'!B973</f>
        <v>Colombia</v>
      </c>
      <c r="B252" s="1031">
        <f>'New ints'!AL973</f>
        <v>0.36112135743268159</v>
      </c>
      <c r="C252" s="1031">
        <f>'New ints'!AM973</f>
        <v>0.3558943845295649</v>
      </c>
      <c r="D252" s="1031">
        <f>'New ints'!AN973</f>
        <v>0.37673738112655447</v>
      </c>
      <c r="E252" s="1031">
        <f>'New ints'!AO973</f>
        <v>0.38748241912798881</v>
      </c>
      <c r="F252" s="1031">
        <f>'New ints'!AQ973</f>
        <v>0.39695762404925755</v>
      </c>
      <c r="G252" s="1031">
        <f>'New ints'!AR973</f>
        <v>0.39736748488082541</v>
      </c>
      <c r="H252" s="1031">
        <f>'New ints'!AS973</f>
        <v>0.40107142857142858</v>
      </c>
      <c r="I252" s="1031">
        <f>'New ints'!AT973</f>
        <v>0.39856065798492113</v>
      </c>
      <c r="J252" s="1031">
        <f>'New ints'!AV973</f>
        <v>0.40797436810252763</v>
      </c>
      <c r="K252" s="1031">
        <f>'New ints'!AW973</f>
        <v>0.41217150760719218</v>
      </c>
      <c r="L252" s="1031">
        <f>'New ints'!AX973</f>
        <v>0.41597222222222224</v>
      </c>
      <c r="M252" s="1031">
        <f>'New ints'!AY973</f>
        <v>0.40393595730486992</v>
      </c>
      <c r="N252" s="1031">
        <f>'New ints'!BB973</f>
        <v>0.41760491299897656</v>
      </c>
      <c r="O252" s="1031">
        <f>'New ints'!BD973</f>
        <v>0.41663979361496295</v>
      </c>
      <c r="P252" s="1031">
        <f>'New ints'!BF973</f>
        <v>0.41327623126338325</v>
      </c>
      <c r="Q252" s="1031">
        <f>'New ints'!BH973</f>
        <v>0.41323792486583183</v>
      </c>
      <c r="R252" s="1031">
        <f>'New ints'!BJ973</f>
        <v>0.43034055727554177</v>
      </c>
      <c r="S252" s="1031">
        <f>'New ints'!BK973</f>
        <v>0.42254870648355158</v>
      </c>
      <c r="T252" s="1031">
        <f>'New ints'!BL973</f>
        <v>0.43378859857482183</v>
      </c>
      <c r="U252" s="1031">
        <f>'New ints'!BM973</f>
        <v>0.43592613318410739</v>
      </c>
      <c r="V252" s="1031">
        <f>'New ints'!BO973</f>
        <v>0.43223443223443225</v>
      </c>
      <c r="W252" s="1031">
        <f>'New ints'!BP973</f>
        <v>0.42793171004757907</v>
      </c>
      <c r="X252" s="1031">
        <f>'New ints'!BQ973</f>
        <v>0.43162510276788157</v>
      </c>
      <c r="Y252" s="1031">
        <f>'New ints'!BR973</f>
        <v>0.43712730101114861</v>
      </c>
      <c r="Z252" s="1031">
        <f>'New ints'!BT973</f>
        <v>0.42975648916242981</v>
      </c>
      <c r="AA252" s="1031">
        <f>'New ints'!BU973</f>
        <v>0.42012476267968535</v>
      </c>
      <c r="AB252" s="1031">
        <f>'New ints'!BV973</f>
        <v>0.42818428184281854</v>
      </c>
      <c r="AC252" s="1031">
        <f>'New ints'!BW973</f>
        <v>0.43372528059861032</v>
      </c>
      <c r="AD252" s="1031">
        <f>'New ints'!BY973</f>
        <v>0.41359015516318887</v>
      </c>
      <c r="AE252" s="1031">
        <f>'New ints'!BZ973</f>
        <v>0.41376582278481006</v>
      </c>
      <c r="AF252" s="1031">
        <f>'New ints'!CA973</f>
        <v>0.42284033163947576</v>
      </c>
      <c r="AG252" s="1031">
        <f>'New ints'!CB973</f>
        <v>0.4182754182754182</v>
      </c>
      <c r="AH252" s="1031">
        <f>'New ints'!CD973</f>
        <v>0.40864750856841553</v>
      </c>
      <c r="AI252" s="1031">
        <f>'New ints'!CE973</f>
        <v>0.41188738269030239</v>
      </c>
      <c r="AJ252" s="1031">
        <f>'New ints'!CF973</f>
        <v>0.42151088348271448</v>
      </c>
      <c r="AK252" s="1031">
        <f>'New ints'!CG973</f>
        <v>0.38761467889908263</v>
      </c>
      <c r="AL252" s="1031">
        <f>'New ints'!CI973</f>
        <v>0.39526774595267739</v>
      </c>
      <c r="AM252" s="1031">
        <f>'New ints'!CJ973</f>
        <v>0.39437984496124029</v>
      </c>
      <c r="AN252" s="1031">
        <f>'New ints'!CK973</f>
        <v>0.41015719467956469</v>
      </c>
      <c r="AO252" s="1031">
        <f>'New ints'!CL973</f>
        <v>0.4097902097902098</v>
      </c>
    </row>
    <row r="253" spans="1:41" s="1008" customFormat="1">
      <c r="A253" s="1008" t="str">
        <f>'New ints'!B974</f>
        <v>Arg, Uru, Para</v>
      </c>
      <c r="B253" s="1010">
        <f>'New ints'!AL974</f>
        <v>0.35926496478873243</v>
      </c>
      <c r="C253" s="1010">
        <f>'New ints'!AM974</f>
        <v>0.33273113708820401</v>
      </c>
      <c r="D253" s="1010">
        <f>'New ints'!AN974</f>
        <v>0.33381966734753432</v>
      </c>
      <c r="E253" s="1010">
        <f>'New ints'!AO974</f>
        <v>0.31683346857812644</v>
      </c>
      <c r="F253" s="1010">
        <f>'New ints'!AQ974</f>
        <v>0.35699981795011837</v>
      </c>
      <c r="G253" s="1010">
        <f>'New ints'!AR974</f>
        <v>0.35755468882482616</v>
      </c>
      <c r="H253" s="1010">
        <f>'New ints'!AS974</f>
        <v>0.34865341824599094</v>
      </c>
      <c r="I253" s="1010">
        <f>'New ints'!AT974</f>
        <v>0.3276913146381697</v>
      </c>
      <c r="J253" s="1010">
        <f>'New ints'!AV974</f>
        <v>0.35994427028909787</v>
      </c>
      <c r="K253" s="1010">
        <f>'New ints'!AW974</f>
        <v>0.37000922387666352</v>
      </c>
      <c r="L253" s="1010">
        <f>'New ints'!AX974</f>
        <v>0.34942118297529223</v>
      </c>
      <c r="M253" s="1010">
        <f>'New ints'!AY974</f>
        <v>0.33904253090299596</v>
      </c>
      <c r="N253" s="1010">
        <f>'New ints'!BB974</f>
        <v>0.35711527321876813</v>
      </c>
      <c r="O253" s="1010">
        <f>'New ints'!BD974</f>
        <v>0.36294995610184372</v>
      </c>
      <c r="P253" s="1010">
        <f>'New ints'!BF974</f>
        <v>0.3624026696329255</v>
      </c>
      <c r="Q253" s="1010">
        <f>'New ints'!BH974</f>
        <v>0.37778861392173591</v>
      </c>
      <c r="R253" s="1010">
        <f>'New ints'!BJ974</f>
        <v>0.37551983365323105</v>
      </c>
      <c r="S253" s="1010">
        <f>'New ints'!BK974</f>
        <v>0.38082901554404147</v>
      </c>
      <c r="T253" s="1010">
        <f>'New ints'!BL974</f>
        <v>0.41621425986246829</v>
      </c>
      <c r="U253" s="1010">
        <f>'New ints'!BM974</f>
        <v>0.38533170425651359</v>
      </c>
      <c r="V253" s="1010">
        <f>'New ints'!BO974</f>
        <v>0.3962322231114942</v>
      </c>
      <c r="W253" s="1010">
        <f>'New ints'!BP974</f>
        <v>0.39704075935231714</v>
      </c>
      <c r="X253" s="1010">
        <f>'New ints'!BQ974</f>
        <v>0.41033870693218566</v>
      </c>
      <c r="Y253" s="1010">
        <f>'New ints'!BR974</f>
        <v>0.38905924748752158</v>
      </c>
      <c r="Z253" s="1010">
        <f>'New ints'!BT974</f>
        <v>0.3964252505424114</v>
      </c>
      <c r="AA253" s="1010">
        <f>'New ints'!BU974</f>
        <v>0.40245608866958799</v>
      </c>
      <c r="AB253" s="1010">
        <f>'New ints'!BV974</f>
        <v>0.40237498868334487</v>
      </c>
      <c r="AC253" s="1010">
        <f>'New ints'!BW974</f>
        <v>0.39305903685136789</v>
      </c>
      <c r="AD253" s="1010">
        <f>'New ints'!BY974</f>
        <v>0.39696431917637598</v>
      </c>
      <c r="AE253" s="1010">
        <f>'New ints'!BZ974</f>
        <v>0.3983696963738258</v>
      </c>
      <c r="AF253" s="1010">
        <f>'New ints'!CA974</f>
        <v>0.38863036269501494</v>
      </c>
      <c r="AG253" s="1010">
        <f>'New ints'!CB974</f>
        <v>0.38158250067512828</v>
      </c>
      <c r="AH253" s="1010">
        <f>'New ints'!CD974</f>
        <v>0.3818546749963983</v>
      </c>
      <c r="AI253" s="1010">
        <f>'New ints'!CE974</f>
        <v>0.39328036026198238</v>
      </c>
      <c r="AJ253" s="1010">
        <f>'New ints'!CF974</f>
        <v>0.39496805920692857</v>
      </c>
      <c r="AK253" s="1010">
        <f>'New ints'!CG974</f>
        <v>0.39854604259295767</v>
      </c>
      <c r="AL253" s="1010">
        <f>'New ints'!CI974</f>
        <v>0.40237964451135572</v>
      </c>
      <c r="AM253" s="1010">
        <f>'New ints'!CJ974</f>
        <v>0.41167914303518888</v>
      </c>
      <c r="AN253" s="1010">
        <f>'New ints'!CK974</f>
        <v>0.41219058870990982</v>
      </c>
      <c r="AO253" s="1010">
        <f>'New ints'!CL974</f>
        <v>0.42696527160549902</v>
      </c>
    </row>
    <row r="254" spans="1:41" s="1008" customFormat="1">
      <c r="A254" s="1018" t="str">
        <f>'New ints'!B975</f>
        <v>Chile</v>
      </c>
      <c r="B254" s="1031">
        <f>'New ints'!AL975</f>
        <v>7.3450798534636375E-2</v>
      </c>
      <c r="C254" s="1031">
        <f>'New ints'!AM975</f>
        <v>7.4596969599069557E-2</v>
      </c>
      <c r="D254" s="1031">
        <f>'New ints'!AN975</f>
        <v>0.10805702847164547</v>
      </c>
      <c r="E254" s="1031">
        <f>'New ints'!AO975</f>
        <v>0.11905187330725249</v>
      </c>
      <c r="F254" s="1031">
        <f>'New ints'!AQ975</f>
        <v>0.13382895923543392</v>
      </c>
      <c r="G254" s="1031">
        <f>'New ints'!AR975</f>
        <v>0.14151886442178618</v>
      </c>
      <c r="H254" s="1031">
        <f>'New ints'!AS975</f>
        <v>0.14844562389132779</v>
      </c>
      <c r="I254" s="1031">
        <f>'New ints'!AT975</f>
        <v>0.15402970409944644</v>
      </c>
      <c r="J254" s="1031">
        <f>'New ints'!AV975</f>
        <v>0.17667898952556993</v>
      </c>
      <c r="K254" s="1031">
        <f>'New ints'!AW975</f>
        <v>0.19450725301284441</v>
      </c>
      <c r="L254" s="1031">
        <f>'New ints'!AX975</f>
        <v>0.18801444926295585</v>
      </c>
      <c r="M254" s="1031">
        <f>'New ints'!AY975</f>
        <v>0.17211538017981445</v>
      </c>
      <c r="N254" s="1031">
        <f>'New ints'!BB975</f>
        <v>0.15913809114024982</v>
      </c>
      <c r="O254" s="1031">
        <f>'New ints'!BD975</f>
        <v>0.14796555608447903</v>
      </c>
      <c r="P254" s="1031">
        <f>'New ints'!BF975</f>
        <v>0.17771764956891953</v>
      </c>
      <c r="Q254" s="1031">
        <f>'New ints'!BH975</f>
        <v>0.17450999900507411</v>
      </c>
      <c r="R254" s="1031">
        <f>'New ints'!BJ975</f>
        <v>0.21566699607221504</v>
      </c>
      <c r="S254" s="1031">
        <f>'New ints'!BK975</f>
        <v>0.21489520383430036</v>
      </c>
      <c r="T254" s="1031">
        <f>'New ints'!BL975</f>
        <v>0.21026162685087629</v>
      </c>
      <c r="U254" s="1031">
        <f>'New ints'!BM975</f>
        <v>0.21999822780572811</v>
      </c>
      <c r="V254" s="1031">
        <f>'New ints'!BO975</f>
        <v>0.22253874487108363</v>
      </c>
      <c r="W254" s="1031">
        <f>'New ints'!BP975</f>
        <v>0.20262520380819141</v>
      </c>
      <c r="X254" s="1031">
        <f>'New ints'!BQ975</f>
        <v>0.17636605746790454</v>
      </c>
      <c r="Y254" s="1031">
        <f>'New ints'!BR975</f>
        <v>0.18245671192709784</v>
      </c>
      <c r="Z254" s="1031">
        <f>'New ints'!BT975</f>
        <v>0.18002149838762091</v>
      </c>
      <c r="AA254" s="1031">
        <f>'New ints'!BU975</f>
        <v>0.17379182156133827</v>
      </c>
      <c r="AB254" s="1031">
        <f>'New ints'!BV975</f>
        <v>9.9020934015839057E-2</v>
      </c>
      <c r="AC254" s="1031"/>
      <c r="AD254" s="1031"/>
      <c r="AE254" s="1031"/>
      <c r="AF254" s="1031"/>
      <c r="AG254" s="1031"/>
      <c r="AH254" s="1031"/>
      <c r="AI254" s="1031"/>
      <c r="AJ254" s="1031"/>
      <c r="AK254" s="1031"/>
      <c r="AL254" s="1031"/>
      <c r="AM254" s="1031"/>
      <c r="AN254" s="1031"/>
      <c r="AO254" s="1031"/>
    </row>
    <row r="255" spans="1:41" s="1008" customFormat="1">
      <c r="A255" s="1008" t="str">
        <f>'New ints'!B976</f>
        <v>Ecuador</v>
      </c>
      <c r="B255" s="1010">
        <f>'New ints'!AL976</f>
        <v>0.41643835616438352</v>
      </c>
      <c r="C255" s="1010">
        <f>'New ints'!AM976</f>
        <v>0.41758241758241754</v>
      </c>
      <c r="D255" s="1010">
        <f>'New ints'!AN976</f>
        <v>0.43258426966292129</v>
      </c>
      <c r="E255" s="1010">
        <f>'New ints'!AO976</f>
        <v>0.41076487252124644</v>
      </c>
      <c r="F255" s="1010">
        <f>'New ints'!AQ976</f>
        <v>0.39520958083832336</v>
      </c>
      <c r="G255" s="1010">
        <f>'New ints'!AR976</f>
        <v>0.38253012048192769</v>
      </c>
      <c r="H255" s="1010">
        <f>'New ints'!AS976</f>
        <v>0.38461538461538458</v>
      </c>
      <c r="I255" s="1010">
        <f>'New ints'!AT976</f>
        <v>0.44687500000000002</v>
      </c>
      <c r="J255" s="1010">
        <f>'New ints'!AV976</f>
        <v>0.39365079365079375</v>
      </c>
      <c r="K255" s="1010">
        <f>'New ints'!AW976</f>
        <v>0.38622754491017963</v>
      </c>
      <c r="L255" s="1010">
        <f>'New ints'!AX976</f>
        <v>0.38670694864048338</v>
      </c>
      <c r="M255" s="1010">
        <f>'New ints'!AY976</f>
        <v>0.40909090909090906</v>
      </c>
      <c r="N255" s="1010">
        <f>'New ints'!BB976</f>
        <v>0.3987730061349693</v>
      </c>
      <c r="O255" s="1010">
        <f>'New ints'!BD976</f>
        <v>0.38922155688622756</v>
      </c>
      <c r="P255" s="1010">
        <f>'New ints'!BF976</f>
        <v>0.41284403669724773</v>
      </c>
      <c r="Q255" s="1010">
        <f>'New ints'!BH976</f>
        <v>0.41317365269461076</v>
      </c>
      <c r="R255" s="1010">
        <f>'New ints'!BJ976</f>
        <v>0.42019543973941365</v>
      </c>
      <c r="S255" s="1010">
        <f>'New ints'!BK976</f>
        <v>0.50000000000000011</v>
      </c>
      <c r="T255" s="1010">
        <f>'New ints'!BL976</f>
        <v>0.5</v>
      </c>
      <c r="U255" s="1010">
        <f>'New ints'!BM976</f>
        <v>0.42911877394636017</v>
      </c>
      <c r="V255" s="1010">
        <f>'New ints'!BO976</f>
        <v>0.43478260869565222</v>
      </c>
      <c r="W255" s="1010">
        <f>'New ints'!BP976</f>
        <v>0.45634920634920634</v>
      </c>
      <c r="X255" s="1010">
        <f>'New ints'!BQ976</f>
        <v>0.45669291338582679</v>
      </c>
      <c r="Y255" s="1010">
        <f>'New ints'!BR976</f>
        <v>0.47104247104247099</v>
      </c>
      <c r="Z255" s="1010">
        <f>'New ints'!BT976</f>
        <v>0.45599999999999996</v>
      </c>
      <c r="AA255" s="1010">
        <f>'New ints'!BU976</f>
        <v>0.45703125</v>
      </c>
      <c r="AB255" s="1010">
        <f>'New ints'!BV976</f>
        <v>0.47307692307692306</v>
      </c>
      <c r="AC255" s="1010">
        <f>'New ints'!BW976</f>
        <v>0.43309859154929575</v>
      </c>
      <c r="AD255" s="1010">
        <f>'New ints'!BY976</f>
        <v>0.47876447876447875</v>
      </c>
      <c r="AE255" s="1010">
        <f>'New ints'!BZ976</f>
        <v>0.48659003831417624</v>
      </c>
      <c r="AF255" s="1010">
        <f>'New ints'!CA976</f>
        <v>0.48648648648648651</v>
      </c>
      <c r="AG255" s="1010">
        <f>'New ints'!CB976</f>
        <v>0.48496240601503754</v>
      </c>
      <c r="AH255" s="1010">
        <f>'New ints'!CD976</f>
        <v>0.48605577689243024</v>
      </c>
      <c r="AI255" s="1010">
        <f>'New ints'!CE976</f>
        <v>0.48076923076923078</v>
      </c>
      <c r="AJ255" s="1010">
        <f>'New ints'!CF976</f>
        <v>0.4901185770750987</v>
      </c>
      <c r="AK255" s="1010">
        <f>'New ints'!CG976</f>
        <v>0.48363636363636359</v>
      </c>
      <c r="AL255" s="1010">
        <f>'New ints'!CI976</f>
        <v>0.48818897637795272</v>
      </c>
      <c r="AM255" s="1010">
        <f>'New ints'!CJ976</f>
        <v>0.49416342412451369</v>
      </c>
      <c r="AN255" s="1010">
        <f>'New ints'!CK976</f>
        <v>0.5019455252918289</v>
      </c>
      <c r="AO255" s="1010">
        <f>'New ints'!CL976</f>
        <v>0.51660516605166051</v>
      </c>
    </row>
    <row r="256" spans="1:41" s="1008" customFormat="1">
      <c r="A256" s="1018" t="str">
        <f>'New ints'!B977</f>
        <v>Peru</v>
      </c>
      <c r="B256" s="1031">
        <f>'New ints'!AL977</f>
        <v>0.20047169811320756</v>
      </c>
      <c r="C256" s="1031">
        <f>'New ints'!AM977</f>
        <v>0.16535433070866143</v>
      </c>
      <c r="D256" s="1031">
        <f>'New ints'!AN977</f>
        <v>0.18532526475037819</v>
      </c>
      <c r="E256" s="1031">
        <f>'New ints'!AO977</f>
        <v>0.1551849166062364</v>
      </c>
      <c r="F256" s="1031">
        <f>'New ints'!AQ977</f>
        <v>0.20684523809523808</v>
      </c>
      <c r="G256" s="1031">
        <f>'New ints'!AR977</f>
        <v>0.23660714285714288</v>
      </c>
      <c r="H256" s="1031">
        <f>'New ints'!AS977</f>
        <v>0.25974981604120678</v>
      </c>
      <c r="I256" s="1031">
        <f>'New ints'!AT977</f>
        <v>0.22102231821454282</v>
      </c>
      <c r="J256" s="1031">
        <f>'New ints'!AV977</f>
        <v>0.23670411985018727</v>
      </c>
      <c r="K256" s="1031">
        <f>'New ints'!AW977</f>
        <v>0.2137223974763407</v>
      </c>
      <c r="L256" s="1031">
        <f>'New ints'!AX977</f>
        <v>0.24143302180685358</v>
      </c>
      <c r="M256" s="1031">
        <f>'New ints'!AY977</f>
        <v>0.23744292237442924</v>
      </c>
      <c r="N256" s="1031">
        <f>'New ints'!BB977</f>
        <v>0.24841772151898733</v>
      </c>
      <c r="O256" s="1031">
        <f>'New ints'!BD977</f>
        <v>0.24801901743264657</v>
      </c>
      <c r="P256" s="1031">
        <f>'New ints'!BF977</f>
        <v>0.27237949502677883</v>
      </c>
      <c r="Q256" s="1031">
        <f>'New ints'!BH977</f>
        <v>0.27871250914411122</v>
      </c>
      <c r="R256" s="1031">
        <f>'New ints'!BJ977</f>
        <v>0.30911901081916537</v>
      </c>
      <c r="S256" s="1031">
        <f>'New ints'!BK977</f>
        <v>0.37668593448940269</v>
      </c>
      <c r="T256" s="1031">
        <f>'New ints'!BL977</f>
        <v>0.34523809523809523</v>
      </c>
      <c r="U256" s="1031">
        <f>'New ints'!BM977</f>
        <v>0.37059620596205961</v>
      </c>
      <c r="V256" s="1031">
        <f>'New ints'!BO977</f>
        <v>0.3783783783783784</v>
      </c>
      <c r="W256" s="1031">
        <f>'New ints'!BP977</f>
        <v>0.3851306095110516</v>
      </c>
      <c r="X256" s="1031">
        <f>'New ints'!BQ977</f>
        <v>0.37013401403956603</v>
      </c>
      <c r="Y256" s="1031">
        <f>'New ints'!BR977</f>
        <v>0.31995206710605145</v>
      </c>
      <c r="Z256" s="1031">
        <f>'New ints'!BT977</f>
        <v>0.32060112711333744</v>
      </c>
      <c r="AA256" s="1031">
        <f>'New ints'!BU977</f>
        <v>0.32145090681676047</v>
      </c>
      <c r="AB256" s="1031">
        <f>'New ints'!BV977</f>
        <v>0.36300505050505044</v>
      </c>
      <c r="AC256" s="1031">
        <f>'New ints'!BW977</f>
        <v>0.31823329558323898</v>
      </c>
      <c r="AD256" s="1031">
        <f>'New ints'!BY977</f>
        <v>0.2394366197183099</v>
      </c>
      <c r="AE256" s="1031">
        <f>'New ints'!BZ977</f>
        <v>0.35606060606060608</v>
      </c>
      <c r="AF256" s="1031">
        <f>'New ints'!CA977</f>
        <v>0.36884236453201974</v>
      </c>
      <c r="AG256" s="1031">
        <f>'New ints'!CB977</f>
        <v>0.37344139650872821</v>
      </c>
      <c r="AH256" s="1031">
        <f>'New ints'!CD977</f>
        <v>0.37834474175482263</v>
      </c>
      <c r="AI256" s="1031">
        <f>'New ints'!CE977</f>
        <v>0.37545787545787546</v>
      </c>
      <c r="AJ256" s="1031">
        <f>'New ints'!CF977</f>
        <v>0.378698224852071</v>
      </c>
      <c r="AK256" s="1031">
        <f>'New ints'!CG977</f>
        <v>0.38388059701492544</v>
      </c>
      <c r="AL256" s="1031">
        <f>'New ints'!CI977</f>
        <v>0.39697885196374622</v>
      </c>
      <c r="AM256" s="1031">
        <f>'New ints'!CJ977</f>
        <v>0.39568764568764564</v>
      </c>
      <c r="AN256" s="1031">
        <f>'New ints'!CK977</f>
        <v>0.40103270223752152</v>
      </c>
      <c r="AO256" s="1031">
        <f>'New ints'!CL977</f>
        <v>0.39732888146911516</v>
      </c>
    </row>
    <row r="257" spans="1:41" s="1008" customFormat="1">
      <c r="A257" s="1008" t="str">
        <f>'New ints'!B978</f>
        <v>CA &amp; Caribbean</v>
      </c>
      <c r="B257" s="1010">
        <f>'New ints'!AL978</f>
        <v>0.69017094017094016</v>
      </c>
      <c r="C257" s="1010">
        <f>'New ints'!AM978</f>
        <v>0.70682730923694781</v>
      </c>
      <c r="D257" s="1010">
        <f>'New ints'!AN978</f>
        <v>0.72782258064516125</v>
      </c>
      <c r="E257" s="1010">
        <f>'New ints'!AO978</f>
        <v>0.71951219512195119</v>
      </c>
      <c r="F257" s="1010">
        <f>'New ints'!AQ978</f>
        <v>0.7343096234309624</v>
      </c>
      <c r="G257" s="1010">
        <f>'New ints'!AR978</f>
        <v>0.75</v>
      </c>
      <c r="H257" s="1010">
        <f>'New ints'!AS978</f>
        <v>0.74603174603174605</v>
      </c>
      <c r="I257" s="1010">
        <f>'New ints'!AT978</f>
        <v>0.69196428571428581</v>
      </c>
      <c r="J257" s="1010">
        <f>'New ints'!AV978</f>
        <v>0.70588235294117641</v>
      </c>
      <c r="K257" s="1010">
        <f>'New ints'!AW978</f>
        <v>0.72803347280334729</v>
      </c>
      <c r="L257" s="1010">
        <f>'New ints'!AX978</f>
        <v>0.73390557939914158</v>
      </c>
      <c r="M257" s="1010">
        <f>'New ints'!AY978</f>
        <v>0.70021413276231259</v>
      </c>
      <c r="N257" s="1010">
        <f>'New ints'!BB978</f>
        <v>0.73333333333333339</v>
      </c>
      <c r="O257" s="1010">
        <f>'New ints'!BD978</f>
        <v>0.72727272727272718</v>
      </c>
      <c r="P257" s="1010">
        <f>'New ints'!BF978</f>
        <v>0.75056689342403626</v>
      </c>
      <c r="Q257" s="1010">
        <f>'New ints'!BH978</f>
        <v>0.69094922737306841</v>
      </c>
      <c r="R257" s="1010">
        <f>'New ints'!BJ978</f>
        <v>0.82758620689655171</v>
      </c>
      <c r="S257" s="1010">
        <f>'New ints'!BK978</f>
        <v>0.84938271604938276</v>
      </c>
      <c r="T257" s="1010">
        <f>'New ints'!BL978</f>
        <v>0.84510250569476075</v>
      </c>
      <c r="U257" s="1010">
        <f>'New ints'!BM978</f>
        <v>0.88209606986899569</v>
      </c>
      <c r="V257" s="1010">
        <f>'New ints'!BO978</f>
        <v>0.88962472406181003</v>
      </c>
      <c r="W257" s="1010">
        <f>'New ints'!BP978</f>
        <v>0.91006423982869378</v>
      </c>
      <c r="X257" s="1010">
        <f>'New ints'!BQ978</f>
        <v>0.92224622030237569</v>
      </c>
      <c r="Y257" s="1010">
        <f>'New ints'!BR978</f>
        <v>0.92355371900826444</v>
      </c>
      <c r="Z257" s="1010">
        <f>'New ints'!BT978</f>
        <v>0.92194092827004226</v>
      </c>
      <c r="AA257" s="1010">
        <f>'New ints'!BU978</f>
        <v>0.90163934426229508</v>
      </c>
      <c r="AB257" s="1010">
        <f>'New ints'!BV978</f>
        <v>0.88752556237218816</v>
      </c>
      <c r="AC257" s="1010">
        <f>'New ints'!BW978</f>
        <v>0.72089041095890416</v>
      </c>
      <c r="AD257" s="1010">
        <f>'New ints'!BY978</f>
        <v>0.70358306188925079</v>
      </c>
      <c r="AE257" s="1010">
        <f>'New ints'!BZ978</f>
        <v>0.9117043121149897</v>
      </c>
      <c r="AF257" s="1010">
        <f>'New ints'!CA978</f>
        <v>0.915289256198347</v>
      </c>
      <c r="AG257" s="1010">
        <f>'New ints'!CB978</f>
        <v>0.88866799204771385</v>
      </c>
      <c r="AH257" s="1010">
        <f>'New ints'!CD978</f>
        <v>0.87654320987654311</v>
      </c>
      <c r="AI257" s="1010">
        <f>'New ints'!CE978</f>
        <v>0.9501039501039501</v>
      </c>
      <c r="AJ257" s="1010">
        <f>'New ints'!CF978</f>
        <v>0.98958333333333326</v>
      </c>
      <c r="AK257" s="1010">
        <f>'New ints'!CG978</f>
        <v>1.0420168067226889</v>
      </c>
      <c r="AL257" s="1010">
        <f>'New ints'!CI978</f>
        <v>1.0569620253164558</v>
      </c>
      <c r="AM257" s="1010">
        <f>'New ints'!CJ978</f>
        <v>1.0793319415448852</v>
      </c>
      <c r="AN257" s="1010">
        <f>'New ints'!CK978</f>
        <v>1.094736842105263</v>
      </c>
      <c r="AO257" s="1010">
        <f>'New ints'!CL978</f>
        <v>1.1101871101871104</v>
      </c>
    </row>
    <row r="258" spans="1:41" s="1008" customFormat="1" hidden="1" outlineLevel="1">
      <c r="A258" s="1018" t="str">
        <f>'New ints'!B979</f>
        <v>US</v>
      </c>
      <c r="B258" s="1031">
        <f>'New ints'!AL979</f>
        <v>9.2307692307692313E-2</v>
      </c>
      <c r="C258" s="1031">
        <f>'New ints'!AM979</f>
        <v>4.3380281690140847E-2</v>
      </c>
      <c r="D258" s="1031">
        <f>'New ints'!AN979</f>
        <v>7.8389830508474576E-2</v>
      </c>
      <c r="E258" s="1031">
        <f>'New ints'!AO979</f>
        <v>0.11300236406619385</v>
      </c>
      <c r="F258" s="1031">
        <f>'New ints'!AQ979</f>
        <v>0.10629722921914359</v>
      </c>
      <c r="G258" s="1031">
        <f>'New ints'!AR979</f>
        <v>0.10926980838943552</v>
      </c>
      <c r="H258" s="1031">
        <f>'New ints'!AS979</f>
        <v>7.0925553319919524E-2</v>
      </c>
      <c r="I258" s="1031">
        <f>'New ints'!AT979</f>
        <v>9.076843733883444E-2</v>
      </c>
      <c r="J258" s="1031">
        <f>'New ints'!AV979</f>
        <v>7.5848303393213565E-2</v>
      </c>
      <c r="K258" s="1031">
        <f>'New ints'!AW979</f>
        <v>8.5283411336453466E-2</v>
      </c>
      <c r="L258" s="1031">
        <f>'New ints'!AX979</f>
        <v>7.1078431372549017E-2</v>
      </c>
      <c r="M258" s="1031">
        <f>'New ints'!AY979</f>
        <v>0.08</v>
      </c>
      <c r="N258" s="1031">
        <f>'New ints'!BB979</f>
        <v>6.1746987951807226E-2</v>
      </c>
      <c r="O258" s="1031">
        <f>'New ints'!BD979</f>
        <v>8.858858858858859E-2</v>
      </c>
      <c r="P258" s="1031">
        <f>'New ints'!BF979</f>
        <v>7.8325123152709356E-2</v>
      </c>
      <c r="Q258" s="1031">
        <f>'New ints'!BH979</f>
        <v>8.9811685176243369E-2</v>
      </c>
      <c r="R258" s="1031">
        <f>'New ints'!BJ979</f>
        <v>5.8408862034239679E-2</v>
      </c>
      <c r="S258" s="1031">
        <f>'New ints'!BK979</f>
        <v>0.14997604216578822</v>
      </c>
      <c r="T258" s="1031">
        <f>'New ints'!BL979</f>
        <v>0.13166911404796866</v>
      </c>
      <c r="U258" s="1031">
        <f>'New ints'!BM979</f>
        <v>0.13411764705882354</v>
      </c>
      <c r="V258" s="1031">
        <f>'New ints'!BO979</f>
        <v>8.9718719689621723E-2</v>
      </c>
      <c r="W258" s="1031">
        <f>'New ints'!BP979</f>
        <v>0.12946216087577345</v>
      </c>
      <c r="X258" s="1033" t="s">
        <v>3490</v>
      </c>
      <c r="Y258" s="1033" t="s">
        <v>3490</v>
      </c>
      <c r="Z258" s="1033" t="s">
        <v>3490</v>
      </c>
      <c r="AA258" s="1033" t="s">
        <v>3490</v>
      </c>
      <c r="AB258" s="1033" t="s">
        <v>3490</v>
      </c>
      <c r="AC258" s="1033" t="s">
        <v>3490</v>
      </c>
      <c r="AD258" s="1033" t="s">
        <v>3490</v>
      </c>
      <c r="AE258" s="1033" t="s">
        <v>3490</v>
      </c>
      <c r="AF258" s="1033" t="s">
        <v>3490</v>
      </c>
      <c r="AG258" s="1033" t="s">
        <v>3490</v>
      </c>
      <c r="AH258" s="1033" t="s">
        <v>3490</v>
      </c>
      <c r="AI258" s="1033" t="s">
        <v>3490</v>
      </c>
      <c r="AJ258" s="1033" t="s">
        <v>3490</v>
      </c>
      <c r="AK258" s="1033" t="s">
        <v>3490</v>
      </c>
      <c r="AL258" s="1033" t="s">
        <v>3490</v>
      </c>
      <c r="AM258" s="1033" t="s">
        <v>3490</v>
      </c>
      <c r="AN258" s="1033" t="s">
        <v>3490</v>
      </c>
      <c r="AO258" s="1033" t="s">
        <v>3490</v>
      </c>
    </row>
    <row r="259" spans="1:41" s="1008" customFormat="1" collapsed="1">
      <c r="A259" s="2257" t="str">
        <f>'New ints'!B980</f>
        <v>TKA</v>
      </c>
      <c r="B259" s="2258">
        <f>'New ints'!AL980</f>
        <v>0.23562751929220929</v>
      </c>
      <c r="C259" s="2258">
        <f>'New ints'!AM980</f>
        <v>0.23785668586052461</v>
      </c>
      <c r="D259" s="2258">
        <f>'New ints'!AN980</f>
        <v>0.26757613424487259</v>
      </c>
      <c r="E259" s="2258">
        <f>'New ints'!AO980</f>
        <v>0.16355029022742409</v>
      </c>
      <c r="F259" s="2258">
        <f>'New ints'!AQ980</f>
        <v>0.32105760151085927</v>
      </c>
      <c r="G259" s="2258">
        <f>'New ints'!AR980</f>
        <v>0.33148661126500462</v>
      </c>
      <c r="H259" s="2258">
        <f>'New ints'!AS980</f>
        <v>0.36903690369036907</v>
      </c>
      <c r="I259" s="2258">
        <f>'New ints'!AT980</f>
        <v>0.24870466321243523</v>
      </c>
      <c r="J259" s="2258">
        <f>'New ints'!AV980</f>
        <v>0.36160298229263743</v>
      </c>
      <c r="K259" s="2258">
        <f>'New ints'!AW980</f>
        <v>0.3628884826325412</v>
      </c>
      <c r="L259" s="2258">
        <f>'New ints'!AX980</f>
        <v>0.34977578475336318</v>
      </c>
      <c r="M259" s="2258">
        <f>'New ints'!AY980</f>
        <v>0.25150214592274678</v>
      </c>
      <c r="N259" s="2258">
        <f>'New ints'!BB980</f>
        <v>0.32277318640955005</v>
      </c>
      <c r="O259" s="2258">
        <f>'New ints'!BD980</f>
        <v>0.31062366851899859</v>
      </c>
      <c r="P259" s="2258">
        <f>'New ints'!BF980</f>
        <v>0.35502321955932242</v>
      </c>
      <c r="Q259" s="2258">
        <f>'New ints'!BH980</f>
        <v>0.26325421940928273</v>
      </c>
      <c r="R259" s="2258">
        <f>'New ints'!BJ980</f>
        <v>0.33836589698046188</v>
      </c>
      <c r="S259" s="2258">
        <f>'New ints'!BK980</f>
        <v>0.3558394160583942</v>
      </c>
      <c r="T259" s="2258">
        <f>'New ints'!BL980</f>
        <v>0.38704028021015763</v>
      </c>
      <c r="U259" s="2258">
        <f>'New ints'!BM980</f>
        <v>0.30691399662731872</v>
      </c>
      <c r="V259" s="2258">
        <f>'New ints'!BO980</f>
        <v>0.35035211267605637</v>
      </c>
      <c r="W259" s="2258">
        <f>'New ints'!BP980</f>
        <v>0.36706689536878218</v>
      </c>
      <c r="X259" s="2258">
        <f>'New ints'!BQ980</f>
        <v>0.42036124794745483</v>
      </c>
      <c r="Y259" s="2258">
        <f>'New ints'!BR980</f>
        <v>0.33012820512820512</v>
      </c>
      <c r="Z259" s="2258">
        <f>'New ints'!BT980</f>
        <v>0.37883959044368604</v>
      </c>
      <c r="AA259" s="2258">
        <f>'New ints'!BU980</f>
        <v>0.38442622950819672</v>
      </c>
      <c r="AB259" s="2258">
        <f>'New ints'!BV980</f>
        <v>0.41289332310053728</v>
      </c>
      <c r="AC259" s="2258">
        <f>'New ints'!BW980</f>
        <v>0.35070737155621745</v>
      </c>
      <c r="AD259" s="2258">
        <f>'New ints'!BY980</f>
        <v>0.35601265822784806</v>
      </c>
      <c r="AE259" s="2258">
        <f>'New ints'!BZ980</f>
        <v>0.38284839203675342</v>
      </c>
      <c r="AF259" s="2258">
        <f>'New ints'!CA980</f>
        <v>0.39940164547494389</v>
      </c>
      <c r="AG259" s="2258">
        <f>'New ints'!CB980</f>
        <v>0.35418181818181815</v>
      </c>
      <c r="AH259" s="2258">
        <f>'New ints'!CD980</f>
        <v>0.35663786331500397</v>
      </c>
      <c r="AI259" s="2258">
        <f>'New ints'!CE980</f>
        <v>0.3821076573161486</v>
      </c>
      <c r="AJ259" s="2258">
        <f>'New ints'!CF980</f>
        <v>0.40205429200293469</v>
      </c>
      <c r="AK259" s="2258">
        <f>'New ints'!CG980</f>
        <v>0.34891598915989164</v>
      </c>
      <c r="AL259" s="2258">
        <f>'New ints'!CI980</f>
        <v>0.36377473363774732</v>
      </c>
      <c r="AM259" s="2258">
        <f>'New ints'!CJ980</f>
        <v>0.38029197080291965</v>
      </c>
      <c r="AN259" s="2258">
        <f>'New ints'!CK980</f>
        <v>0.40471092077087795</v>
      </c>
      <c r="AO259" s="2258">
        <f>'New ints'!CL980</f>
        <v>0.33646112600536193</v>
      </c>
    </row>
    <row r="260" spans="1:41" s="1008" customFormat="1">
      <c r="A260" s="2582" t="str">
        <f>'New ints'!B982</f>
        <v>Total clean</v>
      </c>
      <c r="B260" s="2583">
        <f>'New ints'!AL982</f>
        <v>0.27685718770320872</v>
      </c>
      <c r="C260" s="2583">
        <f>'New ints'!AM982</f>
        <v>0.2613000946941294</v>
      </c>
      <c r="D260" s="2583">
        <f>'New ints'!AN982</f>
        <v>0.2682641003564134</v>
      </c>
      <c r="E260" s="2583">
        <f>'New ints'!AO982</f>
        <v>0.24384502571147457</v>
      </c>
      <c r="F260" s="2583">
        <f>'New ints'!AQ982</f>
        <v>0.27114859723573481</v>
      </c>
      <c r="G260" s="2583">
        <f>'New ints'!AR982</f>
        <v>0.27808715105300508</v>
      </c>
      <c r="H260" s="2583">
        <f>'New ints'!AS982</f>
        <v>0.27144547870706709</v>
      </c>
      <c r="I260" s="2583">
        <f>'New ints'!AT982</f>
        <v>0.26587306099090802</v>
      </c>
      <c r="J260" s="2583">
        <f>'New ints'!AV982</f>
        <v>0.28400929238269157</v>
      </c>
      <c r="K260" s="2583">
        <f>'New ints'!AW982</f>
        <v>0.28026461718065959</v>
      </c>
      <c r="L260" s="2583" t="e">
        <f>'New ints'!AX982</f>
        <v>#REF!</v>
      </c>
      <c r="M260" s="2583" t="e">
        <f>'New ints'!AY982</f>
        <v>#REF!</v>
      </c>
      <c r="N260" s="2583">
        <f>'New ints'!BB982</f>
        <v>0.28025685741109457</v>
      </c>
      <c r="O260" s="2583">
        <f>'New ints'!BD982</f>
        <v>0.28556919102857853</v>
      </c>
      <c r="P260" s="2583">
        <f>'New ints'!BF982</f>
        <v>0.28672141273457696</v>
      </c>
      <c r="Q260" s="2583">
        <f>'New ints'!BH982</f>
        <v>0.28464383080092204</v>
      </c>
      <c r="R260" s="2583">
        <f>'New ints'!BJ982</f>
        <v>0.31038136440332342</v>
      </c>
      <c r="S260" s="2583">
        <f>'New ints'!BK982</f>
        <v>0.3285158377155849</v>
      </c>
      <c r="T260" s="2583">
        <f>'New ints'!BL982</f>
        <v>0.33231861998985285</v>
      </c>
      <c r="U260" s="2583">
        <f>'New ints'!BM982</f>
        <v>0.32491206882354556</v>
      </c>
      <c r="V260" s="2583">
        <f>'New ints'!BO982</f>
        <v>0.32901130603660156</v>
      </c>
      <c r="W260" s="2583">
        <f>'New ints'!BP982</f>
        <v>0.33641443603543664</v>
      </c>
      <c r="X260" s="2583">
        <f>'New ints'!BQ982</f>
        <v>0.34569314257523431</v>
      </c>
      <c r="Y260" s="2583">
        <f>'New ints'!BR982</f>
        <v>0.37698004712989835</v>
      </c>
      <c r="Z260" s="2583">
        <f>'New ints'!BT982</f>
        <v>0.38415907207953603</v>
      </c>
      <c r="AA260" s="2583">
        <f>'New ints'!BU982</f>
        <v>0.3803129829984544</v>
      </c>
      <c r="AB260" s="2583">
        <f>'New ints'!BV982</f>
        <v>0.38799623250305409</v>
      </c>
      <c r="AC260" s="2583">
        <f>'New ints'!BW982</f>
        <v>0.37500448883436349</v>
      </c>
      <c r="AD260" s="2583">
        <f>'New ints'!BY982</f>
        <v>0.38580748204012955</v>
      </c>
      <c r="AE260" s="2583">
        <f>'New ints'!BZ982</f>
        <v>0.38857563249264315</v>
      </c>
      <c r="AF260" s="2583">
        <f>'New ints'!CA982</f>
        <v>0.38705467960479195</v>
      </c>
      <c r="AG260" s="2583">
        <f>'New ints'!CB982</f>
        <v>0.38191846068764851</v>
      </c>
      <c r="AH260" s="2583">
        <f>'New ints'!CD982</f>
        <v>0.39512439866599769</v>
      </c>
      <c r="AI260" s="2583">
        <f>'New ints'!CE982</f>
        <v>0.40440045931375412</v>
      </c>
      <c r="AJ260" s="2583">
        <f>'New ints'!CF982</f>
        <v>0.39897430389603417</v>
      </c>
      <c r="AK260" s="2583">
        <f>'New ints'!CG982</f>
        <v>0.38381446779775469</v>
      </c>
      <c r="AL260" s="2583">
        <f>'New ints'!CI982</f>
        <v>0.39238400606797164</v>
      </c>
      <c r="AM260" s="2583">
        <f>'New ints'!CJ982</f>
        <v>0.39527343499369078</v>
      </c>
      <c r="AN260" s="2583">
        <f>'New ints'!CK982</f>
        <v>0.40281385374314677</v>
      </c>
      <c r="AO260" s="2583">
        <f>'New ints'!CL982</f>
        <v>0.38762418486139072</v>
      </c>
    </row>
    <row r="261" spans="1:41" s="1008" customFormat="1"/>
    <row r="262" spans="1:41" s="1008" customFormat="1">
      <c r="Z262" s="1010">
        <f t="shared" ref="Z262:AF262" si="58">Z260-V260</f>
        <v>5.5147766042934476E-2</v>
      </c>
      <c r="AA262" s="1010">
        <f t="shared" si="58"/>
        <v>4.3898546963017759E-2</v>
      </c>
      <c r="AB262" s="1010">
        <f t="shared" si="58"/>
        <v>4.2303089927819781E-2</v>
      </c>
      <c r="AC262" s="1010">
        <f t="shared" si="58"/>
        <v>-1.9755582955348627E-3</v>
      </c>
      <c r="AD262" s="1010">
        <f t="shared" si="58"/>
        <v>1.648409960593511E-3</v>
      </c>
      <c r="AE262" s="1010">
        <f t="shared" si="58"/>
        <v>8.2626494941887563E-3</v>
      </c>
      <c r="AF262" s="1010">
        <f t="shared" si="58"/>
        <v>-9.415528982621435E-4</v>
      </c>
      <c r="AG262" s="1010">
        <f t="shared" ref="AG262:AO262" si="59">AG260-AC260</f>
        <v>6.913971853285017E-3</v>
      </c>
      <c r="AH262" s="1010">
        <f t="shared" si="59"/>
        <v>9.3169166258681435E-3</v>
      </c>
      <c r="AI262" s="1010">
        <f t="shared" si="59"/>
        <v>1.5824826821110971E-2</v>
      </c>
      <c r="AJ262" s="1010">
        <f t="shared" si="59"/>
        <v>1.1919624291242215E-2</v>
      </c>
      <c r="AK262" s="1010">
        <f t="shared" si="59"/>
        <v>1.8960071101061793E-3</v>
      </c>
      <c r="AL262" s="1010">
        <f t="shared" si="59"/>
        <v>-2.7403925980260535E-3</v>
      </c>
      <c r="AM262" s="1010">
        <f t="shared" si="59"/>
        <v>-9.1270243200633483E-3</v>
      </c>
      <c r="AN262" s="1010">
        <f t="shared" si="59"/>
        <v>3.8395498471125999E-3</v>
      </c>
      <c r="AO262" s="1010">
        <f t="shared" si="59"/>
        <v>3.8097170636360311E-3</v>
      </c>
    </row>
    <row r="263" spans="1:41" s="1008" customFormat="1"/>
    <row r="264" spans="1:41" s="1008" customFormat="1"/>
    <row r="265" spans="1:41" s="1008" customFormat="1"/>
    <row r="266" spans="1:41" s="1008" customFormat="1">
      <c r="C266" s="1036"/>
      <c r="E266" s="1036"/>
      <c r="G266" s="1036"/>
      <c r="H266" s="1036"/>
      <c r="I266" s="1036"/>
    </row>
    <row r="267" spans="1:41" s="1008" customFormat="1">
      <c r="C267" s="1023"/>
      <c r="E267" s="1023"/>
      <c r="G267" s="1023"/>
      <c r="H267" s="1023"/>
      <c r="I267" s="1023"/>
    </row>
    <row r="268" spans="1:41" s="1008" customFormat="1">
      <c r="C268" s="1023"/>
      <c r="E268" s="1023"/>
      <c r="G268" s="1023"/>
      <c r="H268" s="1023"/>
      <c r="I268" s="1023"/>
    </row>
    <row r="269" spans="1:41" s="1008" customFormat="1">
      <c r="C269" s="1023"/>
      <c r="D269" s="1797"/>
      <c r="E269" s="1023"/>
      <c r="F269" s="1023"/>
      <c r="G269" s="1023"/>
      <c r="H269" s="1023"/>
      <c r="I269" s="1023"/>
    </row>
    <row r="270" spans="1:41" s="1008" customFormat="1">
      <c r="C270" s="1023"/>
      <c r="D270" s="1023"/>
      <c r="E270" s="1023"/>
      <c r="F270" s="1023"/>
      <c r="G270" s="1023"/>
      <c r="H270" s="1023"/>
      <c r="I270" s="1023"/>
    </row>
    <row r="271" spans="1:41" s="1008" customFormat="1">
      <c r="C271" s="1023"/>
      <c r="D271" s="1023"/>
      <c r="E271" s="1023"/>
      <c r="F271" s="1023"/>
      <c r="G271" s="1023"/>
      <c r="H271" s="1023"/>
      <c r="I271" s="1023"/>
    </row>
    <row r="272" spans="1:41" s="1008" customFormat="1">
      <c r="C272" s="1023"/>
      <c r="D272" s="1023"/>
      <c r="E272" s="1023"/>
      <c r="F272" s="1023"/>
      <c r="G272" s="1023"/>
      <c r="H272" s="1023"/>
      <c r="I272" s="1023"/>
    </row>
    <row r="273" spans="1:9" s="1008" customFormat="1"/>
    <row r="274" spans="1:9" s="1008" customFormat="1">
      <c r="B274" s="1023"/>
      <c r="C274" s="1023"/>
      <c r="D274" s="1023"/>
      <c r="E274" s="1023"/>
      <c r="F274" s="1023"/>
      <c r="G274" s="1023"/>
      <c r="H274" s="1023"/>
      <c r="I274" s="1023"/>
    </row>
    <row r="275" spans="1:9" s="1008" customFormat="1">
      <c r="B275" s="1023"/>
      <c r="C275" s="1023"/>
      <c r="D275" s="1023"/>
      <c r="E275" s="1023"/>
      <c r="F275" s="1023"/>
      <c r="G275" s="1023"/>
      <c r="H275" s="1023"/>
      <c r="I275" s="1023"/>
    </row>
    <row r="276" spans="1:9" s="1008" customFormat="1"/>
    <row r="277" spans="1:9" s="1008" customFormat="1">
      <c r="B277" s="1010"/>
      <c r="C277" s="1010"/>
      <c r="D277" s="1010"/>
      <c r="E277" s="1010"/>
      <c r="F277" s="1010"/>
      <c r="G277" s="1010"/>
      <c r="H277" s="1010"/>
      <c r="I277" s="1010"/>
    </row>
    <row r="278" spans="1:9" s="1008" customFormat="1">
      <c r="B278" s="1012"/>
      <c r="C278" s="1012"/>
      <c r="D278" s="1012"/>
      <c r="E278" s="1012"/>
      <c r="F278" s="1012"/>
      <c r="G278" s="1012"/>
      <c r="H278" s="1012"/>
      <c r="I278" s="1012"/>
    </row>
    <row r="279" spans="1:9" s="1008" customFormat="1">
      <c r="G279" s="1012"/>
    </row>
    <row r="280" spans="1:9" s="1008" customFormat="1">
      <c r="B280" s="1012"/>
      <c r="C280" s="1012"/>
      <c r="D280" s="1012"/>
      <c r="E280" s="1012"/>
      <c r="F280" s="1012"/>
      <c r="G280" s="1012"/>
      <c r="H280" s="1012"/>
      <c r="I280" s="1012"/>
    </row>
    <row r="281" spans="1:9" s="1008" customFormat="1">
      <c r="B281" s="1010"/>
      <c r="C281" s="1010"/>
      <c r="D281" s="1010"/>
      <c r="E281" s="1010"/>
      <c r="F281" s="1010"/>
      <c r="G281" s="1010"/>
      <c r="H281" s="1010"/>
      <c r="I281" s="1010"/>
    </row>
    <row r="282" spans="1:9" s="1008" customFormat="1"/>
    <row r="283" spans="1:9" s="1008" customFormat="1"/>
    <row r="284" spans="1:9" s="1008" customFormat="1">
      <c r="A284" s="1037"/>
      <c r="B284" s="1014"/>
      <c r="C284" s="1014"/>
      <c r="D284" s="1014"/>
      <c r="E284" s="1014"/>
      <c r="F284" s="1014"/>
      <c r="G284" s="1014"/>
      <c r="H284" s="1014"/>
      <c r="I284" s="1014"/>
    </row>
    <row r="285" spans="1:9" s="1008" customFormat="1">
      <c r="A285" s="1038"/>
      <c r="B285" s="1023"/>
      <c r="C285" s="1023"/>
      <c r="D285" s="1023"/>
      <c r="E285" s="1023"/>
      <c r="F285" s="1023"/>
      <c r="G285" s="1023"/>
      <c r="H285" s="1023"/>
      <c r="I285" s="1023"/>
    </row>
    <row r="286" spans="1:9" s="1008" customFormat="1">
      <c r="A286" s="1038"/>
      <c r="B286" s="1023"/>
      <c r="C286" s="1023"/>
      <c r="D286" s="1023"/>
      <c r="E286" s="1023"/>
      <c r="F286" s="1023"/>
      <c r="G286" s="1023"/>
      <c r="H286" s="1023"/>
      <c r="I286" s="1023"/>
    </row>
    <row r="287" spans="1:9" s="1008" customFormat="1">
      <c r="B287" s="1023"/>
      <c r="C287" s="1023"/>
      <c r="D287" s="1023"/>
      <c r="E287" s="1023"/>
      <c r="F287" s="1023"/>
      <c r="G287" s="1023"/>
      <c r="H287" s="1023"/>
      <c r="I287" s="1023"/>
    </row>
    <row r="288" spans="1:9" s="1008" customFormat="1">
      <c r="B288" s="1023"/>
      <c r="C288" s="1023"/>
      <c r="D288" s="1023"/>
      <c r="E288" s="1023"/>
      <c r="F288" s="1023"/>
      <c r="G288" s="1023"/>
      <c r="H288" s="1023"/>
      <c r="I288" s="1023"/>
    </row>
    <row r="289" spans="1:9" s="1008" customFormat="1">
      <c r="B289" s="1023"/>
      <c r="C289" s="1023"/>
      <c r="D289" s="1023"/>
      <c r="E289" s="1023"/>
      <c r="F289" s="1023"/>
      <c r="G289" s="1023"/>
      <c r="H289" s="1023"/>
      <c r="I289" s="1023"/>
    </row>
    <row r="290" spans="1:9" s="1008" customFormat="1">
      <c r="B290" s="1023"/>
      <c r="C290" s="1023"/>
      <c r="D290" s="1023"/>
      <c r="E290" s="1023"/>
      <c r="F290" s="1023"/>
      <c r="G290" s="1023"/>
      <c r="H290" s="1023"/>
      <c r="I290" s="1023"/>
    </row>
    <row r="291" spans="1:9" s="1008" customFormat="1">
      <c r="B291" s="1023"/>
      <c r="C291" s="1023"/>
      <c r="D291" s="1023"/>
      <c r="E291" s="1023"/>
      <c r="F291" s="1023"/>
      <c r="G291" s="1023"/>
      <c r="H291" s="1023"/>
      <c r="I291" s="1023"/>
    </row>
    <row r="292" spans="1:9" s="1008" customFormat="1">
      <c r="B292" s="1023"/>
      <c r="C292" s="1023"/>
      <c r="D292" s="1023"/>
      <c r="E292" s="1023"/>
      <c r="F292" s="1023"/>
      <c r="G292" s="1023"/>
      <c r="H292" s="1023"/>
      <c r="I292" s="1023"/>
    </row>
    <row r="293" spans="1:9" s="1008" customFormat="1">
      <c r="B293" s="1023"/>
      <c r="C293" s="1023"/>
      <c r="D293" s="1023"/>
      <c r="E293" s="1023"/>
      <c r="F293" s="1023"/>
      <c r="G293" s="1023"/>
      <c r="H293" s="1023"/>
      <c r="I293" s="1023"/>
    </row>
    <row r="294" spans="1:9" s="1008" customFormat="1">
      <c r="B294" s="1023"/>
      <c r="C294" s="1023"/>
      <c r="D294" s="1023"/>
      <c r="E294" s="1023"/>
      <c r="F294" s="1023"/>
      <c r="G294" s="1023"/>
      <c r="H294" s="1023"/>
      <c r="I294" s="1023"/>
    </row>
    <row r="295" spans="1:9" s="1008" customFormat="1">
      <c r="B295" s="1023"/>
      <c r="C295" s="1023"/>
      <c r="D295" s="1023"/>
      <c r="E295" s="1023"/>
      <c r="F295" s="1023"/>
      <c r="G295" s="1023"/>
      <c r="H295" s="1023"/>
      <c r="I295" s="1023"/>
    </row>
    <row r="296" spans="1:9" s="1008" customFormat="1">
      <c r="B296" s="1023"/>
      <c r="C296" s="1023"/>
      <c r="D296" s="1023"/>
      <c r="E296" s="1023"/>
      <c r="F296" s="1023"/>
      <c r="G296" s="1023"/>
      <c r="H296" s="1023"/>
      <c r="I296" s="1023"/>
    </row>
    <row r="297" spans="1:9" s="1008" customFormat="1"/>
    <row r="298" spans="1:9" s="1008" customFormat="1">
      <c r="A298" s="1013"/>
      <c r="B298" s="1039"/>
      <c r="C298" s="1039"/>
      <c r="D298" s="1039"/>
      <c r="E298" s="1039"/>
      <c r="F298" s="1039"/>
      <c r="G298" s="1039"/>
      <c r="H298" s="1039"/>
      <c r="I298" s="1039"/>
    </row>
    <row r="299" spans="1:9" s="1008" customFormat="1">
      <c r="B299" s="1010"/>
      <c r="C299" s="1010"/>
      <c r="D299" s="1010"/>
      <c r="E299" s="1010"/>
      <c r="F299" s="1010"/>
      <c r="G299" s="1010"/>
      <c r="H299" s="1010"/>
      <c r="I299" s="1010"/>
    </row>
    <row r="300" spans="1:9" s="1008" customFormat="1">
      <c r="B300" s="1010"/>
      <c r="C300" s="1010"/>
      <c r="D300" s="1010"/>
      <c r="E300" s="1010"/>
      <c r="F300" s="1010"/>
      <c r="G300" s="1010"/>
      <c r="H300" s="1010"/>
      <c r="I300" s="1010"/>
    </row>
    <row r="301" spans="1:9" s="1008" customFormat="1">
      <c r="B301" s="1010"/>
      <c r="C301" s="1010"/>
      <c r="D301" s="1010"/>
      <c r="E301" s="1010"/>
      <c r="F301" s="1010"/>
      <c r="G301" s="1010"/>
      <c r="H301" s="1010"/>
      <c r="I301" s="1010"/>
    </row>
    <row r="302" spans="1:9" s="1008" customFormat="1">
      <c r="B302" s="1010"/>
      <c r="C302" s="1010"/>
      <c r="D302" s="1010"/>
      <c r="E302" s="1010"/>
      <c r="F302" s="1010"/>
      <c r="G302" s="1010"/>
      <c r="H302" s="1010"/>
      <c r="I302" s="1010"/>
    </row>
    <row r="303" spans="1:9" s="1008" customFormat="1">
      <c r="B303" s="1010"/>
      <c r="C303" s="1010"/>
      <c r="D303" s="1010"/>
      <c r="E303" s="1010"/>
      <c r="F303" s="1010"/>
      <c r="G303" s="1010"/>
      <c r="H303" s="1010"/>
      <c r="I303" s="1010"/>
    </row>
    <row r="304" spans="1:9" s="1008" customFormat="1">
      <c r="B304" s="1010"/>
      <c r="C304" s="1010"/>
      <c r="D304" s="1010"/>
      <c r="E304" s="1010"/>
      <c r="F304" s="1010"/>
      <c r="G304" s="1010"/>
      <c r="H304" s="1010"/>
      <c r="I304" s="1010"/>
    </row>
    <row r="305" spans="2:9" s="1008" customFormat="1">
      <c r="B305" s="1010"/>
      <c r="C305" s="1010"/>
      <c r="D305" s="1010"/>
      <c r="E305" s="1010"/>
      <c r="F305" s="1010"/>
      <c r="G305" s="1010"/>
      <c r="H305" s="1010"/>
      <c r="I305" s="1010"/>
    </row>
    <row r="306" spans="2:9" s="1008" customFormat="1">
      <c r="B306" s="1010"/>
      <c r="C306" s="1010"/>
      <c r="D306" s="1010"/>
      <c r="E306" s="1010"/>
      <c r="F306" s="1010"/>
      <c r="G306" s="1010"/>
      <c r="H306" s="1010"/>
      <c r="I306" s="1010"/>
    </row>
    <row r="307" spans="2:9" s="1008" customFormat="1">
      <c r="B307" s="1010"/>
      <c r="C307" s="1010"/>
      <c r="D307" s="1010"/>
      <c r="E307" s="1010"/>
      <c r="F307" s="1010"/>
      <c r="G307" s="1010"/>
      <c r="H307" s="1010"/>
      <c r="I307" s="1010"/>
    </row>
    <row r="308" spans="2:9" s="1008" customFormat="1">
      <c r="B308" s="1010"/>
      <c r="C308" s="1010"/>
      <c r="D308" s="1010"/>
      <c r="E308" s="1010"/>
      <c r="F308" s="1010"/>
      <c r="G308" s="1010"/>
      <c r="H308" s="1010"/>
      <c r="I308" s="1010"/>
    </row>
    <row r="309" spans="2:9" s="1008" customFormat="1">
      <c r="B309" s="1010"/>
      <c r="C309" s="1010"/>
      <c r="D309" s="1010"/>
      <c r="E309" s="1010"/>
      <c r="F309" s="1010"/>
      <c r="G309" s="1010"/>
      <c r="H309" s="1010"/>
      <c r="I309" s="1010"/>
    </row>
    <row r="310" spans="2:9" s="1008" customFormat="1">
      <c r="B310" s="1010"/>
      <c r="C310" s="1010"/>
      <c r="D310" s="1010"/>
      <c r="E310" s="1010"/>
      <c r="F310" s="1010"/>
      <c r="G310" s="1010"/>
      <c r="H310" s="1010"/>
      <c r="I310" s="1010"/>
    </row>
    <row r="311" spans="2:9" s="1008" customFormat="1"/>
  </sheetData>
  <pageMargins left="0.7" right="0.7" top="0.75" bottom="0.75" header="0.3" footer="0.3"/>
  <pageSetup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">
    <tabColor theme="4"/>
  </sheetPr>
  <dimension ref="A4:AP642"/>
  <sheetViews>
    <sheetView zoomScale="72" zoomScaleNormal="72" workbookViewId="0">
      <pane xSplit="2" ySplit="4" topLeftCell="O5" activePane="bottomRight" state="frozen"/>
      <selection activeCell="AO219" sqref="AO219:AO226"/>
      <selection pane="topRight" activeCell="AO219" sqref="AO219:AO226"/>
      <selection pane="bottomLeft" activeCell="AO219" sqref="AO219:AO226"/>
      <selection pane="bottomRight" activeCell="V81" sqref="V81"/>
    </sheetView>
  </sheetViews>
  <sheetFormatPr defaultColWidth="9.28515625" defaultRowHeight="15"/>
  <cols>
    <col min="1" max="1" width="8" style="177" customWidth="1"/>
    <col min="2" max="2" width="38.28515625" style="177" customWidth="1"/>
    <col min="3" max="3" width="9.28515625" style="177" customWidth="1"/>
    <col min="4" max="5" width="9.28515625" style="177" hidden="1" customWidth="1"/>
    <col min="6" max="6" width="11" style="177" hidden="1" customWidth="1"/>
    <col min="7" max="9" width="15" style="177" hidden="1" customWidth="1"/>
    <col min="10" max="12" width="11" style="177" hidden="1" customWidth="1"/>
    <col min="13" max="28" width="11" style="177" bestFit="1" customWidth="1"/>
    <col min="29" max="40" width="12.7109375" style="177" customWidth="1"/>
    <col min="41" max="16384" width="9.28515625" style="177"/>
  </cols>
  <sheetData>
    <row r="4" spans="2:40">
      <c r="B4" s="176" t="s">
        <v>511</v>
      </c>
      <c r="C4" s="176">
        <v>1998</v>
      </c>
      <c r="D4" s="176">
        <v>1999</v>
      </c>
      <c r="E4" s="176">
        <v>2000</v>
      </c>
      <c r="F4" s="176">
        <f t="shared" ref="F4:AN4" si="0">E4+1</f>
        <v>2001</v>
      </c>
      <c r="G4" s="176">
        <f t="shared" si="0"/>
        <v>2002</v>
      </c>
      <c r="H4" s="176">
        <f t="shared" si="0"/>
        <v>2003</v>
      </c>
      <c r="I4" s="176">
        <f t="shared" si="0"/>
        <v>2004</v>
      </c>
      <c r="J4" s="176">
        <f t="shared" si="0"/>
        <v>2005</v>
      </c>
      <c r="K4" s="176">
        <f t="shared" si="0"/>
        <v>2006</v>
      </c>
      <c r="L4" s="176">
        <f t="shared" si="0"/>
        <v>2007</v>
      </c>
      <c r="M4" s="176">
        <f t="shared" si="0"/>
        <v>2008</v>
      </c>
      <c r="N4" s="176">
        <f t="shared" si="0"/>
        <v>2009</v>
      </c>
      <c r="O4" s="176">
        <f t="shared" si="0"/>
        <v>2010</v>
      </c>
      <c r="P4" s="176">
        <f t="shared" si="0"/>
        <v>2011</v>
      </c>
      <c r="Q4" s="176">
        <f t="shared" si="0"/>
        <v>2012</v>
      </c>
      <c r="R4" s="176">
        <f t="shared" si="0"/>
        <v>2013</v>
      </c>
      <c r="S4" s="176">
        <f t="shared" si="0"/>
        <v>2014</v>
      </c>
      <c r="T4" s="176">
        <f t="shared" si="0"/>
        <v>2015</v>
      </c>
      <c r="U4" s="176">
        <f t="shared" si="0"/>
        <v>2016</v>
      </c>
      <c r="V4" s="176">
        <f t="shared" si="0"/>
        <v>2017</v>
      </c>
      <c r="W4" s="176">
        <f t="shared" si="0"/>
        <v>2018</v>
      </c>
      <c r="X4" s="176">
        <f t="shared" si="0"/>
        <v>2019</v>
      </c>
      <c r="Y4" s="176">
        <f t="shared" ref="Y4:AD4" si="1">X4+1</f>
        <v>2020</v>
      </c>
      <c r="Z4" s="176">
        <f t="shared" si="1"/>
        <v>2021</v>
      </c>
      <c r="AA4" s="176">
        <f t="shared" si="1"/>
        <v>2022</v>
      </c>
      <c r="AB4" s="176">
        <f t="shared" si="1"/>
        <v>2023</v>
      </c>
      <c r="AC4" s="176">
        <f t="shared" si="1"/>
        <v>2024</v>
      </c>
      <c r="AD4" s="176">
        <f t="shared" si="1"/>
        <v>2025</v>
      </c>
      <c r="AE4" s="176">
        <f t="shared" si="0"/>
        <v>2026</v>
      </c>
      <c r="AF4" s="176">
        <f t="shared" ref="AF4" si="2">AE4+1</f>
        <v>2027</v>
      </c>
      <c r="AG4" s="176">
        <f t="shared" ref="AG4" si="3">AF4+1</f>
        <v>2028</v>
      </c>
      <c r="AH4" s="176">
        <f t="shared" ref="AH4" si="4">AG4+1</f>
        <v>2029</v>
      </c>
      <c r="AI4" s="176">
        <f t="shared" ref="AI4" si="5">AH4+1</f>
        <v>2030</v>
      </c>
      <c r="AJ4" s="176">
        <f t="shared" si="0"/>
        <v>2031</v>
      </c>
      <c r="AK4" s="176">
        <f t="shared" si="0"/>
        <v>2032</v>
      </c>
      <c r="AL4" s="176">
        <f t="shared" si="0"/>
        <v>2033</v>
      </c>
      <c r="AM4" s="176">
        <f t="shared" si="0"/>
        <v>2034</v>
      </c>
      <c r="AN4" s="176">
        <f t="shared" si="0"/>
        <v>2035</v>
      </c>
    </row>
    <row r="5" spans="2:40">
      <c r="B5" s="178" t="s">
        <v>516</v>
      </c>
      <c r="C5" s="179"/>
      <c r="D5" s="180"/>
      <c r="E5" s="180"/>
      <c r="F5" s="180"/>
      <c r="G5" s="180"/>
      <c r="H5" s="180"/>
      <c r="I5" s="180"/>
      <c r="J5" s="180"/>
      <c r="K5" s="180"/>
      <c r="L5" s="180">
        <f>AMXmobile!H315</f>
        <v>3499</v>
      </c>
      <c r="M5" s="180">
        <f>AMXmobile!I315</f>
        <v>3325</v>
      </c>
      <c r="N5" s="180">
        <f>AMXmaster!E195/20</f>
        <v>3228</v>
      </c>
      <c r="O5" s="180">
        <f>AMXmaster!F195/20</f>
        <v>4031.541796423478</v>
      </c>
      <c r="P5" s="180">
        <f>AMXmaster!G195/20</f>
        <v>3849.5</v>
      </c>
      <c r="Q5" s="180">
        <f>AMXmaster!H195/20</f>
        <v>3791.95</v>
      </c>
      <c r="R5" s="180">
        <f>AMXmaster!I195/20</f>
        <v>3523.75</v>
      </c>
      <c r="S5" s="180">
        <f>AMXmaster!J195/20</f>
        <v>3407.65</v>
      </c>
      <c r="T5" s="180">
        <f>AMXmaster!K195/20</f>
        <v>3299.95</v>
      </c>
      <c r="U5" s="180">
        <f>AMXmaster!L195/20</f>
        <v>3289.9</v>
      </c>
      <c r="V5" s="180">
        <f>AMXmaster!M195/20</f>
        <v>3303.5</v>
      </c>
      <c r="W5" s="180">
        <f>AMXmaster!N195/20</f>
        <v>3301.75</v>
      </c>
      <c r="X5" s="180">
        <f>AMXmaster!O195/20</f>
        <v>3300.25</v>
      </c>
      <c r="Y5" s="180">
        <f>AMXmaster!P195/20</f>
        <v>3343.3780324500003</v>
      </c>
      <c r="Z5" s="180">
        <f>AMXmaster!Q195/20</f>
        <v>3234.5222457999998</v>
      </c>
      <c r="AA5" s="180">
        <f>AMXmaster!R195/20</f>
        <v>3166.4499000000001</v>
      </c>
      <c r="AB5" s="180">
        <f>AMXmaster!S195/20</f>
        <v>3122.5</v>
      </c>
      <c r="AC5" s="180">
        <f>AMXmaster!T195/20</f>
        <v>3050</v>
      </c>
      <c r="AD5" s="180">
        <f>AMXmaster!U195/20</f>
        <v>3015</v>
      </c>
      <c r="AE5" s="180">
        <f>AMXmaster!V195/20</f>
        <v>2975</v>
      </c>
      <c r="AF5" s="180">
        <f>AMXmaster!W195/20</f>
        <v>2925</v>
      </c>
      <c r="AG5" s="180">
        <f>AMXmaster!X195/20</f>
        <v>2870</v>
      </c>
      <c r="AH5" s="180">
        <f>AMXmaster!Y195/20</f>
        <v>2810</v>
      </c>
      <c r="AI5" s="180">
        <f>AMXmaster!Z195/20</f>
        <v>2745</v>
      </c>
      <c r="AJ5" s="180">
        <f>AMXmaster!AA195/20</f>
        <v>2675</v>
      </c>
      <c r="AK5" s="180">
        <f>AMXmaster!AB195/20</f>
        <v>2600</v>
      </c>
      <c r="AL5" s="180">
        <f>AMXmaster!AC195/20</f>
        <v>2520</v>
      </c>
      <c r="AM5" s="180">
        <f>AMXmaster!AD195/20</f>
        <v>2435</v>
      </c>
      <c r="AN5" s="180">
        <f>AMXmaster!AE195/20</f>
        <v>2345</v>
      </c>
    </row>
    <row r="6" spans="2:40">
      <c r="B6" s="178" t="s">
        <v>517</v>
      </c>
      <c r="C6" s="179"/>
      <c r="D6" s="180"/>
      <c r="E6" s="180"/>
      <c r="F6" s="180"/>
      <c r="G6" s="180"/>
      <c r="H6" s="180"/>
      <c r="I6" s="180"/>
      <c r="J6" s="180"/>
      <c r="K6" s="180"/>
      <c r="L6" s="180">
        <f>AMXmobile!H313</f>
        <v>3545</v>
      </c>
      <c r="M6" s="180">
        <f>AMXmobile!I313</f>
        <v>3412</v>
      </c>
      <c r="N6" s="180">
        <f>AMXmaster!E197/20</f>
        <v>3276.5</v>
      </c>
      <c r="O6" s="180">
        <f>AMXmaster!F197/20</f>
        <v>3629.7708982117388</v>
      </c>
      <c r="P6" s="180">
        <f>AMXmaster!G197/20</f>
        <v>3940.5208982117388</v>
      </c>
      <c r="Q6" s="180">
        <f>AMXmaster!H197/20</f>
        <v>3820.7249999999999</v>
      </c>
      <c r="R6" s="180">
        <f>AMXmaster!I197/20</f>
        <v>3657.85</v>
      </c>
      <c r="S6" s="180">
        <f>AMXmaster!J197/20</f>
        <v>3465.7</v>
      </c>
      <c r="T6" s="180">
        <f>AMXmaster!K197/20</f>
        <v>3353.8</v>
      </c>
      <c r="U6" s="180">
        <f>AMXmaster!L197/20</f>
        <v>3294.9250000000002</v>
      </c>
      <c r="V6" s="180">
        <f>AMXmaster!M197/20</f>
        <v>3296.7</v>
      </c>
      <c r="W6" s="180">
        <f>AMXmaster!N197/20</f>
        <v>3302.625</v>
      </c>
      <c r="X6" s="180">
        <f>AMXmaster!O197/20</f>
        <v>3301</v>
      </c>
      <c r="Y6" s="180">
        <f>AMXmaster!P197/20</f>
        <v>3321.8140162249997</v>
      </c>
      <c r="Z6" s="180">
        <f>AMXmaster!Q197/20</f>
        <v>3288.9501391250001</v>
      </c>
      <c r="AA6" s="180">
        <f>AMXmaster!R197/20</f>
        <v>3200.4860729000002</v>
      </c>
      <c r="AB6" s="180">
        <f>AMXmaster!S197/20</f>
        <v>3144.4749499999998</v>
      </c>
      <c r="AC6" s="180">
        <f>AMXmaster!T197/20</f>
        <v>3086.25</v>
      </c>
      <c r="AD6" s="180">
        <f>AMXmaster!U197/20</f>
        <v>3032.5</v>
      </c>
      <c r="AE6" s="180">
        <f>AMXmaster!V197/20</f>
        <v>2995</v>
      </c>
      <c r="AF6" s="180">
        <f>AMXmaster!W197/20</f>
        <v>2950</v>
      </c>
      <c r="AG6" s="180">
        <f>AMXmaster!X197/20</f>
        <v>2897.5</v>
      </c>
      <c r="AH6" s="180">
        <f>AMXmaster!Y197/20</f>
        <v>2840</v>
      </c>
      <c r="AI6" s="180">
        <f>AMXmaster!Z197/20</f>
        <v>2777.5</v>
      </c>
      <c r="AJ6" s="180">
        <f>AMXmaster!AA197/20</f>
        <v>2710</v>
      </c>
      <c r="AK6" s="180">
        <f>AMXmaster!AB197/20</f>
        <v>2637.5</v>
      </c>
      <c r="AL6" s="180">
        <f>AMXmaster!AC197/20</f>
        <v>2560</v>
      </c>
      <c r="AM6" s="180">
        <f>AMXmaster!AD197/20</f>
        <v>2477.5</v>
      </c>
      <c r="AN6" s="180">
        <f>AMXmaster!AE197/20</f>
        <v>2390</v>
      </c>
    </row>
    <row r="7" spans="2:40">
      <c r="B7" s="178" t="s">
        <v>518</v>
      </c>
      <c r="C7" s="179"/>
      <c r="D7" s="180"/>
      <c r="E7" s="180"/>
      <c r="F7" s="180"/>
      <c r="G7" s="180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79"/>
      <c r="S7" s="179"/>
      <c r="T7" s="179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</row>
    <row r="8" spans="2:40">
      <c r="B8" s="178" t="s">
        <v>519</v>
      </c>
      <c r="C8" s="179"/>
      <c r="D8" s="180"/>
      <c r="E8" s="180"/>
      <c r="F8" s="180"/>
      <c r="G8" s="180"/>
      <c r="H8" s="180"/>
      <c r="I8" s="180"/>
      <c r="J8" s="180"/>
      <c r="K8" s="180"/>
      <c r="L8" s="180"/>
      <c r="M8" s="180"/>
      <c r="N8" s="180"/>
      <c r="O8" s="180"/>
      <c r="P8" s="180"/>
      <c r="Q8" s="180"/>
      <c r="R8" s="179"/>
      <c r="S8" s="179"/>
      <c r="T8" s="179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</row>
    <row r="9" spans="2:40">
      <c r="B9" s="178" t="s">
        <v>520</v>
      </c>
      <c r="C9" s="179"/>
      <c r="D9" s="180"/>
      <c r="E9" s="180"/>
      <c r="F9" s="180"/>
      <c r="G9" s="180"/>
      <c r="H9" s="180"/>
      <c r="I9" s="180"/>
      <c r="J9" s="180"/>
      <c r="K9" s="180"/>
      <c r="L9" s="180">
        <f>AMXmobile!H149/Telcel!M109</f>
        <v>8507.3394495412849</v>
      </c>
      <c r="M9" s="180">
        <f>AMXmobile!I149/Telcel!N109</f>
        <v>10995.384615384615</v>
      </c>
      <c r="N9" s="180">
        <f>AMXmaster!E88/'FX inputs'!K3</f>
        <v>16109.111111111111</v>
      </c>
      <c r="O9" s="180">
        <f>Multiples!C7</f>
        <v>16779.011345218802</v>
      </c>
      <c r="P9" s="180">
        <f>Multiples!D7</f>
        <v>23820.80344332855</v>
      </c>
      <c r="Q9" s="180">
        <f>Multiples!E7</f>
        <v>28963.657587548638</v>
      </c>
      <c r="R9" s="180">
        <f>Multiples!F7</f>
        <v>33933.614735226402</v>
      </c>
      <c r="S9" s="180">
        <f>Multiples!G7</f>
        <v>34738.711864406781</v>
      </c>
      <c r="T9" s="180">
        <f>Multiples!H7</f>
        <v>33490.736478711166</v>
      </c>
      <c r="U9" s="180">
        <f>Multiples!I7</f>
        <v>30381.575900266318</v>
      </c>
      <c r="V9" s="180">
        <f>Multiples!J7</f>
        <v>31257.64280990895</v>
      </c>
      <c r="W9" s="180">
        <f>Multiples!K7</f>
        <v>28920.966921119594</v>
      </c>
      <c r="X9" s="180">
        <f>Multiples!L7</f>
        <v>35465.287958115179</v>
      </c>
      <c r="Y9" s="180">
        <f>Multiples!M7</f>
        <v>29960.925925925923</v>
      </c>
      <c r="Z9" s="180">
        <f>Multiples!N7</f>
        <v>25311</v>
      </c>
      <c r="AA9" s="180">
        <f>Multiples!O7</f>
        <v>26800.461538461539</v>
      </c>
      <c r="AB9" s="180">
        <f>Multiples!P7</f>
        <v>30965.998821449619</v>
      </c>
      <c r="AC9" s="180">
        <f>Multiples!Q7</f>
        <v>31062.970431410566</v>
      </c>
      <c r="AD9" s="180">
        <f>Multiples!R7</f>
        <v>38187.775305895433</v>
      </c>
      <c r="AE9" s="180">
        <f ca="1">Multiples!S7</f>
        <v>36125.644461586169</v>
      </c>
      <c r="AF9" s="180">
        <f ca="1">Multiples!T7</f>
        <v>32958.87954521551</v>
      </c>
      <c r="AG9" s="180">
        <f ca="1">Multiples!U7</f>
        <v>29708.541572571827</v>
      </c>
      <c r="AH9" s="180">
        <f ca="1">Multiples!V7</f>
        <v>26418.741111890769</v>
      </c>
      <c r="AI9" s="180">
        <f ca="1">Multiples!W7</f>
        <v>23154.385042196878</v>
      </c>
      <c r="AJ9" s="180">
        <f ca="1">Multiples!X7</f>
        <v>19943.078256770248</v>
      </c>
      <c r="AK9" s="180">
        <f ca="1">Multiples!Y7</f>
        <v>16808.945607596772</v>
      </c>
      <c r="AL9" s="180">
        <f ca="1">Multiples!Z7</f>
        <v>13838.904422463849</v>
      </c>
      <c r="AM9" s="180">
        <f ca="1">Multiples!AA7</f>
        <v>11059.375496124598</v>
      </c>
      <c r="AN9" s="180">
        <f ca="1">Multiples!AB7</f>
        <v>8505.9031194768486</v>
      </c>
    </row>
    <row r="10" spans="2:40">
      <c r="B10" s="178" t="s">
        <v>521</v>
      </c>
      <c r="C10" s="179"/>
      <c r="D10" s="180"/>
      <c r="E10" s="180"/>
      <c r="F10" s="180"/>
      <c r="G10" s="180"/>
      <c r="H10" s="180"/>
      <c r="I10" s="180"/>
      <c r="J10" s="180"/>
      <c r="K10" s="180"/>
      <c r="L10" s="180">
        <f>AMXmobile!C374/Telcel!M109</f>
        <v>3058.8345733770689</v>
      </c>
      <c r="M10" s="180">
        <f>AMXmobile!D374/Telcel!N109</f>
        <v>2298.0052261084038</v>
      </c>
      <c r="N10" s="180">
        <f>AMXmobile!E374/Telcel!O109</f>
        <v>2189.1118387832698</v>
      </c>
      <c r="O10" s="180">
        <f>Multiples!C8</f>
        <v>658.97264168543529</v>
      </c>
      <c r="P10" s="180">
        <f>Multiples!D8</f>
        <v>658.97264168543529</v>
      </c>
      <c r="Q10" s="180">
        <f>Multiples!E8</f>
        <v>658.97264168543529</v>
      </c>
      <c r="R10" s="180">
        <f>Multiples!F8</f>
        <v>658.97264168543529</v>
      </c>
      <c r="S10" s="180">
        <f>Multiples!G8</f>
        <v>658.97264168543529</v>
      </c>
      <c r="T10" s="180">
        <f>Multiples!H8</f>
        <v>658.97264168543529</v>
      </c>
      <c r="U10" s="180">
        <f>Multiples!I8</f>
        <v>658.97264168543529</v>
      </c>
      <c r="V10" s="180">
        <f>Multiples!J8</f>
        <v>658.97264168543529</v>
      </c>
      <c r="W10" s="180">
        <f>Multiples!K8</f>
        <v>658.97264168543529</v>
      </c>
      <c r="X10" s="180">
        <f>Multiples!L8</f>
        <v>658.97264168543529</v>
      </c>
      <c r="Y10" s="180">
        <f>Multiples!M8</f>
        <v>658.97264168543529</v>
      </c>
      <c r="Z10" s="180">
        <f>Multiples!N8</f>
        <v>658.97264168543529</v>
      </c>
      <c r="AA10" s="180">
        <f>Multiples!O8</f>
        <v>658.97264168543529</v>
      </c>
      <c r="AB10" s="180">
        <f>Multiples!P8</f>
        <v>658.97264168543529</v>
      </c>
      <c r="AC10" s="180">
        <f>Multiples!Q8</f>
        <v>658.97264168543529</v>
      </c>
      <c r="AD10" s="180">
        <f>Multiples!R8</f>
        <v>658.97264168543529</v>
      </c>
      <c r="AE10" s="180">
        <f>Multiples!S8</f>
        <v>658.97264168543529</v>
      </c>
      <c r="AF10" s="180">
        <f>Multiples!T8</f>
        <v>658.97264168543529</v>
      </c>
      <c r="AG10" s="180">
        <f>Multiples!U8</f>
        <v>658.97264168543529</v>
      </c>
      <c r="AH10" s="180">
        <f>Multiples!V8</f>
        <v>658.97264168543529</v>
      </c>
      <c r="AI10" s="180">
        <f>Multiples!W8</f>
        <v>658.97264168543529</v>
      </c>
      <c r="AJ10" s="180">
        <f>Multiples!X8</f>
        <v>658.97264168543529</v>
      </c>
      <c r="AK10" s="180">
        <f>Multiples!Y8</f>
        <v>658.97264168543529</v>
      </c>
      <c r="AL10" s="180">
        <f>Multiples!Z8</f>
        <v>658.97264168543529</v>
      </c>
      <c r="AM10" s="180">
        <f>Multiples!AA8</f>
        <v>658.97264168543529</v>
      </c>
      <c r="AN10" s="180">
        <f>Multiples!AB8</f>
        <v>658.97264168543529</v>
      </c>
    </row>
    <row r="11" spans="2:40">
      <c r="B11" s="178" t="s">
        <v>522</v>
      </c>
      <c r="C11" s="179"/>
      <c r="D11" s="181"/>
      <c r="E11" s="181"/>
      <c r="F11" s="181"/>
      <c r="G11" s="181"/>
      <c r="H11" s="181"/>
      <c r="I11" s="181"/>
      <c r="J11" s="181"/>
      <c r="K11" s="181"/>
      <c r="L11" s="181"/>
      <c r="M11" s="181"/>
      <c r="N11" s="181"/>
      <c r="O11" s="181">
        <f>-Multiples!C10</f>
        <v>2622.6404494382023</v>
      </c>
      <c r="P11" s="181">
        <f>-Multiples!D10</f>
        <v>2622.6404494382023</v>
      </c>
      <c r="Q11" s="181">
        <f>-Multiples!E10</f>
        <v>2622.6404494382023</v>
      </c>
      <c r="R11" s="181">
        <f>-Multiples!F10</f>
        <v>2622.6404494382023</v>
      </c>
      <c r="S11" s="181">
        <f>-Multiples!G10</f>
        <v>2622.6404494382023</v>
      </c>
      <c r="T11" s="181">
        <f>-Multiples!H10</f>
        <v>2622.6404494382023</v>
      </c>
      <c r="U11" s="181">
        <f>-Multiples!I10</f>
        <v>2622.6404494382023</v>
      </c>
      <c r="V11" s="181">
        <f>-Multiples!J10</f>
        <v>2622.6404494382023</v>
      </c>
      <c r="W11" s="181">
        <f>-Multiples!K10</f>
        <v>2622.6404494382023</v>
      </c>
      <c r="X11" s="181">
        <f>-Multiples!L10</f>
        <v>2622.6404494382023</v>
      </c>
      <c r="Y11" s="181">
        <f>-Multiples!M10</f>
        <v>2622.6404494382023</v>
      </c>
      <c r="Z11" s="181">
        <f>-Multiples!N10</f>
        <v>2622.6404494382023</v>
      </c>
      <c r="AA11" s="181">
        <f>-Multiples!O10</f>
        <v>2622.6404494382023</v>
      </c>
      <c r="AB11" s="181">
        <f>-Multiples!P10</f>
        <v>2622.6404494382023</v>
      </c>
      <c r="AC11" s="181">
        <f>-Multiples!Q10</f>
        <v>2622.6404494382023</v>
      </c>
      <c r="AD11" s="181">
        <f>-Multiples!R10</f>
        <v>2622.6404494382023</v>
      </c>
      <c r="AE11" s="181">
        <f>-Multiples!S10</f>
        <v>2622.6404494382023</v>
      </c>
      <c r="AF11" s="181">
        <f>-Multiples!T10</f>
        <v>2622.6404494382023</v>
      </c>
      <c r="AG11" s="181">
        <f>-Multiples!U10</f>
        <v>2622.6404494382023</v>
      </c>
      <c r="AH11" s="181">
        <f>-Multiples!V10</f>
        <v>2622.6404494382023</v>
      </c>
      <c r="AI11" s="181">
        <f>-Multiples!W10</f>
        <v>2622.6404494382023</v>
      </c>
      <c r="AJ11" s="181">
        <f>-Multiples!X10</f>
        <v>2622.6404494382023</v>
      </c>
      <c r="AK11" s="181">
        <f>-Multiples!Y10</f>
        <v>2622.6404494382023</v>
      </c>
      <c r="AL11" s="181">
        <f>-Multiples!Z10</f>
        <v>2622.6404494382023</v>
      </c>
      <c r="AM11" s="181">
        <f>-Multiples!AA10</f>
        <v>2622.6404494382023</v>
      </c>
      <c r="AN11" s="181">
        <f>-Multiples!AB10</f>
        <v>2622.6404494382023</v>
      </c>
    </row>
    <row r="12" spans="2:40">
      <c r="B12" s="178" t="s">
        <v>523</v>
      </c>
      <c r="C12" s="179"/>
      <c r="D12" s="181"/>
      <c r="E12" s="181"/>
      <c r="F12" s="181"/>
      <c r="G12" s="181"/>
      <c r="H12" s="181"/>
      <c r="I12" s="181"/>
      <c r="J12" s="181"/>
      <c r="K12" s="181"/>
      <c r="L12" s="181"/>
      <c r="M12" s="181"/>
      <c r="N12" s="181"/>
      <c r="O12" s="181">
        <f ca="1">Multiples!C9</f>
        <v>3109.478206345877</v>
      </c>
      <c r="P12" s="181">
        <f ca="1">Multiples!D9</f>
        <v>3109.478206345877</v>
      </c>
      <c r="Q12" s="181">
        <f ca="1">Multiples!E9</f>
        <v>3109.478206345877</v>
      </c>
      <c r="R12" s="181">
        <f ca="1">Multiples!F9</f>
        <v>3109.478206345877</v>
      </c>
      <c r="S12" s="181">
        <f ca="1">Multiples!G9</f>
        <v>3109.478206345877</v>
      </c>
      <c r="T12" s="181">
        <f ca="1">Multiples!H9</f>
        <v>3109.478206345877</v>
      </c>
      <c r="U12" s="181">
        <f ca="1">Multiples!I9</f>
        <v>3109.478206345877</v>
      </c>
      <c r="V12" s="181">
        <f ca="1">Multiples!J9</f>
        <v>3109.478206345877</v>
      </c>
      <c r="W12" s="181">
        <f ca="1">Multiples!K9</f>
        <v>3109.478206345877</v>
      </c>
      <c r="X12" s="181">
        <f ca="1">Multiples!L9</f>
        <v>3109.478206345877</v>
      </c>
      <c r="Y12" s="181">
        <f ca="1">Multiples!M9</f>
        <v>3109.478206345877</v>
      </c>
      <c r="Z12" s="181">
        <f ca="1">Multiples!N9</f>
        <v>3109.478206345877</v>
      </c>
      <c r="AA12" s="181">
        <f ca="1">Multiples!O9</f>
        <v>3109.478206345877</v>
      </c>
      <c r="AB12" s="181">
        <f ca="1">Multiples!P9</f>
        <v>3109.478206345877</v>
      </c>
      <c r="AC12" s="181">
        <f ca="1">Multiples!Q9</f>
        <v>3109.478206345877</v>
      </c>
      <c r="AD12" s="181">
        <f ca="1">Multiples!R9</f>
        <v>3109.478206345877</v>
      </c>
      <c r="AE12" s="181">
        <f ca="1">Multiples!S9</f>
        <v>3109.478206345877</v>
      </c>
      <c r="AF12" s="181">
        <f ca="1">Multiples!T9</f>
        <v>3109.478206345877</v>
      </c>
      <c r="AG12" s="181">
        <f ca="1">Multiples!U9</f>
        <v>3109.478206345877</v>
      </c>
      <c r="AH12" s="181">
        <f ca="1">Multiples!V9</f>
        <v>3109.478206345877</v>
      </c>
      <c r="AI12" s="181">
        <f ca="1">Multiples!W9</f>
        <v>3109.478206345877</v>
      </c>
      <c r="AJ12" s="181">
        <f ca="1">Multiples!X9</f>
        <v>3109.478206345877</v>
      </c>
      <c r="AK12" s="181">
        <f ca="1">Multiples!Y9</f>
        <v>3109.478206345877</v>
      </c>
      <c r="AL12" s="181">
        <f ca="1">Multiples!Z9</f>
        <v>3109.478206345877</v>
      </c>
      <c r="AM12" s="181">
        <f ca="1">Multiples!AA9</f>
        <v>3109.478206345877</v>
      </c>
      <c r="AN12" s="181">
        <f ca="1">Multiples!AB9</f>
        <v>3109.478206345877</v>
      </c>
    </row>
    <row r="13" spans="2:40">
      <c r="B13" s="178" t="s">
        <v>524</v>
      </c>
      <c r="C13" s="179"/>
      <c r="D13" s="181"/>
      <c r="E13" s="181"/>
      <c r="F13" s="181"/>
      <c r="G13" s="181"/>
      <c r="H13" s="181"/>
      <c r="I13" s="181"/>
      <c r="J13" s="181"/>
      <c r="K13" s="181"/>
      <c r="L13" s="181"/>
      <c r="M13" s="181"/>
      <c r="N13" s="181"/>
      <c r="O13" s="181">
        <f>-Multiples!C12</f>
        <v>0</v>
      </c>
      <c r="P13" s="181">
        <f>-Multiples!D12</f>
        <v>0</v>
      </c>
      <c r="Q13" s="181">
        <f>-Multiples!E12</f>
        <v>0</v>
      </c>
      <c r="R13" s="181">
        <f>-Multiples!F12</f>
        <v>0</v>
      </c>
      <c r="S13" s="181">
        <f>-Multiples!G12</f>
        <v>0</v>
      </c>
      <c r="T13" s="181">
        <f>-Multiples!H12</f>
        <v>0</v>
      </c>
      <c r="U13" s="181">
        <f>-Multiples!I12</f>
        <v>0</v>
      </c>
      <c r="V13" s="181">
        <f>-Multiples!J12</f>
        <v>0</v>
      </c>
      <c r="W13" s="181">
        <f>-Multiples!K12</f>
        <v>0</v>
      </c>
      <c r="X13" s="181">
        <f>-Multiples!L12</f>
        <v>0</v>
      </c>
      <c r="Y13" s="181">
        <f>-Multiples!M12</f>
        <v>0</v>
      </c>
      <c r="Z13" s="181">
        <f>-Multiples!N12</f>
        <v>0</v>
      </c>
      <c r="AA13" s="181">
        <f>-Multiples!O12</f>
        <v>0</v>
      </c>
      <c r="AB13" s="181">
        <f>-Multiples!P12</f>
        <v>0</v>
      </c>
      <c r="AC13" s="181">
        <f>-Multiples!Q12</f>
        <v>0</v>
      </c>
      <c r="AD13" s="181">
        <f>-Multiples!R12</f>
        <v>0</v>
      </c>
      <c r="AE13" s="181">
        <f ca="1">-Multiples!S12</f>
        <v>2047.4175463258575</v>
      </c>
      <c r="AF13" s="181">
        <f ca="1">-Multiples!T12</f>
        <v>4344.072801227645</v>
      </c>
      <c r="AG13" s="181">
        <f ca="1">-Multiples!U12</f>
        <v>6862.0570959583656</v>
      </c>
      <c r="AH13" s="181">
        <f ca="1">-Multiples!V12</f>
        <v>9585.6165494485213</v>
      </c>
      <c r="AI13" s="181">
        <f ca="1">-Multiples!W12</f>
        <v>12497.722050426109</v>
      </c>
      <c r="AJ13" s="181">
        <f ca="1">-Multiples!X12</f>
        <v>15590.419321219702</v>
      </c>
      <c r="AK13" s="181">
        <f ca="1">-Multiples!Y12</f>
        <v>18859.089046214889</v>
      </c>
      <c r="AL13" s="181">
        <f ca="1">-Multiples!Z12</f>
        <v>22298.644520341499</v>
      </c>
      <c r="AM13" s="181">
        <f ca="1">-Multiples!AA12</f>
        <v>25902.19791325368</v>
      </c>
      <c r="AN13" s="181">
        <f ca="1">-Multiples!AB12</f>
        <v>29659.499876711252</v>
      </c>
    </row>
    <row r="14" spans="2:40">
      <c r="B14" s="178" t="s">
        <v>525</v>
      </c>
      <c r="C14" s="179"/>
      <c r="D14" s="180"/>
      <c r="E14" s="181"/>
      <c r="F14" s="181"/>
      <c r="G14" s="181"/>
      <c r="H14" s="181"/>
      <c r="I14" s="181"/>
      <c r="J14" s="181"/>
      <c r="K14" s="181"/>
      <c r="L14" s="181"/>
      <c r="M14" s="181"/>
      <c r="N14" s="181"/>
      <c r="O14" s="181">
        <f>-Multiples!C11</f>
        <v>0</v>
      </c>
      <c r="P14" s="181">
        <f>-Multiples!D11</f>
        <v>0</v>
      </c>
      <c r="Q14" s="181">
        <f>-Multiples!E11</f>
        <v>0</v>
      </c>
      <c r="R14" s="181">
        <f>-Multiples!F11</f>
        <v>0</v>
      </c>
      <c r="S14" s="181">
        <f>-Multiples!G11</f>
        <v>0</v>
      </c>
      <c r="T14" s="181">
        <f>-Multiples!H11</f>
        <v>0</v>
      </c>
      <c r="U14" s="181">
        <f>-Multiples!I11</f>
        <v>0</v>
      </c>
      <c r="V14" s="181">
        <f>-Multiples!J11</f>
        <v>0</v>
      </c>
      <c r="W14" s="181">
        <f>-Multiples!K11</f>
        <v>0</v>
      </c>
      <c r="X14" s="181">
        <f>-Multiples!L11</f>
        <v>0</v>
      </c>
      <c r="Y14" s="181">
        <f>-Multiples!M11</f>
        <v>0</v>
      </c>
      <c r="Z14" s="181">
        <f>-Multiples!N11</f>
        <v>0</v>
      </c>
      <c r="AA14" s="181">
        <f>-Multiples!O11</f>
        <v>0</v>
      </c>
      <c r="AB14" s="181">
        <f>-Multiples!P11</f>
        <v>0</v>
      </c>
      <c r="AC14" s="181">
        <f>-Multiples!Q11</f>
        <v>0</v>
      </c>
      <c r="AD14" s="181">
        <f>-Multiples!R11</f>
        <v>0</v>
      </c>
      <c r="AE14" s="181">
        <f>-Multiples!S11</f>
        <v>0</v>
      </c>
      <c r="AF14" s="181">
        <f>-Multiples!T11</f>
        <v>0</v>
      </c>
      <c r="AG14" s="181">
        <f>-Multiples!U11</f>
        <v>0</v>
      </c>
      <c r="AH14" s="181">
        <f>-Multiples!V11</f>
        <v>0</v>
      </c>
      <c r="AI14" s="181">
        <f>-Multiples!W11</f>
        <v>0</v>
      </c>
      <c r="AJ14" s="181">
        <f>-Multiples!X11</f>
        <v>0</v>
      </c>
      <c r="AK14" s="181">
        <f>-Multiples!Y11</f>
        <v>0</v>
      </c>
      <c r="AL14" s="181">
        <f>-Multiples!Z11</f>
        <v>0</v>
      </c>
      <c r="AM14" s="181">
        <f>-Multiples!AA11</f>
        <v>0</v>
      </c>
      <c r="AN14" s="181">
        <f>-Multiples!AB11</f>
        <v>0</v>
      </c>
    </row>
    <row r="15" spans="2:40">
      <c r="B15" s="178" t="s">
        <v>401</v>
      </c>
      <c r="C15" s="179"/>
      <c r="D15" s="182"/>
      <c r="E15" s="182"/>
      <c r="F15" s="182"/>
      <c r="G15" s="182"/>
      <c r="H15" s="182"/>
      <c r="I15" s="182"/>
      <c r="J15" s="182"/>
      <c r="K15" s="182"/>
      <c r="L15" s="182">
        <f>AMXmobile!H314</f>
        <v>0.47706422018348627</v>
      </c>
      <c r="M15" s="182">
        <f>AMXmobile!I314</f>
        <v>1.4479638009049773</v>
      </c>
      <c r="N15" s="182">
        <f>AMXmobile!J314</f>
        <v>0.47407407407407409</v>
      </c>
      <c r="O15" s="182">
        <f>AMXmaster!F211/'FX inputs'!L3*20</f>
        <v>0.28503562945368166</v>
      </c>
      <c r="P15" s="182">
        <f>AMXmaster!G211/'FX inputs'!M3*20</f>
        <v>0.32154340836012868</v>
      </c>
      <c r="Q15" s="182">
        <f>AMXmaster!H211/'FX inputs'!N3*20</f>
        <v>0.33434650455927051</v>
      </c>
      <c r="R15" s="182">
        <f>AMXmaster!I211/'FX inputs'!O3*20</f>
        <v>0.34482758620689657</v>
      </c>
      <c r="S15" s="182">
        <f>AMXmaster!J211/'FX inputs'!P3*20</f>
        <v>0.36281179138321989</v>
      </c>
      <c r="T15" s="182">
        <f>AMXmaster!K211/'FX inputs'!Q3*20</f>
        <v>0.70617906683480458</v>
      </c>
      <c r="U15" s="182">
        <f>AMXmaster!L211/'FX inputs'!R3*20</f>
        <v>0.29962546816479402</v>
      </c>
      <c r="V15" s="182">
        <f>AMXmaster!M211/'FX inputs'!S3*20</f>
        <v>0.32017075773745995</v>
      </c>
      <c r="W15" s="182">
        <f>AMXmaster!N211/'FX inputs'!T3*20</f>
        <v>0.33281331253250124</v>
      </c>
      <c r="X15" s="182">
        <f>AMXmaster!O211/'FX inputs'!U3*20</f>
        <v>0.36382536382536385</v>
      </c>
      <c r="Y15" s="182">
        <f>AMXmaster!P211/'FX inputs'!V3*20</f>
        <v>0.35365286179618427</v>
      </c>
      <c r="Z15" s="182">
        <f>AMXmaster!Q211/'FX inputs'!W3*20</f>
        <v>0.39436995329564606</v>
      </c>
      <c r="AA15" s="182">
        <f>AMXmaster!R211/'FX inputs'!X3*20</f>
        <v>0.4375932371954252</v>
      </c>
      <c r="AB15" s="182">
        <f>AMXmaster!S211/'FX inputs'!Y3*20</f>
        <v>0.5186020293122886</v>
      </c>
      <c r="AC15" s="182">
        <f>AMXmaster!T211/'FX inputs'!Z3*20</f>
        <v>0.52459016393442615</v>
      </c>
      <c r="AD15" s="182">
        <f>AMXmaster!U211/'FX inputs'!AA3*20</f>
        <v>0.54166666666666674</v>
      </c>
      <c r="AE15" s="182">
        <f ca="1">AMXmaster!V211/'FX inputs'!AB3*20</f>
        <v>0.67907712979298751</v>
      </c>
      <c r="AF15" s="182">
        <f ca="1">AMXmaster!W211/'FX inputs'!AC3*20</f>
        <v>0.77198495963085267</v>
      </c>
      <c r="AG15" s="182">
        <f ca="1">AMXmaster!X211/'FX inputs'!AD3*20</f>
        <v>0.86084933153187038</v>
      </c>
      <c r="AH15" s="182">
        <f ca="1">AMXmaster!Y211/'FX inputs'!AE3*20</f>
        <v>0.9489754193345491</v>
      </c>
      <c r="AI15" s="182">
        <f ca="1">AMXmaster!Z211/'FX inputs'!AF3*20</f>
        <v>1.0363364772162238</v>
      </c>
      <c r="AJ15" s="182">
        <f ca="1">AMXmaster!AA211/'FX inputs'!AG3*20</f>
        <v>1.1266656724202526</v>
      </c>
      <c r="AK15" s="182">
        <f ca="1">AMXmaster!AB211/'FX inputs'!AH3*20</f>
        <v>1.2219326074748367</v>
      </c>
      <c r="AL15" s="182">
        <f ca="1">AMXmaster!AC211/'FX inputs'!AI3*20</f>
        <v>1.3229059515871575</v>
      </c>
      <c r="AM15" s="182">
        <f ca="1">AMXmaster!AD211/'FX inputs'!AJ3*20</f>
        <v>1.4299815051238816</v>
      </c>
      <c r="AN15" s="182">
        <f ca="1">AMXmaster!AE211/'FX inputs'!AK3*20</f>
        <v>1.5430398207217957</v>
      </c>
    </row>
    <row r="16" spans="2:40">
      <c r="B16" s="178" t="s">
        <v>526</v>
      </c>
      <c r="C16" s="179"/>
      <c r="D16" s="182"/>
      <c r="E16" s="182"/>
      <c r="F16" s="182"/>
      <c r="G16" s="182"/>
      <c r="H16" s="182"/>
      <c r="I16" s="182"/>
      <c r="J16" s="182"/>
      <c r="K16" s="182"/>
      <c r="L16" s="182">
        <f ca="1">AMXmobile!H115</f>
        <v>1.5162070884175929</v>
      </c>
      <c r="M16" s="182">
        <f ca="1">AMXmobile!I115</f>
        <v>1.5973964660262154</v>
      </c>
      <c r="N16" s="182">
        <f>AMXmaster!E48/AMXmaster!E197*20/'FX inputs'!K3</f>
        <v>2.0854457387343088</v>
      </c>
      <c r="O16" s="182">
        <f>AMXmaster!F48/AMXmaster!F197*20/'FX inputs'!L3</f>
        <v>2.1622891995749205</v>
      </c>
      <c r="P16" s="182">
        <f>AMXmaster!G48/AMXmaster!G197*20/'FX inputs'!M3</f>
        <v>1.6870229514981936</v>
      </c>
      <c r="Q16" s="182">
        <f>AMXmaster!H48/AMXmaster!H197*20/'FX inputs'!N3</f>
        <v>1.8186088387201771</v>
      </c>
      <c r="R16" s="182">
        <f>AMXmaster!I48/AMXmaster!I197*20/'FX inputs'!O3</f>
        <v>1.5988716327571875</v>
      </c>
      <c r="S16" s="182">
        <f>AMXmaster!J48/AMXmaster!J197*20/'FX inputs'!P3</f>
        <v>1.0117641712887362</v>
      </c>
      <c r="T16" s="182">
        <f>AMXmaster!K48/AMXmaster!K197*20/'FX inputs'!Q3</f>
        <v>0.57949361162061408</v>
      </c>
      <c r="U16" s="182">
        <f>AMXmaster!L48/AMXmaster!L197*20/'FX inputs'!R3</f>
        <v>0.14049526114087779</v>
      </c>
      <c r="V16" s="182">
        <f>AMXmaster!M48/AMXmaster!M197*20/'FX inputs'!S3</f>
        <v>0.68182085257859004</v>
      </c>
      <c r="W16" s="182">
        <f>AMXmaster!N48/AMXmaster!N197*20/'FX inputs'!T3</f>
        <v>0.82768747334428405</v>
      </c>
      <c r="X16" s="182">
        <f>AMXmaster!O48/AMXmaster!O197*20/'FX inputs'!U3</f>
        <v>1.0664254075341626</v>
      </c>
      <c r="Y16" s="182">
        <f>AMXmaster!P48/AMXmaster!P197*20/'FX inputs'!V3</f>
        <v>0.65633516778878931</v>
      </c>
      <c r="Z16" s="182">
        <f>AMXmaster!Q48/AMXmaster!Q197*20/'FX inputs'!W3</f>
        <v>0.95581305803688921</v>
      </c>
      <c r="AA16" s="182">
        <f>AMXmaster!R48/AMXmaster!R197*20/'FX inputs'!X3</f>
        <v>1.1833265954449468</v>
      </c>
      <c r="AB16" s="182">
        <f>AMXmaster!S48/AMXmaster!S197*20/'FX inputs'!Y3</f>
        <v>1.3644124487711651</v>
      </c>
      <c r="AC16" s="182">
        <f>AMXmaster!T48/AMXmaster!T197*20/'FX inputs'!Z3</f>
        <v>0.50123609257525559</v>
      </c>
      <c r="AD16" s="182">
        <f>AMXmaster!U48/AMXmaster!U197*20/'FX inputs'!AA3</f>
        <v>1.422437482824952</v>
      </c>
      <c r="AE16" s="182">
        <f ca="1">AMXmaster!V48/AMXmaster!V197*20/'FX inputs'!AB3</f>
        <v>1.9777360805405459</v>
      </c>
      <c r="AF16" s="182">
        <f ca="1">AMXmaster!W48/AMXmaster!W197*20/'FX inputs'!AC3</f>
        <v>2.1123184131298132</v>
      </c>
      <c r="AG16" s="182">
        <f ca="1">AMXmaster!X48/AMXmaster!X197*20/'FX inputs'!AD3</f>
        <v>2.3663887660534</v>
      </c>
      <c r="AH16" s="182">
        <f ca="1">AMXmaster!Y48/AMXmaster!Y197*20/'FX inputs'!AE3</f>
        <v>2.6181550715948956</v>
      </c>
      <c r="AI16" s="182">
        <f ca="1">AMXmaster!Z48/AMXmaster!Z197*20/'FX inputs'!AF3</f>
        <v>2.8675294491122685</v>
      </c>
      <c r="AJ16" s="182">
        <f ca="1">AMXmaster!AA48/AMXmaster!AA197*20/'FX inputs'!AG3</f>
        <v>3.1251633145774704</v>
      </c>
      <c r="AK16" s="182">
        <f ca="1">AMXmaster!AB48/AMXmaster!AB197*20/'FX inputs'!AH3</f>
        <v>3.3966653432389706</v>
      </c>
      <c r="AL16" s="182">
        <f ca="1">AMXmaster!AC48/AMXmaster!AC197*20/'FX inputs'!AI3</f>
        <v>3.6842080964931059</v>
      </c>
      <c r="AM16" s="182">
        <f ca="1">AMXmaster!AD48/AMXmaster!AD197*20/'FX inputs'!AJ3</f>
        <v>3.9888927302789585</v>
      </c>
      <c r="AN16" s="182">
        <f ca="1">AMXmaster!AE48/AMXmaster!AE197*20/'FX inputs'!AK3</f>
        <v>4.3103405936902348</v>
      </c>
    </row>
    <row r="17" spans="2:40">
      <c r="B17" s="178" t="s">
        <v>400</v>
      </c>
      <c r="C17" s="179"/>
      <c r="D17" s="182"/>
      <c r="E17" s="182"/>
      <c r="F17" s="182"/>
      <c r="G17" s="182"/>
      <c r="H17" s="182"/>
      <c r="I17" s="182"/>
      <c r="J17" s="182"/>
      <c r="K17" s="182"/>
      <c r="L17" s="182">
        <f ca="1">AMXmaster!C54/'FX inputs'!I3*20</f>
        <v>1.5162070884175929</v>
      </c>
      <c r="M17" s="182">
        <f ca="1">AMXmaster!D54/'FX inputs'!J3*20</f>
        <v>1.5973964660262154</v>
      </c>
      <c r="N17" s="182">
        <f>AMXmaster!E54/'FX inputs'!K3*20</f>
        <v>2.0040806868214163</v>
      </c>
      <c r="O17" s="182">
        <f>AMXmaster!F54/'FX inputs'!L3*20</f>
        <v>2.298991911359038</v>
      </c>
      <c r="P17" s="182">
        <f>AMXmaster!G54/'FX inputs'!M3*20</f>
        <v>2.0050558883752259</v>
      </c>
      <c r="Q17" s="182">
        <f>AMXmaster!H54/'FX inputs'!N3*20</f>
        <v>1.8268624959206547</v>
      </c>
      <c r="R17" s="182">
        <f>AMXmaster!I54/'FX inputs'!O3*20</f>
        <v>2.0986127529306042</v>
      </c>
      <c r="S17" s="182">
        <f>AMXmaster!J54/'FX inputs'!P3*20</f>
        <v>1.7311999131277034</v>
      </c>
      <c r="T17" s="182">
        <f>AMXmaster!K54/'FX inputs'!Q3*20</f>
        <v>1.6617577155709093</v>
      </c>
      <c r="U17" s="182">
        <f>AMXmaster!L54/'FX inputs'!R3*20</f>
        <v>1.0604534245035857</v>
      </c>
      <c r="V17" s="182">
        <f>AMXmaster!M54/'FX inputs'!S3*20</f>
        <v>0.93696749691057779</v>
      </c>
      <c r="W17" s="182">
        <f>AMXmaster!N54/'FX inputs'!T3*20</f>
        <v>1.1022606605789533</v>
      </c>
      <c r="X17" s="182">
        <f>AMXmaster!O54/'FX inputs'!U3*20</f>
        <v>1.0955383645477557</v>
      </c>
      <c r="Y17" s="182">
        <f>AMXmaster!P54/'FX inputs'!V3*20</f>
        <v>1.5539228542990804</v>
      </c>
      <c r="Z17" s="182">
        <f>AMXmaster!Q54/'FX inputs'!W3*20</f>
        <v>1.4248913936856658</v>
      </c>
      <c r="AA17" s="182">
        <f>AMXmaster!R54/'FX inputs'!X3*20</f>
        <v>1.1577524094954137</v>
      </c>
      <c r="AB17" s="182">
        <f>AMXmaster!S54/'FX inputs'!Y3*20</f>
        <v>1.5824179905391902</v>
      </c>
      <c r="AC17" s="182">
        <f>AMXmaster!T54/'FX inputs'!Z3*20</f>
        <v>1.6535178287264816</v>
      </c>
      <c r="AD17" s="182">
        <f>AMXmaster!U54/'FX inputs'!AA3*20</f>
        <v>1.3970012366034625</v>
      </c>
      <c r="AE17" s="182">
        <f ca="1">AMXmaster!V54/'FX inputs'!AB3*20</f>
        <v>1.9402203708371073</v>
      </c>
      <c r="AF17" s="182">
        <f ca="1">AMXmaster!W54/'FX inputs'!AC3*20</f>
        <v>2.2056713132310075</v>
      </c>
      <c r="AG17" s="182">
        <f ca="1">AMXmaster!X54/'FX inputs'!AD3*20</f>
        <v>2.4595695186624864</v>
      </c>
      <c r="AH17" s="182">
        <f ca="1">AMXmaster!Y54/'FX inputs'!AE3*20</f>
        <v>2.7113583409558553</v>
      </c>
      <c r="AI17" s="182">
        <f ca="1">AMXmaster!Z54/'FX inputs'!AF3*20</f>
        <v>2.9609613634749254</v>
      </c>
      <c r="AJ17" s="182">
        <f ca="1">AMXmaster!AA54/'FX inputs'!AG3*20</f>
        <v>3.2190447783435792</v>
      </c>
      <c r="AK17" s="182">
        <f ca="1">AMXmaster!AB54/'FX inputs'!AH3*20</f>
        <v>3.4912360213566762</v>
      </c>
      <c r="AL17" s="182">
        <f ca="1">AMXmaster!AC54/'FX inputs'!AI3*20</f>
        <v>3.7797312902490221</v>
      </c>
      <c r="AM17" s="182">
        <f ca="1">AMXmaster!AD54/'FX inputs'!AJ3*20</f>
        <v>4.0856614432110909</v>
      </c>
      <c r="AN17" s="182">
        <f ca="1">AMXmaster!AE54/'FX inputs'!AK3*20</f>
        <v>4.4086852020622738</v>
      </c>
    </row>
    <row r="18" spans="2:40">
      <c r="D18" s="183"/>
      <c r="E18" s="183"/>
      <c r="F18" s="183"/>
      <c r="G18" s="183"/>
      <c r="H18" s="183"/>
      <c r="I18" s="183"/>
      <c r="J18" s="183"/>
      <c r="K18" s="183"/>
      <c r="L18" s="183"/>
      <c r="M18" s="224"/>
      <c r="N18" s="183"/>
      <c r="O18" s="183"/>
      <c r="P18" s="183"/>
      <c r="Q18" s="183"/>
    </row>
    <row r="19" spans="2:40">
      <c r="B19" s="176" t="s">
        <v>527</v>
      </c>
      <c r="C19" s="176">
        <v>1998</v>
      </c>
      <c r="D19" s="184">
        <v>1999</v>
      </c>
      <c r="E19" s="184">
        <v>2000</v>
      </c>
      <c r="F19" s="184">
        <f t="shared" ref="F19:AN19" si="6">E19+1</f>
        <v>2001</v>
      </c>
      <c r="G19" s="184">
        <f t="shared" si="6"/>
        <v>2002</v>
      </c>
      <c r="H19" s="184">
        <f t="shared" si="6"/>
        <v>2003</v>
      </c>
      <c r="I19" s="184">
        <f t="shared" si="6"/>
        <v>2004</v>
      </c>
      <c r="J19" s="184">
        <f t="shared" si="6"/>
        <v>2005</v>
      </c>
      <c r="K19" s="184">
        <f t="shared" si="6"/>
        <v>2006</v>
      </c>
      <c r="L19" s="184">
        <f t="shared" si="6"/>
        <v>2007</v>
      </c>
      <c r="M19" s="184">
        <f t="shared" si="6"/>
        <v>2008</v>
      </c>
      <c r="N19" s="184">
        <f t="shared" si="6"/>
        <v>2009</v>
      </c>
      <c r="O19" s="184">
        <f t="shared" si="6"/>
        <v>2010</v>
      </c>
      <c r="P19" s="184">
        <f t="shared" si="6"/>
        <v>2011</v>
      </c>
      <c r="Q19" s="184">
        <f t="shared" si="6"/>
        <v>2012</v>
      </c>
      <c r="R19" s="176">
        <f t="shared" si="6"/>
        <v>2013</v>
      </c>
      <c r="S19" s="176">
        <f t="shared" si="6"/>
        <v>2014</v>
      </c>
      <c r="T19" s="176">
        <f t="shared" si="6"/>
        <v>2015</v>
      </c>
      <c r="U19" s="176">
        <f>T19+1</f>
        <v>2016</v>
      </c>
      <c r="V19" s="176">
        <f>U19+1</f>
        <v>2017</v>
      </c>
      <c r="W19" s="176">
        <f>V19+1</f>
        <v>2018</v>
      </c>
      <c r="X19" s="176">
        <f t="shared" si="6"/>
        <v>2019</v>
      </c>
      <c r="Y19" s="176">
        <f t="shared" ref="Y19:AD19" si="7">X19+1</f>
        <v>2020</v>
      </c>
      <c r="Z19" s="176">
        <f t="shared" si="7"/>
        <v>2021</v>
      </c>
      <c r="AA19" s="176">
        <f t="shared" si="7"/>
        <v>2022</v>
      </c>
      <c r="AB19" s="176">
        <f t="shared" si="7"/>
        <v>2023</v>
      </c>
      <c r="AC19" s="176">
        <f t="shared" si="7"/>
        <v>2024</v>
      </c>
      <c r="AD19" s="176">
        <f t="shared" si="7"/>
        <v>2025</v>
      </c>
      <c r="AE19" s="176">
        <f t="shared" si="6"/>
        <v>2026</v>
      </c>
      <c r="AF19" s="176">
        <f t="shared" ref="AF19" si="8">AE19+1</f>
        <v>2027</v>
      </c>
      <c r="AG19" s="176">
        <f t="shared" ref="AG19" si="9">AF19+1</f>
        <v>2028</v>
      </c>
      <c r="AH19" s="176">
        <f t="shared" ref="AH19" si="10">AG19+1</f>
        <v>2029</v>
      </c>
      <c r="AI19" s="176">
        <f t="shared" ref="AI19" si="11">AH19+1</f>
        <v>2030</v>
      </c>
      <c r="AJ19" s="176">
        <f t="shared" si="6"/>
        <v>2031</v>
      </c>
      <c r="AK19" s="176">
        <f t="shared" si="6"/>
        <v>2032</v>
      </c>
      <c r="AL19" s="176">
        <f t="shared" si="6"/>
        <v>2033</v>
      </c>
      <c r="AM19" s="176">
        <f t="shared" si="6"/>
        <v>2034</v>
      </c>
      <c r="AN19" s="176">
        <f t="shared" si="6"/>
        <v>2035</v>
      </c>
    </row>
    <row r="20" spans="2:40">
      <c r="B20" s="178" t="s">
        <v>528</v>
      </c>
      <c r="C20" s="179"/>
      <c r="D20" s="180"/>
      <c r="E20" s="180"/>
      <c r="F20" s="180"/>
      <c r="G20" s="180"/>
      <c r="H20" s="180"/>
      <c r="I20" s="180"/>
      <c r="J20" s="180"/>
      <c r="K20" s="180"/>
      <c r="L20" s="180">
        <f>AMXmobile!H81/Telcel!M109</f>
        <v>28585.32110091743</v>
      </c>
      <c r="M20" s="180">
        <f>AMXmobile!I81/Telcel!N109</f>
        <v>31280.995475113119</v>
      </c>
      <c r="N20" s="180">
        <f>AMXmobile!J81/Telcel!O109</f>
        <v>29237.85185185185</v>
      </c>
      <c r="O20" s="180">
        <f>AMXmaster!F5/'FX inputs'!L3</f>
        <v>52483.92715756136</v>
      </c>
      <c r="P20" s="180">
        <f>AMXmaster!G5/'FX inputs'!M3</f>
        <v>58795.578778135052</v>
      </c>
      <c r="Q20" s="180">
        <f>AMXmaster!H5/'FX inputs'!N3</f>
        <v>58895.896656534955</v>
      </c>
      <c r="R20" s="180">
        <f>AMXmaster!I5/'FX inputs'!O3</f>
        <v>61606.583072100315</v>
      </c>
      <c r="S20" s="180">
        <f>AMXmaster!J5/'FX inputs'!P3</f>
        <v>64116.553287981857</v>
      </c>
      <c r="T20" s="180">
        <f>AMXmaster!K5/'FX inputs'!Q3</f>
        <v>56381.841109709967</v>
      </c>
      <c r="U20" s="180">
        <f>AMXmaster!L5/'FX inputs'!R3</f>
        <v>52189.031567683247</v>
      </c>
      <c r="V20" s="180">
        <f>AMXmaster!M5/'FX inputs'!S3</f>
        <v>54516.221985058699</v>
      </c>
      <c r="W20" s="180">
        <f>AMXmaster!N5/'FX inputs'!T3</f>
        <v>53988.975559022358</v>
      </c>
      <c r="X20" s="180">
        <f>AMXmaster!O5/'FX inputs'!U3</f>
        <v>52356.964656964665</v>
      </c>
      <c r="Y20" s="180">
        <f>AMXmaster!P5/'FX inputs'!V3</f>
        <v>47319.07864122848</v>
      </c>
      <c r="Z20" s="180">
        <f>AMXmaster!Q5/'FX inputs'!W3</f>
        <v>42174.662249098816</v>
      </c>
      <c r="AA20" s="180">
        <f>AMXmaster!R5/'FX inputs'!X3</f>
        <v>41994.082545997015</v>
      </c>
      <c r="AB20" s="180">
        <f>AMXmaster!S5/'FX inputs'!Y3</f>
        <v>45998.478015783541</v>
      </c>
      <c r="AC20" s="180">
        <f>AMXmaster!T5/'FX inputs'!Z3</f>
        <v>47498.415300546447</v>
      </c>
      <c r="AD20" s="180">
        <f>AMXmaster!U5/'FX inputs'!AA3</f>
        <v>49147.8125</v>
      </c>
      <c r="AE20" s="180">
        <f>AMXmaster!V5/'FX inputs'!AB3</f>
        <v>54012.295871809998</v>
      </c>
      <c r="AF20" s="180">
        <f>AMXmaster!W5/'FX inputs'!AC3</f>
        <v>55768.317153240096</v>
      </c>
      <c r="AG20" s="180">
        <f>AMXmaster!X5/'FX inputs'!AD3</f>
        <v>57328.06862268503</v>
      </c>
      <c r="AH20" s="180">
        <f>AMXmaster!Y5/'FX inputs'!AE3</f>
        <v>58734.163105275118</v>
      </c>
      <c r="AI20" s="180">
        <f>AMXmaster!Z5/'FX inputs'!AF3</f>
        <v>59946.882910410124</v>
      </c>
      <c r="AJ20" s="180">
        <f>AMXmaster!AA5/'FX inputs'!AG3</f>
        <v>61023.148764198362</v>
      </c>
      <c r="AK20" s="180">
        <f>AMXmaster!AB5/'FX inputs'!AH3</f>
        <v>62005.792027344331</v>
      </c>
      <c r="AL20" s="180">
        <f>AMXmaster!AC5/'FX inputs'!AI3</f>
        <v>62900.465617811031</v>
      </c>
      <c r="AM20" s="180">
        <f>AMXmaster!AD5/'FX inputs'!AJ3</f>
        <v>63703.633261908755</v>
      </c>
      <c r="AN20" s="180">
        <f>AMXmaster!AE5/'FX inputs'!AK3</f>
        <v>64414.712402337587</v>
      </c>
    </row>
    <row r="21" spans="2:40">
      <c r="B21" s="178" t="s">
        <v>529</v>
      </c>
      <c r="C21" s="179"/>
      <c r="D21" s="180"/>
      <c r="E21" s="180"/>
      <c r="F21" s="180"/>
      <c r="G21" s="180"/>
      <c r="H21" s="180"/>
      <c r="I21" s="180"/>
      <c r="J21" s="180"/>
      <c r="K21" s="180"/>
      <c r="L21" s="180">
        <f>AMXmobile!H84/Telcel!M109</f>
        <v>11630.458715596329</v>
      </c>
      <c r="M21" s="180">
        <f>AMXmobile!I84/Telcel!N109</f>
        <v>12528.597285067872</v>
      </c>
      <c r="N21" s="180">
        <f>AMXmobile!J84/Telcel!O109</f>
        <v>11768.962962962964</v>
      </c>
      <c r="O21" s="180">
        <f>AMXmaster!F8/'FX inputs'!L3</f>
        <v>19980.680918448139</v>
      </c>
      <c r="P21" s="180">
        <f>AMXmaster!G8/'FX inputs'!M3</f>
        <v>20885.209003215434</v>
      </c>
      <c r="Q21" s="180">
        <f>AMXmaster!H8/'FX inputs'!N3</f>
        <v>19824.924012158055</v>
      </c>
      <c r="R21" s="180">
        <f>AMXmaster!I8/'FX inputs'!O3</f>
        <v>19988.949843260187</v>
      </c>
      <c r="S21" s="180">
        <f>AMXmaster!J8/'FX inputs'!P3</f>
        <v>20285.307067271351</v>
      </c>
      <c r="T21" s="180">
        <f>AMXmaster!K8/'FX inputs'!Q3</f>
        <v>16580.01261034048</v>
      </c>
      <c r="U21" s="180">
        <f>AMXmaster!L8/'FX inputs'!R3</f>
        <v>13703.745318352059</v>
      </c>
      <c r="V21" s="180">
        <f>AMXmaster!M8/'FX inputs'!S3</f>
        <v>14797.33191035219</v>
      </c>
      <c r="W21" s="180">
        <f>AMXmaster!N8/'FX inputs'!T3</f>
        <v>15354.654186167447</v>
      </c>
      <c r="X21" s="180">
        <f>AMXmaster!O8/'FX inputs'!U3</f>
        <v>16307.48440748441</v>
      </c>
      <c r="Y21" s="180">
        <f>AMXmaster!P8/'FX inputs'!V3</f>
        <v>15337.319683573756</v>
      </c>
      <c r="Z21" s="180">
        <f>AMXmaster!Q8/'FX inputs'!W3</f>
        <v>15864.369407468115</v>
      </c>
      <c r="AA21" s="180">
        <f>AMXmaster!R8/'FX inputs'!X3</f>
        <v>16128.692192938837</v>
      </c>
      <c r="AB21" s="180">
        <f>AMXmaster!S8/'FX inputs'!Y3</f>
        <v>17607.72266065389</v>
      </c>
      <c r="AC21" s="180">
        <f>AMXmaster!T8/'FX inputs'!Z3</f>
        <v>18772.513661202185</v>
      </c>
      <c r="AD21" s="180">
        <f>AMXmaster!U8/'FX inputs'!AA3</f>
        <v>19385.885416666668</v>
      </c>
      <c r="AE21" s="180">
        <f ca="1">AMXmaster!V8/'FX inputs'!AB3</f>
        <v>21673.095175646453</v>
      </c>
      <c r="AF21" s="180">
        <f ca="1">AMXmaster!W8/'FX inputs'!AC3</f>
        <v>22604.297447188008</v>
      </c>
      <c r="AG21" s="180">
        <f ca="1">AMXmaster!X8/'FX inputs'!AD3</f>
        <v>23419.250668467728</v>
      </c>
      <c r="AH21" s="180">
        <f ca="1">AMXmaster!Y8/'FX inputs'!AE3</f>
        <v>24148.877983277369</v>
      </c>
      <c r="AI21" s="180">
        <f ca="1">AMXmaster!Z8/'FX inputs'!AF3</f>
        <v>24783.128034910922</v>
      </c>
      <c r="AJ21" s="180">
        <f ca="1">AMXmaster!AA8/'FX inputs'!AG3</f>
        <v>25361.370083172234</v>
      </c>
      <c r="AK21" s="180">
        <f ca="1">AMXmaster!AB8/'FX inputs'!AH3</f>
        <v>25901.801192131676</v>
      </c>
      <c r="AL21" s="180">
        <f ca="1">AMXmaster!AC8/'FX inputs'!AI3</f>
        <v>26405.81100829264</v>
      </c>
      <c r="AM21" s="180">
        <f ca="1">AMXmaster!AD8/'FX inputs'!AJ3</f>
        <v>26871.56998582021</v>
      </c>
      <c r="AN21" s="180">
        <f ca="1">AMXmaster!AE8/'FX inputs'!AK3</f>
        <v>27284.006451704012</v>
      </c>
    </row>
    <row r="22" spans="2:40">
      <c r="B22" s="177" t="s">
        <v>530</v>
      </c>
      <c r="C22" s="179"/>
      <c r="D22" s="180"/>
      <c r="E22" s="180"/>
      <c r="F22" s="180"/>
      <c r="G22" s="180"/>
      <c r="H22" s="180"/>
      <c r="I22" s="180"/>
      <c r="J22" s="180"/>
      <c r="K22" s="180"/>
      <c r="L22" s="180">
        <f>AMXmobile!H173/Telcel!M109</f>
        <v>2922.4954128440368</v>
      </c>
      <c r="M22" s="180">
        <f>AMXmobile!I173/Telcel!N109</f>
        <v>3081.6599095022625</v>
      </c>
      <c r="N22" s="180">
        <f>AMXmobile!J173/Telcel!O109</f>
        <v>2964.0392592592593</v>
      </c>
      <c r="O22" s="180">
        <f>AMXmaster!F34/'FX inputs'!L3-O23</f>
        <v>6778.9802058590649</v>
      </c>
      <c r="P22" s="180">
        <f>AMXmaster!G34/'FX inputs'!M3-P23</f>
        <v>7543.3853280120902</v>
      </c>
      <c r="Q22" s="180">
        <f>AMXmaster!H34/'FX inputs'!N3-Q23</f>
        <v>7356.9078237796957</v>
      </c>
      <c r="R22" s="180">
        <f>AMXmaster!I34/'FX inputs'!O3-R23</f>
        <v>7413.860423498465</v>
      </c>
      <c r="S22" s="180">
        <f>AMXmaster!J34/'FX inputs'!P3-S23</f>
        <v>8458.5916032267396</v>
      </c>
      <c r="T22" s="180">
        <f>AMXmaster!K34/'FX inputs'!Q3-T23</f>
        <v>7448.5797488990647</v>
      </c>
      <c r="U22" s="180">
        <f>AMXmaster!L34/'FX inputs'!R3-U23</f>
        <v>7414.4346026960147</v>
      </c>
      <c r="V22" s="180">
        <f>AMXmaster!M34/'FX inputs'!S3-V23</f>
        <v>8022.5768746658441</v>
      </c>
      <c r="W22" s="180">
        <f>AMXmaster!N34/'FX inputs'!T3-W23</f>
        <v>7650.0467258495719</v>
      </c>
      <c r="X22" s="180">
        <f>AMXmaster!O34/'FX inputs'!U3-X23</f>
        <v>7795.1510626266445</v>
      </c>
      <c r="Y22" s="180">
        <f>AMXmaster!P34/'FX inputs'!V3-Y23</f>
        <v>7211.4478525726399</v>
      </c>
      <c r="Z22" s="180">
        <f>AMXmaster!Q34/'FX inputs'!W3-Z23</f>
        <v>7543.4750565353288</v>
      </c>
      <c r="AA22" s="180">
        <f>AMXmaster!R34/'FX inputs'!X3-AA23</f>
        <v>7394.1636084278844</v>
      </c>
      <c r="AB22" s="180">
        <f>AMXmaster!S34/'FX inputs'!Y3-AB23</f>
        <v>7977.1667459038408</v>
      </c>
      <c r="AC22" s="180">
        <f>AMXmaster!T34/'FX inputs'!Z3-AC23</f>
        <v>8389.2484141630339</v>
      </c>
      <c r="AD22" s="180">
        <f>AMXmaster!U34/'FX inputs'!AA3-AD23</f>
        <v>8847.2163482308788</v>
      </c>
      <c r="AE22" s="180">
        <f ca="1">AMXmaster!V34/'FX inputs'!AB3-AE23</f>
        <v>9600.0373451195574</v>
      </c>
      <c r="AF22" s="180">
        <f ca="1">AMXmaster!W34/'FX inputs'!AC3-AF23</f>
        <v>9742.2753183524692</v>
      </c>
      <c r="AG22" s="180">
        <f ca="1">AMXmaster!X34/'FX inputs'!AD3-AG23</f>
        <v>9874.785914112068</v>
      </c>
      <c r="AH22" s="180">
        <f ca="1">AMXmaster!Y34/'FX inputs'!AE3-AH23</f>
        <v>9995.6323673774477</v>
      </c>
      <c r="AI22" s="180">
        <f ca="1">AMXmaster!Z34/'FX inputs'!AF3-AI23</f>
        <v>10097.151004813035</v>
      </c>
      <c r="AJ22" s="180">
        <f ca="1">AMXmaster!AA34/'FX inputs'!AG3-AJ23</f>
        <v>10176.740111405254</v>
      </c>
      <c r="AK22" s="180">
        <f ca="1">AMXmaster!AB34/'FX inputs'!AH3-AK23</f>
        <v>10236.842186963167</v>
      </c>
      <c r="AL22" s="180">
        <f ca="1">AMXmaster!AC34/'FX inputs'!AI3-AL23</f>
        <v>10279.183090752857</v>
      </c>
      <c r="AM22" s="180">
        <f ca="1">AMXmaster!AD34/'FX inputs'!AJ3-AM23</f>
        <v>10303.169226654165</v>
      </c>
      <c r="AN22" s="180">
        <f ca="1">AMXmaster!AE34/'FX inputs'!AK3-AN23</f>
        <v>10305.669168330311</v>
      </c>
    </row>
    <row r="23" spans="2:40">
      <c r="B23" s="177" t="s">
        <v>531</v>
      </c>
      <c r="C23" s="179"/>
      <c r="D23" s="180"/>
      <c r="E23" s="180"/>
      <c r="F23" s="180"/>
      <c r="G23" s="180"/>
      <c r="H23" s="180"/>
      <c r="I23" s="180"/>
      <c r="J23" s="180"/>
      <c r="K23" s="180"/>
      <c r="L23" s="180">
        <f>AMXmobile!H187/Telcel!M109</f>
        <v>822.27522935779803</v>
      </c>
      <c r="M23" s="180">
        <f>AMXmobile!I187/Telcel!N109</f>
        <v>695.39909502262435</v>
      </c>
      <c r="N23" s="180">
        <f>AMXmobile!J187/Telcel!O109</f>
        <v>550.93333333333328</v>
      </c>
      <c r="O23" s="180">
        <f>AMXmobile!K187/Telcel!P109</f>
        <v>442.47664291369756</v>
      </c>
      <c r="P23" s="180">
        <f>AMXmobile!L187/Telcel!Q109</f>
        <v>496.64682632874604</v>
      </c>
      <c r="Q23" s="180">
        <f>AMXmobile!M187/Telcel!R109</f>
        <v>514.29278412303961</v>
      </c>
      <c r="R23" s="180">
        <f>AMXmobile!N187/Telcel!S109</f>
        <v>543.42797775545353</v>
      </c>
      <c r="S23" s="180">
        <f>AMXmobile!O187/Telcel!T109</f>
        <v>549.34490470976687</v>
      </c>
      <c r="T23" s="180">
        <f>AMXmobile!P187/Telcel!U109</f>
        <v>479.28910355995242</v>
      </c>
      <c r="U23" s="180">
        <f>AMXmobile!Q187/Telcel!V109</f>
        <v>424.57021271329444</v>
      </c>
      <c r="V23" s="180">
        <f>AMXmobile!R187/Telcel!W109</f>
        <v>441.24382970982407</v>
      </c>
      <c r="W23" s="180">
        <f>AMXmobile!S187/Telcel!X109</f>
        <v>447.35317014626787</v>
      </c>
      <c r="X23" s="180">
        <f>AMXmobile!T187/Telcel!Y109</f>
        <v>464.4643219887401</v>
      </c>
      <c r="Y23" s="180">
        <f>AMXmobile!U187/Telcel!Z109</f>
        <v>431.36275701321489</v>
      </c>
      <c r="Z23" s="180">
        <f>AMXmobile!V187/Telcel!AA109</f>
        <v>473.42524279104993</v>
      </c>
      <c r="AA23" s="180">
        <f>AMXmobile!W187/Telcel!AB109</f>
        <v>494.15066307882864</v>
      </c>
      <c r="AB23" s="180">
        <f>AMXmobile!X187/Telcel!AC109</f>
        <v>578.97756074779443</v>
      </c>
      <c r="AC23" s="180">
        <f>AMXmobile!Y187/Telcel!AD109</f>
        <v>579.49475523587444</v>
      </c>
      <c r="AD23" s="180">
        <f>AMXmobile!Z187/Telcel!AE109</f>
        <v>569.71073510245481</v>
      </c>
      <c r="AE23" s="2959">
        <f>AE20/AD20*AD23</f>
        <v>626.09876656667393</v>
      </c>
      <c r="AF23" s="2959">
        <f t="shared" ref="AF23:AN23" si="12">AF20/AE20*AE23</f>
        <v>646.45418269224604</v>
      </c>
      <c r="AG23" s="2959">
        <f t="shared" si="12"/>
        <v>664.53448191684743</v>
      </c>
      <c r="AH23" s="2959">
        <f t="shared" si="12"/>
        <v>680.8336228257109</v>
      </c>
      <c r="AI23" s="2959">
        <f t="shared" si="12"/>
        <v>694.89120660233925</v>
      </c>
      <c r="AJ23" s="2959">
        <f t="shared" si="12"/>
        <v>707.36704590296665</v>
      </c>
      <c r="AK23" s="2959">
        <f t="shared" si="12"/>
        <v>718.75763252959143</v>
      </c>
      <c r="AL23" s="2959">
        <f t="shared" si="12"/>
        <v>729.12849387568974</v>
      </c>
      <c r="AM23" s="2959">
        <f t="shared" si="12"/>
        <v>738.43863822706692</v>
      </c>
      <c r="AN23" s="2959">
        <f t="shared" si="12"/>
        <v>746.68131270641902</v>
      </c>
    </row>
    <row r="24" spans="2:40">
      <c r="B24" s="178" t="s">
        <v>532</v>
      </c>
      <c r="C24" s="179"/>
      <c r="D24" s="180"/>
      <c r="E24" s="180"/>
      <c r="F24" s="180"/>
      <c r="G24" s="180"/>
      <c r="H24" s="180"/>
      <c r="I24" s="180"/>
      <c r="J24" s="180"/>
      <c r="K24" s="180"/>
      <c r="L24" s="180">
        <f>AMXmobile!H56/Telcel!M109</f>
        <v>3176.3302752293575</v>
      </c>
      <c r="M24" s="180">
        <f>AMXmobile!I56/Telcel!N109</f>
        <v>5170.4977375565604</v>
      </c>
      <c r="N24" s="180">
        <f>AMXmobile!J56/Telcel!O109</f>
        <v>3362.5925925925926</v>
      </c>
      <c r="O24" s="180">
        <f>'Divisional breakdown'!D125</f>
        <v>6487.8859857482184</v>
      </c>
      <c r="P24" s="180">
        <f>'Divisional breakdown'!E125</f>
        <v>9741.6398713826366</v>
      </c>
      <c r="Q24" s="180">
        <f>'Divisional breakdown'!F125</f>
        <v>9946.8085106382969</v>
      </c>
      <c r="R24" s="180">
        <f>'Divisional breakdown'!G125</f>
        <v>10156.739811912226</v>
      </c>
      <c r="S24" s="180">
        <f>'Divisional breakdown'!H125</f>
        <v>11315.192743764172</v>
      </c>
      <c r="T24" s="180">
        <f>'Divisional breakdown'!I125</f>
        <v>10340.47919293821</v>
      </c>
      <c r="U24" s="180">
        <f>'Divisional breakdown'!J125</f>
        <v>8239.7003745318343</v>
      </c>
      <c r="V24" s="180">
        <f>'Divisional breakdown'!K125</f>
        <v>7294.5570971184634</v>
      </c>
      <c r="W24" s="180">
        <f>'Divisional breakdown'!L125</f>
        <v>7893.9157566302647</v>
      </c>
      <c r="X24" s="180">
        <f>'Divisional breakdown'!M125</f>
        <v>7892.3076923076933</v>
      </c>
      <c r="Y24" s="180">
        <f>'Divisional breakdown'!N125</f>
        <v>6030.7119590507218</v>
      </c>
      <c r="Z24" s="180">
        <f>'Divisional breakdown'!O125</f>
        <v>8380.3615075324778</v>
      </c>
      <c r="AA24" s="180">
        <f>'Divisional breakdown'!P125</f>
        <v>7946.1959224266539</v>
      </c>
      <c r="AB24" s="180">
        <f>'Divisional breakdown'!Q125</f>
        <v>8812.7850056369789</v>
      </c>
      <c r="AC24" s="180">
        <f>'Divisional breakdown'!R125</f>
        <v>7149.455027322404</v>
      </c>
      <c r="AD24" s="180">
        <f>'Divisional breakdown'!S125</f>
        <v>6813.385416666667</v>
      </c>
      <c r="AE24" s="180">
        <f>'Divisional breakdown'!T125</f>
        <v>7561.7214220533997</v>
      </c>
      <c r="AF24" s="180">
        <f>'Divisional breakdown'!U125</f>
        <v>7668.1436085705145</v>
      </c>
      <c r="AG24" s="180">
        <f>'Divisional breakdown'!V125</f>
        <v>7739.2892640624796</v>
      </c>
      <c r="AH24" s="180">
        <f>'Divisional breakdown'!W125</f>
        <v>7782.2766114489541</v>
      </c>
      <c r="AI24" s="180">
        <f>'Divisional breakdown'!X125</f>
        <v>7823.0682198085215</v>
      </c>
      <c r="AJ24" s="180">
        <f>'Divisional breakdown'!Y125</f>
        <v>7841.4746161994899</v>
      </c>
      <c r="AK24" s="180">
        <f>'Divisional breakdown'!Z125</f>
        <v>7843.7326914590585</v>
      </c>
      <c r="AL24" s="180">
        <f>'Divisional breakdown'!AA125</f>
        <v>7894.0084350352836</v>
      </c>
      <c r="AM24" s="180">
        <f>'Divisional breakdown'!AB125</f>
        <v>7931.1023411076403</v>
      </c>
      <c r="AN24" s="180">
        <f>'Divisional breakdown'!AC125</f>
        <v>7955.2169816886926</v>
      </c>
    </row>
    <row r="25" spans="2:40">
      <c r="B25" s="178" t="s">
        <v>533</v>
      </c>
      <c r="C25" s="179"/>
      <c r="D25" s="180"/>
      <c r="E25" s="180"/>
      <c r="F25" s="180"/>
      <c r="G25" s="180"/>
      <c r="H25" s="180"/>
      <c r="I25" s="180"/>
      <c r="J25" s="180"/>
      <c r="K25" s="180"/>
      <c r="L25" s="180">
        <f>AMXmobile!H76/Telcel!M109</f>
        <v>8454.1284403669724</v>
      </c>
      <c r="M25" s="180">
        <f>AMXmobile!I76/Telcel!N109</f>
        <v>7358.0995475113114</v>
      </c>
      <c r="N25" s="180">
        <f>AMXmobile!J76/Telcel!O109</f>
        <v>8406.3703703703704</v>
      </c>
      <c r="O25" s="180">
        <f t="shared" ref="O25:W25" si="13">O21-O24</f>
        <v>13492.794932699921</v>
      </c>
      <c r="P25" s="180">
        <f t="shared" si="13"/>
        <v>11143.569131832797</v>
      </c>
      <c r="Q25" s="180">
        <f t="shared" si="13"/>
        <v>9878.1155015197583</v>
      </c>
      <c r="R25" s="180">
        <f t="shared" si="13"/>
        <v>9832.2100313479605</v>
      </c>
      <c r="S25" s="180">
        <f t="shared" si="13"/>
        <v>8970.1143235071795</v>
      </c>
      <c r="T25" s="180">
        <f t="shared" si="13"/>
        <v>6239.5334174022701</v>
      </c>
      <c r="U25" s="180">
        <f t="shared" si="13"/>
        <v>5464.0449438202249</v>
      </c>
      <c r="V25" s="180">
        <f t="shared" si="13"/>
        <v>7502.7748132337265</v>
      </c>
      <c r="W25" s="180">
        <f t="shared" si="13"/>
        <v>7460.7384295371821</v>
      </c>
      <c r="X25" s="180">
        <f>X21-X24</f>
        <v>8415.1767151767162</v>
      </c>
      <c r="Y25" s="180">
        <f t="shared" ref="Y25:AD25" si="14">Y21-Y24</f>
        <v>9306.6077245230335</v>
      </c>
      <c r="Z25" s="180">
        <f t="shared" si="14"/>
        <v>7484.0078999356374</v>
      </c>
      <c r="AA25" s="180">
        <f t="shared" si="14"/>
        <v>8182.4962705121834</v>
      </c>
      <c r="AB25" s="180">
        <f t="shared" si="14"/>
        <v>8794.9376550169109</v>
      </c>
      <c r="AC25" s="180">
        <f t="shared" si="14"/>
        <v>11623.05863387978</v>
      </c>
      <c r="AD25" s="180">
        <f t="shared" si="14"/>
        <v>12572.5</v>
      </c>
      <c r="AE25" s="180">
        <f t="shared" ref="AE25:AI25" ca="1" si="15">AE21-AE24</f>
        <v>14111.373753593052</v>
      </c>
      <c r="AF25" s="180">
        <f t="shared" ca="1" si="15"/>
        <v>14936.153838617494</v>
      </c>
      <c r="AG25" s="180">
        <f t="shared" ca="1" si="15"/>
        <v>15679.961404405249</v>
      </c>
      <c r="AH25" s="180">
        <f t="shared" ca="1" si="15"/>
        <v>16366.601371828416</v>
      </c>
      <c r="AI25" s="180">
        <f t="shared" ca="1" si="15"/>
        <v>16960.059815102402</v>
      </c>
      <c r="AJ25" s="180">
        <f t="shared" ref="AJ25:AN25" ca="1" si="16">AJ21-AJ24</f>
        <v>17519.895466972746</v>
      </c>
      <c r="AK25" s="180">
        <f t="shared" ca="1" si="16"/>
        <v>18058.068500672616</v>
      </c>
      <c r="AL25" s="180">
        <f t="shared" ca="1" si="16"/>
        <v>18511.802573257355</v>
      </c>
      <c r="AM25" s="180">
        <f t="shared" ca="1" si="16"/>
        <v>18940.467644712568</v>
      </c>
      <c r="AN25" s="180">
        <f t="shared" ca="1" si="16"/>
        <v>19328.789470015319</v>
      </c>
    </row>
    <row r="26" spans="2:40">
      <c r="B26" s="178" t="s">
        <v>534</v>
      </c>
      <c r="C26" s="179"/>
      <c r="D26" s="180"/>
      <c r="E26" s="180"/>
      <c r="F26" s="180"/>
      <c r="G26" s="180"/>
      <c r="H26" s="180"/>
      <c r="I26" s="180"/>
      <c r="J26" s="180"/>
      <c r="K26" s="180"/>
      <c r="L26" s="180">
        <f>L25*(1-AMXmaster!C187)</f>
        <v>5841.3585786221402</v>
      </c>
      <c r="M26" s="180">
        <f>M25*(1-AMXmaster!D187)</f>
        <v>5084.0601982083408</v>
      </c>
      <c r="N26" s="180">
        <f>N25*(1-AMXmaster!E187)</f>
        <v>5808.3602614282527</v>
      </c>
      <c r="O26" s="180">
        <f>O25*(1-AMXmaster!F187)</f>
        <v>9322.8123970038487</v>
      </c>
      <c r="P26" s="180">
        <f>P25*(1-AMXmaster!G187)</f>
        <v>7708.6505602360803</v>
      </c>
      <c r="Q26" s="180">
        <f>Q25*(1-AMXmaster!H187)</f>
        <v>6798.247401045317</v>
      </c>
      <c r="R26" s="180">
        <f>R25*(1-AMXmaster!I187)</f>
        <v>6587.5807210031326</v>
      </c>
      <c r="S26" s="180">
        <f>S25*(1-AMXmaster!J187)</f>
        <v>5740.873167044595</v>
      </c>
      <c r="T26" s="180">
        <f>T25*(1-AMXmaster!K187)</f>
        <v>4991.6267339218166</v>
      </c>
      <c r="U26" s="180">
        <f>U25*(1-AMXmaster!L187)</f>
        <v>3715.5505617977528</v>
      </c>
      <c r="V26" s="180">
        <f>V25*(1-AMXmaster!M187)</f>
        <v>5251.9423692636083</v>
      </c>
      <c r="W26" s="180">
        <f>W25*(1-AMXmaster!N187)</f>
        <v>5222.516900676027</v>
      </c>
      <c r="X26" s="180">
        <f>X25*(1-AMXmaster!O187)</f>
        <v>5890.6237006237006</v>
      </c>
      <c r="Y26" s="180">
        <f>Y25*(1-AMXmaster!P187)</f>
        <v>6049.2950209399723</v>
      </c>
      <c r="Z26" s="180">
        <f>Z25*(1-AMXmaster!Q187)</f>
        <v>5238.805529954946</v>
      </c>
      <c r="AA26" s="180">
        <f>AA25*(1-AMXmaster!R187)</f>
        <v>4827.6727996021891</v>
      </c>
      <c r="AB26" s="180">
        <f>AB25*(1-AMXmaster!S187)</f>
        <v>5276.9625930101465</v>
      </c>
      <c r="AC26" s="180">
        <f>AC25*(1-AMXmaster!T187)</f>
        <v>8891.6398549180321</v>
      </c>
      <c r="AD26" s="180">
        <f>AD25*(1-AMXmaster!U187)</f>
        <v>8800.75</v>
      </c>
      <c r="AE26" s="180">
        <f ca="1">AE25*(1-AMXmaster!V187)</f>
        <v>9877.9616275151366</v>
      </c>
      <c r="AF26" s="180">
        <f ca="1">AF25*(1-AMXmaster!W187)</f>
        <v>10455.307687032246</v>
      </c>
      <c r="AG26" s="180">
        <f ca="1">AG25*(1-AMXmaster!X187)</f>
        <v>10975.972983083673</v>
      </c>
      <c r="AH26" s="180">
        <f ca="1">AH25*(1-AMXmaster!Y187)</f>
        <v>11456.62096027989</v>
      </c>
      <c r="AI26" s="180">
        <f ca="1">AI25*(1-AMXmaster!Z187)</f>
        <v>11872.04187057168</v>
      </c>
      <c r="AJ26" s="180">
        <f ca="1">AJ25*(1-AMXmaster!AA187)</f>
        <v>12263.926826880921</v>
      </c>
      <c r="AK26" s="180">
        <f ca="1">AK25*(1-AMXmaster!AB187)</f>
        <v>12640.647950470831</v>
      </c>
      <c r="AL26" s="180">
        <f ca="1">AL25*(1-AMXmaster!AC187)</f>
        <v>12958.261801280149</v>
      </c>
      <c r="AM26" s="180">
        <f ca="1">AM25*(1-AMXmaster!AD187)</f>
        <v>13258.327351298796</v>
      </c>
      <c r="AN26" s="180">
        <f ca="1">AN25*(1-AMXmaster!AE187)</f>
        <v>13530.152629010723</v>
      </c>
    </row>
    <row r="27" spans="2:40">
      <c r="B27" s="178" t="s">
        <v>520</v>
      </c>
      <c r="C27" s="179"/>
      <c r="D27" s="180"/>
      <c r="E27" s="180"/>
      <c r="F27" s="180"/>
      <c r="G27" s="180"/>
      <c r="H27" s="180"/>
      <c r="I27" s="180"/>
      <c r="J27" s="180"/>
      <c r="K27" s="180"/>
      <c r="L27" s="180">
        <f>L9</f>
        <v>8507.3394495412849</v>
      </c>
      <c r="M27" s="180">
        <f>M9</f>
        <v>10995.384615384615</v>
      </c>
      <c r="N27" s="180">
        <f>N9</f>
        <v>16109.111111111111</v>
      </c>
      <c r="O27" s="180">
        <f>AMXmaster!F88/'FX inputs'!L3</f>
        <v>16393.745051464764</v>
      </c>
      <c r="P27" s="180">
        <f>AMXmaster!G88/'FX inputs'!M3</f>
        <v>26693.086816720257</v>
      </c>
      <c r="Q27" s="180">
        <f>AMXmaster!H88/'FX inputs'!N3</f>
        <v>28281.382978723403</v>
      </c>
      <c r="R27" s="180">
        <f>AMXmaster!I88/'FX inputs'!O3</f>
        <v>34651.645768025082</v>
      </c>
      <c r="S27" s="180">
        <f>AMXmaster!J88/'FX inputs'!P3</f>
        <v>38729.856386999243</v>
      </c>
      <c r="T27" s="180">
        <f>AMXmaster!K88/'FX inputs'!Q3</f>
        <v>36700.441361916775</v>
      </c>
      <c r="U27" s="180">
        <f>AMXmaster!L88/'FX inputs'!R3</f>
        <v>33693.151417870518</v>
      </c>
      <c r="V27" s="180">
        <f>AMXmaster!M88/'FX inputs'!S3</f>
        <v>32790.501600853793</v>
      </c>
      <c r="W27" s="180">
        <f>AMXmaster!N88/'FX inputs'!T3</f>
        <v>29552.626105044201</v>
      </c>
      <c r="X27" s="180">
        <f>AMXmaster!O88/'FX inputs'!U3</f>
        <v>35207.224532224536</v>
      </c>
      <c r="Y27" s="180">
        <f>AMXmaster!P88/'FX inputs'!V3</f>
        <v>30114.285714285717</v>
      </c>
      <c r="Z27" s="180">
        <f>AMXmaster!Q88/'FX inputs'!W3</f>
        <v>24954.744719665243</v>
      </c>
      <c r="AA27" s="180">
        <f>AMXmaster!R88/'FX inputs'!X3</f>
        <v>25987.518647439087</v>
      </c>
      <c r="AB27" s="180">
        <f>AMXmaster!S88/'FX inputs'!Y3</f>
        <v>29621.927846674185</v>
      </c>
      <c r="AC27" s="180">
        <f>AMXmaster!T88/'FX inputs'!Z3</f>
        <v>38155.683060109288</v>
      </c>
      <c r="AD27" s="180">
        <f>AMXmaster!U88/'FX inputs'!AA3</f>
        <v>34460</v>
      </c>
      <c r="AE27" s="180">
        <f ca="1">AMXmaster!V88/'FX inputs'!AB3</f>
        <v>34722.037720013133</v>
      </c>
      <c r="AF27" s="180">
        <f ca="1">AMXmaster!W88/'FX inputs'!AC3</f>
        <v>31582.794504457637</v>
      </c>
      <c r="AG27" s="180">
        <f ca="1">AMXmaster!X88/'FX inputs'!AD3</f>
        <v>28359.438591436658</v>
      </c>
      <c r="AH27" s="180">
        <f ca="1">AMXmaster!Y88/'FX inputs'!AE3</f>
        <v>25096.091130385699</v>
      </c>
      <c r="AI27" s="180">
        <f ca="1">AMXmaster!Z88/'FX inputs'!AF3</f>
        <v>21857.669374054654</v>
      </c>
      <c r="AJ27" s="180">
        <f ca="1">AMXmaster!AA88/'FX inputs'!AG3</f>
        <v>18671.788386042575</v>
      </c>
      <c r="AK27" s="180">
        <f ca="1">AMXmaster!AB88/'FX inputs'!AH3</f>
        <v>15562.582989236311</v>
      </c>
      <c r="AL27" s="180">
        <f ca="1">AMXmaster!AC88/'FX inputs'!AI3</f>
        <v>12616.980286816337</v>
      </c>
      <c r="AM27" s="180">
        <f ca="1">AMXmaster!AD88/'FX inputs'!AJ3</f>
        <v>9861.4106572544861</v>
      </c>
      <c r="AN27" s="180">
        <f ca="1">AMXmaster!AE88/'FX inputs'!AK3</f>
        <v>7331.4277872512503</v>
      </c>
    </row>
    <row r="28" spans="2:40">
      <c r="B28" s="178" t="s">
        <v>535</v>
      </c>
      <c r="C28" s="179"/>
      <c r="D28" s="180"/>
      <c r="E28" s="180"/>
      <c r="F28" s="180"/>
      <c r="G28" s="180"/>
      <c r="H28" s="180"/>
      <c r="I28" s="180"/>
      <c r="J28" s="180"/>
      <c r="K28" s="180"/>
      <c r="L28" s="180">
        <f>AMXmobile!H145/Telcel!M109</f>
        <v>70.550458715596335</v>
      </c>
      <c r="M28" s="180">
        <f>AMXmobile!I145/Telcel!N109</f>
        <v>59.366515837104068</v>
      </c>
      <c r="N28" s="180">
        <f>AMXmobile!J145/Telcel!O109</f>
        <v>54.222222222222221</v>
      </c>
      <c r="O28" s="180">
        <f>AMXmaster!F151/'FX inputs'!L3</f>
        <v>791.76563737133802</v>
      </c>
      <c r="P28" s="180">
        <f>AMXmaster!G151/'FX inputs'!M3</f>
        <v>803.85852090032154</v>
      </c>
      <c r="Q28" s="180">
        <f>AMXmaster!H151/'FX inputs'!N3</f>
        <v>706.76291793313067</v>
      </c>
      <c r="R28" s="180">
        <f>AMXmaster!I151/'FX inputs'!O3</f>
        <v>701.48902821316619</v>
      </c>
      <c r="S28" s="180">
        <f>AMXmaster!J151/'FX inputs'!P3</f>
        <v>517.83824640967498</v>
      </c>
      <c r="T28" s="180">
        <f>AMXmaster!K151/'FX inputs'!Q3</f>
        <v>311.79066834804541</v>
      </c>
      <c r="U28" s="180">
        <f>AMXmaster!L151/'FX inputs'!R3</f>
        <v>81.112894596040661</v>
      </c>
      <c r="V28" s="180">
        <f>AMXmaster!M151/'FX inputs'!S3</f>
        <v>0</v>
      </c>
      <c r="W28" s="180">
        <f>AMXmaster!N151/'FX inputs'!T3</f>
        <v>0</v>
      </c>
      <c r="X28" s="180">
        <f>AMXmaster!O151/'FX inputs'!U3</f>
        <v>0</v>
      </c>
      <c r="Y28" s="180">
        <f>AMXmaster!P151/'FX inputs'!V3</f>
        <v>0</v>
      </c>
      <c r="Z28" s="180">
        <f>AMXmaster!Q151/'FX inputs'!W3</f>
        <v>0</v>
      </c>
      <c r="AA28" s="180">
        <f>AMXmaster!R151/'FX inputs'!X3</f>
        <v>0</v>
      </c>
      <c r="AB28" s="180">
        <f>AMXmaster!S151/'FX inputs'!Y3</f>
        <v>0</v>
      </c>
      <c r="AC28" s="180">
        <f>AMXmaster!T151/'FX inputs'!Z3</f>
        <v>0</v>
      </c>
      <c r="AD28" s="180">
        <f>AMXmaster!U151/'FX inputs'!AA3</f>
        <v>0</v>
      </c>
      <c r="AE28" s="180">
        <f>AMXmaster!V151/'FX inputs'!AB3</f>
        <v>-250.46863748580463</v>
      </c>
      <c r="AF28" s="180">
        <f>AMXmaster!W151/'FX inputs'!AC3</f>
        <v>-502.56096982286613</v>
      </c>
      <c r="AG28" s="180">
        <f>AMXmaster!X151/'FX inputs'!AD3</f>
        <v>-756.47033228343935</v>
      </c>
      <c r="AH28" s="180">
        <f>AMXmaster!Y151/'FX inputs'!AE3</f>
        <v>-1012.3913011834151</v>
      </c>
      <c r="AI28" s="180">
        <f>AMXmaster!Z151/'FX inputs'!AF3</f>
        <v>-1270.5198078640733</v>
      </c>
      <c r="AJ28" s="180">
        <f>AMXmaster!AA151/'FX inputs'!AG3</f>
        <v>-1531.0532534272427</v>
      </c>
      <c r="AK28" s="180">
        <f>AMXmaster!AB151/'FX inputs'!AH3</f>
        <v>-1794.1906242837213</v>
      </c>
      <c r="AL28" s="180">
        <f>AMXmaster!AC151/'FX inputs'!AI3</f>
        <v>-2060.1326085752303</v>
      </c>
      <c r="AM28" s="180">
        <f>AMXmaster!AD151/'FX inputs'!AJ3</f>
        <v>-2329.0817135306083</v>
      </c>
      <c r="AN28" s="180">
        <f>AMXmaster!AE151/'FX inputs'!AK3</f>
        <v>-2601.2423838174273</v>
      </c>
    </row>
    <row r="29" spans="2:40">
      <c r="B29" s="178" t="s">
        <v>536</v>
      </c>
      <c r="C29" s="179"/>
      <c r="D29" s="180"/>
      <c r="E29" s="180"/>
      <c r="F29" s="180"/>
      <c r="G29" s="180"/>
      <c r="H29" s="180"/>
      <c r="I29" s="180"/>
      <c r="J29" s="180"/>
      <c r="K29" s="180"/>
      <c r="L29" s="180">
        <f>AMXmobile!H144/Telcel!M109</f>
        <v>11567.798165137614</v>
      </c>
      <c r="M29" s="180">
        <f>AMXmobile!I144/Telcel!N109</f>
        <v>12981.719457013574</v>
      </c>
      <c r="N29" s="180">
        <f>AMXmobile!J144/Telcel!O109</f>
        <v>13124</v>
      </c>
      <c r="O29" s="180">
        <f>AMXmaster!F150/'FX inputs'!L3</f>
        <v>25814.489311163892</v>
      </c>
      <c r="P29" s="180">
        <f>AMXmaster!G150/'FX inputs'!M3</f>
        <v>23193.72990353698</v>
      </c>
      <c r="Q29" s="180">
        <f>AMXmaster!H150/'FX inputs'!N3</f>
        <v>23025.987841945287</v>
      </c>
      <c r="R29" s="180">
        <f>AMXmaster!I150/'FX inputs'!O3</f>
        <v>15678.761755485893</v>
      </c>
      <c r="S29" s="180">
        <f>AMXmaster!J150/'FX inputs'!P3</f>
        <v>16462.055933484506</v>
      </c>
      <c r="T29" s="180">
        <f>AMXmaster!K150/'FX inputs'!Q3</f>
        <v>9830.3278688524588</v>
      </c>
      <c r="U29" s="180">
        <f>AMXmaster!L150/'FX inputs'!R3</f>
        <v>14419.903691813803</v>
      </c>
      <c r="V29" s="180">
        <f>AMXmaster!M150/'FX inputs'!S3</f>
        <v>13907.897545357526</v>
      </c>
      <c r="W29" s="180">
        <f>AMXmaster!N150/'FX inputs'!T3</f>
        <v>10831.305252210088</v>
      </c>
      <c r="X29" s="180">
        <f>AMXmaster!O150/'FX inputs'!U3</f>
        <v>11793.50311850312</v>
      </c>
      <c r="Y29" s="180">
        <f>AMXmaster!P150/'FX inputs'!V3</f>
        <v>11069.70684039088</v>
      </c>
      <c r="Z29" s="180">
        <f>AMXmaster!Q150/'FX inputs'!W3</f>
        <v>22560.13036325408</v>
      </c>
      <c r="AA29" s="180">
        <f>AMXmaster!R150/'FX inputs'!X3</f>
        <v>21771.705619094977</v>
      </c>
      <c r="AB29" s="180">
        <f>AMXmaster!S150/'FX inputs'!Y3</f>
        <v>23771.251409244647</v>
      </c>
      <c r="AC29" s="180">
        <f>AMXmaster!T150/'FX inputs'!Z3</f>
        <v>23863.060109289618</v>
      </c>
      <c r="AD29" s="180">
        <f>AMXmaster!U150/'FX inputs'!AA3</f>
        <v>22274.583333333336</v>
      </c>
      <c r="AE29" s="180">
        <f ca="1">AMXmaster!V150/'FX inputs'!AB3</f>
        <v>26691.950231339859</v>
      </c>
      <c r="AF29" s="180">
        <f ca="1">AMXmaster!W150/'FX inputs'!AC3</f>
        <v>28646.259239915802</v>
      </c>
      <c r="AG29" s="180">
        <f ca="1">AMXmaster!X150/'FX inputs'!AD3</f>
        <v>30839.431538055633</v>
      </c>
      <c r="AH29" s="180">
        <f ca="1">AMXmaster!Y150/'FX inputs'!AE3</f>
        <v>33235.984031341293</v>
      </c>
      <c r="AI29" s="180">
        <f ca="1">AMXmaster!Z150/'FX inputs'!AF3</f>
        <v>35798.776297366392</v>
      </c>
      <c r="AJ29" s="180">
        <f ca="1">AMXmaster!AA150/'FX inputs'!AG3</f>
        <v>38507.889220274759</v>
      </c>
      <c r="AK29" s="180">
        <f ca="1">AMXmaster!AB150/'FX inputs'!AH3</f>
        <v>41349.709663809961</v>
      </c>
      <c r="AL29" s="180">
        <f ca="1">AMXmaster!AC150/'FX inputs'!AI3</f>
        <v>44309.826103235886</v>
      </c>
      <c r="AM29" s="180">
        <f ca="1">AMXmaster!AD150/'FX inputs'!AJ3</f>
        <v>47370.590467932256</v>
      </c>
      <c r="AN29" s="180">
        <f ca="1">AMXmaster!AE150/'FX inputs'!AK3</f>
        <v>50508.338477000405</v>
      </c>
    </row>
    <row r="30" spans="2:40">
      <c r="B30" s="178" t="s">
        <v>537</v>
      </c>
      <c r="C30" s="179"/>
      <c r="D30" s="180"/>
      <c r="E30" s="180"/>
      <c r="F30" s="180"/>
      <c r="G30" s="180"/>
      <c r="H30" s="180"/>
      <c r="I30" s="180"/>
      <c r="J30" s="180"/>
      <c r="K30" s="180"/>
      <c r="L30" s="180">
        <f>AMXmobile!H92/Telcel!M109</f>
        <v>-434.58715596330273</v>
      </c>
      <c r="M30" s="180">
        <f>AMXmobile!I92/Telcel!N109</f>
        <v>-591.4932126696832</v>
      </c>
      <c r="N30" s="180">
        <f>AMXmobile!J92/Telcel!O109</f>
        <v>-423.55555555555554</v>
      </c>
      <c r="O30" s="180">
        <f>AMXmaster!F38/'FX inputs'!L3</f>
        <v>-1027.0783847980997</v>
      </c>
      <c r="P30" s="180">
        <f>AMXmaster!G38/'FX inputs'!M3</f>
        <v>-1179.8231511254019</v>
      </c>
      <c r="Q30" s="180">
        <f>AMXmaster!H38/'FX inputs'!N3</f>
        <v>-1454.2553191489362</v>
      </c>
      <c r="R30" s="180">
        <f>AMXmaster!I38/'FX inputs'!O3</f>
        <v>-1889.0282131661443</v>
      </c>
      <c r="S30" s="180">
        <f>AMXmaster!J38/'FX inputs'!P3</f>
        <v>-2054.1950113378684</v>
      </c>
      <c r="T30" s="180">
        <f>AMXmaster!K38/'FX inputs'!Q3</f>
        <v>-1659.4577553593947</v>
      </c>
      <c r="U30" s="180">
        <f>AMXmaster!L38/'FX inputs'!R3</f>
        <v>-1587.426431246656</v>
      </c>
      <c r="V30" s="180">
        <f>AMXmaster!M38/'FX inputs'!S3</f>
        <v>-1460.7790821771612</v>
      </c>
      <c r="W30" s="180">
        <f>AMXmaster!N38/'FX inputs'!T3</f>
        <v>-1098.5439417576704</v>
      </c>
      <c r="X30" s="180">
        <f>AMXmaster!O38/'FX inputs'!U3</f>
        <v>-1643.814968814969</v>
      </c>
      <c r="Y30" s="180">
        <f>AMXmaster!P38/'FX inputs'!V3</f>
        <v>-1563.5179153094464</v>
      </c>
      <c r="Z30" s="180">
        <f>AMXmaster!Q38/'FX inputs'!W3</f>
        <v>-1586.8460995733558</v>
      </c>
      <c r="AA30" s="180">
        <f>AMXmaster!R38/'FX inputs'!X3</f>
        <v>-1811.7851815017405</v>
      </c>
      <c r="AB30" s="180">
        <f>AMXmaster!S38/'FX inputs'!Y3</f>
        <v>-1968.26381059752</v>
      </c>
      <c r="AC30" s="180">
        <f>AMXmaster!T38/'FX inputs'!Z3</f>
        <v>-2568.9617486338798</v>
      </c>
      <c r="AD30" s="180">
        <f>AMXmaster!U38/'FX inputs'!AA3</f>
        <v>-2666.197916666667</v>
      </c>
      <c r="AE30" s="180">
        <f>AMXmaster!V38/'FX inputs'!AB3</f>
        <v>-2787.7752808988762</v>
      </c>
      <c r="AF30" s="180">
        <f ca="1">AMXmaster!W38/'FX inputs'!AC3</f>
        <v>-2553.091008824495</v>
      </c>
      <c r="AG30" s="180">
        <f ca="1">AMXmaster!X38/'FX inputs'!AD3</f>
        <v>-2322.2643017983551</v>
      </c>
      <c r="AH30" s="180">
        <f ca="1">AMXmaster!Y38/'FX inputs'!AE3</f>
        <v>-2085.2528376056366</v>
      </c>
      <c r="AI30" s="180">
        <f ca="1">AMXmaster!Z38/'FX inputs'!AF3</f>
        <v>-1845.300818410713</v>
      </c>
      <c r="AJ30" s="180">
        <f ca="1">AMXmaster!AA38/'FX inputs'!AG3</f>
        <v>-1607.1815716216656</v>
      </c>
      <c r="AK30" s="180">
        <f ca="1">AMXmaster!AB38/'FX inputs'!AH3</f>
        <v>-1372.9256166207779</v>
      </c>
      <c r="AL30" s="180">
        <f ca="1">AMXmaster!AC38/'FX inputs'!AI3</f>
        <v>-1144.3075727379642</v>
      </c>
      <c r="AM30" s="180">
        <f ca="1">AMXmaster!AD38/'FX inputs'!AJ3</f>
        <v>-927.71913873649532</v>
      </c>
      <c r="AN30" s="180">
        <f ca="1">AMXmaster!AE38/'FX inputs'!AK3</f>
        <v>-725.10372479812395</v>
      </c>
    </row>
    <row r="31" spans="2:40">
      <c r="B31" s="178" t="s">
        <v>538</v>
      </c>
      <c r="C31" s="179"/>
      <c r="D31" s="180"/>
      <c r="E31" s="180"/>
      <c r="F31" s="180"/>
      <c r="G31" s="180"/>
      <c r="H31" s="180"/>
      <c r="I31" s="180"/>
      <c r="J31" s="180"/>
      <c r="K31" s="180"/>
      <c r="L31" s="180">
        <f ca="1">AMXmobile!H106/Telcel!M109</f>
        <v>5374.9541284403667</v>
      </c>
      <c r="M31" s="180">
        <f ca="1">AMXmobile!I106/Telcel!N109</f>
        <v>5450.316742081448</v>
      </c>
      <c r="N31" s="180">
        <f>AMXmaster!E48/Telcel!O109</f>
        <v>6832.9629629629626</v>
      </c>
      <c r="O31" s="180">
        <f>AMXmaster!F48/Telcel!P109</f>
        <v>7848.6144101345999</v>
      </c>
      <c r="P31" s="180">
        <f>AMXmaster!G48/Telcel!Q$109</f>
        <v>6647.7491961414789</v>
      </c>
      <c r="Q31" s="180">
        <f>AMXmaster!H48/Telcel!R109</f>
        <v>6948.4042553191484</v>
      </c>
      <c r="R31" s="180">
        <f>AMXmaster!I48/Telcel!S109</f>
        <v>5848.4326018808779</v>
      </c>
      <c r="S31" s="180">
        <f>AMXmaster!J48/Telcel!T109</f>
        <v>3506.4710884353731</v>
      </c>
      <c r="T31" s="180">
        <f>AMXmaster!K48/Telcel!U109</f>
        <v>1943.5056746532157</v>
      </c>
      <c r="U31" s="180">
        <f>AMXmaster!L48/Telcel!V109</f>
        <v>462.92134831460669</v>
      </c>
      <c r="V31" s="180">
        <f>AMXmaster!M48/Telcel!W109</f>
        <v>2247.7588046958381</v>
      </c>
      <c r="W31" s="180">
        <f>AMXmaster!N48/Telcel!X109</f>
        <v>2733.5413416536662</v>
      </c>
      <c r="X31" s="180">
        <f>AMXmaster!O48/Telcel!Y109</f>
        <v>3520.2702702702704</v>
      </c>
      <c r="Y31" s="180">
        <f>AMXmaster!P48/Telcel!Z109</f>
        <v>2180.2233597021873</v>
      </c>
      <c r="Z31" s="180">
        <f>AMXmaster!Q48/Telcel!AA109</f>
        <v>3143.6214902079187</v>
      </c>
      <c r="AA31" s="180">
        <f>AMXmaster!R48/Telcel!AB109</f>
        <v>3787.2202884137246</v>
      </c>
      <c r="AB31" s="180">
        <f>AMXmaster!S48/Telcel!AC109</f>
        <v>4290.3607666290873</v>
      </c>
      <c r="AC31" s="180">
        <f>AMXmaster!T48/Telcel!AD109</f>
        <v>1546.9398907103825</v>
      </c>
      <c r="AD31" s="180">
        <f>AMXmaster!U48/'FX inputs'!AA3</f>
        <v>4313.541666666667</v>
      </c>
      <c r="AE31" s="180">
        <f ca="1">AMXmaster!V48/'FX inputs'!AB3</f>
        <v>5923.3195612189347</v>
      </c>
      <c r="AF31" s="180">
        <f ca="1">AMXmaster!W48/'FX inputs'!AC3</f>
        <v>6231.3393187329493</v>
      </c>
      <c r="AG31" s="180">
        <f ca="1">AMXmaster!X48/'FX inputs'!AD3</f>
        <v>6856.6114496397277</v>
      </c>
      <c r="AH31" s="180">
        <f ca="1">AMXmaster!Y48/'FX inputs'!AE3</f>
        <v>7435.5604033295031</v>
      </c>
      <c r="AI31" s="180">
        <f ca="1">AMXmaster!Z48/'FX inputs'!AF3</f>
        <v>7964.563044909326</v>
      </c>
      <c r="AJ31" s="180">
        <f ca="1">AMXmaster!AA48/'FX inputs'!AG3</f>
        <v>8469.1925825049439</v>
      </c>
      <c r="AK31" s="180">
        <f ca="1">AMXmaster!AB48/'FX inputs'!AH3</f>
        <v>8958.7048427927857</v>
      </c>
      <c r="AL31" s="180">
        <f ca="1">AMXmaster!AC48/'FX inputs'!AI3</f>
        <v>9431.5727270223524</v>
      </c>
      <c r="AM31" s="180">
        <f ca="1">AMXmaster!AD48/'FX inputs'!AJ3</f>
        <v>9882.4817392661189</v>
      </c>
      <c r="AN31" s="180">
        <f ca="1">AMXmaster!AE48/'FX inputs'!AK3</f>
        <v>10301.71401891966</v>
      </c>
    </row>
    <row r="32" spans="2:40">
      <c r="B32" s="178" t="s">
        <v>475</v>
      </c>
      <c r="C32" s="179"/>
      <c r="D32" s="180"/>
      <c r="E32" s="180"/>
      <c r="F32" s="180"/>
      <c r="G32" s="180"/>
      <c r="H32" s="180"/>
      <c r="I32" s="180"/>
      <c r="J32" s="180"/>
      <c r="K32" s="180"/>
      <c r="L32" s="180">
        <f ca="1">AMXmaster!C53/Telcel!M$109</f>
        <v>7476.3793836341029</v>
      </c>
      <c r="M32" s="180">
        <f ca="1">AMXmaster!D53/Telcel!N$109</f>
        <v>7290.4957738659032</v>
      </c>
      <c r="N32" s="180">
        <f>AMXmaster!E53/Telcel!O$109</f>
        <v>6566.3703703703704</v>
      </c>
      <c r="O32" s="180">
        <f>AMXmaster!F53/Telcel!P$109</f>
        <v>8344.8139350752172</v>
      </c>
      <c r="P32" s="180">
        <f>AMXmaster!G53/Telcel!Q$109</f>
        <v>7900.9646302250803</v>
      </c>
      <c r="Q32" s="180">
        <f>AMXmaster!H53/Telcel!R$109</f>
        <v>6979.9392097264436</v>
      </c>
      <c r="R32" s="180">
        <f>AMXmaster!I53/Telcel!S$109</f>
        <v>7676.4106583072098</v>
      </c>
      <c r="S32" s="180">
        <f>AMXmaster!J53/Telcel!T$109</f>
        <v>5999.8195389266812</v>
      </c>
      <c r="T32" s="180">
        <f>AMXmaster!K53/Telcel!U$109</f>
        <v>5573.2030264817149</v>
      </c>
      <c r="U32" s="180">
        <f>AMXmaster!L53/Telcel!V$109</f>
        <v>3494.1144997324768</v>
      </c>
      <c r="V32" s="180">
        <f>AMXmaster!M53/Telcel!W$109</f>
        <v>3088.9007470651018</v>
      </c>
      <c r="W32" s="180">
        <f>AMXmaster!N53/Telcel!X$109</f>
        <v>3640.3536141445657</v>
      </c>
      <c r="X32" s="180">
        <f>AMXmaster!O53/Telcel!Y$109</f>
        <v>3616.3721413721419</v>
      </c>
      <c r="Y32" s="180">
        <f>AMXmaster!P53/Telcel!Z$109</f>
        <v>5161.8427175430434</v>
      </c>
      <c r="Z32" s="180">
        <f>AMXmaster!Q53/Telcel!AA$109</f>
        <v>4686.3967475004856</v>
      </c>
      <c r="AA32" s="180">
        <f>AMXmaster!R53/Telcel!AB$109</f>
        <v>3705.3704624564893</v>
      </c>
      <c r="AB32" s="180">
        <f>AMXmaster!S53/Telcel!AC$109</f>
        <v>4975.8737316798197</v>
      </c>
      <c r="AC32" s="180">
        <f>AMXmaster!T53/Telcel!AD$109</f>
        <v>5103.1693989071036</v>
      </c>
      <c r="AD32" s="180">
        <f>AMXmaster!U53/'FX inputs'!AA3</f>
        <v>4236.40625</v>
      </c>
      <c r="AE32" s="180">
        <f ca="1">AMXmaster!V53/'FX inputs'!AB3</f>
        <v>5810.960010657137</v>
      </c>
      <c r="AF32" s="180">
        <f ca="1">AMXmaster!W53/'FX inputs'!AC3</f>
        <v>6506.7303740314728</v>
      </c>
      <c r="AG32" s="180">
        <f ca="1">AMXmaster!X53/'FX inputs'!AD3</f>
        <v>7126.602680324555</v>
      </c>
      <c r="AH32" s="180">
        <f ca="1">AMXmaster!Y53/'FX inputs'!AE3</f>
        <v>7700.2576883146276</v>
      </c>
      <c r="AI32" s="180">
        <f ca="1">AMXmaster!Z53/'FX inputs'!AF3</f>
        <v>8224.0701870516041</v>
      </c>
      <c r="AJ32" s="180">
        <f ca="1">AMXmaster!AA53/'FX inputs'!AG3</f>
        <v>8723.6113493111006</v>
      </c>
      <c r="AK32" s="180">
        <f ca="1">AMXmaster!AB53/'FX inputs'!AH3</f>
        <v>9208.1350063282334</v>
      </c>
      <c r="AL32" s="180">
        <f ca="1">AMXmaster!AC53/'FX inputs'!AI3</f>
        <v>9676.1121030374961</v>
      </c>
      <c r="AM32" s="180">
        <f ca="1">AMXmaster!AD53/'FX inputs'!AJ3</f>
        <v>10122.226225555476</v>
      </c>
      <c r="AN32" s="180">
        <f ca="1">AMXmaster!AE53/'FX inputs'!AK3</f>
        <v>10536.757632928835</v>
      </c>
    </row>
    <row r="33" spans="2:40">
      <c r="B33" s="178" t="s">
        <v>539</v>
      </c>
      <c r="C33" s="179"/>
      <c r="D33" s="180"/>
      <c r="E33" s="180"/>
      <c r="F33" s="180"/>
      <c r="G33" s="180"/>
      <c r="H33" s="180"/>
      <c r="I33" s="180"/>
      <c r="J33" s="180"/>
      <c r="K33" s="180"/>
      <c r="L33" s="1944">
        <f ca="1">AMXmaster!C319/'FX inputs'!I3</f>
        <v>11221.150025835937</v>
      </c>
      <c r="M33" s="1944">
        <f ca="1">AMXmaster!D319/'FX inputs'!J3</f>
        <v>11072.396226354591</v>
      </c>
      <c r="N33" s="1944">
        <f>AMXmaster!E319/'FX inputs'!K3</f>
        <v>6619.5555555555557</v>
      </c>
      <c r="O33" s="1944">
        <f>AMXmaster!F319/'FX inputs'!L3</f>
        <v>9078.3847980997616</v>
      </c>
      <c r="P33" s="1944">
        <f>AMXmaster!G319/'FX inputs'!M3</f>
        <v>6199.3569131832801</v>
      </c>
      <c r="Q33" s="1944">
        <f>AMXmaster!H319/'FX inputs'!N3</f>
        <v>4904.3313069908818</v>
      </c>
      <c r="R33" s="1944">
        <f>AMXmaster!I319/'FX inputs'!O3</f>
        <v>5476.9592476489033</v>
      </c>
      <c r="S33" s="1944">
        <f>AMXmaster!J319/'FX inputs'!P3</f>
        <v>3692.5633030990166</v>
      </c>
      <c r="T33" s="1944">
        <f>AMXmaster!K319/'FX inputs'!Q3</f>
        <v>3160.592686002522</v>
      </c>
      <c r="U33" s="180">
        <f>AMXmaster!L121/'FX inputs'!R3</f>
        <v>0</v>
      </c>
      <c r="V33" s="180">
        <f>AMXmaster!M121/'FX inputs'!S3</f>
        <v>0</v>
      </c>
      <c r="W33" s="180">
        <f>AMXmaster!N121/'FX inputs'!T3</f>
        <v>0</v>
      </c>
      <c r="X33" s="180">
        <f>AMXmaster!O121/'FX inputs'!U3</f>
        <v>0</v>
      </c>
      <c r="Y33" s="180">
        <f>AMXmaster!P121/'FX inputs'!V3</f>
        <v>0</v>
      </c>
      <c r="Z33" s="180">
        <f>AMXmaster!Q121/'FX inputs'!W3</f>
        <v>0</v>
      </c>
      <c r="AA33" s="180">
        <f>AMXmaster!R121/'FX inputs'!X3</f>
        <v>0</v>
      </c>
      <c r="AB33" s="180">
        <f>AMXmaster!S121/'FX inputs'!Y3</f>
        <v>0</v>
      </c>
      <c r="AC33" s="180">
        <f>AMXmaster!T121/'FX inputs'!Z3</f>
        <v>2507.7977964028059</v>
      </c>
      <c r="AD33" s="180">
        <f>AMXmaster!U121/'FX inputs'!AA3</f>
        <v>3808.6147641666671</v>
      </c>
      <c r="AE33" s="180">
        <f ca="1">AMXmaster!V121/'FX inputs'!AB3</f>
        <v>5950.3987132437151</v>
      </c>
      <c r="AF33" s="180">
        <f ca="1">AMXmaster!W121/'FX inputs'!AC3</f>
        <v>6440.0563664171304</v>
      </c>
      <c r="AG33" s="180">
        <f ca="1">AMXmaster!X121/'FX inputs'!AD3</f>
        <v>6917.5424380365666</v>
      </c>
      <c r="AH33" s="180">
        <f ca="1">AMXmaster!Y121/'FX inputs'!AE3</f>
        <v>7336.9892076153228</v>
      </c>
      <c r="AI33" s="180">
        <f ca="1">AMXmaster!Z121/'FX inputs'!AF3</f>
        <v>7675.4565649831366</v>
      </c>
      <c r="AJ33" s="180">
        <f ca="1">AMXmaster!AA121/'FX inputs'!AG3</f>
        <v>7978.0450611941769</v>
      </c>
      <c r="AK33" s="180">
        <f ca="1">AMXmaster!AB121/'FX inputs'!AH3</f>
        <v>8251.0249130760549</v>
      </c>
      <c r="AL33" s="180">
        <f ca="1">AMXmaster!AC121/'FX inputs'!AI3</f>
        <v>8430.6597738558121</v>
      </c>
      <c r="AM33" s="180">
        <f ca="1">AMXmaster!AD121/'FX inputs'!AJ3</f>
        <v>8573.9374123135985</v>
      </c>
      <c r="AN33" s="180">
        <f ca="1">AMXmaster!AE121/'FX inputs'!AK3</f>
        <v>8667.8514481904222</v>
      </c>
    </row>
    <row r="34" spans="2:40">
      <c r="B34" s="177" t="s">
        <v>540</v>
      </c>
      <c r="C34" s="179"/>
      <c r="D34" s="180"/>
      <c r="E34" s="181"/>
      <c r="F34" s="181"/>
      <c r="G34" s="181"/>
      <c r="H34" s="181"/>
      <c r="I34" s="181"/>
      <c r="J34" s="181"/>
      <c r="K34" s="181"/>
      <c r="L34" s="181"/>
      <c r="M34" s="181"/>
      <c r="N34" s="181"/>
      <c r="O34" s="181"/>
      <c r="P34" s="181"/>
      <c r="Q34" s="257"/>
      <c r="R34" s="181"/>
      <c r="S34" s="181"/>
      <c r="T34" s="181"/>
      <c r="U34" s="181"/>
      <c r="V34" s="886">
        <f>V33/V5</f>
        <v>0</v>
      </c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</row>
    <row r="35" spans="2:40">
      <c r="B35" s="178" t="s">
        <v>541</v>
      </c>
      <c r="C35" s="179"/>
      <c r="D35" s="180"/>
      <c r="E35" s="180"/>
      <c r="F35" s="180"/>
      <c r="G35" s="180"/>
      <c r="H35" s="180"/>
      <c r="I35" s="180"/>
      <c r="J35" s="180"/>
      <c r="K35" s="180"/>
      <c r="L35" s="180">
        <f>AMXmobile!H128/Telcel!M109</f>
        <v>15328.80733944954</v>
      </c>
      <c r="M35" s="180">
        <f>AMXmobile!I128/Telcel!N109</f>
        <v>18995.113122171944</v>
      </c>
      <c r="N35" s="180">
        <f>AMXmobile!J128/Telcel!O109</f>
        <v>16818.444444444445</v>
      </c>
      <c r="O35" s="180">
        <f>AMXmaster!F136/'FX inputs'!L3</f>
        <v>32606.492478226442</v>
      </c>
      <c r="P35" s="180">
        <f>AMXmaster!G136/'FX inputs'!M3</f>
        <v>39964.871382636658</v>
      </c>
      <c r="Q35" s="180">
        <f>AMXmaster!H136/'FX inputs'!N3</f>
        <v>38026.899696048633</v>
      </c>
      <c r="R35" s="180">
        <f>AMXmaster!I136/'FX inputs'!O3</f>
        <v>39271.708463949843</v>
      </c>
      <c r="S35" s="180">
        <f>AMXmaster!J136/'FX inputs'!P3</f>
        <v>44172.940287226003</v>
      </c>
      <c r="T35" s="180">
        <f>AMXmaster!K136/'FX inputs'!Q3</f>
        <v>36161.979823455236</v>
      </c>
      <c r="U35" s="180">
        <f>AMXmaster!L136/'FX inputs'!R3</f>
        <v>37516.853932584265</v>
      </c>
      <c r="V35" s="180">
        <f>AMXmaster!M136/'FX inputs'!S3</f>
        <v>36090.875133404486</v>
      </c>
      <c r="W35" s="180">
        <f>AMXmaster!N136/'FX inputs'!T3</f>
        <v>32713.884555382214</v>
      </c>
      <c r="X35" s="180">
        <f>AMXmaster!O136/'FX inputs'!U3</f>
        <v>33229.885654885657</v>
      </c>
      <c r="Y35" s="180">
        <f>AMXmaster!P136/'FX inputs'!V3</f>
        <v>28654.118194509076</v>
      </c>
      <c r="Z35" s="180">
        <f>AMXmaster!Q136/'FX inputs'!W3</f>
        <v>36045.265842489564</v>
      </c>
      <c r="AA35" s="180">
        <f>AMXmaster!R136/'FX inputs'!X3</f>
        <v>32681.551466931876</v>
      </c>
      <c r="AB35" s="180">
        <f>AMXmaster!S136/'FX inputs'!Y3</f>
        <v>35436.922209695607</v>
      </c>
      <c r="AC35" s="180">
        <f>AMXmaster!T136/'FX inputs'!Z3</f>
        <v>38649.180327868853</v>
      </c>
      <c r="AD35" s="180">
        <f>AMXmaster!U136/'FX inputs'!AA3</f>
        <v>35794.947916666672</v>
      </c>
      <c r="AE35" s="180">
        <f ca="1">AMXmaster!V136/'FX inputs'!AB3</f>
        <v>35945.86620924357</v>
      </c>
      <c r="AF35" s="180">
        <f ca="1">AMXmaster!W136/'FX inputs'!AC3</f>
        <v>32520.459410705771</v>
      </c>
      <c r="AG35" s="180">
        <f ca="1">AMXmaster!X136/'FX inputs'!AD3</f>
        <v>29082.772211862746</v>
      </c>
      <c r="AH35" s="180">
        <f ca="1">AMXmaster!Y136/'FX inputs'!AE3</f>
        <v>25618.33239758182</v>
      </c>
      <c r="AI35" s="180">
        <f ca="1">AMXmaster!Z136/'FX inputs'!AF3</f>
        <v>22147.038162885132</v>
      </c>
      <c r="AJ35" s="180">
        <f ca="1">AMXmaster!AA136/'FX inputs'!AG3</f>
        <v>18670.149971523751</v>
      </c>
      <c r="AK35" s="180">
        <f ca="1">AMXmaster!AB136/'FX inputs'!AH3</f>
        <v>15192.201471499389</v>
      </c>
      <c r="AL35" s="180">
        <f ca="1">AMXmaster!AC136/'FX inputs'!AI3</f>
        <v>11780.012018543393</v>
      </c>
      <c r="AM35" s="180">
        <f ca="1">AMXmaster!AD136/'FX inputs'!AJ3</f>
        <v>8438.5258669552259</v>
      </c>
      <c r="AN35" s="180">
        <f ca="1">AMXmaster!AE136/'FX inputs'!AK3</f>
        <v>5175.9310760982607</v>
      </c>
    </row>
    <row r="36" spans="2:40">
      <c r="B36" s="177" t="s">
        <v>542</v>
      </c>
      <c r="C36" s="179"/>
      <c r="D36" s="179"/>
      <c r="E36" s="185"/>
      <c r="F36" s="185"/>
      <c r="G36" s="185"/>
      <c r="H36" s="185"/>
      <c r="I36" s="185"/>
      <c r="J36" s="185"/>
      <c r="K36" s="185"/>
      <c r="L36" s="185"/>
      <c r="M36" s="185"/>
      <c r="N36" s="185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</row>
    <row r="37" spans="2:40">
      <c r="B37" s="177" t="s">
        <v>543</v>
      </c>
      <c r="C37" s="179"/>
      <c r="D37" s="179"/>
      <c r="E37" s="185"/>
      <c r="F37" s="185"/>
      <c r="G37" s="185"/>
      <c r="H37" s="185"/>
      <c r="I37" s="185"/>
      <c r="J37" s="185"/>
      <c r="K37" s="185"/>
      <c r="L37" s="185"/>
      <c r="M37" s="185"/>
      <c r="N37" s="185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</row>
    <row r="38" spans="2:40">
      <c r="B38" s="177" t="s">
        <v>544</v>
      </c>
      <c r="C38" s="179"/>
      <c r="D38" s="179"/>
      <c r="E38" s="185"/>
      <c r="F38" s="185"/>
      <c r="G38" s="185"/>
      <c r="H38" s="185"/>
      <c r="I38" s="185"/>
      <c r="J38" s="185"/>
      <c r="K38" s="185"/>
      <c r="L38" s="185"/>
      <c r="M38" s="185"/>
      <c r="N38" s="185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</row>
    <row r="39" spans="2:40">
      <c r="B39" s="177" t="s">
        <v>545</v>
      </c>
      <c r="C39" s="179"/>
      <c r="D39" s="179"/>
      <c r="E39" s="185"/>
      <c r="F39" s="185"/>
      <c r="G39" s="185"/>
      <c r="H39" s="185"/>
      <c r="I39" s="185"/>
      <c r="J39" s="185"/>
      <c r="K39" s="185"/>
      <c r="L39" s="185"/>
      <c r="M39" s="185"/>
      <c r="N39" s="185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</row>
    <row r="40" spans="2:40">
      <c r="B40" s="177" t="s">
        <v>546</v>
      </c>
      <c r="C40" s="179"/>
      <c r="D40" s="179"/>
      <c r="E40" s="185"/>
      <c r="F40" s="185"/>
      <c r="G40" s="185"/>
      <c r="H40" s="185"/>
      <c r="I40" s="185"/>
      <c r="J40" s="185"/>
      <c r="K40" s="185"/>
      <c r="L40" s="185"/>
      <c r="M40" s="185"/>
      <c r="N40" s="185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</row>
    <row r="41" spans="2:40">
      <c r="B41" s="177" t="s">
        <v>547</v>
      </c>
      <c r="C41" s="179"/>
      <c r="D41" s="179"/>
      <c r="E41" s="185"/>
      <c r="F41" s="185"/>
      <c r="G41" s="185"/>
      <c r="H41" s="185"/>
      <c r="I41" s="185"/>
      <c r="J41" s="185"/>
      <c r="K41" s="185"/>
      <c r="L41" s="185"/>
      <c r="M41" s="185"/>
      <c r="N41" s="185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</row>
    <row r="42" spans="2:40">
      <c r="B42" s="177" t="s">
        <v>548</v>
      </c>
      <c r="C42" s="179"/>
      <c r="D42" s="179"/>
      <c r="E42" s="185"/>
      <c r="F42" s="185"/>
      <c r="G42" s="185"/>
      <c r="H42" s="185"/>
      <c r="I42" s="185"/>
      <c r="J42" s="185"/>
      <c r="K42" s="185"/>
      <c r="L42" s="185"/>
      <c r="M42" s="185"/>
      <c r="N42" s="185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</row>
    <row r="43" spans="2:40">
      <c r="B43" s="177" t="s">
        <v>549</v>
      </c>
      <c r="C43" s="179"/>
      <c r="D43" s="179"/>
      <c r="E43" s="185"/>
      <c r="F43" s="185"/>
      <c r="G43" s="185"/>
      <c r="H43" s="185"/>
      <c r="I43" s="185"/>
      <c r="J43" s="185"/>
      <c r="K43" s="185"/>
      <c r="L43" s="185"/>
      <c r="M43" s="185"/>
      <c r="N43" s="185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</row>
    <row r="44" spans="2:40">
      <c r="B44" s="177" t="s">
        <v>550</v>
      </c>
      <c r="C44" s="179"/>
      <c r="D44" s="179"/>
      <c r="E44" s="185"/>
      <c r="F44" s="185"/>
      <c r="G44" s="185"/>
      <c r="H44" s="185"/>
      <c r="I44" s="185"/>
      <c r="J44" s="185"/>
      <c r="K44" s="185"/>
      <c r="L44" s="185"/>
      <c r="M44" s="185"/>
      <c r="N44" s="185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</row>
    <row r="45" spans="2:40">
      <c r="B45" s="177" t="s">
        <v>551</v>
      </c>
      <c r="C45" s="179"/>
      <c r="D45" s="179"/>
      <c r="E45" s="185"/>
      <c r="F45" s="185"/>
      <c r="G45" s="185"/>
      <c r="H45" s="185"/>
      <c r="I45" s="185"/>
      <c r="J45" s="185"/>
      <c r="K45" s="185"/>
      <c r="L45" s="185"/>
      <c r="M45" s="185"/>
      <c r="N45" s="185"/>
      <c r="O45" s="179"/>
      <c r="P45" s="179"/>
      <c r="Q45" s="179"/>
      <c r="R45" s="179"/>
      <c r="S45" s="179"/>
      <c r="T45" s="179"/>
      <c r="U45" s="179"/>
      <c r="V45" s="179"/>
      <c r="W45" s="179"/>
      <c r="X45" s="179"/>
      <c r="Y45" s="179"/>
      <c r="Z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</row>
    <row r="46" spans="2:40">
      <c r="B46" s="177" t="s">
        <v>552</v>
      </c>
      <c r="C46" s="179"/>
      <c r="D46" s="179"/>
      <c r="E46" s="185"/>
      <c r="F46" s="185"/>
      <c r="G46" s="185"/>
      <c r="H46" s="185"/>
      <c r="I46" s="185"/>
      <c r="J46" s="185"/>
      <c r="K46" s="185"/>
      <c r="L46" s="185"/>
      <c r="M46" s="185"/>
      <c r="N46" s="185"/>
      <c r="O46" s="179"/>
      <c r="P46" s="179"/>
      <c r="Q46" s="179"/>
      <c r="R46" s="179"/>
      <c r="S46" s="179"/>
      <c r="T46" s="179"/>
      <c r="U46" s="179"/>
      <c r="V46" s="179"/>
      <c r="W46" s="179"/>
      <c r="X46" s="179"/>
      <c r="Y46" s="179"/>
      <c r="Z46" s="179"/>
      <c r="AA46" s="179"/>
      <c r="AB46" s="179"/>
      <c r="AC46" s="179"/>
      <c r="AD46" s="179"/>
      <c r="AE46" s="179"/>
      <c r="AF46" s="179"/>
      <c r="AG46" s="179"/>
      <c r="AH46" s="179"/>
      <c r="AI46" s="179"/>
      <c r="AJ46" s="179"/>
      <c r="AK46" s="179"/>
      <c r="AL46" s="179"/>
      <c r="AM46" s="179"/>
      <c r="AN46" s="179"/>
    </row>
    <row r="47" spans="2:40">
      <c r="B47" s="177" t="s">
        <v>553</v>
      </c>
      <c r="C47" s="179"/>
      <c r="D47" s="179"/>
      <c r="E47" s="185"/>
      <c r="F47" s="185"/>
      <c r="G47" s="185"/>
      <c r="H47" s="185"/>
      <c r="I47" s="185"/>
      <c r="J47" s="185"/>
      <c r="K47" s="185"/>
      <c r="L47" s="185"/>
      <c r="M47" s="185"/>
      <c r="N47" s="185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</row>
    <row r="48" spans="2:40">
      <c r="B48" s="177" t="s">
        <v>554</v>
      </c>
      <c r="C48" s="179"/>
      <c r="D48" s="179"/>
      <c r="E48" s="185"/>
      <c r="F48" s="185"/>
      <c r="G48" s="185"/>
      <c r="H48" s="185"/>
      <c r="I48" s="185"/>
      <c r="J48" s="185"/>
      <c r="K48" s="185"/>
      <c r="L48" s="185"/>
      <c r="M48" s="185"/>
      <c r="N48" s="185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</row>
    <row r="49" spans="2:40">
      <c r="B49" s="177" t="s">
        <v>555</v>
      </c>
      <c r="C49" s="179"/>
      <c r="D49" s="179"/>
      <c r="E49" s="185"/>
      <c r="F49" s="185"/>
      <c r="G49" s="185"/>
      <c r="H49" s="185"/>
      <c r="I49" s="185"/>
      <c r="J49" s="185"/>
      <c r="K49" s="185"/>
      <c r="L49" s="185"/>
      <c r="M49" s="185"/>
      <c r="N49" s="185"/>
      <c r="O49" s="179"/>
      <c r="P49" s="179"/>
      <c r="Q49" s="179"/>
      <c r="R49" s="179"/>
      <c r="S49" s="179"/>
      <c r="T49" s="179"/>
      <c r="U49" s="179"/>
      <c r="V49" s="179"/>
      <c r="W49" s="179"/>
      <c r="X49" s="179"/>
      <c r="Y49" s="179"/>
      <c r="Z49" s="179"/>
      <c r="AA49" s="179"/>
      <c r="AB49" s="179"/>
      <c r="AC49" s="179"/>
      <c r="AD49" s="179"/>
      <c r="AE49" s="179"/>
      <c r="AF49" s="179"/>
      <c r="AG49" s="179"/>
      <c r="AH49" s="179"/>
      <c r="AI49" s="179"/>
      <c r="AJ49" s="179"/>
      <c r="AK49" s="179"/>
      <c r="AL49" s="179"/>
      <c r="AM49" s="179"/>
      <c r="AN49" s="179"/>
    </row>
    <row r="50" spans="2:40">
      <c r="B50" s="177" t="s">
        <v>556</v>
      </c>
      <c r="C50" s="179"/>
      <c r="D50" s="179"/>
      <c r="E50" s="185"/>
      <c r="F50" s="185"/>
      <c r="G50" s="185"/>
      <c r="H50" s="185"/>
      <c r="I50" s="185"/>
      <c r="J50" s="185"/>
      <c r="K50" s="185"/>
      <c r="L50" s="185"/>
      <c r="M50" s="185"/>
      <c r="N50" s="185"/>
      <c r="O50" s="179"/>
      <c r="P50" s="179"/>
      <c r="Q50" s="179"/>
      <c r="R50" s="179"/>
      <c r="S50" s="179"/>
      <c r="T50" s="179"/>
      <c r="U50" s="179"/>
      <c r="V50" s="179"/>
      <c r="W50" s="179"/>
      <c r="X50" s="179"/>
      <c r="Y50" s="179"/>
      <c r="Z50" s="179"/>
      <c r="AA50" s="179"/>
      <c r="AB50" s="179"/>
      <c r="AC50" s="179"/>
      <c r="AD50" s="179"/>
      <c r="AE50" s="179"/>
      <c r="AF50" s="179"/>
      <c r="AG50" s="179"/>
      <c r="AH50" s="179"/>
      <c r="AI50" s="179"/>
      <c r="AJ50" s="179"/>
      <c r="AK50" s="179"/>
      <c r="AL50" s="179"/>
      <c r="AM50" s="179"/>
      <c r="AN50" s="179"/>
    </row>
    <row r="51" spans="2:40">
      <c r="B51" s="177" t="s">
        <v>557</v>
      </c>
      <c r="C51" s="179"/>
      <c r="D51" s="179"/>
      <c r="E51" s="185"/>
      <c r="F51" s="185"/>
      <c r="G51" s="185"/>
      <c r="H51" s="185"/>
      <c r="I51" s="185"/>
      <c r="J51" s="185"/>
      <c r="K51" s="185"/>
      <c r="L51" s="185"/>
      <c r="M51" s="185"/>
      <c r="N51" s="185"/>
      <c r="O51" s="179"/>
      <c r="P51" s="179"/>
      <c r="Q51" s="179"/>
      <c r="R51" s="179"/>
      <c r="S51" s="179"/>
      <c r="T51" s="179"/>
      <c r="U51" s="179"/>
      <c r="V51" s="179"/>
      <c r="W51" s="179"/>
      <c r="X51" s="179"/>
      <c r="Y51" s="179"/>
      <c r="Z51" s="179"/>
      <c r="AA51" s="179"/>
      <c r="AB51" s="179"/>
      <c r="AC51" s="179"/>
      <c r="AD51" s="179"/>
      <c r="AE51" s="179"/>
      <c r="AF51" s="179"/>
      <c r="AG51" s="179"/>
      <c r="AH51" s="179"/>
      <c r="AI51" s="179"/>
      <c r="AJ51" s="179"/>
      <c r="AK51" s="179"/>
      <c r="AL51" s="179"/>
      <c r="AM51" s="179"/>
      <c r="AN51" s="179"/>
    </row>
    <row r="52" spans="2:40">
      <c r="B52" s="177" t="s">
        <v>558</v>
      </c>
      <c r="C52" s="179"/>
      <c r="D52" s="179"/>
      <c r="E52" s="185"/>
      <c r="F52" s="185"/>
      <c r="G52" s="185"/>
      <c r="H52" s="185"/>
      <c r="I52" s="185"/>
      <c r="J52" s="185"/>
      <c r="K52" s="185"/>
      <c r="L52" s="185"/>
      <c r="M52" s="185"/>
      <c r="N52" s="185"/>
      <c r="O52" s="179"/>
      <c r="P52" s="179"/>
      <c r="Q52" s="179"/>
      <c r="R52" s="179"/>
      <c r="S52" s="179"/>
      <c r="T52" s="179"/>
      <c r="U52" s="179"/>
      <c r="V52" s="179"/>
      <c r="W52" s="179"/>
      <c r="X52" s="179"/>
      <c r="Y52" s="179"/>
      <c r="Z52" s="179"/>
      <c r="AA52" s="179"/>
      <c r="AB52" s="179"/>
      <c r="AC52" s="179"/>
      <c r="AD52" s="179"/>
      <c r="AE52" s="179"/>
      <c r="AF52" s="179"/>
      <c r="AG52" s="179"/>
      <c r="AH52" s="179"/>
      <c r="AI52" s="179"/>
      <c r="AJ52" s="179"/>
      <c r="AK52" s="179"/>
      <c r="AL52" s="179"/>
      <c r="AM52" s="179"/>
      <c r="AN52" s="179"/>
    </row>
    <row r="53" spans="2:40">
      <c r="B53" s="178" t="s">
        <v>559</v>
      </c>
      <c r="C53" s="179"/>
      <c r="D53" s="180"/>
      <c r="E53" s="180"/>
      <c r="F53" s="180"/>
      <c r="G53" s="180"/>
      <c r="H53" s="180"/>
      <c r="I53" s="180">
        <f>Comps!C60</f>
        <v>61097</v>
      </c>
      <c r="J53" s="180">
        <f>Comps!D60</f>
        <v>93317</v>
      </c>
      <c r="K53" s="180">
        <f>Comps!E60</f>
        <v>124718</v>
      </c>
      <c r="L53" s="180">
        <f>Comps!F60</f>
        <v>153485.06370298049</v>
      </c>
      <c r="M53" s="180">
        <f>Comps!G60</f>
        <v>182858.16817311646</v>
      </c>
      <c r="N53" s="180">
        <f>Comps!H60</f>
        <v>201070.65384197392</v>
      </c>
      <c r="O53" s="180">
        <f>Comps!I60</f>
        <v>224449.0549959529</v>
      </c>
      <c r="P53" s="180">
        <f>Comps!J60</f>
        <v>240627.23535158424</v>
      </c>
      <c r="Q53" s="180">
        <f>Comps!K60</f>
        <v>259175.86630792983</v>
      </c>
      <c r="R53" s="180">
        <f>Comps!L60</f>
        <v>266135.95360789931</v>
      </c>
      <c r="S53" s="180">
        <f>Comps!M60</f>
        <v>271464.17485856067</v>
      </c>
      <c r="T53" s="180">
        <f>Comps!N60</f>
        <v>265655.94869537023</v>
      </c>
      <c r="U53" s="180">
        <f>Comps!O60</f>
        <v>261757.83599206436</v>
      </c>
      <c r="V53" s="180">
        <f>Comps!P60</f>
        <v>260393.78069868137</v>
      </c>
      <c r="W53" s="180">
        <f>Comps!Q60</f>
        <v>258692.86185155192</v>
      </c>
      <c r="X53" s="180">
        <f>Comps!R60</f>
        <v>259862.46712451841</v>
      </c>
      <c r="Y53" s="180">
        <f>Comps!S60</f>
        <v>270066.18008342257</v>
      </c>
      <c r="Z53" s="180">
        <f>Comps!T60</f>
        <v>287754.05089969491</v>
      </c>
      <c r="AA53" s="180">
        <f>Comps!U60</f>
        <v>307585.00967214309</v>
      </c>
      <c r="AB53" s="180">
        <f>Comps!V60</f>
        <v>316828.35594989086</v>
      </c>
      <c r="AC53" s="180">
        <f ca="1">Comps!W60</f>
        <v>320995.20272903144</v>
      </c>
      <c r="AD53" s="180">
        <f ca="1">Comps!X60</f>
        <v>326687.63186722924</v>
      </c>
      <c r="AE53" s="180">
        <f ca="1">Comps!Y60</f>
        <v>311642.67264613201</v>
      </c>
      <c r="AF53" s="180">
        <f ca="1">Comps!Z60</f>
        <v>317399.06545214041</v>
      </c>
      <c r="AG53" s="180">
        <f ca="1">Comps!AA60</f>
        <v>322808.37406970485</v>
      </c>
      <c r="AH53" s="180">
        <f ca="1">Comps!AB60</f>
        <v>327885.49092370452</v>
      </c>
      <c r="AI53" s="180">
        <f ca="1">Comps!AC60</f>
        <v>332919.59812807856</v>
      </c>
      <c r="AJ53" s="180">
        <f>Comps!AD60</f>
        <v>0</v>
      </c>
      <c r="AK53" s="180">
        <f>Comps!AE60</f>
        <v>0</v>
      </c>
      <c r="AL53" s="180">
        <f>Comps!AF60</f>
        <v>0</v>
      </c>
      <c r="AM53" s="180">
        <f>Comps!AG60</f>
        <v>0</v>
      </c>
      <c r="AN53" s="180">
        <f>Comps!AH60</f>
        <v>0</v>
      </c>
    </row>
    <row r="54" spans="2:40">
      <c r="B54" s="177" t="s">
        <v>560</v>
      </c>
      <c r="C54" s="179"/>
      <c r="D54" s="179"/>
      <c r="E54" s="185"/>
      <c r="F54" s="185"/>
      <c r="G54" s="185"/>
      <c r="H54" s="185"/>
      <c r="I54" s="185"/>
      <c r="J54" s="185"/>
      <c r="K54" s="185"/>
      <c r="L54" s="185"/>
      <c r="M54" s="185"/>
      <c r="N54" s="185"/>
      <c r="O54" s="185"/>
      <c r="P54" s="185"/>
      <c r="Q54" s="185"/>
      <c r="R54" s="185"/>
      <c r="S54" s="185"/>
      <c r="T54" s="185"/>
      <c r="U54" s="185"/>
      <c r="V54" s="185"/>
      <c r="W54" s="185"/>
      <c r="X54" s="185"/>
      <c r="Y54" s="185"/>
      <c r="Z54" s="185"/>
      <c r="AA54" s="185"/>
      <c r="AB54" s="185"/>
      <c r="AC54" s="185"/>
      <c r="AD54" s="185"/>
      <c r="AE54" s="185"/>
      <c r="AF54" s="185"/>
      <c r="AG54" s="185"/>
      <c r="AH54" s="185"/>
      <c r="AI54" s="185"/>
      <c r="AJ54" s="185"/>
      <c r="AK54" s="185"/>
      <c r="AL54" s="185"/>
      <c r="AM54" s="185"/>
      <c r="AN54" s="185"/>
    </row>
    <row r="55" spans="2:40">
      <c r="B55" s="177" t="s">
        <v>561</v>
      </c>
      <c r="C55" s="179"/>
      <c r="D55" s="179"/>
      <c r="E55" s="185"/>
      <c r="F55" s="185"/>
      <c r="G55" s="185"/>
      <c r="H55" s="185"/>
      <c r="I55" s="185"/>
      <c r="J55" s="185"/>
      <c r="K55" s="185"/>
      <c r="L55" s="185"/>
      <c r="M55" s="185"/>
      <c r="N55" s="185"/>
      <c r="O55" s="185"/>
      <c r="P55" s="185"/>
      <c r="Q55" s="185"/>
      <c r="R55" s="185"/>
      <c r="S55" s="185"/>
      <c r="T55" s="185"/>
      <c r="U55" s="185"/>
      <c r="V55" s="185"/>
      <c r="W55" s="185"/>
      <c r="X55" s="185"/>
      <c r="Y55" s="185"/>
      <c r="Z55" s="185"/>
      <c r="AA55" s="185"/>
      <c r="AB55" s="185"/>
      <c r="AC55" s="185"/>
      <c r="AD55" s="185"/>
      <c r="AE55" s="185"/>
      <c r="AF55" s="185"/>
      <c r="AG55" s="185"/>
      <c r="AH55" s="185"/>
      <c r="AI55" s="185"/>
      <c r="AJ55" s="185"/>
      <c r="AK55" s="185"/>
      <c r="AL55" s="185"/>
      <c r="AM55" s="185"/>
      <c r="AN55" s="185"/>
    </row>
    <row r="56" spans="2:40">
      <c r="B56" s="177" t="s">
        <v>562</v>
      </c>
      <c r="C56" s="179"/>
      <c r="D56" s="179"/>
      <c r="E56" s="185"/>
      <c r="F56" s="185"/>
      <c r="G56" s="185"/>
      <c r="H56" s="185"/>
      <c r="I56" s="185"/>
      <c r="J56" s="185"/>
      <c r="K56" s="185"/>
      <c r="L56" s="185"/>
      <c r="M56" s="185"/>
      <c r="N56" s="185"/>
      <c r="O56" s="185"/>
      <c r="P56" s="185"/>
      <c r="Q56" s="185"/>
      <c r="R56" s="185"/>
      <c r="S56" s="185"/>
      <c r="T56" s="185"/>
      <c r="U56" s="185"/>
      <c r="V56" s="185"/>
      <c r="W56" s="185"/>
      <c r="X56" s="185"/>
      <c r="Y56" s="185"/>
      <c r="Z56" s="185"/>
      <c r="AA56" s="185"/>
      <c r="AB56" s="185"/>
      <c r="AC56" s="185"/>
      <c r="AD56" s="185"/>
      <c r="AE56" s="185"/>
      <c r="AF56" s="185"/>
      <c r="AG56" s="185"/>
      <c r="AH56" s="185"/>
      <c r="AI56" s="185"/>
      <c r="AJ56" s="185"/>
      <c r="AK56" s="185"/>
      <c r="AL56" s="185"/>
      <c r="AM56" s="185"/>
      <c r="AN56" s="185"/>
    </row>
    <row r="57" spans="2:40">
      <c r="B57" s="178" t="s">
        <v>563</v>
      </c>
      <c r="C57" s="179"/>
      <c r="D57" s="180"/>
      <c r="E57" s="180"/>
      <c r="F57" s="180"/>
      <c r="G57" s="180"/>
      <c r="H57" s="180"/>
      <c r="I57" s="180">
        <f>Comps!C20*1000</f>
        <v>413095.77499615686</v>
      </c>
      <c r="J57" s="180">
        <f>Comps!D20*1000</f>
        <v>471762.8508110781</v>
      </c>
      <c r="K57" s="180">
        <f>Comps!E20*1000</f>
        <v>486428.18379999988</v>
      </c>
      <c r="L57" s="180">
        <f>Comps!F20*1000</f>
        <v>499430.79010399996</v>
      </c>
      <c r="M57" s="180">
        <f>Comps!G20*1000</f>
        <v>505713.83423903992</v>
      </c>
      <c r="N57" s="180">
        <f>Comps!H20*1000</f>
        <v>511307.76681322826</v>
      </c>
      <c r="O57" s="180">
        <f>Comps!I20*1000</f>
        <v>516964.24726632156</v>
      </c>
      <c r="P57" s="180">
        <f>Comps!J20*1000</f>
        <v>522683.98362462583</v>
      </c>
      <c r="Q57" s="180">
        <f>Comps!K20*1000</f>
        <v>528467.69204068172</v>
      </c>
      <c r="R57" s="180">
        <f>Comps!L20*1000</f>
        <v>534316.09688796219</v>
      </c>
      <c r="S57" s="180">
        <f>Comps!M20*1000</f>
        <v>540229.93085669517</v>
      </c>
      <c r="T57" s="180">
        <f>Comps!N20*1000</f>
        <v>546209.93505081907</v>
      </c>
      <c r="U57" s="180">
        <f>Comps!O20*1000</f>
        <v>552256.85908608767</v>
      </c>
      <c r="V57" s="180">
        <f>Comps!P20*1000</f>
        <v>558371.4611893408</v>
      </c>
      <c r="W57" s="180">
        <f>Comps!Q20*1000</f>
        <v>564554.50829894748</v>
      </c>
      <c r="X57" s="180">
        <f>Comps!R20*1000</f>
        <v>570806.77616644301</v>
      </c>
      <c r="Y57" s="180">
        <f>Comps!S20*1000</f>
        <v>577129.04945937218</v>
      </c>
      <c r="Z57" s="180">
        <f>Comps!T20*1000</f>
        <v>583522.12186534854</v>
      </c>
      <c r="AA57" s="180">
        <f>Comps!U20*1000</f>
        <v>589986.79619735468</v>
      </c>
      <c r="AB57" s="180">
        <f>Comps!V20*1000</f>
        <v>596523.88450028503</v>
      </c>
      <c r="AC57" s="180">
        <f>Comps!W20*1000</f>
        <v>603134.20815876022</v>
      </c>
      <c r="AD57" s="180">
        <f>Comps!X20*1000</f>
        <v>609818.59800621495</v>
      </c>
      <c r="AE57" s="180">
        <f>Comps!Y20*1000</f>
        <v>616577.8944352885</v>
      </c>
      <c r="AF57" s="180">
        <f>Comps!Z20*1000</f>
        <v>623412.94750951964</v>
      </c>
      <c r="AG57" s="180">
        <f>Comps!AA20*1000</f>
        <v>630324.61707637261</v>
      </c>
      <c r="AH57" s="180">
        <f>Comps!AB20*1000</f>
        <v>637313.7728816038</v>
      </c>
      <c r="AI57" s="180">
        <f>Comps!AC20*1000</f>
        <v>644381.29468499136</v>
      </c>
      <c r="AJ57" s="180">
        <f>Comps!AD20*1000</f>
        <v>0</v>
      </c>
      <c r="AK57" s="180">
        <f>Comps!AE20*1000</f>
        <v>0</v>
      </c>
      <c r="AL57" s="180">
        <f>Comps!AF20*1000</f>
        <v>0</v>
      </c>
      <c r="AM57" s="180">
        <f>Comps!AG20*1000</f>
        <v>0</v>
      </c>
      <c r="AN57" s="180">
        <f>Comps!AH20*1000</f>
        <v>0</v>
      </c>
    </row>
    <row r="58" spans="2:40">
      <c r="B58" s="177" t="s">
        <v>564</v>
      </c>
      <c r="C58" s="179"/>
      <c r="D58" s="179"/>
      <c r="E58" s="185"/>
      <c r="F58" s="185"/>
      <c r="G58" s="185"/>
      <c r="H58" s="185"/>
      <c r="I58" s="185"/>
      <c r="J58" s="185"/>
      <c r="K58" s="185"/>
      <c r="L58" s="185"/>
      <c r="M58" s="185"/>
      <c r="N58" s="185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</row>
    <row r="59" spans="2:40">
      <c r="B59" s="177" t="s">
        <v>565</v>
      </c>
      <c r="C59" s="179"/>
      <c r="D59" s="179"/>
      <c r="E59" s="185"/>
      <c r="F59" s="185"/>
      <c r="G59" s="185"/>
      <c r="H59" s="185"/>
      <c r="I59" s="185"/>
      <c r="J59" s="185"/>
      <c r="K59" s="185"/>
      <c r="L59" s="185"/>
      <c r="M59" s="185"/>
      <c r="N59" s="185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</row>
    <row r="60" spans="2:40">
      <c r="B60" s="177" t="s">
        <v>566</v>
      </c>
      <c r="C60" s="179"/>
      <c r="D60" s="179"/>
      <c r="E60" s="185"/>
      <c r="F60" s="185"/>
      <c r="G60" s="185"/>
      <c r="H60" s="185"/>
      <c r="I60" s="185"/>
      <c r="J60" s="185"/>
      <c r="K60" s="185"/>
      <c r="L60" s="185"/>
      <c r="M60" s="185"/>
      <c r="N60" s="185"/>
      <c r="O60" s="179"/>
      <c r="P60" s="179"/>
      <c r="Q60" s="179"/>
      <c r="R60" s="179"/>
      <c r="S60" s="179"/>
      <c r="T60" s="179"/>
      <c r="U60" s="179"/>
      <c r="V60" s="179"/>
      <c r="W60" s="179"/>
      <c r="X60" s="179"/>
      <c r="Y60" s="179"/>
      <c r="Z60" s="179"/>
      <c r="AA60" s="179"/>
      <c r="AB60" s="179"/>
      <c r="AC60" s="179"/>
      <c r="AD60" s="179"/>
      <c r="AE60" s="179"/>
      <c r="AF60" s="179"/>
      <c r="AG60" s="179"/>
      <c r="AH60" s="179"/>
      <c r="AI60" s="179"/>
      <c r="AJ60" s="179"/>
      <c r="AK60" s="179"/>
      <c r="AL60" s="179"/>
      <c r="AM60" s="179"/>
      <c r="AN60" s="179"/>
    </row>
    <row r="61" spans="2:40">
      <c r="B61" s="177" t="s">
        <v>567</v>
      </c>
      <c r="C61" s="179"/>
      <c r="D61" s="179"/>
      <c r="E61" s="185"/>
      <c r="F61" s="185"/>
      <c r="G61" s="185"/>
      <c r="H61" s="185"/>
      <c r="I61" s="185"/>
      <c r="J61" s="185"/>
      <c r="K61" s="185"/>
      <c r="L61" s="185"/>
      <c r="M61" s="185"/>
      <c r="N61" s="185"/>
      <c r="O61" s="179"/>
      <c r="P61" s="179"/>
      <c r="Q61" s="179"/>
      <c r="R61" s="179"/>
      <c r="S61" s="179"/>
      <c r="T61" s="179"/>
      <c r="U61" s="179"/>
      <c r="V61" s="179"/>
      <c r="W61" s="179"/>
      <c r="X61" s="179"/>
      <c r="Y61" s="179"/>
      <c r="Z61" s="179"/>
      <c r="AA61" s="179"/>
      <c r="AB61" s="179"/>
      <c r="AC61" s="179"/>
      <c r="AD61" s="179"/>
      <c r="AE61" s="179"/>
      <c r="AF61" s="179"/>
      <c r="AG61" s="179"/>
      <c r="AH61" s="179"/>
      <c r="AI61" s="179"/>
      <c r="AJ61" s="179"/>
      <c r="AK61" s="179"/>
      <c r="AL61" s="179"/>
      <c r="AM61" s="179"/>
      <c r="AN61" s="179"/>
    </row>
    <row r="62" spans="2:40">
      <c r="B62" s="177" t="s">
        <v>568</v>
      </c>
      <c r="C62" s="179"/>
      <c r="D62" s="179"/>
      <c r="E62" s="185"/>
      <c r="F62" s="185"/>
      <c r="G62" s="185"/>
      <c r="H62" s="185"/>
      <c r="I62" s="185"/>
      <c r="J62" s="185"/>
      <c r="K62" s="185"/>
      <c r="L62" s="185"/>
      <c r="M62" s="185"/>
      <c r="N62" s="185"/>
      <c r="O62" s="179"/>
      <c r="P62" s="179"/>
      <c r="Q62" s="179"/>
      <c r="R62" s="179"/>
      <c r="S62" s="179"/>
      <c r="T62" s="179"/>
      <c r="U62" s="179"/>
      <c r="V62" s="179"/>
      <c r="W62" s="179"/>
      <c r="X62" s="179"/>
      <c r="Y62" s="179"/>
      <c r="Z62" s="179"/>
      <c r="AA62" s="179"/>
      <c r="AB62" s="179"/>
      <c r="AC62" s="179"/>
      <c r="AD62" s="179"/>
      <c r="AE62" s="179"/>
      <c r="AF62" s="179"/>
      <c r="AG62" s="179"/>
      <c r="AH62" s="179"/>
      <c r="AI62" s="179"/>
      <c r="AJ62" s="179"/>
      <c r="AK62" s="179"/>
      <c r="AL62" s="179"/>
      <c r="AM62" s="179"/>
      <c r="AN62" s="179"/>
    </row>
    <row r="63" spans="2:40">
      <c r="B63" s="177" t="s">
        <v>569</v>
      </c>
      <c r="C63" s="179"/>
      <c r="D63" s="179"/>
      <c r="E63" s="185"/>
      <c r="F63" s="185"/>
      <c r="G63" s="185"/>
      <c r="H63" s="185"/>
      <c r="I63" s="185"/>
      <c r="J63" s="185"/>
      <c r="K63" s="185"/>
      <c r="L63" s="185"/>
      <c r="M63" s="185"/>
      <c r="N63" s="185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</row>
    <row r="64" spans="2:40">
      <c r="B64" s="177" t="s">
        <v>570</v>
      </c>
      <c r="C64" s="179"/>
      <c r="D64" s="179"/>
      <c r="E64" s="186"/>
      <c r="F64" s="186"/>
      <c r="G64" s="186"/>
      <c r="H64" s="186"/>
      <c r="I64" s="186"/>
      <c r="J64" s="186"/>
      <c r="K64" s="186"/>
      <c r="L64" s="186"/>
      <c r="M64" s="186"/>
      <c r="N64" s="186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/>
      <c r="AA64" s="179"/>
      <c r="AB64" s="179"/>
      <c r="AC64" s="179"/>
      <c r="AD64" s="179"/>
      <c r="AE64" s="179"/>
      <c r="AF64" s="179"/>
      <c r="AG64" s="179"/>
      <c r="AH64" s="179"/>
      <c r="AI64" s="179"/>
      <c r="AJ64" s="179"/>
      <c r="AK64" s="179"/>
      <c r="AL64" s="179"/>
      <c r="AM64" s="179"/>
      <c r="AN64" s="179"/>
    </row>
    <row r="65" spans="2:40">
      <c r="B65" s="177" t="s">
        <v>571</v>
      </c>
      <c r="C65" s="179"/>
      <c r="D65" s="179"/>
      <c r="E65" s="185"/>
      <c r="F65" s="185"/>
      <c r="G65" s="185"/>
      <c r="H65" s="185"/>
      <c r="I65" s="185"/>
      <c r="J65" s="185"/>
      <c r="K65" s="185"/>
      <c r="L65" s="185"/>
      <c r="M65" s="185"/>
      <c r="N65" s="185"/>
      <c r="O65" s="179"/>
      <c r="P65" s="179"/>
      <c r="Q65" s="179"/>
      <c r="R65" s="179"/>
      <c r="S65" s="179"/>
      <c r="T65" s="179"/>
      <c r="U65" s="179"/>
      <c r="V65" s="179"/>
      <c r="W65" s="179"/>
      <c r="X65" s="179"/>
      <c r="Y65" s="179"/>
      <c r="Z65" s="179"/>
      <c r="AA65" s="179"/>
      <c r="AB65" s="179"/>
      <c r="AC65" s="179"/>
      <c r="AD65" s="179"/>
      <c r="AE65" s="179"/>
      <c r="AF65" s="179"/>
      <c r="AG65" s="179"/>
      <c r="AH65" s="179"/>
      <c r="AI65" s="179"/>
      <c r="AJ65" s="179"/>
      <c r="AK65" s="179"/>
      <c r="AL65" s="179"/>
      <c r="AM65" s="179"/>
      <c r="AN65" s="179"/>
    </row>
    <row r="66" spans="2:40">
      <c r="B66" s="177" t="s">
        <v>572</v>
      </c>
      <c r="C66" s="179"/>
      <c r="D66" s="179"/>
      <c r="E66" s="185"/>
      <c r="F66" s="185"/>
      <c r="G66" s="185"/>
      <c r="H66" s="185"/>
      <c r="I66" s="185"/>
      <c r="J66" s="185"/>
      <c r="K66" s="185"/>
      <c r="L66" s="185"/>
      <c r="M66" s="185"/>
      <c r="N66" s="185"/>
      <c r="O66" s="179"/>
      <c r="P66" s="179"/>
      <c r="Q66" s="179"/>
      <c r="R66" s="179"/>
      <c r="S66" s="179"/>
      <c r="T66" s="179"/>
      <c r="U66" s="179"/>
      <c r="V66" s="179"/>
      <c r="W66" s="179"/>
      <c r="X66" s="179"/>
      <c r="Y66" s="179"/>
      <c r="Z66" s="179"/>
      <c r="AA66" s="179"/>
      <c r="AB66" s="179"/>
      <c r="AC66" s="179"/>
      <c r="AD66" s="179"/>
      <c r="AE66" s="179"/>
      <c r="AF66" s="179"/>
      <c r="AG66" s="179"/>
      <c r="AH66" s="179"/>
      <c r="AI66" s="179"/>
      <c r="AJ66" s="179"/>
      <c r="AK66" s="179"/>
      <c r="AL66" s="179"/>
      <c r="AM66" s="179"/>
      <c r="AN66" s="179"/>
    </row>
    <row r="67" spans="2:40">
      <c r="B67" s="177" t="s">
        <v>573</v>
      </c>
      <c r="C67" s="179"/>
      <c r="D67" s="179"/>
      <c r="E67" s="185"/>
      <c r="F67" s="185"/>
      <c r="G67" s="185"/>
      <c r="H67" s="185"/>
      <c r="I67" s="185"/>
      <c r="J67" s="185"/>
      <c r="K67" s="185"/>
      <c r="L67" s="185"/>
      <c r="M67" s="185"/>
      <c r="N67" s="185"/>
      <c r="O67" s="179"/>
      <c r="P67" s="179"/>
      <c r="Q67" s="179"/>
      <c r="R67" s="179"/>
      <c r="S67" s="179"/>
      <c r="T67" s="179"/>
      <c r="U67" s="179"/>
      <c r="V67" s="179"/>
      <c r="W67" s="179"/>
      <c r="X67" s="179"/>
      <c r="Y67" s="179"/>
      <c r="Z67" s="179"/>
      <c r="AA67" s="179"/>
      <c r="AB67" s="179"/>
      <c r="AC67" s="179"/>
      <c r="AD67" s="179"/>
      <c r="AE67" s="179"/>
      <c r="AF67" s="179"/>
      <c r="AG67" s="179"/>
      <c r="AH67" s="179"/>
      <c r="AI67" s="179"/>
      <c r="AJ67" s="179"/>
      <c r="AK67" s="179"/>
      <c r="AL67" s="179"/>
      <c r="AM67" s="179"/>
      <c r="AN67" s="179"/>
    </row>
    <row r="68" spans="2:40">
      <c r="B68" s="177" t="s">
        <v>574</v>
      </c>
      <c r="C68" s="179"/>
      <c r="D68" s="179"/>
      <c r="E68" s="185"/>
      <c r="F68" s="185"/>
      <c r="G68" s="185"/>
      <c r="H68" s="185"/>
      <c r="I68" s="185"/>
      <c r="J68" s="185"/>
      <c r="K68" s="185"/>
      <c r="L68" s="185"/>
      <c r="M68" s="185"/>
      <c r="N68" s="185"/>
      <c r="O68" s="179"/>
      <c r="P68" s="179"/>
      <c r="Q68" s="179"/>
      <c r="R68" s="179"/>
      <c r="S68" s="179"/>
      <c r="T68" s="179"/>
      <c r="U68" s="179"/>
      <c r="V68" s="179"/>
      <c r="W68" s="179"/>
      <c r="X68" s="179"/>
      <c r="Y68" s="179"/>
      <c r="Z68" s="179"/>
      <c r="AA68" s="179"/>
      <c r="AB68" s="179"/>
      <c r="AC68" s="179"/>
      <c r="AD68" s="179"/>
      <c r="AE68" s="179"/>
      <c r="AF68" s="179"/>
      <c r="AG68" s="179"/>
      <c r="AH68" s="179"/>
      <c r="AI68" s="179"/>
      <c r="AJ68" s="179"/>
      <c r="AK68" s="179"/>
      <c r="AL68" s="179"/>
      <c r="AM68" s="179"/>
      <c r="AN68" s="179"/>
    </row>
    <row r="69" spans="2:40">
      <c r="B69" s="177" t="s">
        <v>575</v>
      </c>
      <c r="C69" s="179"/>
      <c r="D69" s="179"/>
      <c r="E69" s="185"/>
      <c r="F69" s="185"/>
      <c r="G69" s="185"/>
      <c r="H69" s="185"/>
      <c r="I69" s="185"/>
      <c r="J69" s="185"/>
      <c r="K69" s="185"/>
      <c r="L69" s="185"/>
      <c r="M69" s="185"/>
      <c r="N69" s="185"/>
      <c r="O69" s="179"/>
      <c r="P69" s="179"/>
      <c r="Q69" s="179"/>
      <c r="R69" s="179"/>
      <c r="S69" s="179"/>
      <c r="T69" s="179"/>
      <c r="U69" s="179"/>
      <c r="V69" s="179"/>
      <c r="W69" s="179"/>
      <c r="X69" s="179"/>
      <c r="Y69" s="179"/>
      <c r="Z69" s="179"/>
      <c r="AA69" s="179"/>
      <c r="AB69" s="179"/>
      <c r="AC69" s="179"/>
      <c r="AD69" s="179"/>
      <c r="AE69" s="179"/>
      <c r="AF69" s="179"/>
      <c r="AG69" s="179"/>
      <c r="AH69" s="179"/>
      <c r="AI69" s="179"/>
      <c r="AJ69" s="179"/>
      <c r="AK69" s="179"/>
      <c r="AL69" s="179"/>
      <c r="AM69" s="179"/>
      <c r="AN69" s="179"/>
    </row>
    <row r="70" spans="2:40">
      <c r="B70" s="177" t="s">
        <v>576</v>
      </c>
      <c r="C70" s="179"/>
      <c r="D70" s="179"/>
      <c r="E70" s="185"/>
      <c r="F70" s="185"/>
      <c r="G70" s="185"/>
      <c r="H70" s="185"/>
      <c r="I70" s="185"/>
      <c r="J70" s="185"/>
      <c r="K70" s="185"/>
      <c r="L70" s="185"/>
      <c r="M70" s="185"/>
      <c r="N70" s="185"/>
      <c r="O70" s="179"/>
      <c r="P70" s="179"/>
      <c r="Q70" s="179"/>
      <c r="R70" s="179"/>
      <c r="S70" s="179"/>
      <c r="T70" s="179"/>
      <c r="U70" s="179"/>
      <c r="V70" s="179"/>
      <c r="W70" s="179"/>
      <c r="X70" s="179"/>
      <c r="Y70" s="179"/>
      <c r="Z70" s="179"/>
      <c r="AA70" s="179"/>
      <c r="AB70" s="179"/>
      <c r="AC70" s="179"/>
      <c r="AD70" s="179"/>
      <c r="AE70" s="179"/>
      <c r="AF70" s="179"/>
      <c r="AG70" s="179"/>
      <c r="AH70" s="179"/>
      <c r="AI70" s="179"/>
      <c r="AJ70" s="179"/>
      <c r="AK70" s="179"/>
      <c r="AL70" s="179"/>
      <c r="AM70" s="179"/>
      <c r="AN70" s="179"/>
    </row>
    <row r="71" spans="2:40">
      <c r="B71" s="177" t="s">
        <v>577</v>
      </c>
      <c r="C71" s="179"/>
      <c r="D71" s="179"/>
      <c r="E71" s="185"/>
      <c r="F71" s="185"/>
      <c r="G71" s="185"/>
      <c r="H71" s="185"/>
      <c r="I71" s="185"/>
      <c r="J71" s="185"/>
      <c r="K71" s="185"/>
      <c r="L71" s="185"/>
      <c r="M71" s="185"/>
      <c r="N71" s="185"/>
      <c r="O71" s="179"/>
      <c r="P71" s="179"/>
      <c r="Q71" s="179"/>
      <c r="R71" s="179"/>
      <c r="S71" s="179"/>
      <c r="T71" s="179"/>
      <c r="U71" s="179"/>
      <c r="V71" s="179"/>
      <c r="W71" s="179"/>
      <c r="X71" s="179"/>
      <c r="Y71" s="179"/>
      <c r="Z71" s="179"/>
      <c r="AA71" s="179"/>
      <c r="AB71" s="179"/>
      <c r="AC71" s="179"/>
      <c r="AD71" s="179"/>
      <c r="AE71" s="179"/>
      <c r="AF71" s="179"/>
      <c r="AG71" s="179"/>
      <c r="AH71" s="179"/>
      <c r="AI71" s="179"/>
      <c r="AJ71" s="179"/>
      <c r="AK71" s="179"/>
      <c r="AL71" s="179"/>
      <c r="AM71" s="179"/>
      <c r="AN71" s="179"/>
    </row>
    <row r="72" spans="2:40">
      <c r="C72" s="2592"/>
      <c r="D72" s="2592"/>
      <c r="E72" s="2592"/>
      <c r="F72" s="2592"/>
      <c r="G72" s="2592"/>
      <c r="H72" s="2592"/>
      <c r="I72" s="2592"/>
      <c r="J72" s="2592"/>
      <c r="K72" s="2592"/>
      <c r="L72" s="2592"/>
      <c r="M72" s="2592"/>
      <c r="N72" s="2592"/>
      <c r="O72" s="2592"/>
      <c r="P72" s="2592"/>
      <c r="Q72" s="2592"/>
      <c r="R72" s="2592"/>
      <c r="S72" s="2592"/>
      <c r="T72" s="2592"/>
      <c r="U72" s="2592"/>
      <c r="V72" s="2592"/>
      <c r="W72" s="2592"/>
      <c r="X72" s="2592"/>
      <c r="Y72" s="2592"/>
      <c r="Z72" s="2592"/>
      <c r="AA72" s="2592"/>
      <c r="AB72" s="2592"/>
      <c r="AC72" s="2592"/>
      <c r="AD72" s="2592"/>
      <c r="AE72" s="2592"/>
      <c r="AF72" s="2592"/>
      <c r="AG72" s="2592"/>
      <c r="AH72" s="2592"/>
      <c r="AI72" s="2592"/>
      <c r="AJ72" s="2592"/>
      <c r="AK72" s="2592"/>
      <c r="AL72" s="2592"/>
      <c r="AM72" s="2592"/>
      <c r="AN72" s="2592"/>
    </row>
    <row r="73" spans="2:40">
      <c r="B73" s="195" t="s">
        <v>8667</v>
      </c>
      <c r="C73" s="2592"/>
      <c r="D73" s="2592"/>
      <c r="E73" s="2592"/>
      <c r="F73" s="2592"/>
      <c r="G73" s="2592"/>
      <c r="H73" s="2592"/>
      <c r="I73" s="2592"/>
      <c r="J73" s="2592"/>
      <c r="K73" s="2592"/>
      <c r="L73" s="2592"/>
      <c r="M73" s="2592"/>
      <c r="N73" s="2592"/>
      <c r="O73" s="2592"/>
      <c r="P73" s="2592"/>
      <c r="Q73" s="2592"/>
      <c r="R73" s="2592"/>
      <c r="S73" s="2592"/>
      <c r="T73" s="2592"/>
      <c r="U73" s="2592"/>
      <c r="V73" s="2592"/>
      <c r="W73" s="2592"/>
      <c r="X73" s="2592"/>
      <c r="Y73" s="2592"/>
      <c r="Z73" s="2592"/>
      <c r="AA73" s="2592"/>
      <c r="AB73" s="2592"/>
      <c r="AC73" s="2592"/>
      <c r="AD73" s="2592"/>
      <c r="AE73" s="2592"/>
      <c r="AF73" s="2592"/>
      <c r="AG73" s="2592"/>
      <c r="AH73" s="2592"/>
      <c r="AI73" s="2592"/>
      <c r="AJ73" s="2592"/>
      <c r="AK73" s="2592"/>
      <c r="AL73" s="2592"/>
      <c r="AM73" s="2592"/>
      <c r="AN73" s="2592"/>
    </row>
    <row r="74" spans="2:40">
      <c r="B74" s="177" t="str">
        <f>'Summary II'!B26</f>
        <v>Revenue</v>
      </c>
      <c r="C74" s="2592"/>
      <c r="D74" s="2592"/>
      <c r="E74" s="2592"/>
      <c r="F74" s="2592"/>
      <c r="G74" s="2592"/>
      <c r="H74" s="2592"/>
      <c r="I74" s="2592"/>
      <c r="J74" s="2592"/>
      <c r="K74" s="2592"/>
      <c r="L74" s="2592"/>
      <c r="M74" s="2592"/>
      <c r="N74" s="2592"/>
      <c r="O74" s="2592"/>
      <c r="P74" s="2592"/>
      <c r="Q74" s="2592"/>
      <c r="R74" s="2592"/>
      <c r="S74" s="2592"/>
      <c r="T74" s="2592"/>
      <c r="U74" s="2592"/>
      <c r="V74" s="2592"/>
      <c r="W74" s="2592"/>
      <c r="X74" s="2592"/>
      <c r="Y74" s="2592"/>
      <c r="Z74" s="2592"/>
      <c r="AA74" s="2592"/>
      <c r="AB74" s="2592">
        <f>AMXmaster!S5</f>
        <v>816013</v>
      </c>
      <c r="AC74" s="2592">
        <f>AMXmaster!T5</f>
        <v>869221</v>
      </c>
      <c r="AD74" s="2592">
        <f>AMXmaster!U5</f>
        <v>943638</v>
      </c>
      <c r="AE74" s="2592">
        <f>AMXmaster!V5</f>
        <v>961418.86651821795</v>
      </c>
      <c r="AF74" s="2592">
        <f>AMXmaster!W5</f>
        <v>1012529.5662342273</v>
      </c>
      <c r="AG74" s="2592">
        <f>AMXmaster!X5</f>
        <v>1061665.382191739</v>
      </c>
      <c r="AH74" s="2592">
        <f>AMXmaster!Y5</f>
        <v>1109459.1149390861</v>
      </c>
      <c r="AI74" s="2592">
        <f>AMXmaster!Z5</f>
        <v>1155014.1243808856</v>
      </c>
      <c r="AJ74" s="2592">
        <f>AMXmaster!AA5</f>
        <v>1199265.8704043725</v>
      </c>
      <c r="AK74" s="2592">
        <f>AMXmaster!AB5</f>
        <v>1242948.951090523</v>
      </c>
      <c r="AL74" s="2592">
        <f>AMXmaster!AC5</f>
        <v>1286100.9675168963</v>
      </c>
      <c r="AM74" s="2592">
        <f>AMXmaster!AD5</f>
        <v>1328573.4793713321</v>
      </c>
      <c r="AN74" s="2592">
        <f>AMXmaster!AE5</f>
        <v>1370271.4850151921</v>
      </c>
    </row>
    <row r="75" spans="2:40">
      <c r="B75" s="177" t="str">
        <f>'Summary II'!B27</f>
        <v xml:space="preserve">EBITDA  </v>
      </c>
      <c r="C75" s="2592"/>
      <c r="D75" s="2592"/>
      <c r="E75" s="2592"/>
      <c r="F75" s="2592"/>
      <c r="G75" s="2592"/>
      <c r="H75" s="2592"/>
      <c r="I75" s="2592"/>
      <c r="J75" s="2592"/>
      <c r="K75" s="2592"/>
      <c r="L75" s="2592"/>
      <c r="M75" s="2592"/>
      <c r="N75" s="2592"/>
      <c r="O75" s="2592"/>
      <c r="P75" s="2592"/>
      <c r="Q75" s="2592"/>
      <c r="R75" s="2592"/>
      <c r="S75" s="2592"/>
      <c r="T75" s="2592"/>
      <c r="U75" s="2592"/>
      <c r="V75" s="2592"/>
      <c r="W75" s="2592"/>
      <c r="X75" s="2592"/>
      <c r="Y75" s="2592"/>
      <c r="Z75" s="2592"/>
      <c r="AA75" s="2592"/>
      <c r="AB75" s="2592">
        <f>AMXmaster!S8</f>
        <v>312361</v>
      </c>
      <c r="AC75" s="2592">
        <f>AMXmaster!T8</f>
        <v>343537</v>
      </c>
      <c r="AD75" s="2592">
        <f>AMXmaster!U8</f>
        <v>372209</v>
      </c>
      <c r="AE75" s="2592">
        <f ca="1">AMXmaster!V8</f>
        <v>385781.09412650688</v>
      </c>
      <c r="AF75" s="2592">
        <f ca="1">AMXmaster!W8</f>
        <v>410403.62445114553</v>
      </c>
      <c r="AG75" s="2592">
        <f ca="1">AMXmaster!X8</f>
        <v>433703.9134394342</v>
      </c>
      <c r="AH75" s="2592">
        <f ca="1">AMXmaster!Y8</f>
        <v>456160.28862242517</v>
      </c>
      <c r="AI75" s="2592">
        <f ca="1">AMXmaster!Z8</f>
        <v>477503.77562485647</v>
      </c>
      <c r="AJ75" s="2592">
        <f ca="1">AMXmaster!AA8</f>
        <v>498417.83295992645</v>
      </c>
      <c r="AK75" s="2592">
        <f ca="1">AMXmaster!AB8</f>
        <v>519219.50467010593</v>
      </c>
      <c r="AL75" s="2592">
        <f ca="1">AMXmaster!AC8</f>
        <v>539909.18433228799</v>
      </c>
      <c r="AM75" s="2592">
        <f ca="1">AMXmaster!AD8</f>
        <v>560421.02159938414</v>
      </c>
      <c r="AN75" s="2592">
        <f ca="1">AMXmaster!AE8</f>
        <v>580403.05767760903</v>
      </c>
    </row>
    <row r="76" spans="2:40">
      <c r="B76" s="177" t="str">
        <f>'Summary II'!B28</f>
        <v>% margin</v>
      </c>
      <c r="C76" s="2593"/>
      <c r="D76" s="2593"/>
      <c r="E76" s="2593"/>
      <c r="F76" s="2593"/>
      <c r="G76" s="2593"/>
      <c r="H76" s="2593"/>
      <c r="I76" s="2593"/>
      <c r="J76" s="2593"/>
      <c r="K76" s="2593"/>
      <c r="L76" s="2593"/>
      <c r="M76" s="2593"/>
      <c r="N76" s="2593"/>
      <c r="O76" s="2593"/>
      <c r="P76" s="2593"/>
      <c r="Q76" s="2593"/>
      <c r="R76" s="2593"/>
      <c r="S76" s="2593"/>
      <c r="T76" s="2593"/>
      <c r="U76" s="2593"/>
      <c r="V76" s="2593"/>
      <c r="W76" s="2593"/>
      <c r="X76" s="2593"/>
      <c r="Y76" s="2593"/>
      <c r="Z76" s="2593"/>
      <c r="AA76" s="2593"/>
      <c r="AB76" s="2593">
        <f>AB75/AB74</f>
        <v>0.38278924477918858</v>
      </c>
      <c r="AC76" s="2593">
        <f t="shared" ref="AC76:AN76" si="17">AC75/AC74</f>
        <v>0.3952239994201705</v>
      </c>
      <c r="AD76" s="2593">
        <f t="shared" si="17"/>
        <v>0.39444045280075624</v>
      </c>
      <c r="AE76" s="2593">
        <f t="shared" ca="1" si="17"/>
        <v>0.40126224641670966</v>
      </c>
      <c r="AF76" s="2593">
        <f t="shared" ca="1" si="17"/>
        <v>0.40532507705183135</v>
      </c>
      <c r="AG76" s="2593">
        <f t="shared" ca="1" si="17"/>
        <v>0.40851281459708211</v>
      </c>
      <c r="AH76" s="2593">
        <f t="shared" ca="1" si="17"/>
        <v>0.4111555644368835</v>
      </c>
      <c r="AI76" s="2593">
        <f t="shared" ca="1" si="17"/>
        <v>0.41341812670975742</v>
      </c>
      <c r="AJ76" s="2593">
        <f t="shared" ca="1" si="17"/>
        <v>0.41560244918157163</v>
      </c>
      <c r="AK76" s="2593">
        <f t="shared" ca="1" si="17"/>
        <v>0.41773196253519473</v>
      </c>
      <c r="AL76" s="2593">
        <f t="shared" ca="1" si="17"/>
        <v>0.41980310875179777</v>
      </c>
      <c r="AM76" s="2593">
        <f t="shared" ca="1" si="17"/>
        <v>0.42182162319284733</v>
      </c>
      <c r="AN76" s="2593">
        <f t="shared" ca="1" si="17"/>
        <v>0.42356793089887157</v>
      </c>
    </row>
    <row r="77" spans="2:40">
      <c r="B77" s="177" t="str">
        <f>'Summary II'!B29</f>
        <v>Capex</v>
      </c>
      <c r="C77" s="2592"/>
      <c r="D77" s="2592"/>
      <c r="E77" s="2592"/>
      <c r="F77" s="2592"/>
      <c r="G77" s="2592"/>
      <c r="H77" s="2592"/>
      <c r="I77" s="2592"/>
      <c r="J77" s="2592"/>
      <c r="K77" s="2592"/>
      <c r="L77" s="2592"/>
      <c r="M77" s="2592"/>
      <c r="N77" s="2592"/>
      <c r="O77" s="2592"/>
      <c r="P77" s="2592"/>
      <c r="Q77" s="2592"/>
      <c r="R77" s="2592"/>
      <c r="S77" s="2592"/>
      <c r="T77" s="2592"/>
      <c r="U77" s="2592"/>
      <c r="V77" s="2592"/>
      <c r="W77" s="2592"/>
      <c r="X77" s="2592"/>
      <c r="Y77" s="2592"/>
      <c r="Z77" s="2592"/>
      <c r="AA77" s="2592"/>
      <c r="AB77" s="2592">
        <f>AMXmaster!S12</f>
        <v>156338.80599999998</v>
      </c>
      <c r="AC77" s="2592">
        <f>AMXmaster!T12</f>
        <v>130835.027</v>
      </c>
      <c r="AD77" s="2592">
        <f>AMXmaster!U12</f>
        <v>130817</v>
      </c>
      <c r="AE77" s="2592">
        <f>AMXmaster!V12</f>
        <v>134598.64131255052</v>
      </c>
      <c r="AF77" s="2592">
        <f>AMXmaster!W12</f>
        <v>139222.81535720627</v>
      </c>
      <c r="AG77" s="2592">
        <f>AMXmaster!X12</f>
        <v>143324.82659588478</v>
      </c>
      <c r="AH77" s="2592">
        <f>AMXmaster!Y12</f>
        <v>147003.33272942892</v>
      </c>
      <c r="AI77" s="2592">
        <f>AMXmaster!Z12</f>
        <v>150729.34323170557</v>
      </c>
      <c r="AJ77" s="2592">
        <f>AMXmaster!AA12</f>
        <v>154105.66434696186</v>
      </c>
      <c r="AK77" s="2592">
        <f>AMXmaster!AB12</f>
        <v>157233.04231295118</v>
      </c>
      <c r="AL77" s="2592">
        <f>AMXmaster!AC12</f>
        <v>161405.67142337048</v>
      </c>
      <c r="AM77" s="2592">
        <f>AMXmaster!AD12</f>
        <v>165407.39818173085</v>
      </c>
      <c r="AN77" s="2592">
        <f>AMXmaster!AE12</f>
        <v>169228.52839937623</v>
      </c>
    </row>
    <row r="78" spans="2:40">
      <c r="B78" s="177" t="str">
        <f>'Summary II'!B30</f>
        <v>Capex/sales</v>
      </c>
      <c r="C78" s="2593"/>
      <c r="D78" s="2593"/>
      <c r="E78" s="2593"/>
      <c r="F78" s="2593"/>
      <c r="G78" s="2593"/>
      <c r="H78" s="2593"/>
      <c r="I78" s="2593"/>
      <c r="J78" s="2593"/>
      <c r="K78" s="2593"/>
      <c r="L78" s="2593"/>
      <c r="M78" s="2593"/>
      <c r="N78" s="2593"/>
      <c r="O78" s="2593"/>
      <c r="P78" s="2593"/>
      <c r="Q78" s="2593"/>
      <c r="R78" s="2593"/>
      <c r="S78" s="2593"/>
      <c r="T78" s="2593"/>
      <c r="U78" s="2593"/>
      <c r="V78" s="2593"/>
      <c r="W78" s="2593"/>
      <c r="X78" s="2593"/>
      <c r="Y78" s="2593"/>
      <c r="Z78" s="2593"/>
      <c r="AA78" s="2593"/>
      <c r="AB78" s="2593">
        <f>AB77/AB74</f>
        <v>0.19158862174989857</v>
      </c>
      <c r="AC78" s="2593">
        <f t="shared" ref="AC78:AN78" si="18">AC77/AC74</f>
        <v>0.15051986433829831</v>
      </c>
      <c r="AD78" s="2593">
        <f t="shared" si="18"/>
        <v>0.13863049177756726</v>
      </c>
      <c r="AE78" s="2593">
        <f t="shared" si="18"/>
        <v>0.14000000000000001</v>
      </c>
      <c r="AF78" s="2593">
        <f t="shared" si="18"/>
        <v>0.13750000000000001</v>
      </c>
      <c r="AG78" s="2593">
        <f t="shared" si="18"/>
        <v>0.13500000000000001</v>
      </c>
      <c r="AH78" s="2593">
        <f t="shared" si="18"/>
        <v>0.13250000000000001</v>
      </c>
      <c r="AI78" s="2593">
        <f t="shared" si="18"/>
        <v>0.1305</v>
      </c>
      <c r="AJ78" s="2593">
        <f t="shared" si="18"/>
        <v>0.1285</v>
      </c>
      <c r="AK78" s="2593">
        <f t="shared" si="18"/>
        <v>0.1265</v>
      </c>
      <c r="AL78" s="2593">
        <f t="shared" si="18"/>
        <v>0.1255</v>
      </c>
      <c r="AM78" s="2593">
        <f t="shared" si="18"/>
        <v>0.1245</v>
      </c>
      <c r="AN78" s="2593">
        <f t="shared" si="18"/>
        <v>0.1235</v>
      </c>
    </row>
    <row r="79" spans="2:40">
      <c r="B79" s="177" t="str">
        <f>'Summary II'!B31</f>
        <v>Net income</v>
      </c>
      <c r="C79" s="2592"/>
      <c r="D79" s="2592"/>
      <c r="E79" s="2592"/>
      <c r="F79" s="2592"/>
      <c r="G79" s="2592"/>
      <c r="H79" s="2592"/>
      <c r="I79" s="2592"/>
      <c r="J79" s="2592"/>
      <c r="K79" s="2592"/>
      <c r="L79" s="2592"/>
      <c r="M79" s="2592"/>
      <c r="N79" s="2592"/>
      <c r="O79" s="2592"/>
      <c r="P79" s="2592"/>
      <c r="Q79" s="2592"/>
      <c r="R79" s="2592"/>
      <c r="S79" s="2592"/>
      <c r="T79" s="2592"/>
      <c r="U79" s="2592"/>
      <c r="V79" s="2592"/>
      <c r="W79" s="2592"/>
      <c r="X79" s="2592"/>
      <c r="Y79" s="2592"/>
      <c r="Z79" s="2592"/>
      <c r="AA79" s="2592"/>
      <c r="AB79" s="2592">
        <f>AMXmaster!S48</f>
        <v>76111</v>
      </c>
      <c r="AC79" s="2592">
        <f>AMXmaster!T48</f>
        <v>28309</v>
      </c>
      <c r="AD79" s="2592">
        <f>AMXmaster!U48</f>
        <v>82820</v>
      </c>
      <c r="AE79" s="2592">
        <f ca="1">AMXmaster!V48</f>
        <v>105435.08818969704</v>
      </c>
      <c r="AF79" s="2592">
        <f ca="1">AMXmaster!W48</f>
        <v>113136.19667091544</v>
      </c>
      <c r="AG79" s="2592">
        <f ca="1">AMXmaster!X48</f>
        <v>126978.4102292521</v>
      </c>
      <c r="AH79" s="2592">
        <f ca="1">AMXmaster!Y48</f>
        <v>140454.03608403765</v>
      </c>
      <c r="AI79" s="2592">
        <f ca="1">AMXmaster!Z48</f>
        <v>153455.56540680138</v>
      </c>
      <c r="AJ79" s="2592">
        <f ca="1">AMXmaster!AA48</f>
        <v>166441.97849126629</v>
      </c>
      <c r="AK79" s="2592">
        <f ca="1">AMXmaster!AB48</f>
        <v>179583.42960232319</v>
      </c>
      <c r="AL79" s="2592">
        <f ca="1">AMXmaster!AC48</f>
        <v>192843.64098561896</v>
      </c>
      <c r="AM79" s="2592">
        <f ca="1">AMXmaster!AD48</f>
        <v>206104.46338562632</v>
      </c>
      <c r="AN79" s="2592">
        <f ca="1">AMXmaster!AE48</f>
        <v>219144.73325188045</v>
      </c>
    </row>
    <row r="80" spans="2:40">
      <c r="B80" s="177" t="str">
        <f>'Summary II'!B32</f>
        <v>Dividend</v>
      </c>
      <c r="C80" s="2592"/>
      <c r="D80" s="2592"/>
      <c r="E80" s="2592"/>
      <c r="F80" s="2592"/>
      <c r="G80" s="2592"/>
      <c r="H80" s="2592"/>
      <c r="I80" s="2592"/>
      <c r="J80" s="2592"/>
      <c r="K80" s="2592"/>
      <c r="L80" s="2592"/>
      <c r="M80" s="2592"/>
      <c r="N80" s="2592"/>
      <c r="O80" s="2592"/>
      <c r="P80" s="2592"/>
      <c r="Q80" s="2592"/>
      <c r="R80" s="2592"/>
      <c r="S80" s="2592"/>
      <c r="T80" s="2592"/>
      <c r="U80" s="2592"/>
      <c r="V80" s="2592"/>
      <c r="W80" s="2592"/>
      <c r="X80" s="2592"/>
      <c r="Y80" s="2592"/>
      <c r="Z80" s="2592"/>
      <c r="AA80" s="2592"/>
      <c r="AB80" s="2592">
        <f>-AMXmaster!S70</f>
        <v>30466</v>
      </c>
      <c r="AC80" s="2592">
        <f>-AMXmaster!T70</f>
        <v>31007</v>
      </c>
      <c r="AD80" s="2592">
        <f>-AMXmaster!U70</f>
        <v>33160</v>
      </c>
      <c r="AE80" s="2592">
        <f ca="1">-AMXmaster!V70</f>
        <v>36444.032324600266</v>
      </c>
      <c r="AF80" s="2592">
        <f ca="1">-AMXmaster!W70</f>
        <v>41698.072807996847</v>
      </c>
      <c r="AG80" s="2592">
        <f ca="1">-AMXmaster!X70</f>
        <v>46630.853312233594</v>
      </c>
      <c r="AH80" s="2592">
        <f ca="1">-AMXmaster!Y70</f>
        <v>51446.68283324501</v>
      </c>
      <c r="AI80" s="2592">
        <f ca="1">-AMXmaster!Z70</f>
        <v>56108.388326764776</v>
      </c>
      <c r="AJ80" s="2592">
        <f ca="1">-AMXmaster!AA70</f>
        <v>60779.660824901868</v>
      </c>
      <c r="AK80" s="2592">
        <f ca="1">-AMXmaster!AB70</f>
        <v>65522.743493905247</v>
      </c>
      <c r="AL80" s="2592">
        <f ca="1">-AMXmaster!AC70</f>
        <v>70327.231756606736</v>
      </c>
      <c r="AM80" s="2592">
        <f ca="1">-AMXmaster!AD70</f>
        <v>75154.041051916211</v>
      </c>
      <c r="AN80" s="2592">
        <f ca="1">-AMXmaster!AE70</f>
        <v>79927.761051847323</v>
      </c>
    </row>
    <row r="81" spans="2:40">
      <c r="B81" s="177" t="str">
        <f>'Summary II'!B33</f>
        <v>Net debt/EBITDA (IAS 17)</v>
      </c>
      <c r="C81" s="2594"/>
      <c r="D81" s="2594"/>
      <c r="E81" s="2594"/>
      <c r="F81" s="2594"/>
      <c r="G81" s="2594"/>
      <c r="H81" s="2594"/>
      <c r="I81" s="2594"/>
      <c r="J81" s="2594"/>
      <c r="K81" s="2594"/>
      <c r="L81" s="2594"/>
      <c r="M81" s="2594"/>
      <c r="N81" s="2594"/>
      <c r="O81" s="2594"/>
      <c r="P81" s="2594"/>
      <c r="Q81" s="2594"/>
      <c r="R81" s="2594"/>
      <c r="S81" s="2594"/>
      <c r="T81" s="2594"/>
      <c r="U81" s="2594"/>
      <c r="V81" s="2594"/>
      <c r="W81" s="2594"/>
      <c r="X81" s="2594"/>
      <c r="Y81" s="2594"/>
      <c r="Z81" s="2594"/>
      <c r="AA81" s="2594"/>
      <c r="AB81" s="2594">
        <f>AMXmaster!S162</f>
        <v>1.4331427711264901</v>
      </c>
      <c r="AC81" s="2594">
        <f>AMXmaster!T163</f>
        <v>1.44</v>
      </c>
      <c r="AD81" s="2594">
        <f>AMXmaster!U163</f>
        <v>1.52</v>
      </c>
      <c r="AE81" s="2594">
        <f ca="1">AMXmaster!V163</f>
        <v>1.3419885481935643</v>
      </c>
      <c r="AF81" s="2594">
        <f ca="1">AMXmaster!W163</f>
        <v>1.1299918710009185</v>
      </c>
      <c r="AG81" s="2594">
        <f ca="1">AMXmaster!X163</f>
        <v>0.93634558203839957</v>
      </c>
      <c r="AH81" s="2594">
        <f ca="1">AMXmaster!Y163</f>
        <v>0.75665297345817906</v>
      </c>
      <c r="AI81" s="2594">
        <f ca="1">AMXmaster!Z163</f>
        <v>0.59075531585224117</v>
      </c>
      <c r="AJ81" s="2594">
        <f ca="1">AMXmaster!AA163</f>
        <v>0.43573925480775355</v>
      </c>
      <c r="AK81" s="2594">
        <f ca="1">AMXmaster!AB163</f>
        <v>0.29044469969145947</v>
      </c>
      <c r="AL81" s="2594">
        <f ca="1">AMXmaster!AC163</f>
        <v>0.1574780035916532</v>
      </c>
      <c r="AM81" s="2594">
        <f ca="1">AMXmaster!AD163</f>
        <v>3.6689737410753778E-2</v>
      </c>
      <c r="AN81" s="2594">
        <f ca="1">AMXmaster!AE163</f>
        <v>-7.1574304073219949E-2</v>
      </c>
    </row>
    <row r="83" spans="2:40">
      <c r="B83" s="176" t="s">
        <v>578</v>
      </c>
      <c r="C83" s="176">
        <v>1998</v>
      </c>
      <c r="D83" s="176">
        <v>1999</v>
      </c>
      <c r="E83" s="176">
        <v>2000</v>
      </c>
      <c r="F83" s="176">
        <f t="shared" ref="F83:AE83" si="19">E83+1</f>
        <v>2001</v>
      </c>
      <c r="G83" s="176">
        <f t="shared" si="19"/>
        <v>2002</v>
      </c>
      <c r="H83" s="176">
        <f t="shared" si="19"/>
        <v>2003</v>
      </c>
      <c r="I83" s="176">
        <f t="shared" si="19"/>
        <v>2004</v>
      </c>
      <c r="J83" s="176">
        <f t="shared" si="19"/>
        <v>2005</v>
      </c>
      <c r="K83" s="176">
        <f t="shared" si="19"/>
        <v>2006</v>
      </c>
      <c r="L83" s="176">
        <f t="shared" si="19"/>
        <v>2007</v>
      </c>
      <c r="M83" s="176">
        <f t="shared" si="19"/>
        <v>2008</v>
      </c>
      <c r="N83" s="176">
        <f t="shared" si="19"/>
        <v>2009</v>
      </c>
      <c r="O83" s="176">
        <f t="shared" si="19"/>
        <v>2010</v>
      </c>
      <c r="P83" s="176">
        <f t="shared" si="19"/>
        <v>2011</v>
      </c>
      <c r="Q83" s="176">
        <f t="shared" si="19"/>
        <v>2012</v>
      </c>
      <c r="R83" s="176">
        <f t="shared" si="19"/>
        <v>2013</v>
      </c>
      <c r="S83" s="176">
        <f t="shared" si="19"/>
        <v>2014</v>
      </c>
      <c r="T83" s="176">
        <f t="shared" si="19"/>
        <v>2015</v>
      </c>
      <c r="U83" s="176">
        <f>T83+1</f>
        <v>2016</v>
      </c>
      <c r="V83" s="176">
        <f>U83+1</f>
        <v>2017</v>
      </c>
      <c r="W83" s="176">
        <f>V83+1</f>
        <v>2018</v>
      </c>
      <c r="X83" s="176">
        <f t="shared" si="19"/>
        <v>2019</v>
      </c>
      <c r="Y83" s="176">
        <f t="shared" ref="Y83:AD83" si="20">X83+1</f>
        <v>2020</v>
      </c>
      <c r="Z83" s="176">
        <f t="shared" si="20"/>
        <v>2021</v>
      </c>
      <c r="AA83" s="176">
        <f t="shared" si="20"/>
        <v>2022</v>
      </c>
      <c r="AB83" s="176">
        <f t="shared" si="20"/>
        <v>2023</v>
      </c>
      <c r="AC83" s="176">
        <f t="shared" si="20"/>
        <v>2024</v>
      </c>
      <c r="AD83" s="176">
        <f t="shared" si="20"/>
        <v>2025</v>
      </c>
      <c r="AE83" s="176">
        <f t="shared" si="19"/>
        <v>2026</v>
      </c>
      <c r="AF83" s="176">
        <f t="shared" ref="AF83" si="21">AE83+1</f>
        <v>2027</v>
      </c>
      <c r="AG83" s="176">
        <f t="shared" ref="AG83" si="22">AF83+1</f>
        <v>2028</v>
      </c>
      <c r="AH83" s="176">
        <f t="shared" ref="AH83" si="23">AG83+1</f>
        <v>2029</v>
      </c>
      <c r="AI83" s="176">
        <f t="shared" ref="AI83" si="24">AH83+1</f>
        <v>2030</v>
      </c>
      <c r="AJ83" s="176">
        <f t="shared" ref="AJ83" si="25">AI83+1</f>
        <v>2031</v>
      </c>
      <c r="AK83" s="176">
        <f t="shared" ref="AK83" si="26">AJ83+1</f>
        <v>2032</v>
      </c>
      <c r="AL83" s="176">
        <f t="shared" ref="AL83" si="27">AK83+1</f>
        <v>2033</v>
      </c>
      <c r="AM83" s="176">
        <f t="shared" ref="AM83" si="28">AL83+1</f>
        <v>2034</v>
      </c>
      <c r="AN83" s="176">
        <f t="shared" ref="AN83" si="29">AM83+1</f>
        <v>2035</v>
      </c>
    </row>
    <row r="84" spans="2:40">
      <c r="B84" s="187" t="s">
        <v>579</v>
      </c>
      <c r="C84" s="188"/>
      <c r="D84" s="188"/>
      <c r="E84" s="185"/>
      <c r="F84" s="185"/>
      <c r="G84" s="185"/>
      <c r="H84" s="185"/>
      <c r="I84" s="185"/>
      <c r="J84" s="185"/>
      <c r="K84" s="185"/>
      <c r="L84" s="185"/>
      <c r="M84" s="185"/>
      <c r="N84" s="185"/>
      <c r="O84" s="179"/>
      <c r="P84" s="179"/>
      <c r="Q84" s="179"/>
      <c r="R84" s="179"/>
      <c r="S84" s="179"/>
      <c r="T84" s="179"/>
      <c r="U84" s="179"/>
      <c r="V84" s="179"/>
      <c r="W84" s="179"/>
      <c r="X84" s="179"/>
      <c r="Y84" s="179"/>
      <c r="Z84" s="179"/>
      <c r="AA84" s="179"/>
      <c r="AB84" s="179"/>
      <c r="AC84" s="179"/>
      <c r="AD84" s="179"/>
      <c r="AE84" s="179"/>
      <c r="AF84" s="179"/>
      <c r="AG84" s="179"/>
      <c r="AH84" s="179"/>
      <c r="AI84" s="179"/>
      <c r="AJ84" s="179"/>
      <c r="AK84" s="179"/>
      <c r="AL84" s="179"/>
      <c r="AM84" s="179"/>
      <c r="AN84" s="179"/>
    </row>
    <row r="85" spans="2:40">
      <c r="B85" s="187" t="s">
        <v>580</v>
      </c>
      <c r="C85" s="188"/>
      <c r="D85" s="188"/>
      <c r="E85" s="185"/>
      <c r="F85" s="185"/>
      <c r="G85" s="185"/>
      <c r="H85" s="185"/>
      <c r="I85" s="185"/>
      <c r="J85" s="185"/>
      <c r="K85" s="185"/>
      <c r="L85" s="185"/>
      <c r="M85" s="185"/>
      <c r="N85" s="185"/>
      <c r="O85" s="179"/>
      <c r="P85" s="179"/>
      <c r="Q85" s="179"/>
      <c r="R85" s="179"/>
      <c r="S85" s="179"/>
      <c r="T85" s="179"/>
      <c r="U85" s="179"/>
      <c r="V85" s="179"/>
      <c r="W85" s="179"/>
      <c r="X85" s="179"/>
      <c r="Y85" s="179"/>
      <c r="Z85" s="179"/>
      <c r="AA85" s="179"/>
      <c r="AB85" s="179"/>
      <c r="AC85" s="179"/>
      <c r="AD85" s="179"/>
      <c r="AE85" s="179"/>
      <c r="AF85" s="179"/>
      <c r="AG85" s="179"/>
      <c r="AH85" s="179"/>
      <c r="AI85" s="179"/>
      <c r="AJ85" s="179"/>
      <c r="AK85" s="179"/>
      <c r="AL85" s="179"/>
      <c r="AM85" s="179"/>
      <c r="AN85" s="179"/>
    </row>
    <row r="86" spans="2:40">
      <c r="B86" s="187" t="s">
        <v>581</v>
      </c>
      <c r="C86" s="188"/>
      <c r="D86" s="188"/>
      <c r="E86" s="185"/>
      <c r="F86" s="185"/>
      <c r="G86" s="185"/>
      <c r="H86" s="185"/>
      <c r="I86" s="185"/>
      <c r="J86" s="185"/>
      <c r="K86" s="185"/>
      <c r="L86" s="185"/>
      <c r="M86" s="185"/>
      <c r="N86" s="185"/>
      <c r="O86" s="179"/>
      <c r="P86" s="179"/>
      <c r="Q86" s="179"/>
      <c r="R86" s="179"/>
      <c r="S86" s="179"/>
      <c r="T86" s="179"/>
      <c r="U86" s="179"/>
      <c r="V86" s="179"/>
      <c r="W86" s="179"/>
      <c r="X86" s="179"/>
      <c r="Y86" s="179"/>
      <c r="Z86" s="179"/>
      <c r="AA86" s="179"/>
      <c r="AB86" s="179"/>
      <c r="AC86" s="179"/>
      <c r="AD86" s="179"/>
      <c r="AE86" s="179"/>
      <c r="AF86" s="179"/>
      <c r="AG86" s="179"/>
      <c r="AH86" s="179"/>
      <c r="AI86" s="179"/>
      <c r="AJ86" s="179"/>
      <c r="AK86" s="179"/>
      <c r="AL86" s="179"/>
      <c r="AM86" s="179"/>
      <c r="AN86" s="179"/>
    </row>
    <row r="87" spans="2:40">
      <c r="B87" s="187" t="s">
        <v>582</v>
      </c>
      <c r="C87" s="188"/>
      <c r="D87" s="188"/>
      <c r="E87" s="185"/>
      <c r="F87" s="185"/>
      <c r="G87" s="185"/>
      <c r="H87" s="185"/>
      <c r="I87" s="185"/>
      <c r="J87" s="185"/>
      <c r="K87" s="185"/>
      <c r="L87" s="185"/>
      <c r="M87" s="185"/>
      <c r="N87" s="185"/>
      <c r="O87" s="179"/>
      <c r="P87" s="179"/>
      <c r="Q87" s="179"/>
      <c r="R87" s="179"/>
      <c r="S87" s="179"/>
      <c r="T87" s="179"/>
      <c r="U87" s="179"/>
      <c r="V87" s="179"/>
      <c r="W87" s="179"/>
      <c r="X87" s="179"/>
      <c r="Y87" s="179"/>
      <c r="Z87" s="179"/>
      <c r="AA87" s="179"/>
      <c r="AB87" s="179"/>
      <c r="AC87" s="179"/>
      <c r="AD87" s="179"/>
      <c r="AE87" s="179"/>
      <c r="AF87" s="179"/>
      <c r="AG87" s="179"/>
      <c r="AH87" s="179"/>
      <c r="AI87" s="179"/>
      <c r="AJ87" s="179"/>
      <c r="AK87" s="179"/>
      <c r="AL87" s="179"/>
      <c r="AM87" s="179"/>
      <c r="AN87" s="179"/>
    </row>
    <row r="88" spans="2:40">
      <c r="B88" s="187" t="s">
        <v>583</v>
      </c>
      <c r="C88" s="188"/>
      <c r="D88" s="188"/>
      <c r="E88" s="185"/>
      <c r="F88" s="185"/>
      <c r="G88" s="185"/>
      <c r="H88" s="185"/>
      <c r="I88" s="185"/>
      <c r="J88" s="185"/>
      <c r="K88" s="185"/>
      <c r="L88" s="185"/>
      <c r="M88" s="185"/>
      <c r="N88" s="185"/>
      <c r="O88" s="179"/>
      <c r="P88" s="179"/>
      <c r="Q88" s="179"/>
      <c r="R88" s="179"/>
      <c r="S88" s="179"/>
      <c r="T88" s="179"/>
      <c r="U88" s="179"/>
      <c r="V88" s="179"/>
      <c r="W88" s="179"/>
      <c r="X88" s="179"/>
      <c r="Y88" s="179"/>
      <c r="Z88" s="179"/>
      <c r="AA88" s="179"/>
      <c r="AB88" s="179"/>
      <c r="AC88" s="179"/>
      <c r="AD88" s="179"/>
      <c r="AE88" s="179"/>
      <c r="AF88" s="179"/>
      <c r="AG88" s="179"/>
      <c r="AH88" s="179"/>
      <c r="AI88" s="179"/>
      <c r="AJ88" s="179"/>
      <c r="AK88" s="179"/>
      <c r="AL88" s="179"/>
      <c r="AM88" s="179"/>
      <c r="AN88" s="179"/>
    </row>
    <row r="89" spans="2:40">
      <c r="B89" s="187" t="s">
        <v>584</v>
      </c>
      <c r="C89" s="188"/>
      <c r="D89" s="188"/>
      <c r="E89" s="185"/>
      <c r="F89" s="185"/>
      <c r="G89" s="185"/>
      <c r="H89" s="185"/>
      <c r="I89" s="185"/>
      <c r="J89" s="185"/>
      <c r="K89" s="185"/>
      <c r="L89" s="185"/>
      <c r="M89" s="185"/>
      <c r="N89" s="185"/>
      <c r="O89" s="179"/>
      <c r="P89" s="179"/>
      <c r="Q89" s="179"/>
      <c r="R89" s="179"/>
      <c r="S89" s="179"/>
      <c r="T89" s="179"/>
      <c r="U89" s="179"/>
      <c r="V89" s="179"/>
      <c r="W89" s="179"/>
      <c r="X89" s="179"/>
      <c r="Y89" s="179"/>
      <c r="Z89" s="179"/>
      <c r="AA89" s="179"/>
      <c r="AB89" s="179"/>
      <c r="AC89" s="179"/>
      <c r="AD89" s="179"/>
      <c r="AE89" s="179"/>
      <c r="AF89" s="179"/>
      <c r="AG89" s="179"/>
      <c r="AH89" s="179"/>
      <c r="AI89" s="179"/>
      <c r="AJ89" s="179"/>
      <c r="AK89" s="179"/>
      <c r="AL89" s="179"/>
      <c r="AM89" s="179"/>
      <c r="AN89" s="179"/>
    </row>
    <row r="90" spans="2:40">
      <c r="B90" s="187" t="s">
        <v>585</v>
      </c>
      <c r="C90" s="188"/>
      <c r="D90" s="188"/>
      <c r="E90" s="185"/>
      <c r="F90" s="185"/>
      <c r="G90" s="185"/>
      <c r="H90" s="185"/>
      <c r="I90" s="185"/>
      <c r="J90" s="185"/>
      <c r="K90" s="185"/>
      <c r="L90" s="185"/>
      <c r="M90" s="185"/>
      <c r="N90" s="185"/>
      <c r="O90" s="179"/>
      <c r="P90" s="179"/>
      <c r="Q90" s="179"/>
      <c r="R90" s="179"/>
      <c r="S90" s="179"/>
      <c r="T90" s="179"/>
      <c r="U90" s="179"/>
      <c r="V90" s="179"/>
      <c r="W90" s="179"/>
      <c r="X90" s="179"/>
      <c r="Y90" s="179"/>
      <c r="Z90" s="179"/>
      <c r="AA90" s="179"/>
      <c r="AB90" s="179"/>
      <c r="AC90" s="179"/>
      <c r="AD90" s="179"/>
      <c r="AE90" s="179"/>
      <c r="AF90" s="179"/>
      <c r="AG90" s="179"/>
      <c r="AH90" s="179"/>
      <c r="AI90" s="179"/>
      <c r="AJ90" s="179"/>
      <c r="AK90" s="179"/>
      <c r="AL90" s="179"/>
      <c r="AM90" s="179"/>
      <c r="AN90" s="179"/>
    </row>
    <row r="91" spans="2:40">
      <c r="B91" s="187" t="s">
        <v>586</v>
      </c>
      <c r="C91" s="188"/>
      <c r="D91" s="188"/>
      <c r="E91" s="185"/>
      <c r="F91" s="185"/>
      <c r="G91" s="185"/>
      <c r="H91" s="185"/>
      <c r="I91" s="185"/>
      <c r="J91" s="185"/>
      <c r="K91" s="185"/>
      <c r="L91" s="185"/>
      <c r="M91" s="185"/>
      <c r="N91" s="185"/>
      <c r="O91" s="179"/>
      <c r="P91" s="179"/>
      <c r="Q91" s="179"/>
      <c r="R91" s="179"/>
      <c r="S91" s="179"/>
      <c r="T91" s="179"/>
      <c r="U91" s="179"/>
      <c r="V91" s="179"/>
      <c r="W91" s="179"/>
      <c r="X91" s="179"/>
      <c r="Y91" s="179"/>
      <c r="Z91" s="179"/>
      <c r="AA91" s="179"/>
      <c r="AB91" s="179"/>
      <c r="AC91" s="179"/>
      <c r="AD91" s="179"/>
      <c r="AE91" s="179"/>
      <c r="AF91" s="179"/>
      <c r="AG91" s="179"/>
      <c r="AH91" s="179"/>
      <c r="AI91" s="179"/>
      <c r="AJ91" s="179"/>
      <c r="AK91" s="179"/>
      <c r="AL91" s="179"/>
      <c r="AM91" s="179"/>
      <c r="AN91" s="179"/>
    </row>
    <row r="92" spans="2:40">
      <c r="B92" s="187" t="s">
        <v>587</v>
      </c>
      <c r="C92" s="188"/>
      <c r="D92" s="188"/>
      <c r="E92" s="185"/>
      <c r="F92" s="185"/>
      <c r="G92" s="185"/>
      <c r="H92" s="185"/>
      <c r="I92" s="185"/>
      <c r="J92" s="185"/>
      <c r="K92" s="185"/>
      <c r="L92" s="185"/>
      <c r="M92" s="185"/>
      <c r="N92" s="185"/>
      <c r="O92" s="179"/>
      <c r="P92" s="179"/>
      <c r="Q92" s="179"/>
      <c r="R92" s="179"/>
      <c r="S92" s="179"/>
      <c r="T92" s="179"/>
      <c r="U92" s="179"/>
      <c r="V92" s="179"/>
      <c r="W92" s="179"/>
      <c r="X92" s="179"/>
      <c r="Y92" s="179"/>
      <c r="Z92" s="179"/>
      <c r="AA92" s="179"/>
      <c r="AB92" s="179"/>
      <c r="AC92" s="179"/>
      <c r="AD92" s="179"/>
      <c r="AE92" s="179"/>
      <c r="AF92" s="179"/>
      <c r="AG92" s="179"/>
      <c r="AH92" s="179"/>
      <c r="AI92" s="179"/>
      <c r="AJ92" s="179"/>
      <c r="AK92" s="179"/>
      <c r="AL92" s="179"/>
      <c r="AM92" s="179"/>
      <c r="AN92" s="179"/>
    </row>
    <row r="93" spans="2:40">
      <c r="B93" s="187" t="s">
        <v>588</v>
      </c>
      <c r="C93" s="188"/>
      <c r="D93" s="188"/>
      <c r="E93" s="185"/>
      <c r="F93" s="185"/>
      <c r="G93" s="185"/>
      <c r="H93" s="185"/>
      <c r="I93" s="185"/>
      <c r="J93" s="185"/>
      <c r="K93" s="185"/>
      <c r="L93" s="185"/>
      <c r="M93" s="185"/>
      <c r="N93" s="185"/>
      <c r="O93" s="179"/>
      <c r="P93" s="179"/>
      <c r="Q93" s="179"/>
      <c r="R93" s="179"/>
      <c r="S93" s="179"/>
      <c r="T93" s="179"/>
      <c r="U93" s="179"/>
      <c r="V93" s="179"/>
      <c r="W93" s="179"/>
      <c r="X93" s="179"/>
      <c r="Y93" s="179"/>
      <c r="Z93" s="179"/>
      <c r="AA93" s="179"/>
      <c r="AB93" s="179"/>
      <c r="AC93" s="179"/>
      <c r="AD93" s="179"/>
      <c r="AE93" s="179"/>
      <c r="AF93" s="179"/>
      <c r="AG93" s="179"/>
      <c r="AH93" s="179"/>
      <c r="AI93" s="179"/>
      <c r="AJ93" s="179"/>
      <c r="AK93" s="179"/>
      <c r="AL93" s="179"/>
      <c r="AM93" s="179"/>
      <c r="AN93" s="179"/>
    </row>
    <row r="94" spans="2:40">
      <c r="B94" s="187" t="s">
        <v>589</v>
      </c>
      <c r="C94" s="188"/>
      <c r="D94" s="188"/>
      <c r="E94" s="185"/>
      <c r="F94" s="185"/>
      <c r="G94" s="185"/>
      <c r="H94" s="185"/>
      <c r="I94" s="185"/>
      <c r="J94" s="185"/>
      <c r="K94" s="185"/>
      <c r="L94" s="185"/>
      <c r="M94" s="185"/>
      <c r="N94" s="185"/>
      <c r="O94" s="179"/>
      <c r="P94" s="179"/>
      <c r="Q94" s="179"/>
      <c r="R94" s="179"/>
      <c r="S94" s="179"/>
      <c r="T94" s="179"/>
      <c r="U94" s="179"/>
      <c r="V94" s="179"/>
      <c r="W94" s="179"/>
      <c r="X94" s="179"/>
      <c r="Y94" s="179"/>
      <c r="Z94" s="179"/>
      <c r="AA94" s="179"/>
      <c r="AB94" s="179"/>
      <c r="AC94" s="179"/>
      <c r="AD94" s="179"/>
      <c r="AE94" s="179"/>
      <c r="AF94" s="179"/>
      <c r="AG94" s="179"/>
      <c r="AH94" s="179"/>
      <c r="AI94" s="179"/>
      <c r="AJ94" s="179"/>
      <c r="AK94" s="179"/>
      <c r="AL94" s="179"/>
      <c r="AM94" s="179"/>
      <c r="AN94" s="179"/>
    </row>
    <row r="95" spans="2:40">
      <c r="B95" s="187" t="s">
        <v>590</v>
      </c>
      <c r="C95" s="188"/>
      <c r="D95" s="188"/>
      <c r="E95" s="185"/>
      <c r="F95" s="185"/>
      <c r="G95" s="185"/>
      <c r="H95" s="185"/>
      <c r="I95" s="185"/>
      <c r="J95" s="185"/>
      <c r="K95" s="185"/>
      <c r="L95" s="185"/>
      <c r="M95" s="185"/>
      <c r="N95" s="185"/>
      <c r="O95" s="179"/>
      <c r="P95" s="179"/>
      <c r="Q95" s="179"/>
      <c r="R95" s="179"/>
      <c r="S95" s="179"/>
      <c r="T95" s="179"/>
      <c r="U95" s="179"/>
      <c r="V95" s="179"/>
      <c r="W95" s="179"/>
      <c r="X95" s="179"/>
      <c r="Y95" s="179"/>
      <c r="Z95" s="179"/>
      <c r="AA95" s="179"/>
      <c r="AB95" s="179"/>
      <c r="AC95" s="179"/>
      <c r="AD95" s="179"/>
      <c r="AE95" s="179"/>
      <c r="AF95" s="179"/>
      <c r="AG95" s="179"/>
      <c r="AH95" s="179"/>
      <c r="AI95" s="179"/>
      <c r="AJ95" s="179"/>
      <c r="AK95" s="179"/>
      <c r="AL95" s="179"/>
      <c r="AM95" s="179"/>
      <c r="AN95" s="179"/>
    </row>
    <row r="96" spans="2:40">
      <c r="B96" s="187" t="s">
        <v>591</v>
      </c>
      <c r="C96" s="188"/>
      <c r="D96" s="188"/>
      <c r="E96" s="185"/>
      <c r="F96" s="185"/>
      <c r="G96" s="185"/>
      <c r="H96" s="185"/>
      <c r="I96" s="185"/>
      <c r="J96" s="185"/>
      <c r="K96" s="185"/>
      <c r="L96" s="185"/>
      <c r="M96" s="185"/>
      <c r="N96" s="185"/>
      <c r="O96" s="179"/>
      <c r="P96" s="179"/>
      <c r="Q96" s="179"/>
      <c r="R96" s="179"/>
      <c r="S96" s="179"/>
      <c r="T96" s="179"/>
      <c r="U96" s="179"/>
      <c r="V96" s="179"/>
      <c r="W96" s="179"/>
      <c r="X96" s="179"/>
      <c r="Y96" s="179"/>
      <c r="Z96" s="179"/>
      <c r="AA96" s="179"/>
      <c r="AB96" s="179"/>
      <c r="AC96" s="179"/>
      <c r="AD96" s="179"/>
      <c r="AE96" s="179"/>
      <c r="AF96" s="179"/>
      <c r="AG96" s="179"/>
      <c r="AH96" s="179"/>
      <c r="AI96" s="179"/>
      <c r="AJ96" s="179"/>
      <c r="AK96" s="179"/>
      <c r="AL96" s="179"/>
      <c r="AM96" s="179"/>
      <c r="AN96" s="179"/>
    </row>
    <row r="97" spans="2:40">
      <c r="B97" s="187" t="s">
        <v>415</v>
      </c>
      <c r="C97" s="188"/>
      <c r="D97" s="188"/>
      <c r="E97" s="185"/>
      <c r="F97" s="185"/>
      <c r="G97" s="185"/>
      <c r="H97" s="185"/>
      <c r="I97" s="185"/>
      <c r="J97" s="185"/>
      <c r="K97" s="185"/>
      <c r="L97" s="185"/>
      <c r="M97" s="185"/>
      <c r="N97" s="185"/>
      <c r="O97" s="179"/>
      <c r="P97" s="179"/>
      <c r="Q97" s="179"/>
      <c r="R97" s="179"/>
      <c r="S97" s="179"/>
      <c r="T97" s="179"/>
      <c r="U97" s="179"/>
      <c r="V97" s="179"/>
      <c r="W97" s="179"/>
      <c r="X97" s="179"/>
      <c r="Y97" s="179"/>
      <c r="Z97" s="179"/>
      <c r="AA97" s="179"/>
      <c r="AB97" s="179"/>
      <c r="AC97" s="179"/>
      <c r="AD97" s="179"/>
      <c r="AE97" s="179"/>
      <c r="AF97" s="179"/>
      <c r="AG97" s="179"/>
      <c r="AH97" s="179"/>
      <c r="AI97" s="179"/>
      <c r="AJ97" s="179"/>
      <c r="AK97" s="179"/>
      <c r="AL97" s="179"/>
      <c r="AM97" s="179"/>
      <c r="AN97" s="179"/>
    </row>
    <row r="98" spans="2:40">
      <c r="B98" s="187" t="s">
        <v>592</v>
      </c>
      <c r="C98" s="188"/>
      <c r="D98" s="188"/>
      <c r="E98" s="185"/>
      <c r="F98" s="185"/>
      <c r="G98" s="185"/>
      <c r="H98" s="185"/>
      <c r="I98" s="185"/>
      <c r="J98" s="185"/>
      <c r="K98" s="185"/>
      <c r="L98" s="185"/>
      <c r="M98" s="185"/>
      <c r="N98" s="185"/>
      <c r="O98" s="179"/>
      <c r="P98" s="179"/>
      <c r="Q98" s="179"/>
      <c r="R98" s="179"/>
      <c r="S98" s="179"/>
      <c r="T98" s="179"/>
      <c r="U98" s="179"/>
      <c r="V98" s="179"/>
      <c r="W98" s="179"/>
      <c r="X98" s="179"/>
      <c r="Y98" s="179"/>
      <c r="Z98" s="179"/>
      <c r="AA98" s="179"/>
      <c r="AB98" s="179"/>
      <c r="AC98" s="179"/>
      <c r="AD98" s="179"/>
      <c r="AE98" s="179"/>
      <c r="AF98" s="179"/>
      <c r="AG98" s="179"/>
      <c r="AH98" s="179"/>
      <c r="AI98" s="179"/>
      <c r="AJ98" s="179"/>
      <c r="AK98" s="179"/>
      <c r="AL98" s="179"/>
      <c r="AM98" s="179"/>
      <c r="AN98" s="179"/>
    </row>
    <row r="99" spans="2:40">
      <c r="B99" s="187" t="s">
        <v>593</v>
      </c>
      <c r="C99" s="188"/>
      <c r="D99" s="188"/>
      <c r="E99" s="185"/>
      <c r="F99" s="185"/>
      <c r="G99" s="185"/>
      <c r="H99" s="185"/>
      <c r="I99" s="185"/>
      <c r="J99" s="185"/>
      <c r="K99" s="185"/>
      <c r="L99" s="185"/>
      <c r="M99" s="185"/>
      <c r="N99" s="185"/>
      <c r="O99" s="179"/>
      <c r="P99" s="179"/>
      <c r="Q99" s="179"/>
      <c r="R99" s="179"/>
      <c r="S99" s="179"/>
      <c r="T99" s="179"/>
      <c r="U99" s="179"/>
      <c r="V99" s="179"/>
      <c r="W99" s="179"/>
      <c r="X99" s="179"/>
      <c r="Y99" s="179"/>
      <c r="Z99" s="179"/>
      <c r="AA99" s="179"/>
      <c r="AB99" s="179"/>
      <c r="AC99" s="179"/>
      <c r="AD99" s="179"/>
      <c r="AE99" s="179"/>
      <c r="AF99" s="179"/>
      <c r="AG99" s="179"/>
      <c r="AH99" s="179"/>
      <c r="AI99" s="179"/>
      <c r="AJ99" s="179"/>
      <c r="AK99" s="179"/>
      <c r="AL99" s="179"/>
      <c r="AM99" s="179"/>
      <c r="AN99" s="179"/>
    </row>
    <row r="100" spans="2:40">
      <c r="B100" s="187" t="s">
        <v>109</v>
      </c>
      <c r="C100" s="188"/>
      <c r="D100" s="188"/>
      <c r="E100" s="185"/>
      <c r="F100" s="185"/>
      <c r="G100" s="185"/>
      <c r="H100" s="185"/>
      <c r="I100" s="185"/>
      <c r="J100" s="185"/>
      <c r="K100" s="185"/>
      <c r="L100" s="185"/>
      <c r="M100" s="185"/>
      <c r="N100" s="185"/>
      <c r="O100" s="179"/>
      <c r="P100" s="179"/>
      <c r="Q100" s="179"/>
      <c r="R100" s="179"/>
      <c r="S100" s="179"/>
      <c r="T100" s="179"/>
      <c r="U100" s="179"/>
      <c r="V100" s="179"/>
      <c r="W100" s="179"/>
      <c r="X100" s="179"/>
      <c r="Y100" s="179"/>
      <c r="Z100" s="179"/>
      <c r="AA100" s="179"/>
      <c r="AB100" s="179"/>
      <c r="AC100" s="179"/>
      <c r="AD100" s="179"/>
      <c r="AE100" s="179"/>
      <c r="AF100" s="179"/>
      <c r="AG100" s="179"/>
      <c r="AH100" s="179"/>
      <c r="AI100" s="179"/>
      <c r="AJ100" s="179"/>
      <c r="AK100" s="179"/>
      <c r="AL100" s="179"/>
      <c r="AM100" s="179"/>
      <c r="AN100" s="179"/>
    </row>
    <row r="101" spans="2:40">
      <c r="B101" s="187" t="s">
        <v>594</v>
      </c>
      <c r="C101" s="188"/>
      <c r="D101" s="188"/>
      <c r="E101" s="185"/>
      <c r="F101" s="185"/>
      <c r="G101" s="185"/>
      <c r="H101" s="185"/>
      <c r="I101" s="185"/>
      <c r="J101" s="185"/>
      <c r="K101" s="185"/>
      <c r="L101" s="185"/>
      <c r="M101" s="185"/>
      <c r="N101" s="185"/>
      <c r="O101" s="179"/>
      <c r="P101" s="179"/>
      <c r="Q101" s="179"/>
      <c r="R101" s="179"/>
      <c r="S101" s="179"/>
      <c r="T101" s="179"/>
      <c r="U101" s="179"/>
      <c r="V101" s="179"/>
      <c r="W101" s="179"/>
      <c r="X101" s="179"/>
      <c r="Y101" s="179"/>
      <c r="Z101" s="179"/>
      <c r="AA101" s="179"/>
      <c r="AB101" s="179"/>
      <c r="AC101" s="179"/>
      <c r="AD101" s="179"/>
      <c r="AE101" s="179"/>
      <c r="AF101" s="179"/>
      <c r="AG101" s="179"/>
      <c r="AH101" s="179"/>
      <c r="AI101" s="179"/>
      <c r="AJ101" s="179"/>
      <c r="AK101" s="179"/>
      <c r="AL101" s="179"/>
      <c r="AM101" s="179"/>
      <c r="AN101" s="179"/>
    </row>
    <row r="102" spans="2:40">
      <c r="B102" s="187" t="s">
        <v>595</v>
      </c>
      <c r="C102" s="188"/>
      <c r="D102" s="188"/>
      <c r="E102" s="185"/>
      <c r="F102" s="185"/>
      <c r="G102" s="185"/>
      <c r="H102" s="185"/>
      <c r="I102" s="185"/>
      <c r="J102" s="185"/>
      <c r="K102" s="185"/>
      <c r="L102" s="185"/>
      <c r="M102" s="185"/>
      <c r="N102" s="185"/>
      <c r="O102" s="179"/>
      <c r="P102" s="179"/>
      <c r="Q102" s="179"/>
      <c r="R102" s="179"/>
      <c r="S102" s="179"/>
      <c r="T102" s="179"/>
      <c r="U102" s="179"/>
      <c r="V102" s="179"/>
      <c r="W102" s="179"/>
      <c r="X102" s="179"/>
      <c r="Y102" s="179"/>
      <c r="Z102" s="179"/>
      <c r="AA102" s="179"/>
      <c r="AB102" s="179"/>
      <c r="AC102" s="179"/>
      <c r="AD102" s="179"/>
      <c r="AE102" s="179"/>
      <c r="AF102" s="179"/>
      <c r="AG102" s="179"/>
      <c r="AH102" s="179"/>
      <c r="AI102" s="179"/>
      <c r="AJ102" s="179"/>
      <c r="AK102" s="179"/>
      <c r="AL102" s="179"/>
      <c r="AM102" s="179"/>
      <c r="AN102" s="179"/>
    </row>
    <row r="103" spans="2:40">
      <c r="B103" s="187" t="s">
        <v>596</v>
      </c>
      <c r="C103" s="188"/>
      <c r="D103" s="188"/>
      <c r="E103" s="185"/>
      <c r="F103" s="185"/>
      <c r="G103" s="185"/>
      <c r="H103" s="185"/>
      <c r="I103" s="185"/>
      <c r="J103" s="185"/>
      <c r="K103" s="185"/>
      <c r="L103" s="185"/>
      <c r="M103" s="185"/>
      <c r="N103" s="185"/>
      <c r="O103" s="179"/>
      <c r="P103" s="179"/>
      <c r="Q103" s="179"/>
      <c r="R103" s="179"/>
      <c r="S103" s="179"/>
      <c r="T103" s="179"/>
      <c r="U103" s="179"/>
      <c r="V103" s="179"/>
      <c r="W103" s="179"/>
      <c r="X103" s="179"/>
      <c r="Y103" s="179"/>
      <c r="Z103" s="179"/>
      <c r="AA103" s="179"/>
      <c r="AB103" s="179"/>
      <c r="AC103" s="179"/>
      <c r="AD103" s="179"/>
      <c r="AE103" s="179"/>
      <c r="AF103" s="179"/>
      <c r="AG103" s="179"/>
      <c r="AH103" s="179"/>
      <c r="AI103" s="179"/>
      <c r="AJ103" s="179"/>
      <c r="AK103" s="179"/>
      <c r="AL103" s="179"/>
      <c r="AM103" s="179"/>
      <c r="AN103" s="179"/>
    </row>
    <row r="104" spans="2:40">
      <c r="B104" s="187" t="s">
        <v>597</v>
      </c>
      <c r="C104" s="188"/>
      <c r="D104" s="188"/>
      <c r="E104" s="185"/>
      <c r="F104" s="185"/>
      <c r="G104" s="185"/>
      <c r="H104" s="185"/>
      <c r="I104" s="185"/>
      <c r="J104" s="185"/>
      <c r="K104" s="185"/>
      <c r="L104" s="185"/>
      <c r="M104" s="185"/>
      <c r="N104" s="185"/>
      <c r="O104" s="179"/>
      <c r="P104" s="179"/>
      <c r="Q104" s="179"/>
      <c r="R104" s="179"/>
      <c r="S104" s="179"/>
      <c r="T104" s="179"/>
      <c r="U104" s="179"/>
      <c r="V104" s="179"/>
      <c r="W104" s="179"/>
      <c r="X104" s="179"/>
      <c r="Y104" s="179"/>
      <c r="Z104" s="179"/>
      <c r="AA104" s="179"/>
      <c r="AB104" s="179"/>
      <c r="AC104" s="179"/>
      <c r="AD104" s="179"/>
      <c r="AE104" s="179"/>
      <c r="AF104" s="179"/>
      <c r="AG104" s="179"/>
      <c r="AH104" s="179"/>
      <c r="AI104" s="179"/>
      <c r="AJ104" s="179"/>
      <c r="AK104" s="179"/>
      <c r="AL104" s="179"/>
      <c r="AM104" s="179"/>
      <c r="AN104" s="179"/>
    </row>
    <row r="105" spans="2:40">
      <c r="B105" s="187" t="s">
        <v>598</v>
      </c>
      <c r="C105" s="188"/>
      <c r="D105" s="188"/>
      <c r="E105" s="185"/>
      <c r="F105" s="185"/>
      <c r="G105" s="185"/>
      <c r="H105" s="185"/>
      <c r="I105" s="185"/>
      <c r="J105" s="185"/>
      <c r="K105" s="185"/>
      <c r="L105" s="185"/>
      <c r="M105" s="185"/>
      <c r="N105" s="185"/>
      <c r="O105" s="179"/>
      <c r="P105" s="179"/>
      <c r="Q105" s="179"/>
      <c r="R105" s="179"/>
      <c r="S105" s="179"/>
      <c r="T105" s="179"/>
      <c r="U105" s="179"/>
      <c r="V105" s="179"/>
      <c r="W105" s="179"/>
      <c r="X105" s="179"/>
      <c r="Y105" s="179"/>
      <c r="Z105" s="179"/>
      <c r="AA105" s="179"/>
      <c r="AB105" s="179"/>
      <c r="AC105" s="179"/>
      <c r="AD105" s="179"/>
      <c r="AE105" s="179"/>
      <c r="AF105" s="179"/>
      <c r="AG105" s="179"/>
      <c r="AH105" s="179"/>
      <c r="AI105" s="179"/>
      <c r="AJ105" s="179"/>
      <c r="AK105" s="179"/>
      <c r="AL105" s="179"/>
      <c r="AM105" s="179"/>
      <c r="AN105" s="179"/>
    </row>
    <row r="106" spans="2:40">
      <c r="B106" s="187" t="s">
        <v>599</v>
      </c>
      <c r="C106" s="188"/>
      <c r="D106" s="188"/>
      <c r="E106" s="185"/>
      <c r="F106" s="185"/>
      <c r="G106" s="185"/>
      <c r="H106" s="185"/>
      <c r="I106" s="185"/>
      <c r="J106" s="185"/>
      <c r="K106" s="185"/>
      <c r="L106" s="185"/>
      <c r="M106" s="185"/>
      <c r="N106" s="185"/>
      <c r="O106" s="179"/>
      <c r="P106" s="179"/>
      <c r="Q106" s="179"/>
      <c r="R106" s="179"/>
      <c r="S106" s="179"/>
      <c r="T106" s="179"/>
      <c r="U106" s="179"/>
      <c r="V106" s="179"/>
      <c r="W106" s="179"/>
      <c r="X106" s="179"/>
      <c r="Y106" s="179"/>
      <c r="Z106" s="179"/>
      <c r="AA106" s="179"/>
      <c r="AB106" s="179"/>
      <c r="AC106" s="179"/>
      <c r="AD106" s="179"/>
      <c r="AE106" s="179"/>
      <c r="AF106" s="179"/>
      <c r="AG106" s="179"/>
      <c r="AH106" s="179"/>
      <c r="AI106" s="179"/>
      <c r="AJ106" s="179"/>
      <c r="AK106" s="179"/>
      <c r="AL106" s="179"/>
      <c r="AM106" s="179"/>
      <c r="AN106" s="179"/>
    </row>
    <row r="107" spans="2:40">
      <c r="B107" s="187" t="s">
        <v>600</v>
      </c>
      <c r="C107" s="188"/>
      <c r="D107" s="188"/>
      <c r="E107" s="185"/>
      <c r="F107" s="185"/>
      <c r="G107" s="185"/>
      <c r="H107" s="185"/>
      <c r="I107" s="185"/>
      <c r="J107" s="185"/>
      <c r="K107" s="185"/>
      <c r="L107" s="185"/>
      <c r="M107" s="185"/>
      <c r="N107" s="185"/>
      <c r="O107" s="179"/>
      <c r="P107" s="179"/>
      <c r="Q107" s="179"/>
      <c r="R107" s="179"/>
      <c r="S107" s="179"/>
      <c r="T107" s="179"/>
      <c r="U107" s="179"/>
      <c r="V107" s="179"/>
      <c r="W107" s="179"/>
      <c r="X107" s="179"/>
      <c r="Y107" s="179"/>
      <c r="Z107" s="179"/>
      <c r="AA107" s="179"/>
      <c r="AB107" s="179"/>
      <c r="AC107" s="179"/>
      <c r="AD107" s="179"/>
      <c r="AE107" s="179"/>
      <c r="AF107" s="179"/>
      <c r="AG107" s="179"/>
      <c r="AH107" s="179"/>
      <c r="AI107" s="179"/>
      <c r="AJ107" s="179"/>
      <c r="AK107" s="179"/>
      <c r="AL107" s="179"/>
      <c r="AM107" s="179"/>
      <c r="AN107" s="179"/>
    </row>
    <row r="108" spans="2:40">
      <c r="B108" s="187" t="s">
        <v>601</v>
      </c>
      <c r="C108" s="188"/>
      <c r="D108" s="188"/>
      <c r="E108" s="185"/>
      <c r="F108" s="185"/>
      <c r="G108" s="185"/>
      <c r="H108" s="185"/>
      <c r="I108" s="185"/>
      <c r="J108" s="185"/>
      <c r="K108" s="185"/>
      <c r="L108" s="185"/>
      <c r="M108" s="185"/>
      <c r="N108" s="185"/>
      <c r="O108" s="179"/>
      <c r="P108" s="179"/>
      <c r="Q108" s="179"/>
      <c r="R108" s="179"/>
      <c r="S108" s="179"/>
      <c r="T108" s="179"/>
      <c r="U108" s="179"/>
      <c r="V108" s="179"/>
      <c r="W108" s="179"/>
      <c r="X108" s="179"/>
      <c r="Y108" s="179"/>
      <c r="Z108" s="179"/>
      <c r="AA108" s="179"/>
      <c r="AB108" s="179"/>
      <c r="AC108" s="179"/>
      <c r="AD108" s="179"/>
      <c r="AE108" s="179"/>
      <c r="AF108" s="179"/>
      <c r="AG108" s="179"/>
      <c r="AH108" s="179"/>
      <c r="AI108" s="179"/>
      <c r="AJ108" s="179"/>
      <c r="AK108" s="179"/>
      <c r="AL108" s="179"/>
      <c r="AM108" s="179"/>
      <c r="AN108" s="179"/>
    </row>
    <row r="109" spans="2:40">
      <c r="B109" s="187" t="s">
        <v>602</v>
      </c>
      <c r="C109" s="188"/>
      <c r="D109" s="188"/>
      <c r="E109" s="185"/>
      <c r="F109" s="185"/>
      <c r="G109" s="185"/>
      <c r="H109" s="185"/>
      <c r="I109" s="185"/>
      <c r="J109" s="185"/>
      <c r="K109" s="185"/>
      <c r="L109" s="185"/>
      <c r="M109" s="185"/>
      <c r="N109" s="185"/>
      <c r="O109" s="179"/>
      <c r="P109" s="179"/>
      <c r="Q109" s="179"/>
      <c r="R109" s="179"/>
      <c r="S109" s="179"/>
      <c r="T109" s="179"/>
      <c r="U109" s="179"/>
      <c r="V109" s="179"/>
      <c r="W109" s="179"/>
      <c r="X109" s="179"/>
      <c r="Y109" s="179"/>
      <c r="Z109" s="179"/>
      <c r="AA109" s="179"/>
      <c r="AB109" s="179"/>
      <c r="AC109" s="179"/>
      <c r="AD109" s="179"/>
      <c r="AE109" s="179"/>
      <c r="AF109" s="179"/>
      <c r="AG109" s="179"/>
      <c r="AH109" s="179"/>
      <c r="AI109" s="179"/>
      <c r="AJ109" s="179"/>
      <c r="AK109" s="179"/>
      <c r="AL109" s="179"/>
      <c r="AM109" s="179"/>
      <c r="AN109" s="179"/>
    </row>
    <row r="110" spans="2:40">
      <c r="B110" s="187" t="s">
        <v>603</v>
      </c>
      <c r="C110" s="188"/>
      <c r="D110" s="188"/>
      <c r="E110" s="185"/>
      <c r="F110" s="185"/>
      <c r="G110" s="185"/>
      <c r="H110" s="185"/>
      <c r="I110" s="185"/>
      <c r="J110" s="185"/>
      <c r="K110" s="185"/>
      <c r="L110" s="185"/>
      <c r="M110" s="185"/>
      <c r="N110" s="185"/>
      <c r="O110" s="179"/>
      <c r="P110" s="179"/>
      <c r="Q110" s="179"/>
      <c r="R110" s="179"/>
      <c r="S110" s="179"/>
      <c r="T110" s="179"/>
      <c r="U110" s="179"/>
      <c r="V110" s="179"/>
      <c r="W110" s="179"/>
      <c r="X110" s="179"/>
      <c r="Y110" s="179"/>
      <c r="Z110" s="179"/>
      <c r="AA110" s="179"/>
      <c r="AB110" s="179"/>
      <c r="AC110" s="179"/>
      <c r="AD110" s="179"/>
      <c r="AE110" s="179"/>
      <c r="AF110" s="179"/>
      <c r="AG110" s="179"/>
      <c r="AH110" s="179"/>
      <c r="AI110" s="179"/>
      <c r="AJ110" s="179"/>
      <c r="AK110" s="179"/>
      <c r="AL110" s="179"/>
      <c r="AM110" s="179"/>
      <c r="AN110" s="179"/>
    </row>
    <row r="111" spans="2:40">
      <c r="B111" s="187" t="s">
        <v>604</v>
      </c>
      <c r="C111" s="188"/>
      <c r="D111" s="188"/>
      <c r="E111" s="185"/>
      <c r="F111" s="185"/>
      <c r="G111" s="185"/>
      <c r="H111" s="185"/>
      <c r="I111" s="185"/>
      <c r="J111" s="185"/>
      <c r="K111" s="185"/>
      <c r="L111" s="185"/>
      <c r="M111" s="185"/>
      <c r="N111" s="185"/>
      <c r="O111" s="179"/>
      <c r="P111" s="179"/>
      <c r="Q111" s="179"/>
      <c r="R111" s="179"/>
      <c r="S111" s="179"/>
      <c r="T111" s="179"/>
      <c r="U111" s="179"/>
      <c r="V111" s="179"/>
      <c r="W111" s="179"/>
      <c r="X111" s="179"/>
      <c r="Y111" s="179"/>
      <c r="Z111" s="179"/>
      <c r="AA111" s="179"/>
      <c r="AB111" s="179"/>
      <c r="AC111" s="179"/>
      <c r="AD111" s="179"/>
      <c r="AE111" s="179"/>
      <c r="AF111" s="179"/>
      <c r="AG111" s="179"/>
      <c r="AH111" s="179"/>
      <c r="AI111" s="179"/>
      <c r="AJ111" s="179"/>
      <c r="AK111" s="179"/>
      <c r="AL111" s="179"/>
      <c r="AM111" s="179"/>
      <c r="AN111" s="179"/>
    </row>
    <row r="112" spans="2:40">
      <c r="B112" s="187" t="s">
        <v>605</v>
      </c>
      <c r="C112" s="188"/>
      <c r="D112" s="188"/>
      <c r="E112" s="185"/>
      <c r="F112" s="185"/>
      <c r="G112" s="185"/>
      <c r="H112" s="185"/>
      <c r="I112" s="185"/>
      <c r="J112" s="185"/>
      <c r="K112" s="185"/>
      <c r="L112" s="185"/>
      <c r="M112" s="185"/>
      <c r="N112" s="185"/>
      <c r="O112" s="179"/>
      <c r="P112" s="179"/>
      <c r="Q112" s="179"/>
      <c r="R112" s="179"/>
      <c r="S112" s="179"/>
      <c r="T112" s="179"/>
      <c r="U112" s="179"/>
      <c r="V112" s="179"/>
      <c r="W112" s="179"/>
      <c r="X112" s="179"/>
      <c r="Y112" s="179"/>
      <c r="Z112" s="179"/>
      <c r="AA112" s="179"/>
      <c r="AB112" s="179"/>
      <c r="AC112" s="179"/>
      <c r="AD112" s="179"/>
      <c r="AE112" s="179"/>
      <c r="AF112" s="179"/>
      <c r="AG112" s="179"/>
      <c r="AH112" s="179"/>
      <c r="AI112" s="179"/>
      <c r="AJ112" s="179"/>
      <c r="AK112" s="179"/>
      <c r="AL112" s="179"/>
      <c r="AM112" s="179"/>
      <c r="AN112" s="179"/>
    </row>
    <row r="113" spans="2:40">
      <c r="B113" s="187" t="s">
        <v>606</v>
      </c>
      <c r="C113" s="188"/>
      <c r="D113" s="188"/>
      <c r="E113" s="185"/>
      <c r="F113" s="185"/>
      <c r="G113" s="185"/>
      <c r="H113" s="185"/>
      <c r="I113" s="185"/>
      <c r="J113" s="185"/>
      <c r="K113" s="185"/>
      <c r="L113" s="185"/>
      <c r="M113" s="185"/>
      <c r="N113" s="185"/>
      <c r="O113" s="179"/>
      <c r="P113" s="179"/>
      <c r="Q113" s="179"/>
      <c r="R113" s="179"/>
      <c r="S113" s="179"/>
      <c r="T113" s="179"/>
      <c r="U113" s="179"/>
      <c r="V113" s="179"/>
      <c r="W113" s="179"/>
      <c r="X113" s="179"/>
      <c r="Y113" s="179"/>
      <c r="Z113" s="179"/>
      <c r="AA113" s="179"/>
      <c r="AB113" s="179"/>
      <c r="AC113" s="179"/>
      <c r="AD113" s="179"/>
      <c r="AE113" s="179"/>
      <c r="AF113" s="179"/>
      <c r="AG113" s="179"/>
      <c r="AH113" s="179"/>
      <c r="AI113" s="179"/>
      <c r="AJ113" s="179"/>
      <c r="AK113" s="179"/>
      <c r="AL113" s="179"/>
      <c r="AM113" s="179"/>
      <c r="AN113" s="179"/>
    </row>
    <row r="114" spans="2:40">
      <c r="B114" s="187" t="s">
        <v>607</v>
      </c>
      <c r="C114" s="188"/>
      <c r="D114" s="188"/>
      <c r="E114" s="185"/>
      <c r="F114" s="185"/>
      <c r="G114" s="185"/>
      <c r="H114" s="185"/>
      <c r="I114" s="185"/>
      <c r="J114" s="185"/>
      <c r="K114" s="185"/>
      <c r="L114" s="185"/>
      <c r="M114" s="185"/>
      <c r="N114" s="185"/>
      <c r="O114" s="179"/>
      <c r="P114" s="179"/>
      <c r="Q114" s="179"/>
      <c r="R114" s="179"/>
      <c r="S114" s="179"/>
      <c r="T114" s="179"/>
      <c r="U114" s="179"/>
      <c r="V114" s="179"/>
      <c r="W114" s="179"/>
      <c r="X114" s="179"/>
      <c r="Y114" s="179"/>
      <c r="Z114" s="179"/>
      <c r="AA114" s="179"/>
      <c r="AB114" s="179"/>
      <c r="AC114" s="179"/>
      <c r="AD114" s="179"/>
      <c r="AE114" s="179"/>
      <c r="AF114" s="179"/>
      <c r="AG114" s="179"/>
      <c r="AH114" s="179"/>
      <c r="AI114" s="179"/>
      <c r="AJ114" s="179"/>
      <c r="AK114" s="179"/>
      <c r="AL114" s="179"/>
      <c r="AM114" s="179"/>
      <c r="AN114" s="179"/>
    </row>
    <row r="115" spans="2:40">
      <c r="B115" s="187" t="s">
        <v>608</v>
      </c>
      <c r="C115" s="188"/>
      <c r="D115" s="188"/>
      <c r="E115" s="185"/>
      <c r="F115" s="185"/>
      <c r="G115" s="185"/>
      <c r="H115" s="185"/>
      <c r="I115" s="185"/>
      <c r="J115" s="185"/>
      <c r="K115" s="185"/>
      <c r="L115" s="185"/>
      <c r="M115" s="185"/>
      <c r="N115" s="185"/>
      <c r="O115" s="179"/>
      <c r="P115" s="179"/>
      <c r="Q115" s="179"/>
      <c r="R115" s="179"/>
      <c r="S115" s="179"/>
      <c r="T115" s="179"/>
      <c r="U115" s="179"/>
      <c r="V115" s="179"/>
      <c r="W115" s="179"/>
      <c r="X115" s="179"/>
      <c r="Y115" s="179"/>
      <c r="Z115" s="179"/>
      <c r="AA115" s="179"/>
      <c r="AB115" s="179"/>
      <c r="AC115" s="179"/>
      <c r="AD115" s="179"/>
      <c r="AE115" s="179"/>
      <c r="AF115" s="179"/>
      <c r="AG115" s="179"/>
      <c r="AH115" s="179"/>
      <c r="AI115" s="179"/>
      <c r="AJ115" s="179"/>
      <c r="AK115" s="179"/>
      <c r="AL115" s="179"/>
      <c r="AM115" s="179"/>
      <c r="AN115" s="179"/>
    </row>
    <row r="116" spans="2:40">
      <c r="B116" s="187" t="s">
        <v>609</v>
      </c>
      <c r="C116" s="188"/>
      <c r="D116" s="188"/>
      <c r="E116" s="185"/>
      <c r="F116" s="185"/>
      <c r="G116" s="185"/>
      <c r="H116" s="185"/>
      <c r="I116" s="185"/>
      <c r="J116" s="185"/>
      <c r="K116" s="185"/>
      <c r="L116" s="185"/>
      <c r="M116" s="185"/>
      <c r="N116" s="185"/>
      <c r="O116" s="179"/>
      <c r="P116" s="179"/>
      <c r="Q116" s="179"/>
      <c r="R116" s="179"/>
      <c r="S116" s="179"/>
      <c r="T116" s="179"/>
      <c r="U116" s="179"/>
      <c r="V116" s="179"/>
      <c r="W116" s="179"/>
      <c r="X116" s="179"/>
      <c r="Y116" s="179"/>
      <c r="Z116" s="179"/>
      <c r="AA116" s="179"/>
      <c r="AB116" s="179"/>
      <c r="AC116" s="179"/>
      <c r="AD116" s="179"/>
      <c r="AE116" s="179"/>
      <c r="AF116" s="179"/>
      <c r="AG116" s="179"/>
      <c r="AH116" s="179"/>
      <c r="AI116" s="179"/>
      <c r="AJ116" s="179"/>
      <c r="AK116" s="179"/>
      <c r="AL116" s="179"/>
      <c r="AM116" s="179"/>
      <c r="AN116" s="179"/>
    </row>
    <row r="117" spans="2:40">
      <c r="B117" s="187" t="s">
        <v>610</v>
      </c>
      <c r="C117" s="188"/>
      <c r="D117" s="188"/>
      <c r="E117" s="185"/>
      <c r="F117" s="185"/>
      <c r="G117" s="185"/>
      <c r="H117" s="185"/>
      <c r="I117" s="185"/>
      <c r="J117" s="185"/>
      <c r="K117" s="185"/>
      <c r="L117" s="185"/>
      <c r="M117" s="185"/>
      <c r="N117" s="185"/>
      <c r="O117" s="179"/>
      <c r="P117" s="179"/>
      <c r="Q117" s="179"/>
      <c r="R117" s="179"/>
      <c r="S117" s="179"/>
      <c r="T117" s="179"/>
      <c r="U117" s="179"/>
      <c r="V117" s="179"/>
      <c r="W117" s="179"/>
      <c r="X117" s="179"/>
      <c r="Y117" s="179"/>
      <c r="Z117" s="179"/>
      <c r="AA117" s="179"/>
      <c r="AB117" s="179"/>
      <c r="AC117" s="179"/>
      <c r="AD117" s="179"/>
      <c r="AE117" s="179"/>
      <c r="AF117" s="179"/>
      <c r="AG117" s="179"/>
      <c r="AH117" s="179"/>
      <c r="AI117" s="179"/>
      <c r="AJ117" s="179"/>
      <c r="AK117" s="179"/>
      <c r="AL117" s="179"/>
      <c r="AM117" s="179"/>
      <c r="AN117" s="179"/>
    </row>
    <row r="118" spans="2:40">
      <c r="B118" s="187" t="s">
        <v>68</v>
      </c>
      <c r="C118" s="188"/>
      <c r="D118" s="188"/>
      <c r="E118" s="185"/>
      <c r="F118" s="185"/>
      <c r="G118" s="185"/>
      <c r="H118" s="185"/>
      <c r="I118" s="185"/>
      <c r="J118" s="185"/>
      <c r="K118" s="185"/>
      <c r="L118" s="185"/>
      <c r="M118" s="185"/>
      <c r="N118" s="185"/>
      <c r="O118" s="179"/>
      <c r="P118" s="179"/>
      <c r="Q118" s="179"/>
      <c r="R118" s="179"/>
      <c r="S118" s="179"/>
      <c r="T118" s="179"/>
      <c r="U118" s="179"/>
      <c r="V118" s="179"/>
      <c r="W118" s="179"/>
      <c r="X118" s="179"/>
      <c r="Y118" s="179"/>
      <c r="Z118" s="179"/>
      <c r="AA118" s="179"/>
      <c r="AB118" s="179"/>
      <c r="AC118" s="179"/>
      <c r="AD118" s="179"/>
      <c r="AE118" s="179"/>
      <c r="AF118" s="179"/>
      <c r="AG118" s="179"/>
      <c r="AH118" s="179"/>
      <c r="AI118" s="179"/>
      <c r="AJ118" s="179"/>
      <c r="AK118" s="179"/>
      <c r="AL118" s="179"/>
      <c r="AM118" s="179"/>
      <c r="AN118" s="179"/>
    </row>
    <row r="119" spans="2:40">
      <c r="B119" s="189"/>
      <c r="C119" s="189"/>
      <c r="D119" s="189"/>
    </row>
    <row r="120" spans="2:40">
      <c r="B120" s="176" t="s">
        <v>611</v>
      </c>
      <c r="C120" s="176">
        <v>1998</v>
      </c>
      <c r="D120" s="176">
        <v>1999</v>
      </c>
      <c r="E120" s="176">
        <v>2000</v>
      </c>
      <c r="F120" s="176">
        <f t="shared" ref="F120:AE120" si="30">E120+1</f>
        <v>2001</v>
      </c>
      <c r="G120" s="176">
        <f t="shared" si="30"/>
        <v>2002</v>
      </c>
      <c r="H120" s="176">
        <f t="shared" si="30"/>
        <v>2003</v>
      </c>
      <c r="I120" s="176">
        <f t="shared" si="30"/>
        <v>2004</v>
      </c>
      <c r="J120" s="176">
        <f t="shared" si="30"/>
        <v>2005</v>
      </c>
      <c r="K120" s="176">
        <f t="shared" si="30"/>
        <v>2006</v>
      </c>
      <c r="L120" s="176">
        <f t="shared" si="30"/>
        <v>2007</v>
      </c>
      <c r="M120" s="176">
        <f t="shared" si="30"/>
        <v>2008</v>
      </c>
      <c r="N120" s="176">
        <f t="shared" si="30"/>
        <v>2009</v>
      </c>
      <c r="O120" s="176">
        <f t="shared" si="30"/>
        <v>2010</v>
      </c>
      <c r="P120" s="176">
        <f t="shared" si="30"/>
        <v>2011</v>
      </c>
      <c r="Q120" s="176">
        <f t="shared" si="30"/>
        <v>2012</v>
      </c>
      <c r="R120" s="176">
        <f t="shared" si="30"/>
        <v>2013</v>
      </c>
      <c r="S120" s="176">
        <f t="shared" si="30"/>
        <v>2014</v>
      </c>
      <c r="T120" s="176">
        <f t="shared" si="30"/>
        <v>2015</v>
      </c>
      <c r="U120" s="176">
        <f>T120+1</f>
        <v>2016</v>
      </c>
      <c r="V120" s="176">
        <f>U120+1</f>
        <v>2017</v>
      </c>
      <c r="W120" s="176">
        <f>V120+1</f>
        <v>2018</v>
      </c>
      <c r="X120" s="176">
        <f t="shared" si="30"/>
        <v>2019</v>
      </c>
      <c r="Y120" s="176">
        <f t="shared" ref="Y120:AD120" si="31">X120+1</f>
        <v>2020</v>
      </c>
      <c r="Z120" s="176">
        <f t="shared" si="31"/>
        <v>2021</v>
      </c>
      <c r="AA120" s="176">
        <f t="shared" si="31"/>
        <v>2022</v>
      </c>
      <c r="AB120" s="176">
        <f t="shared" si="31"/>
        <v>2023</v>
      </c>
      <c r="AC120" s="176">
        <f t="shared" si="31"/>
        <v>2024</v>
      </c>
      <c r="AD120" s="176">
        <f t="shared" si="31"/>
        <v>2025</v>
      </c>
      <c r="AE120" s="176">
        <f t="shared" si="30"/>
        <v>2026</v>
      </c>
      <c r="AF120" s="176">
        <f t="shared" ref="AF120" si="32">AE120+1</f>
        <v>2027</v>
      </c>
      <c r="AG120" s="176">
        <f t="shared" ref="AG120" si="33">AF120+1</f>
        <v>2028</v>
      </c>
      <c r="AH120" s="176">
        <f t="shared" ref="AH120" si="34">AG120+1</f>
        <v>2029</v>
      </c>
      <c r="AI120" s="176">
        <f t="shared" ref="AI120" si="35">AH120+1</f>
        <v>2030</v>
      </c>
      <c r="AJ120" s="176">
        <f t="shared" ref="AJ120" si="36">AI120+1</f>
        <v>2031</v>
      </c>
      <c r="AK120" s="176">
        <f t="shared" ref="AK120" si="37">AJ120+1</f>
        <v>2032</v>
      </c>
      <c r="AL120" s="176">
        <f t="shared" ref="AL120" si="38">AK120+1</f>
        <v>2033</v>
      </c>
      <c r="AM120" s="176">
        <f t="shared" ref="AM120" si="39">AL120+1</f>
        <v>2034</v>
      </c>
      <c r="AN120" s="176">
        <f t="shared" ref="AN120" si="40">AM120+1</f>
        <v>2035</v>
      </c>
    </row>
    <row r="121" spans="2:40">
      <c r="B121" s="178" t="s">
        <v>328</v>
      </c>
      <c r="C121" s="179"/>
      <c r="D121" s="180"/>
      <c r="E121" s="180"/>
      <c r="F121" s="180"/>
      <c r="G121" s="180"/>
      <c r="H121" s="180"/>
      <c r="I121" s="180">
        <f>AMXmobile!E154/Telcel!J109</f>
        <v>1740.7964601769911</v>
      </c>
      <c r="J121" s="180">
        <f>AMXmobile!F154/Telcel!K109</f>
        <v>1495.3168044077133</v>
      </c>
      <c r="K121" s="180">
        <f>AMXmobile!G154/Telcel!L109</f>
        <v>4826.1467889908254</v>
      </c>
      <c r="L121" s="180">
        <f>AMXmobile!H154/Telcel!M109</f>
        <v>8454.1284403669724</v>
      </c>
      <c r="M121" s="180">
        <f>AMXmobile!I154/Telcel!N109</f>
        <v>7358.0995475113114</v>
      </c>
      <c r="N121" s="180">
        <f>AMXmobile!J154/Telcel!O109</f>
        <v>8406.3703703703704</v>
      </c>
      <c r="O121" s="180">
        <f t="shared" ref="O121:AI121" si="41">O25</f>
        <v>13492.794932699921</v>
      </c>
      <c r="P121" s="180">
        <f t="shared" si="41"/>
        <v>11143.569131832797</v>
      </c>
      <c r="Q121" s="180">
        <f t="shared" si="41"/>
        <v>9878.1155015197583</v>
      </c>
      <c r="R121" s="180">
        <f t="shared" si="41"/>
        <v>9832.2100313479605</v>
      </c>
      <c r="S121" s="180">
        <f t="shared" si="41"/>
        <v>8970.1143235071795</v>
      </c>
      <c r="T121" s="180">
        <f t="shared" si="41"/>
        <v>6239.5334174022701</v>
      </c>
      <c r="U121" s="180">
        <f t="shared" si="41"/>
        <v>5464.0449438202249</v>
      </c>
      <c r="V121" s="180">
        <f t="shared" si="41"/>
        <v>7502.7748132337265</v>
      </c>
      <c r="W121" s="180">
        <f t="shared" si="41"/>
        <v>7460.7384295371821</v>
      </c>
      <c r="X121" s="180">
        <f t="shared" si="41"/>
        <v>8415.1767151767162</v>
      </c>
      <c r="Y121" s="180">
        <f t="shared" si="41"/>
        <v>9306.6077245230335</v>
      </c>
      <c r="Z121" s="180">
        <f t="shared" si="41"/>
        <v>7484.0078999356374</v>
      </c>
      <c r="AA121" s="180">
        <f t="shared" si="41"/>
        <v>8182.4962705121834</v>
      </c>
      <c r="AB121" s="180">
        <f t="shared" si="41"/>
        <v>8794.9376550169109</v>
      </c>
      <c r="AC121" s="180">
        <f t="shared" si="41"/>
        <v>11623.05863387978</v>
      </c>
      <c r="AD121" s="180">
        <f t="shared" si="41"/>
        <v>12572.5</v>
      </c>
      <c r="AE121" s="180">
        <f t="shared" ca="1" si="41"/>
        <v>14111.373753593052</v>
      </c>
      <c r="AF121" s="180">
        <f t="shared" ca="1" si="41"/>
        <v>14936.153838617494</v>
      </c>
      <c r="AG121" s="180">
        <f t="shared" ca="1" si="41"/>
        <v>15679.961404405249</v>
      </c>
      <c r="AH121" s="180">
        <f t="shared" ca="1" si="41"/>
        <v>16366.601371828416</v>
      </c>
      <c r="AI121" s="180">
        <f t="shared" ca="1" si="41"/>
        <v>16960.059815102402</v>
      </c>
      <c r="AJ121" s="180">
        <f t="shared" ref="AJ121:AN121" ca="1" si="42">AJ25</f>
        <v>17519.895466972746</v>
      </c>
      <c r="AK121" s="180">
        <f t="shared" ca="1" si="42"/>
        <v>18058.068500672616</v>
      </c>
      <c r="AL121" s="180">
        <f t="shared" ca="1" si="42"/>
        <v>18511.802573257355</v>
      </c>
      <c r="AM121" s="180">
        <f t="shared" ca="1" si="42"/>
        <v>18940.467644712568</v>
      </c>
      <c r="AN121" s="180">
        <f t="shared" ca="1" si="42"/>
        <v>19328.789470015319</v>
      </c>
    </row>
    <row r="122" spans="2:40">
      <c r="B122" s="178" t="s">
        <v>612</v>
      </c>
      <c r="C122" s="179"/>
      <c r="D122" s="180"/>
      <c r="E122" s="180"/>
      <c r="F122" s="180"/>
      <c r="G122" s="180"/>
      <c r="H122" s="180"/>
      <c r="I122" s="180">
        <f>AMXmobile!E155/Telcel!J109</f>
        <v>-201.59292035398229</v>
      </c>
      <c r="J122" s="180">
        <f>AMXmobile!F155/Telcel!K109</f>
        <v>-359.22865013774106</v>
      </c>
      <c r="K122" s="180">
        <f>AMXmobile!G155/Telcel!L109</f>
        <v>-423.48623853211006</v>
      </c>
      <c r="L122" s="180">
        <f>AMXmobile!H155/Telcel!M109</f>
        <v>-434.58715596330273</v>
      </c>
      <c r="M122" s="180">
        <f>AMXmobile!I155/Telcel!N109</f>
        <v>-591.4932126696832</v>
      </c>
      <c r="N122" s="180">
        <f>AMXmobile!J155/Telcel!O109</f>
        <v>-423.55555555555554</v>
      </c>
      <c r="O122" s="180">
        <f>AMXmaster!F65/'FX inputs'!L3</f>
        <v>-1977.2763262074425</v>
      </c>
      <c r="P122" s="180">
        <f>AMXmaster!G65/'FX inputs'!M3</f>
        <v>-564.95176848874598</v>
      </c>
      <c r="Q122" s="180">
        <f>AMXmaster!H65/'FX inputs'!N3</f>
        <v>-2047.7203647416413</v>
      </c>
      <c r="R122" s="180">
        <f>AMXmaster!I65/'FX inputs'!O3</f>
        <v>-2230.3291536050156</v>
      </c>
      <c r="S122" s="180">
        <f>AMXmaster!J65/'FX inputs'!P3</f>
        <v>-2384.6560846560847</v>
      </c>
      <c r="T122" s="180">
        <f>AMXmaster!K65/'FX inputs'!Q3</f>
        <v>-308.19672131147541</v>
      </c>
      <c r="U122" s="180">
        <f>AMXmaster!L65/'FX inputs'!R3</f>
        <v>-2455.5912252541466</v>
      </c>
      <c r="V122" s="180">
        <f>AMXmaster!M65/'FX inputs'!S3</f>
        <v>-1564.5144076840984</v>
      </c>
      <c r="W122" s="180">
        <f>AMXmaster!N65/'FX inputs'!T3</f>
        <v>-1605.2522100884034</v>
      </c>
      <c r="X122" s="180">
        <f>AMXmaster!O65/'FX inputs'!U3</f>
        <v>-1457.7442827442828</v>
      </c>
      <c r="Y122" s="180">
        <f>AMXmaster!P65/'FX inputs'!V3</f>
        <v>-1314.1461144718476</v>
      </c>
      <c r="Z122" s="180">
        <f>AMXmaster!Q65/'FX inputs'!W3</f>
        <v>-1177.3914955641512</v>
      </c>
      <c r="AA122" s="180">
        <f>AMXmaster!R65/'FX inputs'!X3</f>
        <v>-1336.7568871208355</v>
      </c>
      <c r="AB122" s="180">
        <f>AMXmaster!S65/'FX inputs'!Y3</f>
        <v>-1636.5194475760993</v>
      </c>
      <c r="AC122" s="180">
        <f>AMXmaster!T65/'FX inputs'!Z3</f>
        <v>-1698.4763387978142</v>
      </c>
      <c r="AD122" s="180">
        <f>AMXmaster!U65/'FX inputs'!AA3</f>
        <v>-1683.6086979166666</v>
      </c>
      <c r="AE122" s="180">
        <f>AMXmaster!V65/'FX inputs'!AB3</f>
        <v>-1760.3804584118654</v>
      </c>
      <c r="AF122" s="180">
        <f ca="1">AMXmaster!W65/'FX inputs'!AC3</f>
        <v>-1612.185727908643</v>
      </c>
      <c r="AG122" s="180">
        <f ca="1">AMXmaster!X65/'FX inputs'!AD3</f>
        <v>-1466.4269118690092</v>
      </c>
      <c r="AH122" s="180">
        <f ca="1">AMXmaster!Y65/'FX inputs'!AE3</f>
        <v>-1316.7626427138871</v>
      </c>
      <c r="AI122" s="180">
        <f ca="1">AMXmaster!Z65/'FX inputs'!AF3</f>
        <v>-1165.2415181664976</v>
      </c>
      <c r="AJ122" s="180">
        <f ca="1">AMXmaster!AA65/'FX inputs'!AG3</f>
        <v>-1014.8777238925085</v>
      </c>
      <c r="AK122" s="180">
        <f ca="1">AMXmaster!AB65/'FX inputs'!AH3</f>
        <v>-866.95346031369991</v>
      </c>
      <c r="AL122" s="180">
        <f ca="1">AMXmaster!AC65/'FX inputs'!AI3</f>
        <v>-722.58933611431826</v>
      </c>
      <c r="AM122" s="180">
        <f ca="1">AMXmaster!AD65/'FX inputs'!AJ3</f>
        <v>-585.82148063233819</v>
      </c>
      <c r="AN122" s="180">
        <f ca="1">AMXmaster!AE65/'FX inputs'!AK3</f>
        <v>-457.87708794257532</v>
      </c>
    </row>
    <row r="123" spans="2:40">
      <c r="B123" s="178" t="s">
        <v>613</v>
      </c>
      <c r="C123" s="179"/>
      <c r="D123" s="180"/>
      <c r="E123" s="180"/>
      <c r="F123" s="180"/>
      <c r="G123" s="180"/>
      <c r="H123" s="180"/>
      <c r="I123" s="180">
        <f>AMXmobile!E156/Telcel!J109</f>
        <v>-186.10619469026548</v>
      </c>
      <c r="J123" s="180">
        <f>AMXmobile!F156/Telcel!K109</f>
        <v>-655.83103764921941</v>
      </c>
      <c r="K123" s="180">
        <f>AMXmobile!G156/Telcel!L109</f>
        <v>-152.29357798165137</v>
      </c>
      <c r="L123" s="180">
        <f>AMXmobile!H156/Telcel!M109</f>
        <v>-2314.2201834862385</v>
      </c>
      <c r="M123" s="180">
        <f>AMXmobile!I156/Telcel!N109</f>
        <v>-1963.9819004524886</v>
      </c>
      <c r="N123" s="180">
        <f>AMXmobile!J156/Telcel!O109</f>
        <v>-1247.3333333333333</v>
      </c>
      <c r="O123" s="180">
        <f>AMXmaster!F66/'FX inputs'!L3</f>
        <v>-2901.9794140934282</v>
      </c>
      <c r="P123" s="180">
        <f>AMXmaster!G66/'FX inputs'!M3</f>
        <v>-4379.0996784565914</v>
      </c>
      <c r="Q123" s="180">
        <f>AMXmaster!H66/'FX inputs'!N3</f>
        <v>-2536.3981762917933</v>
      </c>
      <c r="R123" s="180">
        <f>AMXmaster!I66/'FX inputs'!O3</f>
        <v>-2467.7115987460816</v>
      </c>
      <c r="S123" s="180">
        <f>AMXmaster!J66/'FX inputs'!P3</f>
        <v>-2863.6432350718064</v>
      </c>
      <c r="T123" s="180">
        <f>AMXmaster!K66/'FX inputs'!Q3</f>
        <v>-1209.3316519546029</v>
      </c>
      <c r="U123" s="180">
        <f>AMXmaster!L66/'FX inputs'!R3</f>
        <v>-609.89834135901549</v>
      </c>
      <c r="V123" s="180">
        <f>AMXmaster!M66/'FX inputs'!S3</f>
        <v>-1637.7267876200642</v>
      </c>
      <c r="W123" s="180">
        <f>AMXmaster!N66/'FX inputs'!T3</f>
        <v>-1753.1461258450338</v>
      </c>
      <c r="X123" s="180">
        <f>AMXmaster!O66/'FX inputs'!U3</f>
        <v>-2198.2328482328485</v>
      </c>
      <c r="Y123" s="180">
        <f>AMXmaster!P66/'FX inputs'!V3</f>
        <v>-2825.2675663099117</v>
      </c>
      <c r="Z123" s="180">
        <f>AMXmaster!Q66/'FX inputs'!W3</f>
        <v>-2984.1481403439916</v>
      </c>
      <c r="AA123" s="180">
        <f>AMXmaster!R66/'FX inputs'!X3</f>
        <v>-3083.7919940328197</v>
      </c>
      <c r="AB123" s="180">
        <f>AMXmaster!S66/'FX inputs'!Y3</f>
        <v>-2788.3909808342728</v>
      </c>
      <c r="AC123" s="180">
        <f>AMXmaster!T66/'FX inputs'!Z3</f>
        <v>-2627.8142076502731</v>
      </c>
      <c r="AD123" s="180">
        <f>AMXmaster!U66/'FX inputs'!AA3</f>
        <v>-2770.8013541666669</v>
      </c>
      <c r="AE123" s="180">
        <f ca="1">AMXmaster!V66/'FX inputs'!AB3</f>
        <v>-2597.7551349184037</v>
      </c>
      <c r="AF123" s="180">
        <f ca="1">AMXmaster!W66/'FX inputs'!AC3</f>
        <v>-2898.7430811956392</v>
      </c>
      <c r="AG123" s="180">
        <f ca="1">AMXmaster!X66/'FX inputs'!AD3</f>
        <v>-3167.2997911921375</v>
      </c>
      <c r="AH123" s="180">
        <f ca="1">AMXmaster!Y66/'FX inputs'!AE3</f>
        <v>-3416.1477466405727</v>
      </c>
      <c r="AI123" s="180">
        <f ca="1">AMXmaster!Z66/'FX inputs'!AF3</f>
        <v>-3643.7355015254516</v>
      </c>
      <c r="AJ123" s="180">
        <f ca="1">AMXmaster!AA66/'FX inputs'!AG3</f>
        <v>-3861.0244062727047</v>
      </c>
      <c r="AK123" s="180">
        <f ca="1">AMXmaster!AB66/'FX inputs'!AH3</f>
        <v>-4071.982726805441</v>
      </c>
      <c r="AL123" s="180">
        <f ca="1">AMXmaster!AC66/'FX inputs'!AI3</f>
        <v>-4275.9575552778397</v>
      </c>
      <c r="AM123" s="180">
        <f ca="1">AMXmaster!AD66/'FX inputs'!AJ3</f>
        <v>-4470.6728946607454</v>
      </c>
      <c r="AN123" s="180">
        <f ca="1">AMXmaster!AE66/'FX inputs'!AK3</f>
        <v>-4651.9656737607474</v>
      </c>
    </row>
    <row r="124" spans="2:40">
      <c r="B124" s="178" t="s">
        <v>614</v>
      </c>
      <c r="C124" s="179"/>
      <c r="D124" s="180"/>
      <c r="E124" s="180"/>
      <c r="F124" s="180"/>
      <c r="G124" s="180"/>
      <c r="H124" s="180"/>
      <c r="I124" s="180">
        <f>AMXmobile!E157/Telcel!J109</f>
        <v>0</v>
      </c>
      <c r="J124" s="180">
        <f>AMXmobile!F157/Telcel!K109</f>
        <v>1047.4747474747473</v>
      </c>
      <c r="K124" s="180">
        <f>AMXmobile!G157/Telcel!L109</f>
        <v>583.85321100917429</v>
      </c>
      <c r="L124" s="180">
        <f>AMXmobile!H157/Telcel!M109</f>
        <v>-593.85321100917429</v>
      </c>
      <c r="M124" s="180">
        <f>AMXmobile!I157/Telcel!N109</f>
        <v>262.98642533936652</v>
      </c>
      <c r="N124" s="180">
        <f>AMXmobile!J157/Telcel!O109</f>
        <v>124.44444444444444</v>
      </c>
      <c r="O124" s="180">
        <f>AMXmaster!F63/'FX inputs'!L3</f>
        <v>344.59485958430361</v>
      </c>
      <c r="P124" s="180">
        <f>AMXmaster!G63/'FX inputs'!M3</f>
        <v>299.87179913172969</v>
      </c>
      <c r="Q124" s="180">
        <f>AMXmaster!H63/'FX inputs'!N3</f>
        <v>184.35211663401705</v>
      </c>
      <c r="R124" s="180">
        <f>AMXmaster!I63/'FX inputs'!O3</f>
        <v>-1165.1759073867361</v>
      </c>
      <c r="S124" s="180">
        <f>AMXmaster!J63/'FX inputs'!P3</f>
        <v>-763.34760210701381</v>
      </c>
      <c r="T124" s="180">
        <f>AMXmaster!K63/'FX inputs'!Q3</f>
        <v>-23.456128166907931</v>
      </c>
      <c r="U124" s="180">
        <f>AMXmaster!L63/'FX inputs'!R3</f>
        <v>-32.357546727890401</v>
      </c>
      <c r="V124" s="180">
        <f>AMXmaster!M63/'FX inputs'!S3</f>
        <v>-103.9987565880793</v>
      </c>
      <c r="W124" s="180">
        <f>AMXmaster!N63/'FX inputs'!T3</f>
        <v>-52.567074532055223</v>
      </c>
      <c r="X124" s="180">
        <f>AMXmaster!O63/'FX inputs'!U3</f>
        <v>582.28333711686048</v>
      </c>
      <c r="Y124" s="180">
        <f>AMXmaster!P63/'FX inputs'!V3</f>
        <v>-182.26700752224994</v>
      </c>
      <c r="Z124" s="180">
        <f>AMXmaster!Q63/'FX inputs'!W3</f>
        <v>-1364.6186308912593</v>
      </c>
      <c r="AA124" s="180">
        <f>AMXmaster!R63/'FX inputs'!X3</f>
        <v>-2427.7473893585284</v>
      </c>
      <c r="AB124" s="180">
        <f>AMXmaster!S63/'FX inputs'!Y3</f>
        <v>-1498.0696166854566</v>
      </c>
      <c r="AC124" s="180">
        <f>AMXmaster!T63/'FX inputs'!Z3</f>
        <v>-3195.0236065573768</v>
      </c>
      <c r="AD124" s="180">
        <f>AMXmaster!U63/'FX inputs'!AA3</f>
        <v>-2460.572916666667</v>
      </c>
      <c r="AE124" s="180">
        <f>AMXmaster!V63/'FX inputs'!AB3</f>
        <v>-1123.5955056179776</v>
      </c>
      <c r="AF124" s="180">
        <f>AMXmaster!W63/'FX inputs'!AC3</f>
        <v>-1101.5642211940956</v>
      </c>
      <c r="AG124" s="180">
        <f>AMXmaster!X63/'FX inputs'!AD3</f>
        <v>-1079.9649227393093</v>
      </c>
      <c r="AH124" s="180">
        <f>AMXmaster!Y63/'FX inputs'!AE3</f>
        <v>-1058.7891399404991</v>
      </c>
      <c r="AI124" s="180">
        <f>AMXmaster!Z63/'FX inputs'!AF3</f>
        <v>-1038.0285685691167</v>
      </c>
      <c r="AJ124" s="180">
        <f>AMXmaster!AA63/'FX inputs'!AG3</f>
        <v>-1017.6750672246243</v>
      </c>
      <c r="AK124" s="180">
        <f>AMXmaster!AB63/'FX inputs'!AH3</f>
        <v>-997.7206541417886</v>
      </c>
      <c r="AL124" s="180">
        <f>AMXmaster!AC63/'FX inputs'!AI3</f>
        <v>-978.15750406057703</v>
      </c>
      <c r="AM124" s="180">
        <f>AMXmaster!AD63/'FX inputs'!AJ3</f>
        <v>-958.97794515742839</v>
      </c>
      <c r="AN124" s="180">
        <f>AMXmaster!AE63/'FX inputs'!AK3</f>
        <v>-940.17445603669444</v>
      </c>
    </row>
    <row r="125" spans="2:40">
      <c r="B125" s="178" t="s">
        <v>615</v>
      </c>
      <c r="C125" s="179"/>
      <c r="D125" s="180"/>
      <c r="E125" s="180"/>
      <c r="F125" s="180"/>
      <c r="G125" s="180"/>
      <c r="H125" s="180"/>
      <c r="I125" s="180" t="e">
        <f>AMXmaster!#REF!/'FX inputs'!F3</f>
        <v>#REF!</v>
      </c>
      <c r="J125" s="180"/>
      <c r="K125" s="180"/>
      <c r="L125" s="180"/>
      <c r="M125" s="180"/>
      <c r="N125" s="180"/>
      <c r="O125" s="180"/>
      <c r="P125" s="180"/>
      <c r="Q125" s="180"/>
      <c r="R125" s="180"/>
      <c r="S125" s="180"/>
      <c r="T125" s="180"/>
      <c r="U125" s="180"/>
      <c r="V125" s="180"/>
      <c r="W125" s="180"/>
      <c r="X125" s="180">
        <f>AMXmaster!O67/'FX inputs'!U3</f>
        <v>-1391.1122661122663</v>
      </c>
      <c r="Y125" s="180">
        <f>AMXmaster!P67/'FX inputs'!V3</f>
        <v>-1378.4550953932062</v>
      </c>
      <c r="Z125" s="180">
        <f>AMXmaster!Q67/'FX inputs'!W3</f>
        <v>-1505.7537779269385</v>
      </c>
      <c r="AA125" s="180">
        <f>AMXmaster!R67/'FX inputs'!X3</f>
        <v>-1680.4574838388862</v>
      </c>
      <c r="AB125" s="180">
        <f>AMXmaster!S67/'FX inputs'!Y3</f>
        <v>-2226.4937993235626</v>
      </c>
      <c r="AC125" s="180">
        <f>AMXmaster!T67/'FX inputs'!Z3</f>
        <v>-2474.6234972677594</v>
      </c>
      <c r="AD125" s="180">
        <f>AMXmaster!U67/'FX inputs'!AA3</f>
        <v>-2686.7650520833336</v>
      </c>
      <c r="AE125" s="180">
        <f>AMXmaster!V67/'FX inputs'!AB3</f>
        <v>-3115.4399255617973</v>
      </c>
      <c r="AF125" s="180">
        <f>AMXmaster!W67/'FX inputs'!AC3</f>
        <v>-3283.4293333126784</v>
      </c>
      <c r="AG125" s="180">
        <f>AMXmaster!X67/'FX inputs'!AD3</f>
        <v>-3460.4769934422834</v>
      </c>
      <c r="AH125" s="180">
        <f>AMXmaster!Y67/'FX inputs'!AE3</f>
        <v>-3647.0713411278962</v>
      </c>
      <c r="AI125" s="180">
        <f>AMXmaster!Z67/'FX inputs'!AF3</f>
        <v>-3843.7271487377334</v>
      </c>
      <c r="AJ125" s="180">
        <f>AMXmaster!AA67/'FX inputs'!AG3</f>
        <v>-4050.9869459735914</v>
      </c>
      <c r="AK125" s="180">
        <f>AMXmaster!AB67/'FX inputs'!AH3</f>
        <v>-4269.4225165898142</v>
      </c>
      <c r="AL125" s="180">
        <f>AMXmaster!AC67/'FX inputs'!AI3</f>
        <v>-4499.6364758176969</v>
      </c>
      <c r="AM125" s="180">
        <f>AMXmaster!AD67/'FX inputs'!AJ3</f>
        <v>-4742.2639328470823</v>
      </c>
      <c r="AN125" s="180">
        <f>AMXmaster!AE67/'FX inputs'!AK3</f>
        <v>-4997.9742429515809</v>
      </c>
    </row>
    <row r="126" spans="2:40">
      <c r="B126" s="178" t="s">
        <v>616</v>
      </c>
      <c r="C126" s="179"/>
      <c r="D126" s="179"/>
      <c r="E126" s="179"/>
      <c r="F126" s="179"/>
      <c r="G126" s="179"/>
      <c r="H126" s="180"/>
      <c r="I126" s="180">
        <v>0</v>
      </c>
      <c r="J126" s="180">
        <v>0</v>
      </c>
      <c r="K126" s="180">
        <v>0</v>
      </c>
      <c r="L126" s="180">
        <v>0</v>
      </c>
      <c r="M126" s="180">
        <v>0</v>
      </c>
      <c r="N126" s="180">
        <v>0</v>
      </c>
      <c r="O126" s="180">
        <v>0</v>
      </c>
      <c r="P126" s="180">
        <v>0</v>
      </c>
      <c r="Q126" s="180">
        <v>0</v>
      </c>
      <c r="R126" s="180">
        <v>0</v>
      </c>
      <c r="S126" s="180">
        <v>0</v>
      </c>
      <c r="T126" s="180">
        <v>0</v>
      </c>
      <c r="U126" s="180">
        <v>0</v>
      </c>
      <c r="V126" s="180">
        <v>0</v>
      </c>
      <c r="W126" s="180">
        <v>0</v>
      </c>
      <c r="X126" s="180">
        <v>0</v>
      </c>
      <c r="Y126" s="180">
        <v>0</v>
      </c>
      <c r="Z126" s="180">
        <v>0</v>
      </c>
      <c r="AA126" s="180">
        <v>0</v>
      </c>
      <c r="AB126" s="180">
        <v>0</v>
      </c>
      <c r="AC126" s="180">
        <v>0</v>
      </c>
      <c r="AD126" s="180">
        <v>0</v>
      </c>
      <c r="AE126" s="180">
        <v>0</v>
      </c>
      <c r="AF126" s="180">
        <v>0</v>
      </c>
      <c r="AG126" s="180">
        <v>0</v>
      </c>
      <c r="AH126" s="180">
        <v>0</v>
      </c>
      <c r="AI126" s="180">
        <v>0</v>
      </c>
      <c r="AJ126" s="180">
        <v>0</v>
      </c>
      <c r="AK126" s="180">
        <v>0</v>
      </c>
      <c r="AL126" s="180">
        <v>0</v>
      </c>
      <c r="AM126" s="180">
        <v>0</v>
      </c>
      <c r="AN126" s="180">
        <v>0</v>
      </c>
    </row>
    <row r="127" spans="2:40">
      <c r="B127" s="178" t="s">
        <v>617</v>
      </c>
      <c r="C127" s="179"/>
      <c r="D127" s="179"/>
      <c r="E127" s="185"/>
      <c r="F127" s="185"/>
      <c r="G127" s="185"/>
      <c r="H127" s="180"/>
      <c r="I127" s="180" t="e">
        <f t="shared" ref="I127:AI127" si="43">I131-SUM(I128:I130)-SUM(I121:I126)</f>
        <v>#REF!</v>
      </c>
      <c r="J127" s="180">
        <f t="shared" si="43"/>
        <v>-2232.3351698806237</v>
      </c>
      <c r="K127" s="180" t="e">
        <f t="shared" si="43"/>
        <v>#VALUE!</v>
      </c>
      <c r="L127" s="180">
        <f t="shared" si="43"/>
        <v>-7427.8899082568805</v>
      </c>
      <c r="M127" s="180">
        <f t="shared" si="43"/>
        <v>-2329.6289592760168</v>
      </c>
      <c r="N127" s="180">
        <f t="shared" si="43"/>
        <v>-3764.3703703703704</v>
      </c>
      <c r="O127" s="180">
        <f t="shared" si="43"/>
        <v>-3537.4640767310138</v>
      </c>
      <c r="P127" s="180">
        <f t="shared" si="43"/>
        <v>-2866.6507433164834</v>
      </c>
      <c r="Q127" s="180">
        <f t="shared" si="43"/>
        <v>-3507.934489598043</v>
      </c>
      <c r="R127" s="180">
        <f t="shared" si="43"/>
        <v>-2409.0700006411143</v>
      </c>
      <c r="S127" s="180">
        <f t="shared" ca="1" si="43"/>
        <v>-2709.6876767310928</v>
      </c>
      <c r="T127" s="180">
        <f t="shared" ca="1" si="43"/>
        <v>12180.012515166145</v>
      </c>
      <c r="U127" s="180">
        <f t="shared" ca="1" si="43"/>
        <v>7539.7351803899273</v>
      </c>
      <c r="V127" s="180">
        <f t="shared" ca="1" si="43"/>
        <v>-1694.5844100084478</v>
      </c>
      <c r="W127" s="180">
        <f t="shared" ca="1" si="43"/>
        <v>792.5434543770084</v>
      </c>
      <c r="X127" s="180">
        <f t="shared" ca="1" si="43"/>
        <v>-1206.4540096194405</v>
      </c>
      <c r="Y127" s="180">
        <f t="shared" ca="1" si="43"/>
        <v>6561.7079051403471</v>
      </c>
      <c r="Z127" s="180">
        <f t="shared" si="43"/>
        <v>2041.3987460090968</v>
      </c>
      <c r="AA127" s="180">
        <f t="shared" si="43"/>
        <v>84.259687343013411</v>
      </c>
      <c r="AB127" s="180">
        <f t="shared" si="43"/>
        <v>-1904.3855239250638</v>
      </c>
      <c r="AC127" s="180">
        <f t="shared" si="43"/>
        <v>-7641.3240658941177</v>
      </c>
      <c r="AD127" s="180">
        <f t="shared" si="43"/>
        <v>2833.2414455259554</v>
      </c>
      <c r="AE127" s="180">
        <f t="shared" ca="1" si="43"/>
        <v>-2487.9240263657898</v>
      </c>
      <c r="AF127" s="180">
        <f t="shared" ca="1" si="43"/>
        <v>871.05805074937052</v>
      </c>
      <c r="AG127" s="180">
        <f t="shared" ca="1" si="43"/>
        <v>825.53865327401945</v>
      </c>
      <c r="AH127" s="180">
        <f t="shared" ca="1" si="43"/>
        <v>763.773698120679</v>
      </c>
      <c r="AI127" s="180">
        <f t="shared" ca="1" si="43"/>
        <v>700.70732134730861</v>
      </c>
      <c r="AJ127" s="180">
        <f t="shared" ref="AJ127:AN127" ca="1" si="44">AJ131-SUM(AJ128:AJ130)-SUM(AJ121:AJ126)</f>
        <v>637.66570200250862</v>
      </c>
      <c r="AK127" s="180">
        <f t="shared" ca="1" si="44"/>
        <v>575.31614251502924</v>
      </c>
      <c r="AL127" s="180">
        <f t="shared" ca="1" si="44"/>
        <v>514.23585057480341</v>
      </c>
      <c r="AM127" s="180">
        <f t="shared" ca="1" si="44"/>
        <v>456.13611734841561</v>
      </c>
      <c r="AN127" s="180">
        <f t="shared" ca="1" si="44"/>
        <v>401.5304381462629</v>
      </c>
    </row>
    <row r="128" spans="2:40">
      <c r="B128" s="178" t="s">
        <v>618</v>
      </c>
      <c r="C128" s="179"/>
      <c r="D128" s="185"/>
      <c r="E128" s="185"/>
      <c r="F128" s="185"/>
      <c r="G128" s="185"/>
      <c r="H128" s="180"/>
      <c r="I128" s="180">
        <f>SUM(AMXmobile!E162:E164)/Telcel!J109</f>
        <v>-339.64601769911502</v>
      </c>
      <c r="J128" s="180">
        <f>SUM(AMXmobile!F162:F164)/Telcel!K109</f>
        <v>-1196.3269054178145</v>
      </c>
      <c r="K128" s="180">
        <f>SUM(AMXmobile!G162:G164)/Telcel!L109</f>
        <v>-3870</v>
      </c>
      <c r="L128" s="180">
        <f>SUM(AMXmobile!H162:H164)/Telcel!M109</f>
        <v>-2321.1009174311926</v>
      </c>
      <c r="M128" s="180">
        <f>SUM(AMXmobile!I162:I164)/Telcel!N109</f>
        <v>-2604.8868778280539</v>
      </c>
      <c r="N128" s="180">
        <f>SUM(AMXmobile!J162:J164)/Telcel!O109</f>
        <v>-74.074074074074076</v>
      </c>
      <c r="O128" s="180">
        <f>SUM(AMXmaster!F73:'AMXmaster'!F84)/'FX inputs'!L3</f>
        <v>-3227.0035396317157</v>
      </c>
      <c r="P128" s="180">
        <f>SUM(AMXmaster!G73:'AMXmaster'!G84)/'FX inputs'!M3</f>
        <v>-8480.8586410064308</v>
      </c>
      <c r="Q128" s="180">
        <f>SUM(AMXmaster!H73:'AMXmaster'!H84)/'FX inputs'!N3</f>
        <v>-947.99388022453184</v>
      </c>
      <c r="R128" s="180">
        <f>SUM(AMXmaster!I73:'AMXmaster'!I84)/'FX inputs'!O3</f>
        <v>-1258.6171947534517</v>
      </c>
      <c r="S128" s="180">
        <f ca="1">SUM(AMXmaster!J73:'AMXmaster'!J84)/'FX inputs'!P3</f>
        <v>-431.34550264550245</v>
      </c>
      <c r="T128" s="180">
        <f ca="1">SUM(AMXmaster!K73:'AMXmaster'!K84)/'FX inputs'!Q3</f>
        <v>-10372.475535939471</v>
      </c>
      <c r="U128" s="180">
        <f ca="1">SUM(AMXmaster!L73:'AMXmaster'!L84)/'FX inputs'!R3</f>
        <v>-5534.2385724408196</v>
      </c>
      <c r="V128" s="180">
        <f ca="1">SUM(AMXmaster!M73:'AMXmaster'!M84)/'FX inputs'!S3</f>
        <v>-480.17576772079479</v>
      </c>
      <c r="W128" s="180">
        <f ca="1">SUM(AMXmaster!N73:'AMXmaster'!N84)/'FX inputs'!T3</f>
        <v>-478.41913676547063</v>
      </c>
      <c r="X128" s="180">
        <f ca="1">SUM(AMXmaster!O73:'AMXmaster'!O84)/'FX inputs'!U3</f>
        <v>-7177.7546777546786</v>
      </c>
      <c r="Y128" s="180">
        <f ca="1">SUM(AMXmaster!P73:'AMXmaster'!P84)/'FX inputs'!V3</f>
        <v>-4462.1201489064688</v>
      </c>
      <c r="Z128" s="180">
        <f>SUM(AMXmaster!Q73:'AMXmaster'!Q84)/'FX inputs'!W3</f>
        <v>5795.5648676902501</v>
      </c>
      <c r="AA128" s="180">
        <f>SUM(AMXmaster!R73:'AMXmaster'!R84)/'FX inputs'!X3</f>
        <v>1997.8545002486326</v>
      </c>
      <c r="AB128" s="180">
        <f>SUM(AMXmaster!S73:'AMXmaster'!S84)/'FX inputs'!Y3</f>
        <v>149.73015783540023</v>
      </c>
      <c r="AC128" s="180">
        <f>SUM(AMXmaster!T73:'AMXmaster'!T84)/'FX inputs'!Z3</f>
        <v>417.80486338797812</v>
      </c>
      <c r="AD128" s="180">
        <f>SUM(AMXmaster!U73:'AMXmaster'!U84)/'FX inputs'!AA3</f>
        <v>240.86442708333334</v>
      </c>
      <c r="AE128" s="180">
        <f>SUM(AMXmaster!V73:'AMXmaster'!V84)/'FX inputs'!AB3</f>
        <v>-280.89887640449439</v>
      </c>
      <c r="AF128" s="180">
        <f>SUM(AMXmaster!W73:'AMXmaster'!W84)/'FX inputs'!AC3</f>
        <v>-275.3910552985239</v>
      </c>
      <c r="AG128" s="180">
        <f>SUM(AMXmaster!X73:'AMXmaster'!X84)/'FX inputs'!AD3</f>
        <v>-269.99123068482731</v>
      </c>
      <c r="AH128" s="180">
        <f>SUM(AMXmaster!Y73:'AMXmaster'!Y84)/'FX inputs'!AE3</f>
        <v>-264.69728498512478</v>
      </c>
      <c r="AI128" s="180">
        <f>SUM(AMXmaster!Z73:'AMXmaster'!Z84)/'FX inputs'!AF3</f>
        <v>-259.50714214227918</v>
      </c>
      <c r="AJ128" s="180">
        <f>SUM(AMXmaster!AA73:'AMXmaster'!AA84)/'FX inputs'!AG3</f>
        <v>-254.41876680615607</v>
      </c>
      <c r="AK128" s="180">
        <f>SUM(AMXmaster!AB73:'AMXmaster'!AB84)/'FX inputs'!AH3</f>
        <v>-249.43016353544715</v>
      </c>
      <c r="AL128" s="180">
        <f>SUM(AMXmaster!AC73:'AMXmaster'!AC84)/'FX inputs'!AI3</f>
        <v>-244.53937601514426</v>
      </c>
      <c r="AM128" s="180">
        <f>SUM(AMXmaster!AD73:'AMXmaster'!AD84)/'FX inputs'!AJ3</f>
        <v>-239.7444862893571</v>
      </c>
      <c r="AN128" s="180">
        <f>SUM(AMXmaster!AE73:'AMXmaster'!AE84)/'FX inputs'!AK3</f>
        <v>-235.04361400917361</v>
      </c>
    </row>
    <row r="129" spans="2:40">
      <c r="B129" s="178" t="s">
        <v>619</v>
      </c>
      <c r="C129" s="179"/>
      <c r="D129" s="180"/>
      <c r="E129" s="180"/>
      <c r="F129" s="180"/>
      <c r="G129" s="180"/>
      <c r="H129" s="180"/>
      <c r="I129" s="180" t="e">
        <f>AMXmaster!#REF!/'FX inputs'!F3</f>
        <v>#REF!</v>
      </c>
      <c r="J129" s="180">
        <f>AMXmaster!A70/'FX inputs'!G3</f>
        <v>0</v>
      </c>
      <c r="K129" s="180" t="e">
        <f>AMXmaster!B70/'FX inputs'!H3</f>
        <v>#VALUE!</v>
      </c>
      <c r="L129" s="180">
        <f>AMXmaster!C70/'FX inputs'!I3</f>
        <v>0</v>
      </c>
      <c r="M129" s="180">
        <f>AMXmaster!D70/'FX inputs'!J3</f>
        <v>0</v>
      </c>
      <c r="N129" s="180">
        <f>AMXmaster!E70/'FX inputs'!K3</f>
        <v>0</v>
      </c>
      <c r="O129" s="180">
        <f>AMXmaster!F70/'FX inputs'!L3</f>
        <v>-1021.4516032110157</v>
      </c>
      <c r="P129" s="180">
        <f>AMXmaster!G70/'FX inputs'!M3</f>
        <v>-1114.0032154340836</v>
      </c>
      <c r="Q129" s="180">
        <f>AMXmaster!H70/'FX inputs'!N3</f>
        <v>-1287.0668693009118</v>
      </c>
      <c r="R129" s="180">
        <f>AMXmaster!I70/'FX inputs'!O3</f>
        <v>-1307.5689655172416</v>
      </c>
      <c r="S129" s="180">
        <f>AMXmaster!J70/'FX inputs'!P3</f>
        <v>-1278.4580498866212</v>
      </c>
      <c r="T129" s="180">
        <f>AMXmaster!K70/'FX inputs'!Q3</f>
        <v>-2406.4110970996217</v>
      </c>
      <c r="U129" s="180">
        <f>AMXmaster!L70/'FX inputs'!R3</f>
        <v>-988.74906367041194</v>
      </c>
      <c r="V129" s="180">
        <f>AMXmaster!M70/'FX inputs'!S3</f>
        <v>-1053.3297758804695</v>
      </c>
      <c r="W129" s="180">
        <f>AMXmaster!N70/'FX inputs'!T3</f>
        <v>-1099.448777951118</v>
      </c>
      <c r="X129" s="180">
        <f>AMXmaster!O70/'FX inputs'!U3</f>
        <v>-1201.2603950103951</v>
      </c>
      <c r="Y129" s="180">
        <f>AMXmaster!P70/'FX inputs'!V3</f>
        <v>-359.12087912087912</v>
      </c>
      <c r="Z129" s="180">
        <f>AMXmaster!Q70/'FX inputs'!W3</f>
        <v>-1318.5278385069955</v>
      </c>
      <c r="AA129" s="180">
        <f>AMXmaster!R70/'FX inputs'!X3</f>
        <v>-1468.622575832919</v>
      </c>
      <c r="AB129" s="180">
        <f>AMXmaster!S70/'FX inputs'!Y3</f>
        <v>-1717.361894024803</v>
      </c>
      <c r="AC129" s="180">
        <f>AMXmaster!T70/'FX inputs'!Z3</f>
        <v>-1694.3715846994535</v>
      </c>
      <c r="AD129" s="180">
        <f>AMXmaster!U70/'FX inputs'!AA3</f>
        <v>-1727.0833333333335</v>
      </c>
      <c r="AE129" s="180">
        <f ca="1">AMXmaster!V70/'FX inputs'!AB3</f>
        <v>-2047.4175463258575</v>
      </c>
      <c r="AF129" s="180">
        <f ca="1">AMXmaster!W70/'FX inputs'!AC3</f>
        <v>-2296.655254901787</v>
      </c>
      <c r="AG129" s="180">
        <f ca="1">AMXmaster!X70/'FX inputs'!AD3</f>
        <v>-2517.9842947307206</v>
      </c>
      <c r="AH129" s="180">
        <f ca="1">AMXmaster!Y70/'FX inputs'!AE3</f>
        <v>-2723.5594534901561</v>
      </c>
      <c r="AI129" s="180">
        <f ca="1">AMXmaster!Z70/'FX inputs'!AF3</f>
        <v>-2912.1055009775891</v>
      </c>
      <c r="AJ129" s="180">
        <f ca="1">AMXmaster!AA70/'FX inputs'!AG3</f>
        <v>-3092.6972707935934</v>
      </c>
      <c r="AK129" s="180">
        <f ca="1">AMXmaster!AB70/'FX inputs'!AH3</f>
        <v>-3268.6697249951881</v>
      </c>
      <c r="AL129" s="180">
        <f ca="1">AMXmaster!AC70/'FX inputs'!AI3</f>
        <v>-3439.5554741266096</v>
      </c>
      <c r="AM129" s="180">
        <f ca="1">AMXmaster!AD70/'FX inputs'!AJ3</f>
        <v>-3603.5533929121812</v>
      </c>
      <c r="AN129" s="180">
        <f ca="1">AMXmaster!AE70/'FX inputs'!AK3</f>
        <v>-3757.3019634575726</v>
      </c>
    </row>
    <row r="130" spans="2:40">
      <c r="B130" s="178" t="s">
        <v>620</v>
      </c>
      <c r="C130" s="179"/>
      <c r="D130" s="180"/>
      <c r="E130" s="180"/>
      <c r="F130" s="180"/>
      <c r="G130" s="180"/>
      <c r="H130" s="180"/>
      <c r="I130" s="180">
        <f>AMXmobile!E160/Telcel!J109</f>
        <v>0</v>
      </c>
      <c r="J130" s="180">
        <f>AMXmobile!F160/Telcel!K109</f>
        <v>345.73002754820936</v>
      </c>
      <c r="K130" s="180">
        <f>AMXmobile!G160/Telcel!L109</f>
        <v>-623.85321100917429</v>
      </c>
      <c r="L130" s="180">
        <f>AMXmobile!H160/Telcel!M109</f>
        <v>-1189.3244370308589</v>
      </c>
      <c r="M130" s="180">
        <f>AMXmobile!I160/Telcel!N109</f>
        <v>-4330.316742081448</v>
      </c>
      <c r="N130" s="180">
        <f>AMXmobile!J160/Telcel!O109</f>
        <v>-1724.4444444444443</v>
      </c>
      <c r="O130" s="180">
        <f>(AMXmaster!F71+AMXmaster!F75+AMXmaster!F76)/'FX inputs'!L3</f>
        <v>-1456.8487727632619</v>
      </c>
      <c r="P130" s="180">
        <f>(AMXmaster!G71+AMXmaster!G75+AMXmaster!G76)/'FX inputs'!M3</f>
        <v>-4337.2186495176848</v>
      </c>
      <c r="Q130" s="180">
        <f>(AMXmaster!H71+AMXmaster!H75+AMXmaster!H76)/'FX inputs'!N3</f>
        <v>-1323.6499999999996</v>
      </c>
      <c r="R130" s="180">
        <f>(AMXmaster!I71+AMXmaster!I75+AMXmaster!I76)/'FX inputs'!O3</f>
        <v>-5364</v>
      </c>
      <c r="S130" s="180">
        <f>(AMXmaster!J71+AMXmaster!J75+AMXmaster!J76)/'FX inputs'!P3</f>
        <v>-2617.1867913832198</v>
      </c>
      <c r="T130" s="180">
        <f>(AMXmaster!K71+AMXmaster!K75+AMXmaster!K76)/'FX inputs'!Q3</f>
        <v>-2070.2597730138714</v>
      </c>
      <c r="U130" s="180">
        <f>(AMXmaster!L71+AMXmaster!L75+AMXmaster!L76)/'FX inputs'!R3</f>
        <v>-375.65543071161045</v>
      </c>
      <c r="V130" s="180">
        <f>(AMXmaster!M71+AMXmaster!M75+AMXmaster!M76)/'FX inputs'!S3</f>
        <v>-65.795090715048033</v>
      </c>
      <c r="W130" s="180">
        <f>(AMXmaster!N71+AMXmaster!N75+AMXmaster!N76)/'FX inputs'!T3</f>
        <v>-26.5730629225169</v>
      </c>
      <c r="X130" s="180">
        <f>(AMXmaster!O71+AMXmaster!O75+AMXmaster!O76)/'FX inputs'!U3</f>
        <v>-19.5</v>
      </c>
      <c r="Y130" s="180">
        <f>(AMXmaster!P71+AMXmaster!P75+AMXmaster!P76)/'FX inputs'!V3</f>
        <v>-254.00000000000003</v>
      </c>
      <c r="Z130" s="180">
        <f>(AMXmaster!Q71+AMXmaster!Q75+AMXmaster!Q76)/'FX inputs'!W3</f>
        <v>-1810.9906357811744</v>
      </c>
      <c r="AA130" s="180">
        <f>(AMXmaster!R71+AMXmaster!R75+AMXmaster!R76)/'FX inputs'!X3</f>
        <v>-1300.0080556936848</v>
      </c>
      <c r="AB130" s="180">
        <f>(AMXmaster!S71+AMXmaster!S75+AMXmaster!S76)/'FX inputs'!Y3</f>
        <v>-807.85574971815117</v>
      </c>
      <c r="AC130" s="180">
        <f>(AMXmaster!T71+AMXmaster!T75+AMXmaster!T76)/'FX inputs'!Z3</f>
        <v>-1242.9854098360656</v>
      </c>
      <c r="AD130" s="180">
        <f>(AMXmaster!U71+AMXmaster!U75+AMXmaster!U76)/'FX inputs'!AA3</f>
        <v>-622.09145833333343</v>
      </c>
      <c r="AE130" s="180">
        <f>(AMXmaster!V71+AMXmaster!V75+AMXmaster!V76)/'FX inputs'!AB3</f>
        <v>-960</v>
      </c>
      <c r="AF130" s="180">
        <f>(AMXmaster!W71+AMXmaster!W75+AMXmaster!W76)/'FX inputs'!AC3</f>
        <v>-1200</v>
      </c>
      <c r="AG130" s="180">
        <f>(AMXmaster!X71+AMXmaster!X75+AMXmaster!X76)/'FX inputs'!AD3</f>
        <v>-1320</v>
      </c>
      <c r="AH130" s="180">
        <f>(AMXmaster!Y71+AMXmaster!Y75+AMXmaster!Y76)/'FX inputs'!AE3</f>
        <v>-1440</v>
      </c>
      <c r="AI130" s="180">
        <f>(AMXmaster!Z71+AMXmaster!Z75+AMXmaster!Z76)/'FX inputs'!AF3</f>
        <v>-1560</v>
      </c>
      <c r="AJ130" s="180">
        <f>(AMXmaster!AA71+AMXmaster!AA75+AMXmaster!AA76)/'FX inputs'!AG3</f>
        <v>-1680</v>
      </c>
      <c r="AK130" s="180">
        <f>(AMXmaster!AB71+AMXmaster!AB75+AMXmaster!AB76)/'FX inputs'!AH3</f>
        <v>-1800</v>
      </c>
      <c r="AL130" s="180">
        <f>(AMXmaster!AC71+AMXmaster!AC75+AMXmaster!AC76)/'FX inputs'!AI3</f>
        <v>-1920</v>
      </c>
      <c r="AM130" s="180">
        <f>(AMXmaster!AD71+AMXmaster!AD75+AMXmaster!AD76)/'FX inputs'!AJ3</f>
        <v>-2040</v>
      </c>
      <c r="AN130" s="180">
        <f>(AMXmaster!AE71+AMXmaster!AE75+AMXmaster!AE76)/'FX inputs'!AK3</f>
        <v>-2160</v>
      </c>
    </row>
    <row r="131" spans="2:40" s="195" customFormat="1">
      <c r="B131" s="191" t="s">
        <v>414</v>
      </c>
      <c r="C131" s="192"/>
      <c r="D131" s="192"/>
      <c r="E131" s="1941"/>
      <c r="F131" s="1941"/>
      <c r="G131" s="1941"/>
      <c r="H131" s="194"/>
      <c r="I131" s="194">
        <f>AMXmobile!E166/Telcel!J109</f>
        <v>1364.6017699115043</v>
      </c>
      <c r="J131" s="194">
        <f>AMXmobile!F166/Telcel!K109</f>
        <v>-1555.200183654729</v>
      </c>
      <c r="K131" s="194">
        <f>AMXmobile!G166/Telcel!L109</f>
        <v>78.89908256880733</v>
      </c>
      <c r="L131" s="194">
        <f>AMXmobile!H166/Telcel!M109</f>
        <v>-5826.8473728106746</v>
      </c>
      <c r="M131" s="194">
        <f>AMXmobile!I166/Telcel!N109</f>
        <v>-4199.221719457013</v>
      </c>
      <c r="N131" s="194">
        <f>AMXmobile!J166/Telcel!O109</f>
        <v>1297.037037037037</v>
      </c>
      <c r="O131" s="194">
        <f t="shared" ref="O131:X131" si="45">N132-O132</f>
        <v>-284.63394035365309</v>
      </c>
      <c r="P131" s="194">
        <f t="shared" si="45"/>
        <v>-10299.341765255493</v>
      </c>
      <c r="Q131" s="194">
        <f t="shared" si="45"/>
        <v>-1588.2961620031456</v>
      </c>
      <c r="R131" s="194">
        <f t="shared" si="45"/>
        <v>-6370.2627893016797</v>
      </c>
      <c r="S131" s="194">
        <f t="shared" si="45"/>
        <v>-4078.2106189741608</v>
      </c>
      <c r="T131" s="194">
        <f t="shared" si="45"/>
        <v>2029.4150250824678</v>
      </c>
      <c r="U131" s="194">
        <f t="shared" si="45"/>
        <v>3007.289944046257</v>
      </c>
      <c r="V131" s="194">
        <f t="shared" si="45"/>
        <v>902.64981701672514</v>
      </c>
      <c r="W131" s="194">
        <f t="shared" si="45"/>
        <v>3237.8754958095924</v>
      </c>
      <c r="X131" s="194">
        <f t="shared" si="45"/>
        <v>-5654.5984271803354</v>
      </c>
      <c r="Y131" s="194">
        <f t="shared" ref="Y131:AE131" si="46">X132-Y132</f>
        <v>5092.9388179388188</v>
      </c>
      <c r="Z131" s="194">
        <f t="shared" si="46"/>
        <v>5159.5409946204745</v>
      </c>
      <c r="AA131" s="194">
        <f t="shared" si="46"/>
        <v>-1032.7739277738438</v>
      </c>
      <c r="AB131" s="194">
        <f t="shared" si="46"/>
        <v>-3634.4091992350986</v>
      </c>
      <c r="AC131" s="194">
        <f t="shared" si="46"/>
        <v>-8533.7552134351026</v>
      </c>
      <c r="AD131" s="194">
        <f t="shared" si="46"/>
        <v>3695.6830601092879</v>
      </c>
      <c r="AE131" s="194">
        <f t="shared" ca="1" si="46"/>
        <v>-262.03772001313337</v>
      </c>
      <c r="AF131" s="194">
        <f t="shared" ref="AF131" ca="1" si="47">AE132-AF132</f>
        <v>3139.2432155554961</v>
      </c>
      <c r="AG131" s="194">
        <f t="shared" ref="AG131" ca="1" si="48">AF132-AG132</f>
        <v>3223.3559130209796</v>
      </c>
      <c r="AH131" s="194">
        <f t="shared" ref="AH131" ca="1" si="49">AG132-AH132</f>
        <v>3263.3474610509584</v>
      </c>
      <c r="AI131" s="194">
        <f t="shared" ref="AI131" ca="1" si="50">AH132-AI132</f>
        <v>3238.4217563310449</v>
      </c>
      <c r="AJ131" s="194">
        <f t="shared" ref="AJ131" ca="1" si="51">AI132-AJ132</f>
        <v>3185.8809880120789</v>
      </c>
      <c r="AK131" s="194">
        <f t="shared" ref="AK131" ca="1" si="52">AJ132-AK132</f>
        <v>3109.2053968062646</v>
      </c>
      <c r="AL131" s="194">
        <f t="shared" ref="AL131" ca="1" si="53">AK132-AL132</f>
        <v>2945.6027024199739</v>
      </c>
      <c r="AM131" s="194">
        <f t="shared" ref="AM131" ca="1" si="54">AL132-AM132</f>
        <v>2755.5696295618509</v>
      </c>
      <c r="AN131" s="194">
        <f t="shared" ref="AN131" ca="1" si="55">AM132-AN132</f>
        <v>2529.9828700032358</v>
      </c>
    </row>
    <row r="132" spans="2:40">
      <c r="B132" s="178" t="s">
        <v>415</v>
      </c>
      <c r="C132" s="179"/>
      <c r="D132" s="179"/>
      <c r="E132" s="179"/>
      <c r="F132" s="179"/>
      <c r="G132" s="179"/>
      <c r="H132" s="180"/>
      <c r="I132" s="180">
        <f t="shared" ref="I132:AI132" si="56">I27</f>
        <v>0</v>
      </c>
      <c r="J132" s="180">
        <f t="shared" si="56"/>
        <v>0</v>
      </c>
      <c r="K132" s="180">
        <f t="shared" si="56"/>
        <v>0</v>
      </c>
      <c r="L132" s="180">
        <f t="shared" si="56"/>
        <v>8507.3394495412849</v>
      </c>
      <c r="M132" s="180">
        <f t="shared" si="56"/>
        <v>10995.384615384615</v>
      </c>
      <c r="N132" s="180">
        <f t="shared" si="56"/>
        <v>16109.111111111111</v>
      </c>
      <c r="O132" s="180">
        <f t="shared" si="56"/>
        <v>16393.745051464764</v>
      </c>
      <c r="P132" s="180">
        <f t="shared" si="56"/>
        <v>26693.086816720257</v>
      </c>
      <c r="Q132" s="180">
        <f t="shared" si="56"/>
        <v>28281.382978723403</v>
      </c>
      <c r="R132" s="180">
        <f t="shared" si="56"/>
        <v>34651.645768025082</v>
      </c>
      <c r="S132" s="180">
        <f t="shared" si="56"/>
        <v>38729.856386999243</v>
      </c>
      <c r="T132" s="180">
        <f t="shared" si="56"/>
        <v>36700.441361916775</v>
      </c>
      <c r="U132" s="180">
        <f t="shared" si="56"/>
        <v>33693.151417870518</v>
      </c>
      <c r="V132" s="180">
        <f t="shared" si="56"/>
        <v>32790.501600853793</v>
      </c>
      <c r="W132" s="180">
        <f t="shared" si="56"/>
        <v>29552.626105044201</v>
      </c>
      <c r="X132" s="180">
        <f t="shared" si="56"/>
        <v>35207.224532224536</v>
      </c>
      <c r="Y132" s="180">
        <f t="shared" si="56"/>
        <v>30114.285714285717</v>
      </c>
      <c r="Z132" s="180">
        <f t="shared" si="56"/>
        <v>24954.744719665243</v>
      </c>
      <c r="AA132" s="180">
        <f t="shared" si="56"/>
        <v>25987.518647439087</v>
      </c>
      <c r="AB132" s="180">
        <f t="shared" si="56"/>
        <v>29621.927846674185</v>
      </c>
      <c r="AC132" s="180">
        <f t="shared" si="56"/>
        <v>38155.683060109288</v>
      </c>
      <c r="AD132" s="180">
        <f t="shared" si="56"/>
        <v>34460</v>
      </c>
      <c r="AE132" s="180">
        <f t="shared" ca="1" si="56"/>
        <v>34722.037720013133</v>
      </c>
      <c r="AF132" s="180">
        <f t="shared" ca="1" si="56"/>
        <v>31582.794504457637</v>
      </c>
      <c r="AG132" s="180">
        <f t="shared" ca="1" si="56"/>
        <v>28359.438591436658</v>
      </c>
      <c r="AH132" s="180">
        <f t="shared" ca="1" si="56"/>
        <v>25096.091130385699</v>
      </c>
      <c r="AI132" s="180">
        <f t="shared" ca="1" si="56"/>
        <v>21857.669374054654</v>
      </c>
      <c r="AJ132" s="180">
        <f t="shared" ref="AJ132:AN132" ca="1" si="57">AJ27</f>
        <v>18671.788386042575</v>
      </c>
      <c r="AK132" s="180">
        <f t="shared" ca="1" si="57"/>
        <v>15562.582989236311</v>
      </c>
      <c r="AL132" s="180">
        <f t="shared" ca="1" si="57"/>
        <v>12616.980286816337</v>
      </c>
      <c r="AM132" s="180">
        <f t="shared" ca="1" si="57"/>
        <v>9861.4106572544861</v>
      </c>
      <c r="AN132" s="180">
        <f t="shared" ca="1" si="57"/>
        <v>7331.4277872512503</v>
      </c>
    </row>
    <row r="133" spans="2:40">
      <c r="E133" s="190"/>
      <c r="F133" s="190"/>
      <c r="AH133" s="183">
        <f ca="1">AG132-AH132</f>
        <v>3263.3474610509584</v>
      </c>
      <c r="AI133" s="183">
        <f ca="1">AH132-AI132</f>
        <v>3238.4217563310449</v>
      </c>
      <c r="AJ133" s="183">
        <f t="shared" ref="AJ133:AN133" ca="1" si="58">AI132-AJ132</f>
        <v>3185.8809880120789</v>
      </c>
      <c r="AK133" s="183">
        <f t="shared" ca="1" si="58"/>
        <v>3109.2053968062646</v>
      </c>
      <c r="AL133" s="183">
        <f t="shared" ca="1" si="58"/>
        <v>2945.6027024199739</v>
      </c>
      <c r="AM133" s="183">
        <f t="shared" ca="1" si="58"/>
        <v>2755.5696295618509</v>
      </c>
      <c r="AN133" s="183">
        <f t="shared" ca="1" si="58"/>
        <v>2529.9828700032358</v>
      </c>
    </row>
    <row r="134" spans="2:40">
      <c r="B134" s="176" t="s">
        <v>621</v>
      </c>
      <c r="C134" s="176">
        <v>1998</v>
      </c>
      <c r="D134" s="176">
        <v>1999</v>
      </c>
      <c r="E134" s="176">
        <v>2000</v>
      </c>
      <c r="F134" s="176">
        <f t="shared" ref="F134:X134" si="59">E134+1</f>
        <v>2001</v>
      </c>
      <c r="G134" s="176">
        <f t="shared" si="59"/>
        <v>2002</v>
      </c>
      <c r="H134" s="176">
        <f t="shared" si="59"/>
        <v>2003</v>
      </c>
      <c r="I134" s="176">
        <f t="shared" si="59"/>
        <v>2004</v>
      </c>
      <c r="J134" s="176">
        <f t="shared" si="59"/>
        <v>2005</v>
      </c>
      <c r="K134" s="176">
        <f t="shared" si="59"/>
        <v>2006</v>
      </c>
      <c r="L134" s="176">
        <f t="shared" si="59"/>
        <v>2007</v>
      </c>
      <c r="M134" s="176">
        <f t="shared" si="59"/>
        <v>2008</v>
      </c>
      <c r="N134" s="176">
        <f t="shared" si="59"/>
        <v>2009</v>
      </c>
      <c r="O134" s="176">
        <f t="shared" si="59"/>
        <v>2010</v>
      </c>
      <c r="P134" s="176">
        <f t="shared" si="59"/>
        <v>2011</v>
      </c>
      <c r="Q134" s="176">
        <f t="shared" si="59"/>
        <v>2012</v>
      </c>
      <c r="R134" s="176">
        <f t="shared" si="59"/>
        <v>2013</v>
      </c>
      <c r="S134" s="176">
        <f t="shared" si="59"/>
        <v>2014</v>
      </c>
      <c r="T134" s="176">
        <f t="shared" si="59"/>
        <v>2015</v>
      </c>
      <c r="U134" s="176">
        <f>T134+1</f>
        <v>2016</v>
      </c>
      <c r="V134" s="176">
        <f>U134+1</f>
        <v>2017</v>
      </c>
      <c r="W134" s="176">
        <f>V134+1</f>
        <v>2018</v>
      </c>
      <c r="X134" s="176">
        <f t="shared" si="59"/>
        <v>2019</v>
      </c>
      <c r="Y134" s="176">
        <f t="shared" ref="Y134:AE134" si="60">X134+1</f>
        <v>2020</v>
      </c>
      <c r="Z134" s="176">
        <f t="shared" si="60"/>
        <v>2021</v>
      </c>
      <c r="AA134" s="176">
        <f t="shared" si="60"/>
        <v>2022</v>
      </c>
      <c r="AB134" s="176">
        <f t="shared" si="60"/>
        <v>2023</v>
      </c>
      <c r="AC134" s="176">
        <f t="shared" si="60"/>
        <v>2024</v>
      </c>
      <c r="AD134" s="176">
        <f t="shared" si="60"/>
        <v>2025</v>
      </c>
      <c r="AE134" s="176">
        <f t="shared" si="60"/>
        <v>2026</v>
      </c>
      <c r="AF134" s="176">
        <f t="shared" ref="AF134" si="61">AE134+1</f>
        <v>2027</v>
      </c>
      <c r="AG134" s="176">
        <f t="shared" ref="AG134" si="62">AF134+1</f>
        <v>2028</v>
      </c>
      <c r="AH134" s="176">
        <f t="shared" ref="AH134" si="63">AG134+1</f>
        <v>2029</v>
      </c>
      <c r="AI134" s="176">
        <f t="shared" ref="AI134" si="64">AH134+1</f>
        <v>2030</v>
      </c>
      <c r="AJ134" s="176">
        <f t="shared" ref="AJ134" si="65">AI134+1</f>
        <v>2031</v>
      </c>
      <c r="AK134" s="176">
        <f t="shared" ref="AK134" si="66">AJ134+1</f>
        <v>2032</v>
      </c>
      <c r="AL134" s="176">
        <f t="shared" ref="AL134" si="67">AK134+1</f>
        <v>2033</v>
      </c>
      <c r="AM134" s="176">
        <f t="shared" ref="AM134" si="68">AL134+1</f>
        <v>2034</v>
      </c>
      <c r="AN134" s="176">
        <f t="shared" ref="AN134" si="69">AM134+1</f>
        <v>2035</v>
      </c>
    </row>
    <row r="135" spans="2:40">
      <c r="B135" s="178" t="s">
        <v>622</v>
      </c>
      <c r="C135" s="179"/>
      <c r="D135" s="180"/>
      <c r="E135" s="180"/>
      <c r="F135" s="180"/>
      <c r="G135" s="180"/>
      <c r="H135" s="180"/>
      <c r="I135" s="180"/>
      <c r="J135" s="180"/>
      <c r="K135" s="180"/>
      <c r="L135" s="180"/>
      <c r="M135" s="180"/>
      <c r="N135" s="180"/>
      <c r="O135" s="180">
        <f>Multiples!C8</f>
        <v>658.97264168543529</v>
      </c>
      <c r="P135" s="180">
        <f>Multiples!D8</f>
        <v>658.97264168543529</v>
      </c>
      <c r="Q135" s="180">
        <f>Multiples!E8</f>
        <v>658.97264168543529</v>
      </c>
      <c r="R135" s="180">
        <f>Multiples!F8</f>
        <v>658.97264168543529</v>
      </c>
      <c r="S135" s="180">
        <f>Multiples!G8</f>
        <v>658.97264168543529</v>
      </c>
      <c r="T135" s="180">
        <f>Multiples!H8</f>
        <v>658.97264168543529</v>
      </c>
      <c r="U135" s="180">
        <f>Multiples!I8</f>
        <v>658.97264168543529</v>
      </c>
      <c r="V135" s="180">
        <f>Multiples!J8</f>
        <v>658.97264168543529</v>
      </c>
      <c r="W135" s="180">
        <f>Multiples!K8</f>
        <v>658.97264168543529</v>
      </c>
      <c r="X135" s="180">
        <f>Multiples!L8</f>
        <v>658.97264168543529</v>
      </c>
      <c r="Y135" s="180">
        <f>Multiples!M8</f>
        <v>658.97264168543529</v>
      </c>
      <c r="Z135" s="180">
        <f>Multiples!N8</f>
        <v>658.97264168543529</v>
      </c>
      <c r="AA135" s="180">
        <f>Multiples!O8</f>
        <v>658.97264168543529</v>
      </c>
      <c r="AB135" s="180">
        <f>Multiples!P8</f>
        <v>658.97264168543529</v>
      </c>
      <c r="AC135" s="180">
        <f>Multiples!Q8</f>
        <v>658.97264168543529</v>
      </c>
      <c r="AD135" s="180">
        <f>Multiples!R8</f>
        <v>658.97264168543529</v>
      </c>
      <c r="AE135" s="180">
        <f>Multiples!S8</f>
        <v>658.97264168543529</v>
      </c>
      <c r="AF135" s="180">
        <f>Multiples!T8</f>
        <v>658.97264168543529</v>
      </c>
      <c r="AG135" s="180">
        <f>Multiples!U8</f>
        <v>658.97264168543529</v>
      </c>
      <c r="AH135" s="180">
        <f>Multiples!V8</f>
        <v>658.97264168543529</v>
      </c>
      <c r="AI135" s="180">
        <f>Multiples!W8</f>
        <v>658.97264168543529</v>
      </c>
      <c r="AJ135" s="180">
        <f>Multiples!X8</f>
        <v>658.97264168543529</v>
      </c>
      <c r="AK135" s="180">
        <f>Multiples!Y8</f>
        <v>658.97264168543529</v>
      </c>
      <c r="AL135" s="180">
        <f>Multiples!Z8</f>
        <v>658.97264168543529</v>
      </c>
      <c r="AM135" s="180">
        <f>Multiples!AA8</f>
        <v>658.97264168543529</v>
      </c>
      <c r="AN135" s="180">
        <f>Multiples!AB8</f>
        <v>658.97264168543529</v>
      </c>
    </row>
    <row r="136" spans="2:40">
      <c r="B136" s="178" t="s">
        <v>623</v>
      </c>
      <c r="C136" s="179"/>
      <c r="D136" s="179"/>
      <c r="E136" s="185"/>
      <c r="F136" s="185"/>
      <c r="G136" s="185"/>
      <c r="H136" s="185"/>
      <c r="I136" s="185"/>
      <c r="J136" s="185"/>
      <c r="K136" s="185"/>
      <c r="L136" s="185"/>
      <c r="M136" s="185"/>
      <c r="N136" s="185"/>
      <c r="O136" s="179"/>
      <c r="P136" s="179"/>
      <c r="Q136" s="179"/>
      <c r="R136" s="179"/>
      <c r="S136" s="179"/>
      <c r="T136" s="179"/>
      <c r="U136" s="179"/>
      <c r="V136" s="179"/>
      <c r="W136" s="179"/>
      <c r="X136" s="179"/>
      <c r="Y136" s="179"/>
      <c r="Z136" s="179"/>
      <c r="AA136" s="179"/>
      <c r="AB136" s="179"/>
      <c r="AC136" s="179"/>
      <c r="AD136" s="179"/>
      <c r="AE136" s="179"/>
      <c r="AF136" s="179"/>
      <c r="AG136" s="179"/>
      <c r="AH136" s="179"/>
      <c r="AI136" s="179"/>
      <c r="AJ136" s="179"/>
      <c r="AK136" s="179"/>
      <c r="AL136" s="179"/>
      <c r="AM136" s="179"/>
      <c r="AN136" s="179"/>
    </row>
    <row r="137" spans="2:40">
      <c r="B137" s="178" t="s">
        <v>624</v>
      </c>
      <c r="C137" s="179"/>
      <c r="D137" s="179"/>
      <c r="E137" s="179"/>
      <c r="F137" s="179"/>
      <c r="G137" s="179"/>
      <c r="H137" s="179"/>
      <c r="I137" s="179"/>
      <c r="J137" s="179"/>
      <c r="K137" s="179"/>
      <c r="L137" s="179"/>
      <c r="M137" s="179"/>
      <c r="N137" s="179"/>
      <c r="O137" s="179"/>
      <c r="P137" s="179"/>
      <c r="Q137" s="179"/>
      <c r="R137" s="179"/>
      <c r="S137" s="179"/>
      <c r="T137" s="179"/>
      <c r="U137" s="179"/>
      <c r="V137" s="179"/>
      <c r="W137" s="179"/>
      <c r="X137" s="179"/>
      <c r="Y137" s="179"/>
      <c r="Z137" s="179"/>
      <c r="AA137" s="179"/>
      <c r="AB137" s="179"/>
      <c r="AC137" s="179"/>
      <c r="AD137" s="179"/>
      <c r="AE137" s="179"/>
      <c r="AF137" s="179"/>
      <c r="AG137" s="179"/>
      <c r="AH137" s="179"/>
      <c r="AI137" s="179"/>
      <c r="AJ137" s="179"/>
      <c r="AK137" s="179"/>
      <c r="AL137" s="179"/>
      <c r="AM137" s="179"/>
      <c r="AN137" s="179"/>
    </row>
    <row r="138" spans="2:40">
      <c r="B138" s="178" t="s">
        <v>625</v>
      </c>
      <c r="C138" s="179"/>
      <c r="D138" s="179"/>
      <c r="E138" s="179"/>
      <c r="F138" s="179"/>
      <c r="G138" s="179"/>
      <c r="H138" s="179"/>
      <c r="I138" s="179"/>
      <c r="J138" s="179"/>
      <c r="K138" s="179"/>
      <c r="L138" s="179"/>
      <c r="M138" s="179"/>
      <c r="N138" s="179"/>
      <c r="O138" s="179"/>
      <c r="P138" s="179"/>
      <c r="Q138" s="179"/>
      <c r="R138" s="179"/>
      <c r="S138" s="179"/>
      <c r="T138" s="179"/>
      <c r="U138" s="179"/>
      <c r="V138" s="179"/>
      <c r="W138" s="179"/>
      <c r="X138" s="179"/>
      <c r="Y138" s="179"/>
      <c r="Z138" s="179"/>
      <c r="AA138" s="179"/>
      <c r="AB138" s="179"/>
      <c r="AC138" s="179"/>
      <c r="AD138" s="179"/>
      <c r="AE138" s="179"/>
      <c r="AF138" s="179"/>
      <c r="AG138" s="179"/>
      <c r="AH138" s="179"/>
      <c r="AI138" s="179"/>
      <c r="AJ138" s="179"/>
      <c r="AK138" s="179"/>
      <c r="AL138" s="179"/>
      <c r="AM138" s="179"/>
      <c r="AN138" s="179"/>
    </row>
    <row r="139" spans="2:40">
      <c r="B139" s="178" t="s">
        <v>626</v>
      </c>
      <c r="C139" s="179"/>
      <c r="D139" s="179"/>
      <c r="E139" s="179"/>
      <c r="F139" s="179"/>
      <c r="G139" s="179"/>
      <c r="H139" s="179"/>
      <c r="I139" s="179"/>
      <c r="J139" s="179"/>
      <c r="K139" s="179"/>
      <c r="L139" s="179"/>
      <c r="M139" s="179"/>
      <c r="N139" s="179"/>
      <c r="O139" s="179"/>
      <c r="P139" s="179"/>
      <c r="Q139" s="179"/>
      <c r="R139" s="179"/>
      <c r="S139" s="179"/>
      <c r="T139" s="179"/>
      <c r="U139" s="179"/>
      <c r="V139" s="179"/>
      <c r="W139" s="179"/>
      <c r="X139" s="179"/>
      <c r="Y139" s="179"/>
      <c r="Z139" s="179"/>
      <c r="AA139" s="179"/>
      <c r="AB139" s="179"/>
      <c r="AC139" s="179"/>
      <c r="AD139" s="179"/>
      <c r="AE139" s="179"/>
      <c r="AF139" s="179"/>
      <c r="AG139" s="179"/>
      <c r="AH139" s="179"/>
      <c r="AI139" s="179"/>
      <c r="AJ139" s="179"/>
      <c r="AK139" s="179"/>
      <c r="AL139" s="179"/>
      <c r="AM139" s="179"/>
      <c r="AN139" s="179"/>
    </row>
    <row r="140" spans="2:40">
      <c r="B140" s="178" t="s">
        <v>627</v>
      </c>
      <c r="C140" s="179"/>
      <c r="D140" s="179"/>
      <c r="E140" s="179"/>
      <c r="F140" s="179"/>
      <c r="G140" s="179"/>
      <c r="H140" s="179"/>
      <c r="I140" s="179"/>
      <c r="J140" s="179"/>
      <c r="K140" s="179"/>
      <c r="L140" s="179"/>
      <c r="M140" s="179"/>
      <c r="N140" s="179"/>
      <c r="O140" s="179"/>
      <c r="P140" s="179"/>
      <c r="Q140" s="179"/>
      <c r="R140" s="179"/>
      <c r="S140" s="179"/>
      <c r="T140" s="179"/>
      <c r="U140" s="179"/>
      <c r="V140" s="179"/>
      <c r="W140" s="179"/>
      <c r="X140" s="179"/>
      <c r="Y140" s="179"/>
      <c r="Z140" s="179"/>
      <c r="AA140" s="179"/>
      <c r="AB140" s="179"/>
      <c r="AC140" s="179"/>
      <c r="AD140" s="179"/>
      <c r="AE140" s="179"/>
      <c r="AF140" s="179"/>
      <c r="AG140" s="179"/>
      <c r="AH140" s="179"/>
      <c r="AI140" s="179"/>
      <c r="AJ140" s="179"/>
      <c r="AK140" s="179"/>
      <c r="AL140" s="179"/>
      <c r="AM140" s="179"/>
      <c r="AN140" s="179"/>
    </row>
    <row r="142" spans="2:40">
      <c r="B142" s="176" t="s">
        <v>628</v>
      </c>
      <c r="C142" s="176">
        <v>1998</v>
      </c>
      <c r="D142" s="176">
        <v>1999</v>
      </c>
      <c r="E142" s="176">
        <v>2000</v>
      </c>
      <c r="F142" s="176">
        <f t="shared" ref="F142:X142" si="70">E142+1</f>
        <v>2001</v>
      </c>
      <c r="G142" s="176">
        <f t="shared" si="70"/>
        <v>2002</v>
      </c>
      <c r="H142" s="176">
        <f t="shared" si="70"/>
        <v>2003</v>
      </c>
      <c r="I142" s="176">
        <f t="shared" si="70"/>
        <v>2004</v>
      </c>
      <c r="J142" s="176">
        <f t="shared" si="70"/>
        <v>2005</v>
      </c>
      <c r="K142" s="176">
        <f t="shared" si="70"/>
        <v>2006</v>
      </c>
      <c r="L142" s="176">
        <f t="shared" si="70"/>
        <v>2007</v>
      </c>
      <c r="M142" s="176">
        <f t="shared" si="70"/>
        <v>2008</v>
      </c>
      <c r="N142" s="176">
        <f t="shared" si="70"/>
        <v>2009</v>
      </c>
      <c r="O142" s="176">
        <f t="shared" si="70"/>
        <v>2010</v>
      </c>
      <c r="P142" s="176">
        <f t="shared" si="70"/>
        <v>2011</v>
      </c>
      <c r="Q142" s="176">
        <f t="shared" si="70"/>
        <v>2012</v>
      </c>
      <c r="R142" s="176">
        <f t="shared" si="70"/>
        <v>2013</v>
      </c>
      <c r="S142" s="176">
        <f t="shared" si="70"/>
        <v>2014</v>
      </c>
      <c r="T142" s="176">
        <f t="shared" si="70"/>
        <v>2015</v>
      </c>
      <c r="U142" s="176">
        <f>T142+1</f>
        <v>2016</v>
      </c>
      <c r="V142" s="176">
        <f>U142+1</f>
        <v>2017</v>
      </c>
      <c r="W142" s="176">
        <f>V142+1</f>
        <v>2018</v>
      </c>
      <c r="X142" s="176">
        <f t="shared" si="70"/>
        <v>2019</v>
      </c>
      <c r="Y142" s="176">
        <f t="shared" ref="Y142:AE142" si="71">X142+1</f>
        <v>2020</v>
      </c>
      <c r="Z142" s="176">
        <f t="shared" si="71"/>
        <v>2021</v>
      </c>
      <c r="AA142" s="176">
        <f t="shared" si="71"/>
        <v>2022</v>
      </c>
      <c r="AB142" s="176">
        <f t="shared" si="71"/>
        <v>2023</v>
      </c>
      <c r="AC142" s="176">
        <f t="shared" si="71"/>
        <v>2024</v>
      </c>
      <c r="AD142" s="176">
        <f t="shared" si="71"/>
        <v>2025</v>
      </c>
      <c r="AE142" s="176">
        <f t="shared" si="71"/>
        <v>2026</v>
      </c>
      <c r="AF142" s="176">
        <f t="shared" ref="AF142" si="72">AE142+1</f>
        <v>2027</v>
      </c>
      <c r="AG142" s="176">
        <f t="shared" ref="AG142" si="73">AF142+1</f>
        <v>2028</v>
      </c>
      <c r="AH142" s="176">
        <f t="shared" ref="AH142" si="74">AG142+1</f>
        <v>2029</v>
      </c>
      <c r="AI142" s="176">
        <f t="shared" ref="AI142" si="75">AH142+1</f>
        <v>2030</v>
      </c>
      <c r="AJ142" s="176">
        <f t="shared" ref="AJ142" si="76">AI142+1</f>
        <v>2031</v>
      </c>
      <c r="AK142" s="176">
        <f t="shared" ref="AK142" si="77">AJ142+1</f>
        <v>2032</v>
      </c>
      <c r="AL142" s="176">
        <f t="shared" ref="AL142" si="78">AK142+1</f>
        <v>2033</v>
      </c>
      <c r="AM142" s="176">
        <f t="shared" ref="AM142" si="79">AL142+1</f>
        <v>2034</v>
      </c>
      <c r="AN142" s="176">
        <f t="shared" ref="AN142" si="80">AM142+1</f>
        <v>2035</v>
      </c>
    </row>
    <row r="143" spans="2:40">
      <c r="B143" s="191" t="s">
        <v>384</v>
      </c>
      <c r="C143" s="192"/>
      <c r="D143" s="192"/>
      <c r="E143" s="185"/>
      <c r="F143" s="185"/>
      <c r="G143" s="185"/>
      <c r="H143" s="185"/>
      <c r="I143" s="185"/>
      <c r="J143" s="185"/>
      <c r="K143" s="185"/>
      <c r="L143" s="185"/>
      <c r="M143" s="185"/>
      <c r="N143" s="185"/>
      <c r="O143" s="185"/>
      <c r="P143" s="185"/>
      <c r="Q143" s="185"/>
      <c r="R143" s="179"/>
      <c r="S143" s="179"/>
      <c r="T143" s="179"/>
      <c r="U143" s="179"/>
      <c r="V143" s="179"/>
      <c r="W143" s="179"/>
      <c r="X143" s="179"/>
      <c r="Y143" s="179"/>
      <c r="Z143" s="179"/>
      <c r="AA143" s="179"/>
      <c r="AB143" s="179"/>
      <c r="AC143" s="179"/>
      <c r="AD143" s="179"/>
      <c r="AE143" s="179"/>
      <c r="AF143" s="179"/>
      <c r="AG143" s="179"/>
      <c r="AH143" s="179"/>
      <c r="AI143" s="179"/>
      <c r="AJ143" s="179"/>
      <c r="AK143" s="179"/>
      <c r="AL143" s="179"/>
      <c r="AM143" s="179"/>
      <c r="AN143" s="179"/>
    </row>
    <row r="144" spans="2:40">
      <c r="B144" s="193" t="s">
        <v>36</v>
      </c>
      <c r="C144" s="179"/>
      <c r="D144" s="180"/>
      <c r="E144" s="180"/>
      <c r="F144" s="180"/>
      <c r="G144" s="180"/>
      <c r="H144" s="180"/>
      <c r="I144" s="180"/>
      <c r="J144" s="180"/>
      <c r="K144" s="180"/>
      <c r="L144" s="180"/>
      <c r="M144" s="180"/>
      <c r="N144" s="180"/>
      <c r="O144" s="180">
        <f>'Divisional breakdown'!D221/'FX inputs'!L$3</f>
        <v>20477.197149643704</v>
      </c>
      <c r="P144" s="180">
        <f>'Divisional breakdown'!E221/'FX inputs'!M$3</f>
        <v>21210.450160771707</v>
      </c>
      <c r="Q144" s="180">
        <f>'Divisional breakdown'!F221/'FX inputs'!N$3</f>
        <v>20596.276595744679</v>
      </c>
      <c r="R144" s="180">
        <f>'Divisional breakdown'!G221/'FX inputs'!O$3</f>
        <v>21598.432601880879</v>
      </c>
      <c r="S144" s="180">
        <f>'Divisional breakdown'!H221/'FX inputs'!P$3</f>
        <v>21016.704459561603</v>
      </c>
      <c r="T144" s="180">
        <f>'Divisional breakdown'!I221/'FX inputs'!Q$3</f>
        <v>17356.809583858765</v>
      </c>
      <c r="U144" s="180">
        <f>'Divisional breakdown'!J221/'FX inputs'!R$3</f>
        <v>14399.999999999998</v>
      </c>
      <c r="V144" s="180">
        <f>'Divisional breakdown'!K221/'FX inputs'!S$3</f>
        <v>14278.868729989328</v>
      </c>
      <c r="W144" s="180">
        <f>'Divisional breakdown'!L221/'FX inputs'!T$3</f>
        <v>14795.215808632345</v>
      </c>
      <c r="X144" s="180">
        <f>'Divisional breakdown'!M221/'FX inputs'!U$3</f>
        <v>15342.203742203743</v>
      </c>
      <c r="Y144" s="180">
        <f>'Divisional breakdown'!N221/'FX inputs'!V$3</f>
        <v>13207.398790134948</v>
      </c>
      <c r="Z144" s="180">
        <f>'Divisional breakdown'!O221/'FX inputs'!W$3</f>
        <v>14957.219922399807</v>
      </c>
      <c r="AA144" s="180">
        <f>'Divisional breakdown'!P221/'FX inputs'!X$3</f>
        <v>15375.634012928891</v>
      </c>
      <c r="AB144" s="180">
        <f>'Divisional breakdown'!Q221/'FX inputs'!Y$3</f>
        <v>18287.316798196167</v>
      </c>
      <c r="AC144" s="180">
        <f>'Divisional breakdown'!R221/'FX inputs'!Z$3</f>
        <v>18143.387978142076</v>
      </c>
      <c r="AD144" s="180">
        <f ca="1">'Divisional breakdown'!S221/'FX inputs'!AA$3</f>
        <v>17617.101409377479</v>
      </c>
      <c r="AE144" s="180">
        <f ca="1">'Divisional breakdown'!T221/'FX inputs'!AB$3</f>
        <v>19578.810638480925</v>
      </c>
      <c r="AF144" s="180">
        <f ca="1">'Divisional breakdown'!U221/'FX inputs'!AC$3</f>
        <v>19889.63112771924</v>
      </c>
      <c r="AG144" s="180">
        <f ca="1">'Divisional breakdown'!V221/'FX inputs'!AD$3</f>
        <v>20227.273866056643</v>
      </c>
      <c r="AH144" s="180">
        <f ca="1">'Divisional breakdown'!W221/'FX inputs'!AE$3</f>
        <v>20587.67333947841</v>
      </c>
      <c r="AI144" s="180">
        <f ca="1">'Divisional breakdown'!X221/'FX inputs'!AF$3</f>
        <v>20969.197915447072</v>
      </c>
      <c r="AJ144" s="180">
        <f>'Divisional breakdown'!Y221/'FX inputs'!AG$3</f>
        <v>0</v>
      </c>
      <c r="AK144" s="180">
        <f>'Divisional breakdown'!Z221/'FX inputs'!AH$3</f>
        <v>0</v>
      </c>
      <c r="AL144" s="180">
        <f>'Divisional breakdown'!AA221/'FX inputs'!AI$3</f>
        <v>0</v>
      </c>
      <c r="AM144" s="180">
        <f>'Divisional breakdown'!AB221/'FX inputs'!AJ$3</f>
        <v>0</v>
      </c>
      <c r="AN144" s="180">
        <f>'Divisional breakdown'!AC221/'FX inputs'!AK$3</f>
        <v>0</v>
      </c>
    </row>
    <row r="145" spans="1:40">
      <c r="B145" s="193" t="s">
        <v>37</v>
      </c>
      <c r="C145" s="179"/>
      <c r="D145" s="180"/>
      <c r="E145" s="180"/>
      <c r="F145" s="180"/>
      <c r="G145" s="180"/>
      <c r="H145" s="180"/>
      <c r="I145" s="180"/>
      <c r="J145" s="180"/>
      <c r="K145" s="180"/>
      <c r="L145" s="180"/>
      <c r="M145" s="180"/>
      <c r="N145" s="180"/>
      <c r="O145" s="180">
        <f>'Divisional breakdown'!D228/'FX inputs'!L$3</f>
        <v>15108</v>
      </c>
      <c r="P145" s="180">
        <f>'Divisional breakdown'!E228/'FX inputs'!M$3</f>
        <v>17576.646706586827</v>
      </c>
      <c r="Q145" s="180">
        <f>'Divisional breakdown'!F228/'FX inputs'!N$3</f>
        <v>15752.307692307691</v>
      </c>
      <c r="R145" s="180">
        <f>'Divisional breakdown'!G228/'FX inputs'!O$3</f>
        <v>15368.98148148148</v>
      </c>
      <c r="S145" s="180">
        <f>'Divisional breakdown'!H228/'FX inputs'!P$3</f>
        <v>15270.085470085471</v>
      </c>
      <c r="T145" s="180">
        <f>'Divisional breakdown'!I228/'FX inputs'!Q$3</f>
        <v>10956.927710843374</v>
      </c>
      <c r="U145" s="180">
        <f>'Divisional breakdown'!J228/'FX inputs'!R$3</f>
        <v>10339.655172413793</v>
      </c>
      <c r="V145" s="180">
        <f>'Divisional breakdown'!K228/'FX inputs'!S$3</f>
        <v>11192.113564668771</v>
      </c>
      <c r="W145" s="180">
        <f>'Divisional breakdown'!L228/'FX inputs'!T$3</f>
        <v>9750.6849315068484</v>
      </c>
      <c r="X145" s="180">
        <f>'Divisional breakdown'!M228/'FX inputs'!U$3</f>
        <v>9228.7531806615771</v>
      </c>
      <c r="Y145" s="180">
        <f>'Divisional breakdown'!N228/'FX inputs'!V$3</f>
        <v>7654.8828125000009</v>
      </c>
      <c r="Z145" s="180">
        <f>'Divisional breakdown'!O228/'FX inputs'!W$3</f>
        <v>7323.4916082390491</v>
      </c>
      <c r="AA145" s="180">
        <f>'Divisional breakdown'!P228/'FX inputs'!X$3</f>
        <v>8236.0465116279065</v>
      </c>
      <c r="AB145" s="180">
        <f>'Divisional breakdown'!Q228/'FX inputs'!Y$3</f>
        <v>9147.8957915831652</v>
      </c>
      <c r="AC145" s="180">
        <f>'Divisional breakdown'!R228/'FX inputs'!Z$3</f>
        <v>9047.4931860036831</v>
      </c>
      <c r="AD145" s="180">
        <f>'Divisional breakdown'!S228/'FX inputs'!AA$3</f>
        <v>9313.2632983425428</v>
      </c>
      <c r="AE145" s="180">
        <f>'Divisional breakdown'!T228/'FX inputs'!AB$3</f>
        <v>10648.513182464463</v>
      </c>
      <c r="AF145" s="180">
        <f>'Divisional breakdown'!U228/'FX inputs'!AC$3</f>
        <v>10961.704746654596</v>
      </c>
      <c r="AG145" s="180">
        <f>'Divisional breakdown'!V228/'FX inputs'!AD$3</f>
        <v>11176.640133843899</v>
      </c>
      <c r="AH145" s="180">
        <f>'Divisional breakdown'!W228/'FX inputs'!AE$3</f>
        <v>11395.789940389859</v>
      </c>
      <c r="AI145" s="180">
        <f>'Divisional breakdown'!X228/'FX inputs'!AF$3</f>
        <v>11619.23680196613</v>
      </c>
      <c r="AJ145" s="180">
        <f>'Divisional breakdown'!Y228/'FX inputs'!AG$3</f>
        <v>0</v>
      </c>
      <c r="AK145" s="180">
        <f>'Divisional breakdown'!Z228/'FX inputs'!AH$3</f>
        <v>0</v>
      </c>
      <c r="AL145" s="180">
        <f>'Divisional breakdown'!AA228/'FX inputs'!AI$3</f>
        <v>0</v>
      </c>
      <c r="AM145" s="180">
        <f>'Divisional breakdown'!AB228/'FX inputs'!AJ$3</f>
        <v>0</v>
      </c>
      <c r="AN145" s="180">
        <f>'Divisional breakdown'!AC228/'FX inputs'!AK$3</f>
        <v>0</v>
      </c>
    </row>
    <row r="146" spans="1:40">
      <c r="B146" s="624" t="s">
        <v>39</v>
      </c>
      <c r="C146" s="179"/>
      <c r="D146" s="180"/>
      <c r="E146" s="180"/>
      <c r="F146" s="180"/>
      <c r="G146" s="180"/>
      <c r="H146" s="180"/>
      <c r="I146" s="180"/>
      <c r="J146" s="180"/>
      <c r="K146" s="180"/>
      <c r="L146" s="180"/>
      <c r="M146" s="180"/>
      <c r="N146" s="180"/>
      <c r="O146" s="180">
        <f>'Divisional breakdown'!D234/'FX inputs'!L$3</f>
        <v>4165.2587117212242</v>
      </c>
      <c r="P146" s="180">
        <f>'Divisional breakdown'!E234/'FX inputs'!M$3</f>
        <v>4882.4485373781145</v>
      </c>
      <c r="Q146" s="180">
        <f>'Divisional breakdown'!F234/'FX inputs'!N$3</f>
        <v>5563.1608235948797</v>
      </c>
      <c r="R146" s="180">
        <f>'Divisional breakdown'!G234/'FX inputs'!O$3</f>
        <v>5792.9373996789727</v>
      </c>
      <c r="S146" s="180">
        <f>'Divisional breakdown'!H234/'FX inputs'!P$3</f>
        <v>5744.3267776096809</v>
      </c>
      <c r="T146" s="180">
        <f>'Divisional breakdown'!I234/'FX inputs'!Q$3</f>
        <v>4127.093954843408</v>
      </c>
      <c r="U146" s="180">
        <f>'Divisional breakdown'!J234/'FX inputs'!R$3</f>
        <v>3598.1645362176337</v>
      </c>
      <c r="V146" s="180">
        <f>'Divisional breakdown'!K234/'FX inputs'!S$3</f>
        <v>3838.8303298197893</v>
      </c>
      <c r="W146" s="180">
        <f>'Divisional breakdown'!L234/'FX inputs'!T$3</f>
        <v>3917.4560216508794</v>
      </c>
      <c r="X146" s="180">
        <f>'Divisional breakdown'!M234/'FX inputs'!U$3</f>
        <v>3855.8805606337596</v>
      </c>
      <c r="Y146" s="180">
        <f>'Divisional breakdown'!N234/'FX inputs'!V$3</f>
        <v>3585.7142857142858</v>
      </c>
      <c r="Z146" s="180">
        <f>'Divisional breakdown'!O234/'FX inputs'!W$3</f>
        <v>3904.6435943248625</v>
      </c>
      <c r="AA146" s="180">
        <f>'Divisional breakdown'!P234/'FX inputs'!X$3</f>
        <v>3487.5586854460093</v>
      </c>
      <c r="AB146" s="180">
        <f>'Divisional breakdown'!Q234/'FX inputs'!Y$3</f>
        <v>3507.8703703703709</v>
      </c>
      <c r="AC146" s="180">
        <f>'Divisional breakdown'!R234/'FX inputs'!Z$3</f>
        <v>3912.8508124076811</v>
      </c>
      <c r="AD146" s="180">
        <f>'Divisional breakdown'!S234/'FX inputs'!AA$3</f>
        <v>4176.9682422452006</v>
      </c>
      <c r="AE146" s="180">
        <f>'Divisional breakdown'!T234/'FX inputs'!AB$3</f>
        <v>4730.7685260484968</v>
      </c>
      <c r="AF146" s="180">
        <f>'Divisional breakdown'!U234/'FX inputs'!AC$3</f>
        <v>4800.3386514315616</v>
      </c>
      <c r="AG146" s="180">
        <f>'Divisional breakdown'!V234/'FX inputs'!AD$3</f>
        <v>4870.9318668937894</v>
      </c>
      <c r="AH146" s="180">
        <f>'Divisional breakdown'!W234/'FX inputs'!AE$3</f>
        <v>4942.5632178775213</v>
      </c>
      <c r="AI146" s="180">
        <f>'Divisional breakdown'!X234/'FX inputs'!AF$3</f>
        <v>4991.0197200135744</v>
      </c>
      <c r="AJ146" s="180">
        <f>'Divisional breakdown'!Y234/'FX inputs'!AG$3</f>
        <v>0</v>
      </c>
      <c r="AK146" s="180">
        <f>'Divisional breakdown'!Z234/'FX inputs'!AH$3</f>
        <v>0</v>
      </c>
      <c r="AL146" s="180">
        <f>'Divisional breakdown'!AA234/'FX inputs'!AI$3</f>
        <v>0</v>
      </c>
      <c r="AM146" s="180">
        <f>'Divisional breakdown'!AB234/'FX inputs'!AJ$3</f>
        <v>0</v>
      </c>
      <c r="AN146" s="180">
        <f>'Divisional breakdown'!AC234/'FX inputs'!AK$3</f>
        <v>0</v>
      </c>
    </row>
    <row r="147" spans="1:40">
      <c r="B147" s="624" t="s">
        <v>629</v>
      </c>
      <c r="C147" s="179"/>
      <c r="D147" s="180"/>
      <c r="E147" s="180"/>
      <c r="F147" s="180"/>
      <c r="G147" s="180"/>
      <c r="H147" s="180"/>
      <c r="I147" s="180"/>
      <c r="J147" s="180"/>
      <c r="K147" s="180"/>
      <c r="L147" s="180"/>
      <c r="M147" s="180"/>
      <c r="N147" s="180"/>
      <c r="O147" s="180">
        <f>'Divisional breakdown'!D262/'FX inputs'!L$3</f>
        <v>2815.6769596199524</v>
      </c>
      <c r="P147" s="180">
        <f>'Divisional breakdown'!E262/'FX inputs'!M$3</f>
        <v>3818</v>
      </c>
      <c r="Q147" s="180">
        <f>'Divisional breakdown'!F262/'FX inputs'!N$3</f>
        <v>4799</v>
      </c>
      <c r="R147" s="180">
        <f>'Divisional breakdown'!G262/'FX inputs'!O$3</f>
        <v>6042</v>
      </c>
      <c r="S147" s="180">
        <f>'Divisional breakdown'!H262/'FX inputs'!P$3</f>
        <v>6850</v>
      </c>
      <c r="T147" s="180">
        <f>'Divisional breakdown'!I262/'FX inputs'!Q$3</f>
        <v>6985</v>
      </c>
      <c r="U147" s="180">
        <f>'Divisional breakdown'!J262/'FX inputs'!R$3</f>
        <v>7533.0000000000009</v>
      </c>
      <c r="V147" s="180">
        <f>'Divisional breakdown'!K262/'FX inputs'!S$3</f>
        <v>7842.9999999999991</v>
      </c>
      <c r="W147" s="180">
        <f>'Divisional breakdown'!L262/'FX inputs'!T$3</f>
        <v>7967</v>
      </c>
      <c r="X147" s="180">
        <f>'Divisional breakdown'!M262/'FX inputs'!U$3</f>
        <v>8091.0000000000009</v>
      </c>
      <c r="Y147" s="180">
        <f>'Divisional breakdown'!N262/'FX inputs'!V$3</f>
        <v>8241</v>
      </c>
      <c r="Z147" s="180">
        <f>'Divisional breakdown'!O262/'FX inputs'!W$3</f>
        <v>0</v>
      </c>
      <c r="AA147" s="180">
        <f>'Divisional breakdown'!P262/'FX inputs'!X$3</f>
        <v>0</v>
      </c>
      <c r="AB147" s="180">
        <f>'Divisional breakdown'!Q262/'FX inputs'!Y$3</f>
        <v>0</v>
      </c>
      <c r="AC147" s="180">
        <f>'Divisional breakdown'!R262/'FX inputs'!Z$3</f>
        <v>0</v>
      </c>
      <c r="AD147" s="180">
        <f>'Divisional breakdown'!S262/'FX inputs'!AA$3</f>
        <v>0</v>
      </c>
      <c r="AE147" s="180">
        <f>'Divisional breakdown'!T262/'FX inputs'!AB$3</f>
        <v>0</v>
      </c>
      <c r="AF147" s="180">
        <f>'Divisional breakdown'!U262/'FX inputs'!AC$3</f>
        <v>0</v>
      </c>
      <c r="AG147" s="180">
        <f>'Divisional breakdown'!V262/'FX inputs'!AD$3</f>
        <v>0</v>
      </c>
      <c r="AH147" s="180">
        <f>'Divisional breakdown'!W262/'FX inputs'!AE$3</f>
        <v>0</v>
      </c>
      <c r="AI147" s="180">
        <f>'Divisional breakdown'!X262/'FX inputs'!AF$3</f>
        <v>0</v>
      </c>
      <c r="AJ147" s="180">
        <f>'Divisional breakdown'!Y262/'FX inputs'!AG$3</f>
        <v>0</v>
      </c>
      <c r="AK147" s="180">
        <f>'Divisional breakdown'!Z262/'FX inputs'!AH$3</f>
        <v>0</v>
      </c>
      <c r="AL147" s="180">
        <f>'Divisional breakdown'!AA262/'FX inputs'!AI$3</f>
        <v>0</v>
      </c>
      <c r="AM147" s="180">
        <f>'Divisional breakdown'!AB262/'FX inputs'!AJ$3</f>
        <v>0</v>
      </c>
      <c r="AN147" s="180">
        <f>'Divisional breakdown'!AC262/'FX inputs'!AK$3</f>
        <v>0</v>
      </c>
    </row>
    <row r="148" spans="1:40">
      <c r="B148" s="624" t="s">
        <v>630</v>
      </c>
      <c r="C148" s="179"/>
      <c r="D148" s="180"/>
      <c r="E148" s="180"/>
      <c r="F148" s="180"/>
      <c r="G148" s="180"/>
      <c r="H148" s="180"/>
      <c r="I148" s="180"/>
      <c r="J148" s="180"/>
      <c r="K148" s="180"/>
      <c r="L148" s="180"/>
      <c r="M148" s="180"/>
      <c r="N148" s="180"/>
      <c r="O148" s="180">
        <f>('Divisional breakdown'!D240+'Divisional breakdown'!D246)/'FX inputs'!L$3</f>
        <v>3690.9581698229813</v>
      </c>
      <c r="P148" s="180">
        <f>('Divisional breakdown'!E240+'Divisional breakdown'!E246)/'FX inputs'!M$3</f>
        <v>4363.1537003895146</v>
      </c>
      <c r="Q148" s="180">
        <f>('Divisional breakdown'!F240+'Divisional breakdown'!F246)/'FX inputs'!N$3</f>
        <v>4681.2274906163802</v>
      </c>
      <c r="R148" s="180">
        <f>('Divisional breakdown'!G240+'Divisional breakdown'!G246)/'FX inputs'!O$3</f>
        <v>4802.5848503314692</v>
      </c>
      <c r="S148" s="180">
        <f>('Divisional breakdown'!H240+'Divisional breakdown'!H246)/'FX inputs'!P$3</f>
        <v>4224.2291997085176</v>
      </c>
      <c r="T148" s="180">
        <f>('Divisional breakdown'!I240+'Divisional breakdown'!I246)/'FX inputs'!Q$3</f>
        <v>4377.1765652663771</v>
      </c>
      <c r="U148" s="180">
        <f>('Divisional breakdown'!J240+'Divisional breakdown'!J246)/'FX inputs'!R$3</f>
        <v>3831.7435129608707</v>
      </c>
      <c r="V148" s="180">
        <f>('Divisional breakdown'!K240+'Divisional breakdown'!K246)/'FX inputs'!S$3</f>
        <v>4323.1603128054749</v>
      </c>
      <c r="W148" s="180">
        <f>('Divisional breakdown'!L240+'Divisional breakdown'!L246)/'FX inputs'!T$3</f>
        <v>5175.4303979875722</v>
      </c>
      <c r="X148" s="180">
        <f>('Divisional breakdown'!M240+'Divisional breakdown'!M246)/'FX inputs'!U$3</f>
        <v>3366.1247390170315</v>
      </c>
      <c r="Y148" s="180">
        <f>('Divisional breakdown'!N240+'Divisional breakdown'!N246)/'FX inputs'!V$3</f>
        <v>2736.0496022682864</v>
      </c>
      <c r="Z148" s="180">
        <f>('Divisional breakdown'!O240+'Divisional breakdown'!O246)/'FX inputs'!W$3</f>
        <v>2935.0210681070807</v>
      </c>
      <c r="AA148" s="180">
        <f ca="1">('Divisional breakdown'!P240+'Divisional breakdown'!P246)/'FX inputs'!X$3</f>
        <v>3043.5489328114077</v>
      </c>
      <c r="AB148" s="180">
        <f ca="1">('Divisional breakdown'!Q240+'Divisional breakdown'!Q246)/'FX inputs'!Y$3</f>
        <v>3059.459124972982</v>
      </c>
      <c r="AC148" s="180">
        <f>('Divisional breakdown'!R240+'Divisional breakdown'!R246)/'FX inputs'!Z$3</f>
        <v>2295.5934512712029</v>
      </c>
      <c r="AD148" s="180">
        <f>('Divisional breakdown'!S240+'Divisional breakdown'!S246)/'FX inputs'!AA$3</f>
        <v>3262.5538677376253</v>
      </c>
      <c r="AE148" s="180">
        <f>('Divisional breakdown'!T240+'Divisional breakdown'!T246)/'FX inputs'!AB$3</f>
        <v>3471.4373088292195</v>
      </c>
      <c r="AF148" s="180">
        <f>('Divisional breakdown'!U240+'Divisional breakdown'!U246)/'FX inputs'!AC$3</f>
        <v>3613.0733556079153</v>
      </c>
      <c r="AG148" s="180">
        <f>('Divisional breakdown'!V240+'Divisional breakdown'!V246)/'FX inputs'!AD$3</f>
        <v>3788.9968552096402</v>
      </c>
      <c r="AH148" s="180">
        <f>('Divisional breakdown'!W240+'Divisional breakdown'!W246)/'FX inputs'!AE$3</f>
        <v>4002.2699823146477</v>
      </c>
      <c r="AI148" s="180">
        <f>('Divisional breakdown'!X240+'Divisional breakdown'!X246)/'FX inputs'!AF$3</f>
        <v>4260.9975174758865</v>
      </c>
      <c r="AJ148" s="180">
        <f>('Divisional breakdown'!Y240+'Divisional breakdown'!Y246)/'FX inputs'!AG$3</f>
        <v>0</v>
      </c>
      <c r="AK148" s="180">
        <f>('Divisional breakdown'!Z240+'Divisional breakdown'!Z246)/'FX inputs'!AH$3</f>
        <v>0</v>
      </c>
      <c r="AL148" s="180">
        <f>('Divisional breakdown'!AA240+'Divisional breakdown'!AA246)/'FX inputs'!AI$3</f>
        <v>0</v>
      </c>
      <c r="AM148" s="180">
        <f>('Divisional breakdown'!AB240+'Divisional breakdown'!AB246)/'FX inputs'!AJ$3</f>
        <v>0</v>
      </c>
      <c r="AN148" s="180">
        <f>('Divisional breakdown'!AC240+'Divisional breakdown'!AC246)/'FX inputs'!AK$3</f>
        <v>0</v>
      </c>
    </row>
    <row r="149" spans="1:40">
      <c r="A149" s="177" t="s">
        <v>631</v>
      </c>
      <c r="B149" s="624" t="s">
        <v>632</v>
      </c>
      <c r="C149" s="179"/>
      <c r="D149" s="180"/>
      <c r="E149" s="180"/>
      <c r="F149" s="180"/>
      <c r="G149" s="180"/>
      <c r="H149" s="180"/>
      <c r="I149" s="180"/>
      <c r="J149" s="180"/>
      <c r="K149" s="180"/>
      <c r="L149" s="180"/>
      <c r="M149" s="180"/>
      <c r="N149" s="180"/>
      <c r="O149" s="180">
        <f>'Divisional breakdown'!D252/'FX inputs'!L$3</f>
        <v>1287</v>
      </c>
      <c r="P149" s="180">
        <f>'Divisional breakdown'!E252/'FX inputs'!M$3</f>
        <v>1459.9999999999998</v>
      </c>
      <c r="Q149" s="180">
        <f>'Divisional breakdown'!F252/'FX inputs'!N$3</f>
        <v>1559.9999999999998</v>
      </c>
      <c r="R149" s="180">
        <f>'Divisional breakdown'!G252/'FX inputs'!O$3</f>
        <v>1721</v>
      </c>
      <c r="S149" s="180">
        <f>'Divisional breakdown'!H252/'FX inputs'!P$3</f>
        <v>1726.0000000000002</v>
      </c>
      <c r="T149" s="180">
        <f>'Divisional breakdown'!I252/'FX inputs'!Q$3</f>
        <v>1604</v>
      </c>
      <c r="U149" s="180">
        <f>'Divisional breakdown'!J252/'FX inputs'!R$3</f>
        <v>1438</v>
      </c>
      <c r="V149" s="180">
        <f>'Divisional breakdown'!K252/'FX inputs'!S$3</f>
        <v>1310.9999999999998</v>
      </c>
      <c r="W149" s="180">
        <f>'Divisional breakdown'!L252/'FX inputs'!T$3</f>
        <v>1309</v>
      </c>
      <c r="X149" s="180">
        <f>'Divisional breakdown'!M252/'FX inputs'!U$3</f>
        <v>1322</v>
      </c>
      <c r="Y149" s="180">
        <f>'Divisional breakdown'!N252/'FX inputs'!V$3</f>
        <v>1184</v>
      </c>
      <c r="Z149" s="180">
        <f>'Divisional breakdown'!O252/'FX inputs'!W$3</f>
        <v>1127</v>
      </c>
      <c r="AA149" s="180">
        <f ca="1">'Divisional breakdown'!P252/'FX inputs'!X$3</f>
        <v>1158</v>
      </c>
      <c r="AB149" s="180">
        <f ca="1">'Divisional breakdown'!Q252/'FX inputs'!Y$3</f>
        <v>1152</v>
      </c>
      <c r="AC149" s="180">
        <f>'Divisional breakdown'!R252/'FX inputs'!Z$3</f>
        <v>1152</v>
      </c>
      <c r="AD149" s="180">
        <f ca="1">'Divisional breakdown'!S252/'FX inputs'!AA$3</f>
        <v>1029.9934679877038</v>
      </c>
      <c r="AE149" s="180">
        <f ca="1">'Divisional breakdown'!T252/'FX inputs'!AB$3</f>
        <v>1040.1515496487818</v>
      </c>
      <c r="AF149" s="180">
        <f ca="1">'Divisional breakdown'!U252/'FX inputs'!AC$3</f>
        <v>1050.1905675241621</v>
      </c>
      <c r="AG149" s="180">
        <f ca="1">'Divisional breakdown'!V252/'FX inputs'!AD$3</f>
        <v>1056.3844096388182</v>
      </c>
      <c r="AH149" s="180">
        <f ca="1">'Divisional breakdown'!W252/'FX inputs'!AE$3</f>
        <v>1066.346502017386</v>
      </c>
      <c r="AI149" s="180">
        <f ca="1">'Divisional breakdown'!X252/'FX inputs'!AF$3</f>
        <v>1079.0593694908944</v>
      </c>
      <c r="AJ149" s="180">
        <f>'Divisional breakdown'!Y252/'FX inputs'!AG$3</f>
        <v>0</v>
      </c>
      <c r="AK149" s="180">
        <f>'Divisional breakdown'!Z252/'FX inputs'!AH$3</f>
        <v>0</v>
      </c>
      <c r="AL149" s="180">
        <f>'Divisional breakdown'!AA252/'FX inputs'!AI$3</f>
        <v>0</v>
      </c>
      <c r="AM149" s="180">
        <f>'Divisional breakdown'!AB252/'FX inputs'!AJ$3</f>
        <v>0</v>
      </c>
      <c r="AN149" s="180">
        <f>'Divisional breakdown'!AC252/'FX inputs'!AK$3</f>
        <v>0</v>
      </c>
    </row>
    <row r="150" spans="1:40">
      <c r="A150" s="177" t="s">
        <v>631</v>
      </c>
      <c r="B150" s="624" t="s">
        <v>334</v>
      </c>
      <c r="C150" s="179"/>
      <c r="D150" s="180"/>
      <c r="E150" s="180"/>
      <c r="F150" s="180"/>
      <c r="G150" s="180"/>
      <c r="H150" s="180"/>
      <c r="I150" s="180"/>
      <c r="J150" s="180"/>
      <c r="K150" s="180"/>
      <c r="L150" s="180"/>
      <c r="M150" s="180"/>
      <c r="N150" s="180"/>
      <c r="O150" s="180">
        <f>'Divisional breakdown'!D258/'FX inputs'!L$3</f>
        <v>1135.2212389380529</v>
      </c>
      <c r="P150" s="180">
        <f>'Divisional breakdown'!E258/'FX inputs'!M$3</f>
        <v>1358.909090909091</v>
      </c>
      <c r="Q150" s="180">
        <f>'Divisional breakdown'!F258/'FX inputs'!N$3</f>
        <v>1653.0303030303028</v>
      </c>
      <c r="R150" s="180">
        <f>'Divisional breakdown'!G258/'FX inputs'!O$3</f>
        <v>1801.1111111111109</v>
      </c>
      <c r="S150" s="180">
        <f>'Divisional breakdown'!H258/'FX inputs'!P$3</f>
        <v>1855.2816901408453</v>
      </c>
      <c r="T150" s="180">
        <f>'Divisional breakdown'!I258/'FX inputs'!Q$3</f>
        <v>1681.2698412698412</v>
      </c>
      <c r="U150" s="180">
        <f>'Divisional breakdown'!J258/'FX inputs'!R$3</f>
        <v>1555.7863501483678</v>
      </c>
      <c r="V150" s="180">
        <f>'Divisional breakdown'!K258/'FX inputs'!S$3</f>
        <v>1662.3853211009173</v>
      </c>
      <c r="W150" s="180">
        <f>'Divisional breakdown'!L258/'FX inputs'!T$3</f>
        <v>1581.1550151975682</v>
      </c>
      <c r="X150" s="180">
        <f>'Divisional breakdown'!M258/'FX inputs'!U$3</f>
        <v>1556.8862275449103</v>
      </c>
      <c r="Y150" s="180">
        <f>'Divisional breakdown'!N258/'FX inputs'!V$3</f>
        <v>1452.4355300859597</v>
      </c>
      <c r="Z150" s="180">
        <f>'Divisional breakdown'!O258/'FX inputs'!W$3</f>
        <v>1590.0586079524485</v>
      </c>
      <c r="AA150" s="180">
        <f>'Divisional breakdown'!P258/'FX inputs'!X$3</f>
        <v>1709.1383812010442</v>
      </c>
      <c r="AB150" s="180">
        <f>'Divisional breakdown'!Q258/'FX inputs'!Y$3</f>
        <v>1932.0855614973259</v>
      </c>
      <c r="AC150" s="180">
        <f>'Divisional breakdown'!R258/'FX inputs'!Z$3</f>
        <v>1804.178467741935</v>
      </c>
      <c r="AD150" s="180">
        <f>'Divisional breakdown'!S258/'FX inputs'!AA$3</f>
        <v>1941.966528994788</v>
      </c>
      <c r="AE150" s="180">
        <f>'Divisional breakdown'!T258/'FX inputs'!AB$3</f>
        <v>2072.3507666607129</v>
      </c>
      <c r="AF150" s="180">
        <f>'Divisional breakdown'!U258/'FX inputs'!AC$3</f>
        <v>2117.2320684968222</v>
      </c>
      <c r="AG150" s="180">
        <f>'Divisional breakdown'!V258/'FX inputs'!AD$3</f>
        <v>2151.8470558457343</v>
      </c>
      <c r="AH150" s="180">
        <f>'Divisional breakdown'!W258/'FX inputs'!AE$3</f>
        <v>2183.7732744478294</v>
      </c>
      <c r="AI150" s="180">
        <f>'Divisional breakdown'!X258/'FX inputs'!AF$3</f>
        <v>2216.9744058109818</v>
      </c>
      <c r="AJ150" s="180">
        <f>'Divisional breakdown'!Y258/'FX inputs'!AG$3</f>
        <v>0</v>
      </c>
      <c r="AK150" s="180">
        <f>'Divisional breakdown'!Z258/'FX inputs'!AH$3</f>
        <v>0</v>
      </c>
      <c r="AL150" s="180">
        <f>'Divisional breakdown'!AA258/'FX inputs'!AI$3</f>
        <v>0</v>
      </c>
      <c r="AM150" s="180">
        <f>'Divisional breakdown'!AB258/'FX inputs'!AJ$3</f>
        <v>0</v>
      </c>
      <c r="AN150" s="180">
        <f>'Divisional breakdown'!AC258/'FX inputs'!AK$3</f>
        <v>0</v>
      </c>
    </row>
    <row r="151" spans="1:40">
      <c r="A151" s="177" t="s">
        <v>631</v>
      </c>
      <c r="B151" s="624" t="s">
        <v>633</v>
      </c>
      <c r="C151" s="179"/>
      <c r="D151" s="180"/>
      <c r="E151" s="180"/>
      <c r="F151" s="180"/>
      <c r="G151" s="180"/>
      <c r="H151" s="180"/>
      <c r="I151" s="180"/>
      <c r="J151" s="180"/>
      <c r="K151" s="180"/>
      <c r="L151" s="180"/>
      <c r="M151" s="180"/>
      <c r="N151" s="180"/>
      <c r="O151" s="180">
        <f>'Divisional breakdown'!D261/'FX inputs'!L$3</f>
        <v>3601</v>
      </c>
      <c r="P151" s="180">
        <f>'Divisional breakdown'!E261/'FX inputs'!M$3</f>
        <v>3756</v>
      </c>
      <c r="Q151" s="180">
        <f>'Divisional breakdown'!F261/'FX inputs'!N$3</f>
        <v>3840</v>
      </c>
      <c r="R151" s="180">
        <f>'Divisional breakdown'!G261/'FX inputs'!O$3</f>
        <v>3886</v>
      </c>
      <c r="S151" s="180">
        <f>'Divisional breakdown'!H261/'FX inputs'!P$3</f>
        <v>3965</v>
      </c>
      <c r="T151" s="180">
        <f>'Divisional breakdown'!I261/'FX inputs'!Q$3</f>
        <v>4049</v>
      </c>
      <c r="U151" s="180">
        <f>'Divisional breakdown'!J261/'FX inputs'!R$3</f>
        <v>4214</v>
      </c>
      <c r="V151" s="180">
        <f>'Divisional breakdown'!K261/'FX inputs'!S$3</f>
        <v>4179</v>
      </c>
      <c r="W151" s="180">
        <f>'Divisional breakdown'!L261/'FX inputs'!T$3</f>
        <v>4425</v>
      </c>
      <c r="X151" s="180">
        <f>'Divisional breakdown'!M261/'FX inputs'!U$3</f>
        <v>4230</v>
      </c>
      <c r="Y151" s="180">
        <f>'Divisional breakdown'!N261/'FX inputs'!V$3</f>
        <v>3980</v>
      </c>
      <c r="Z151" s="180">
        <f>'Divisional breakdown'!O261/'FX inputs'!W$3</f>
        <v>4256</v>
      </c>
      <c r="AA151" s="180">
        <f>'Divisional breakdown'!P261/'FX inputs'!X$3</f>
        <v>4371</v>
      </c>
      <c r="AB151" s="180">
        <f>'Divisional breakdown'!Q261/'FX inputs'!Y$3</f>
        <v>4564</v>
      </c>
      <c r="AC151" s="180">
        <f ca="1">'Divisional breakdown'!R261/'FX inputs'!Z$3</f>
        <v>4553.6361618224364</v>
      </c>
      <c r="AD151" s="180">
        <f ca="1">'Divisional breakdown'!S261/'FX inputs'!AA$3</f>
        <v>4559.8510242699585</v>
      </c>
      <c r="AE151" s="180">
        <f ca="1">'Divisional breakdown'!T261/'FX inputs'!AB$3</f>
        <v>4656.0922086090995</v>
      </c>
      <c r="AF151" s="180">
        <f ca="1">'Divisional breakdown'!U261/'FX inputs'!AC$3</f>
        <v>4673.9209410107705</v>
      </c>
      <c r="AG151" s="180">
        <f ca="1">'Divisional breakdown'!V261/'FX inputs'!AD$3</f>
        <v>4686.6244302174764</v>
      </c>
      <c r="AH151" s="180">
        <f ca="1">'Divisional breakdown'!W261/'FX inputs'!AE$3</f>
        <v>4701.3246964927057</v>
      </c>
      <c r="AI151" s="180">
        <f ca="1">'Divisional breakdown'!X261/'FX inputs'!AF$3</f>
        <v>4722.9776540479907</v>
      </c>
      <c r="AJ151" s="180">
        <f>'Divisional breakdown'!Y261/'FX inputs'!AG$3</f>
        <v>0</v>
      </c>
      <c r="AK151" s="180">
        <f>'Divisional breakdown'!Z261/'FX inputs'!AH$3</f>
        <v>0</v>
      </c>
      <c r="AL151" s="180">
        <f>'Divisional breakdown'!AA261/'FX inputs'!AI$3</f>
        <v>0</v>
      </c>
      <c r="AM151" s="180">
        <f>'Divisional breakdown'!AB261/'FX inputs'!AJ$3</f>
        <v>0</v>
      </c>
      <c r="AN151" s="180">
        <f>'Divisional breakdown'!AC261/'FX inputs'!AK$3</f>
        <v>0</v>
      </c>
    </row>
    <row r="152" spans="1:40">
      <c r="A152" s="177" t="s">
        <v>631</v>
      </c>
      <c r="B152" s="624" t="s">
        <v>634</v>
      </c>
      <c r="C152" s="179"/>
      <c r="D152" s="180"/>
      <c r="E152" s="180"/>
      <c r="F152" s="180"/>
      <c r="G152" s="180"/>
      <c r="H152" s="180"/>
      <c r="I152" s="180"/>
      <c r="J152" s="180"/>
      <c r="K152" s="180"/>
      <c r="L152" s="180"/>
      <c r="M152" s="180"/>
      <c r="N152" s="180"/>
      <c r="O152" s="180">
        <f>'Divisional breakdown'!D263/'FX inputs'!L$3</f>
        <v>0</v>
      </c>
      <c r="P152" s="180">
        <f>'Divisional breakdown'!E263/'FX inputs'!M$3</f>
        <v>0</v>
      </c>
      <c r="Q152" s="180">
        <f>'Divisional breakdown'!F263/'FX inputs'!N$3</f>
        <v>0</v>
      </c>
      <c r="R152" s="180">
        <f>'Divisional breakdown'!G263/'FX inputs'!O$3</f>
        <v>0</v>
      </c>
      <c r="S152" s="180">
        <f>'Divisional breakdown'!H263/'FX inputs'!P$3</f>
        <v>2836.8109271032317</v>
      </c>
      <c r="T152" s="180">
        <f>'Divisional breakdown'!I263/'FX inputs'!Q$3</f>
        <v>4705.4045860317019</v>
      </c>
      <c r="U152" s="180">
        <f>'Divisional breakdown'!J263/'FX inputs'!R$3</f>
        <v>4668.8578984175338</v>
      </c>
      <c r="V152" s="180">
        <f>'Divisional breakdown'!K263/'FX inputs'!S$3</f>
        <v>4959.57</v>
      </c>
      <c r="W152" s="180">
        <f>'Divisional breakdown'!L263/'FX inputs'!T$3</f>
        <v>5233.2999999999993</v>
      </c>
      <c r="X152" s="180">
        <f>'Divisional breakdown'!M263/'FX inputs'!U$3</f>
        <v>5112.8</v>
      </c>
      <c r="Y152" s="180">
        <f>'Divisional breakdown'!N263/'FX inputs'!V$3</f>
        <v>5185.8599999999997</v>
      </c>
      <c r="Z152" s="180">
        <f>'Divisional breakdown'!O263/'FX inputs'!W$3</f>
        <v>5654.9334327906472</v>
      </c>
      <c r="AA152" s="180">
        <f>'Divisional breakdown'!P263/'FX inputs'!X$3</f>
        <v>5289.9000000000005</v>
      </c>
      <c r="AB152" s="180">
        <f>'Divisional breakdown'!Q263/'FX inputs'!Y$3</f>
        <v>5704.56</v>
      </c>
      <c r="AC152" s="180">
        <f>'Divisional breakdown'!R263/'FX inputs'!Z$3</f>
        <v>5864.4000000000005</v>
      </c>
      <c r="AD152" s="180">
        <f>'Divisional breakdown'!S263/'FX inputs'!AA$3</f>
        <v>6192.6404494382023</v>
      </c>
      <c r="AE152" s="180">
        <f>'Divisional breakdown'!T263/'FX inputs'!AB$3</f>
        <v>6568.8793604651155</v>
      </c>
      <c r="AF152" s="180">
        <f>'Divisional breakdown'!U263/'FX inputs'!AC$3</f>
        <v>6700.2569476744175</v>
      </c>
      <c r="AG152" s="180">
        <f>'Divisional breakdown'!V263/'FX inputs'!AD$3</f>
        <v>6800.7608018895335</v>
      </c>
      <c r="AH152" s="180">
        <f>'Divisional breakdown'!W263/'FX inputs'!AE$3</f>
        <v>6902.7722139178759</v>
      </c>
      <c r="AI152" s="180">
        <f>'Divisional breakdown'!X263/'FX inputs'!AF$3</f>
        <v>7006.3137971266424</v>
      </c>
      <c r="AJ152" s="180">
        <f>'Divisional breakdown'!Y263/'FX inputs'!AG$3</f>
        <v>0</v>
      </c>
      <c r="AK152" s="180">
        <f>'Divisional breakdown'!Z263/'FX inputs'!AH$3</f>
        <v>0</v>
      </c>
      <c r="AL152" s="180">
        <f>'Divisional breakdown'!AA263/'FX inputs'!AI$3</f>
        <v>0</v>
      </c>
      <c r="AM152" s="180">
        <f>'Divisional breakdown'!AB263/'FX inputs'!AJ$3</f>
        <v>0</v>
      </c>
      <c r="AN152" s="180">
        <f>'Divisional breakdown'!AC263/'FX inputs'!AK$3</f>
        <v>0</v>
      </c>
    </row>
    <row r="153" spans="1:40">
      <c r="B153" s="624" t="s">
        <v>41</v>
      </c>
      <c r="C153" s="179"/>
      <c r="D153" s="180"/>
      <c r="E153" s="180"/>
      <c r="F153" s="180"/>
      <c r="G153" s="180"/>
      <c r="H153" s="180"/>
      <c r="I153" s="180"/>
      <c r="J153" s="180"/>
      <c r="K153" s="180"/>
      <c r="L153" s="180"/>
      <c r="M153" s="180"/>
      <c r="N153" s="180"/>
      <c r="O153" s="180">
        <f t="shared" ref="O153:AC153" si="81">O154-SUM(O144:O152)</f>
        <v>203.61492781544803</v>
      </c>
      <c r="P153" s="180">
        <f t="shared" si="81"/>
        <v>369.97058209980605</v>
      </c>
      <c r="Q153" s="180">
        <f t="shared" si="81"/>
        <v>450.89375124101934</v>
      </c>
      <c r="R153" s="180">
        <f t="shared" si="81"/>
        <v>593.53562761640205</v>
      </c>
      <c r="S153" s="180">
        <f t="shared" si="81"/>
        <v>628.11476377250801</v>
      </c>
      <c r="T153" s="180">
        <f t="shared" si="81"/>
        <v>539.15886759649584</v>
      </c>
      <c r="U153" s="180">
        <f t="shared" si="81"/>
        <v>609.82409752505191</v>
      </c>
      <c r="V153" s="180">
        <f t="shared" si="81"/>
        <v>928.2937266744193</v>
      </c>
      <c r="W153" s="180">
        <f t="shared" si="81"/>
        <v>-165.26661595285259</v>
      </c>
      <c r="X153" s="180">
        <f t="shared" si="81"/>
        <v>251.31620690363343</v>
      </c>
      <c r="Y153" s="180">
        <f t="shared" si="81"/>
        <v>91.737620524996601</v>
      </c>
      <c r="Z153" s="180">
        <f t="shared" si="81"/>
        <v>426.29401528491871</v>
      </c>
      <c r="AA153" s="180">
        <f t="shared" ca="1" si="81"/>
        <v>-676.74397801824671</v>
      </c>
      <c r="AB153" s="180">
        <f t="shared" ca="1" si="81"/>
        <v>-1356.7096308364635</v>
      </c>
      <c r="AC153" s="180">
        <f t="shared" ca="1" si="81"/>
        <v>724.87524315743212</v>
      </c>
      <c r="AD153" s="180">
        <f t="shared" ref="AD153:AI153" ca="1" si="82">AD154-SUM(AD144:AD152)</f>
        <v>1053.4742116065026</v>
      </c>
      <c r="AE153" s="180">
        <f t="shared" ca="1" si="82"/>
        <v>3162.10263856846</v>
      </c>
      <c r="AF153" s="180">
        <f t="shared" ca="1" si="82"/>
        <v>3493.5691996306632</v>
      </c>
      <c r="AG153" s="180">
        <f t="shared" ca="1" si="82"/>
        <v>3663.9859823457882</v>
      </c>
      <c r="AH153" s="180">
        <f t="shared" ca="1" si="82"/>
        <v>3786.489987984336</v>
      </c>
      <c r="AI153" s="180">
        <f t="shared" ca="1" si="82"/>
        <v>3871.2456432457111</v>
      </c>
      <c r="AJ153" s="180">
        <f t="shared" ref="AJ153:AN153" si="83">AJ154-SUM(AJ144:AJ152)</f>
        <v>0</v>
      </c>
      <c r="AK153" s="180">
        <f t="shared" si="83"/>
        <v>0</v>
      </c>
      <c r="AL153" s="180">
        <f t="shared" si="83"/>
        <v>0</v>
      </c>
      <c r="AM153" s="180">
        <f t="shared" si="83"/>
        <v>0</v>
      </c>
      <c r="AN153" s="180">
        <f t="shared" si="83"/>
        <v>0</v>
      </c>
    </row>
    <row r="154" spans="1:40">
      <c r="B154" s="2021" t="s">
        <v>68</v>
      </c>
      <c r="C154" s="192"/>
      <c r="D154" s="194"/>
      <c r="E154" s="194"/>
      <c r="F154" s="194"/>
      <c r="G154" s="194"/>
      <c r="H154" s="194"/>
      <c r="I154" s="194"/>
      <c r="J154" s="194"/>
      <c r="K154" s="194"/>
      <c r="L154" s="194"/>
      <c r="M154" s="194"/>
      <c r="N154" s="194"/>
      <c r="O154" s="194">
        <f>'Divisional breakdown'!D267/'FX inputs'!L$3</f>
        <v>52483.92715756136</v>
      </c>
      <c r="P154" s="194">
        <f>'Divisional breakdown'!E267/'FX inputs'!M$3</f>
        <v>58795.578778135052</v>
      </c>
      <c r="Q154" s="194">
        <f>'Divisional breakdown'!F267/'FX inputs'!N$3</f>
        <v>58895.896656534955</v>
      </c>
      <c r="R154" s="194">
        <f>'Divisional breakdown'!G267/'FX inputs'!O$3</f>
        <v>61606.583072100315</v>
      </c>
      <c r="S154" s="194">
        <f>'Divisional breakdown'!H267/'FX inputs'!P$3</f>
        <v>64116.553287981857</v>
      </c>
      <c r="T154" s="194">
        <f>'Divisional breakdown'!I267/'FX inputs'!Q$3</f>
        <v>56381.841109709967</v>
      </c>
      <c r="U154" s="194">
        <f>'Divisional breakdown'!J267/'FX inputs'!R$3</f>
        <v>52189.031567683247</v>
      </c>
      <c r="V154" s="194">
        <f>'Divisional breakdown'!K267/'FX inputs'!S$3</f>
        <v>54516.221985058699</v>
      </c>
      <c r="W154" s="194">
        <f>'Divisional breakdown'!L267/'FX inputs'!T$3</f>
        <v>53988.975559022358</v>
      </c>
      <c r="X154" s="194">
        <f>'Divisional breakdown'!M267/'FX inputs'!U$3</f>
        <v>52356.964656964665</v>
      </c>
      <c r="Y154" s="194">
        <f>'Divisional breakdown'!N267/'FX inputs'!V$3</f>
        <v>47319.07864122848</v>
      </c>
      <c r="Z154" s="194">
        <f>'Divisional breakdown'!O267/'FX inputs'!W$3</f>
        <v>42174.662249098816</v>
      </c>
      <c r="AA154" s="194">
        <f>'Divisional breakdown'!P267/'FX inputs'!X$3</f>
        <v>41994.082545997015</v>
      </c>
      <c r="AB154" s="194">
        <f>'Divisional breakdown'!Q267/'FX inputs'!Y$3</f>
        <v>45998.478015783541</v>
      </c>
      <c r="AC154" s="194">
        <f>'Divisional breakdown'!R267/'FX inputs'!Z$3</f>
        <v>47498.415300546447</v>
      </c>
      <c r="AD154" s="194">
        <f>'Divisional breakdown'!S267/'FX inputs'!AA$3</f>
        <v>49147.8125</v>
      </c>
      <c r="AE154" s="194">
        <f>'Divisional breakdown'!T267/'FX inputs'!AB$3</f>
        <v>55929.106179775277</v>
      </c>
      <c r="AF154" s="194">
        <f>'Divisional breakdown'!U267/'FX inputs'!AC$3</f>
        <v>57299.917605750154</v>
      </c>
      <c r="AG154" s="194">
        <f>'Divisional breakdown'!V267/'FX inputs'!AD$3</f>
        <v>58423.445401941324</v>
      </c>
      <c r="AH154" s="194">
        <f>'Divisional breakdown'!W267/'FX inputs'!AE$3</f>
        <v>59569.00315492056</v>
      </c>
      <c r="AI154" s="194">
        <f>'Divisional breakdown'!X267/'FX inputs'!AF$3</f>
        <v>60737.022824624888</v>
      </c>
      <c r="AJ154" s="194">
        <f>'Divisional breakdown'!Y267/'FX inputs'!AG$3</f>
        <v>0</v>
      </c>
      <c r="AK154" s="194">
        <f>'Divisional breakdown'!Z267/'FX inputs'!AH$3</f>
        <v>0</v>
      </c>
      <c r="AL154" s="194">
        <f>'Divisional breakdown'!AA267/'FX inputs'!AI$3</f>
        <v>0</v>
      </c>
      <c r="AM154" s="194">
        <f>'Divisional breakdown'!AB267/'FX inputs'!AJ$3</f>
        <v>0</v>
      </c>
      <c r="AN154" s="194">
        <f>'Divisional breakdown'!AC267/'FX inputs'!AK$3</f>
        <v>0</v>
      </c>
    </row>
    <row r="155" spans="1:40">
      <c r="B155" s="174"/>
      <c r="C155" s="179"/>
      <c r="D155" s="180"/>
      <c r="E155" s="180"/>
      <c r="F155" s="180"/>
      <c r="G155" s="180"/>
      <c r="H155" s="180"/>
      <c r="I155" s="180"/>
      <c r="J155" s="180"/>
      <c r="K155" s="180"/>
      <c r="L155" s="180"/>
      <c r="M155" s="180"/>
      <c r="N155" s="180"/>
      <c r="O155" s="180"/>
      <c r="P155" s="180"/>
      <c r="Q155" s="180"/>
      <c r="R155" s="180"/>
      <c r="S155" s="180"/>
      <c r="T155" s="180"/>
      <c r="U155" s="180"/>
      <c r="V155" s="180"/>
      <c r="W155" s="180"/>
      <c r="X155" s="180"/>
      <c r="Y155" s="180"/>
      <c r="Z155" s="180"/>
      <c r="AA155" s="180"/>
      <c r="AB155" s="180"/>
      <c r="AC155" s="180"/>
      <c r="AD155" s="180"/>
      <c r="AE155" s="180"/>
      <c r="AF155" s="180"/>
      <c r="AG155" s="180"/>
      <c r="AH155" s="180"/>
      <c r="AI155" s="180"/>
      <c r="AJ155" s="180"/>
      <c r="AK155" s="180"/>
      <c r="AL155" s="180"/>
      <c r="AM155" s="180"/>
      <c r="AN155" s="180"/>
    </row>
    <row r="156" spans="1:40">
      <c r="B156" s="191" t="s">
        <v>109</v>
      </c>
      <c r="C156" s="192"/>
      <c r="D156" s="192"/>
      <c r="E156" s="185"/>
      <c r="F156" s="185"/>
      <c r="G156" s="185"/>
      <c r="H156" s="185"/>
      <c r="I156" s="185"/>
      <c r="J156" s="185"/>
      <c r="K156" s="185"/>
      <c r="L156" s="185"/>
      <c r="M156" s="185"/>
      <c r="N156" s="185"/>
      <c r="O156" s="179"/>
      <c r="P156" s="179"/>
      <c r="Q156" s="179"/>
      <c r="R156" s="179"/>
      <c r="S156" s="179"/>
      <c r="T156" s="179"/>
      <c r="U156" s="179"/>
      <c r="V156" s="179"/>
      <c r="W156" s="179"/>
      <c r="X156" s="179"/>
      <c r="Y156" s="179"/>
      <c r="Z156" s="179"/>
      <c r="AA156" s="179"/>
      <c r="AB156" s="179"/>
      <c r="AC156" s="179"/>
      <c r="AD156" s="179"/>
      <c r="AE156" s="179"/>
      <c r="AF156" s="179"/>
      <c r="AG156" s="179"/>
      <c r="AH156" s="179"/>
      <c r="AI156" s="179"/>
      <c r="AJ156" s="179"/>
      <c r="AK156" s="179"/>
      <c r="AL156" s="179"/>
      <c r="AM156" s="179"/>
      <c r="AN156" s="179"/>
    </row>
    <row r="157" spans="1:40">
      <c r="B157" s="193" t="str">
        <f>B144</f>
        <v>Mexico</v>
      </c>
      <c r="C157" s="179"/>
      <c r="D157" s="180"/>
      <c r="E157" s="180"/>
      <c r="F157" s="180"/>
      <c r="G157" s="180"/>
      <c r="H157" s="180"/>
      <c r="I157" s="180"/>
      <c r="J157" s="180"/>
      <c r="K157" s="180"/>
      <c r="L157" s="180"/>
      <c r="M157" s="180"/>
      <c r="N157" s="180"/>
      <c r="O157" s="180">
        <f>('Divisional breakdown'!D288+'Divisional breakdown'!D289)/'FX inputs'!L$3</f>
        <v>10291.607284243863</v>
      </c>
      <c r="P157" s="180">
        <f>('Divisional breakdown'!E288+'Divisional breakdown'!E289)/'FX inputs'!M$3</f>
        <v>10160.209003215434</v>
      </c>
      <c r="Q157" s="180">
        <f>('Divisional breakdown'!F288+'Divisional breakdown'!F289)/'FX inputs'!N$3</f>
        <v>9258.7386018237084</v>
      </c>
      <c r="R157" s="180">
        <f>('Divisional breakdown'!G288+'Divisional breakdown'!G289)/'FX inputs'!O$3</f>
        <v>9480.4858934169279</v>
      </c>
      <c r="S157" s="180">
        <f>('Divisional breakdown'!H288+'Divisional breakdown'!H289)/'FX inputs'!P$3</f>
        <v>8919.7679096329884</v>
      </c>
      <c r="T157" s="180">
        <f>('Divisional breakdown'!I288+'Divisional breakdown'!I289)/'FX inputs'!Q$3</f>
        <v>6731.3997477931907</v>
      </c>
      <c r="U157" s="180">
        <f>('Divisional breakdown'!J288+'Divisional breakdown'!J289)/'FX inputs'!R$3</f>
        <v>4584.4836811128944</v>
      </c>
      <c r="V157" s="180">
        <f>('Divisional breakdown'!K288+'Divisional breakdown'!K289)/'FX inputs'!S$3</f>
        <v>4535.3975453575249</v>
      </c>
      <c r="W157" s="180">
        <f>('Divisional breakdown'!L288+'Divisional breakdown'!L289)/'FX inputs'!T$3</f>
        <v>4888.3166926677068</v>
      </c>
      <c r="X157" s="180">
        <f>('Divisional breakdown'!M288+'Divisional breakdown'!M289)/'FX inputs'!U$3</f>
        <v>5632.1725571725574</v>
      </c>
      <c r="Y157" s="180">
        <f>('Divisional breakdown'!N288+'Divisional breakdown'!N289)/'FX inputs'!V$3</f>
        <v>4995.3466728711028</v>
      </c>
      <c r="Z157" s="180">
        <f>('Divisional breakdown'!O288+'Divisional breakdown'!O289)/'FX inputs'!W$3</f>
        <v>5817.5976622848848</v>
      </c>
      <c r="AA157" s="180">
        <f>('Divisional breakdown'!P288+'Divisional breakdown'!P289)/'FX inputs'!X$3</f>
        <v>6224.7140726006965</v>
      </c>
      <c r="AB157" s="180">
        <f>('Divisional breakdown'!Q288+'Divisional breakdown'!Q289)/'FX inputs'!Y$3</f>
        <v>7402.0293122886142</v>
      </c>
      <c r="AC157" s="180">
        <f>('Divisional breakdown'!R288+'Divisional breakdown'!R289)/'FX inputs'!Z$3</f>
        <v>7643.333333333333</v>
      </c>
      <c r="AD157" s="180">
        <f ca="1">('Divisional breakdown'!S288+'Divisional breakdown'!S289)/'FX inputs'!AA$3</f>
        <v>7323.4865081044563</v>
      </c>
      <c r="AE157" s="180">
        <f ca="1">('Divisional breakdown'!T288+'Divisional breakdown'!T289)/'FX inputs'!AB$3</f>
        <v>8265.8268535408533</v>
      </c>
      <c r="AF157" s="180">
        <f ca="1">('Divisional breakdown'!U288+'Divisional breakdown'!U289)/'FX inputs'!AC$3</f>
        <v>8533.0296560441493</v>
      </c>
      <c r="AG157" s="180">
        <f ca="1">('Divisional breakdown'!V288+'Divisional breakdown'!V289)/'FX inputs'!AD$3</f>
        <v>8803.1479505825428</v>
      </c>
      <c r="AH157" s="180">
        <f ca="1">('Divisional breakdown'!W288+'Divisional breakdown'!W289)/'FX inputs'!AE$3</f>
        <v>9064.67639068879</v>
      </c>
      <c r="AI157" s="180">
        <f ca="1">('Divisional breakdown'!X288+'Divisional breakdown'!X289)/'FX inputs'!AF$3</f>
        <v>9333.0657241920071</v>
      </c>
      <c r="AJ157" s="180">
        <f>('Divisional breakdown'!Y288+'Divisional breakdown'!Y289)/'FX inputs'!AG$3</f>
        <v>0</v>
      </c>
      <c r="AK157" s="180">
        <f>('Divisional breakdown'!Z288+'Divisional breakdown'!Z289)/'FX inputs'!AH$3</f>
        <v>0</v>
      </c>
      <c r="AL157" s="180">
        <f>('Divisional breakdown'!AA288+'Divisional breakdown'!AA289)/'FX inputs'!AI$3</f>
        <v>0</v>
      </c>
      <c r="AM157" s="180">
        <f>('Divisional breakdown'!AB288+'Divisional breakdown'!AB289)/'FX inputs'!AJ$3</f>
        <v>0</v>
      </c>
      <c r="AN157" s="180">
        <f>('Divisional breakdown'!AC288+'Divisional breakdown'!AC289)/'FX inputs'!AK$3</f>
        <v>0</v>
      </c>
    </row>
    <row r="158" spans="1:40">
      <c r="B158" s="193" t="str">
        <f>B145</f>
        <v>Brazil</v>
      </c>
      <c r="C158" s="179"/>
      <c r="D158" s="180"/>
      <c r="E158" s="180"/>
      <c r="F158" s="180"/>
      <c r="G158" s="180"/>
      <c r="H158" s="180"/>
      <c r="I158" s="180"/>
      <c r="J158" s="180"/>
      <c r="K158" s="180"/>
      <c r="L158" s="180"/>
      <c r="M158" s="180"/>
      <c r="N158" s="180"/>
      <c r="O158" s="180">
        <f>('Divisional breakdown'!D290+'Divisional breakdown'!D291)/'FX inputs'!L$3</f>
        <v>4206.2857142857147</v>
      </c>
      <c r="P158" s="180">
        <f>('Divisional breakdown'!E290+'Divisional breakdown'!E291)/'FX inputs'!M$3</f>
        <v>4478.443113772455</v>
      </c>
      <c r="Q158" s="180">
        <f>('Divisional breakdown'!F290+'Divisional breakdown'!F291)/'FX inputs'!N$3</f>
        <v>3711.2820512820513</v>
      </c>
      <c r="R158" s="180">
        <f ca="1">('Divisional breakdown'!G290+'Divisional breakdown'!G291)/'FX inputs'!O$3</f>
        <v>3588.7268518518513</v>
      </c>
      <c r="S158" s="180">
        <f ca="1">('Divisional breakdown'!H290+'Divisional breakdown'!H291)/'FX inputs'!P$3</f>
        <v>3840.564102564103</v>
      </c>
      <c r="T158" s="180">
        <f ca="1">('Divisional breakdown'!I290+'Divisional breakdown'!I291)/'FX inputs'!Q$3</f>
        <v>2934.9156626506024</v>
      </c>
      <c r="U158" s="180">
        <f ca="1">('Divisional breakdown'!J290+'Divisional breakdown'!J291)/'FX inputs'!R$3</f>
        <v>2747.1091954022995</v>
      </c>
      <c r="V158" s="180">
        <f ca="1">('Divisional breakdown'!K290+'Divisional breakdown'!K291)/'FX inputs'!S$3</f>
        <v>3077.1766561514191</v>
      </c>
      <c r="W158" s="180">
        <f ca="1">('Divisional breakdown'!L290+'Divisional breakdown'!L291)/'FX inputs'!T$3</f>
        <v>3109.8873972602742</v>
      </c>
      <c r="X158" s="180">
        <f>('Divisional breakdown'!M290+'Divisional breakdown'!M291)/'FX inputs'!U$3</f>
        <v>3441.9847328244273</v>
      </c>
      <c r="Y158" s="180">
        <f>('Divisional breakdown'!N290+'Divisional breakdown'!N291)/'FX inputs'!V$3</f>
        <v>3035.546875</v>
      </c>
      <c r="Z158" s="180">
        <f>('Divisional breakdown'!O290+'Divisional breakdown'!O291)/'FX inputs'!W$3</f>
        <v>2962.4839823771376</v>
      </c>
      <c r="AA158" s="180">
        <f>('Divisional breakdown'!P290+'Divisional breakdown'!P291)/'FX inputs'!X$3</f>
        <v>3340.1162790697676</v>
      </c>
      <c r="AB158" s="180">
        <f>('Divisional breakdown'!Q290+'Divisional breakdown'!Q291)/'FX inputs'!Y$3</f>
        <v>3790.180360721442</v>
      </c>
      <c r="AC158" s="180">
        <f>('Divisional breakdown'!R290+'Divisional breakdown'!R291)/'FX inputs'!Z$3</f>
        <v>3904.0515653775324</v>
      </c>
      <c r="AD158" s="180">
        <f ca="1">('Divisional breakdown'!S290+'Divisional breakdown'!S291)/'FX inputs'!AA$3</f>
        <v>4108.3179589852325</v>
      </c>
      <c r="AE158" s="180">
        <f ca="1">('Divisional breakdown'!T290+'Divisional breakdown'!T291)/'FX inputs'!AB$3</f>
        <v>4731.9051345380867</v>
      </c>
      <c r="AF158" s="180">
        <f ca="1">('Divisional breakdown'!U290+'Divisional breakdown'!U291)/'FX inputs'!AC$3</f>
        <v>4891.7007576102278</v>
      </c>
      <c r="AG158" s="180">
        <f ca="1">('Divisional breakdown'!V290+'Divisional breakdown'!V291)/'FX inputs'!AD$3</f>
        <v>5031.5766463423943</v>
      </c>
      <c r="AH158" s="180">
        <f ca="1">('Divisional breakdown'!W290+'Divisional breakdown'!W291)/'FX inputs'!AE$3</f>
        <v>5138.7892639698075</v>
      </c>
      <c r="AI158" s="180">
        <f ca="1">('Divisional breakdown'!X290+'Divisional breakdown'!X291)/'FX inputs'!AF$3</f>
        <v>5228.4706880855892</v>
      </c>
      <c r="AJ158" s="180">
        <f>('Divisional breakdown'!Y290+'Divisional breakdown'!Y291)/'FX inputs'!AG$3</f>
        <v>0</v>
      </c>
      <c r="AK158" s="180">
        <f>('Divisional breakdown'!Z290+'Divisional breakdown'!Z291)/'FX inputs'!AH$3</f>
        <v>0</v>
      </c>
      <c r="AL158" s="180">
        <f>('Divisional breakdown'!AA290+'Divisional breakdown'!AA291)/'FX inputs'!AI$3</f>
        <v>0</v>
      </c>
      <c r="AM158" s="180">
        <f>('Divisional breakdown'!AB290+'Divisional breakdown'!AB291)/'FX inputs'!AJ$3</f>
        <v>0</v>
      </c>
      <c r="AN158" s="180">
        <f>('Divisional breakdown'!AC290+'Divisional breakdown'!AC291)/'FX inputs'!AK$3</f>
        <v>0</v>
      </c>
    </row>
    <row r="159" spans="1:40">
      <c r="B159" s="193" t="str">
        <f>B146</f>
        <v>Colombia</v>
      </c>
      <c r="C159" s="179"/>
      <c r="D159" s="180"/>
      <c r="E159" s="180"/>
      <c r="F159" s="180"/>
      <c r="G159" s="180"/>
      <c r="H159" s="180"/>
      <c r="I159" s="180"/>
      <c r="J159" s="180"/>
      <c r="K159" s="180"/>
      <c r="L159" s="180"/>
      <c r="M159" s="180"/>
      <c r="N159" s="180"/>
      <c r="O159" s="180">
        <f>'Divisional breakdown'!D297/'FX inputs'!L$3</f>
        <v>1807.3634204275534</v>
      </c>
      <c r="P159" s="180">
        <f>'Divisional breakdown'!E297/'FX inputs'!M$3</f>
        <v>2228.6977491961416</v>
      </c>
      <c r="Q159" s="180">
        <f>'Divisional breakdown'!F297/'FX inputs'!N$3</f>
        <v>2593.2109070673346</v>
      </c>
      <c r="R159" s="180">
        <f>'Divisional breakdown'!G297/'FX inputs'!O$3</f>
        <v>2602.9962546816478</v>
      </c>
      <c r="S159" s="180">
        <f>'Divisional breakdown'!H297/'FX inputs'!P$3</f>
        <v>2271.8103883005547</v>
      </c>
      <c r="T159" s="180">
        <f>'Divisional breakdown'!I297/'FX inputs'!Q$3</f>
        <v>1561.5440640932266</v>
      </c>
      <c r="U159" s="180">
        <f>'Divisional breakdown'!J297/'FX inputs'!R$3</f>
        <v>1333.3333333333333</v>
      </c>
      <c r="V159" s="180">
        <f>'Divisional breakdown'!K297/'FX inputs'!S$3</f>
        <v>1529.7517851071063</v>
      </c>
      <c r="W159" s="180">
        <f>'Divisional breakdown'!L297/'FX inputs'!T$3</f>
        <v>1605.8863328822731</v>
      </c>
      <c r="X159" s="180">
        <f>'Divisional breakdown'!M297/'FX inputs'!U$3</f>
        <v>1674.8933577087143</v>
      </c>
      <c r="Y159" s="180">
        <f>'Divisional breakdown'!N297/'FX inputs'!V$3</f>
        <v>1544.743935309973</v>
      </c>
      <c r="Z159" s="180">
        <f>'Divisional breakdown'!O297/'FX inputs'!W$3</f>
        <v>1687.7947393297859</v>
      </c>
      <c r="AA159" s="180">
        <f>'Divisional breakdown'!P297/'FX inputs'!X$3</f>
        <v>1492.4882629107981</v>
      </c>
      <c r="AB159" s="180">
        <f>'Divisional breakdown'!Q297/'FX inputs'!Y$3</f>
        <v>1463.1944444444441</v>
      </c>
      <c r="AC159" s="180">
        <f>'Divisional breakdown'!R297/'FX inputs'!Z$3</f>
        <v>1591.8266863613983</v>
      </c>
      <c r="AD159" s="180">
        <f ca="1">'Divisional breakdown'!S297/'FX inputs'!AA$3</f>
        <v>1638.6281944554585</v>
      </c>
      <c r="AE159" s="180">
        <f ca="1">'Divisional breakdown'!T297/'FX inputs'!AB$3</f>
        <v>1775.3109480650573</v>
      </c>
      <c r="AF159" s="180">
        <f ca="1">'Divisional breakdown'!U297/'FX inputs'!AC$3</f>
        <v>1799.6994650370889</v>
      </c>
      <c r="AG159" s="180">
        <f ca="1">'Divisional breakdown'!V297/'FX inputs'!AD$3</f>
        <v>1824.4943546608608</v>
      </c>
      <c r="AH159" s="180">
        <f ca="1">'Divisional breakdown'!W297/'FX inputs'!AE$3</f>
        <v>1849.1611270216474</v>
      </c>
      <c r="AI159" s="180">
        <f ca="1">'Divisional breakdown'!X297/'FX inputs'!AF$3</f>
        <v>1870.3942881791659</v>
      </c>
      <c r="AJ159" s="180">
        <f>'Divisional breakdown'!Y297/'FX inputs'!AG$3</f>
        <v>0</v>
      </c>
      <c r="AK159" s="180">
        <f>'Divisional breakdown'!Z297/'FX inputs'!AH$3</f>
        <v>0</v>
      </c>
      <c r="AL159" s="180">
        <f>'Divisional breakdown'!AA297/'FX inputs'!AI$3</f>
        <v>0</v>
      </c>
      <c r="AM159" s="180">
        <f>'Divisional breakdown'!AB297/'FX inputs'!AJ$3</f>
        <v>0</v>
      </c>
      <c r="AN159" s="180">
        <f>'Divisional breakdown'!AC297/'FX inputs'!AK$3</f>
        <v>0</v>
      </c>
    </row>
    <row r="160" spans="1:40">
      <c r="B160" s="193" t="str">
        <f>B147</f>
        <v>US (Tracfone)</v>
      </c>
      <c r="C160" s="179"/>
      <c r="D160" s="180"/>
      <c r="E160" s="180"/>
      <c r="F160" s="180"/>
      <c r="G160" s="180"/>
      <c r="H160" s="180"/>
      <c r="I160" s="180"/>
      <c r="J160" s="180"/>
      <c r="K160" s="180"/>
      <c r="L160" s="180"/>
      <c r="M160" s="180"/>
      <c r="N160" s="180"/>
      <c r="O160" s="180">
        <f>'Divisional breakdown'!D303/'FX inputs'!L$3</f>
        <v>261</v>
      </c>
      <c r="P160" s="180">
        <f>'Divisional breakdown'!E303/'FX inputs'!M$3</f>
        <v>334</v>
      </c>
      <c r="Q160" s="180">
        <f>'Divisional breakdown'!F303/'FX inputs'!N$3</f>
        <v>508</v>
      </c>
      <c r="R160" s="180">
        <f>'Divisional breakdown'!G303/'FX inputs'!O$3</f>
        <v>548</v>
      </c>
      <c r="S160" s="180">
        <f>'Divisional breakdown'!H303/'FX inputs'!P$3</f>
        <v>655</v>
      </c>
      <c r="T160" s="180">
        <f>'Divisional breakdown'!I303/'FX inputs'!Q$3</f>
        <v>593</v>
      </c>
      <c r="U160" s="180">
        <f>'Divisional breakdown'!J303/'FX inputs'!R$3</f>
        <v>626</v>
      </c>
      <c r="V160" s="180">
        <f>'Divisional breakdown'!K303/'FX inputs'!S$3</f>
        <v>739</v>
      </c>
      <c r="W160" s="180">
        <f>'Divisional breakdown'!L303/'FX inputs'!T$3</f>
        <v>622</v>
      </c>
      <c r="X160" s="180">
        <f>'Divisional breakdown'!M303/'FX inputs'!U$3</f>
        <v>646</v>
      </c>
      <c r="Y160" s="180">
        <f>'Divisional breakdown'!N303/'FX inputs'!V$3</f>
        <v>983</v>
      </c>
      <c r="Z160" s="180">
        <f>'Divisional breakdown'!O303/'FX inputs'!W$3</f>
        <v>0</v>
      </c>
      <c r="AA160" s="180">
        <f>'Divisional breakdown'!P303/'FX inputs'!X$3</f>
        <v>0</v>
      </c>
      <c r="AB160" s="180">
        <f>'Divisional breakdown'!Q303/'FX inputs'!Y$3</f>
        <v>0</v>
      </c>
      <c r="AC160" s="180">
        <f>'Divisional breakdown'!R303/'FX inputs'!Z$3</f>
        <v>0</v>
      </c>
      <c r="AD160" s="180">
        <f>'Divisional breakdown'!S303/'FX inputs'!AA$3</f>
        <v>0</v>
      </c>
      <c r="AE160" s="180">
        <f>'Divisional breakdown'!T303/'FX inputs'!AB$3</f>
        <v>0</v>
      </c>
      <c r="AF160" s="180">
        <f>'Divisional breakdown'!U303/'FX inputs'!AC$3</f>
        <v>0</v>
      </c>
      <c r="AG160" s="180">
        <f>'Divisional breakdown'!V303/'FX inputs'!AD$3</f>
        <v>0</v>
      </c>
      <c r="AH160" s="180">
        <f>'Divisional breakdown'!W303/'FX inputs'!AE$3</f>
        <v>0</v>
      </c>
      <c r="AI160" s="180">
        <f>'Divisional breakdown'!X303/'FX inputs'!AF$3</f>
        <v>0</v>
      </c>
      <c r="AJ160" s="180">
        <f>'Divisional breakdown'!Y303/'FX inputs'!AG$3</f>
        <v>0</v>
      </c>
      <c r="AK160" s="180">
        <f>'Divisional breakdown'!Z303/'FX inputs'!AH$3</f>
        <v>0</v>
      </c>
      <c r="AL160" s="180">
        <f>'Divisional breakdown'!AA303/'FX inputs'!AI$3</f>
        <v>0</v>
      </c>
      <c r="AM160" s="180">
        <f>'Divisional breakdown'!AB303/'FX inputs'!AJ$3</f>
        <v>0</v>
      </c>
      <c r="AN160" s="180">
        <f>'Divisional breakdown'!AC303/'FX inputs'!AK$3</f>
        <v>0</v>
      </c>
    </row>
    <row r="161" spans="1:40">
      <c r="B161" s="193" t="str">
        <f>B148</f>
        <v>Arg, Uru, Para, Chile</v>
      </c>
      <c r="C161" s="179"/>
      <c r="D161" s="180"/>
      <c r="E161" s="180"/>
      <c r="F161" s="180"/>
      <c r="G161" s="180"/>
      <c r="H161" s="180"/>
      <c r="I161" s="180"/>
      <c r="J161" s="180"/>
      <c r="K161" s="180"/>
      <c r="L161" s="180"/>
      <c r="M161" s="180"/>
      <c r="N161" s="180"/>
      <c r="O161" s="180">
        <f>'Divisional breakdown'!D295/'FX inputs'!L$3</f>
        <v>1034.6793349168645</v>
      </c>
      <c r="P161" s="180">
        <f>'Divisional breakdown'!E295/'FX inputs'!M$3</f>
        <v>1224.7883636874058</v>
      </c>
      <c r="Q161" s="180">
        <f>'Divisional breakdown'!F295/'FX inputs'!N$3</f>
        <v>1190.0929543707321</v>
      </c>
      <c r="R161" s="180">
        <f>'Divisional breakdown'!G295/'FX inputs'!O$3</f>
        <v>1097.5214891141768</v>
      </c>
      <c r="S161" s="180">
        <f>'Divisional breakdown'!H295/'FX inputs'!P$3</f>
        <v>1057.9178275965537</v>
      </c>
      <c r="T161" s="180">
        <f>'Divisional breakdown'!I295/'FX inputs'!Q$3</f>
        <v>1203.9611298889427</v>
      </c>
      <c r="U161" s="180">
        <f>'Divisional breakdown'!J295/'FX inputs'!R$3</f>
        <v>1010.2825208450151</v>
      </c>
      <c r="V161" s="180">
        <f>'Divisional breakdown'!K295/'FX inputs'!S$3</f>
        <v>1234.9029465158496</v>
      </c>
      <c r="W161" s="180">
        <f>'Divisional breakdown'!L295/'FX inputs'!T$3</f>
        <v>1734.2428407216751</v>
      </c>
      <c r="X161" s="180">
        <f>'Divisional breakdown'!M295/'FX inputs'!U$3</f>
        <v>1167.0076668587253</v>
      </c>
      <c r="Y161" s="180">
        <f>'Divisional breakdown'!N295/'FX inputs'!V$3</f>
        <v>894.21003590449266</v>
      </c>
      <c r="Z161" s="180">
        <f>'Divisional breakdown'!O295/'FX inputs'!W$3</f>
        <v>950.58542111846077</v>
      </c>
      <c r="AA161" s="180">
        <f>'Divisional breakdown'!P295/'FX inputs'!X$3</f>
        <v>1060.391365022946</v>
      </c>
      <c r="AB161" s="180">
        <f>'Divisional breakdown'!Q295/'FX inputs'!Y$3</f>
        <v>1199.79365401529</v>
      </c>
      <c r="AC161" s="180">
        <f>'Divisional breakdown'!R295/'FX inputs'!Z$3</f>
        <v>831.97619126743223</v>
      </c>
      <c r="AD161" s="180">
        <f>'Divisional breakdown'!S295/'FX inputs'!AA$3</f>
        <v>954.71366745308808</v>
      </c>
      <c r="AE161" s="180">
        <f>'Divisional breakdown'!T295/'FX inputs'!AB$3</f>
        <v>1079.819244484449</v>
      </c>
      <c r="AF161" s="180">
        <f>'Divisional breakdown'!U295/'FX inputs'!AC$3</f>
        <v>1138.9596070122423</v>
      </c>
      <c r="AG161" s="180">
        <f>'Divisional breakdown'!V295/'FX inputs'!AD$3</f>
        <v>1219.7052790821106</v>
      </c>
      <c r="AH161" s="180">
        <f>'Divisional breakdown'!W295/'FX inputs'!AE$3</f>
        <v>1298.5507411086269</v>
      </c>
      <c r="AI161" s="180">
        <f>'Divisional breakdown'!X295/'FX inputs'!AF$3</f>
        <v>1395.6260345321805</v>
      </c>
      <c r="AJ161" s="180">
        <f>'Divisional breakdown'!Y295/'FX inputs'!AG$3</f>
        <v>0</v>
      </c>
      <c r="AK161" s="180">
        <f>'Divisional breakdown'!Z295/'FX inputs'!AH$3</f>
        <v>0</v>
      </c>
      <c r="AL161" s="180">
        <f>'Divisional breakdown'!AA295/'FX inputs'!AI$3</f>
        <v>0</v>
      </c>
      <c r="AM161" s="180">
        <f>'Divisional breakdown'!AB295/'FX inputs'!AJ$3</f>
        <v>0</v>
      </c>
      <c r="AN161" s="180">
        <f>'Divisional breakdown'!AC295/'FX inputs'!AK$3</f>
        <v>0</v>
      </c>
    </row>
    <row r="162" spans="1:40">
      <c r="A162" s="177" t="s">
        <v>631</v>
      </c>
      <c r="B162" s="624" t="s">
        <v>632</v>
      </c>
      <c r="C162" s="179"/>
      <c r="D162" s="180"/>
      <c r="E162" s="180"/>
      <c r="F162" s="180"/>
      <c r="G162" s="180"/>
      <c r="H162" s="180"/>
      <c r="I162" s="180"/>
      <c r="J162" s="180"/>
      <c r="K162" s="180"/>
      <c r="L162" s="180"/>
      <c r="M162" s="180"/>
      <c r="N162" s="180"/>
      <c r="O162" s="180">
        <f>'Divisional breakdown'!D298/'FX inputs'!L$3</f>
        <v>583</v>
      </c>
      <c r="P162" s="180">
        <f>'Divisional breakdown'!E298/'FX inputs'!M$3</f>
        <v>678</v>
      </c>
      <c r="Q162" s="180">
        <f>'Divisional breakdown'!F298/'FX inputs'!N$3</f>
        <v>731.00000000000011</v>
      </c>
      <c r="R162" s="180">
        <f>'Divisional breakdown'!G298/'FX inputs'!O$3</f>
        <v>756</v>
      </c>
      <c r="S162" s="180">
        <f>'Divisional breakdown'!H298/'FX inputs'!P$3</f>
        <v>782</v>
      </c>
      <c r="T162" s="180">
        <f>'Divisional breakdown'!I298/'FX inputs'!Q$3</f>
        <v>654</v>
      </c>
      <c r="U162" s="180">
        <f>'Divisional breakdown'!J298/'FX inputs'!R$3</f>
        <v>603</v>
      </c>
      <c r="V162" s="180">
        <f>'Divisional breakdown'!K298/'FX inputs'!S$3</f>
        <v>522</v>
      </c>
      <c r="W162" s="180">
        <f>'Divisional breakdown'!L298/'FX inputs'!T$3</f>
        <v>519</v>
      </c>
      <c r="X162" s="180">
        <f>'Divisional breakdown'!M298/'FX inputs'!U$3</f>
        <v>573</v>
      </c>
      <c r="Y162" s="180">
        <f>'Divisional breakdown'!N298/'FX inputs'!V$3</f>
        <v>495</v>
      </c>
      <c r="Z162" s="180">
        <f>'Divisional breakdown'!O298/'FX inputs'!W$3</f>
        <v>460</v>
      </c>
      <c r="AA162" s="180">
        <f>'Divisional breakdown'!P298/'FX inputs'!X$3</f>
        <v>479.00000000000006</v>
      </c>
      <c r="AB162" s="180">
        <f>'Divisional breakdown'!Q298/'FX inputs'!Y$3</f>
        <v>505</v>
      </c>
      <c r="AC162" s="180">
        <f ca="1">'Divisional breakdown'!R298/'FX inputs'!Z$3</f>
        <v>496.44201274001131</v>
      </c>
      <c r="AD162" s="180">
        <f ca="1">'Divisional breakdown'!S298/'FX inputs'!AA$3</f>
        <v>499.54683197403625</v>
      </c>
      <c r="AE162" s="180">
        <f ca="1">'Divisional breakdown'!T298/'FX inputs'!AB$3</f>
        <v>504.47350157965911</v>
      </c>
      <c r="AF162" s="180">
        <f ca="1">'Divisional breakdown'!U298/'FX inputs'!AC$3</f>
        <v>509.34242524921854</v>
      </c>
      <c r="AG162" s="180">
        <f ca="1">'Divisional breakdown'!V298/'FX inputs'!AD$3</f>
        <v>512.3464386748268</v>
      </c>
      <c r="AH162" s="180">
        <f ca="1">'Divisional breakdown'!W298/'FX inputs'!AE$3</f>
        <v>517.17805347843216</v>
      </c>
      <c r="AI162" s="180">
        <f ca="1">'Divisional breakdown'!X298/'FX inputs'!AF$3</f>
        <v>523.3437942030838</v>
      </c>
      <c r="AJ162" s="180">
        <f>'Divisional breakdown'!Y298/'FX inputs'!AG$3</f>
        <v>0</v>
      </c>
      <c r="AK162" s="180">
        <f>'Divisional breakdown'!Z298/'FX inputs'!AH$3</f>
        <v>0</v>
      </c>
      <c r="AL162" s="180">
        <f>'Divisional breakdown'!AA298/'FX inputs'!AI$3</f>
        <v>0</v>
      </c>
      <c r="AM162" s="180">
        <f>'Divisional breakdown'!AB298/'FX inputs'!AJ$3</f>
        <v>0</v>
      </c>
      <c r="AN162" s="180">
        <f>'Divisional breakdown'!AC298/'FX inputs'!AK$3</f>
        <v>0</v>
      </c>
    </row>
    <row r="163" spans="1:40">
      <c r="A163" s="177" t="s">
        <v>631</v>
      </c>
      <c r="B163" s="624" t="s">
        <v>334</v>
      </c>
      <c r="C163" s="179"/>
      <c r="D163" s="180"/>
      <c r="E163" s="180"/>
      <c r="F163" s="180"/>
      <c r="G163" s="180"/>
      <c r="H163" s="180"/>
      <c r="I163" s="180"/>
      <c r="J163" s="180"/>
      <c r="K163" s="180"/>
      <c r="L163" s="180"/>
      <c r="M163" s="180"/>
      <c r="N163" s="180"/>
      <c r="O163" s="180">
        <f>'Divisional breakdown'!D299/'FX inputs'!L$3</f>
        <v>439.64601769911496</v>
      </c>
      <c r="P163" s="180">
        <f>'Divisional breakdown'!E299/'FX inputs'!M$3</f>
        <v>576.72727272727275</v>
      </c>
      <c r="Q163" s="180">
        <f>'Divisional breakdown'!F299/'FX inputs'!N$3</f>
        <v>707.19696969696963</v>
      </c>
      <c r="R163" s="180">
        <f>'Divisional breakdown'!G299/'FX inputs'!O$3</f>
        <v>681.85185185185185</v>
      </c>
      <c r="S163" s="180">
        <f>'Divisional breakdown'!H299/'FX inputs'!P$3</f>
        <v>652.11267605633816</v>
      </c>
      <c r="T163" s="180">
        <f>'Divisional breakdown'!I299/'FX inputs'!Q$3</f>
        <v>441.58730158730157</v>
      </c>
      <c r="U163" s="180">
        <f>'Divisional breakdown'!J299/'FX inputs'!R$3</f>
        <v>274.18397626112755</v>
      </c>
      <c r="V163" s="180">
        <f>'Divisional breakdown'!K299/'FX inputs'!S$3</f>
        <v>389.90825688073392</v>
      </c>
      <c r="W163" s="180">
        <f>'Divisional breakdown'!L299/'FX inputs'!T$3</f>
        <v>380.54711246200606</v>
      </c>
      <c r="X163" s="180">
        <f>'Divisional breakdown'!M299/'FX inputs'!U$3</f>
        <v>452.09580838323359</v>
      </c>
      <c r="Y163" s="180">
        <f>'Divisional breakdown'!N299/'FX inputs'!V$3</f>
        <v>508.02292263610315</v>
      </c>
      <c r="Z163" s="180">
        <f>'Divisional breakdown'!O299/'FX inputs'!W$3</f>
        <v>575.79082773391485</v>
      </c>
      <c r="AA163" s="180">
        <f>'Divisional breakdown'!P299/'FX inputs'!X$3</f>
        <v>584.85639686684067</v>
      </c>
      <c r="AB163" s="180">
        <f>'Divisional breakdown'!Q299/'FX inputs'!Y$3</f>
        <v>788.23529411764696</v>
      </c>
      <c r="AC163" s="180">
        <f>'Divisional breakdown'!R299/'FX inputs'!Z$3</f>
        <v>683.78363927419343</v>
      </c>
      <c r="AD163" s="180">
        <f>'Divisional breakdown'!S299/'FX inputs'!AA$3</f>
        <v>738.91826428251704</v>
      </c>
      <c r="AE163" s="180">
        <f>'Divisional breakdown'!T299/'FX inputs'!AB$3</f>
        <v>791.63799286439234</v>
      </c>
      <c r="AF163" s="180">
        <f>'Divisional breakdown'!U299/'FX inputs'!AC$3</f>
        <v>811.95849826853123</v>
      </c>
      <c r="AG163" s="180">
        <f>'Divisional breakdown'!V299/'FX inputs'!AD$3</f>
        <v>828.46111650060777</v>
      </c>
      <c r="AH163" s="180">
        <f>'Divisional breakdown'!W299/'FX inputs'!AE$3</f>
        <v>844.02837057408624</v>
      </c>
      <c r="AI163" s="180">
        <f>'Divisional breakdown'!X299/'FX inputs'!AF$3</f>
        <v>860.18606945466104</v>
      </c>
      <c r="AJ163" s="180">
        <f>'Divisional breakdown'!Y299/'FX inputs'!AG$3</f>
        <v>0</v>
      </c>
      <c r="AK163" s="180">
        <f>'Divisional breakdown'!Z299/'FX inputs'!AH$3</f>
        <v>0</v>
      </c>
      <c r="AL163" s="180">
        <f>'Divisional breakdown'!AA299/'FX inputs'!AI$3</f>
        <v>0</v>
      </c>
      <c r="AM163" s="180">
        <f>'Divisional breakdown'!AB299/'FX inputs'!AJ$3</f>
        <v>0</v>
      </c>
      <c r="AN163" s="180">
        <f>'Divisional breakdown'!AC299/'FX inputs'!AK$3</f>
        <v>0</v>
      </c>
    </row>
    <row r="164" spans="1:40">
      <c r="A164" s="177" t="s">
        <v>631</v>
      </c>
      <c r="B164" s="624" t="s">
        <v>633</v>
      </c>
      <c r="C164" s="179"/>
      <c r="D164" s="180"/>
      <c r="E164" s="180"/>
      <c r="F164" s="180"/>
      <c r="G164" s="180"/>
      <c r="H164" s="180"/>
      <c r="I164" s="180"/>
      <c r="J164" s="180"/>
      <c r="K164" s="180"/>
      <c r="L164" s="180"/>
      <c r="M164" s="180"/>
      <c r="N164" s="180"/>
      <c r="O164" s="180">
        <f>'Divisional breakdown'!D302/'FX inputs'!L$3</f>
        <v>1115.9718852490369</v>
      </c>
      <c r="P164" s="180">
        <f>'Divisional breakdown'!E302/'FX inputs'!M$3</f>
        <v>1164</v>
      </c>
      <c r="Q164" s="180">
        <f>'Divisional breakdown'!F302/'FX inputs'!N$3</f>
        <v>1066</v>
      </c>
      <c r="R164" s="180">
        <f>'Divisional breakdown'!G302/'FX inputs'!O$3</f>
        <v>1291</v>
      </c>
      <c r="S164" s="180">
        <f>'Divisional breakdown'!H302/'FX inputs'!P$3</f>
        <v>1366</v>
      </c>
      <c r="T164" s="180">
        <f>'Divisional breakdown'!I302/'FX inputs'!Q$3</f>
        <v>1314</v>
      </c>
      <c r="U164" s="180">
        <f>'Divisional breakdown'!J302/'FX inputs'!R$3</f>
        <v>1390</v>
      </c>
      <c r="V164" s="180">
        <f>'Divisional breakdown'!K302/'FX inputs'!S$3</f>
        <v>1351</v>
      </c>
      <c r="W164" s="180">
        <f>'Divisional breakdown'!L302/'FX inputs'!T$3</f>
        <v>1333</v>
      </c>
      <c r="X164" s="180">
        <f>'Divisional breakdown'!M302/'FX inputs'!U$3</f>
        <v>1486</v>
      </c>
      <c r="Y164" s="180">
        <f>'Divisional breakdown'!N302/'FX inputs'!V$3</f>
        <v>1478</v>
      </c>
      <c r="Z164" s="180">
        <f>'Divisional breakdown'!O302/'FX inputs'!W$3</f>
        <v>1701</v>
      </c>
      <c r="AA164" s="180">
        <f>'Divisional breakdown'!P302/'FX inputs'!X$3</f>
        <v>1847</v>
      </c>
      <c r="AB164" s="180">
        <f>'Divisional breakdown'!Q302/'FX inputs'!Y$3</f>
        <v>1872</v>
      </c>
      <c r="AC164" s="180">
        <f ca="1">'Divisional breakdown'!R302/'FX inputs'!Z$3</f>
        <v>1834.7525410192534</v>
      </c>
      <c r="AD164" s="180">
        <f ca="1">'Divisional breakdown'!S302/'FX inputs'!AA$3</f>
        <v>1862.3176181482072</v>
      </c>
      <c r="AE164" s="180">
        <f ca="1">'Divisional breakdown'!T302/'FX inputs'!AB$3</f>
        <v>1902.7211920071893</v>
      </c>
      <c r="AF164" s="180">
        <f ca="1">'Divisional breakdown'!U302/'FX inputs'!AC$3</f>
        <v>1911.0225328633512</v>
      </c>
      <c r="AG164" s="180">
        <f ca="1">'Divisional breakdown'!V302/'FX inputs'!AD$3</f>
        <v>1916.7314529655521</v>
      </c>
      <c r="AH164" s="180">
        <f ca="1">'Divisional breakdown'!W302/'FX inputs'!AE$3</f>
        <v>1922.6882284069604</v>
      </c>
      <c r="AI164" s="180">
        <f ca="1">'Divisional breakdown'!X302/'FX inputs'!AF$3</f>
        <v>1930.992647480532</v>
      </c>
      <c r="AJ164" s="180">
        <f>'Divisional breakdown'!Y302/'FX inputs'!AG$3</f>
        <v>0</v>
      </c>
      <c r="AK164" s="180">
        <f>'Divisional breakdown'!Z302/'FX inputs'!AH$3</f>
        <v>0</v>
      </c>
      <c r="AL164" s="180">
        <f>'Divisional breakdown'!AA302/'FX inputs'!AI$3</f>
        <v>0</v>
      </c>
      <c r="AM164" s="180">
        <f>'Divisional breakdown'!AB302/'FX inputs'!AJ$3</f>
        <v>0</v>
      </c>
      <c r="AN164" s="180">
        <f>'Divisional breakdown'!AC302/'FX inputs'!AK$3</f>
        <v>0</v>
      </c>
    </row>
    <row r="165" spans="1:40">
      <c r="A165" s="177" t="s">
        <v>631</v>
      </c>
      <c r="B165" s="624" t="s">
        <v>634</v>
      </c>
      <c r="C165" s="179"/>
      <c r="D165" s="180"/>
      <c r="E165" s="180"/>
      <c r="F165" s="180"/>
      <c r="G165" s="180"/>
      <c r="H165" s="180"/>
      <c r="I165" s="180"/>
      <c r="J165" s="180"/>
      <c r="K165" s="180"/>
      <c r="L165" s="180"/>
      <c r="M165" s="180"/>
      <c r="N165" s="180"/>
      <c r="O165" s="180">
        <f>'Divisional breakdown'!D304/'FX inputs'!L$3</f>
        <v>0</v>
      </c>
      <c r="P165" s="180">
        <f>'Divisional breakdown'!E304/'FX inputs'!M$3</f>
        <v>0</v>
      </c>
      <c r="Q165" s="180">
        <f>'Divisional breakdown'!F304/'FX inputs'!N$3</f>
        <v>0</v>
      </c>
      <c r="R165" s="180">
        <f>'Divisional breakdown'!G304/'FX inputs'!O$3</f>
        <v>0</v>
      </c>
      <c r="S165" s="180">
        <f>'Divisional breakdown'!H304/'FX inputs'!P$3</f>
        <v>908.93957745252987</v>
      </c>
      <c r="T165" s="180">
        <f>'Divisional breakdown'!I304/'FX inputs'!Q$3</f>
        <v>1546.02091394029</v>
      </c>
      <c r="U165" s="180">
        <f>'Divisional breakdown'!J304/'FX inputs'!R$3</f>
        <v>1460.5562345027997</v>
      </c>
      <c r="V165" s="180">
        <f>'Divisional breakdown'!K304/'FX inputs'!S$3</f>
        <v>1580.8700000000001</v>
      </c>
      <c r="W165" s="180">
        <f>'Divisional breakdown'!L304/'FX inputs'!T$3</f>
        <v>1827.8199999999997</v>
      </c>
      <c r="X165" s="180">
        <f>'Divisional breakdown'!M304/'FX inputs'!U$3</f>
        <v>1748.3200000000002</v>
      </c>
      <c r="Y165" s="180">
        <f>'Divisional breakdown'!N304/'FX inputs'!V$3</f>
        <v>1797.78</v>
      </c>
      <c r="Z165" s="180">
        <f>'Divisional breakdown'!O304/'FX inputs'!W$3</f>
        <v>2075.0529793127189</v>
      </c>
      <c r="AA165" s="180">
        <f>'Divisional breakdown'!P304/'FX inputs'!X$3</f>
        <v>1983.45</v>
      </c>
      <c r="AB165" s="180">
        <f>'Divisional breakdown'!Q304/'FX inputs'!Y$3</f>
        <v>2137.3200000000002</v>
      </c>
      <c r="AC165" s="180">
        <f>'Divisional breakdown'!R304/'FX inputs'!Z$3</f>
        <v>2219.4</v>
      </c>
      <c r="AD165" s="180">
        <f>'Divisional breakdown'!S304/'FX inputs'!AA$3</f>
        <v>2378.2584269662921</v>
      </c>
      <c r="AE165" s="180">
        <f>'Divisional breakdown'!T304/'FX inputs'!AB$3</f>
        <v>2498.1392441860467</v>
      </c>
      <c r="AF165" s="180">
        <f>'Divisional breakdown'!U304/'FX inputs'!AC$3</f>
        <v>2535.6113328488368</v>
      </c>
      <c r="AG165" s="180">
        <f>'Divisional breakdown'!V304/'FX inputs'!AD$3</f>
        <v>2573.6455028415689</v>
      </c>
      <c r="AH165" s="180">
        <f>'Divisional breakdown'!W304/'FX inputs'!AE$3</f>
        <v>2612.2501853841927</v>
      </c>
      <c r="AI165" s="180">
        <f>'Divisional breakdown'!X304/'FX inputs'!AF$3</f>
        <v>2651.4339381649556</v>
      </c>
      <c r="AJ165" s="180">
        <f>'Divisional breakdown'!Y304/'FX inputs'!AG$3</f>
        <v>0</v>
      </c>
      <c r="AK165" s="180">
        <f>'Divisional breakdown'!Z304/'FX inputs'!AH$3</f>
        <v>0</v>
      </c>
      <c r="AL165" s="180">
        <f>'Divisional breakdown'!AA304/'FX inputs'!AI$3</f>
        <v>0</v>
      </c>
      <c r="AM165" s="180">
        <f>'Divisional breakdown'!AB304/'FX inputs'!AJ$3</f>
        <v>0</v>
      </c>
      <c r="AN165" s="180">
        <f>'Divisional breakdown'!AC304/'FX inputs'!AK$3</f>
        <v>0</v>
      </c>
    </row>
    <row r="166" spans="1:40">
      <c r="B166" s="193" t="str">
        <f>B153</f>
        <v>Other</v>
      </c>
      <c r="C166" s="179"/>
      <c r="D166" s="180"/>
      <c r="E166" s="180"/>
      <c r="F166" s="180"/>
      <c r="G166" s="180"/>
      <c r="H166" s="180"/>
      <c r="I166" s="180"/>
      <c r="J166" s="180"/>
      <c r="K166" s="180"/>
      <c r="L166" s="180"/>
      <c r="M166" s="180"/>
      <c r="N166" s="180"/>
      <c r="O166" s="180">
        <f t="shared" ref="O166:AB166" si="84">O167-SUM(O157:O165)</f>
        <v>241.12726162599211</v>
      </c>
      <c r="P166" s="180">
        <f t="shared" si="84"/>
        <v>40.343500616723759</v>
      </c>
      <c r="Q166" s="180">
        <f t="shared" si="84"/>
        <v>59.402527917260159</v>
      </c>
      <c r="R166" s="180">
        <f t="shared" ca="1" si="84"/>
        <v>-57.632497656268242</v>
      </c>
      <c r="S166" s="180">
        <f t="shared" ca="1" si="84"/>
        <v>247.92833472346319</v>
      </c>
      <c r="T166" s="180">
        <f t="shared" ca="1" si="84"/>
        <v>-245.56122852858607</v>
      </c>
      <c r="U166" s="180">
        <f t="shared" ca="1" si="84"/>
        <v>-364.85049308935959</v>
      </c>
      <c r="V166" s="180">
        <f t="shared" ca="1" si="84"/>
        <v>-162.67527966044327</v>
      </c>
      <c r="W166" s="180">
        <f t="shared" ca="1" si="84"/>
        <v>-666.04618982648753</v>
      </c>
      <c r="X166" s="180">
        <f t="shared" si="84"/>
        <v>-513.98971546324719</v>
      </c>
      <c r="Y166" s="180">
        <f t="shared" si="84"/>
        <v>-394.33075814791482</v>
      </c>
      <c r="Z166" s="180">
        <f t="shared" si="84"/>
        <v>-708.20002790524813</v>
      </c>
      <c r="AA166" s="180">
        <f t="shared" si="84"/>
        <v>-883.32418353221146</v>
      </c>
      <c r="AB166" s="180">
        <f t="shared" si="84"/>
        <v>-1550.0304049335464</v>
      </c>
      <c r="AC166" s="180">
        <f ca="1">AC167-SUM(AC157:AC165)</f>
        <v>-433.05230817097254</v>
      </c>
      <c r="AD166" s="180">
        <f t="shared" ref="AD166:AI166" ca="1" si="85">AD167-SUM(AD157:AD165)</f>
        <v>-118.30205370261683</v>
      </c>
      <c r="AE166" s="180">
        <f t="shared" ca="1" si="85"/>
        <v>615.42094491403986</v>
      </c>
      <c r="AF166" s="180">
        <f t="shared" ca="1" si="85"/>
        <v>685.85004760436277</v>
      </c>
      <c r="AG166" s="180">
        <f t="shared" ca="1" si="85"/>
        <v>666.31004957719415</v>
      </c>
      <c r="AH166" s="180">
        <f t="shared" ca="1" si="85"/>
        <v>702.04787155656959</v>
      </c>
      <c r="AI166" s="180">
        <f t="shared" ca="1" si="85"/>
        <v>742.85141633294916</v>
      </c>
      <c r="AJ166" s="180">
        <f t="shared" ref="AJ166:AN166" si="86">AJ167-SUM(AJ157:AJ165)</f>
        <v>0</v>
      </c>
      <c r="AK166" s="180">
        <f t="shared" si="86"/>
        <v>0</v>
      </c>
      <c r="AL166" s="180">
        <f t="shared" si="86"/>
        <v>0</v>
      </c>
      <c r="AM166" s="180">
        <f t="shared" si="86"/>
        <v>0</v>
      </c>
      <c r="AN166" s="180">
        <f t="shared" si="86"/>
        <v>0</v>
      </c>
    </row>
    <row r="167" spans="1:40">
      <c r="B167" s="2022" t="str">
        <f>B154</f>
        <v>Total</v>
      </c>
      <c r="C167" s="192"/>
      <c r="D167" s="194"/>
      <c r="E167" s="194"/>
      <c r="F167" s="194"/>
      <c r="G167" s="194"/>
      <c r="H167" s="194"/>
      <c r="I167" s="194"/>
      <c r="J167" s="194"/>
      <c r="K167" s="194"/>
      <c r="L167" s="194"/>
      <c r="M167" s="194"/>
      <c r="N167" s="194"/>
      <c r="O167" s="194">
        <f>'Divisional breakdown'!D306/'FX inputs'!L$3</f>
        <v>19980.680918448139</v>
      </c>
      <c r="P167" s="194">
        <f>'Divisional breakdown'!E306/'FX inputs'!M$3</f>
        <v>20885.209003215434</v>
      </c>
      <c r="Q167" s="194">
        <f>'Divisional breakdown'!F306/'FX inputs'!N$3</f>
        <v>19824.924012158055</v>
      </c>
      <c r="R167" s="194">
        <f>'Divisional breakdown'!G306/'FX inputs'!O$3</f>
        <v>19988.949843260187</v>
      </c>
      <c r="S167" s="194">
        <f>'Divisional breakdown'!H306/'FX inputs'!P$3</f>
        <v>20702.040816326531</v>
      </c>
      <c r="T167" s="194">
        <f>'Divisional breakdown'!I306/'FX inputs'!Q$3</f>
        <v>16734.867591424969</v>
      </c>
      <c r="U167" s="194">
        <f>'Divisional breakdown'!J306/'FX inputs'!R$3</f>
        <v>13664.09844836811</v>
      </c>
      <c r="V167" s="194">
        <f>'Divisional breakdown'!K306/'FX inputs'!S$3</f>
        <v>14797.33191035219</v>
      </c>
      <c r="W167" s="194">
        <f>'Divisional breakdown'!L306/'FX inputs'!T$3</f>
        <v>15354.654186167447</v>
      </c>
      <c r="X167" s="194">
        <f>'Divisional breakdown'!M306/'FX inputs'!U$3</f>
        <v>16307.48440748441</v>
      </c>
      <c r="Y167" s="194">
        <f>'Divisional breakdown'!N306/'FX inputs'!V$3</f>
        <v>15337.319683573756</v>
      </c>
      <c r="Z167" s="194">
        <f>'Divisional breakdown'!O306/'FX inputs'!W$3</f>
        <v>15522.105584251656</v>
      </c>
      <c r="AA167" s="194">
        <f>'Divisional breakdown'!P306/'FX inputs'!X$3</f>
        <v>16128.692192938837</v>
      </c>
      <c r="AB167" s="194">
        <f>'Divisional breakdown'!Q306/'FX inputs'!Y$3</f>
        <v>17607.72266065389</v>
      </c>
      <c r="AC167" s="194">
        <f>'Divisional breakdown'!R306/'FX inputs'!Z$3</f>
        <v>18772.513661202185</v>
      </c>
      <c r="AD167" s="194">
        <f>'Divisional breakdown'!S306/'FX inputs'!AA$3</f>
        <v>19385.885416666668</v>
      </c>
      <c r="AE167" s="194">
        <f>'Divisional breakdown'!T306/'FX inputs'!AB$3</f>
        <v>22165.255056179776</v>
      </c>
      <c r="AF167" s="194">
        <f>'Divisional breakdown'!U306/'FX inputs'!AC$3</f>
        <v>22817.174322538005</v>
      </c>
      <c r="AG167" s="194">
        <f>'Divisional breakdown'!V306/'FX inputs'!AD$3</f>
        <v>23376.418791227657</v>
      </c>
      <c r="AH167" s="194">
        <f>'Divisional breakdown'!W306/'FX inputs'!AE$3</f>
        <v>23949.370232189118</v>
      </c>
      <c r="AI167" s="194">
        <f>'Divisional breakdown'!X306/'FX inputs'!AF$3</f>
        <v>24536.364600625122</v>
      </c>
      <c r="AJ167" s="194">
        <f>'Divisional breakdown'!Y306/'FX inputs'!AG$3</f>
        <v>0</v>
      </c>
      <c r="AK167" s="194">
        <f>'Divisional breakdown'!Z306/'FX inputs'!AH$3</f>
        <v>0</v>
      </c>
      <c r="AL167" s="194">
        <f>'Divisional breakdown'!AA306/'FX inputs'!AI$3</f>
        <v>0</v>
      </c>
      <c r="AM167" s="194">
        <f>'Divisional breakdown'!AB306/'FX inputs'!AJ$3</f>
        <v>0</v>
      </c>
      <c r="AN167" s="194">
        <f>'Divisional breakdown'!AC306/'FX inputs'!AK$3</f>
        <v>0</v>
      </c>
    </row>
    <row r="168" spans="1:40">
      <c r="B168" s="193"/>
      <c r="C168" s="179"/>
      <c r="D168" s="180"/>
      <c r="E168" s="180"/>
      <c r="F168" s="180"/>
      <c r="G168" s="180"/>
      <c r="H168" s="180"/>
      <c r="I168" s="180"/>
      <c r="J168" s="180"/>
      <c r="K168" s="180"/>
      <c r="L168" s="180"/>
      <c r="M168" s="180"/>
      <c r="N168" s="180"/>
      <c r="O168" s="180"/>
      <c r="P168" s="180"/>
      <c r="Q168" s="180"/>
      <c r="R168" s="180"/>
      <c r="S168" s="180"/>
      <c r="T168" s="180"/>
      <c r="U168" s="180"/>
      <c r="V168" s="180"/>
      <c r="W168" s="180"/>
      <c r="X168" s="180"/>
      <c r="Y168" s="180"/>
      <c r="Z168" s="180"/>
      <c r="AA168" s="180"/>
      <c r="AB168" s="180"/>
      <c r="AC168" s="180"/>
      <c r="AD168" s="180"/>
      <c r="AE168" s="180"/>
      <c r="AF168" s="180"/>
      <c r="AG168" s="180"/>
      <c r="AH168" s="180"/>
      <c r="AI168" s="180"/>
      <c r="AJ168" s="180"/>
      <c r="AK168" s="180"/>
      <c r="AL168" s="180"/>
      <c r="AM168" s="180"/>
      <c r="AN168" s="180"/>
    </row>
    <row r="169" spans="1:40">
      <c r="B169" s="191" t="s">
        <v>48</v>
      </c>
      <c r="C169" s="192"/>
      <c r="D169" s="194"/>
      <c r="E169" s="194"/>
      <c r="F169" s="194"/>
      <c r="G169" s="194"/>
      <c r="H169" s="194"/>
      <c r="I169" s="194"/>
      <c r="J169" s="194"/>
      <c r="K169" s="194"/>
      <c r="L169" s="194"/>
      <c r="M169" s="194"/>
      <c r="N169" s="194"/>
      <c r="O169" s="194"/>
      <c r="P169" s="194"/>
      <c r="Q169" s="194"/>
      <c r="R169" s="194"/>
      <c r="S169" s="194"/>
      <c r="T169" s="194"/>
      <c r="U169" s="194"/>
      <c r="V169" s="194"/>
      <c r="W169" s="194"/>
      <c r="X169" s="194"/>
      <c r="Y169" s="194"/>
      <c r="Z169" s="194"/>
      <c r="AA169" s="194"/>
      <c r="AB169" s="194"/>
      <c r="AC169" s="194"/>
      <c r="AD169" s="194"/>
      <c r="AE169" s="194"/>
      <c r="AF169" s="194"/>
      <c r="AG169" s="194"/>
      <c r="AH169" s="194"/>
      <c r="AI169" s="194"/>
      <c r="AJ169" s="194"/>
      <c r="AK169" s="194"/>
      <c r="AL169" s="194"/>
      <c r="AM169" s="194"/>
      <c r="AN169" s="194"/>
    </row>
    <row r="170" spans="1:40">
      <c r="B170" s="193" t="str">
        <f>B157</f>
        <v>Mexico</v>
      </c>
      <c r="C170" s="179"/>
      <c r="D170" s="180"/>
      <c r="E170" s="180"/>
      <c r="F170" s="180"/>
      <c r="G170" s="180"/>
      <c r="H170" s="180"/>
      <c r="I170" s="180"/>
      <c r="J170" s="180"/>
      <c r="K170" s="180"/>
      <c r="L170" s="180"/>
      <c r="M170" s="180"/>
      <c r="N170" s="180"/>
      <c r="O170" s="180">
        <f>('Divisional breakdown'!D343+'Divisional breakdown'!D344)/'FX inputs'!L$3</f>
        <v>1396.5954077593033</v>
      </c>
      <c r="P170" s="180">
        <f>('Divisional breakdown'!E343+'Divisional breakdown'!E344)/'FX inputs'!M$3</f>
        <v>2081.8327974276526</v>
      </c>
      <c r="Q170" s="180">
        <f>('Divisional breakdown'!F343+'Divisional breakdown'!F344)/'FX inputs'!N$3</f>
        <v>2000.1785714285713</v>
      </c>
      <c r="R170" s="180">
        <f>('Divisional breakdown'!G343+'Divisional breakdown'!G344)/'FX inputs'!O$3</f>
        <v>2342.2327586206898</v>
      </c>
      <c r="S170" s="180">
        <f>('Divisional breakdown'!H343+'Divisional breakdown'!H344)/'FX inputs'!P$3</f>
        <v>2484.9266061980352</v>
      </c>
      <c r="T170" s="180">
        <f>('Divisional breakdown'!I343+'Divisional breakdown'!I344)/'FX inputs'!Q$3</f>
        <v>2487.4334678436317</v>
      </c>
      <c r="U170" s="180">
        <f>('Divisional breakdown'!J343+'Divisional breakdown'!J344)/'FX inputs'!R$3</f>
        <v>2093.36423434992</v>
      </c>
      <c r="V170" s="180">
        <f>('Divisional breakdown'!K343+'Divisional breakdown'!K344)/'FX inputs'!S$3</f>
        <v>1971.2720458911422</v>
      </c>
      <c r="W170" s="180">
        <f>('Divisional breakdown'!L343+'Divisional breakdown'!L344)/'FX inputs'!T$3</f>
        <v>2151.9738730109207</v>
      </c>
      <c r="X170" s="180">
        <f>('Divisional breakdown'!M343+'Divisional breakdown'!M344)/'FX inputs'!U$3</f>
        <v>2312.3220098388779</v>
      </c>
      <c r="Y170" s="180">
        <f>('Divisional breakdown'!N343+'Divisional breakdown'!N344)/'FX inputs'!V$3</f>
        <v>1810.0941558273616</v>
      </c>
      <c r="Z170" s="180">
        <f>('Divisional breakdown'!O343+'Divisional breakdown'!O344)/'FX inputs'!W$3</f>
        <v>2300.6087404491932</v>
      </c>
      <c r="AA170" s="180">
        <f>('Divisional breakdown'!P343+'Divisional breakdown'!P344)/'FX inputs'!X$3</f>
        <v>2257.9797070316663</v>
      </c>
      <c r="AB170" s="180">
        <f>('Divisional breakdown'!Q343+'Divisional breakdown'!Q344)/'FX inputs'!Y$3</f>
        <v>2564.6450440183376</v>
      </c>
      <c r="AC170" s="180">
        <f>('Divisional breakdown'!R343+'Divisional breakdown'!R344)/'FX inputs'!Z$3</f>
        <v>2150.5549088974244</v>
      </c>
      <c r="AD170" s="180">
        <f>('Divisional breakdown'!S343+'Divisional breakdown'!S344)/'FX inputs'!AA$3</f>
        <v>2060.1804174800436</v>
      </c>
      <c r="AE170" s="180">
        <f>('Divisional breakdown'!T343+'Divisional breakdown'!T344)/'FX inputs'!AB$3</f>
        <v>2310.5962172558347</v>
      </c>
      <c r="AF170" s="180">
        <f>('Divisional breakdown'!U343+'Divisional breakdown'!U344)/'FX inputs'!AC$3</f>
        <v>2299.118929149392</v>
      </c>
      <c r="AG170" s="180">
        <f>('Divisional breakdown'!V343+'Divisional breakdown'!V344)/'FX inputs'!AD$3</f>
        <v>2150.8055802452445</v>
      </c>
      <c r="AH170" s="180">
        <f>('Divisional breakdown'!W343+'Divisional breakdown'!W344)/'FX inputs'!AE$3</f>
        <v>1969.139475999621</v>
      </c>
      <c r="AI170" s="180">
        <f>('Divisional breakdown'!X343+'Divisional breakdown'!X344)/'FX inputs'!AF$3</f>
        <v>1815.584370838294</v>
      </c>
      <c r="AJ170" s="180">
        <f>('Divisional breakdown'!Y343+'Divisional breakdown'!Y344)/'FX inputs'!AG$3</f>
        <v>0</v>
      </c>
      <c r="AK170" s="180">
        <f>('Divisional breakdown'!Z343+'Divisional breakdown'!Z344)/'FX inputs'!AH$3</f>
        <v>0</v>
      </c>
      <c r="AL170" s="180">
        <f>('Divisional breakdown'!AA343+'Divisional breakdown'!AA344)/'FX inputs'!AI$3</f>
        <v>0</v>
      </c>
      <c r="AM170" s="180">
        <f>('Divisional breakdown'!AB343+'Divisional breakdown'!AB344)/'FX inputs'!AJ$3</f>
        <v>0</v>
      </c>
      <c r="AN170" s="180">
        <f>('Divisional breakdown'!AC343+'Divisional breakdown'!AC344)/'FX inputs'!AK$3</f>
        <v>0</v>
      </c>
    </row>
    <row r="171" spans="1:40">
      <c r="B171" s="193" t="str">
        <f>B158</f>
        <v>Brazil</v>
      </c>
      <c r="C171" s="179"/>
      <c r="D171" s="180"/>
      <c r="E171" s="180"/>
      <c r="F171" s="180"/>
      <c r="G171" s="180"/>
      <c r="H171" s="180"/>
      <c r="I171" s="180"/>
      <c r="J171" s="180"/>
      <c r="K171" s="180"/>
      <c r="L171" s="180"/>
      <c r="M171" s="180"/>
      <c r="N171" s="180"/>
      <c r="O171" s="180">
        <f>('Divisional breakdown'!D345+'Divisional breakdown'!D346)/'FX inputs'!L$3</f>
        <v>2445.7640538400633</v>
      </c>
      <c r="P171" s="180">
        <f>('Divisional breakdown'!E345+'Divisional breakdown'!E346)/'FX inputs'!M$3</f>
        <v>3264.7909967845662</v>
      </c>
      <c r="Q171" s="180">
        <f>('Divisional breakdown'!F345+'Divisional breakdown'!F346)/'FX inputs'!N$3</f>
        <v>4550.8251098171422</v>
      </c>
      <c r="R171" s="180">
        <f>('Divisional breakdown'!G345+'Divisional breakdown'!G346)/'FX inputs'!O$3</f>
        <v>4353.1576702449465</v>
      </c>
      <c r="S171" s="180">
        <f>('Divisional breakdown'!H345+'Divisional breakdown'!H346)/'FX inputs'!P$3</f>
        <v>4116.8459720093979</v>
      </c>
      <c r="T171" s="180">
        <f>('Divisional breakdown'!I345+'Divisional breakdown'!I346)/'FX inputs'!Q$3</f>
        <v>3475.5653650458407</v>
      </c>
      <c r="U171" s="180">
        <f>('Divisional breakdown'!J345+'Divisional breakdown'!J346)/'FX inputs'!R$3</f>
        <v>2285.5554334386597</v>
      </c>
      <c r="V171" s="180">
        <f>('Divisional breakdown'!K345+'Divisional breakdown'!K346)/'FX inputs'!S$3</f>
        <v>1994.3948320283539</v>
      </c>
      <c r="W171" s="180">
        <f>('Divisional breakdown'!L345+'Divisional breakdown'!L346)/'FX inputs'!T$3</f>
        <v>2037.893452818862</v>
      </c>
      <c r="X171" s="180">
        <f>('Divisional breakdown'!M345+'Divisional breakdown'!M346)/'FX inputs'!U$3</f>
        <v>2099.6645720628931</v>
      </c>
      <c r="Y171" s="180">
        <f>('Divisional breakdown'!N345+'Divisional breakdown'!N346)/'FX inputs'!V$3</f>
        <v>1524.1272984779634</v>
      </c>
      <c r="Z171" s="180">
        <f>('Divisional breakdown'!O345+'Divisional breakdown'!O346)/'FX inputs'!W$3</f>
        <v>2519.7792821097805</v>
      </c>
      <c r="AA171" s="180">
        <f>('Divisional breakdown'!P345+'Divisional breakdown'!P346)/'FX inputs'!X$3</f>
        <v>1846.8457943157605</v>
      </c>
      <c r="AB171" s="180">
        <f>('Divisional breakdown'!Q345+'Divisional breakdown'!Q346)/'FX inputs'!Y$3</f>
        <v>1979.1948925055692</v>
      </c>
      <c r="AC171" s="180">
        <f>('Divisional breakdown'!R345+'Divisional breakdown'!R346)/'FX inputs'!Z$3</f>
        <v>1597.2779257020943</v>
      </c>
      <c r="AD171" s="180">
        <f>('Divisional breakdown'!S345+'Divisional breakdown'!S346)/'FX inputs'!AA$3</f>
        <v>1564.8051437980544</v>
      </c>
      <c r="AE171" s="180">
        <f>('Divisional breakdown'!T345+'Divisional breakdown'!T346)/'FX inputs'!AB$3</f>
        <v>1838.377408375929</v>
      </c>
      <c r="AF171" s="180">
        <f>('Divisional breakdown'!U345+'Divisional breakdown'!U346)/'FX inputs'!AC$3</f>
        <v>1841.4142201676596</v>
      </c>
      <c r="AG171" s="180">
        <f>('Divisional breakdown'!V345+'Divisional breakdown'!V346)/'FX inputs'!AD$3</f>
        <v>1744.5954939483215</v>
      </c>
      <c r="AH171" s="180">
        <f>('Divisional breakdown'!W345+'Divisional breakdown'!W346)/'FX inputs'!AE$3</f>
        <v>1649.0147092772841</v>
      </c>
      <c r="AI171" s="180">
        <f>('Divisional breakdown'!X345+'Divisional breakdown'!X346)/'FX inputs'!AF$3</f>
        <v>1553.7343902059933</v>
      </c>
      <c r="AJ171" s="180">
        <f>('Divisional breakdown'!Y345+'Divisional breakdown'!Y346)/'FX inputs'!AG$3</f>
        <v>0</v>
      </c>
      <c r="AK171" s="180">
        <f>('Divisional breakdown'!Z345+'Divisional breakdown'!Z346)/'FX inputs'!AH$3</f>
        <v>0</v>
      </c>
      <c r="AL171" s="180">
        <f>('Divisional breakdown'!AA345+'Divisional breakdown'!AA346)/'FX inputs'!AI$3</f>
        <v>0</v>
      </c>
      <c r="AM171" s="180">
        <f>('Divisional breakdown'!AB345+'Divisional breakdown'!AB346)/'FX inputs'!AJ$3</f>
        <v>0</v>
      </c>
      <c r="AN171" s="180">
        <f>('Divisional breakdown'!AC345+'Divisional breakdown'!AC346)/'FX inputs'!AK$3</f>
        <v>0</v>
      </c>
    </row>
    <row r="172" spans="1:40">
      <c r="B172" s="193" t="str">
        <f>B159</f>
        <v>Colombia</v>
      </c>
      <c r="C172" s="179"/>
      <c r="D172" s="180"/>
      <c r="E172" s="180"/>
      <c r="F172" s="180"/>
      <c r="G172" s="180"/>
      <c r="H172" s="180"/>
      <c r="I172" s="180"/>
      <c r="J172" s="180"/>
      <c r="K172" s="180"/>
      <c r="L172" s="180"/>
      <c r="M172" s="180"/>
      <c r="N172" s="180"/>
      <c r="O172" s="180">
        <f>'Divisional breakdown'!D349/'FX inputs'!L$3</f>
        <v>544.65558194774349</v>
      </c>
      <c r="P172" s="180">
        <f>'Divisional breakdown'!E349/'FX inputs'!M$3</f>
        <v>899.11575562700966</v>
      </c>
      <c r="Q172" s="180">
        <f>'Divisional breakdown'!F349/'FX inputs'!N$3</f>
        <v>890.10573177518074</v>
      </c>
      <c r="R172" s="180">
        <f>'Divisional breakdown'!G349/'FX inputs'!O$3</f>
        <v>926.86998394863565</v>
      </c>
      <c r="S172" s="180">
        <f>'Divisional breakdown'!H349/'FX inputs'!P$3</f>
        <v>1148.8653555219366</v>
      </c>
      <c r="T172" s="180">
        <f>'Divisional breakdown'!I349/'FX inputs'!Q$3</f>
        <v>1114.3153678077203</v>
      </c>
      <c r="U172" s="180">
        <f>'Divisional breakdown'!J349/'FX inputs'!R$3</f>
        <v>791.59619796787933</v>
      </c>
      <c r="V172" s="180">
        <f>'Divisional breakdown'!K349/'FX inputs'!S$3</f>
        <v>652.60115606936415</v>
      </c>
      <c r="W172" s="180">
        <f>'Divisional breakdown'!L349/'FX inputs'!T$3</f>
        <v>626.79296346414071</v>
      </c>
      <c r="X172" s="180">
        <f>'Divisional breakdown'!M349/'FX inputs'!U$3</f>
        <v>694.05850091407672</v>
      </c>
      <c r="Y172" s="180">
        <f>'Divisional breakdown'!N349/'FX inputs'!V$3</f>
        <v>537.85714285714289</v>
      </c>
      <c r="Z172" s="180">
        <f>'Divisional breakdown'!O349/'FX inputs'!W$3</f>
        <v>663.78941103522664</v>
      </c>
      <c r="AA172" s="180">
        <f>'Divisional breakdown'!P349/'FX inputs'!X$3</f>
        <v>627.76056338028161</v>
      </c>
      <c r="AB172" s="180">
        <f>'Divisional breakdown'!Q349/'FX inputs'!Y$3</f>
        <v>876.96759259259261</v>
      </c>
      <c r="AC172" s="180">
        <f>'Divisional breakdown'!R349/'FX inputs'!Z$3</f>
        <v>626.05612998522884</v>
      </c>
      <c r="AD172" s="180">
        <f ca="1">'Divisional breakdown'!S349/'FX inputs'!AA$3</f>
        <v>416.42393759986231</v>
      </c>
      <c r="AE172" s="180">
        <f ca="1">'Divisional breakdown'!T349/'FX inputs'!AB$3</f>
        <v>672.46626820646088</v>
      </c>
      <c r="AF172" s="180">
        <f ca="1">'Divisional breakdown'!U349/'FX inputs'!AC$3</f>
        <v>654.84673131838861</v>
      </c>
      <c r="AG172" s="180">
        <f ca="1">'Divisional breakdown'!V349/'FX inputs'!AD$3</f>
        <v>636.98057269955245</v>
      </c>
      <c r="AH172" s="180">
        <f ca="1">'Divisional breakdown'!W349/'FX inputs'!AE$3</f>
        <v>618.67844398493776</v>
      </c>
      <c r="AI172" s="180">
        <f ca="1">'Divisional breakdown'!X349/'FX inputs'!AF$3</f>
        <v>598.8947228159891</v>
      </c>
      <c r="AJ172" s="180">
        <f>'Divisional breakdown'!Y349/'FX inputs'!AG$3</f>
        <v>0</v>
      </c>
      <c r="AK172" s="180">
        <f>'Divisional breakdown'!Z349/'FX inputs'!AH$3</f>
        <v>0</v>
      </c>
      <c r="AL172" s="180">
        <f>'Divisional breakdown'!AA349/'FX inputs'!AI$3</f>
        <v>0</v>
      </c>
      <c r="AM172" s="180">
        <f>'Divisional breakdown'!AB349/'FX inputs'!AJ$3</f>
        <v>0</v>
      </c>
      <c r="AN172" s="180">
        <f>'Divisional breakdown'!AC349/'FX inputs'!AK$3</f>
        <v>0</v>
      </c>
    </row>
    <row r="173" spans="1:40">
      <c r="B173" s="193" t="str">
        <f>B160</f>
        <v>US (Tracfone)</v>
      </c>
      <c r="C173" s="179"/>
      <c r="D173" s="180"/>
      <c r="E173" s="180"/>
      <c r="F173" s="180"/>
      <c r="G173" s="180"/>
      <c r="H173" s="180"/>
      <c r="I173" s="180"/>
      <c r="J173" s="180"/>
      <c r="K173" s="180"/>
      <c r="L173" s="180"/>
      <c r="M173" s="180"/>
      <c r="N173" s="180"/>
      <c r="O173" s="180">
        <f>'Divisional breakdown'!D352/'FX inputs'!L$3</f>
        <v>34.441805225653205</v>
      </c>
      <c r="P173" s="180">
        <f>'Divisional breakdown'!E352/'FX inputs'!M$3</f>
        <v>30.627009646302252</v>
      </c>
      <c r="Q173" s="180">
        <f>'Divisional breakdown'!F352/'FX inputs'!N$3</f>
        <v>21.063931555555552</v>
      </c>
      <c r="R173" s="180">
        <f>'Divisional breakdown'!G352/'FX inputs'!O$3</f>
        <v>21.063931555555556</v>
      </c>
      <c r="S173" s="180">
        <f>'Divisional breakdown'!H352/'FX inputs'!P$3</f>
        <v>21.063931555555556</v>
      </c>
      <c r="T173" s="180">
        <f>'Divisional breakdown'!I352/'FX inputs'!Q$3</f>
        <v>21.063931555555552</v>
      </c>
      <c r="U173" s="180">
        <f>'Divisional breakdown'!J352/'FX inputs'!R$3</f>
        <v>21.063931555555552</v>
      </c>
      <c r="V173" s="180">
        <f>'Divisional breakdown'!K352/'FX inputs'!S$3</f>
        <v>21.063931555555552</v>
      </c>
      <c r="W173" s="180">
        <f>'Divisional breakdown'!L352/'FX inputs'!T$3</f>
        <v>21.063931555555552</v>
      </c>
      <c r="X173" s="180">
        <f>'Divisional breakdown'!M352/'FX inputs'!U$3</f>
        <v>21.063931555555552</v>
      </c>
      <c r="Y173" s="180">
        <f>'Divisional breakdown'!N352/'FX inputs'!V$3</f>
        <v>21.063931555555552</v>
      </c>
      <c r="Z173" s="180">
        <f>'Divisional breakdown'!O352/'FX inputs'!W$3</f>
        <v>21.063931555555552</v>
      </c>
      <c r="AA173" s="180">
        <f>'Divisional breakdown'!P352/'FX inputs'!X$3</f>
        <v>0</v>
      </c>
      <c r="AB173" s="180">
        <f>'Divisional breakdown'!Q352/'FX inputs'!Y$3</f>
        <v>0</v>
      </c>
      <c r="AC173" s="180">
        <f>'Divisional breakdown'!R352/'FX inputs'!Z$3</f>
        <v>0</v>
      </c>
      <c r="AD173" s="180">
        <f>'Divisional breakdown'!S352/'FX inputs'!AA$3</f>
        <v>0</v>
      </c>
      <c r="AE173" s="180">
        <f>'Divisional breakdown'!T352/'FX inputs'!AB$3</f>
        <v>0</v>
      </c>
      <c r="AF173" s="180">
        <f>'Divisional breakdown'!U352/'FX inputs'!AC$3</f>
        <v>0</v>
      </c>
      <c r="AG173" s="180">
        <f>'Divisional breakdown'!V352/'FX inputs'!AD$3</f>
        <v>0</v>
      </c>
      <c r="AH173" s="180">
        <f>'Divisional breakdown'!W352/'FX inputs'!AE$3</f>
        <v>0</v>
      </c>
      <c r="AI173" s="180">
        <f>'Divisional breakdown'!X352/'FX inputs'!AF$3</f>
        <v>0</v>
      </c>
      <c r="AJ173" s="180">
        <f>'Divisional breakdown'!Y352/'FX inputs'!AG$3</f>
        <v>0</v>
      </c>
      <c r="AK173" s="180">
        <f>'Divisional breakdown'!Z352/'FX inputs'!AH$3</f>
        <v>0</v>
      </c>
      <c r="AL173" s="180">
        <f>'Divisional breakdown'!AA352/'FX inputs'!AI$3</f>
        <v>0</v>
      </c>
      <c r="AM173" s="180">
        <f>'Divisional breakdown'!AB352/'FX inputs'!AJ$3</f>
        <v>0</v>
      </c>
      <c r="AN173" s="180">
        <f>'Divisional breakdown'!AC352/'FX inputs'!AK$3</f>
        <v>0</v>
      </c>
    </row>
    <row r="174" spans="1:40">
      <c r="B174" s="193" t="str">
        <f>B161</f>
        <v>Arg, Uru, Para, Chile</v>
      </c>
      <c r="C174" s="179"/>
      <c r="D174" s="180"/>
      <c r="E174" s="180"/>
      <c r="F174" s="180"/>
      <c r="G174" s="180"/>
      <c r="H174" s="180"/>
      <c r="I174" s="180"/>
      <c r="J174" s="180"/>
      <c r="K174" s="180"/>
      <c r="L174" s="180"/>
      <c r="M174" s="180"/>
      <c r="N174" s="180"/>
      <c r="O174" s="180">
        <f>'Divisional breakdown'!D347/'FX inputs'!L$3</f>
        <v>768.72525732383212</v>
      </c>
      <c r="P174" s="180">
        <f>'Divisional breakdown'!E347/'FX inputs'!M$3</f>
        <v>1719.4533762057879</v>
      </c>
      <c r="Q174" s="180">
        <f>'Divisional breakdown'!F347/'FX inputs'!N$3</f>
        <v>1170.3068726540951</v>
      </c>
      <c r="R174" s="180">
        <f>'Divisional breakdown'!G347/'FX inputs'!O$3</f>
        <v>1200.6462125828673</v>
      </c>
      <c r="S174" s="180">
        <f>'Divisional breakdown'!H347/'FX inputs'!P$3</f>
        <v>1182.784175918385</v>
      </c>
      <c r="T174" s="180">
        <f>'Divisional breakdown'!I347/'FX inputs'!Q$3</f>
        <v>1006.7506100112669</v>
      </c>
      <c r="U174" s="180">
        <f>'Divisional breakdown'!J347/'FX inputs'!R$3</f>
        <v>881.30100798100034</v>
      </c>
      <c r="V174" s="180">
        <f>'Divisional breakdown'!K347/'FX inputs'!S$3</f>
        <v>734.93725317693065</v>
      </c>
      <c r="W174" s="180">
        <f>'Divisional breakdown'!L347/'FX inputs'!T$3</f>
        <v>1138.5946875572658</v>
      </c>
      <c r="X174" s="180">
        <f>'Divisional breakdown'!M347/'FX inputs'!U$3</f>
        <v>875.19243214442815</v>
      </c>
      <c r="Y174" s="180">
        <f>'Divisional breakdown'!N347/'FX inputs'!V$3</f>
        <v>547.20992045365733</v>
      </c>
      <c r="Z174" s="180">
        <f>'Divisional breakdown'!O347/'FX inputs'!W$3</f>
        <v>704.40505634569934</v>
      </c>
      <c r="AA174" s="180">
        <f ca="1">'Divisional breakdown'!P347/'FX inputs'!X$3</f>
        <v>852.19370118719428</v>
      </c>
      <c r="AB174" s="180">
        <f ca="1">'Divisional breakdown'!Q347/'FX inputs'!Y$3</f>
        <v>703.67559874378583</v>
      </c>
      <c r="AC174" s="180">
        <f>'Divisional breakdown'!R347/'FX inputs'!Z$3</f>
        <v>376.13170383366406</v>
      </c>
      <c r="AD174" s="180">
        <f>'Divisional breakdown'!S347/'FX inputs'!AA$3</f>
        <v>297.58890693058061</v>
      </c>
      <c r="AE174" s="180">
        <f>'Divisional breakdown'!T347/'FX inputs'!AB$3</f>
        <v>380.20521786642894</v>
      </c>
      <c r="AF174" s="180">
        <f>'Divisional breakdown'!U347/'FX inputs'!AC$3</f>
        <v>405.28780686825172</v>
      </c>
      <c r="AG174" s="180">
        <f>'Divisional breakdown'!V347/'FX inputs'!AD$3</f>
        <v>436.5340893262748</v>
      </c>
      <c r="AH174" s="180">
        <f>'Divisional breakdown'!W347/'FX inputs'!AE$3</f>
        <v>475.05690797824707</v>
      </c>
      <c r="AI174" s="180">
        <f>'Divisional breakdown'!X347/'FX inputs'!AF$3</f>
        <v>522.2993931825431</v>
      </c>
      <c r="AJ174" s="180">
        <f>'Divisional breakdown'!Y347/'FX inputs'!AG$3</f>
        <v>0</v>
      </c>
      <c r="AK174" s="180">
        <f>'Divisional breakdown'!Z347/'FX inputs'!AH$3</f>
        <v>0</v>
      </c>
      <c r="AL174" s="180">
        <f>'Divisional breakdown'!AA347/'FX inputs'!AI$3</f>
        <v>0</v>
      </c>
      <c r="AM174" s="180">
        <f>'Divisional breakdown'!AB347/'FX inputs'!AJ$3</f>
        <v>0</v>
      </c>
      <c r="AN174" s="180">
        <f>'Divisional breakdown'!AC347/'FX inputs'!AK$3</f>
        <v>0</v>
      </c>
    </row>
    <row r="175" spans="1:40">
      <c r="B175" s="193" t="str">
        <f>B166</f>
        <v>Other</v>
      </c>
      <c r="C175" s="179"/>
      <c r="D175" s="180"/>
      <c r="E175" s="180"/>
      <c r="F175" s="180"/>
      <c r="G175" s="180"/>
      <c r="H175" s="180"/>
      <c r="I175" s="180"/>
      <c r="J175" s="180"/>
      <c r="K175" s="180"/>
      <c r="L175" s="180"/>
      <c r="M175" s="180"/>
      <c r="N175" s="180"/>
      <c r="O175" s="180">
        <f>O176-SUM(O170:O174)</f>
        <v>1297.7038796516235</v>
      </c>
      <c r="P175" s="180">
        <f t="shared" ref="P175:W175" si="87">P176-SUM(P170:P174)</f>
        <v>1745.8199356913174</v>
      </c>
      <c r="Q175" s="180">
        <f t="shared" si="87"/>
        <v>1314.3282934077506</v>
      </c>
      <c r="R175" s="180">
        <f t="shared" si="87"/>
        <v>1312.7692549595322</v>
      </c>
      <c r="S175" s="180">
        <f t="shared" si="87"/>
        <v>2360.7067025608612</v>
      </c>
      <c r="T175" s="180">
        <f t="shared" si="87"/>
        <v>2235.3504506741947</v>
      </c>
      <c r="U175" s="180">
        <f t="shared" si="87"/>
        <v>2166.8195692388199</v>
      </c>
      <c r="V175" s="180">
        <f t="shared" si="87"/>
        <v>1920.2878783971173</v>
      </c>
      <c r="W175" s="180">
        <f t="shared" si="87"/>
        <v>1917.5968482235212</v>
      </c>
      <c r="X175" s="180">
        <f>X176-SUM(X170:X174)</f>
        <v>1890.0062457918621</v>
      </c>
      <c r="Y175" s="180">
        <f t="shared" ref="Y175:AD175" si="88">Y176-SUM(Y170:Y174)</f>
        <v>1590.3595098790411</v>
      </c>
      <c r="Z175" s="180">
        <f t="shared" si="88"/>
        <v>2170.715086037023</v>
      </c>
      <c r="AA175" s="180">
        <f t="shared" ca="1" si="88"/>
        <v>2361.416156511752</v>
      </c>
      <c r="AB175" s="180">
        <f t="shared" ca="1" si="88"/>
        <v>2688.3018777766947</v>
      </c>
      <c r="AC175" s="180">
        <f t="shared" si="88"/>
        <v>2399.4343589039927</v>
      </c>
      <c r="AD175" s="180">
        <f t="shared" ca="1" si="88"/>
        <v>2474.3870108581259</v>
      </c>
      <c r="AE175" s="180">
        <f t="shared" ref="AE175:AI175" ca="1" si="89">AE176-SUM(AE170:AE174)</f>
        <v>2516.5715411043357</v>
      </c>
      <c r="AF175" s="180">
        <f t="shared" ca="1" si="89"/>
        <v>2678.0709832869543</v>
      </c>
      <c r="AG175" s="180">
        <f t="shared" ca="1" si="89"/>
        <v>3035.0962838465684</v>
      </c>
      <c r="AH175" s="180">
        <f t="shared" ca="1" si="89"/>
        <v>3032.0808728995835</v>
      </c>
      <c r="AI175" s="180">
        <f t="shared" ca="1" si="89"/>
        <v>3101.614976035291</v>
      </c>
      <c r="AJ175" s="180">
        <f t="shared" ref="AJ175:AN175" si="90">AJ176-SUM(AJ170:AJ174)</f>
        <v>0</v>
      </c>
      <c r="AK175" s="180">
        <f t="shared" si="90"/>
        <v>0</v>
      </c>
      <c r="AL175" s="180">
        <f t="shared" si="90"/>
        <v>0</v>
      </c>
      <c r="AM175" s="180">
        <f t="shared" si="90"/>
        <v>0</v>
      </c>
      <c r="AN175" s="180">
        <f t="shared" si="90"/>
        <v>0</v>
      </c>
    </row>
    <row r="176" spans="1:40">
      <c r="B176" s="2022" t="str">
        <f>B167</f>
        <v>Total</v>
      </c>
      <c r="C176" s="192"/>
      <c r="D176" s="194"/>
      <c r="E176" s="194"/>
      <c r="F176" s="194"/>
      <c r="G176" s="194"/>
      <c r="H176" s="194"/>
      <c r="I176" s="194"/>
      <c r="J176" s="194"/>
      <c r="K176" s="194"/>
      <c r="L176" s="194"/>
      <c r="M176" s="194"/>
      <c r="N176" s="194"/>
      <c r="O176" s="194">
        <f>'Divisional breakdown'!D356/'FX inputs'!L$3</f>
        <v>6487.8859857482184</v>
      </c>
      <c r="P176" s="194">
        <f>'Divisional breakdown'!E356/'FX inputs'!M$3</f>
        <v>9741.6398713826366</v>
      </c>
      <c r="Q176" s="194">
        <f>'Divisional breakdown'!F356/'FX inputs'!N$3</f>
        <v>9946.8085106382969</v>
      </c>
      <c r="R176" s="194">
        <f>'Divisional breakdown'!G356/'FX inputs'!O$3</f>
        <v>10156.739811912226</v>
      </c>
      <c r="S176" s="194">
        <f>'Divisional breakdown'!H356/'FX inputs'!P$3</f>
        <v>11315.192743764172</v>
      </c>
      <c r="T176" s="194">
        <f>'Divisional breakdown'!I356/'FX inputs'!Q$3</f>
        <v>10340.47919293821</v>
      </c>
      <c r="U176" s="194">
        <f>'Divisional breakdown'!J356/'FX inputs'!R$3</f>
        <v>8239.7003745318343</v>
      </c>
      <c r="V176" s="194">
        <f>'Divisional breakdown'!K356/'FX inputs'!S$3</f>
        <v>7294.5570971184634</v>
      </c>
      <c r="W176" s="194">
        <f>'Divisional breakdown'!L356/'FX inputs'!T$3</f>
        <v>7893.9157566302647</v>
      </c>
      <c r="X176" s="194">
        <f>'Divisional breakdown'!M356/'FX inputs'!U$3</f>
        <v>7892.3076923076933</v>
      </c>
      <c r="Y176" s="194">
        <f>'Divisional breakdown'!N356/'FX inputs'!V$3</f>
        <v>6030.7119590507218</v>
      </c>
      <c r="Z176" s="194">
        <f>'Divisional breakdown'!O356/'FX inputs'!W$3</f>
        <v>8380.3615075324778</v>
      </c>
      <c r="AA176" s="194">
        <f>'Divisional breakdown'!P356/'FX inputs'!X$3</f>
        <v>7946.1959224266539</v>
      </c>
      <c r="AB176" s="194">
        <f>'Divisional breakdown'!Q356/'FX inputs'!Y$3</f>
        <v>8812.7850056369789</v>
      </c>
      <c r="AC176" s="194">
        <f>'Divisional breakdown'!R356/'FX inputs'!Z$3</f>
        <v>7149.455027322404</v>
      </c>
      <c r="AD176" s="194">
        <f>'Divisional breakdown'!S356/'FX inputs'!AA$3</f>
        <v>6813.385416666667</v>
      </c>
      <c r="AE176" s="194">
        <f>'Divisional breakdown'!T356/'FX inputs'!AB$3</f>
        <v>7718.2166528089892</v>
      </c>
      <c r="AF176" s="194">
        <f>'Divisional breakdown'!U356/'FX inputs'!AC$3</f>
        <v>7878.7386707906462</v>
      </c>
      <c r="AG176" s="194">
        <f>'Divisional breakdown'!V356/'FX inputs'!AD$3</f>
        <v>8004.0120200659621</v>
      </c>
      <c r="AH176" s="194">
        <f>'Divisional breakdown'!W356/'FX inputs'!AE$3</f>
        <v>7743.9704101396737</v>
      </c>
      <c r="AI176" s="194">
        <f>'Divisional breakdown'!X356/'FX inputs'!AF$3</f>
        <v>7592.127853078111</v>
      </c>
      <c r="AJ176" s="194">
        <f>'Divisional breakdown'!Y356/'FX inputs'!AG$3</f>
        <v>0</v>
      </c>
      <c r="AK176" s="194">
        <f>'Divisional breakdown'!Z356/'FX inputs'!AH$3</f>
        <v>0</v>
      </c>
      <c r="AL176" s="194">
        <f>'Divisional breakdown'!AA356/'FX inputs'!AI$3</f>
        <v>0</v>
      </c>
      <c r="AM176" s="194">
        <f>'Divisional breakdown'!AB356/'FX inputs'!AJ$3</f>
        <v>0</v>
      </c>
      <c r="AN176" s="194">
        <f>'Divisional breakdown'!AC356/'FX inputs'!AK$3</f>
        <v>0</v>
      </c>
    </row>
    <row r="177" spans="2:40">
      <c r="B177" s="1"/>
      <c r="C177" s="179"/>
      <c r="D177" s="180"/>
      <c r="E177" s="180"/>
      <c r="F177" s="180"/>
      <c r="G177" s="180"/>
      <c r="H177" s="180"/>
      <c r="I177" s="180"/>
      <c r="J177" s="180"/>
      <c r="K177" s="180"/>
      <c r="L177" s="180"/>
      <c r="M177" s="180"/>
      <c r="N177" s="180"/>
      <c r="O177" s="180"/>
      <c r="P177" s="180"/>
      <c r="Q177" s="180"/>
      <c r="R177" s="180"/>
      <c r="S177" s="180"/>
      <c r="T177" s="180"/>
      <c r="U177" s="180"/>
      <c r="V177" s="180"/>
      <c r="W177" s="180"/>
      <c r="X177" s="180"/>
      <c r="Y177" s="180"/>
      <c r="Z177" s="180"/>
      <c r="AA177" s="180"/>
      <c r="AB177" s="180"/>
      <c r="AC177" s="180"/>
      <c r="AD177" s="180"/>
      <c r="AE177" s="180"/>
      <c r="AF177" s="180"/>
      <c r="AG177" s="180"/>
      <c r="AH177" s="180"/>
      <c r="AI177" s="180"/>
      <c r="AJ177" s="180"/>
      <c r="AK177" s="180"/>
      <c r="AL177" s="180"/>
      <c r="AM177" s="180"/>
      <c r="AN177" s="180"/>
    </row>
    <row r="178" spans="2:40">
      <c r="B178" s="195" t="s">
        <v>635</v>
      </c>
      <c r="C178" s="192"/>
      <c r="D178" s="192"/>
      <c r="E178" s="185"/>
      <c r="F178" s="185"/>
      <c r="G178" s="185"/>
      <c r="H178" s="185"/>
      <c r="I178" s="185"/>
      <c r="J178" s="185"/>
      <c r="K178" s="185"/>
      <c r="L178" s="185"/>
      <c r="M178" s="185"/>
      <c r="N178" s="185"/>
      <c r="O178" s="179"/>
      <c r="P178" s="179"/>
      <c r="Q178" s="179"/>
      <c r="R178" s="179"/>
      <c r="S178" s="179"/>
      <c r="T178" s="179"/>
      <c r="U178" s="179"/>
      <c r="V178" s="179"/>
      <c r="W178" s="179"/>
      <c r="X178" s="179"/>
      <c r="Y178" s="179"/>
      <c r="Z178" s="179"/>
      <c r="AA178" s="179"/>
      <c r="AB178" s="179"/>
      <c r="AC178" s="179"/>
      <c r="AD178" s="179"/>
      <c r="AE178" s="179"/>
      <c r="AF178" s="179"/>
      <c r="AG178" s="179"/>
      <c r="AH178" s="179"/>
      <c r="AI178" s="179"/>
      <c r="AJ178" s="179"/>
      <c r="AK178" s="179"/>
      <c r="AL178" s="179"/>
      <c r="AM178" s="179"/>
      <c r="AN178" s="179"/>
    </row>
    <row r="179" spans="2:40">
      <c r="B179" s="177" t="s">
        <v>636</v>
      </c>
      <c r="C179" s="179"/>
      <c r="D179" s="179"/>
      <c r="E179" s="185"/>
      <c r="F179" s="185"/>
      <c r="G179" s="185"/>
      <c r="H179" s="185"/>
      <c r="I179" s="185"/>
      <c r="J179" s="185"/>
      <c r="K179" s="185"/>
      <c r="L179" s="185"/>
      <c r="M179" s="185"/>
      <c r="N179" s="185"/>
      <c r="O179" s="179"/>
      <c r="P179" s="179"/>
      <c r="Q179" s="179"/>
      <c r="R179" s="179"/>
      <c r="S179" s="179"/>
      <c r="T179" s="179"/>
      <c r="U179" s="179"/>
      <c r="V179" s="179"/>
      <c r="W179" s="179"/>
      <c r="X179" s="179"/>
      <c r="Y179" s="179"/>
      <c r="Z179" s="179"/>
      <c r="AA179" s="179"/>
      <c r="AB179" s="179"/>
      <c r="AC179" s="179"/>
      <c r="AD179" s="179"/>
      <c r="AE179" s="179"/>
      <c r="AF179" s="179"/>
      <c r="AG179" s="179"/>
      <c r="AH179" s="179"/>
      <c r="AI179" s="179"/>
      <c r="AJ179" s="179"/>
      <c r="AK179" s="179"/>
      <c r="AL179" s="179"/>
      <c r="AM179" s="179"/>
      <c r="AN179" s="179"/>
    </row>
    <row r="180" spans="2:40">
      <c r="B180" s="177" t="s">
        <v>637</v>
      </c>
      <c r="C180" s="179"/>
      <c r="D180" s="179"/>
      <c r="E180" s="185"/>
      <c r="F180" s="185"/>
      <c r="G180" s="185"/>
      <c r="H180" s="185"/>
      <c r="I180" s="185"/>
      <c r="J180" s="185"/>
      <c r="K180" s="185"/>
      <c r="L180" s="185"/>
      <c r="M180" s="185"/>
      <c r="N180" s="185"/>
      <c r="O180" s="179"/>
      <c r="P180" s="179"/>
      <c r="Q180" s="179"/>
      <c r="R180" s="179"/>
      <c r="S180" s="179"/>
      <c r="T180" s="179"/>
      <c r="U180" s="179"/>
      <c r="V180" s="179"/>
      <c r="W180" s="179"/>
      <c r="X180" s="179"/>
      <c r="Y180" s="179"/>
      <c r="Z180" s="179"/>
      <c r="AA180" s="179"/>
      <c r="AB180" s="179"/>
      <c r="AC180" s="179"/>
      <c r="AD180" s="179"/>
      <c r="AE180" s="179"/>
      <c r="AF180" s="179"/>
      <c r="AG180" s="179"/>
      <c r="AH180" s="179"/>
      <c r="AI180" s="179"/>
      <c r="AJ180" s="179"/>
      <c r="AK180" s="179"/>
      <c r="AL180" s="179"/>
      <c r="AM180" s="179"/>
      <c r="AN180" s="179"/>
    </row>
    <row r="181" spans="2:40">
      <c r="B181" s="177" t="s">
        <v>638</v>
      </c>
      <c r="C181" s="179"/>
      <c r="D181" s="179"/>
      <c r="E181" s="185"/>
      <c r="F181" s="185"/>
      <c r="G181" s="185"/>
      <c r="H181" s="185"/>
      <c r="I181" s="185"/>
      <c r="J181" s="185"/>
      <c r="K181" s="185"/>
      <c r="L181" s="185"/>
      <c r="M181" s="185"/>
      <c r="N181" s="185"/>
      <c r="O181" s="179"/>
      <c r="P181" s="179"/>
      <c r="Q181" s="179"/>
      <c r="R181" s="179"/>
      <c r="S181" s="179"/>
      <c r="T181" s="179"/>
      <c r="U181" s="179"/>
      <c r="V181" s="179"/>
      <c r="W181" s="179"/>
      <c r="X181" s="179"/>
      <c r="Y181" s="179"/>
      <c r="Z181" s="179"/>
      <c r="AA181" s="179"/>
      <c r="AB181" s="179"/>
      <c r="AC181" s="179"/>
      <c r="AD181" s="179"/>
      <c r="AE181" s="179"/>
      <c r="AF181" s="179"/>
      <c r="AG181" s="179"/>
      <c r="AH181" s="179"/>
      <c r="AI181" s="179"/>
      <c r="AJ181" s="179"/>
      <c r="AK181" s="179"/>
      <c r="AL181" s="179"/>
      <c r="AM181" s="179"/>
      <c r="AN181" s="179"/>
    </row>
    <row r="182" spans="2:40">
      <c r="B182" s="177" t="s">
        <v>639</v>
      </c>
      <c r="C182" s="179"/>
      <c r="D182" s="179"/>
      <c r="E182" s="196"/>
      <c r="F182" s="196"/>
      <c r="G182" s="196"/>
      <c r="H182" s="196"/>
      <c r="I182" s="196"/>
      <c r="J182" s="196"/>
      <c r="K182" s="196"/>
      <c r="L182" s="196"/>
      <c r="M182" s="196"/>
      <c r="N182" s="196"/>
      <c r="O182" s="179"/>
      <c r="P182" s="179"/>
      <c r="Q182" s="179"/>
      <c r="R182" s="179"/>
      <c r="S182" s="179"/>
      <c r="T182" s="179"/>
      <c r="U182" s="179"/>
      <c r="V182" s="179"/>
      <c r="W182" s="179"/>
      <c r="X182" s="179"/>
      <c r="Y182" s="179"/>
      <c r="Z182" s="179"/>
      <c r="AA182" s="179"/>
      <c r="AB182" s="179"/>
      <c r="AC182" s="179"/>
      <c r="AD182" s="179"/>
      <c r="AE182" s="179"/>
      <c r="AF182" s="179"/>
      <c r="AG182" s="179"/>
      <c r="AH182" s="179"/>
      <c r="AI182" s="179"/>
      <c r="AJ182" s="179"/>
      <c r="AK182" s="179"/>
      <c r="AL182" s="179"/>
      <c r="AM182" s="179"/>
      <c r="AN182" s="179"/>
    </row>
    <row r="183" spans="2:40">
      <c r="B183" s="177" t="s">
        <v>640</v>
      </c>
      <c r="C183" s="179"/>
      <c r="D183" s="179"/>
      <c r="E183" s="196"/>
      <c r="F183" s="196"/>
      <c r="G183" s="196"/>
      <c r="H183" s="196"/>
      <c r="I183" s="196"/>
      <c r="J183" s="196"/>
      <c r="K183" s="196"/>
      <c r="L183" s="196"/>
      <c r="M183" s="196"/>
      <c r="N183" s="196"/>
      <c r="O183" s="179"/>
      <c r="P183" s="179"/>
      <c r="Q183" s="179"/>
      <c r="R183" s="179"/>
      <c r="S183" s="179"/>
      <c r="T183" s="179"/>
      <c r="U183" s="179"/>
      <c r="V183" s="179"/>
      <c r="W183" s="179"/>
      <c r="X183" s="179"/>
      <c r="Y183" s="179"/>
      <c r="Z183" s="179"/>
      <c r="AA183" s="179"/>
      <c r="AB183" s="179"/>
      <c r="AC183" s="179"/>
      <c r="AD183" s="179"/>
      <c r="AE183" s="179"/>
      <c r="AF183" s="179"/>
      <c r="AG183" s="179"/>
      <c r="AH183" s="179"/>
      <c r="AI183" s="179"/>
      <c r="AJ183" s="179"/>
      <c r="AK183" s="179"/>
      <c r="AL183" s="179"/>
      <c r="AM183" s="179"/>
      <c r="AN183" s="179"/>
    </row>
    <row r="184" spans="2:40">
      <c r="B184" s="177" t="s">
        <v>641</v>
      </c>
      <c r="C184" s="179"/>
      <c r="D184" s="179"/>
      <c r="E184" s="196"/>
      <c r="F184" s="196"/>
      <c r="G184" s="196"/>
      <c r="H184" s="196"/>
      <c r="I184" s="196"/>
      <c r="J184" s="196"/>
      <c r="K184" s="196"/>
      <c r="L184" s="196"/>
      <c r="M184" s="196"/>
      <c r="N184" s="196"/>
      <c r="O184" s="179"/>
      <c r="P184" s="179"/>
      <c r="Q184" s="179"/>
      <c r="R184" s="179"/>
      <c r="S184" s="179"/>
      <c r="T184" s="179"/>
      <c r="U184" s="179"/>
      <c r="V184" s="179"/>
      <c r="W184" s="179"/>
      <c r="X184" s="179"/>
      <c r="Y184" s="179"/>
      <c r="Z184" s="179"/>
      <c r="AA184" s="179"/>
      <c r="AB184" s="179"/>
      <c r="AC184" s="179"/>
      <c r="AD184" s="179"/>
      <c r="AE184" s="179"/>
      <c r="AF184" s="179"/>
      <c r="AG184" s="179"/>
      <c r="AH184" s="179"/>
      <c r="AI184" s="179"/>
      <c r="AJ184" s="179"/>
      <c r="AK184" s="179"/>
      <c r="AL184" s="179"/>
      <c r="AM184" s="179"/>
      <c r="AN184" s="179"/>
    </row>
    <row r="185" spans="2:40">
      <c r="B185" s="177" t="s">
        <v>68</v>
      </c>
      <c r="C185" s="179"/>
      <c r="D185" s="179"/>
      <c r="E185" s="196"/>
      <c r="F185" s="196"/>
      <c r="G185" s="196"/>
      <c r="H185" s="196"/>
      <c r="I185" s="196"/>
      <c r="J185" s="196"/>
      <c r="K185" s="196"/>
      <c r="L185" s="196"/>
      <c r="M185" s="196"/>
      <c r="N185" s="196"/>
      <c r="O185" s="179"/>
      <c r="P185" s="179"/>
      <c r="Q185" s="179"/>
      <c r="R185" s="179"/>
      <c r="S185" s="179"/>
      <c r="T185" s="179"/>
      <c r="U185" s="179"/>
      <c r="V185" s="179"/>
      <c r="W185" s="179"/>
      <c r="X185" s="179"/>
      <c r="Y185" s="179"/>
      <c r="Z185" s="179"/>
      <c r="AA185" s="179"/>
      <c r="AB185" s="179"/>
      <c r="AC185" s="179"/>
      <c r="AD185" s="179"/>
      <c r="AE185" s="179"/>
      <c r="AF185" s="179"/>
      <c r="AG185" s="179"/>
      <c r="AH185" s="179"/>
      <c r="AI185" s="179"/>
      <c r="AJ185" s="179"/>
      <c r="AK185" s="179"/>
      <c r="AL185" s="179"/>
      <c r="AM185" s="179"/>
      <c r="AN185" s="179"/>
    </row>
    <row r="186" spans="2:40">
      <c r="B186" s="195" t="s">
        <v>642</v>
      </c>
      <c r="C186" s="192"/>
      <c r="D186" s="192"/>
      <c r="E186" s="196"/>
      <c r="F186" s="196"/>
      <c r="G186" s="196"/>
      <c r="H186" s="196"/>
      <c r="I186" s="196"/>
      <c r="J186" s="196"/>
      <c r="K186" s="196"/>
      <c r="L186" s="196"/>
      <c r="M186" s="196"/>
      <c r="N186" s="196"/>
      <c r="O186" s="179"/>
      <c r="P186" s="179"/>
      <c r="Q186" s="179"/>
      <c r="R186" s="179"/>
      <c r="S186" s="179"/>
      <c r="T186" s="179"/>
      <c r="U186" s="179"/>
      <c r="V186" s="179"/>
      <c r="W186" s="179"/>
      <c r="X186" s="179"/>
      <c r="Y186" s="179"/>
      <c r="Z186" s="179"/>
      <c r="AA186" s="179"/>
      <c r="AB186" s="179"/>
      <c r="AC186" s="179"/>
      <c r="AD186" s="179"/>
      <c r="AE186" s="179"/>
      <c r="AF186" s="179"/>
      <c r="AG186" s="179"/>
      <c r="AH186" s="179"/>
      <c r="AI186" s="179"/>
      <c r="AJ186" s="179"/>
      <c r="AK186" s="179"/>
      <c r="AL186" s="179"/>
      <c r="AM186" s="179"/>
      <c r="AN186" s="179"/>
    </row>
    <row r="187" spans="2:40">
      <c r="B187" s="177" t="s">
        <v>636</v>
      </c>
      <c r="C187" s="179"/>
      <c r="D187" s="179"/>
      <c r="E187" s="196"/>
      <c r="F187" s="196"/>
      <c r="G187" s="196"/>
      <c r="H187" s="196"/>
      <c r="I187" s="196"/>
      <c r="J187" s="196"/>
      <c r="K187" s="196"/>
      <c r="L187" s="196"/>
      <c r="M187" s="196"/>
      <c r="N187" s="196"/>
      <c r="O187" s="179"/>
      <c r="P187" s="179"/>
      <c r="Q187" s="179"/>
      <c r="R187" s="179"/>
      <c r="S187" s="179"/>
      <c r="T187" s="179"/>
      <c r="U187" s="179"/>
      <c r="V187" s="179"/>
      <c r="W187" s="179"/>
      <c r="X187" s="179"/>
      <c r="Y187" s="179"/>
      <c r="Z187" s="179"/>
      <c r="AA187" s="179"/>
      <c r="AB187" s="179"/>
      <c r="AC187" s="179"/>
      <c r="AD187" s="179"/>
      <c r="AE187" s="179"/>
      <c r="AF187" s="179"/>
      <c r="AG187" s="179"/>
      <c r="AH187" s="179"/>
      <c r="AI187" s="179"/>
      <c r="AJ187" s="179"/>
      <c r="AK187" s="179"/>
      <c r="AL187" s="179"/>
      <c r="AM187" s="179"/>
      <c r="AN187" s="179"/>
    </row>
    <row r="188" spans="2:40">
      <c r="B188" s="177" t="s">
        <v>637</v>
      </c>
      <c r="C188" s="179"/>
      <c r="D188" s="179"/>
      <c r="E188" s="196"/>
      <c r="F188" s="196"/>
      <c r="G188" s="196"/>
      <c r="H188" s="196"/>
      <c r="I188" s="196"/>
      <c r="J188" s="196"/>
      <c r="K188" s="196"/>
      <c r="L188" s="196"/>
      <c r="M188" s="196"/>
      <c r="N188" s="196"/>
      <c r="O188" s="179"/>
      <c r="P188" s="179"/>
      <c r="Q188" s="179"/>
      <c r="R188" s="179"/>
      <c r="S188" s="179"/>
      <c r="T188" s="179"/>
      <c r="U188" s="179"/>
      <c r="V188" s="179"/>
      <c r="W188" s="179"/>
      <c r="X188" s="179"/>
      <c r="Y188" s="179"/>
      <c r="Z188" s="179"/>
      <c r="AA188" s="179"/>
      <c r="AB188" s="179"/>
      <c r="AC188" s="179"/>
      <c r="AD188" s="179"/>
      <c r="AE188" s="179"/>
      <c r="AF188" s="179"/>
      <c r="AG188" s="179"/>
      <c r="AH188" s="179"/>
      <c r="AI188" s="179"/>
      <c r="AJ188" s="179"/>
      <c r="AK188" s="179"/>
      <c r="AL188" s="179"/>
      <c r="AM188" s="179"/>
      <c r="AN188" s="179"/>
    </row>
    <row r="189" spans="2:40">
      <c r="B189" s="177" t="s">
        <v>638</v>
      </c>
      <c r="C189" s="179"/>
      <c r="D189" s="179"/>
      <c r="E189" s="196"/>
      <c r="F189" s="196"/>
      <c r="G189" s="196"/>
      <c r="H189" s="196"/>
      <c r="I189" s="196"/>
      <c r="J189" s="196"/>
      <c r="K189" s="196"/>
      <c r="L189" s="196"/>
      <c r="M189" s="196"/>
      <c r="N189" s="196"/>
      <c r="O189" s="179"/>
      <c r="P189" s="179"/>
      <c r="Q189" s="179"/>
      <c r="R189" s="179"/>
      <c r="S189" s="179"/>
      <c r="T189" s="179"/>
      <c r="U189" s="179"/>
      <c r="V189" s="179"/>
      <c r="W189" s="179"/>
      <c r="X189" s="179"/>
      <c r="Y189" s="179"/>
      <c r="Z189" s="179"/>
      <c r="AA189" s="179"/>
      <c r="AB189" s="179"/>
      <c r="AC189" s="179"/>
      <c r="AD189" s="179"/>
      <c r="AE189" s="179"/>
      <c r="AF189" s="179"/>
      <c r="AG189" s="179"/>
      <c r="AH189" s="179"/>
      <c r="AI189" s="179"/>
      <c r="AJ189" s="179"/>
      <c r="AK189" s="179"/>
      <c r="AL189" s="179"/>
      <c r="AM189" s="179"/>
      <c r="AN189" s="179"/>
    </row>
    <row r="190" spans="2:40">
      <c r="B190" s="177" t="s">
        <v>639</v>
      </c>
      <c r="C190" s="179"/>
      <c r="D190" s="179"/>
      <c r="E190" s="196"/>
      <c r="F190" s="196"/>
      <c r="G190" s="196"/>
      <c r="H190" s="196"/>
      <c r="I190" s="196"/>
      <c r="J190" s="196"/>
      <c r="K190" s="196"/>
      <c r="L190" s="196"/>
      <c r="M190" s="196"/>
      <c r="N190" s="196"/>
      <c r="O190" s="179"/>
      <c r="P190" s="179"/>
      <c r="Q190" s="179"/>
      <c r="R190" s="179"/>
      <c r="S190" s="179"/>
      <c r="T190" s="179"/>
      <c r="U190" s="179"/>
      <c r="V190" s="179"/>
      <c r="W190" s="179"/>
      <c r="X190" s="179"/>
      <c r="Y190" s="179"/>
      <c r="Z190" s="179"/>
      <c r="AA190" s="179"/>
      <c r="AB190" s="179"/>
      <c r="AC190" s="179"/>
      <c r="AD190" s="179"/>
      <c r="AE190" s="179"/>
      <c r="AF190" s="179"/>
      <c r="AG190" s="179"/>
      <c r="AH190" s="179"/>
      <c r="AI190" s="179"/>
      <c r="AJ190" s="179"/>
      <c r="AK190" s="179"/>
      <c r="AL190" s="179"/>
      <c r="AM190" s="179"/>
      <c r="AN190" s="179"/>
    </row>
    <row r="191" spans="2:40">
      <c r="B191" s="177" t="s">
        <v>640</v>
      </c>
      <c r="C191" s="179"/>
      <c r="D191" s="179"/>
      <c r="E191" s="196"/>
      <c r="F191" s="196"/>
      <c r="G191" s="196"/>
      <c r="H191" s="196"/>
      <c r="I191" s="196"/>
      <c r="J191" s="196"/>
      <c r="K191" s="196"/>
      <c r="L191" s="196"/>
      <c r="M191" s="196"/>
      <c r="N191" s="196"/>
      <c r="O191" s="179"/>
      <c r="P191" s="179"/>
      <c r="Q191" s="179"/>
      <c r="R191" s="179"/>
      <c r="S191" s="179"/>
      <c r="T191" s="179"/>
      <c r="U191" s="179"/>
      <c r="V191" s="179"/>
      <c r="W191" s="179"/>
      <c r="X191" s="179"/>
      <c r="Y191" s="179"/>
      <c r="Z191" s="179"/>
      <c r="AA191" s="179"/>
      <c r="AB191" s="179"/>
      <c r="AC191" s="179"/>
      <c r="AD191" s="179"/>
      <c r="AE191" s="179"/>
      <c r="AF191" s="179"/>
      <c r="AG191" s="179"/>
      <c r="AH191" s="179"/>
      <c r="AI191" s="179"/>
      <c r="AJ191" s="179"/>
      <c r="AK191" s="179"/>
      <c r="AL191" s="179"/>
      <c r="AM191" s="179"/>
      <c r="AN191" s="179"/>
    </row>
    <row r="192" spans="2:40">
      <c r="B192" s="177" t="s">
        <v>641</v>
      </c>
      <c r="C192" s="179"/>
      <c r="D192" s="179"/>
      <c r="E192" s="197"/>
      <c r="F192" s="197"/>
      <c r="G192" s="197"/>
      <c r="H192" s="197"/>
      <c r="I192" s="197"/>
      <c r="J192" s="197"/>
      <c r="K192" s="197"/>
      <c r="L192" s="197"/>
      <c r="M192" s="197"/>
      <c r="N192" s="197"/>
      <c r="O192" s="179"/>
      <c r="P192" s="179"/>
      <c r="Q192" s="179"/>
      <c r="R192" s="179"/>
      <c r="S192" s="179"/>
      <c r="T192" s="179"/>
      <c r="U192" s="179"/>
      <c r="V192" s="179"/>
      <c r="W192" s="179"/>
      <c r="X192" s="179"/>
      <c r="Y192" s="179"/>
      <c r="Z192" s="179"/>
      <c r="AA192" s="179"/>
      <c r="AB192" s="179"/>
      <c r="AC192" s="179"/>
      <c r="AD192" s="179"/>
      <c r="AE192" s="179"/>
      <c r="AF192" s="179"/>
      <c r="AG192" s="179"/>
      <c r="AH192" s="179"/>
      <c r="AI192" s="179"/>
      <c r="AJ192" s="179"/>
      <c r="AK192" s="179"/>
      <c r="AL192" s="179"/>
      <c r="AM192" s="179"/>
      <c r="AN192" s="179"/>
    </row>
    <row r="193" spans="2:40">
      <c r="B193" s="177" t="s">
        <v>68</v>
      </c>
      <c r="C193" s="179"/>
      <c r="D193" s="179"/>
      <c r="E193" s="197"/>
      <c r="F193" s="197"/>
      <c r="G193" s="197"/>
      <c r="H193" s="197"/>
      <c r="I193" s="197"/>
      <c r="J193" s="197"/>
      <c r="K193" s="197"/>
      <c r="L193" s="197"/>
      <c r="M193" s="197"/>
      <c r="N193" s="197"/>
      <c r="O193" s="179"/>
      <c r="P193" s="179"/>
      <c r="Q193" s="179"/>
      <c r="R193" s="179"/>
      <c r="S193" s="179"/>
      <c r="T193" s="179"/>
      <c r="U193" s="179"/>
      <c r="V193" s="179"/>
      <c r="W193" s="179"/>
      <c r="X193" s="179"/>
      <c r="Y193" s="179"/>
      <c r="Z193" s="179"/>
      <c r="AA193" s="179"/>
      <c r="AB193" s="179"/>
      <c r="AC193" s="179"/>
      <c r="AD193" s="179"/>
      <c r="AE193" s="179"/>
      <c r="AF193" s="179"/>
      <c r="AG193" s="179"/>
      <c r="AH193" s="179"/>
      <c r="AI193" s="179"/>
      <c r="AJ193" s="179"/>
      <c r="AK193" s="179"/>
      <c r="AL193" s="179"/>
      <c r="AM193" s="179"/>
      <c r="AN193" s="179"/>
    </row>
    <row r="195" spans="2:40">
      <c r="B195" s="176" t="s">
        <v>643</v>
      </c>
      <c r="C195" s="176" t="s">
        <v>644</v>
      </c>
      <c r="D195" s="176" t="s">
        <v>645</v>
      </c>
      <c r="E195" s="176" t="s">
        <v>646</v>
      </c>
      <c r="F195" s="176"/>
      <c r="G195" s="176" t="s">
        <v>647</v>
      </c>
      <c r="H195" s="176" t="s">
        <v>648</v>
      </c>
      <c r="I195" s="176" t="s">
        <v>649</v>
      </c>
      <c r="J195" s="176"/>
      <c r="K195" s="176"/>
      <c r="L195" s="176"/>
      <c r="M195" s="176"/>
      <c r="N195" s="176"/>
      <c r="O195" s="176"/>
      <c r="P195" s="176"/>
      <c r="Q195" s="176"/>
      <c r="R195" s="176"/>
      <c r="S195" s="176"/>
      <c r="T195" s="176"/>
      <c r="U195" s="176"/>
      <c r="V195" s="176"/>
      <c r="W195" s="176"/>
      <c r="X195" s="176"/>
      <c r="Y195" s="176"/>
      <c r="Z195" s="176"/>
      <c r="AA195" s="176"/>
      <c r="AB195" s="176"/>
      <c r="AC195" s="176"/>
      <c r="AD195" s="176"/>
      <c r="AE195" s="176"/>
      <c r="AF195" s="176"/>
      <c r="AG195" s="176"/>
      <c r="AH195" s="176"/>
      <c r="AI195" s="176"/>
      <c r="AJ195" s="176"/>
      <c r="AK195" s="176"/>
      <c r="AL195" s="176"/>
      <c r="AM195" s="176"/>
      <c r="AN195" s="176"/>
    </row>
    <row r="196" spans="2:40">
      <c r="C196" s="463"/>
      <c r="D196" s="463"/>
      <c r="E196" s="463"/>
      <c r="F196" s="198"/>
      <c r="G196" s="463"/>
      <c r="H196" s="463"/>
      <c r="I196" s="463"/>
      <c r="J196" s="199"/>
      <c r="K196" s="199"/>
      <c r="L196" s="199"/>
      <c r="M196" s="199"/>
      <c r="N196" s="199"/>
      <c r="O196" s="179"/>
      <c r="P196" s="179"/>
      <c r="Q196" s="179"/>
      <c r="R196" s="179"/>
      <c r="S196" s="179"/>
      <c r="T196" s="179"/>
      <c r="U196" s="179"/>
      <c r="V196" s="179"/>
      <c r="W196" s="179"/>
      <c r="X196" s="179"/>
      <c r="Y196" s="179"/>
      <c r="Z196" s="179"/>
      <c r="AA196" s="179"/>
      <c r="AB196" s="179"/>
      <c r="AC196" s="179"/>
      <c r="AD196" s="179"/>
      <c r="AE196" s="179"/>
      <c r="AF196" s="179"/>
      <c r="AG196" s="179"/>
      <c r="AH196" s="179"/>
      <c r="AI196" s="179"/>
      <c r="AJ196" s="179"/>
      <c r="AK196" s="179"/>
      <c r="AL196" s="179"/>
      <c r="AM196" s="179"/>
      <c r="AN196" s="179"/>
    </row>
    <row r="197" spans="2:40">
      <c r="B197" s="105" t="str">
        <f>SOP!A41</f>
        <v>Mexico wireless</v>
      </c>
      <c r="C197" s="180">
        <f>'Divisional breakdown'!K288</f>
        <v>61774</v>
      </c>
      <c r="D197" s="180">
        <f>'Divisional breakdown'!L288</f>
        <v>73256</v>
      </c>
      <c r="E197" s="180">
        <f>'Divisional breakdown'!M288</f>
        <v>89808</v>
      </c>
      <c r="F197" s="185"/>
      <c r="G197" s="180">
        <f>'Divisional breakdown'!K393</f>
        <v>44482.416459999993</v>
      </c>
      <c r="H197" s="180">
        <f>'Divisional breakdown'!L393</f>
        <v>52506.099751999995</v>
      </c>
      <c r="I197" s="180">
        <f>'Divisional breakdown'!M393</f>
        <v>66983.109727200004</v>
      </c>
      <c r="J197" s="179"/>
      <c r="K197" s="179"/>
      <c r="L197" s="179"/>
      <c r="M197" s="179"/>
      <c r="N197" s="179"/>
      <c r="O197" s="179"/>
      <c r="P197" s="179"/>
      <c r="Q197" s="179"/>
      <c r="R197" s="179"/>
      <c r="S197" s="179"/>
      <c r="T197" s="179"/>
      <c r="U197" s="179"/>
      <c r="V197" s="179"/>
      <c r="W197" s="179"/>
      <c r="X197" s="179"/>
      <c r="Y197" s="179"/>
      <c r="Z197" s="179"/>
      <c r="AA197" s="179"/>
      <c r="AB197" s="179"/>
      <c r="AC197" s="179"/>
      <c r="AD197" s="179"/>
      <c r="AE197" s="179"/>
      <c r="AF197" s="179"/>
      <c r="AG197" s="179"/>
      <c r="AH197" s="179"/>
      <c r="AI197" s="179"/>
      <c r="AJ197" s="179"/>
      <c r="AK197" s="179"/>
      <c r="AL197" s="179"/>
      <c r="AM197" s="179"/>
      <c r="AN197" s="179"/>
    </row>
    <row r="198" spans="2:40">
      <c r="B198" s="105" t="str">
        <f>SOP!A42</f>
        <v>Mexico fixed</v>
      </c>
      <c r="C198" s="180">
        <f>'Divisional breakdown'!K289</f>
        <v>23219.35</v>
      </c>
      <c r="D198" s="180">
        <f>'Divisional breakdown'!L289</f>
        <v>20746.330000000005</v>
      </c>
      <c r="E198" s="180">
        <f>'Divisional breakdown'!M289</f>
        <v>18555</v>
      </c>
      <c r="F198" s="185"/>
      <c r="G198" s="180">
        <f>'Divisional breakdown'!K394</f>
        <v>3569.2953999999991</v>
      </c>
      <c r="H198" s="180">
        <f>'Divisional breakdown'!L394</f>
        <v>113.77267000000575</v>
      </c>
      <c r="I198" s="180">
        <f>'Divisional breakdown'!M394</f>
        <v>-3109.1851965000023</v>
      </c>
      <c r="J198" s="179"/>
      <c r="K198" s="179"/>
      <c r="L198" s="179"/>
      <c r="M198" s="179"/>
      <c r="N198" s="179"/>
      <c r="O198" s="179"/>
      <c r="P198" s="179"/>
      <c r="Q198" s="179"/>
      <c r="R198" s="179"/>
      <c r="S198" s="179"/>
      <c r="T198" s="179"/>
      <c r="U198" s="179"/>
      <c r="V198" s="179"/>
      <c r="W198" s="179"/>
      <c r="X198" s="179"/>
      <c r="Y198" s="179"/>
      <c r="Z198" s="179"/>
      <c r="AA198" s="179"/>
      <c r="AB198" s="179"/>
      <c r="AC198" s="179"/>
      <c r="AD198" s="179"/>
      <c r="AE198" s="179"/>
      <c r="AF198" s="179"/>
      <c r="AG198" s="179"/>
      <c r="AH198" s="179"/>
      <c r="AI198" s="179"/>
      <c r="AJ198" s="179"/>
      <c r="AK198" s="179"/>
      <c r="AL198" s="179"/>
      <c r="AM198" s="179"/>
      <c r="AN198" s="179"/>
    </row>
    <row r="199" spans="2:40">
      <c r="B199" s="105" t="str">
        <f>SOP!A45</f>
        <v>Brazil wireless</v>
      </c>
      <c r="C199" s="180">
        <f>'Divisional breakdown'!K290</f>
        <v>18946.908517350155</v>
      </c>
      <c r="D199" s="180">
        <f>'Divisional breakdown'!L290</f>
        <v>24466.882191780824</v>
      </c>
      <c r="E199" s="180">
        <f>'Divisional breakdown'!M290</f>
        <v>25427.830547789988</v>
      </c>
      <c r="F199" s="185"/>
      <c r="G199" s="180">
        <f>'Divisional breakdown'!K395</f>
        <v>4811.3228667160947</v>
      </c>
      <c r="H199" s="180">
        <f>'Divisional breakdown'!L395</f>
        <v>8089.9234776357553</v>
      </c>
      <c r="I199" s="180">
        <f>'Divisional breakdown'!M395</f>
        <v>7927.0591431319772</v>
      </c>
      <c r="J199" s="179"/>
      <c r="K199" s="179"/>
      <c r="L199" s="179"/>
      <c r="M199" s="179"/>
      <c r="N199" s="179"/>
      <c r="O199" s="179"/>
      <c r="P199" s="179"/>
      <c r="Q199" s="179"/>
      <c r="R199" s="179"/>
      <c r="S199" s="179"/>
      <c r="T199" s="179"/>
      <c r="U199" s="179"/>
      <c r="V199" s="179"/>
      <c r="W199" s="179"/>
      <c r="X199" s="179"/>
      <c r="Y199" s="179"/>
      <c r="Z199" s="179"/>
      <c r="AA199" s="179"/>
      <c r="AB199" s="179"/>
      <c r="AC199" s="179"/>
      <c r="AD199" s="179"/>
      <c r="AE199" s="179"/>
      <c r="AF199" s="179"/>
      <c r="AG199" s="179"/>
      <c r="AH199" s="179"/>
      <c r="AI199" s="179"/>
      <c r="AJ199" s="179"/>
      <c r="AK199" s="179"/>
      <c r="AL199" s="179"/>
      <c r="AM199" s="179"/>
      <c r="AN199" s="179"/>
    </row>
    <row r="200" spans="2:40">
      <c r="B200" s="105" t="str">
        <f>SOP!A46</f>
        <v>Brazil fixed</v>
      </c>
      <c r="C200" s="180">
        <f ca="1">'Divisional breakdown'!K291</f>
        <v>38719.382018927441</v>
      </c>
      <c r="D200" s="180">
        <f ca="1">'Divisional breakdown'!L291</f>
        <v>35336.252457534247</v>
      </c>
      <c r="E200" s="180">
        <f>'Divisional breakdown'!M291</f>
        <v>40795.955711751987</v>
      </c>
      <c r="F200" s="185"/>
      <c r="G200" s="180">
        <f ca="1">'Divisional breakdown'!K396</f>
        <v>15480.008517350154</v>
      </c>
      <c r="H200" s="180">
        <f ca="1">'Divisional breakdown'!L396</f>
        <v>12524.520073972599</v>
      </c>
      <c r="I200" s="180">
        <f>'Divisional breakdown'!M396</f>
        <v>17899.180749919939</v>
      </c>
      <c r="J200" s="179"/>
      <c r="K200" s="179"/>
      <c r="L200" s="179"/>
      <c r="M200" s="179"/>
      <c r="N200" s="179"/>
      <c r="O200" s="179"/>
      <c r="P200" s="179"/>
      <c r="Q200" s="179"/>
      <c r="R200" s="179"/>
      <c r="S200" s="179"/>
      <c r="T200" s="179"/>
      <c r="U200" s="179"/>
      <c r="V200" s="179"/>
      <c r="W200" s="179"/>
      <c r="X200" s="179"/>
      <c r="Y200" s="179"/>
      <c r="Z200" s="179"/>
      <c r="AA200" s="179"/>
      <c r="AB200" s="179"/>
      <c r="AC200" s="179"/>
      <c r="AD200" s="179"/>
      <c r="AE200" s="179"/>
      <c r="AF200" s="179"/>
      <c r="AG200" s="179"/>
      <c r="AH200" s="179"/>
      <c r="AI200" s="179"/>
      <c r="AJ200" s="179"/>
      <c r="AK200" s="179"/>
      <c r="AL200" s="179"/>
      <c r="AM200" s="179"/>
      <c r="AN200" s="179"/>
    </row>
    <row r="201" spans="2:40">
      <c r="B201" s="105" t="str">
        <f>SOP!A49</f>
        <v>Argentina, Uru, Paraguay</v>
      </c>
      <c r="C201" s="180">
        <f>'Divisional breakdown'!K295</f>
        <v>23142.081217707022</v>
      </c>
      <c r="D201" s="180">
        <f>'Divisional breakdown'!L295</f>
        <v>33349.489827077814</v>
      </c>
      <c r="E201" s="180">
        <f>'Divisional breakdown'!M295</f>
        <v>22453.227510361874</v>
      </c>
      <c r="F201" s="185"/>
      <c r="G201" s="180">
        <f>'Divisional breakdown'!K397</f>
        <v>9369.3570931713421</v>
      </c>
      <c r="H201" s="180">
        <f>'Divisional breakdown'!L397</f>
        <v>11454.313985351593</v>
      </c>
      <c r="I201" s="180">
        <f>'Divisional breakdown'!M397</f>
        <v>5614.5251159030777</v>
      </c>
      <c r="J201" s="179"/>
      <c r="K201" s="179"/>
      <c r="L201" s="179"/>
      <c r="M201" s="179"/>
      <c r="N201" s="179"/>
      <c r="O201" s="179"/>
      <c r="P201" s="179"/>
      <c r="Q201" s="179"/>
      <c r="R201" s="179"/>
      <c r="S201" s="179"/>
      <c r="T201" s="179"/>
      <c r="U201" s="179"/>
      <c r="V201" s="179"/>
      <c r="W201" s="179"/>
      <c r="X201" s="179"/>
      <c r="Y201" s="179"/>
      <c r="Z201" s="179"/>
      <c r="AA201" s="179"/>
      <c r="AB201" s="179"/>
      <c r="AC201" s="179"/>
      <c r="AD201" s="179"/>
      <c r="AE201" s="179"/>
      <c r="AF201" s="179"/>
      <c r="AG201" s="179"/>
      <c r="AH201" s="179"/>
      <c r="AI201" s="179"/>
      <c r="AJ201" s="179"/>
      <c r="AK201" s="179"/>
      <c r="AL201" s="179"/>
      <c r="AM201" s="179"/>
      <c r="AN201" s="179"/>
    </row>
    <row r="202" spans="2:40">
      <c r="B202" s="105" t="str">
        <f>SOP!A51</f>
        <v>Colombia</v>
      </c>
      <c r="C202" s="180">
        <f>'Divisional breakdown'!K297</f>
        <v>28667.548452907169</v>
      </c>
      <c r="D202" s="180">
        <f>'Divisional breakdown'!L297</f>
        <v>30881.194181326115</v>
      </c>
      <c r="E202" s="180">
        <f>'Divisional breakdown'!M297</f>
        <v>32224.94820231566</v>
      </c>
      <c r="F202" s="185"/>
      <c r="G202" s="180">
        <f>'Divisional breakdown'!K398</f>
        <v>16437.802788167286</v>
      </c>
      <c r="H202" s="180">
        <f>'Divisional breakdown'!L398</f>
        <v>18827.965493910688</v>
      </c>
      <c r="I202" s="180">
        <f>'Divisional breakdown'!M398</f>
        <v>18871.262644728824</v>
      </c>
      <c r="J202" s="179"/>
      <c r="K202" s="179"/>
      <c r="L202" s="179"/>
      <c r="M202" s="179"/>
      <c r="N202" s="179"/>
      <c r="O202" s="179"/>
      <c r="P202" s="179"/>
      <c r="Q202" s="179"/>
      <c r="R202" s="179"/>
      <c r="S202" s="179"/>
      <c r="T202" s="179"/>
      <c r="U202" s="179"/>
      <c r="V202" s="179"/>
      <c r="W202" s="179"/>
      <c r="X202" s="179"/>
      <c r="Y202" s="179"/>
      <c r="Z202" s="179"/>
      <c r="AA202" s="179"/>
      <c r="AB202" s="179"/>
      <c r="AC202" s="179"/>
      <c r="AD202" s="179"/>
      <c r="AE202" s="179"/>
      <c r="AF202" s="179"/>
      <c r="AG202" s="179"/>
      <c r="AH202" s="179"/>
      <c r="AI202" s="179"/>
      <c r="AJ202" s="179"/>
      <c r="AK202" s="179"/>
      <c r="AL202" s="179"/>
      <c r="AM202" s="179"/>
      <c r="AN202" s="179"/>
    </row>
    <row r="203" spans="2:40">
      <c r="B203" s="105" t="str">
        <f>SOP!A52</f>
        <v>Andean (Ecuador, Peru)</v>
      </c>
      <c r="C203" s="180">
        <f>'Divisional breakdown'!K298+'Divisional breakdown'!K299</f>
        <v>17089.160733944951</v>
      </c>
      <c r="D203" s="180">
        <f>'Divisional breakdown'!L298+'Divisional breakdown'!L299</f>
        <v>17298.290972644376</v>
      </c>
      <c r="E203" s="180">
        <f>'Divisional breakdown'!M298+'Divisional breakdown'!M299</f>
        <v>19722.843353293414</v>
      </c>
      <c r="F203" s="185"/>
      <c r="G203" s="180">
        <f>'Divisional breakdown'!K399</f>
        <v>10402.611823853209</v>
      </c>
      <c r="H203" s="180">
        <f>'Divisional breakdown'!L399</f>
        <v>10628.969259574467</v>
      </c>
      <c r="I203" s="180">
        <f>'Divisional breakdown'!M399</f>
        <v>12522.173120958085</v>
      </c>
      <c r="J203" s="179"/>
      <c r="K203" s="179"/>
      <c r="L203" s="179"/>
      <c r="M203" s="179"/>
      <c r="N203" s="179"/>
      <c r="O203" s="179"/>
      <c r="P203" s="179"/>
      <c r="Q203" s="179"/>
      <c r="R203" s="179"/>
      <c r="S203" s="179"/>
      <c r="T203" s="179"/>
      <c r="U203" s="179"/>
      <c r="V203" s="179"/>
      <c r="W203" s="179"/>
      <c r="X203" s="179"/>
      <c r="Y203" s="179"/>
      <c r="Z203" s="179"/>
      <c r="AA203" s="179"/>
      <c r="AB203" s="179"/>
      <c r="AC203" s="179"/>
      <c r="AD203" s="179"/>
      <c r="AE203" s="179"/>
      <c r="AF203" s="179"/>
      <c r="AG203" s="179"/>
      <c r="AH203" s="179"/>
      <c r="AI203" s="179"/>
      <c r="AJ203" s="179"/>
      <c r="AK203" s="179"/>
      <c r="AL203" s="179"/>
      <c r="AM203" s="179"/>
      <c r="AN203" s="179"/>
    </row>
    <row r="204" spans="2:40">
      <c r="B204" s="105" t="str">
        <f>SOP!A53</f>
        <v>CA and Caribbean</v>
      </c>
      <c r="C204" s="180">
        <f>'Divisional breakdown'!K302</f>
        <v>25317.739999999998</v>
      </c>
      <c r="D204" s="180">
        <f>'Divisional breakdown'!L302</f>
        <v>25633.59</v>
      </c>
      <c r="E204" s="180">
        <f>'Divisional breakdown'!M302</f>
        <v>28590.639999999999</v>
      </c>
      <c r="F204" s="185"/>
      <c r="G204" s="180">
        <f ca="1">'Divisional breakdown'!K400</f>
        <v>11732.426666254796</v>
      </c>
      <c r="H204" s="180">
        <f ca="1">'Divisional breakdown'!L400</f>
        <v>11202.861308884158</v>
      </c>
      <c r="I204" s="180">
        <f ca="1">'Divisional breakdown'!M400</f>
        <v>15689.4936522344</v>
      </c>
      <c r="J204" s="179"/>
      <c r="K204" s="179"/>
      <c r="L204" s="179"/>
      <c r="M204" s="179"/>
      <c r="N204" s="179"/>
      <c r="O204" s="179"/>
      <c r="P204" s="179"/>
      <c r="Q204" s="179"/>
      <c r="R204" s="179"/>
      <c r="S204" s="179"/>
      <c r="T204" s="179"/>
      <c r="U204" s="179"/>
      <c r="V204" s="179"/>
      <c r="W204" s="179"/>
      <c r="X204" s="179"/>
      <c r="Y204" s="179"/>
      <c r="Z204" s="179"/>
      <c r="AA204" s="179"/>
      <c r="AB204" s="179"/>
      <c r="AC204" s="179"/>
      <c r="AD204" s="179"/>
      <c r="AE204" s="179"/>
      <c r="AF204" s="179"/>
      <c r="AG204" s="179"/>
      <c r="AH204" s="179"/>
      <c r="AI204" s="179"/>
      <c r="AJ204" s="179"/>
      <c r="AK204" s="179"/>
      <c r="AL204" s="179"/>
      <c r="AM204" s="179"/>
      <c r="AN204" s="179"/>
    </row>
    <row r="205" spans="2:40">
      <c r="B205" s="105" t="e">
        <f>Multiples!#REF!</f>
        <v>#REF!</v>
      </c>
      <c r="C205" s="180">
        <f>'Divisional breakdown'!K303</f>
        <v>13848.859999999999</v>
      </c>
      <c r="D205" s="180">
        <f>'Divisional breakdown'!L303</f>
        <v>11961.06</v>
      </c>
      <c r="E205" s="180">
        <f>'Divisional breakdown'!M303</f>
        <v>12429.039999999999</v>
      </c>
      <c r="F205" s="185"/>
      <c r="G205" s="180">
        <f>'Divisional breakdown'!K401</f>
        <v>13454.121922648888</v>
      </c>
      <c r="H205" s="180">
        <f>'Divisional breakdown'!L401</f>
        <v>11556.000596186666</v>
      </c>
      <c r="I205" s="180">
        <f>'Divisional breakdown'!M401</f>
        <v>12023.76995687111</v>
      </c>
      <c r="J205" s="185"/>
      <c r="K205" s="18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185"/>
      <c r="W205" s="185"/>
      <c r="X205" s="179"/>
      <c r="Y205" s="179"/>
      <c r="Z205" s="179"/>
      <c r="AA205" s="179"/>
      <c r="AB205" s="179"/>
      <c r="AC205" s="179"/>
      <c r="AD205" s="179"/>
      <c r="AE205" s="179"/>
      <c r="AF205" s="179"/>
      <c r="AG205" s="179"/>
      <c r="AH205" s="179"/>
      <c r="AI205" s="179"/>
      <c r="AJ205" s="179"/>
      <c r="AK205" s="179"/>
      <c r="AL205" s="179"/>
      <c r="AM205" s="179"/>
      <c r="AN205" s="179"/>
    </row>
    <row r="206" spans="2:40">
      <c r="B206" s="105" t="str">
        <f>SOP!A54</f>
        <v>Other</v>
      </c>
      <c r="C206" s="180">
        <f ca="1">'Divisional breakdown'!K305</f>
        <v>-3048.5347408367525</v>
      </c>
      <c r="D206" s="180">
        <f ca="1">'Divisional breakdown'!L305</f>
        <v>-12808.068230363373</v>
      </c>
      <c r="E206" s="180">
        <f>'Divisional breakdown'!M305</f>
        <v>-9889.1621255129357</v>
      </c>
      <c r="F206" s="185"/>
      <c r="G206" s="180">
        <f ca="1">'Divisional breakdown'!K403</f>
        <v>-2837.1533043243235</v>
      </c>
      <c r="H206" s="180">
        <f ca="1">'Divisional breakdown'!L403</f>
        <v>-11517.633340620392</v>
      </c>
      <c r="I206" s="180">
        <f ca="1">'Divisional breakdown'!M403</f>
        <v>-7192.4314744474177</v>
      </c>
      <c r="J206" s="185"/>
      <c r="K206" s="185"/>
      <c r="L206" s="185"/>
      <c r="M206" s="185"/>
      <c r="N206" s="185"/>
      <c r="O206" s="185"/>
      <c r="P206" s="185"/>
      <c r="Q206" s="185"/>
      <c r="R206" s="185"/>
      <c r="S206" s="185"/>
      <c r="T206" s="185"/>
      <c r="U206" s="185"/>
      <c r="V206" s="185"/>
      <c r="W206" s="185"/>
      <c r="X206" s="179"/>
      <c r="Y206" s="179"/>
      <c r="Z206" s="179"/>
      <c r="AA206" s="179"/>
      <c r="AB206" s="179"/>
      <c r="AC206" s="179"/>
      <c r="AD206" s="179"/>
      <c r="AE206" s="179"/>
      <c r="AF206" s="179"/>
      <c r="AG206" s="179"/>
      <c r="AH206" s="179"/>
      <c r="AI206" s="179"/>
      <c r="AJ206" s="179"/>
      <c r="AK206" s="179"/>
      <c r="AL206" s="179"/>
      <c r="AM206" s="179"/>
      <c r="AN206" s="179"/>
    </row>
    <row r="207" spans="2:40">
      <c r="B207" s="105"/>
      <c r="C207" s="180"/>
      <c r="D207" s="180"/>
      <c r="E207" s="180"/>
      <c r="F207" s="185"/>
      <c r="G207" s="185"/>
      <c r="H207" s="185"/>
      <c r="I207" s="185"/>
      <c r="J207" s="179"/>
      <c r="K207" s="179"/>
      <c r="L207" s="179"/>
      <c r="M207" s="179"/>
      <c r="N207" s="179"/>
      <c r="O207" s="179"/>
      <c r="P207" s="179"/>
      <c r="Q207" s="179"/>
      <c r="R207" s="179"/>
      <c r="S207" s="179"/>
      <c r="T207" s="179"/>
      <c r="U207" s="179"/>
      <c r="V207" s="179"/>
      <c r="W207" s="179"/>
      <c r="X207" s="179"/>
      <c r="Y207" s="179"/>
      <c r="Z207" s="179"/>
      <c r="AA207" s="179"/>
      <c r="AB207" s="179"/>
      <c r="AC207" s="179"/>
      <c r="AD207" s="179"/>
      <c r="AE207" s="179"/>
      <c r="AF207" s="179"/>
      <c r="AG207" s="179"/>
      <c r="AH207" s="179"/>
      <c r="AI207" s="179"/>
      <c r="AJ207" s="179"/>
      <c r="AK207" s="179"/>
      <c r="AL207" s="179"/>
      <c r="AM207" s="179"/>
      <c r="AN207" s="179"/>
    </row>
    <row r="208" spans="2:40">
      <c r="B208" s="105"/>
      <c r="C208" s="180"/>
      <c r="D208" s="180"/>
      <c r="E208" s="180"/>
      <c r="F208" s="185"/>
      <c r="G208" s="185"/>
      <c r="H208" s="185"/>
      <c r="I208" s="185"/>
      <c r="J208" s="185"/>
      <c r="K208" s="185"/>
      <c r="L208" s="185"/>
      <c r="M208" s="185"/>
      <c r="N208" s="185"/>
      <c r="O208" s="185"/>
      <c r="P208" s="185"/>
      <c r="Q208" s="185"/>
      <c r="R208" s="185"/>
      <c r="S208" s="185"/>
      <c r="T208" s="185"/>
      <c r="U208" s="185"/>
      <c r="V208" s="185"/>
      <c r="W208" s="185"/>
      <c r="X208" s="179"/>
      <c r="Y208" s="179"/>
      <c r="Z208" s="179"/>
      <c r="AA208" s="179"/>
      <c r="AB208" s="179"/>
      <c r="AC208" s="179"/>
      <c r="AD208" s="179"/>
      <c r="AE208" s="179"/>
      <c r="AF208" s="179"/>
      <c r="AG208" s="179"/>
      <c r="AH208" s="179"/>
      <c r="AI208" s="179"/>
      <c r="AJ208" s="179"/>
      <c r="AK208" s="179"/>
      <c r="AL208" s="179"/>
      <c r="AM208" s="179"/>
      <c r="AN208" s="179"/>
    </row>
    <row r="209" spans="2:41">
      <c r="B209" s="105"/>
      <c r="C209" s="180"/>
      <c r="D209" s="180"/>
      <c r="E209" s="180"/>
      <c r="F209" s="185"/>
      <c r="G209" s="185"/>
      <c r="H209" s="185"/>
      <c r="I209" s="185"/>
      <c r="J209" s="185"/>
      <c r="K209" s="185"/>
      <c r="L209" s="185"/>
      <c r="M209" s="185"/>
      <c r="N209" s="185"/>
      <c r="O209" s="185"/>
      <c r="P209" s="185"/>
      <c r="Q209" s="185"/>
      <c r="R209" s="185"/>
      <c r="S209" s="185"/>
      <c r="T209" s="185"/>
      <c r="U209" s="185"/>
      <c r="V209" s="185"/>
      <c r="W209" s="185"/>
      <c r="X209" s="179"/>
      <c r="Y209" s="179"/>
      <c r="Z209" s="179"/>
      <c r="AA209" s="179"/>
      <c r="AB209" s="179"/>
      <c r="AC209" s="179"/>
      <c r="AD209" s="179"/>
      <c r="AE209" s="179"/>
      <c r="AF209" s="179"/>
      <c r="AG209" s="179"/>
      <c r="AH209" s="179"/>
      <c r="AI209" s="179"/>
      <c r="AJ209" s="179"/>
      <c r="AK209" s="179"/>
      <c r="AL209" s="179"/>
      <c r="AM209" s="179"/>
      <c r="AN209" s="179"/>
    </row>
    <row r="210" spans="2:41">
      <c r="B210" s="105"/>
      <c r="C210" s="180"/>
      <c r="D210" s="180"/>
      <c r="E210" s="180"/>
      <c r="F210" s="185"/>
      <c r="G210" s="185"/>
      <c r="H210" s="185"/>
      <c r="I210" s="185"/>
      <c r="J210" s="179"/>
      <c r="K210" s="179"/>
      <c r="L210" s="179"/>
      <c r="M210" s="179"/>
      <c r="N210" s="179"/>
      <c r="O210" s="179"/>
      <c r="P210" s="179"/>
      <c r="Q210" s="179"/>
      <c r="R210" s="179"/>
      <c r="S210" s="179"/>
      <c r="T210" s="179"/>
      <c r="U210" s="179"/>
      <c r="V210" s="179"/>
      <c r="W210" s="179"/>
      <c r="X210" s="179"/>
      <c r="Y210" s="179"/>
      <c r="Z210" s="179"/>
      <c r="AA210" s="179"/>
      <c r="AB210" s="179"/>
      <c r="AC210" s="179"/>
      <c r="AD210" s="179"/>
      <c r="AE210" s="179"/>
      <c r="AF210" s="179"/>
      <c r="AG210" s="179"/>
      <c r="AH210" s="179"/>
      <c r="AI210" s="179"/>
      <c r="AJ210" s="179"/>
      <c r="AK210" s="179"/>
      <c r="AL210" s="179"/>
      <c r="AM210" s="179"/>
      <c r="AN210" s="179"/>
    </row>
    <row r="211" spans="2:41">
      <c r="B211" s="105"/>
      <c r="C211" s="180"/>
      <c r="D211" s="180"/>
      <c r="E211" s="180"/>
      <c r="F211" s="179"/>
      <c r="G211" s="185"/>
      <c r="H211" s="185"/>
      <c r="I211" s="185"/>
      <c r="J211" s="179"/>
      <c r="K211" s="179"/>
      <c r="L211" s="179"/>
      <c r="M211" s="179"/>
      <c r="N211" s="179"/>
      <c r="O211" s="179"/>
      <c r="P211" s="179"/>
      <c r="Q211" s="179"/>
      <c r="R211" s="179"/>
      <c r="S211" s="179"/>
      <c r="T211" s="179"/>
      <c r="U211" s="179"/>
      <c r="V211" s="179"/>
      <c r="W211" s="179"/>
      <c r="X211" s="179"/>
      <c r="Y211" s="179"/>
      <c r="Z211" s="179"/>
      <c r="AA211" s="179"/>
      <c r="AB211" s="179"/>
      <c r="AC211" s="179"/>
      <c r="AD211" s="179"/>
      <c r="AE211" s="179"/>
      <c r="AF211" s="179"/>
      <c r="AG211" s="179"/>
      <c r="AH211" s="179"/>
      <c r="AI211" s="179"/>
      <c r="AJ211" s="179"/>
      <c r="AK211" s="179"/>
      <c r="AL211" s="179"/>
      <c r="AM211" s="179"/>
      <c r="AN211" s="179"/>
    </row>
    <row r="212" spans="2:41" ht="15.75">
      <c r="B212" s="2008" t="s">
        <v>124</v>
      </c>
      <c r="C212" s="2008">
        <v>1998</v>
      </c>
      <c r="D212" s="2008">
        <v>1999</v>
      </c>
      <c r="E212" s="2008">
        <v>2000</v>
      </c>
      <c r="F212" s="2008">
        <v>2001</v>
      </c>
      <c r="G212" s="2008">
        <v>2002</v>
      </c>
      <c r="H212" s="2008">
        <v>2003</v>
      </c>
      <c r="I212" s="2008">
        <v>2004</v>
      </c>
      <c r="J212" s="2008">
        <v>2005</v>
      </c>
      <c r="K212" s="2008">
        <f t="shared" ref="K212:AN212" si="91">K4</f>
        <v>2006</v>
      </c>
      <c r="L212" s="2008">
        <f t="shared" si="91"/>
        <v>2007</v>
      </c>
      <c r="M212" s="2008">
        <f t="shared" si="91"/>
        <v>2008</v>
      </c>
      <c r="N212" s="2008">
        <f t="shared" si="91"/>
        <v>2009</v>
      </c>
      <c r="O212" s="2008">
        <f t="shared" si="91"/>
        <v>2010</v>
      </c>
      <c r="P212" s="2008">
        <f t="shared" si="91"/>
        <v>2011</v>
      </c>
      <c r="Q212" s="2008">
        <f t="shared" si="91"/>
        <v>2012</v>
      </c>
      <c r="R212" s="2008">
        <f t="shared" si="91"/>
        <v>2013</v>
      </c>
      <c r="S212" s="2008">
        <f t="shared" si="91"/>
        <v>2014</v>
      </c>
      <c r="T212" s="2008">
        <f t="shared" si="91"/>
        <v>2015</v>
      </c>
      <c r="U212" s="2008">
        <f t="shared" si="91"/>
        <v>2016</v>
      </c>
      <c r="V212" s="2008">
        <f t="shared" si="91"/>
        <v>2017</v>
      </c>
      <c r="W212" s="2008">
        <f t="shared" si="91"/>
        <v>2018</v>
      </c>
      <c r="X212" s="2008">
        <f t="shared" si="91"/>
        <v>2019</v>
      </c>
      <c r="Y212" s="2008">
        <f t="shared" si="91"/>
        <v>2020</v>
      </c>
      <c r="Z212" s="2008">
        <f t="shared" si="91"/>
        <v>2021</v>
      </c>
      <c r="AA212" s="2008">
        <f t="shared" si="91"/>
        <v>2022</v>
      </c>
      <c r="AB212" s="2008">
        <f t="shared" si="91"/>
        <v>2023</v>
      </c>
      <c r="AC212" s="2008">
        <f t="shared" si="91"/>
        <v>2024</v>
      </c>
      <c r="AD212" s="2008">
        <f t="shared" si="91"/>
        <v>2025</v>
      </c>
      <c r="AE212" s="2008">
        <f t="shared" si="91"/>
        <v>2026</v>
      </c>
      <c r="AF212" s="2008">
        <f t="shared" si="91"/>
        <v>2027</v>
      </c>
      <c r="AG212" s="2008">
        <f t="shared" si="91"/>
        <v>2028</v>
      </c>
      <c r="AH212" s="2008">
        <f t="shared" si="91"/>
        <v>2029</v>
      </c>
      <c r="AI212" s="2008">
        <f t="shared" si="91"/>
        <v>2030</v>
      </c>
      <c r="AJ212" s="2008">
        <f t="shared" si="91"/>
        <v>2031</v>
      </c>
      <c r="AK212" s="2008">
        <f t="shared" si="91"/>
        <v>2032</v>
      </c>
      <c r="AL212" s="2008">
        <f t="shared" si="91"/>
        <v>2033</v>
      </c>
      <c r="AM212" s="2008">
        <f t="shared" si="91"/>
        <v>2034</v>
      </c>
      <c r="AN212" s="2008">
        <f t="shared" si="91"/>
        <v>2035</v>
      </c>
    </row>
    <row r="213" spans="2:41" ht="15.75">
      <c r="B213" s="2009" t="s">
        <v>109</v>
      </c>
      <c r="C213" s="2010"/>
      <c r="D213" s="2010"/>
      <c r="E213" s="2010"/>
      <c r="F213" s="2010"/>
      <c r="G213" s="2010"/>
      <c r="H213" s="2010"/>
      <c r="I213" s="2010"/>
      <c r="J213" s="2010"/>
      <c r="K213" s="2010"/>
      <c r="L213" s="2010"/>
      <c r="M213" s="2010"/>
      <c r="N213" s="2010"/>
      <c r="O213" s="2010"/>
      <c r="P213" s="2010"/>
      <c r="Q213" s="2010"/>
      <c r="R213" s="2010"/>
      <c r="S213" s="2010"/>
      <c r="T213" s="2868">
        <f>Multiples!H101</f>
        <v>16734.867591424969</v>
      </c>
      <c r="U213" s="2868">
        <f>Multiples!I101</f>
        <v>13664.09844836811</v>
      </c>
      <c r="V213" s="2868">
        <f>Multiples!J101</f>
        <v>14797.33191035219</v>
      </c>
      <c r="W213" s="2868">
        <f>Multiples!K101</f>
        <v>15354.654186167447</v>
      </c>
      <c r="X213" s="2868">
        <f>Multiples!L101</f>
        <v>16307.48440748441</v>
      </c>
      <c r="Y213" s="2868">
        <f>Multiples!M101</f>
        <v>15337.319683573756</v>
      </c>
      <c r="Z213" s="2868">
        <f>Multiples!N101</f>
        <v>15522.105584251656</v>
      </c>
      <c r="AA213" s="2868">
        <f>Multiples!O101</f>
        <v>16128.692192938837</v>
      </c>
      <c r="AB213" s="2868">
        <f>Multiples!P101</f>
        <v>17607.72266065389</v>
      </c>
      <c r="AC213" s="2875">
        <f>'Anna - AMX MXN'!AC213/'FX inputs'!Z$3</f>
        <v>18772.513661202185</v>
      </c>
      <c r="AD213" s="2875">
        <f>'Anna - AMX MXN'!AD213/'FX inputs'!AA$3</f>
        <v>19385.885416666668</v>
      </c>
      <c r="AE213" s="2875">
        <f ca="1">'Anna - AMX MXN'!AE213/'FX inputs'!AB$3</f>
        <v>21673.095175646453</v>
      </c>
      <c r="AF213" s="2875">
        <f ca="1">'Anna - AMX MXN'!AF213/'FX inputs'!AC$3</f>
        <v>22604.297447188008</v>
      </c>
      <c r="AG213" s="2875">
        <f ca="1">'Anna - AMX MXN'!AG213/'FX inputs'!AD$3</f>
        <v>23419.250668467728</v>
      </c>
      <c r="AH213" s="2875">
        <f ca="1">'Anna - AMX MXN'!AH213/'FX inputs'!AE$3</f>
        <v>24148.877983277369</v>
      </c>
      <c r="AI213" s="2875">
        <f ca="1">'Anna - AMX MXN'!AI213/'FX inputs'!AF$3</f>
        <v>24783.128034910922</v>
      </c>
      <c r="AJ213" s="2875">
        <f ca="1">'Anna - AMX MXN'!AJ213/'FX inputs'!AG$3</f>
        <v>25361.370083172234</v>
      </c>
      <c r="AK213" s="2875">
        <f ca="1">'Anna - AMX MXN'!AK213/'FX inputs'!AH$3</f>
        <v>25901.801192131676</v>
      </c>
      <c r="AL213" s="2875">
        <f ca="1">'Anna - AMX MXN'!AL213/'FX inputs'!AI$3</f>
        <v>26405.81100829264</v>
      </c>
      <c r="AM213" s="2875">
        <f ca="1">'Anna - AMX MXN'!AM213/'FX inputs'!AJ$3</f>
        <v>26871.56998582021</v>
      </c>
      <c r="AN213" s="2875">
        <f ca="1">'Anna - AMX MXN'!AN213/'FX inputs'!AK$3</f>
        <v>27284.006451704012</v>
      </c>
    </row>
    <row r="214" spans="2:41" ht="15.75">
      <c r="B214" s="2009" t="s">
        <v>650</v>
      </c>
      <c r="C214" s="2010"/>
      <c r="D214" s="2010"/>
      <c r="E214" s="2010"/>
      <c r="F214" s="2010"/>
      <c r="G214" s="2010"/>
      <c r="H214" s="2010"/>
      <c r="I214" s="2010"/>
      <c r="J214" s="2010"/>
      <c r="K214" s="2010"/>
      <c r="L214" s="2010"/>
      <c r="M214" s="2010"/>
      <c r="N214" s="2010"/>
      <c r="O214" s="2010"/>
      <c r="P214" s="2010"/>
      <c r="Q214" s="2010"/>
      <c r="R214" s="2010"/>
      <c r="S214" s="2010"/>
      <c r="T214" s="2868">
        <f>AMXmaster!K63/'FX inputs'!Q3</f>
        <v>-23.456128166907931</v>
      </c>
      <c r="U214" s="2868">
        <f>AMXmaster!L63/'FX inputs'!R3</f>
        <v>-32.357546727890401</v>
      </c>
      <c r="V214" s="2868">
        <f>AMXmaster!M63/'FX inputs'!S3</f>
        <v>-103.9987565880793</v>
      </c>
      <c r="W214" s="2868">
        <f>AMXmaster!N63/'FX inputs'!T3</f>
        <v>-52.567074532055223</v>
      </c>
      <c r="X214" s="2868">
        <f>AMXmaster!O63/'FX inputs'!U3</f>
        <v>582.28333711686048</v>
      </c>
      <c r="Y214" s="2868">
        <f>AMXmaster!P63/'FX inputs'!V3</f>
        <v>-182.26700752224994</v>
      </c>
      <c r="Z214" s="2868">
        <f>AMXmaster!Q63/'FX inputs'!W3</f>
        <v>-1364.6186308912593</v>
      </c>
      <c r="AA214" s="2868">
        <f>AMXmaster!R63/'FX inputs'!X3</f>
        <v>-2427.7473893585284</v>
      </c>
      <c r="AB214" s="2868">
        <f>AMXmaster!S63/'FX inputs'!Y3</f>
        <v>-1498.0696166854566</v>
      </c>
      <c r="AC214" s="2875">
        <f>'Anna - AMX MXN'!AC214/'FX inputs'!Z$3</f>
        <v>-1200.6010928961748</v>
      </c>
      <c r="AD214" s="2875">
        <f>'Anna - AMX MXN'!AD214/'FX inputs'!AA$3</f>
        <v>-852.23958333333337</v>
      </c>
      <c r="AE214" s="2875">
        <f>'Anna - AMX MXN'!AE214/'FX inputs'!AB$3</f>
        <v>-389.16650632743404</v>
      </c>
      <c r="AF214" s="2875">
        <f>'Anna - AMX MXN'!AF214/'FX inputs'!AC$3</f>
        <v>-381.53579051709215</v>
      </c>
      <c r="AG214" s="2875">
        <f>'Anna - AMX MXN'!AG214/'FX inputs'!AD$3</f>
        <v>-374.05469658538442</v>
      </c>
      <c r="AH214" s="2875">
        <f>'Anna - AMX MXN'!AH214/'FX inputs'!AE$3</f>
        <v>-366.72029076998473</v>
      </c>
      <c r="AI214" s="2875">
        <f>'Anna - AMX MXN'!AI214/'FX inputs'!AF$3</f>
        <v>-359.52969683331833</v>
      </c>
      <c r="AJ214" s="2875">
        <f>'Anna - AMX MXN'!AJ214/'FX inputs'!AG$3</f>
        <v>-352.48009493462581</v>
      </c>
      <c r="AK214" s="2875">
        <f>'Anna - AMX MXN'!AK214/'FX inputs'!AH$3</f>
        <v>-345.56872052414298</v>
      </c>
      <c r="AL214" s="2875">
        <f>'Anna - AMX MXN'!AL214/'FX inputs'!AI$3</f>
        <v>-338.79286325896373</v>
      </c>
      <c r="AM214" s="2875">
        <f>'Anna - AMX MXN'!AM214/'FX inputs'!AJ$3</f>
        <v>-332.14986594016045</v>
      </c>
      <c r="AN214" s="2875">
        <f>'Anna - AMX MXN'!AN214/'FX inputs'!AK$3</f>
        <v>-325.63712347074556</v>
      </c>
    </row>
    <row r="215" spans="2:41" ht="15.75">
      <c r="B215" s="2009" t="s">
        <v>651</v>
      </c>
      <c r="C215" s="2010"/>
      <c r="D215" s="2010"/>
      <c r="E215" s="2010"/>
      <c r="F215" s="2010"/>
      <c r="G215" s="2010"/>
      <c r="H215" s="2010"/>
      <c r="I215" s="2010"/>
      <c r="J215" s="2010"/>
      <c r="K215" s="2010"/>
      <c r="L215" s="2010"/>
      <c r="M215" s="2010"/>
      <c r="N215" s="2010"/>
      <c r="O215" s="2010"/>
      <c r="P215" s="2010"/>
      <c r="Q215" s="2010"/>
      <c r="R215" s="2010"/>
      <c r="S215" s="2010"/>
      <c r="T215" s="2868">
        <f>-Multiples!H105</f>
        <v>-1209.3316519546029</v>
      </c>
      <c r="U215" s="2868">
        <f>-Multiples!I105</f>
        <v>-609.89834135901549</v>
      </c>
      <c r="V215" s="2868">
        <f>-Multiples!J105</f>
        <v>-1637.7267876200642</v>
      </c>
      <c r="W215" s="2868">
        <f>-Multiples!K105</f>
        <v>-1753.1461258450338</v>
      </c>
      <c r="X215" s="2868">
        <f>-Multiples!L105</f>
        <v>-2198.2328482328485</v>
      </c>
      <c r="Y215" s="2868">
        <f>-Multiples!M105</f>
        <v>-2825.2675663099117</v>
      </c>
      <c r="Z215" s="2868">
        <f>-Multiples!N105</f>
        <v>-2984.1481403439916</v>
      </c>
      <c r="AA215" s="2868">
        <f>-Multiples!O105</f>
        <v>-3083.7919940328197</v>
      </c>
      <c r="AB215" s="2868">
        <f>-Multiples!P105</f>
        <v>-2788.3909808342728</v>
      </c>
      <c r="AC215" s="2875">
        <f>'Anna - AMX MXN'!AC215/'FX inputs'!Z$3</f>
        <v>-2627.8142076502731</v>
      </c>
      <c r="AD215" s="2875">
        <f>'Anna - AMX MXN'!AD215/'FX inputs'!AA$3</f>
        <v>-2770.8013541666669</v>
      </c>
      <c r="AE215" s="2875">
        <f ca="1">'Anna - AMX MXN'!AE215/'FX inputs'!AB$3</f>
        <v>-2597.7551349184037</v>
      </c>
      <c r="AF215" s="2875">
        <f ca="1">'Anna - AMX MXN'!AF215/'FX inputs'!AC$3</f>
        <v>-2898.7430811956392</v>
      </c>
      <c r="AG215" s="2875">
        <f ca="1">'Anna - AMX MXN'!AG215/'FX inputs'!AD$3</f>
        <v>-3167.2997911921375</v>
      </c>
      <c r="AH215" s="2875">
        <f ca="1">'Anna - AMX MXN'!AH215/'FX inputs'!AE$3</f>
        <v>-3416.1477466405727</v>
      </c>
      <c r="AI215" s="2875">
        <f ca="1">'Anna - AMX MXN'!AI215/'FX inputs'!AF$3</f>
        <v>-3643.7355015254516</v>
      </c>
      <c r="AJ215" s="2875">
        <f ca="1">'Anna - AMX MXN'!AJ215/'FX inputs'!AG$3</f>
        <v>-3861.0244062727047</v>
      </c>
      <c r="AK215" s="2875">
        <f ca="1">'Anna - AMX MXN'!AK215/'FX inputs'!AH$3</f>
        <v>-4071.982726805441</v>
      </c>
      <c r="AL215" s="2875">
        <f ca="1">'Anna - AMX MXN'!AL215/'FX inputs'!AI$3</f>
        <v>-4275.9575552778397</v>
      </c>
      <c r="AM215" s="2875">
        <f ca="1">'Anna - AMX MXN'!AM215/'FX inputs'!AJ$3</f>
        <v>-4470.6728946607454</v>
      </c>
      <c r="AN215" s="2875">
        <f ca="1">'Anna - AMX MXN'!AN215/'FX inputs'!AK$3</f>
        <v>-4651.9656737607474</v>
      </c>
    </row>
    <row r="216" spans="2:41" ht="15.75">
      <c r="B216" s="2009" t="s">
        <v>48</v>
      </c>
      <c r="C216" s="2010"/>
      <c r="D216" s="2010"/>
      <c r="E216" s="2010"/>
      <c r="F216" s="2010"/>
      <c r="G216" s="2010"/>
      <c r="H216" s="2010"/>
      <c r="I216" s="2010"/>
      <c r="J216" s="2010"/>
      <c r="K216" s="2010"/>
      <c r="L216" s="2010"/>
      <c r="M216" s="2010"/>
      <c r="N216" s="2010"/>
      <c r="O216" s="2010"/>
      <c r="P216" s="2010"/>
      <c r="Q216" s="2010"/>
      <c r="R216" s="2010"/>
      <c r="S216" s="2010"/>
      <c r="T216" s="2868">
        <f>-'Divisional breakdown'!I366</f>
        <v>-9110.5005044136196</v>
      </c>
      <c r="U216" s="2868">
        <f>-'Divisional breakdown'!J366</f>
        <v>-7751.2065810593895</v>
      </c>
      <c r="V216" s="2868">
        <f>-'Divisional breakdown'!K366</f>
        <v>-6827.3736926360734</v>
      </c>
      <c r="W216" s="2868">
        <f>-'Divisional breakdown'!L366</f>
        <v>-7674.0902756110236</v>
      </c>
      <c r="X216" s="2868">
        <f>-'Divisional breakdown'!M366</f>
        <v>-7699.8876923076923</v>
      </c>
      <c r="Y216" s="2868">
        <f>-'Divisional breakdown'!N366</f>
        <v>-5856.9119590507216</v>
      </c>
      <c r="Z216" s="2868">
        <f>-'Divisional breakdown'!O366</f>
        <v>-7280.3615075324788</v>
      </c>
      <c r="AA216" s="2868">
        <f>-'Divisional breakdown'!P366</f>
        <v>-7845.2034311287916</v>
      </c>
      <c r="AB216" s="2868">
        <f>-'Divisional breakdown'!Q366</f>
        <v>-8012.785005636978</v>
      </c>
      <c r="AC216" s="2875">
        <f>'Anna - AMX MXN'!AC216/'FX inputs'!Z$3</f>
        <v>-7149.455027322404</v>
      </c>
      <c r="AD216" s="2875">
        <f>'Anna - AMX MXN'!AD216/'FX inputs'!AA$3</f>
        <v>-6813.385416666667</v>
      </c>
      <c r="AE216" s="2875">
        <f>'Anna - AMX MXN'!AE216/'FX inputs'!AB$3</f>
        <v>-7561.7214220533997</v>
      </c>
      <c r="AF216" s="2875">
        <f>'Anna - AMX MXN'!AF216/'FX inputs'!AC$3</f>
        <v>-7668.1436085705145</v>
      </c>
      <c r="AG216" s="2875">
        <f>'Anna - AMX MXN'!AG216/'FX inputs'!AD$3</f>
        <v>-7739.2892640624796</v>
      </c>
      <c r="AH216" s="2875">
        <f>'Anna - AMX MXN'!AH216/'FX inputs'!AE$3</f>
        <v>-7782.2766114489541</v>
      </c>
      <c r="AI216" s="2875">
        <f>'Anna - AMX MXN'!AI216/'FX inputs'!AF$3</f>
        <v>-7823.0682198085215</v>
      </c>
      <c r="AJ216" s="2875">
        <f>'Anna - AMX MXN'!AJ216/'FX inputs'!AG$3</f>
        <v>-7841.4746161994899</v>
      </c>
      <c r="AK216" s="2875">
        <f>'Anna - AMX MXN'!AK216/'FX inputs'!AH$3</f>
        <v>-7843.7326914590585</v>
      </c>
      <c r="AL216" s="2875">
        <f>'Anna - AMX MXN'!AL216/'FX inputs'!AI$3</f>
        <v>-7894.0084350352836</v>
      </c>
      <c r="AM216" s="2875">
        <f>'Anna - AMX MXN'!AM216/'FX inputs'!AJ$3</f>
        <v>-7931.1023411076403</v>
      </c>
      <c r="AN216" s="2875">
        <f>'Anna - AMX MXN'!AN216/'FX inputs'!AK$3</f>
        <v>-7955.2169816886926</v>
      </c>
    </row>
    <row r="217" spans="2:41" ht="15.75">
      <c r="B217" s="2009" t="s">
        <v>652</v>
      </c>
      <c r="C217" s="2010"/>
      <c r="D217" s="2010"/>
      <c r="E217" s="2010"/>
      <c r="F217" s="2010"/>
      <c r="G217" s="2010"/>
      <c r="H217" s="2010"/>
      <c r="I217" s="2010"/>
      <c r="J217" s="2010"/>
      <c r="K217" s="2010"/>
      <c r="L217" s="2010"/>
      <c r="M217" s="2010"/>
      <c r="N217" s="2010"/>
      <c r="O217" s="2010"/>
      <c r="P217" s="2010"/>
      <c r="Q217" s="2010"/>
      <c r="R217" s="2010"/>
      <c r="S217" s="2010"/>
      <c r="T217" s="2868">
        <f>Multiples!H104</f>
        <v>0</v>
      </c>
      <c r="U217" s="2868">
        <f>Multiples!I104</f>
        <v>0</v>
      </c>
      <c r="V217" s="2868">
        <f>Multiples!J104</f>
        <v>0</v>
      </c>
      <c r="W217" s="2868">
        <f>Multiples!K104</f>
        <v>0</v>
      </c>
      <c r="X217" s="2868">
        <f>Multiples!L104</f>
        <v>0</v>
      </c>
      <c r="Y217" s="2868">
        <f>Multiples!M104</f>
        <v>0</v>
      </c>
      <c r="Z217" s="2868">
        <f>Multiples!N104</f>
        <v>0</v>
      </c>
      <c r="AA217" s="2868">
        <f>Multiples!O104</f>
        <v>281.99278907948593</v>
      </c>
      <c r="AB217" s="2868">
        <f>Multiples!P104</f>
        <v>270.34189369633509</v>
      </c>
      <c r="AC217" s="2875">
        <f>'Anna - AMX MXN'!AC217/'FX inputs'!Z$3</f>
        <v>151.85792349726776</v>
      </c>
      <c r="AD217" s="2875">
        <f>'Anna - AMX MXN'!AD217/'FX inputs'!AA$3</f>
        <v>157.03125</v>
      </c>
      <c r="AE217" s="2875">
        <f>'Anna - AMX MXN'!AE217/'FX inputs'!AB$3</f>
        <v>186.39127412379474</v>
      </c>
      <c r="AF217" s="2875">
        <f>'Anna - AMX MXN'!AF217/'FX inputs'!AC$3</f>
        <v>178.42301134877781</v>
      </c>
      <c r="AG217" s="2875">
        <f>'Anna - AMX MXN'!AG217/'FX inputs'!AD$3</f>
        <v>195.97849932060649</v>
      </c>
      <c r="AH217" s="2875">
        <f>'Anna - AMX MXN'!AH217/'FX inputs'!AE$3</f>
        <v>199.49141401367714</v>
      </c>
      <c r="AI217" s="2875">
        <f>'Anna - AMX MXN'!AI217/'FX inputs'!AF$3</f>
        <v>202.95663175054048</v>
      </c>
      <c r="AJ217" s="2875">
        <f>'Anna - AMX MXN'!AJ217/'FX inputs'!AG$3</f>
        <v>206.51288616350394</v>
      </c>
      <c r="AK217" s="2875">
        <f>'Anna - AMX MXN'!AK217/'FX inputs'!AH$3</f>
        <v>210.17256685063509</v>
      </c>
      <c r="AL217" s="2875">
        <f>'Anna - AMX MXN'!AL217/'FX inputs'!AI$3</f>
        <v>213.95529629780987</v>
      </c>
      <c r="AM217" s="2875">
        <f>'Anna - AMX MXN'!AM217/'FX inputs'!AJ$3</f>
        <v>217.86018479829013</v>
      </c>
      <c r="AN217" s="2875">
        <f>'Anna - AMX MXN'!AN217/'FX inputs'!AK$3</f>
        <v>221.89375925431426</v>
      </c>
    </row>
    <row r="218" spans="2:41" ht="15.75">
      <c r="B218" s="2009" t="s">
        <v>653</v>
      </c>
      <c r="C218" s="2010"/>
      <c r="D218" s="2010"/>
      <c r="E218" s="2010"/>
      <c r="F218" s="2010"/>
      <c r="G218" s="2010"/>
      <c r="H218" s="2010"/>
      <c r="I218" s="2010"/>
      <c r="J218" s="2010"/>
      <c r="K218" s="2010"/>
      <c r="L218" s="2010"/>
      <c r="M218" s="2010"/>
      <c r="N218" s="2010"/>
      <c r="O218" s="2010"/>
      <c r="P218" s="2010"/>
      <c r="Q218" s="2010"/>
      <c r="R218" s="2010"/>
      <c r="S218" s="2010"/>
      <c r="T218" s="2868">
        <f>-Multiples!H107</f>
        <v>-15.341976000000004</v>
      </c>
      <c r="U218" s="2868">
        <f>-Multiples!I107</f>
        <v>-15.341976000000003</v>
      </c>
      <c r="V218" s="2868">
        <f>-Multiples!J107</f>
        <v>-62.473632000000016</v>
      </c>
      <c r="W218" s="2868">
        <f>-Multiples!K107</f>
        <v>-66.542711040000015</v>
      </c>
      <c r="X218" s="2868">
        <f>-Multiples!L107</f>
        <v>-64.422367027200011</v>
      </c>
      <c r="Y218" s="2868">
        <f>-Multiples!M107</f>
        <v>-66.884221767168015</v>
      </c>
      <c r="Z218" s="2868">
        <f>-Multiples!N107</f>
        <v>-70.797610334230583</v>
      </c>
      <c r="AA218" s="2868">
        <f>-Multiples!O107</f>
        <v>-64.092685563938332</v>
      </c>
      <c r="AB218" s="2868">
        <f>-Multiples!P107</f>
        <v>-67.242383254509008</v>
      </c>
      <c r="AC218" s="2875">
        <f>'Anna - AMX MXN'!AC218/'FX inputs'!Z$3</f>
        <v>-68.587230919599179</v>
      </c>
      <c r="AD218" s="2875">
        <f>'Anna - AMX MXN'!AD218/'FX inputs'!AA$3</f>
        <v>-92.565340000000006</v>
      </c>
      <c r="AE218" s="2875">
        <f>'Anna - AMX MXN'!AE218/'FX inputs'!AB$3</f>
        <v>-94.400693748013168</v>
      </c>
      <c r="AF218" s="2875">
        <f>'Anna - AMX MXN'!AF218/'FX inputs'!AC$3</f>
        <v>-99.39101523770718</v>
      </c>
      <c r="AG218" s="2875">
        <f>'Anna - AMX MXN'!AG218/'FX inputs'!AD$3</f>
        <v>-104.52745007693706</v>
      </c>
      <c r="AH218" s="2875">
        <f>'Anna - AMX MXN'!AH218/'FX inputs'!AE$3</f>
        <v>-109.81351583062079</v>
      </c>
      <c r="AI218" s="2875">
        <f>'Anna - AMX MXN'!AI218/'FX inputs'!AF$3</f>
        <v>-115.25280562753892</v>
      </c>
      <c r="AJ218" s="2875">
        <f>'Anna - AMX MXN'!AJ218/'FX inputs'!AG$3</f>
        <v>-120.84898964427775</v>
      </c>
      <c r="AK218" s="2875">
        <f>'Anna - AMX MXN'!AK218/'FX inputs'!AH$3</f>
        <v>-126.60581661567369</v>
      </c>
      <c r="AL218" s="2875">
        <f>'Anna - AMX MXN'!AL218/'FX inputs'!AI$3</f>
        <v>-132.52711537217127</v>
      </c>
      <c r="AM218" s="2875">
        <f>'Anna - AMX MXN'!AM218/'FX inputs'!AJ$3</f>
        <v>-138.61679640451442</v>
      </c>
      <c r="AN218" s="2875">
        <f>'Anna - AMX MXN'!AN218/'FX inputs'!AK$3</f>
        <v>-144.87885345619443</v>
      </c>
    </row>
    <row r="219" spans="2:41" ht="15.75">
      <c r="B219" s="2009" t="s">
        <v>42</v>
      </c>
      <c r="C219" s="2010"/>
      <c r="D219" s="2010"/>
      <c r="E219" s="2010"/>
      <c r="F219" s="2010"/>
      <c r="G219" s="2010"/>
      <c r="H219" s="2010"/>
      <c r="I219" s="2010"/>
      <c r="J219" s="2010"/>
      <c r="K219" s="2010"/>
      <c r="L219" s="2010"/>
      <c r="M219" s="2010"/>
      <c r="N219" s="2010"/>
      <c r="O219" s="2010"/>
      <c r="P219" s="2010"/>
      <c r="Q219" s="2010"/>
      <c r="R219" s="2010"/>
      <c r="S219" s="2010"/>
      <c r="T219" s="2868">
        <f>-Multiples!H110</f>
        <v>0</v>
      </c>
      <c r="U219" s="2868">
        <f>-Multiples!I110</f>
        <v>0</v>
      </c>
      <c r="V219" s="2868">
        <f>-Multiples!J110</f>
        <v>0</v>
      </c>
      <c r="W219" s="2868">
        <f>-Multiples!K110</f>
        <v>0</v>
      </c>
      <c r="X219" s="2868">
        <f>-Multiples!L110</f>
        <v>0</v>
      </c>
      <c r="Y219" s="2868">
        <f>-Multiples!M110</f>
        <v>-849.04606793857613</v>
      </c>
      <c r="Z219" s="2868">
        <f>-Multiples!N110</f>
        <v>-1312.8575745212056</v>
      </c>
      <c r="AA219" s="2868">
        <f>-Multiples!O110</f>
        <v>-1213.3267031327698</v>
      </c>
      <c r="AB219" s="2868">
        <f>-Multiples!P110</f>
        <v>-665.16347237880507</v>
      </c>
      <c r="AC219" s="2875">
        <f>'Anna - AMX MXN'!AC219/'FX inputs'!Z$3</f>
        <v>-1387.7049180327867</v>
      </c>
      <c r="AD219" s="2875">
        <f>'Anna - AMX MXN'!AD219/'FX inputs'!AA$3</f>
        <v>-965.36458333333337</v>
      </c>
      <c r="AE219" s="2875">
        <f>'Anna - AMX MXN'!AE219/'FX inputs'!AB$3</f>
        <v>-520.64606741573027</v>
      </c>
      <c r="AF219" s="2875">
        <f>'Anna - AMX MXN'!AF219/'FX inputs'!AC$3</f>
        <v>-510.43732099581399</v>
      </c>
      <c r="AG219" s="2875">
        <f>'Anna - AMX MXN'!AG219/'FX inputs'!AD$3</f>
        <v>-500.42874607432736</v>
      </c>
      <c r="AH219" s="2875">
        <f>'Anna - AMX MXN'!AH219/'FX inputs'!AE$3</f>
        <v>-490.61641771992879</v>
      </c>
      <c r="AI219" s="2875">
        <f>'Anna - AMX MXN'!AI219/'FX inputs'!AF$3</f>
        <v>-480.99648796071449</v>
      </c>
      <c r="AJ219" s="2875">
        <f>'Anna - AMX MXN'!AJ219/'FX inputs'!AG$3</f>
        <v>-471.5651842752103</v>
      </c>
      <c r="AK219" s="2875">
        <f>'Anna - AMX MXN'!AK219/'FX inputs'!AH$3</f>
        <v>-462.31880811295127</v>
      </c>
      <c r="AL219" s="2875">
        <f>'Anna - AMX MXN'!AL219/'FX inputs'!AI$3</f>
        <v>-453.25373344406989</v>
      </c>
      <c r="AM219" s="2875">
        <f>'Anna - AMX MXN'!AM219/'FX inputs'!AJ$3</f>
        <v>-444.36640533732339</v>
      </c>
      <c r="AN219" s="2875">
        <f>'Anna - AMX MXN'!AN219/'FX inputs'!AK$3</f>
        <v>-435.6533385660033</v>
      </c>
      <c r="AO219" s="2153" t="s">
        <v>126</v>
      </c>
    </row>
    <row r="220" spans="2:41" ht="15.75">
      <c r="B220" s="2011" t="s">
        <v>654</v>
      </c>
      <c r="C220" s="2012"/>
      <c r="D220" s="2012"/>
      <c r="E220" s="2012"/>
      <c r="F220" s="2012"/>
      <c r="G220" s="2012"/>
      <c r="H220" s="2012"/>
      <c r="I220" s="2012"/>
      <c r="J220" s="2012"/>
      <c r="K220" s="2012"/>
      <c r="L220" s="2012"/>
      <c r="M220" s="2012"/>
      <c r="N220" s="2012"/>
      <c r="O220" s="2012"/>
      <c r="P220" s="2012"/>
      <c r="Q220" s="2012"/>
      <c r="R220" s="2012"/>
      <c r="S220" s="2012"/>
      <c r="T220" s="2869">
        <f t="shared" ref="T220:X220" si="92">SUM(T213:T219)</f>
        <v>6376.2373308898386</v>
      </c>
      <c r="U220" s="2869">
        <f t="shared" si="92"/>
        <v>5255.2940032218148</v>
      </c>
      <c r="V220" s="2869">
        <f t="shared" si="92"/>
        <v>6165.7590415079721</v>
      </c>
      <c r="W220" s="2869">
        <f t="shared" si="92"/>
        <v>5808.3079991393342</v>
      </c>
      <c r="X220" s="2869">
        <f t="shared" si="92"/>
        <v>6927.2248370335301</v>
      </c>
      <c r="Y220" s="2869">
        <f>SUM(Y213:Y219)</f>
        <v>5556.9428609851293</v>
      </c>
      <c r="Z220" s="2869">
        <f t="shared" ref="Z220:AC220" si="93">SUM(Z213:Z219)</f>
        <v>2509.3221206284888</v>
      </c>
      <c r="AA220" s="2869">
        <f t="shared" si="93"/>
        <v>1776.5227788014761</v>
      </c>
      <c r="AB220" s="2869">
        <f t="shared" si="93"/>
        <v>4846.413095560205</v>
      </c>
      <c r="AC220" s="2012">
        <f t="shared" si="93"/>
        <v>6490.2091078782159</v>
      </c>
      <c r="AD220" s="2012">
        <f t="shared" ref="AD220:AN220" si="94">SUM(AD213:AD219)</f>
        <v>8048.5603891666697</v>
      </c>
      <c r="AE220" s="2012">
        <f t="shared" ca="1" si="94"/>
        <v>10695.796625307266</v>
      </c>
      <c r="AF220" s="2012">
        <f t="shared" ca="1" si="94"/>
        <v>11224.469642020018</v>
      </c>
      <c r="AG220" s="2012">
        <f t="shared" ca="1" si="94"/>
        <v>11729.629219797071</v>
      </c>
      <c r="AH220" s="2012">
        <f t="shared" ca="1" si="94"/>
        <v>12182.794814880986</v>
      </c>
      <c r="AI220" s="2012">
        <f t="shared" ca="1" si="94"/>
        <v>12563.50195490592</v>
      </c>
      <c r="AJ220" s="2012">
        <f t="shared" ca="1" si="94"/>
        <v>12920.489678009433</v>
      </c>
      <c r="AK220" s="2012">
        <f t="shared" ca="1" si="94"/>
        <v>13261.764995465041</v>
      </c>
      <c r="AL220" s="2012">
        <f t="shared" ca="1" si="94"/>
        <v>13525.226602202119</v>
      </c>
      <c r="AM220" s="2012">
        <f t="shared" ca="1" si="94"/>
        <v>13772.521867168116</v>
      </c>
      <c r="AN220" s="2012">
        <f t="shared" ca="1" si="94"/>
        <v>13992.548240015944</v>
      </c>
      <c r="AO220" s="2153"/>
    </row>
    <row r="221" spans="2:41" ht="15.75">
      <c r="B221" s="2013"/>
      <c r="C221" s="2010"/>
      <c r="D221" s="2010"/>
      <c r="E221" s="2010"/>
      <c r="F221" s="2010"/>
      <c r="G221" s="2010"/>
      <c r="H221" s="2010"/>
      <c r="I221" s="2010"/>
      <c r="J221" s="2010"/>
      <c r="K221" s="2010"/>
      <c r="L221" s="2010"/>
      <c r="M221" s="2010"/>
      <c r="N221" s="2010"/>
      <c r="O221" s="2010"/>
      <c r="P221" s="2010"/>
      <c r="Q221" s="2010"/>
      <c r="R221" s="2010"/>
      <c r="S221" s="2010"/>
      <c r="T221" s="2868"/>
      <c r="U221" s="2868"/>
      <c r="V221" s="2868"/>
      <c r="W221" s="2868"/>
      <c r="X221" s="2868"/>
      <c r="Y221" s="2868"/>
      <c r="Z221" s="2868"/>
      <c r="AA221" s="2868"/>
      <c r="AB221" s="2868"/>
      <c r="AC221" s="2010"/>
      <c r="AD221" s="2010"/>
      <c r="AE221" s="2010"/>
      <c r="AF221" s="2010"/>
      <c r="AG221" s="2010"/>
      <c r="AH221" s="2010"/>
      <c r="AI221" s="2010"/>
      <c r="AJ221" s="2010"/>
      <c r="AK221" s="2010"/>
      <c r="AL221" s="2010"/>
      <c r="AM221" s="2010"/>
      <c r="AN221" s="2010"/>
      <c r="AO221" s="2153"/>
    </row>
    <row r="222" spans="2:41" ht="15.75">
      <c r="B222" s="2009" t="s">
        <v>655</v>
      </c>
      <c r="C222" s="2010"/>
      <c r="D222" s="2010"/>
      <c r="E222" s="2010"/>
      <c r="F222" s="2010"/>
      <c r="G222" s="2010"/>
      <c r="H222" s="2010"/>
      <c r="I222" s="2010"/>
      <c r="J222" s="2010"/>
      <c r="K222" s="2010"/>
      <c r="L222" s="2010"/>
      <c r="M222" s="2010"/>
      <c r="N222" s="2010"/>
      <c r="O222" s="2010"/>
      <c r="P222" s="2010"/>
      <c r="Q222" s="2010"/>
      <c r="R222" s="2010"/>
      <c r="S222" s="2010"/>
      <c r="T222" s="2868">
        <f>AMXmaster!K65/'FX inputs'!Q3</f>
        <v>-308.19672131147541</v>
      </c>
      <c r="U222" s="2868">
        <f>AMXmaster!L65/'FX inputs'!R3</f>
        <v>-2455.5912252541466</v>
      </c>
      <c r="V222" s="2868">
        <f>AMXmaster!M65/'FX inputs'!S3</f>
        <v>-1564.5144076840984</v>
      </c>
      <c r="W222" s="2868">
        <f>AMXmaster!N65/'FX inputs'!T3</f>
        <v>-1605.2522100884034</v>
      </c>
      <c r="X222" s="2868">
        <f>AMXmaster!O65/'FX inputs'!U3</f>
        <v>-1457.7442827442828</v>
      </c>
      <c r="Y222" s="2868">
        <f>AMXmaster!P65/'FX inputs'!V3</f>
        <v>-1314.1461144718476</v>
      </c>
      <c r="Z222" s="2868">
        <f>AMXmaster!Q65/'FX inputs'!W3</f>
        <v>-1177.3914955641512</v>
      </c>
      <c r="AA222" s="2868">
        <f>AMXmaster!R65/'FX inputs'!X3</f>
        <v>-1336.7568871208355</v>
      </c>
      <c r="AB222" s="2868">
        <f>AMXmaster!S65/'FX inputs'!Y3</f>
        <v>-1636.5194475760993</v>
      </c>
      <c r="AC222" s="2875">
        <f>'Anna - AMX MXN'!AC222/'FX inputs'!Z$3</f>
        <v>-1507.7878142076502</v>
      </c>
      <c r="AD222" s="2875">
        <f>'Anna - AMX MXN'!AD222/'FX inputs'!AA$3</f>
        <v>-1553.1805729166667</v>
      </c>
      <c r="AE222" s="2875">
        <f>'Anna - AMX MXN'!AE222/'FX inputs'!AB$3</f>
        <v>-1629.9579865017529</v>
      </c>
      <c r="AF222" s="2875">
        <f ca="1">'Anna - AMX MXN'!AF222/'FX inputs'!AC$3</f>
        <v>-1500.9839422902107</v>
      </c>
      <c r="AG222" s="2875">
        <f ca="1">'Anna - AMX MXN'!AG222/'FX inputs'!AD$3</f>
        <v>-1351.6097883182208</v>
      </c>
      <c r="AH222" s="2875">
        <f ca="1">'Anna - AMX MXN'!AH222/'FX inputs'!AE$3</f>
        <v>-1198.7342661377706</v>
      </c>
      <c r="AI222" s="2875">
        <f ca="1">'Anna - AMX MXN'!AI222/'FX inputs'!AF$3</f>
        <v>-1044.3182411850487</v>
      </c>
      <c r="AJ222" s="2875">
        <f ca="1">'Anna - AMX MXN'!AJ222/'FX inputs'!AG$3</f>
        <v>-891.45767084166414</v>
      </c>
      <c r="AK222" s="2875">
        <f ca="1">'Anna - AMX MXN'!AK222/'FX inputs'!AH$3</f>
        <v>-741.31756579917385</v>
      </c>
      <c r="AL222" s="2875">
        <f ca="1">'Anna - AMX MXN'!AL222/'FX inputs'!AI$3</f>
        <v>-594.93035252860932</v>
      </c>
      <c r="AM222" s="2875">
        <f ca="1">'Anna - AMX MXN'!AM222/'FX inputs'!AJ$3</f>
        <v>-456.32052200743317</v>
      </c>
      <c r="AN222" s="2875">
        <f ca="1">'Anna - AMX MXN'!AN222/'FX inputs'!AK$3</f>
        <v>-326.72254887393967</v>
      </c>
      <c r="AO222" s="2153"/>
    </row>
    <row r="223" spans="2:41" ht="15.75">
      <c r="B223" s="2009" t="s">
        <v>656</v>
      </c>
      <c r="C223" s="2010"/>
      <c r="D223" s="2010"/>
      <c r="E223" s="2010"/>
      <c r="F223" s="2010"/>
      <c r="G223" s="2010"/>
      <c r="H223" s="2010"/>
      <c r="I223" s="2010"/>
      <c r="J223" s="2010"/>
      <c r="K223" s="2010"/>
      <c r="L223" s="2010"/>
      <c r="M223" s="2010"/>
      <c r="N223" s="2010"/>
      <c r="O223" s="2010"/>
      <c r="P223" s="2010"/>
      <c r="Q223" s="2010"/>
      <c r="R223" s="2010"/>
      <c r="S223" s="2010"/>
      <c r="T223" s="2868">
        <f>-Multiples!H106</f>
        <v>0</v>
      </c>
      <c r="U223" s="2868">
        <f>-Multiples!I106</f>
        <v>0</v>
      </c>
      <c r="V223" s="2868">
        <f>-Multiples!J106</f>
        <v>0</v>
      </c>
      <c r="W223" s="2868">
        <f>-Multiples!K106</f>
        <v>0</v>
      </c>
      <c r="X223" s="2868">
        <f>-Multiples!L106</f>
        <v>-1391.1122661122663</v>
      </c>
      <c r="Y223" s="2868">
        <f>-Multiples!M106</f>
        <v>-1378.4550953932062</v>
      </c>
      <c r="Z223" s="2868">
        <f>-Multiples!N106</f>
        <v>-1505.7537779269385</v>
      </c>
      <c r="AA223" s="2868">
        <f>-Multiples!O106</f>
        <v>-1680.4574838388862</v>
      </c>
      <c r="AB223" s="2868">
        <f>-Multiples!P106</f>
        <v>-2226.4937993235626</v>
      </c>
      <c r="AC223" s="2875">
        <f>'Anna - AMX MXN'!AC223/'FX inputs'!Z$3</f>
        <v>-2474.6234972677594</v>
      </c>
      <c r="AD223" s="2875">
        <f>'Anna - AMX MXN'!AD223/'FX inputs'!AA$3</f>
        <v>-2686.7650520833336</v>
      </c>
      <c r="AE223" s="2875">
        <f>'Anna - AMX MXN'!AE223/'FX inputs'!AB$3</f>
        <v>-3115.4399255617973</v>
      </c>
      <c r="AF223" s="2875">
        <f>'Anna - AMX MXN'!AF223/'FX inputs'!AC$3</f>
        <v>-3283.4293333126784</v>
      </c>
      <c r="AG223" s="2875">
        <f>'Anna - AMX MXN'!AG223/'FX inputs'!AD$3</f>
        <v>-3460.4769934422834</v>
      </c>
      <c r="AH223" s="2875">
        <f>'Anna - AMX MXN'!AH223/'FX inputs'!AE$3</f>
        <v>-3647.0713411278962</v>
      </c>
      <c r="AI223" s="2875">
        <f>'Anna - AMX MXN'!AI223/'FX inputs'!AF$3</f>
        <v>-3843.7271487377334</v>
      </c>
      <c r="AJ223" s="2875">
        <f>'Anna - AMX MXN'!AJ223/'FX inputs'!AG$3</f>
        <v>-4050.9869459735914</v>
      </c>
      <c r="AK223" s="2875">
        <f>'Anna - AMX MXN'!AK223/'FX inputs'!AH$3</f>
        <v>-4269.4225165898142</v>
      </c>
      <c r="AL223" s="2875">
        <f>'Anna - AMX MXN'!AL223/'FX inputs'!AI$3</f>
        <v>-4499.6364758176969</v>
      </c>
      <c r="AM223" s="2875">
        <f>'Anna - AMX MXN'!AM223/'FX inputs'!AJ$3</f>
        <v>-4742.2639328470823</v>
      </c>
      <c r="AN223" s="2875">
        <f>'Anna - AMX MXN'!AN223/'FX inputs'!AK$3</f>
        <v>-4997.9742429515809</v>
      </c>
      <c r="AO223" s="2153"/>
    </row>
    <row r="224" spans="2:41" ht="15.75">
      <c r="B224" s="2014" t="s">
        <v>657</v>
      </c>
      <c r="C224" s="2015"/>
      <c r="D224" s="2015"/>
      <c r="E224" s="2015"/>
      <c r="F224" s="2015"/>
      <c r="G224" s="2015"/>
      <c r="H224" s="2015"/>
      <c r="I224" s="2015"/>
      <c r="J224" s="2015"/>
      <c r="K224" s="2015"/>
      <c r="L224" s="2015"/>
      <c r="M224" s="2015"/>
      <c r="N224" s="2015"/>
      <c r="O224" s="2015"/>
      <c r="P224" s="2015"/>
      <c r="Q224" s="2015"/>
      <c r="R224" s="2015"/>
      <c r="S224" s="2015"/>
      <c r="T224" s="2870">
        <f t="shared" ref="T224:X224" si="95">SUM(T220:T223)</f>
        <v>6068.0406095783628</v>
      </c>
      <c r="U224" s="2870">
        <f t="shared" si="95"/>
        <v>2799.7027779676682</v>
      </c>
      <c r="V224" s="2870">
        <f t="shared" si="95"/>
        <v>4601.2446338238733</v>
      </c>
      <c r="W224" s="2870">
        <f t="shared" si="95"/>
        <v>4203.0557890509308</v>
      </c>
      <c r="X224" s="2870">
        <f t="shared" si="95"/>
        <v>4078.368288176981</v>
      </c>
      <c r="Y224" s="2870">
        <f>SUM(Y220:Y223)</f>
        <v>2864.3416511200753</v>
      </c>
      <c r="Z224" s="2870">
        <f t="shared" ref="Z224:AC224" si="96">SUM(Z220:Z223)</f>
        <v>-173.82315286260086</v>
      </c>
      <c r="AA224" s="2870">
        <f t="shared" si="96"/>
        <v>-1240.6915921582456</v>
      </c>
      <c r="AB224" s="2870">
        <f t="shared" si="96"/>
        <v>983.39984866054328</v>
      </c>
      <c r="AC224" s="2015">
        <f t="shared" si="96"/>
        <v>2507.7977964028069</v>
      </c>
      <c r="AD224" s="2015">
        <f t="shared" ref="AD224:AN224" si="97">SUM(AD220:AD223)</f>
        <v>3808.6147641666689</v>
      </c>
      <c r="AE224" s="2015">
        <f t="shared" ca="1" si="97"/>
        <v>5950.398713243716</v>
      </c>
      <c r="AF224" s="2015">
        <f t="shared" ca="1" si="97"/>
        <v>6440.0563664171277</v>
      </c>
      <c r="AG224" s="2015">
        <f t="shared" ca="1" si="97"/>
        <v>6917.5424380365657</v>
      </c>
      <c r="AH224" s="2015">
        <f t="shared" ca="1" si="97"/>
        <v>7336.9892076153192</v>
      </c>
      <c r="AI224" s="2015">
        <f t="shared" ca="1" si="97"/>
        <v>7675.4565649831384</v>
      </c>
      <c r="AJ224" s="2015">
        <f t="shared" ca="1" si="97"/>
        <v>7978.0450611941778</v>
      </c>
      <c r="AK224" s="2015">
        <f t="shared" ca="1" si="97"/>
        <v>8251.0249130760531</v>
      </c>
      <c r="AL224" s="2015">
        <f t="shared" ca="1" si="97"/>
        <v>8430.6597738558139</v>
      </c>
      <c r="AM224" s="2015">
        <f t="shared" ca="1" si="97"/>
        <v>8573.9374123136004</v>
      </c>
      <c r="AN224" s="2015">
        <f t="shared" ca="1" si="97"/>
        <v>8667.8514481904222</v>
      </c>
      <c r="AO224" s="2153"/>
    </row>
    <row r="225" spans="2:42" ht="15.75">
      <c r="B225" s="2009"/>
      <c r="C225" s="2016"/>
      <c r="D225" s="2016"/>
      <c r="E225" s="2016"/>
      <c r="F225" s="2016"/>
      <c r="G225" s="2016"/>
      <c r="H225" s="2016"/>
      <c r="I225" s="2016"/>
      <c r="J225" s="2016"/>
      <c r="K225" s="2016"/>
      <c r="L225" s="2016"/>
      <c r="M225" s="2016"/>
      <c r="N225" s="2016"/>
      <c r="O225" s="2016"/>
      <c r="P225" s="2016"/>
      <c r="Q225" s="2016"/>
      <c r="R225" s="2016"/>
      <c r="S225" s="2016"/>
      <c r="T225" s="2871"/>
      <c r="U225" s="2871"/>
      <c r="V225" s="2871"/>
      <c r="W225" s="2871"/>
      <c r="X225" s="2871"/>
      <c r="Y225" s="2871"/>
      <c r="Z225" s="2871"/>
      <c r="AA225" s="2871"/>
      <c r="AB225" s="2871"/>
      <c r="AC225" s="2016"/>
      <c r="AD225" s="2016"/>
      <c r="AE225" s="2016"/>
      <c r="AF225" s="2016"/>
      <c r="AG225" s="2016"/>
      <c r="AH225" s="2016"/>
      <c r="AI225" s="2016"/>
      <c r="AJ225" s="2016"/>
      <c r="AK225" s="2016"/>
      <c r="AL225" s="2016"/>
      <c r="AM225" s="2016"/>
      <c r="AN225" s="2016"/>
      <c r="AO225" s="2153"/>
    </row>
    <row r="226" spans="2:42" ht="15.75">
      <c r="B226" s="2009" t="s">
        <v>658</v>
      </c>
      <c r="C226" s="2016"/>
      <c r="D226" s="2016"/>
      <c r="E226" s="2016"/>
      <c r="F226" s="2016"/>
      <c r="G226" s="2016"/>
      <c r="H226" s="2016"/>
      <c r="I226" s="2016"/>
      <c r="J226" s="2016"/>
      <c r="K226" s="2016"/>
      <c r="L226" s="2016"/>
      <c r="M226" s="2016"/>
      <c r="N226" s="2016"/>
      <c r="O226" s="2016"/>
      <c r="P226" s="2016"/>
      <c r="Q226" s="2016"/>
      <c r="R226" s="2016"/>
      <c r="S226" s="2016"/>
      <c r="T226" s="2871">
        <f>-'Divisional breakdown'!I364</f>
        <v>-1229.9786885245901</v>
      </c>
      <c r="U226" s="2871">
        <f>-'Divisional breakdown'!J364</f>
        <v>-488.49379347244513</v>
      </c>
      <c r="V226" s="2871">
        <f>-'Divisional breakdown'!K364</f>
        <v>-467.18340448239064</v>
      </c>
      <c r="W226" s="2871">
        <f>-'Divisional breakdown'!L364</f>
        <v>-219.82548101924075</v>
      </c>
      <c r="X226" s="2871">
        <f>-'Divisional breakdown'!M364</f>
        <v>-192.42000000000002</v>
      </c>
      <c r="Y226" s="2871">
        <f>-'Divisional breakdown'!N364</f>
        <v>-173.8</v>
      </c>
      <c r="Z226" s="2871">
        <f>-'Divisional breakdown'!O364</f>
        <v>-1100</v>
      </c>
      <c r="AA226" s="2871">
        <f>-'Divisional breakdown'!P364</f>
        <v>-100.99249129786176</v>
      </c>
      <c r="AB226" s="2871">
        <f>-'Divisional breakdown'!Q364</f>
        <v>-800</v>
      </c>
      <c r="AC226" s="2875">
        <f>'Anna - AMX MXN'!AC226/'FX inputs'!Z$3</f>
        <v>0</v>
      </c>
      <c r="AD226" s="2875">
        <f>'Anna - AMX MXN'!AD226/'FX inputs'!AA$3</f>
        <v>0</v>
      </c>
      <c r="AE226" s="2875">
        <f>'Anna - AMX MXN'!AE226/'FX inputs'!AB$3</f>
        <v>0</v>
      </c>
      <c r="AF226" s="2875">
        <f>'Anna - AMX MXN'!AF226/'FX inputs'!AC$3</f>
        <v>0</v>
      </c>
      <c r="AG226" s="2875">
        <f>'Anna - AMX MXN'!AG226/'FX inputs'!AD$3</f>
        <v>0</v>
      </c>
      <c r="AH226" s="2875">
        <f>'Anna - AMX MXN'!AH226/'FX inputs'!AE$3</f>
        <v>0</v>
      </c>
      <c r="AI226" s="2875">
        <f>'Anna - AMX MXN'!AI226/'FX inputs'!AF$3</f>
        <v>0</v>
      </c>
      <c r="AJ226" s="2875">
        <f>'Anna - AMX MXN'!AJ226/'FX inputs'!AG$3</f>
        <v>0</v>
      </c>
      <c r="AK226" s="2875">
        <f>'Anna - AMX MXN'!AK226/'FX inputs'!AH$3</f>
        <v>0</v>
      </c>
      <c r="AL226" s="2875">
        <f>'Anna - AMX MXN'!AL226/'FX inputs'!AI$3</f>
        <v>0</v>
      </c>
      <c r="AM226" s="2875">
        <f>'Anna - AMX MXN'!AM226/'FX inputs'!AJ$3</f>
        <v>0</v>
      </c>
      <c r="AN226" s="2875">
        <f>'Anna - AMX MXN'!AN226/'FX inputs'!AK$3</f>
        <v>0</v>
      </c>
      <c r="AO226" s="2153" t="s">
        <v>8899</v>
      </c>
    </row>
    <row r="227" spans="2:42" ht="15.75">
      <c r="B227" s="2017" t="s">
        <v>124</v>
      </c>
      <c r="C227" s="2012"/>
      <c r="D227" s="2012"/>
      <c r="E227" s="2012"/>
      <c r="F227" s="2012"/>
      <c r="G227" s="2012"/>
      <c r="H227" s="2012"/>
      <c r="I227" s="2012"/>
      <c r="J227" s="2012"/>
      <c r="K227" s="2012"/>
      <c r="L227" s="2012"/>
      <c r="M227" s="2012"/>
      <c r="N227" s="2012"/>
      <c r="O227" s="2012"/>
      <c r="P227" s="2012"/>
      <c r="Q227" s="2012"/>
      <c r="R227" s="2012"/>
      <c r="S227" s="2012"/>
      <c r="T227" s="2869">
        <f t="shared" ref="T227:X227" si="98">SUM(T224:T226)</f>
        <v>4838.0619210537725</v>
      </c>
      <c r="U227" s="2869">
        <f t="shared" si="98"/>
        <v>2311.2089844952229</v>
      </c>
      <c r="V227" s="2869">
        <f t="shared" si="98"/>
        <v>4134.0612293414824</v>
      </c>
      <c r="W227" s="2869">
        <f t="shared" si="98"/>
        <v>3983.2303080316901</v>
      </c>
      <c r="X227" s="2869">
        <f t="shared" si="98"/>
        <v>3885.9482881769809</v>
      </c>
      <c r="Y227" s="2869">
        <f>SUM(Y224:Y226)</f>
        <v>2690.5416511200751</v>
      </c>
      <c r="Z227" s="2869">
        <f t="shared" ref="Z227:AC227" si="99">SUM(Z224:Z226)</f>
        <v>-1273.8231528626009</v>
      </c>
      <c r="AA227" s="2869">
        <f t="shared" si="99"/>
        <v>-1341.6840834561074</v>
      </c>
      <c r="AB227" s="2869">
        <f t="shared" si="99"/>
        <v>183.39984866054328</v>
      </c>
      <c r="AC227" s="2012">
        <f t="shared" si="99"/>
        <v>2507.7977964028069</v>
      </c>
      <c r="AD227" s="2012">
        <f t="shared" ref="AD227:AN227" si="100">SUM(AD224:AD226)</f>
        <v>3808.6147641666689</v>
      </c>
      <c r="AE227" s="2012">
        <f t="shared" ca="1" si="100"/>
        <v>5950.398713243716</v>
      </c>
      <c r="AF227" s="2012">
        <f t="shared" ca="1" si="100"/>
        <v>6440.0563664171277</v>
      </c>
      <c r="AG227" s="2012">
        <f t="shared" ca="1" si="100"/>
        <v>6917.5424380365657</v>
      </c>
      <c r="AH227" s="2012">
        <f t="shared" ca="1" si="100"/>
        <v>7336.9892076153192</v>
      </c>
      <c r="AI227" s="2012">
        <f t="shared" ca="1" si="100"/>
        <v>7675.4565649831384</v>
      </c>
      <c r="AJ227" s="2012">
        <f t="shared" ca="1" si="100"/>
        <v>7978.0450611941778</v>
      </c>
      <c r="AK227" s="2012">
        <f t="shared" ca="1" si="100"/>
        <v>8251.0249130760531</v>
      </c>
      <c r="AL227" s="2012">
        <f t="shared" ca="1" si="100"/>
        <v>8430.6597738558139</v>
      </c>
      <c r="AM227" s="2012">
        <f t="shared" ca="1" si="100"/>
        <v>8573.9374123136004</v>
      </c>
      <c r="AN227" s="2012">
        <f t="shared" ca="1" si="100"/>
        <v>8667.8514481904222</v>
      </c>
      <c r="AP227" s="177">
        <f ca="1">(AG227/AD227)^(1/3)-1</f>
        <v>0.22009859919358177</v>
      </c>
    </row>
    <row r="228" spans="2:42" ht="15.75">
      <c r="B228" s="2009"/>
      <c r="C228" s="2018"/>
      <c r="D228" s="2018"/>
      <c r="E228" s="2018"/>
      <c r="F228" s="2018"/>
      <c r="G228" s="2018"/>
      <c r="H228" s="2018"/>
      <c r="I228" s="2018"/>
      <c r="J228" s="2018"/>
      <c r="K228" s="2018"/>
      <c r="L228" s="2018"/>
      <c r="M228" s="2018"/>
      <c r="N228" s="2018"/>
      <c r="O228" s="2018"/>
      <c r="P228" s="2018"/>
      <c r="Q228" s="2018"/>
      <c r="R228" s="2018"/>
      <c r="S228" s="2018"/>
      <c r="T228" s="2872"/>
      <c r="U228" s="2872"/>
      <c r="V228" s="2872"/>
      <c r="W228" s="2872"/>
      <c r="X228" s="2872"/>
      <c r="Y228" s="2872"/>
      <c r="Z228" s="2872"/>
      <c r="AA228" s="2872"/>
      <c r="AB228" s="2872"/>
      <c r="AC228" s="2018"/>
      <c r="AD228" s="2018"/>
      <c r="AE228" s="2018"/>
      <c r="AF228" s="2018"/>
      <c r="AG228" s="2018"/>
      <c r="AH228" s="2018"/>
      <c r="AI228" s="2018"/>
      <c r="AJ228" s="2018"/>
      <c r="AK228" s="2018"/>
      <c r="AL228" s="2018"/>
      <c r="AM228" s="2018"/>
      <c r="AN228" s="2018"/>
    </row>
    <row r="229" spans="2:42" ht="15.75">
      <c r="B229" s="2009" t="s">
        <v>659</v>
      </c>
      <c r="C229" s="2016"/>
      <c r="D229" s="2016"/>
      <c r="E229" s="2016"/>
      <c r="F229" s="2016"/>
      <c r="G229" s="2016"/>
      <c r="H229" s="2016"/>
      <c r="I229" s="2016"/>
      <c r="J229" s="2016"/>
      <c r="K229" s="2016"/>
      <c r="L229" s="2016"/>
      <c r="M229" s="2016"/>
      <c r="N229" s="2016"/>
      <c r="O229" s="2016"/>
      <c r="P229" s="2016"/>
      <c r="Q229" s="2016"/>
      <c r="R229" s="2016"/>
      <c r="S229" s="2016"/>
      <c r="T229" s="2871">
        <f>-AMXmaster!K70/'FX inputs'!Q3</f>
        <v>2406.4110970996217</v>
      </c>
      <c r="U229" s="2871">
        <f>-AMXmaster!L70/'FX inputs'!R3</f>
        <v>988.74906367041194</v>
      </c>
      <c r="V229" s="2871">
        <f>-AMXmaster!M70/'FX inputs'!S3</f>
        <v>1053.3297758804695</v>
      </c>
      <c r="W229" s="2871">
        <f>-AMXmaster!N70/'FX inputs'!T3</f>
        <v>1099.448777951118</v>
      </c>
      <c r="X229" s="2871">
        <f>-AMXmaster!O70/'FX inputs'!U3</f>
        <v>1201.2603950103951</v>
      </c>
      <c r="Y229" s="2871">
        <f>-AMXmaster!P70/'FX inputs'!V3</f>
        <v>359.12087912087912</v>
      </c>
      <c r="Z229" s="2871">
        <f>-AMXmaster!Q70/'FX inputs'!W3</f>
        <v>1318.5278385069955</v>
      </c>
      <c r="AA229" s="2871">
        <f>-AMXmaster!R70/'FX inputs'!X3</f>
        <v>1468.622575832919</v>
      </c>
      <c r="AB229" s="2871">
        <f>-AMXmaster!S70/'FX inputs'!Y3</f>
        <v>1717.361894024803</v>
      </c>
      <c r="AC229" s="2875">
        <f>'Anna - AMX MXN'!AC229/'FX inputs'!Z$3</f>
        <v>1694.3715846994535</v>
      </c>
      <c r="AD229" s="2875">
        <f>'Anna - AMX MXN'!AD229/'FX inputs'!AA$3</f>
        <v>1727.0833333333335</v>
      </c>
      <c r="AE229" s="2875">
        <f ca="1">'Anna - AMX MXN'!AE229/'FX inputs'!AB$3</f>
        <v>2047.4175463258575</v>
      </c>
      <c r="AF229" s="2875">
        <f ca="1">'Anna - AMX MXN'!AF229/'FX inputs'!AC$3</f>
        <v>2296.655254901787</v>
      </c>
      <c r="AG229" s="2875">
        <f ca="1">'Anna - AMX MXN'!AG229/'FX inputs'!AD$3</f>
        <v>2517.9842947307206</v>
      </c>
      <c r="AH229" s="2875">
        <f ca="1">'Anna - AMX MXN'!AH229/'FX inputs'!AE$3</f>
        <v>2723.5594534901561</v>
      </c>
      <c r="AI229" s="2875">
        <f ca="1">'Anna - AMX MXN'!AI229/'FX inputs'!AF$3</f>
        <v>2912.1055009775891</v>
      </c>
      <c r="AJ229" s="2875">
        <f ca="1">'Anna - AMX MXN'!AJ229/'FX inputs'!AG$3</f>
        <v>3092.6972707935934</v>
      </c>
      <c r="AK229" s="2875">
        <f ca="1">'Anna - AMX MXN'!AK229/'FX inputs'!AH$3</f>
        <v>3268.6697249951881</v>
      </c>
      <c r="AL229" s="2875">
        <f ca="1">'Anna - AMX MXN'!AL229/'FX inputs'!AI$3</f>
        <v>3439.5554741266096</v>
      </c>
      <c r="AM229" s="2875">
        <f ca="1">'Anna - AMX MXN'!AM229/'FX inputs'!AJ$3</f>
        <v>3603.5533929121812</v>
      </c>
      <c r="AN229" s="2875">
        <f ca="1">'Anna - AMX MXN'!AN229/'FX inputs'!AK$3</f>
        <v>3757.3019634575726</v>
      </c>
    </row>
    <row r="230" spans="2:42" ht="15.75">
      <c r="B230" s="2009" t="s">
        <v>660</v>
      </c>
      <c r="C230" s="2016"/>
      <c r="D230" s="2016"/>
      <c r="E230" s="2016"/>
      <c r="F230" s="2016"/>
      <c r="G230" s="2016"/>
      <c r="H230" s="2016"/>
      <c r="I230" s="2016"/>
      <c r="J230" s="2016"/>
      <c r="K230" s="2016"/>
      <c r="L230" s="2016"/>
      <c r="M230" s="2016"/>
      <c r="N230" s="2016"/>
      <c r="O230" s="2016"/>
      <c r="P230" s="2016"/>
      <c r="Q230" s="2016"/>
      <c r="R230" s="2016"/>
      <c r="S230" s="2016"/>
      <c r="T230" s="2871">
        <f>-AMXmaster!K71/'FX inputs'!Q3</f>
        <v>2070.2597730138714</v>
      </c>
      <c r="U230" s="2871">
        <f>-AMXmaster!L71/'FX inputs'!R3</f>
        <v>375.65543071161045</v>
      </c>
      <c r="V230" s="2871">
        <f>-AMXmaster!M71/'FX inputs'!S3</f>
        <v>65.795090715048033</v>
      </c>
      <c r="W230" s="2871">
        <f>-AMXmaster!N71/'FX inputs'!T3</f>
        <v>26.5730629225169</v>
      </c>
      <c r="X230" s="2871">
        <f>-AMXmaster!O71/'FX inputs'!U3</f>
        <v>19.5</v>
      </c>
      <c r="Y230" s="2871">
        <f>-AMXmaster!P71/'FX inputs'!V3</f>
        <v>254.00000000000003</v>
      </c>
      <c r="Z230" s="2871">
        <f>-AMXmaster!Q71/'FX inputs'!W3</f>
        <v>1810.9906357811744</v>
      </c>
      <c r="AA230" s="2871">
        <f>-AMXmaster!R71/'FX inputs'!X3</f>
        <v>1300.0080556936848</v>
      </c>
      <c r="AB230" s="2871">
        <f>-AMXmaster!S71/'FX inputs'!Y3</f>
        <v>807.85574971815117</v>
      </c>
      <c r="AC230" s="2875">
        <f>'Anna - AMX MXN'!AC230/'FX inputs'!Z$3</f>
        <v>1242.9854098360656</v>
      </c>
      <c r="AD230" s="2875">
        <f>'Anna - AMX MXN'!AD230/'FX inputs'!AA$3</f>
        <v>622.09145833333343</v>
      </c>
      <c r="AE230" s="2875">
        <f>'Anna - AMX MXN'!AE230/'FX inputs'!AB$3</f>
        <v>960</v>
      </c>
      <c r="AF230" s="2875">
        <f>'Anna - AMX MXN'!AF230/'FX inputs'!AC$3</f>
        <v>1200</v>
      </c>
      <c r="AG230" s="2875">
        <f>'Anna - AMX MXN'!AG230/'FX inputs'!AD$3</f>
        <v>1320</v>
      </c>
      <c r="AH230" s="2875">
        <f>'Anna - AMX MXN'!AH230/'FX inputs'!AE$3</f>
        <v>1440</v>
      </c>
      <c r="AI230" s="2875">
        <f>'Anna - AMX MXN'!AI230/'FX inputs'!AF$3</f>
        <v>1560</v>
      </c>
      <c r="AJ230" s="2875">
        <f>'Anna - AMX MXN'!AJ230/'FX inputs'!AG$3</f>
        <v>1680</v>
      </c>
      <c r="AK230" s="2875">
        <f>'Anna - AMX MXN'!AK230/'FX inputs'!AH$3</f>
        <v>1800</v>
      </c>
      <c r="AL230" s="2875">
        <f>'Anna - AMX MXN'!AL230/'FX inputs'!AI$3</f>
        <v>1920</v>
      </c>
      <c r="AM230" s="2875">
        <f>'Anna - AMX MXN'!AM230/'FX inputs'!AJ$3</f>
        <v>2040</v>
      </c>
      <c r="AN230" s="2875">
        <f>'Anna - AMX MXN'!AN230/'FX inputs'!AK$3</f>
        <v>2160</v>
      </c>
    </row>
    <row r="231" spans="2:42">
      <c r="C231" s="179"/>
      <c r="D231" s="179"/>
      <c r="E231" s="179"/>
      <c r="F231" s="179"/>
      <c r="G231" s="179"/>
      <c r="H231" s="179"/>
      <c r="I231" s="179"/>
      <c r="J231" s="179"/>
      <c r="K231" s="179"/>
      <c r="L231" s="179"/>
      <c r="M231" s="179"/>
      <c r="N231" s="179"/>
      <c r="O231" s="179"/>
      <c r="P231" s="179"/>
      <c r="Q231" s="179"/>
      <c r="R231" s="179"/>
      <c r="S231" s="179"/>
      <c r="T231" s="2873"/>
      <c r="U231" s="2873"/>
      <c r="V231" s="2873"/>
      <c r="W231" s="2873"/>
      <c r="X231" s="2873"/>
      <c r="Y231" s="2873"/>
      <c r="Z231" s="2873"/>
      <c r="AA231" s="2873"/>
      <c r="AB231" s="2873"/>
      <c r="AC231" s="179"/>
      <c r="AD231" s="179"/>
      <c r="AE231" s="179"/>
      <c r="AF231" s="179"/>
      <c r="AG231" s="179"/>
      <c r="AH231" s="179"/>
      <c r="AI231" s="179"/>
      <c r="AJ231" s="179"/>
      <c r="AK231" s="179"/>
      <c r="AL231" s="179"/>
      <c r="AM231" s="179"/>
      <c r="AN231" s="179"/>
    </row>
    <row r="232" spans="2:42" ht="15.75">
      <c r="B232" s="2153" t="s">
        <v>661</v>
      </c>
      <c r="C232" s="179"/>
      <c r="D232" s="179"/>
      <c r="E232" s="179"/>
      <c r="F232" s="179"/>
      <c r="G232" s="179"/>
      <c r="H232" s="179"/>
      <c r="I232" s="179"/>
      <c r="J232" s="179"/>
      <c r="K232" s="179"/>
      <c r="L232" s="179"/>
      <c r="M232" s="179"/>
      <c r="N232" s="179"/>
      <c r="O232" s="179"/>
      <c r="P232" s="179"/>
      <c r="Q232" s="179"/>
      <c r="R232" s="179"/>
      <c r="S232" s="179"/>
      <c r="T232" s="2871">
        <f>T216+T226</f>
        <v>-10340.47919293821</v>
      </c>
      <c r="U232" s="2871">
        <f t="shared" ref="U232:AC232" si="101">U216+U226</f>
        <v>-8239.7003745318343</v>
      </c>
      <c r="V232" s="2871">
        <f t="shared" si="101"/>
        <v>-7294.5570971184643</v>
      </c>
      <c r="W232" s="2871">
        <f t="shared" si="101"/>
        <v>-7893.9157566302647</v>
      </c>
      <c r="X232" s="2871">
        <f t="shared" si="101"/>
        <v>-7892.3076923076924</v>
      </c>
      <c r="Y232" s="2871">
        <f t="shared" si="101"/>
        <v>-6030.7119590507218</v>
      </c>
      <c r="Z232" s="2871">
        <f t="shared" si="101"/>
        <v>-8380.3615075324778</v>
      </c>
      <c r="AA232" s="2871">
        <f t="shared" si="101"/>
        <v>-7946.1959224266539</v>
      </c>
      <c r="AB232" s="2871">
        <f t="shared" si="101"/>
        <v>-8812.7850056369789</v>
      </c>
      <c r="AC232" s="2016">
        <f t="shared" si="101"/>
        <v>-7149.455027322404</v>
      </c>
      <c r="AD232" s="2016">
        <f t="shared" ref="AD232:AN232" si="102">AD216+AD226</f>
        <v>-6813.385416666667</v>
      </c>
      <c r="AE232" s="2016">
        <f t="shared" si="102"/>
        <v>-7561.7214220533997</v>
      </c>
      <c r="AF232" s="2016">
        <f t="shared" si="102"/>
        <v>-7668.1436085705145</v>
      </c>
      <c r="AG232" s="2016">
        <f t="shared" si="102"/>
        <v>-7739.2892640624796</v>
      </c>
      <c r="AH232" s="2016">
        <f t="shared" si="102"/>
        <v>-7782.2766114489541</v>
      </c>
      <c r="AI232" s="2016">
        <f t="shared" si="102"/>
        <v>-7823.0682198085215</v>
      </c>
      <c r="AJ232" s="2016">
        <f t="shared" si="102"/>
        <v>-7841.4746161994899</v>
      </c>
      <c r="AK232" s="2016">
        <f t="shared" si="102"/>
        <v>-7843.7326914590585</v>
      </c>
      <c r="AL232" s="2016">
        <f t="shared" si="102"/>
        <v>-7894.0084350352836</v>
      </c>
      <c r="AM232" s="2016">
        <f t="shared" si="102"/>
        <v>-7931.1023411076403</v>
      </c>
      <c r="AN232" s="2016">
        <f t="shared" si="102"/>
        <v>-7955.2169816886926</v>
      </c>
    </row>
    <row r="233" spans="2:42">
      <c r="C233" s="179"/>
      <c r="D233" s="179"/>
      <c r="E233" s="179"/>
      <c r="F233" s="179"/>
      <c r="G233" s="179"/>
      <c r="H233" s="179"/>
      <c r="I233" s="179"/>
      <c r="J233" s="179"/>
      <c r="K233" s="179"/>
      <c r="L233" s="179"/>
      <c r="M233" s="179"/>
      <c r="N233" s="179"/>
      <c r="O233" s="179"/>
      <c r="P233" s="179"/>
      <c r="Q233" s="179"/>
      <c r="R233" s="179"/>
      <c r="S233" s="179"/>
      <c r="T233" s="2873"/>
      <c r="U233" s="2873"/>
      <c r="V233" s="2873"/>
      <c r="W233" s="2873"/>
      <c r="X233" s="2874"/>
      <c r="Y233" s="2874"/>
      <c r="Z233" s="2874"/>
      <c r="AA233" s="2874"/>
      <c r="AB233" s="2874"/>
      <c r="AC233" s="2088"/>
      <c r="AD233" s="2088"/>
      <c r="AE233" s="2088"/>
      <c r="AF233" s="2088"/>
      <c r="AG233" s="2088"/>
      <c r="AH233" s="2088"/>
      <c r="AI233" s="2088"/>
      <c r="AJ233" s="179"/>
      <c r="AK233" s="179"/>
      <c r="AL233" s="179"/>
      <c r="AM233" s="179"/>
      <c r="AN233" s="179"/>
    </row>
    <row r="234" spans="2:42">
      <c r="C234" s="179"/>
      <c r="D234" s="179"/>
      <c r="E234" s="179"/>
      <c r="F234" s="179"/>
      <c r="G234" s="179"/>
      <c r="H234" s="179"/>
      <c r="I234" s="179"/>
      <c r="J234" s="179"/>
      <c r="K234" s="179"/>
      <c r="L234" s="179"/>
      <c r="M234" s="179"/>
      <c r="N234" s="179"/>
      <c r="O234" s="179"/>
      <c r="P234" s="179"/>
      <c r="Q234" s="179"/>
      <c r="R234" s="179"/>
      <c r="S234" s="179"/>
      <c r="T234" s="2873"/>
      <c r="U234" s="2873"/>
      <c r="V234" s="2873"/>
      <c r="W234" s="2873"/>
      <c r="X234" s="2873"/>
      <c r="Y234" s="2873"/>
      <c r="Z234" s="2873"/>
      <c r="AA234" s="2873"/>
      <c r="AB234" s="2873"/>
      <c r="AC234" s="179"/>
      <c r="AD234" s="179"/>
      <c r="AE234" s="179"/>
      <c r="AF234" s="179"/>
      <c r="AG234" s="179"/>
      <c r="AH234" s="179"/>
      <c r="AI234" s="179"/>
      <c r="AJ234" s="179"/>
      <c r="AK234" s="179"/>
      <c r="AL234" s="179"/>
      <c r="AM234" s="179"/>
      <c r="AN234" s="179"/>
    </row>
    <row r="235" spans="2:42">
      <c r="C235" s="179"/>
      <c r="D235" s="179"/>
      <c r="E235" s="179"/>
      <c r="F235" s="179"/>
      <c r="G235" s="179"/>
      <c r="H235" s="179"/>
      <c r="I235" s="179"/>
      <c r="J235" s="179"/>
      <c r="K235" s="179"/>
      <c r="L235" s="179"/>
      <c r="M235" s="179"/>
      <c r="N235" s="179"/>
      <c r="O235" s="179"/>
      <c r="P235" s="179"/>
      <c r="Q235" s="179"/>
      <c r="R235" s="179"/>
      <c r="S235" s="179"/>
      <c r="T235" s="2873"/>
      <c r="U235" s="2873"/>
      <c r="V235" s="2873"/>
      <c r="W235" s="2873"/>
      <c r="X235" s="2873"/>
      <c r="Y235" s="2873"/>
      <c r="Z235" s="2873"/>
      <c r="AA235" s="2873"/>
      <c r="AB235" s="2873"/>
      <c r="AC235" s="179"/>
      <c r="AD235" s="179"/>
      <c r="AE235" s="179"/>
      <c r="AF235" s="179"/>
      <c r="AG235" s="179"/>
      <c r="AH235" s="179"/>
      <c r="AI235" s="179"/>
      <c r="AJ235" s="179"/>
      <c r="AK235" s="179"/>
      <c r="AL235" s="179"/>
      <c r="AM235" s="179"/>
      <c r="AN235" s="179"/>
    </row>
    <row r="236" spans="2:42" ht="15.75">
      <c r="C236" s="179"/>
      <c r="D236" s="179"/>
      <c r="E236" s="179"/>
      <c r="F236" s="179"/>
      <c r="G236" s="179"/>
      <c r="H236" s="179"/>
      <c r="I236" s="179"/>
      <c r="J236" s="179"/>
      <c r="K236" s="179"/>
      <c r="L236" s="179"/>
      <c r="M236" s="179"/>
      <c r="N236" s="179"/>
      <c r="O236" s="179"/>
      <c r="P236" s="179"/>
      <c r="Q236" s="179"/>
      <c r="R236" s="179"/>
      <c r="S236" s="179"/>
      <c r="T236" s="2873"/>
      <c r="U236" s="2873"/>
      <c r="V236" s="2873"/>
      <c r="W236" s="2873"/>
      <c r="X236" s="2873"/>
      <c r="Y236" s="2873">
        <f>Multiples!M5</f>
        <v>85189.27226682601</v>
      </c>
      <c r="Z236" s="2873">
        <f>Multiples!N5</f>
        <v>82415.626822983992</v>
      </c>
      <c r="AA236" s="2873">
        <f>Multiples!O5</f>
        <v>80681.143452000004</v>
      </c>
      <c r="AB236" s="2873">
        <f>Multiples!P5</f>
        <v>79561.3</v>
      </c>
      <c r="AC236" s="2016">
        <f>Multiples!Q5</f>
        <v>77714</v>
      </c>
      <c r="AD236" s="2016">
        <f>Multiples!R5</f>
        <v>76822.2</v>
      </c>
      <c r="AE236" s="2016">
        <f>Multiples!S5</f>
        <v>75803</v>
      </c>
      <c r="AF236" s="2016">
        <f>Multiples!T5</f>
        <v>74529</v>
      </c>
      <c r="AG236" s="2016">
        <f>Multiples!U5</f>
        <v>73127.600000000006</v>
      </c>
      <c r="AH236" s="2016">
        <f>Multiples!V5</f>
        <v>71598.8</v>
      </c>
      <c r="AI236" s="2016">
        <f>Multiples!W5</f>
        <v>69942.600000000006</v>
      </c>
      <c r="AJ236" s="2016">
        <f>Multiples!X5</f>
        <v>68159</v>
      </c>
      <c r="AK236" s="2016">
        <f>Multiples!Y5</f>
        <v>66248</v>
      </c>
      <c r="AL236" s="2016">
        <f>Multiples!Z5</f>
        <v>64209.599999999999</v>
      </c>
      <c r="AM236" s="2016">
        <f>Multiples!AA5</f>
        <v>62043.8</v>
      </c>
      <c r="AN236" s="2016">
        <f>Multiples!AB5</f>
        <v>59750.6</v>
      </c>
    </row>
    <row r="237" spans="2:42" ht="15.75">
      <c r="C237" s="179"/>
      <c r="D237" s="179"/>
      <c r="E237" s="179"/>
      <c r="F237" s="179"/>
      <c r="G237" s="179"/>
      <c r="H237" s="179"/>
      <c r="I237" s="179"/>
      <c r="J237" s="179"/>
      <c r="K237" s="179"/>
      <c r="L237" s="179"/>
      <c r="M237" s="179"/>
      <c r="N237" s="179"/>
      <c r="O237" s="179"/>
      <c r="P237" s="179"/>
      <c r="Q237" s="179"/>
      <c r="R237" s="179"/>
      <c r="S237" s="179"/>
      <c r="T237" s="2873"/>
      <c r="U237" s="2873"/>
      <c r="V237" s="2873"/>
      <c r="W237" s="2873"/>
      <c r="X237" s="2873"/>
      <c r="Y237" s="2874">
        <f>Y227/Y236</f>
        <v>3.1583104063770864E-2</v>
      </c>
      <c r="Z237" s="2874">
        <f t="shared" ref="Z237:AN237" si="103">Z227/Z236</f>
        <v>-1.5456087661610289E-2</v>
      </c>
      <c r="AA237" s="2874">
        <f t="shared" si="103"/>
        <v>-1.6629462920965187E-2</v>
      </c>
      <c r="AB237" s="2874">
        <f t="shared" si="103"/>
        <v>2.3051389137752057E-3</v>
      </c>
      <c r="AC237" s="2820">
        <f t="shared" si="103"/>
        <v>3.226957557715221E-2</v>
      </c>
      <c r="AD237" s="2820">
        <f t="shared" si="103"/>
        <v>4.9577007221436889E-2</v>
      </c>
      <c r="AE237" s="2820">
        <f t="shared" ca="1" si="103"/>
        <v>7.8498195496797166E-2</v>
      </c>
      <c r="AF237" s="2820">
        <f t="shared" ca="1" si="103"/>
        <v>8.6410073480351651E-2</v>
      </c>
      <c r="AG237" s="2820">
        <f t="shared" ca="1" si="103"/>
        <v>9.4595507551684527E-2</v>
      </c>
      <c r="AH237" s="2820">
        <f t="shared" ca="1" si="103"/>
        <v>0.10247363374267891</v>
      </c>
      <c r="AI237" s="2820">
        <f t="shared" ca="1" si="103"/>
        <v>0.10973936577969846</v>
      </c>
      <c r="AJ237" s="2820">
        <f t="shared" ca="1" si="103"/>
        <v>0.11705050046500357</v>
      </c>
      <c r="AK237" s="2820">
        <f t="shared" ca="1" si="103"/>
        <v>0.12454753219834641</v>
      </c>
      <c r="AL237" s="2820">
        <f t="shared" ca="1" si="103"/>
        <v>0.13129905456280391</v>
      </c>
      <c r="AM237" s="2820">
        <f t="shared" ca="1" si="103"/>
        <v>0.13819168736140597</v>
      </c>
      <c r="AN237" s="2820">
        <f t="shared" ca="1" si="103"/>
        <v>0.14506718674273433</v>
      </c>
    </row>
    <row r="238" spans="2:42">
      <c r="C238" s="179"/>
      <c r="D238" s="179"/>
      <c r="E238" s="179"/>
      <c r="F238" s="179"/>
      <c r="G238" s="179"/>
      <c r="H238" s="179"/>
      <c r="I238" s="179"/>
      <c r="J238" s="179"/>
      <c r="K238" s="179"/>
      <c r="L238" s="179"/>
      <c r="M238" s="179"/>
      <c r="N238" s="179"/>
      <c r="O238" s="179"/>
      <c r="P238" s="179"/>
      <c r="Q238" s="179"/>
      <c r="R238" s="179"/>
      <c r="S238" s="179"/>
      <c r="T238" s="179"/>
      <c r="U238" s="179"/>
      <c r="V238" s="179"/>
      <c r="W238" s="179"/>
      <c r="X238" s="179"/>
      <c r="Y238" s="179"/>
      <c r="Z238" s="179"/>
      <c r="AA238" s="179"/>
      <c r="AB238" s="179"/>
      <c r="AC238" s="179"/>
      <c r="AD238" s="179"/>
      <c r="AE238" s="179"/>
      <c r="AF238" s="179"/>
      <c r="AG238" s="179"/>
      <c r="AH238" s="179"/>
      <c r="AI238" s="179"/>
      <c r="AJ238" s="179"/>
      <c r="AK238" s="179"/>
      <c r="AL238" s="179"/>
      <c r="AM238" s="179"/>
      <c r="AN238" s="179"/>
    </row>
    <row r="239" spans="2:42">
      <c r="C239" s="179"/>
      <c r="D239" s="179"/>
      <c r="E239" s="179"/>
      <c r="F239" s="179"/>
      <c r="G239" s="179"/>
      <c r="H239" s="179"/>
      <c r="I239" s="179"/>
      <c r="J239" s="179"/>
      <c r="K239" s="179"/>
      <c r="L239" s="179"/>
      <c r="M239" s="179"/>
      <c r="N239" s="179"/>
      <c r="O239" s="179"/>
      <c r="P239" s="179"/>
      <c r="Q239" s="179"/>
      <c r="R239" s="179"/>
      <c r="S239" s="179"/>
      <c r="T239" s="179"/>
      <c r="U239" s="179"/>
      <c r="V239" s="179"/>
      <c r="W239" s="179"/>
      <c r="X239" s="179"/>
      <c r="Y239" s="179"/>
      <c r="Z239" s="179"/>
      <c r="AA239" s="179"/>
      <c r="AB239" s="179"/>
      <c r="AC239" s="179"/>
      <c r="AD239" s="179"/>
      <c r="AE239" s="179"/>
      <c r="AF239" s="179"/>
      <c r="AG239" s="179"/>
      <c r="AH239" s="179"/>
      <c r="AI239" s="179"/>
      <c r="AJ239" s="179"/>
      <c r="AK239" s="179"/>
      <c r="AL239" s="179"/>
      <c r="AM239" s="179"/>
      <c r="AN239" s="179"/>
    </row>
    <row r="240" spans="2:42">
      <c r="C240" s="179"/>
      <c r="D240" s="179"/>
      <c r="E240" s="179"/>
      <c r="F240" s="179"/>
      <c r="G240" s="179"/>
      <c r="H240" s="179"/>
      <c r="I240" s="179"/>
      <c r="J240" s="179"/>
      <c r="K240" s="179"/>
      <c r="L240" s="179"/>
      <c r="M240" s="179"/>
      <c r="N240" s="179"/>
      <c r="O240" s="179"/>
      <c r="P240" s="179"/>
      <c r="Q240" s="179"/>
      <c r="R240" s="179"/>
      <c r="S240" s="179"/>
      <c r="T240" s="179"/>
      <c r="U240" s="179"/>
      <c r="V240" s="179"/>
      <c r="W240" s="179"/>
      <c r="X240" s="179"/>
      <c r="Y240" s="179"/>
      <c r="Z240" s="179"/>
      <c r="AA240" s="179"/>
      <c r="AB240" s="179"/>
      <c r="AC240" s="179"/>
      <c r="AD240" s="179"/>
      <c r="AE240" s="179"/>
      <c r="AF240" s="179"/>
      <c r="AG240" s="179"/>
      <c r="AH240" s="179"/>
      <c r="AI240" s="179"/>
      <c r="AJ240" s="179"/>
      <c r="AK240" s="179"/>
      <c r="AL240" s="179"/>
      <c r="AM240" s="179"/>
      <c r="AN240" s="179"/>
    </row>
    <row r="241" spans="2:40">
      <c r="C241" s="179"/>
      <c r="D241" s="179"/>
      <c r="E241" s="179"/>
      <c r="F241" s="179"/>
      <c r="G241" s="179"/>
      <c r="H241" s="179"/>
      <c r="I241" s="179"/>
      <c r="J241" s="179"/>
      <c r="K241" s="179"/>
      <c r="L241" s="179"/>
      <c r="M241" s="179"/>
      <c r="N241" s="179"/>
      <c r="O241" s="179"/>
      <c r="P241" s="179"/>
      <c r="Q241" s="179"/>
      <c r="R241" s="179"/>
      <c r="S241" s="179"/>
      <c r="T241" s="179"/>
      <c r="U241" s="179"/>
      <c r="V241" s="179"/>
      <c r="W241" s="179"/>
      <c r="X241" s="179"/>
      <c r="Y241" s="179"/>
      <c r="Z241" s="179"/>
      <c r="AA241" s="179"/>
      <c r="AB241" s="179"/>
      <c r="AC241" s="179"/>
      <c r="AD241" s="179"/>
      <c r="AE241" s="179"/>
      <c r="AF241" s="179"/>
      <c r="AG241" s="179"/>
      <c r="AH241" s="179"/>
      <c r="AI241" s="179"/>
      <c r="AJ241" s="179"/>
      <c r="AK241" s="179"/>
      <c r="AL241" s="179"/>
      <c r="AM241" s="179"/>
      <c r="AN241" s="179"/>
    </row>
    <row r="242" spans="2:40">
      <c r="C242" s="179"/>
      <c r="D242" s="179"/>
      <c r="E242" s="179"/>
      <c r="F242" s="179"/>
      <c r="G242" s="179"/>
      <c r="H242" s="179"/>
      <c r="I242" s="179"/>
      <c r="J242" s="179"/>
      <c r="K242" s="179"/>
      <c r="L242" s="179"/>
      <c r="M242" s="179"/>
      <c r="N242" s="179"/>
      <c r="O242" s="179"/>
      <c r="P242" s="179"/>
      <c r="Q242" s="179"/>
      <c r="R242" s="179"/>
      <c r="S242" s="179"/>
      <c r="T242" s="179"/>
      <c r="U242" s="179"/>
      <c r="V242" s="179"/>
      <c r="W242" s="179"/>
      <c r="X242" s="179"/>
      <c r="Y242" s="179"/>
      <c r="Z242" s="179"/>
      <c r="AA242" s="179"/>
      <c r="AB242" s="179"/>
      <c r="AC242" s="179"/>
      <c r="AD242" s="179"/>
      <c r="AE242" s="179"/>
      <c r="AF242" s="179"/>
      <c r="AG242" s="179"/>
      <c r="AH242" s="179"/>
      <c r="AI242" s="179"/>
      <c r="AJ242" s="179"/>
      <c r="AK242" s="179"/>
      <c r="AL242" s="179"/>
      <c r="AM242" s="179"/>
      <c r="AN242" s="179"/>
    </row>
    <row r="243" spans="2:40">
      <c r="C243" s="179"/>
      <c r="D243" s="179"/>
      <c r="E243" s="179"/>
      <c r="F243" s="179"/>
      <c r="G243" s="179"/>
      <c r="H243" s="179"/>
      <c r="I243" s="179"/>
      <c r="J243" s="179"/>
      <c r="K243" s="179"/>
      <c r="L243" s="179"/>
      <c r="M243" s="179"/>
      <c r="N243" s="179"/>
      <c r="O243" s="179"/>
      <c r="P243" s="179"/>
      <c r="Q243" s="179"/>
      <c r="R243" s="179"/>
      <c r="S243" s="179"/>
      <c r="T243" s="179"/>
      <c r="U243" s="179"/>
      <c r="V243" s="179"/>
      <c r="W243" s="179"/>
      <c r="X243" s="179"/>
      <c r="Y243" s="179"/>
      <c r="Z243" s="179"/>
      <c r="AA243" s="179"/>
      <c r="AB243" s="179"/>
      <c r="AC243" s="179"/>
      <c r="AD243" s="179"/>
      <c r="AE243" s="179"/>
      <c r="AF243" s="179"/>
      <c r="AG243" s="179"/>
      <c r="AH243" s="179"/>
      <c r="AI243" s="179"/>
      <c r="AJ243" s="179"/>
      <c r="AK243" s="179"/>
      <c r="AL243" s="179"/>
      <c r="AM243" s="179"/>
      <c r="AN243" s="179"/>
    </row>
    <row r="245" spans="2:40">
      <c r="B245" s="243" t="s">
        <v>662</v>
      </c>
      <c r="C245" s="243">
        <v>1998</v>
      </c>
      <c r="D245" s="243">
        <v>1999</v>
      </c>
      <c r="E245" s="243">
        <v>2000</v>
      </c>
      <c r="F245" s="243">
        <v>2001</v>
      </c>
      <c r="G245" s="243">
        <v>2002</v>
      </c>
      <c r="H245" s="243">
        <v>2003</v>
      </c>
      <c r="I245" s="243">
        <v>2004</v>
      </c>
      <c r="J245" s="243">
        <v>2005</v>
      </c>
      <c r="K245" s="243">
        <v>2006</v>
      </c>
      <c r="L245" s="243">
        <v>2007</v>
      </c>
      <c r="M245" s="243">
        <v>2008</v>
      </c>
      <c r="N245" s="243">
        <v>2009</v>
      </c>
      <c r="O245" s="243">
        <v>2010</v>
      </c>
      <c r="P245" s="243">
        <v>2011</v>
      </c>
      <c r="Q245" s="243">
        <v>2012</v>
      </c>
      <c r="R245" s="243">
        <v>2013</v>
      </c>
      <c r="S245" s="243">
        <v>2014</v>
      </c>
      <c r="T245" s="243">
        <v>2015</v>
      </c>
      <c r="U245" s="243">
        <v>2016</v>
      </c>
      <c r="V245" s="243">
        <v>2017</v>
      </c>
      <c r="W245" s="243">
        <v>2018</v>
      </c>
      <c r="X245" s="243">
        <v>2019</v>
      </c>
      <c r="Y245" s="243">
        <f>X245+1</f>
        <v>2020</v>
      </c>
      <c r="Z245" s="243">
        <f t="shared" ref="Z245:AN245" si="104">Y245+1</f>
        <v>2021</v>
      </c>
      <c r="AA245" s="243">
        <f t="shared" si="104"/>
        <v>2022</v>
      </c>
      <c r="AB245" s="243">
        <f t="shared" si="104"/>
        <v>2023</v>
      </c>
      <c r="AC245" s="243">
        <f t="shared" si="104"/>
        <v>2024</v>
      </c>
      <c r="AD245" s="243">
        <f t="shared" si="104"/>
        <v>2025</v>
      </c>
      <c r="AE245" s="243">
        <f t="shared" si="104"/>
        <v>2026</v>
      </c>
      <c r="AF245" s="243">
        <f t="shared" ref="AF245" si="105">AE245+1</f>
        <v>2027</v>
      </c>
      <c r="AG245" s="243">
        <f t="shared" ref="AG245" si="106">AF245+1</f>
        <v>2028</v>
      </c>
      <c r="AH245" s="243">
        <f t="shared" ref="AH245" si="107">AG245+1</f>
        <v>2029</v>
      </c>
      <c r="AI245" s="243">
        <f t="shared" ref="AI245" si="108">AH245+1</f>
        <v>2030</v>
      </c>
      <c r="AJ245" s="243">
        <f t="shared" si="104"/>
        <v>2031</v>
      </c>
      <c r="AK245" s="243">
        <f t="shared" si="104"/>
        <v>2032</v>
      </c>
      <c r="AL245" s="243">
        <f t="shared" si="104"/>
        <v>2033</v>
      </c>
      <c r="AM245" s="243">
        <f t="shared" si="104"/>
        <v>2034</v>
      </c>
      <c r="AN245" s="243">
        <f t="shared" si="104"/>
        <v>2035</v>
      </c>
    </row>
    <row r="246" spans="2:40">
      <c r="B246" s="244" t="s">
        <v>663</v>
      </c>
      <c r="C246" s="245" t="s">
        <v>365</v>
      </c>
      <c r="D246" s="245"/>
      <c r="E246" s="245"/>
      <c r="F246" s="245"/>
      <c r="G246" s="245"/>
      <c r="H246" s="245"/>
      <c r="I246" s="245"/>
      <c r="J246" s="245"/>
      <c r="K246" s="245"/>
      <c r="L246" s="245"/>
      <c r="M246" s="245"/>
      <c r="N246" s="245"/>
      <c r="O246" s="245"/>
      <c r="P246" s="245"/>
      <c r="Q246" s="245"/>
      <c r="R246" s="245"/>
      <c r="S246" s="245"/>
      <c r="T246" s="245"/>
      <c r="U246" s="245"/>
      <c r="V246" s="245"/>
      <c r="W246" s="245"/>
      <c r="X246" s="245"/>
      <c r="Y246" s="245"/>
      <c r="Z246" s="245"/>
      <c r="AA246" s="245"/>
      <c r="AB246" s="245"/>
      <c r="AC246" s="245"/>
      <c r="AD246" s="245"/>
      <c r="AE246" s="245"/>
      <c r="AF246" s="245"/>
      <c r="AG246" s="245"/>
      <c r="AH246" s="245"/>
      <c r="AI246" s="245"/>
      <c r="AJ246" s="245"/>
      <c r="AK246" s="245"/>
      <c r="AL246" s="245"/>
      <c r="AM246" s="245"/>
      <c r="AN246" s="245"/>
    </row>
    <row r="247" spans="2:40">
      <c r="B247" s="246" t="s">
        <v>664</v>
      </c>
      <c r="C247" s="245"/>
      <c r="D247" s="245"/>
      <c r="E247" s="245"/>
      <c r="F247" s="259">
        <f>Telcel!G29*1000</f>
        <v>100613.29090630967</v>
      </c>
      <c r="G247" s="259">
        <f>Telcel!H29*1000</f>
        <v>102092.30628263242</v>
      </c>
      <c r="H247" s="259">
        <f>Telcel!I29*1000</f>
        <v>103552.22626247407</v>
      </c>
      <c r="I247" s="259">
        <f>Telcel!J29*1000</f>
        <v>104774.14253237126</v>
      </c>
      <c r="J247" s="259">
        <f>Telcel!K29*1000</f>
        <v>106000</v>
      </c>
      <c r="K247" s="259">
        <f>Telcel!L29*1000</f>
        <v>107165.99999999999</v>
      </c>
      <c r="L247" s="259">
        <f>Telcel!M29*1000</f>
        <v>108344.82599999997</v>
      </c>
      <c r="M247" s="259">
        <f>Telcel!N29*1000</f>
        <v>109536.61908599996</v>
      </c>
      <c r="N247" s="259">
        <f>Telcel!O29*1000</f>
        <v>110741.52189594595</v>
      </c>
      <c r="O247" s="259">
        <f>Telcel!P29*1000</f>
        <v>111959.67863680134</v>
      </c>
      <c r="P247" s="259">
        <f>Telcel!Q29*1000</f>
        <v>113191.23510180615</v>
      </c>
      <c r="Q247" s="259">
        <f>Telcel!R29*1000</f>
        <v>114436.33868792599</v>
      </c>
      <c r="R247" s="259">
        <f>Telcel!S29*1000</f>
        <v>115695.13841349317</v>
      </c>
      <c r="S247" s="259">
        <f>Telcel!T29*1000</f>
        <v>116967.78493604159</v>
      </c>
      <c r="T247" s="259">
        <f>Telcel!U29*1000</f>
        <v>118254.43057033802</v>
      </c>
      <c r="U247" s="259">
        <f>Telcel!V29*1000</f>
        <v>119555.22930661174</v>
      </c>
      <c r="V247" s="259">
        <f>Telcel!W29*1000</f>
        <v>120870.33682898445</v>
      </c>
      <c r="W247" s="259">
        <f>Telcel!X29*1000</f>
        <v>122199.91053410327</v>
      </c>
      <c r="X247" s="259">
        <f>Telcel!Y29*1000</f>
        <v>123544.10954997838</v>
      </c>
      <c r="Y247" s="259">
        <f>Telcel!Z29*1000</f>
        <v>124903.09475502814</v>
      </c>
      <c r="Z247" s="259">
        <f>Telcel!AA29*1000</f>
        <v>126277.02879733343</v>
      </c>
      <c r="AA247" s="259">
        <f>Telcel!AB29*1000</f>
        <v>127666.07611410409</v>
      </c>
      <c r="AB247" s="259">
        <f>Telcel!AC29*1000</f>
        <v>129070.40295135922</v>
      </c>
      <c r="AC247" s="259">
        <f>Telcel!AD29*1000</f>
        <v>130490.17738382418</v>
      </c>
      <c r="AD247" s="259">
        <f>Telcel!AE29*1000</f>
        <v>131925.56933504622</v>
      </c>
      <c r="AE247" s="259">
        <f>Telcel!AF29*1000</f>
        <v>133376.75059773173</v>
      </c>
      <c r="AF247" s="259">
        <f>Telcel!AG29*1000</f>
        <v>134843.89485430677</v>
      </c>
      <c r="AG247" s="259">
        <f>Telcel!AH29*1000</f>
        <v>136327.17769770412</v>
      </c>
      <c r="AH247" s="259">
        <f>Telcel!AI29*1000</f>
        <v>137826.77665237885</v>
      </c>
      <c r="AI247" s="259">
        <f>Telcel!AJ29*1000</f>
        <v>139342.871195555</v>
      </c>
      <c r="AJ247" s="245"/>
      <c r="AK247" s="245"/>
      <c r="AL247" s="245"/>
      <c r="AM247" s="245"/>
      <c r="AN247" s="245"/>
    </row>
    <row r="248" spans="2:40">
      <c r="B248" s="246" t="s">
        <v>665</v>
      </c>
      <c r="C248" s="245"/>
      <c r="D248" s="245"/>
      <c r="E248" s="245"/>
      <c r="F248" s="259">
        <f>Telcel!G36</f>
        <v>16965</v>
      </c>
      <c r="G248" s="259">
        <f>Telcel!H36</f>
        <v>20067</v>
      </c>
      <c r="H248" s="259">
        <f>Telcel!I36</f>
        <v>23444</v>
      </c>
      <c r="I248" s="259">
        <f>Telcel!J36</f>
        <v>28851</v>
      </c>
      <c r="J248" s="259">
        <f>Telcel!K36</f>
        <v>35914</v>
      </c>
      <c r="K248" s="259">
        <f>Telcel!L36</f>
        <v>43190</v>
      </c>
      <c r="L248" s="259">
        <f>Telcel!M36</f>
        <v>50011</v>
      </c>
      <c r="M248" s="259">
        <f>Telcel!N36</f>
        <v>56371</v>
      </c>
      <c r="N248" s="259">
        <f>Telcel!O36</f>
        <v>59167</v>
      </c>
      <c r="O248" s="259">
        <f>Telcel!P36</f>
        <v>64138</v>
      </c>
      <c r="P248" s="259">
        <f>Telcel!Q36</f>
        <v>65678</v>
      </c>
      <c r="Q248" s="259">
        <f>Telcel!R36</f>
        <v>70366</v>
      </c>
      <c r="R248" s="259">
        <f>Telcel!S36</f>
        <v>73505</v>
      </c>
      <c r="S248" s="259">
        <f>Telcel!T36</f>
        <v>71463</v>
      </c>
      <c r="T248" s="259">
        <f>Telcel!U36</f>
        <v>73697</v>
      </c>
      <c r="U248" s="259">
        <f>Telcel!V36</f>
        <v>72953</v>
      </c>
      <c r="V248" s="259">
        <f>Telcel!W36</f>
        <v>73855</v>
      </c>
      <c r="W248" s="259">
        <f>Telcel!X36</f>
        <v>75448</v>
      </c>
      <c r="X248" s="259">
        <f>Telcel!Y36</f>
        <v>76918</v>
      </c>
      <c r="Y248" s="259">
        <f>Telcel!Z36</f>
        <v>77789</v>
      </c>
      <c r="Z248" s="259">
        <f>Telcel!AA36</f>
        <v>80539</v>
      </c>
      <c r="AA248" s="259">
        <f>Telcel!AB36</f>
        <v>82851</v>
      </c>
      <c r="AB248" s="259">
        <f>Telcel!AC36</f>
        <v>83834</v>
      </c>
      <c r="AC248" s="259">
        <f>Telcel!AD36</f>
        <v>84613</v>
      </c>
      <c r="AD248" s="259">
        <f ca="1">Telcel!AE36</f>
        <v>84567.026484350179</v>
      </c>
      <c r="AE248" s="259">
        <f ca="1">Telcel!AF36</f>
        <v>85523.501115764608</v>
      </c>
      <c r="AF248" s="259">
        <f ca="1">Telcel!AG36</f>
        <v>86597.608337865677</v>
      </c>
      <c r="AG248" s="259">
        <f ca="1">Telcel!AH36</f>
        <v>87739.934454821443</v>
      </c>
      <c r="AH248" s="259">
        <f ca="1">Telcel!AI36</f>
        <v>88927.170188624907</v>
      </c>
      <c r="AI248" s="259">
        <f ca="1">Telcel!AJ36</f>
        <v>90147.643898074253</v>
      </c>
      <c r="AJ248" s="245"/>
      <c r="AK248" s="245"/>
      <c r="AL248" s="245"/>
      <c r="AM248" s="245"/>
      <c r="AN248" s="245"/>
    </row>
    <row r="249" spans="2:40">
      <c r="B249" s="246" t="s">
        <v>666</v>
      </c>
      <c r="C249" s="247"/>
      <c r="D249" s="247"/>
      <c r="E249" s="247"/>
      <c r="F249" s="260">
        <f>Telcel!G46</f>
        <v>0.74686330618534014</v>
      </c>
      <c r="G249" s="260">
        <f>Telcel!H46</f>
        <v>0.76112270054997155</v>
      </c>
      <c r="H249" s="260">
        <f>Telcel!I46</f>
        <v>0.78097205103434486</v>
      </c>
      <c r="I249" s="260">
        <f>Telcel!J46</f>
        <v>0.75547932650763305</v>
      </c>
      <c r="J249" s="260">
        <f>Telcel!K46</f>
        <v>0.77027345844504025</v>
      </c>
      <c r="K249" s="260">
        <f>Telcel!L46</f>
        <v>0.7615135058889908</v>
      </c>
      <c r="L249" s="260">
        <f>Telcel!M46</f>
        <v>0.72807873167464954</v>
      </c>
      <c r="M249" s="260">
        <f>Telcel!N46</f>
        <v>0.72330788477577468</v>
      </c>
      <c r="N249" s="260">
        <f>Telcel!O46</f>
        <v>0.71153522380162104</v>
      </c>
      <c r="O249" s="260">
        <f>Telcel!P46</f>
        <v>0.70628007620222222</v>
      </c>
      <c r="P249" s="260">
        <f>Telcel!Q46</f>
        <v>0.6948508796986913</v>
      </c>
      <c r="Q249" s="260">
        <f>Telcel!R46</f>
        <v>0.69778465321988858</v>
      </c>
      <c r="R249" s="260">
        <f>Telcel!S46</f>
        <v>0.69936157864190363</v>
      </c>
      <c r="S249" s="260">
        <f>Telcel!T46</f>
        <v>0.70240809907607626</v>
      </c>
      <c r="T249" s="260">
        <f>Telcel!U46</f>
        <v>0.68698497333979647</v>
      </c>
      <c r="U249" s="260">
        <f>Telcel!V46</f>
        <v>0.65438676748921365</v>
      </c>
      <c r="V249" s="260">
        <f>Telcel!W46</f>
        <v>0.64770883578162686</v>
      </c>
      <c r="W249" s="260">
        <f>Telcel!X46</f>
        <v>0.62831968953772099</v>
      </c>
      <c r="X249" s="260">
        <f>Telcel!Y46</f>
        <v>0.6296238693570172</v>
      </c>
      <c r="Y249" s="260">
        <f>Telcel!Z46</f>
        <v>0.64431136732597816</v>
      </c>
      <c r="Z249" s="260">
        <f>Telcel!AA46</f>
        <v>0.634218788512103</v>
      </c>
      <c r="AA249" s="260">
        <f>Telcel!AB46</f>
        <v>0.63466784329677051</v>
      </c>
      <c r="AB249" s="260">
        <f>Telcel!AC46</f>
        <v>0.6339615678664956</v>
      </c>
      <c r="AC249" s="260">
        <f>Telcel!AD46</f>
        <v>0.63042934384868499</v>
      </c>
      <c r="AD249" s="260">
        <f ca="1">Telcel!AE46</f>
        <v>0.6220217442635525</v>
      </c>
      <c r="AE249" s="260">
        <f ca="1">Telcel!AF46</f>
        <v>0.62221262985830439</v>
      </c>
      <c r="AF249" s="260">
        <f ca="1">Telcel!AG46</f>
        <v>0.62317223156873391</v>
      </c>
      <c r="AG249" s="260">
        <f ca="1">Telcel!AH46</f>
        <v>0.62452286773579502</v>
      </c>
      <c r="AH249" s="260">
        <f ca="1">Telcel!AI46</f>
        <v>0.62608652479651894</v>
      </c>
      <c r="AI249" s="260">
        <f ca="1">Telcel!AJ46</f>
        <v>0.6277736877831368</v>
      </c>
      <c r="AJ249" s="245"/>
      <c r="AK249" s="245"/>
      <c r="AL249" s="245"/>
      <c r="AM249" s="245"/>
      <c r="AN249" s="245"/>
    </row>
    <row r="250" spans="2:40">
      <c r="B250" s="246" t="s">
        <v>667</v>
      </c>
      <c r="C250" s="248"/>
      <c r="D250" s="248"/>
      <c r="E250" s="248"/>
      <c r="F250" s="259">
        <f>Telcel!G149</f>
        <v>30114.846000000001</v>
      </c>
      <c r="G250" s="259">
        <f>Telcel!H149</f>
        <v>35328.527999999998</v>
      </c>
      <c r="H250" s="259">
        <f>Telcel!I149</f>
        <v>45947.616000000002</v>
      </c>
      <c r="I250" s="259">
        <f>Telcel!J149</f>
        <v>60871.38</v>
      </c>
      <c r="J250" s="259">
        <f>Telcel!K149</f>
        <v>74609.279999999999</v>
      </c>
      <c r="K250" s="259">
        <f>Telcel!L149</f>
        <v>89703.936000000002</v>
      </c>
      <c r="L250" s="259">
        <f>Telcel!M149</f>
        <v>102893.90399999999</v>
      </c>
      <c r="M250" s="259">
        <f>Telcel!N149</f>
        <v>111062.808</v>
      </c>
      <c r="N250" s="259">
        <f>Telcel!O149</f>
        <v>112302.936</v>
      </c>
      <c r="O250" s="259">
        <f>Telcel!P149</f>
        <v>122071.95</v>
      </c>
      <c r="P250" s="259">
        <f>Telcel!Q149</f>
        <v>129296.736</v>
      </c>
      <c r="Q250" s="259">
        <f>Telcel!R149</f>
        <v>143458.39799999999</v>
      </c>
      <c r="R250" s="259">
        <f>Telcel!S149</f>
        <v>144158.742</v>
      </c>
      <c r="S250" s="259">
        <f>Telcel!T149</f>
        <v>143518.32</v>
      </c>
      <c r="T250" s="259">
        <f>Telcel!U149</f>
        <v>133256.88</v>
      </c>
      <c r="U250" s="259">
        <f>Telcel!V149</f>
        <v>114167.02499999999</v>
      </c>
      <c r="V250" s="259">
        <f>Telcel!W149</f>
        <v>120455.96400000001</v>
      </c>
      <c r="W250" s="259">
        <f>Telcel!X149</f>
        <v>126534.2925</v>
      </c>
      <c r="X250" s="259">
        <f>Telcel!Y149</f>
        <v>136672.302</v>
      </c>
      <c r="Y250" s="259">
        <f>Telcel!Z149</f>
        <v>140628.663</v>
      </c>
      <c r="Z250" s="259">
        <f>Telcel!AA149</f>
        <v>149857.45199999999</v>
      </c>
      <c r="AA250" s="259">
        <f>Telcel!AB149</f>
        <v>162007</v>
      </c>
      <c r="AB250" s="259">
        <f>Telcel!AC149</f>
        <v>171483</v>
      </c>
      <c r="AC250" s="259">
        <f>Telcel!AD149</f>
        <v>178687</v>
      </c>
      <c r="AD250" s="259">
        <f ca="1">Telcel!AE149</f>
        <v>184801.04839857953</v>
      </c>
      <c r="AE250" s="259">
        <f ca="1">Telcel!AF149</f>
        <v>191897.64617388288</v>
      </c>
      <c r="AF250" s="259">
        <f ca="1">Telcel!AG149</f>
        <v>199958.77032660256</v>
      </c>
      <c r="AG250" s="259">
        <f ca="1">Telcel!AH149</f>
        <v>208732.92363941646</v>
      </c>
      <c r="AH250" s="259">
        <f ca="1">Telcel!AI149</f>
        <v>218179.16532968334</v>
      </c>
      <c r="AI250" s="259">
        <f ca="1">Telcel!AJ149</f>
        <v>228297.76572518359</v>
      </c>
      <c r="AJ250" s="245"/>
      <c r="AK250" s="245"/>
      <c r="AL250" s="245"/>
      <c r="AM250" s="245"/>
      <c r="AN250" s="245"/>
    </row>
    <row r="251" spans="2:40">
      <c r="B251" s="246" t="s">
        <v>668</v>
      </c>
      <c r="C251" s="248"/>
      <c r="D251" s="248"/>
      <c r="E251" s="248"/>
      <c r="F251" s="259"/>
      <c r="G251" s="259">
        <f>Telcel!H163</f>
        <v>40789</v>
      </c>
      <c r="H251" s="259">
        <f>Telcel!I163</f>
        <v>52466</v>
      </c>
      <c r="I251" s="259">
        <f>Telcel!J163</f>
        <v>70822</v>
      </c>
      <c r="J251" s="259">
        <f>Telcel!K163</f>
        <v>89586</v>
      </c>
      <c r="K251" s="259">
        <f>Telcel!L163</f>
        <v>109200</v>
      </c>
      <c r="L251" s="259">
        <f>Telcel!M163</f>
        <v>127027</v>
      </c>
      <c r="M251" s="259">
        <f>Telcel!N163</f>
        <v>135278</v>
      </c>
      <c r="N251" s="259">
        <f>Telcel!O163</f>
        <v>146095</v>
      </c>
      <c r="O251" s="259">
        <f>Telcel!P163</f>
        <v>157555</v>
      </c>
      <c r="P251" s="259">
        <f>Telcel!Q163</f>
        <v>159982</v>
      </c>
      <c r="Q251" s="259">
        <f>Telcel!R163</f>
        <v>172229</v>
      </c>
      <c r="R251" s="259">
        <f>Telcel!S163</f>
        <v>179351</v>
      </c>
      <c r="S251" s="259">
        <f>Telcel!T163</f>
        <v>179155</v>
      </c>
      <c r="T251" s="259">
        <f>Telcel!U163</f>
        <v>181799</v>
      </c>
      <c r="U251" s="259">
        <f>Telcel!V163</f>
        <v>175794</v>
      </c>
      <c r="V251" s="259">
        <f>Telcel!W163</f>
        <v>179155</v>
      </c>
      <c r="W251" s="259">
        <f>Telcel!X163</f>
        <v>197073</v>
      </c>
      <c r="X251" s="259">
        <f>Telcel!Y163</f>
        <v>210319</v>
      </c>
      <c r="Y251" s="259">
        <f>Telcel!Z163</f>
        <v>205636</v>
      </c>
      <c r="Z251" s="259">
        <f>Telcel!AA163</f>
        <v>215943</v>
      </c>
      <c r="AA251" s="259">
        <f>Telcel!AB163</f>
        <v>225359</v>
      </c>
      <c r="AB251" s="259">
        <f>Telcel!AC163</f>
        <v>238266</v>
      </c>
      <c r="AC251" s="259">
        <f>Telcel!AD163</f>
        <v>240246</v>
      </c>
      <c r="AD251" s="259">
        <f ca="1">Telcel!AE163</f>
        <v>246052.25339857955</v>
      </c>
      <c r="AE251" s="259">
        <f ca="1">Telcel!AF163</f>
        <v>254373.87527388288</v>
      </c>
      <c r="AF251" s="259">
        <f ca="1">Telcel!AG163</f>
        <v>263684.52400860254</v>
      </c>
      <c r="AG251" s="259">
        <f ca="1">Telcel!AH163</f>
        <v>273733.19239505648</v>
      </c>
      <c r="AH251" s="259">
        <f ca="1">Telcel!AI163</f>
        <v>284479.43946043612</v>
      </c>
      <c r="AI251" s="259">
        <f ca="1">Telcel!AJ163</f>
        <v>295924.04533855146</v>
      </c>
      <c r="AJ251" s="245"/>
      <c r="AK251" s="245"/>
      <c r="AL251" s="245"/>
      <c r="AM251" s="245"/>
      <c r="AN251" s="245"/>
    </row>
    <row r="252" spans="2:40">
      <c r="B252" s="246" t="s">
        <v>109</v>
      </c>
      <c r="C252" s="248"/>
      <c r="D252" s="248"/>
      <c r="E252" s="248"/>
      <c r="F252" s="259"/>
      <c r="G252" s="259">
        <f>Telcel!H7</f>
        <v>15580</v>
      </c>
      <c r="H252" s="259">
        <f>Telcel!I7</f>
        <v>22412</v>
      </c>
      <c r="I252" s="259">
        <f>Telcel!J7</f>
        <v>30619</v>
      </c>
      <c r="J252" s="259">
        <f>Telcel!K7</f>
        <v>40429</v>
      </c>
      <c r="K252" s="259">
        <f>Telcel!L7</f>
        <v>55860</v>
      </c>
      <c r="L252" s="259">
        <f>Telcel!M7</f>
        <v>67691</v>
      </c>
      <c r="M252" s="259">
        <f>Telcel!N7</f>
        <v>70894</v>
      </c>
      <c r="N252" s="259">
        <f>Telcel!O7</f>
        <v>81134</v>
      </c>
      <c r="O252" s="259">
        <f>Telcel!P7</f>
        <v>84492</v>
      </c>
      <c r="P252" s="259">
        <f>Telcel!Q7</f>
        <v>81371</v>
      </c>
      <c r="Q252" s="259">
        <f>Telcel!R7</f>
        <v>84747</v>
      </c>
      <c r="R252" s="259">
        <f>Telcel!S7</f>
        <v>91271</v>
      </c>
      <c r="S252" s="259">
        <f>Telcel!T7</f>
        <v>88340.529444444444</v>
      </c>
      <c r="T252" s="259">
        <f>Telcel!U7</f>
        <v>82971</v>
      </c>
      <c r="U252" s="259">
        <f>Telcel!V7</f>
        <v>62461.59</v>
      </c>
      <c r="V252" s="259">
        <f>Telcel!W7</f>
        <v>61774</v>
      </c>
      <c r="W252" s="259">
        <f>Telcel!X7</f>
        <v>73256</v>
      </c>
      <c r="X252" s="259">
        <f>Telcel!Y7</f>
        <v>89808</v>
      </c>
      <c r="Y252" s="259">
        <f>Telcel!Z7</f>
        <v>88329</v>
      </c>
      <c r="Z252" s="259">
        <f>Telcel!AA7</f>
        <v>98973.25</v>
      </c>
      <c r="AA252" s="259">
        <f>Telcel!AB7</f>
        <v>106085.36500000001</v>
      </c>
      <c r="AB252" s="259">
        <f>Telcel!AC7</f>
        <v>110908.5</v>
      </c>
      <c r="AC252" s="259">
        <f>Telcel!AD7</f>
        <v>117347.70999999999</v>
      </c>
      <c r="AD252" s="259">
        <f ca="1">Telcel!AE7</f>
        <v>117833.32603700655</v>
      </c>
      <c r="AE252" s="259">
        <f ca="1">Telcel!AF7</f>
        <v>121806.52476530735</v>
      </c>
      <c r="AF252" s="259">
        <f ca="1">Telcel!AG7</f>
        <v>126850.68295849717</v>
      </c>
      <c r="AG252" s="259">
        <f ca="1">Telcel!AH7</f>
        <v>132408.26300271487</v>
      </c>
      <c r="AH252" s="259">
        <f ca="1">Telcel!AI7</f>
        <v>138433.21965097479</v>
      </c>
      <c r="AI252" s="259">
        <f ca="1">Telcel!AJ7</f>
        <v>144919.97595338497</v>
      </c>
      <c r="AJ252" s="245"/>
      <c r="AK252" s="245"/>
      <c r="AL252" s="245"/>
      <c r="AM252" s="245"/>
      <c r="AN252" s="245"/>
    </row>
    <row r="253" spans="2:40">
      <c r="B253" s="246" t="s">
        <v>328</v>
      </c>
      <c r="C253" s="248"/>
      <c r="D253" s="248"/>
      <c r="E253" s="248"/>
      <c r="F253" s="259"/>
      <c r="G253" s="259">
        <f>Telcel!H16</f>
        <v>6680</v>
      </c>
      <c r="H253" s="259">
        <f>Telcel!I16</f>
        <v>16412</v>
      </c>
      <c r="I253" s="259">
        <f>Telcel!J16</f>
        <v>18619</v>
      </c>
      <c r="J253" s="259">
        <f>Telcel!K16</f>
        <v>25929</v>
      </c>
      <c r="K253" s="259">
        <f>Telcel!L16</f>
        <v>45860</v>
      </c>
      <c r="L253" s="259">
        <f>Telcel!M16</f>
        <v>57191</v>
      </c>
      <c r="M253" s="259">
        <f>Telcel!N16</f>
        <v>49694</v>
      </c>
      <c r="N253" s="259">
        <f>Telcel!O16</f>
        <v>72880</v>
      </c>
      <c r="O253" s="259">
        <f>Telcel!P16</f>
        <v>76313</v>
      </c>
      <c r="P253" s="259">
        <f>Telcel!Q16</f>
        <v>72884</v>
      </c>
      <c r="Q253" s="259">
        <f>Telcel!R16</f>
        <v>75835.649999999994</v>
      </c>
      <c r="R253" s="259">
        <f>Telcel!S16</f>
        <v>78795.11</v>
      </c>
      <c r="S253" s="259">
        <f>Telcel!T16</f>
        <v>74617.050444444438</v>
      </c>
      <c r="T253" s="259">
        <f>Telcel!U16</f>
        <v>66502.825199999992</v>
      </c>
      <c r="U253" s="259">
        <f>Telcel!V16</f>
        <v>45170.00645999999</v>
      </c>
      <c r="V253" s="259">
        <f>Telcel!W16</f>
        <v>44482.416459999993</v>
      </c>
      <c r="W253" s="259">
        <f>Telcel!X16</f>
        <v>52506.099751999995</v>
      </c>
      <c r="X253" s="259">
        <f>Telcel!Y16</f>
        <v>66983.109727200004</v>
      </c>
      <c r="Y253" s="259">
        <f>Telcel!Z16</f>
        <v>68927.843268119992</v>
      </c>
      <c r="Z253" s="259">
        <f>Telcel!AA16</f>
        <v>73751.746248555995</v>
      </c>
      <c r="AA253" s="259">
        <f>Telcel!AB16</f>
        <v>82124.936436128206</v>
      </c>
      <c r="AB253" s="259">
        <f>Telcel!AC16</f>
        <v>88146.092864321792</v>
      </c>
      <c r="AC253" s="259">
        <f>Telcel!AD16</f>
        <v>97316.791720603171</v>
      </c>
      <c r="AD253" s="259">
        <f ca="1">Telcel!AE16</f>
        <v>97602.098574815755</v>
      </c>
      <c r="AE253" s="259">
        <f ca="1">Telcel!AF16</f>
        <v>100968.36047925083</v>
      </c>
      <c r="AF253" s="259">
        <f ca="1">Telcel!AG16</f>
        <v>105804.13702958009</v>
      </c>
      <c r="AG253" s="259">
        <f ca="1">Telcel!AH16</f>
        <v>111203.86797933091</v>
      </c>
      <c r="AH253" s="259">
        <f ca="1">Telcel!AI16</f>
        <v>117069.79166491545</v>
      </c>
      <c r="AI253" s="259">
        <f ca="1">Telcel!AJ16</f>
        <v>123396.32225743018</v>
      </c>
      <c r="AJ253" s="245"/>
      <c r="AK253" s="245"/>
      <c r="AL253" s="245"/>
      <c r="AM253" s="245"/>
      <c r="AN253" s="245"/>
    </row>
    <row r="254" spans="2:40">
      <c r="B254" s="246" t="s">
        <v>346</v>
      </c>
      <c r="C254" s="248"/>
      <c r="D254" s="248"/>
      <c r="E254" s="248"/>
      <c r="F254" s="259"/>
      <c r="G254" s="259">
        <f>Telcel!H21</f>
        <v>4342</v>
      </c>
      <c r="H254" s="259">
        <f>Telcel!I21</f>
        <v>10831.919999999998</v>
      </c>
      <c r="I254" s="259">
        <f>Telcel!J21</f>
        <v>12474.73</v>
      </c>
      <c r="J254" s="259">
        <f>Telcel!K21</f>
        <v>18150.3</v>
      </c>
      <c r="K254" s="259">
        <f>Telcel!L21</f>
        <v>32560.6</v>
      </c>
      <c r="L254" s="259">
        <f>Telcel!M21</f>
        <v>40605.61</v>
      </c>
      <c r="M254" s="259">
        <f>Telcel!N21</f>
        <v>35779.68</v>
      </c>
      <c r="N254" s="259">
        <f>Telcel!O21</f>
        <v>52473.599999999999</v>
      </c>
      <c r="O254" s="259">
        <f>Telcel!P21</f>
        <v>53419.1</v>
      </c>
      <c r="P254" s="259">
        <f>Telcel!Q21</f>
        <v>51018.799999999996</v>
      </c>
      <c r="Q254" s="259">
        <f>Telcel!R21</f>
        <v>53084.954999999994</v>
      </c>
      <c r="R254" s="259">
        <f>Telcel!S21</f>
        <v>55156.576999999997</v>
      </c>
      <c r="S254" s="259">
        <f>Telcel!T21</f>
        <v>52231.935311111105</v>
      </c>
      <c r="T254" s="259">
        <f>Telcel!U21</f>
        <v>46551.97763999999</v>
      </c>
      <c r="U254" s="259">
        <f>Telcel!V21</f>
        <v>31619.004521999992</v>
      </c>
      <c r="V254" s="259">
        <f>Telcel!W21</f>
        <v>31137.691521999994</v>
      </c>
      <c r="W254" s="259">
        <f>Telcel!X21</f>
        <v>36754.269826399992</v>
      </c>
      <c r="X254" s="259">
        <f>Telcel!Y21</f>
        <v>46888.17680904</v>
      </c>
      <c r="Y254" s="259">
        <f>Telcel!Z21</f>
        <v>48249.490287683991</v>
      </c>
      <c r="Z254" s="259">
        <f>Telcel!AA21</f>
        <v>51626.222373989192</v>
      </c>
      <c r="AA254" s="259">
        <f>Telcel!AB21</f>
        <v>57487.455505289741</v>
      </c>
      <c r="AB254" s="259">
        <f>Telcel!AC21</f>
        <v>61702.265005025249</v>
      </c>
      <c r="AC254" s="259">
        <f>Telcel!AD21</f>
        <v>68121.754204422221</v>
      </c>
      <c r="AD254" s="259">
        <f ca="1">Telcel!AE21</f>
        <v>68321.469002371028</v>
      </c>
      <c r="AE254" s="259">
        <f ca="1">Telcel!AF21</f>
        <v>70677.852335475574</v>
      </c>
      <c r="AF254" s="259">
        <f ca="1">Telcel!AG21</f>
        <v>74062.895920706054</v>
      </c>
      <c r="AG254" s="259">
        <f ca="1">Telcel!AH21</f>
        <v>77842.707585531636</v>
      </c>
      <c r="AH254" s="259">
        <f ca="1">Telcel!AI21</f>
        <v>81948.854165440804</v>
      </c>
      <c r="AI254" s="259">
        <f ca="1">Telcel!AJ21</f>
        <v>86377.425580201118</v>
      </c>
      <c r="AJ254" s="245"/>
      <c r="AK254" s="245"/>
      <c r="AL254" s="245"/>
      <c r="AM254" s="245"/>
      <c r="AN254" s="245"/>
    </row>
    <row r="255" spans="2:40">
      <c r="B255" s="246" t="s">
        <v>669</v>
      </c>
      <c r="C255" s="245"/>
      <c r="D255" s="248"/>
      <c r="E255" s="248"/>
      <c r="F255" s="259">
        <f>Telcel!G125</f>
        <v>73</v>
      </c>
      <c r="G255" s="259">
        <f>Telcel!H125</f>
        <v>67</v>
      </c>
      <c r="H255" s="259">
        <f>Telcel!I125</f>
        <v>81</v>
      </c>
      <c r="I255" s="259">
        <f>Telcel!J125</f>
        <v>99</v>
      </c>
      <c r="J255" s="259">
        <f>Telcel!K125</f>
        <v>103</v>
      </c>
      <c r="K255" s="259">
        <f>Telcel!L125</f>
        <v>113</v>
      </c>
      <c r="L255" s="259">
        <f>Telcel!M125</f>
        <v>142</v>
      </c>
      <c r="M255" s="259">
        <f>Telcel!N125</f>
        <v>174</v>
      </c>
      <c r="N255" s="259">
        <f>Telcel!O125</f>
        <v>194</v>
      </c>
      <c r="O255" s="259">
        <f>Telcel!P125</f>
        <v>210</v>
      </c>
      <c r="P255" s="259">
        <f>Telcel!Q125</f>
        <v>223.25</v>
      </c>
      <c r="Q255" s="259">
        <f>Telcel!R125</f>
        <v>265.25</v>
      </c>
      <c r="R255" s="259">
        <f>Telcel!S125</f>
        <v>273</v>
      </c>
      <c r="S255" s="259">
        <f>Telcel!T125</f>
        <v>265.75</v>
      </c>
      <c r="T255" s="259">
        <f>Telcel!U125</f>
        <v>263.25</v>
      </c>
      <c r="U255" s="259">
        <f>Telcel!V125</f>
        <v>411.75</v>
      </c>
      <c r="V255" s="259">
        <f>Telcel!W125</f>
        <v>478.75</v>
      </c>
      <c r="W255" s="259">
        <f>Telcel!X125</f>
        <v>516</v>
      </c>
      <c r="X255" s="259">
        <f>Telcel!Y125</f>
        <v>530.75</v>
      </c>
      <c r="Y255" s="259">
        <f>Telcel!Z125</f>
        <v>546</v>
      </c>
      <c r="Z255" s="259">
        <f>Telcel!AA125</f>
        <v>551</v>
      </c>
      <c r="AA255" s="259">
        <f>Telcel!AB125</f>
        <v>556.04578754578756</v>
      </c>
      <c r="AB255" s="259">
        <f>Telcel!AC125</f>
        <v>561.13778193723249</v>
      </c>
      <c r="AC255" s="259">
        <f>Telcel!AD125</f>
        <v>566.74915975660485</v>
      </c>
      <c r="AD255" s="259">
        <f>Telcel!AE125</f>
        <v>572.41665135417088</v>
      </c>
      <c r="AE255" s="259">
        <f>Telcel!AF125</f>
        <v>572.41665135417088</v>
      </c>
      <c r="AF255" s="259">
        <f>Telcel!AG125</f>
        <v>572.41665135417088</v>
      </c>
      <c r="AG255" s="259">
        <f>Telcel!AH125</f>
        <v>572.41665135417088</v>
      </c>
      <c r="AH255" s="259">
        <f>Telcel!AI125</f>
        <v>572.41665135417088</v>
      </c>
      <c r="AI255" s="259">
        <f>Telcel!AJ125</f>
        <v>572.41665135417088</v>
      </c>
      <c r="AJ255" s="245"/>
      <c r="AK255" s="245"/>
      <c r="AL255" s="245"/>
      <c r="AM255" s="245"/>
      <c r="AN255" s="245"/>
    </row>
    <row r="256" spans="2:40">
      <c r="B256" s="246" t="s">
        <v>670</v>
      </c>
      <c r="C256" s="245"/>
      <c r="D256" s="248"/>
      <c r="E256" s="248"/>
      <c r="F256" s="259">
        <f>Telcel!G107</f>
        <v>183</v>
      </c>
      <c r="G256" s="259">
        <f>Telcel!H107</f>
        <v>159</v>
      </c>
      <c r="H256" s="259">
        <f>Telcel!I107</f>
        <v>176</v>
      </c>
      <c r="I256" s="259">
        <f>Telcel!J107</f>
        <v>194</v>
      </c>
      <c r="J256" s="259">
        <f>Telcel!K107</f>
        <v>192</v>
      </c>
      <c r="K256" s="259">
        <f>Telcel!L107</f>
        <v>189</v>
      </c>
      <c r="L256" s="259">
        <f>Telcel!M107</f>
        <v>184</v>
      </c>
      <c r="M256" s="259">
        <f>Telcel!N107</f>
        <v>174</v>
      </c>
      <c r="N256" s="259">
        <f>Telcel!O107</f>
        <v>162</v>
      </c>
      <c r="O256" s="259">
        <f>Telcel!P107</f>
        <v>165</v>
      </c>
      <c r="P256" s="259">
        <f>Telcel!Q107</f>
        <v>166</v>
      </c>
      <c r="Q256" s="259">
        <f>Telcel!R107</f>
        <v>175.75</v>
      </c>
      <c r="R256" s="259">
        <f>Telcel!S107</f>
        <v>167</v>
      </c>
      <c r="S256" s="259">
        <f>Telcel!T107</f>
        <v>165</v>
      </c>
      <c r="T256" s="259">
        <f>Telcel!U107</f>
        <v>153</v>
      </c>
      <c r="U256" s="259">
        <f>Telcel!V107</f>
        <v>129.75</v>
      </c>
      <c r="V256" s="259">
        <f>Telcel!W107</f>
        <v>136.75</v>
      </c>
      <c r="W256" s="259">
        <f>Telcel!X107</f>
        <v>141.25</v>
      </c>
      <c r="X256" s="259">
        <f>Telcel!Y107</f>
        <v>149.5</v>
      </c>
      <c r="Y256" s="259">
        <f>Telcel!Z107</f>
        <v>151.5</v>
      </c>
      <c r="Z256" s="259">
        <f>Telcel!AA107</f>
        <v>157.75</v>
      </c>
      <c r="AA256" s="259">
        <f>Telcel!AB107</f>
        <v>166.75</v>
      </c>
      <c r="AB256" s="259">
        <f>Telcel!AC107</f>
        <v>172.75</v>
      </c>
      <c r="AC256" s="259">
        <f>Telcel!AD107</f>
        <v>177.5</v>
      </c>
      <c r="AD256" s="259">
        <f ca="1">Telcel!AE107</f>
        <v>182.0556207085458</v>
      </c>
      <c r="AE256" s="259">
        <f ca="1">Telcel!AF107</f>
        <v>188.03481581392248</v>
      </c>
      <c r="AF256" s="259">
        <f ca="1">Telcel!AG107</f>
        <v>193.62216422430529</v>
      </c>
      <c r="AG256" s="259">
        <f ca="1">Telcel!AH107</f>
        <v>199.54864597316489</v>
      </c>
      <c r="AH256" s="259">
        <f ca="1">Telcel!AI107</f>
        <v>205.82889098116448</v>
      </c>
      <c r="AI256" s="259">
        <f ca="1">Telcel!AJ107</f>
        <v>212.47894526609525</v>
      </c>
      <c r="AJ256" s="245"/>
      <c r="AK256" s="245"/>
      <c r="AL256" s="245"/>
      <c r="AM256" s="245"/>
      <c r="AN256" s="245"/>
    </row>
    <row r="257" spans="2:40">
      <c r="B257" s="246" t="s">
        <v>48</v>
      </c>
      <c r="C257" s="245"/>
      <c r="D257" s="248"/>
      <c r="E257" s="248"/>
      <c r="F257" s="259"/>
      <c r="G257" s="259">
        <f>G252-G253</f>
        <v>8900</v>
      </c>
      <c r="H257" s="259">
        <f t="shared" ref="H257:W257" si="109">H252-H253</f>
        <v>6000</v>
      </c>
      <c r="I257" s="259">
        <f t="shared" si="109"/>
        <v>12000</v>
      </c>
      <c r="J257" s="259">
        <f t="shared" si="109"/>
        <v>14500</v>
      </c>
      <c r="K257" s="259">
        <f t="shared" si="109"/>
        <v>10000</v>
      </c>
      <c r="L257" s="259">
        <f t="shared" si="109"/>
        <v>10500</v>
      </c>
      <c r="M257" s="259">
        <f t="shared" si="109"/>
        <v>21200</v>
      </c>
      <c r="N257" s="259">
        <f t="shared" si="109"/>
        <v>8254</v>
      </c>
      <c r="O257" s="259">
        <f t="shared" si="109"/>
        <v>8179</v>
      </c>
      <c r="P257" s="259">
        <f t="shared" si="109"/>
        <v>8487</v>
      </c>
      <c r="Q257" s="259">
        <f t="shared" si="109"/>
        <v>8911.3500000000058</v>
      </c>
      <c r="R257" s="259">
        <f t="shared" si="109"/>
        <v>12475.89</v>
      </c>
      <c r="S257" s="259">
        <f t="shared" si="109"/>
        <v>13723.479000000007</v>
      </c>
      <c r="T257" s="259">
        <f t="shared" si="109"/>
        <v>16468.174800000008</v>
      </c>
      <c r="U257" s="259">
        <f t="shared" si="109"/>
        <v>17291.583540000007</v>
      </c>
      <c r="V257" s="259">
        <f t="shared" si="109"/>
        <v>17291.583540000007</v>
      </c>
      <c r="W257" s="259">
        <f t="shared" si="109"/>
        <v>20749.900248000005</v>
      </c>
      <c r="X257" s="259">
        <f>X252-X253</f>
        <v>22824.890272799996</v>
      </c>
      <c r="Y257" s="259">
        <f t="shared" ref="Y257:AD257" si="110">Y252-Y253</f>
        <v>19401.156731880008</v>
      </c>
      <c r="Z257" s="259">
        <f t="shared" si="110"/>
        <v>25221.503751444005</v>
      </c>
      <c r="AA257" s="259">
        <f t="shared" si="110"/>
        <v>23960.428563871799</v>
      </c>
      <c r="AB257" s="259">
        <f t="shared" si="110"/>
        <v>22762.407135678208</v>
      </c>
      <c r="AC257" s="259">
        <f t="shared" si="110"/>
        <v>20030.918279396821</v>
      </c>
      <c r="AD257" s="259">
        <f t="shared" ca="1" si="110"/>
        <v>20231.2274621908</v>
      </c>
      <c r="AE257" s="259">
        <f t="shared" ref="AE257:AI257" ca="1" si="111">AE252-AE253</f>
        <v>20838.164286056519</v>
      </c>
      <c r="AF257" s="259">
        <f t="shared" ca="1" si="111"/>
        <v>21046.545928917083</v>
      </c>
      <c r="AG257" s="259">
        <f t="shared" ca="1" si="111"/>
        <v>21204.395023383957</v>
      </c>
      <c r="AH257" s="259">
        <f t="shared" ca="1" si="111"/>
        <v>21363.427986059338</v>
      </c>
      <c r="AI257" s="259">
        <f t="shared" ca="1" si="111"/>
        <v>21523.653695954796</v>
      </c>
      <c r="AJ257" s="245"/>
      <c r="AK257" s="245"/>
      <c r="AL257" s="245"/>
      <c r="AM257" s="245"/>
      <c r="AN257" s="245"/>
    </row>
    <row r="258" spans="2:40">
      <c r="B258" s="246" t="s">
        <v>671</v>
      </c>
      <c r="C258" s="245"/>
      <c r="D258" s="248"/>
      <c r="E258" s="248"/>
      <c r="F258" s="259"/>
      <c r="G258" s="259"/>
      <c r="H258" s="259"/>
      <c r="I258" s="259"/>
      <c r="J258" s="259"/>
      <c r="K258" s="259"/>
      <c r="L258" s="259"/>
      <c r="M258" s="259"/>
      <c r="N258" s="259"/>
      <c r="O258" s="259"/>
      <c r="P258" s="259"/>
      <c r="Q258" s="259"/>
      <c r="R258" s="259"/>
      <c r="S258" s="259"/>
      <c r="T258" s="259"/>
      <c r="U258" s="259"/>
      <c r="V258" s="259"/>
      <c r="W258" s="259"/>
      <c r="X258" s="259"/>
      <c r="Y258" s="259"/>
      <c r="Z258" s="259"/>
      <c r="AA258" s="259"/>
      <c r="AB258" s="259"/>
      <c r="AC258" s="259"/>
      <c r="AD258" s="259"/>
      <c r="AE258" s="259"/>
      <c r="AF258" s="259"/>
      <c r="AG258" s="259"/>
      <c r="AH258" s="259"/>
      <c r="AI258" s="259"/>
      <c r="AJ258" s="245"/>
      <c r="AK258" s="245"/>
      <c r="AL258" s="245"/>
      <c r="AM258" s="245"/>
      <c r="AN258" s="245"/>
    </row>
    <row r="259" spans="2:40">
      <c r="B259" s="246" t="s">
        <v>672</v>
      </c>
      <c r="C259" s="245"/>
      <c r="D259" s="248"/>
      <c r="E259" s="248"/>
      <c r="F259" s="259"/>
      <c r="G259" s="259"/>
      <c r="H259" s="259"/>
      <c r="I259" s="259"/>
      <c r="J259" s="259"/>
      <c r="K259" s="259"/>
      <c r="L259" s="259"/>
      <c r="M259" s="259"/>
      <c r="N259" s="259"/>
      <c r="O259" s="259"/>
      <c r="P259" s="259"/>
      <c r="Q259" s="259"/>
      <c r="R259" s="259"/>
      <c r="S259" s="259"/>
      <c r="T259" s="259"/>
      <c r="U259" s="259"/>
      <c r="V259" s="259"/>
      <c r="W259" s="259"/>
      <c r="X259" s="259"/>
      <c r="Y259" s="259"/>
      <c r="Z259" s="259"/>
      <c r="AA259" s="259"/>
      <c r="AB259" s="259"/>
      <c r="AC259" s="259"/>
      <c r="AD259" s="259"/>
      <c r="AE259" s="259"/>
      <c r="AF259" s="259"/>
      <c r="AG259" s="259"/>
      <c r="AH259" s="259"/>
      <c r="AI259" s="259"/>
      <c r="AJ259" s="245"/>
      <c r="AK259" s="245"/>
      <c r="AL259" s="245"/>
      <c r="AM259" s="245"/>
      <c r="AN259" s="245"/>
    </row>
    <row r="260" spans="2:40">
      <c r="B260" s="246" t="s">
        <v>673</v>
      </c>
      <c r="C260" s="245"/>
      <c r="D260" s="248"/>
      <c r="E260" s="248"/>
      <c r="F260" s="259"/>
      <c r="G260" s="259"/>
      <c r="H260" s="259"/>
      <c r="I260" s="259"/>
      <c r="J260" s="259"/>
      <c r="K260" s="259"/>
      <c r="L260" s="259"/>
      <c r="M260" s="259"/>
      <c r="N260" s="259"/>
      <c r="O260" s="259"/>
      <c r="P260" s="259"/>
      <c r="Q260" s="259"/>
      <c r="R260" s="259"/>
      <c r="S260" s="259"/>
      <c r="T260" s="259"/>
      <c r="U260" s="259"/>
      <c r="V260" s="259"/>
      <c r="W260" s="259"/>
      <c r="X260" s="259"/>
      <c r="Y260" s="259"/>
      <c r="Z260" s="259"/>
      <c r="AA260" s="259"/>
      <c r="AB260" s="259"/>
      <c r="AC260" s="259"/>
      <c r="AD260" s="259"/>
      <c r="AE260" s="259"/>
      <c r="AF260" s="259"/>
      <c r="AG260" s="259"/>
      <c r="AH260" s="259"/>
      <c r="AI260" s="259"/>
      <c r="AJ260" s="245"/>
      <c r="AK260" s="245"/>
      <c r="AL260" s="245"/>
      <c r="AM260" s="245"/>
      <c r="AN260" s="245"/>
    </row>
    <row r="261" spans="2:40">
      <c r="B261" s="246" t="s">
        <v>674</v>
      </c>
      <c r="C261" s="245"/>
      <c r="D261" s="248"/>
      <c r="E261" s="248"/>
      <c r="F261" s="259"/>
      <c r="G261" s="259"/>
      <c r="H261" s="259"/>
      <c r="I261" s="259"/>
      <c r="J261" s="259"/>
      <c r="K261" s="259"/>
      <c r="L261" s="259"/>
      <c r="M261" s="259"/>
      <c r="N261" s="259"/>
      <c r="O261" s="259"/>
      <c r="P261" s="259"/>
      <c r="Q261" s="259"/>
      <c r="R261" s="259"/>
      <c r="S261" s="259"/>
      <c r="T261" s="259"/>
      <c r="U261" s="259"/>
      <c r="V261" s="259"/>
      <c r="W261" s="259"/>
      <c r="X261" s="259"/>
      <c r="Y261" s="259"/>
      <c r="Z261" s="259"/>
      <c r="AA261" s="259"/>
      <c r="AB261" s="259"/>
      <c r="AC261" s="259"/>
      <c r="AD261" s="259"/>
      <c r="AE261" s="259"/>
      <c r="AF261" s="259"/>
      <c r="AG261" s="259"/>
      <c r="AH261" s="259"/>
      <c r="AI261" s="259"/>
      <c r="AJ261" s="245"/>
      <c r="AK261" s="245"/>
      <c r="AL261" s="245"/>
      <c r="AM261" s="245"/>
      <c r="AN261" s="245"/>
    </row>
    <row r="262" spans="2:40">
      <c r="B262" s="246" t="s">
        <v>675</v>
      </c>
      <c r="C262" s="245"/>
      <c r="D262" s="248"/>
      <c r="E262" s="248"/>
      <c r="F262" s="259"/>
      <c r="G262" s="259"/>
      <c r="H262" s="259"/>
      <c r="I262" s="259"/>
      <c r="J262" s="259"/>
      <c r="K262" s="259"/>
      <c r="L262" s="259"/>
      <c r="M262" s="259"/>
      <c r="N262" s="259"/>
      <c r="O262" s="259"/>
      <c r="P262" s="259"/>
      <c r="Q262" s="259"/>
      <c r="R262" s="259"/>
      <c r="S262" s="259"/>
      <c r="T262" s="259"/>
      <c r="U262" s="259"/>
      <c r="V262" s="259"/>
      <c r="W262" s="259"/>
      <c r="X262" s="259"/>
      <c r="Y262" s="259"/>
      <c r="Z262" s="259"/>
      <c r="AA262" s="259"/>
      <c r="AB262" s="259"/>
      <c r="AC262" s="259"/>
      <c r="AD262" s="259"/>
      <c r="AE262" s="259"/>
      <c r="AF262" s="259"/>
      <c r="AG262" s="259"/>
      <c r="AH262" s="259"/>
      <c r="AI262" s="259"/>
      <c r="AJ262" s="245"/>
      <c r="AK262" s="245"/>
      <c r="AL262" s="245"/>
      <c r="AM262" s="245"/>
      <c r="AN262" s="245"/>
    </row>
    <row r="263" spans="2:40">
      <c r="B263" s="246" t="s">
        <v>676</v>
      </c>
      <c r="C263" s="245"/>
      <c r="D263" s="248"/>
      <c r="E263" s="248"/>
      <c r="F263" s="259"/>
      <c r="G263" s="259"/>
      <c r="H263" s="259"/>
      <c r="I263" s="259"/>
      <c r="J263" s="259"/>
      <c r="K263" s="259"/>
      <c r="L263" s="259"/>
      <c r="M263" s="259"/>
      <c r="N263" s="259"/>
      <c r="O263" s="259"/>
      <c r="P263" s="259"/>
      <c r="Q263" s="259"/>
      <c r="R263" s="259"/>
      <c r="S263" s="259"/>
      <c r="T263" s="259"/>
      <c r="U263" s="259"/>
      <c r="V263" s="259"/>
      <c r="W263" s="259"/>
      <c r="X263" s="259"/>
      <c r="Y263" s="259"/>
      <c r="Z263" s="259"/>
      <c r="AA263" s="259"/>
      <c r="AB263" s="259"/>
      <c r="AC263" s="259"/>
      <c r="AD263" s="259"/>
      <c r="AE263" s="259"/>
      <c r="AF263" s="259"/>
      <c r="AG263" s="259"/>
      <c r="AH263" s="259"/>
      <c r="AI263" s="259"/>
      <c r="AJ263" s="245"/>
      <c r="AK263" s="245"/>
      <c r="AL263" s="245"/>
      <c r="AM263" s="245"/>
      <c r="AN263" s="245"/>
    </row>
    <row r="264" spans="2:40">
      <c r="B264" s="246" t="s">
        <v>677</v>
      </c>
      <c r="C264" s="245"/>
      <c r="D264" s="245"/>
      <c r="E264" s="245"/>
      <c r="F264" s="259"/>
      <c r="G264" s="259"/>
      <c r="H264" s="259"/>
      <c r="I264" s="259"/>
      <c r="J264" s="259"/>
      <c r="K264" s="259"/>
      <c r="L264" s="259"/>
      <c r="M264" s="259"/>
      <c r="N264" s="259"/>
      <c r="O264" s="259"/>
      <c r="P264" s="259"/>
      <c r="Q264" s="259"/>
      <c r="R264" s="259"/>
      <c r="S264" s="259"/>
      <c r="T264" s="259"/>
      <c r="U264" s="259"/>
      <c r="V264" s="259"/>
      <c r="W264" s="259"/>
      <c r="X264" s="259"/>
      <c r="Y264" s="259"/>
      <c r="Z264" s="259"/>
      <c r="AA264" s="259"/>
      <c r="AB264" s="259"/>
      <c r="AC264" s="259"/>
      <c r="AD264" s="259"/>
      <c r="AE264" s="259"/>
      <c r="AF264" s="259"/>
      <c r="AG264" s="259"/>
      <c r="AH264" s="259"/>
      <c r="AI264" s="259"/>
      <c r="AJ264" s="245"/>
      <c r="AK264" s="245"/>
      <c r="AL264" s="245"/>
      <c r="AM264" s="245"/>
      <c r="AN264" s="245"/>
    </row>
    <row r="265" spans="2:40">
      <c r="B265" s="246" t="s">
        <v>678</v>
      </c>
      <c r="C265" s="245"/>
      <c r="D265" s="245"/>
      <c r="E265" s="259"/>
      <c r="F265" s="259">
        <f>Telcel!G109</f>
        <v>9.33</v>
      </c>
      <c r="G265" s="259">
        <f>Telcel!H109</f>
        <v>9.66</v>
      </c>
      <c r="H265" s="259">
        <f>Telcel!I109</f>
        <v>10.8</v>
      </c>
      <c r="I265" s="259">
        <f>Telcel!J109</f>
        <v>11.3</v>
      </c>
      <c r="J265" s="259">
        <f>Telcel!K109</f>
        <v>10.89</v>
      </c>
      <c r="K265" s="259">
        <f>Telcel!L109</f>
        <v>10.9</v>
      </c>
      <c r="L265" s="259">
        <f>Telcel!M109</f>
        <v>10.9</v>
      </c>
      <c r="M265" s="259">
        <f>Telcel!N109</f>
        <v>11.05</v>
      </c>
      <c r="N265" s="259">
        <f>Telcel!O109</f>
        <v>13.5</v>
      </c>
      <c r="O265" s="259">
        <f>Telcel!P109</f>
        <v>12.63</v>
      </c>
      <c r="P265" s="259">
        <f>Telcel!Q109</f>
        <v>12.44</v>
      </c>
      <c r="Q265" s="259">
        <f>Telcel!R109</f>
        <v>13.16</v>
      </c>
      <c r="R265" s="259">
        <f>Telcel!S109</f>
        <v>12.76</v>
      </c>
      <c r="S265" s="259">
        <f>Telcel!T109</f>
        <v>13.23</v>
      </c>
      <c r="T265" s="259">
        <f>Telcel!U109</f>
        <v>15.86</v>
      </c>
      <c r="U265" s="259">
        <f>Telcel!V109</f>
        <v>18.690000000000001</v>
      </c>
      <c r="V265" s="259">
        <f>Telcel!W109</f>
        <v>18.739999999999998</v>
      </c>
      <c r="W265" s="259">
        <f>Telcel!X109</f>
        <v>19.23</v>
      </c>
      <c r="X265" s="259">
        <f>Telcel!Y109</f>
        <v>19.239999999999998</v>
      </c>
      <c r="Y265" s="259">
        <f>Telcel!Z109</f>
        <v>21.49</v>
      </c>
      <c r="Z265" s="259">
        <f>Telcel!AA109</f>
        <v>20.285521077724361</v>
      </c>
      <c r="AA265" s="259">
        <f>Telcel!AB109</f>
        <v>20.11</v>
      </c>
      <c r="AB265" s="259">
        <f>Telcel!AC109</f>
        <v>17.739999999999998</v>
      </c>
      <c r="AC265" s="259">
        <f>Telcel!AD109</f>
        <v>18.3</v>
      </c>
      <c r="AD265" s="259">
        <f>Telcel!AE109</f>
        <v>19.2</v>
      </c>
      <c r="AE265" s="259">
        <f>Telcel!AF109</f>
        <v>17.8</v>
      </c>
      <c r="AF265" s="259">
        <f>Telcel!AG109</f>
        <v>18.156000000000002</v>
      </c>
      <c r="AG265" s="259">
        <f>Telcel!AH109</f>
        <v>18.519120000000004</v>
      </c>
      <c r="AH265" s="259">
        <f>Telcel!AI109</f>
        <v>18.889502400000005</v>
      </c>
      <c r="AI265" s="259">
        <f>Telcel!AJ109</f>
        <v>19.267292448000006</v>
      </c>
      <c r="AJ265" s="245"/>
      <c r="AK265" s="245"/>
      <c r="AL265" s="245"/>
      <c r="AM265" s="245"/>
      <c r="AN265" s="245"/>
    </row>
    <row r="266" spans="2:40">
      <c r="B266" s="246" t="s">
        <v>679</v>
      </c>
      <c r="C266" s="245"/>
      <c r="D266" s="245"/>
      <c r="E266" s="245"/>
      <c r="F266" s="251"/>
      <c r="G266" s="251"/>
      <c r="H266" s="251"/>
      <c r="I266" s="251"/>
      <c r="J266" s="251"/>
      <c r="K266" s="251"/>
      <c r="L266" s="251"/>
      <c r="M266" s="251"/>
      <c r="N266" s="251"/>
      <c r="O266" s="251"/>
      <c r="P266" s="251"/>
      <c r="Q266" s="251"/>
      <c r="R266" s="251"/>
      <c r="S266" s="251"/>
      <c r="T266" s="251"/>
      <c r="U266" s="251"/>
      <c r="V266" s="251"/>
      <c r="W266" s="251"/>
      <c r="X266" s="251"/>
      <c r="Y266" s="251"/>
      <c r="Z266" s="251"/>
      <c r="AA266" s="251"/>
      <c r="AB266" s="251"/>
      <c r="AC266" s="251"/>
      <c r="AD266" s="251"/>
      <c r="AE266" s="251"/>
      <c r="AF266" s="251"/>
      <c r="AG266" s="251"/>
      <c r="AH266" s="251"/>
      <c r="AI266" s="251"/>
      <c r="AJ266" s="245"/>
      <c r="AK266" s="245"/>
      <c r="AL266" s="245"/>
      <c r="AM266" s="245"/>
      <c r="AN266" s="245"/>
    </row>
    <row r="267" spans="2:40">
      <c r="B267" s="246"/>
      <c r="C267" s="245"/>
      <c r="D267" s="245"/>
      <c r="E267" s="245"/>
      <c r="F267" s="251"/>
      <c r="G267" s="251"/>
      <c r="H267" s="251"/>
      <c r="I267" s="251"/>
      <c r="J267" s="251"/>
      <c r="K267" s="251"/>
      <c r="L267" s="251"/>
      <c r="M267" s="251"/>
      <c r="N267" s="251"/>
      <c r="O267" s="251"/>
      <c r="P267" s="251"/>
      <c r="Q267" s="251"/>
      <c r="R267" s="251"/>
      <c r="S267" s="251"/>
      <c r="T267" s="251"/>
      <c r="U267" s="251"/>
      <c r="V267" s="251"/>
      <c r="W267" s="251"/>
      <c r="X267" s="251"/>
      <c r="Y267" s="251"/>
      <c r="Z267" s="251"/>
      <c r="AA267" s="251"/>
      <c r="AB267" s="251"/>
      <c r="AC267" s="251"/>
      <c r="AD267" s="251"/>
      <c r="AE267" s="251"/>
      <c r="AF267" s="251"/>
      <c r="AG267" s="251"/>
      <c r="AH267" s="251"/>
      <c r="AI267" s="251"/>
      <c r="AJ267" s="245"/>
      <c r="AK267" s="245"/>
      <c r="AL267" s="245"/>
      <c r="AM267" s="245"/>
      <c r="AN267" s="245"/>
    </row>
    <row r="268" spans="2:40">
      <c r="B268" s="244" t="s">
        <v>680</v>
      </c>
      <c r="C268" s="245" t="s">
        <v>366</v>
      </c>
      <c r="D268" s="245"/>
      <c r="E268" s="245"/>
      <c r="F268" s="251"/>
      <c r="G268" s="251"/>
      <c r="H268" s="251"/>
      <c r="I268" s="251"/>
      <c r="J268" s="251"/>
      <c r="K268" s="251"/>
      <c r="L268" s="251"/>
      <c r="M268" s="251"/>
      <c r="N268" s="251"/>
      <c r="O268" s="251"/>
      <c r="P268" s="251"/>
      <c r="Q268" s="251"/>
      <c r="R268" s="251"/>
      <c r="S268" s="251"/>
      <c r="T268" s="251"/>
      <c r="U268" s="251"/>
      <c r="V268" s="251"/>
      <c r="W268" s="251"/>
      <c r="X268" s="251"/>
      <c r="Y268" s="251"/>
      <c r="Z268" s="251"/>
      <c r="AA268" s="251"/>
      <c r="AB268" s="251"/>
      <c r="AC268" s="251"/>
      <c r="AD268" s="251"/>
      <c r="AE268" s="251"/>
      <c r="AF268" s="251"/>
      <c r="AG268" s="251"/>
      <c r="AH268" s="251"/>
      <c r="AI268" s="251"/>
      <c r="AJ268" s="245"/>
      <c r="AK268" s="245"/>
      <c r="AL268" s="245"/>
      <c r="AM268" s="245"/>
      <c r="AN268" s="245"/>
    </row>
    <row r="269" spans="2:40">
      <c r="B269" s="246" t="s">
        <v>664</v>
      </c>
      <c r="C269" s="245"/>
      <c r="D269" s="245"/>
      <c r="E269" s="259">
        <f>Brazil!F168*1000</f>
        <v>172971.23958677717</v>
      </c>
      <c r="F269" s="259">
        <f>Brazil!G168*1000</f>
        <v>175565.80818057881</v>
      </c>
      <c r="G269" s="259">
        <f>Brazil!H168*1000</f>
        <v>178146.62556083332</v>
      </c>
      <c r="H269" s="259">
        <f>Brazil!I168*1000</f>
        <v>180694.12230635321</v>
      </c>
      <c r="I269" s="259">
        <f>Brazil!J168*1000</f>
        <v>182826.31294956821</v>
      </c>
      <c r="J269" s="259">
        <f>Brazil!K168*1000</f>
        <v>184965.38081107815</v>
      </c>
      <c r="K269" s="259">
        <f>Brazil!L168*1000</f>
        <v>187000</v>
      </c>
      <c r="L269" s="259">
        <f>Brazil!M168*1000</f>
        <v>189804.99999999997</v>
      </c>
      <c r="M269" s="259">
        <f>Brazil!N168*1000</f>
        <v>192652.07499999995</v>
      </c>
      <c r="N269" s="259">
        <f>Brazil!O168*1000</f>
        <v>194771.24782499997</v>
      </c>
      <c r="O269" s="259">
        <f>Brazil!P168*1000</f>
        <v>196913.73155107492</v>
      </c>
      <c r="P269" s="259">
        <f>Brazil!Q168*1000</f>
        <v>199079.78259813675</v>
      </c>
      <c r="Q269" s="259">
        <f>Brazil!R168*1000</f>
        <v>201269.66020671622</v>
      </c>
      <c r="R269" s="259">
        <f>Brazil!S168*1000</f>
        <v>203483.62646899009</v>
      </c>
      <c r="S269" s="259">
        <f>Brazil!T168*1000</f>
        <v>205721.94636014896</v>
      </c>
      <c r="T269" s="259">
        <f>Brazil!U168*1000</f>
        <v>207984.8877701106</v>
      </c>
      <c r="U269" s="259">
        <f>Brazil!V168*1000</f>
        <v>210272.72153558178</v>
      </c>
      <c r="V269" s="259">
        <f>Brazil!W168*1000</f>
        <v>212585.72147247315</v>
      </c>
      <c r="W269" s="259">
        <f>Brazil!X168*1000</f>
        <v>214924.16440867036</v>
      </c>
      <c r="X269" s="259">
        <f>Brazil!Y168*1000</f>
        <v>217288.3302171657</v>
      </c>
      <c r="Y269" s="259">
        <f>Brazil!Z168*1000</f>
        <v>219678.50184955451</v>
      </c>
      <c r="Z269" s="259">
        <f>Brazil!AA168*1000</f>
        <v>222094.96536989961</v>
      </c>
      <c r="AA269" s="259">
        <f>Brazil!AB168*1000</f>
        <v>224538.00998896846</v>
      </c>
      <c r="AB269" s="259">
        <f>Brazil!AC168*1000</f>
        <v>227007.9280988471</v>
      </c>
      <c r="AC269" s="259">
        <f>Brazil!AD168*1000</f>
        <v>229505.01530793437</v>
      </c>
      <c r="AD269" s="259">
        <f>Brazil!AE168*1000</f>
        <v>232029.57047632162</v>
      </c>
      <c r="AE269" s="259">
        <f>Brazil!AF168*1000</f>
        <v>234581.89575156115</v>
      </c>
      <c r="AF269" s="259">
        <f>Brazil!AG168*1000</f>
        <v>237162.2966048283</v>
      </c>
      <c r="AG269" s="259">
        <f>Brazil!AH168*1000</f>
        <v>239771.08186748141</v>
      </c>
      <c r="AH269" s="259">
        <f>Brazil!AI168*1000</f>
        <v>242408.56376802368</v>
      </c>
      <c r="AI269" s="259">
        <f>Brazil!AJ168*1000</f>
        <v>245075.05796947191</v>
      </c>
      <c r="AJ269" s="245"/>
      <c r="AK269" s="245"/>
      <c r="AL269" s="245"/>
      <c r="AM269" s="245"/>
      <c r="AN269" s="245"/>
    </row>
    <row r="270" spans="2:40">
      <c r="B270" s="246" t="s">
        <v>665</v>
      </c>
      <c r="C270" s="245"/>
      <c r="D270" s="245"/>
      <c r="E270" s="259">
        <f>Brazil!F175</f>
        <v>10462</v>
      </c>
      <c r="F270" s="259">
        <f>Brazil!G175</f>
        <v>7076</v>
      </c>
      <c r="G270" s="259">
        <f>Brazil!H175</f>
        <v>7853</v>
      </c>
      <c r="H270" s="259">
        <f>Brazil!I175</f>
        <v>9521</v>
      </c>
      <c r="I270" s="259">
        <f>Brazil!J175</f>
        <v>13657</v>
      </c>
      <c r="J270" s="259">
        <f>Brazil!K175</f>
        <v>18659</v>
      </c>
      <c r="K270" s="259">
        <f>Brazil!L175</f>
        <v>23881</v>
      </c>
      <c r="L270" s="259">
        <f>Brazil!M175</f>
        <v>30228</v>
      </c>
      <c r="M270" s="259">
        <f>Brazil!N175</f>
        <v>38731</v>
      </c>
      <c r="N270" s="259">
        <f>Brazil!O175</f>
        <v>44401</v>
      </c>
      <c r="O270" s="259">
        <f>Brazil!P175</f>
        <v>51638</v>
      </c>
      <c r="P270" s="259">
        <f>Brazil!Q175</f>
        <v>60379</v>
      </c>
      <c r="Q270" s="259">
        <f>Brazil!R175</f>
        <v>65238</v>
      </c>
      <c r="R270" s="259">
        <f>Brazil!S175</f>
        <v>68704</v>
      </c>
      <c r="S270" s="259">
        <f>Brazil!T175</f>
        <v>71107</v>
      </c>
      <c r="T270" s="259">
        <f>Brazil!U175</f>
        <v>65579</v>
      </c>
      <c r="U270" s="259">
        <f>Brazil!V175</f>
        <v>60171</v>
      </c>
      <c r="V270" s="259">
        <f>Brazil!W175</f>
        <v>59024</v>
      </c>
      <c r="W270" s="259">
        <f>Brazil!X175</f>
        <v>56416</v>
      </c>
      <c r="X270" s="259">
        <f>Brazil!Y175</f>
        <v>54488.069000000003</v>
      </c>
      <c r="Y270" s="259">
        <f>Brazil!Z175</f>
        <v>63140</v>
      </c>
      <c r="Z270" s="259">
        <f>Brazil!AA175</f>
        <v>70541</v>
      </c>
      <c r="AA270" s="259">
        <f>Brazil!AB175</f>
        <v>83260</v>
      </c>
      <c r="AB270" s="259">
        <f>Brazil!AC175</f>
        <v>86951</v>
      </c>
      <c r="AC270" s="259">
        <f>Brazil!AD175</f>
        <v>87145</v>
      </c>
      <c r="AD270" s="259">
        <f ca="1">Brazil!AE175</f>
        <v>89875.890107642103</v>
      </c>
      <c r="AE270" s="259">
        <f ca="1">Brazil!AF175</f>
        <v>92225.261254444151</v>
      </c>
      <c r="AF270" s="259">
        <f ca="1">Brazil!AG175</f>
        <v>94330.444132861347</v>
      </c>
      <c r="AG270" s="259">
        <f ca="1">Brazil!AH175</f>
        <v>96280.527426520275</v>
      </c>
      <c r="AH270" s="259">
        <f ca="1">Brazil!AI175</f>
        <v>98135.390269183277</v>
      </c>
      <c r="AI270" s="259">
        <f ca="1">Brazil!AJ175</f>
        <v>99935.256098963742</v>
      </c>
      <c r="AJ270" s="245"/>
      <c r="AK270" s="245"/>
      <c r="AL270" s="245"/>
      <c r="AM270" s="245"/>
      <c r="AN270" s="245"/>
    </row>
    <row r="271" spans="2:40">
      <c r="B271" s="246" t="s">
        <v>666</v>
      </c>
      <c r="C271" s="245"/>
      <c r="D271" s="245"/>
      <c r="E271" s="261"/>
      <c r="F271" s="261">
        <f>Brazil!G207</f>
        <v>0.2461559869199193</v>
      </c>
      <c r="G271" s="261">
        <f>Brazil!H207</f>
        <v>0.22513689401106621</v>
      </c>
      <c r="H271" s="261">
        <f>Brazil!I207</f>
        <v>0.20462067483344079</v>
      </c>
      <c r="I271" s="261">
        <f>Brazil!J207</f>
        <v>0.20665496474291076</v>
      </c>
      <c r="J271" s="261">
        <f>Brazil!K207</f>
        <v>0.21484662859248341</v>
      </c>
      <c r="K271" s="261">
        <f>Brazil!L207</f>
        <v>0.23894619933362016</v>
      </c>
      <c r="L271" s="261">
        <f>Brazil!M207</f>
        <v>0.25041420902644312</v>
      </c>
      <c r="M271" s="261">
        <f>Brazil!N207</f>
        <v>0.25404207032710435</v>
      </c>
      <c r="N271" s="261">
        <f>Brazil!O207</f>
        <v>0.25164215477910962</v>
      </c>
      <c r="O271" s="261">
        <f>Brazil!P207</f>
        <v>0.25034916309963873</v>
      </c>
      <c r="P271" s="261">
        <f>Brazil!Q207</f>
        <v>0.245098158607683</v>
      </c>
      <c r="Q271" s="261">
        <f>Brazil!R207</f>
        <v>0.24559513282082038</v>
      </c>
      <c r="R271" s="261">
        <f>Brazil!S207</f>
        <v>0.24986180210060807</v>
      </c>
      <c r="S271" s="261">
        <f>Brazil!T207</f>
        <v>0.25076350145647158</v>
      </c>
      <c r="T271" s="261">
        <f>Brazil!U207</f>
        <v>0.25327704868647699</v>
      </c>
      <c r="U271" s="261">
        <f>Brazil!V207</f>
        <v>0.24608104957937485</v>
      </c>
      <c r="V271" s="261">
        <f>Brazil!W207</f>
        <v>0.24915048902284076</v>
      </c>
      <c r="W271" s="261">
        <f>Brazil!X207</f>
        <v>0.24607332126578413</v>
      </c>
      <c r="X271" s="261">
        <f>Brazil!Y207</f>
        <v>0.23983798631774614</v>
      </c>
      <c r="Y271" s="261">
        <f>Brazil!Z207</f>
        <v>0.26975175289614967</v>
      </c>
      <c r="Z271" s="261">
        <f>Brazil!AA207</f>
        <v>0.27694524382535501</v>
      </c>
      <c r="AA271" s="261">
        <f>Brazil!AB207</f>
        <v>0.330412559328222</v>
      </c>
      <c r="AB271" s="261">
        <f>Brazil!AC207</f>
        <v>0.33926139799840027</v>
      </c>
      <c r="AC271" s="261">
        <f ca="1">Brazil!AD207</f>
        <v>0.33631883110093003</v>
      </c>
      <c r="AD271" s="261">
        <f ca="1">Brazil!AE207</f>
        <v>0.34308423288695356</v>
      </c>
      <c r="AE271" s="261">
        <f ca="1">Brazil!AF207</f>
        <v>0.34822207066521077</v>
      </c>
      <c r="AF271" s="261">
        <f ca="1">Brazil!AG207</f>
        <v>0.35229552216501292</v>
      </c>
      <c r="AG271" s="261">
        <f ca="1">Brazil!AH207</f>
        <v>0.35566616244343136</v>
      </c>
      <c r="AH271" s="261">
        <f ca="1">Brazil!AI207</f>
        <v>0.35857382723617393</v>
      </c>
      <c r="AI271" s="261">
        <f ca="1">Brazil!AJ207</f>
        <v>0.36117734974205673</v>
      </c>
      <c r="AJ271" s="245"/>
      <c r="AK271" s="245"/>
      <c r="AL271" s="245"/>
      <c r="AM271" s="245"/>
      <c r="AN271" s="245"/>
    </row>
    <row r="272" spans="2:40">
      <c r="B272" s="246" t="s">
        <v>667</v>
      </c>
      <c r="C272" s="245"/>
      <c r="D272" s="245"/>
      <c r="E272" s="259"/>
      <c r="F272" s="259"/>
      <c r="G272" s="259"/>
      <c r="H272" s="259"/>
      <c r="I272" s="259">
        <f>Brazil!J292</f>
        <v>4419.9906976744187</v>
      </c>
      <c r="J272" s="259">
        <f>Brazil!K292</f>
        <v>4901.1405764966739</v>
      </c>
      <c r="K272" s="259">
        <f>Brazil!L292</f>
        <v>6660.6454183266942</v>
      </c>
      <c r="L272" s="259">
        <f>Brazil!M292</f>
        <v>8619.1327433628303</v>
      </c>
      <c r="M272" s="259">
        <f>Brazil!N292</f>
        <v>10244.62392760181</v>
      </c>
      <c r="N272" s="259">
        <f>Brazil!O292</f>
        <v>10567.000888888888</v>
      </c>
      <c r="O272" s="259">
        <f>Brazil!P292</f>
        <v>10922.440190023752</v>
      </c>
      <c r="P272" s="259">
        <f>Brazil!Q292</f>
        <v>12215.397837703149</v>
      </c>
      <c r="Q272" s="259">
        <f>Brazil!R292</f>
        <v>12059.232</v>
      </c>
      <c r="R272" s="259">
        <f>Brazil!S292</f>
        <v>12139.565285999997</v>
      </c>
      <c r="S272" s="259">
        <f>Brazil!T292</f>
        <v>11071</v>
      </c>
      <c r="T272" s="259">
        <f>Brazil!U292</f>
        <v>11692</v>
      </c>
      <c r="U272" s="259">
        <f>Brazil!V292</f>
        <v>10689</v>
      </c>
      <c r="V272" s="259">
        <f>Brazil!W292</f>
        <v>11017</v>
      </c>
      <c r="W272" s="259">
        <f>Brazil!X292</f>
        <v>12062</v>
      </c>
      <c r="X272" s="259">
        <f>Brazil!Y292</f>
        <v>12763</v>
      </c>
      <c r="Y272" s="259">
        <f>Brazil!Z292</f>
        <v>16468</v>
      </c>
      <c r="Z272" s="259">
        <f>Brazil!AA292</f>
        <v>17797</v>
      </c>
      <c r="AA272" s="259">
        <f>Brazil!AB292</f>
        <v>21181</v>
      </c>
      <c r="AB272" s="259">
        <f>Brazil!AC292</f>
        <v>23797</v>
      </c>
      <c r="AC272" s="259">
        <f>Brazil!AD292</f>
        <v>26023</v>
      </c>
      <c r="AD272" s="259">
        <f ca="1">Brazil!AE292</f>
        <v>28347.368338182649</v>
      </c>
      <c r="AE272" s="259">
        <f ca="1">Brazil!AF292</f>
        <v>31237.155705597866</v>
      </c>
      <c r="AF272" s="259">
        <f ca="1">Brazil!AG292</f>
        <v>33130.923386821538</v>
      </c>
      <c r="AG272" s="259">
        <f ca="1">Brazil!AH292</f>
        <v>35046.053024410809</v>
      </c>
      <c r="AH272" s="259">
        <f ca="1">Brazil!AI292</f>
        <v>36644.63957034066</v>
      </c>
      <c r="AI272" s="259">
        <f ca="1">Brazil!AJ292</f>
        <v>38083.907454897875</v>
      </c>
      <c r="AJ272" s="245"/>
      <c r="AK272" s="245"/>
      <c r="AL272" s="245"/>
      <c r="AM272" s="245"/>
      <c r="AN272" s="245"/>
    </row>
    <row r="273" spans="2:40">
      <c r="B273" s="246" t="s">
        <v>668</v>
      </c>
      <c r="C273" s="245"/>
      <c r="D273" s="245"/>
      <c r="E273" s="259"/>
      <c r="F273" s="259"/>
      <c r="G273" s="259">
        <f>Brazil!H301</f>
        <v>2081.7109144542774</v>
      </c>
      <c r="H273" s="259">
        <f>Brazil!I301</f>
        <v>3201.9662921348313</v>
      </c>
      <c r="I273" s="259">
        <f>Brazil!J301</f>
        <v>5939.7932816537468</v>
      </c>
      <c r="J273" s="259">
        <f>Brazil!K301</f>
        <v>6776.7184035476721</v>
      </c>
      <c r="K273" s="259">
        <f>Brazil!L301</f>
        <v>7881.4741035856578</v>
      </c>
      <c r="L273" s="259">
        <f>Brazil!M301</f>
        <v>9987.9646017699106</v>
      </c>
      <c r="M273" s="259">
        <f>Brazil!N301</f>
        <v>11505.502262443439</v>
      </c>
      <c r="N273" s="259">
        <f>Brazil!O301</f>
        <v>10332</v>
      </c>
      <c r="O273" s="259">
        <f>Brazil!P301</f>
        <v>11764.000000000002</v>
      </c>
      <c r="P273" s="259">
        <f>Brazil!Q301</f>
        <v>12988</v>
      </c>
      <c r="Q273" s="259">
        <f>Brazil!R301</f>
        <v>12760</v>
      </c>
      <c r="R273" s="259">
        <f>Brazil!S301</f>
        <v>13305</v>
      </c>
      <c r="S273" s="259">
        <f>Brazil!T301</f>
        <v>12480.999999999998</v>
      </c>
      <c r="T273" s="259">
        <f>Brazil!U301</f>
        <v>12914</v>
      </c>
      <c r="U273" s="259">
        <f>Brazil!V301</f>
        <v>11704</v>
      </c>
      <c r="V273" s="259">
        <f>Brazil!W301</f>
        <v>11674</v>
      </c>
      <c r="W273" s="259">
        <f>Brazil!X301</f>
        <v>12633</v>
      </c>
      <c r="X273" s="259">
        <f>Brazil!Y301</f>
        <v>13885.999999999998</v>
      </c>
      <c r="Y273" s="259">
        <f>Brazil!Z301</f>
        <v>17756</v>
      </c>
      <c r="Z273" s="259">
        <f>Brazil!AA301</f>
        <v>19041</v>
      </c>
      <c r="AA273" s="259">
        <f>Brazil!AB301</f>
        <v>22695</v>
      </c>
      <c r="AB273" s="259">
        <f>Brazil!AC301</f>
        <v>25919</v>
      </c>
      <c r="AC273" s="259">
        <f>Brazil!AD301</f>
        <v>28085.112000000001</v>
      </c>
      <c r="AD273" s="259">
        <f ca="1">Brazil!AE301</f>
        <v>31024.901519320472</v>
      </c>
      <c r="AE273" s="259">
        <f ca="1">Brazil!AF301</f>
        <v>33905.204513465629</v>
      </c>
      <c r="AF273" s="259">
        <f ca="1">Brazil!AG301</f>
        <v>35960.723944813006</v>
      </c>
      <c r="AG273" s="259">
        <f ca="1">Brazil!AH301</f>
        <v>38039.429914211731</v>
      </c>
      <c r="AH273" s="259">
        <f ca="1">Brazil!AI301</f>
        <v>39774.556001972443</v>
      </c>
      <c r="AI273" s="259">
        <f ca="1">Brazil!AJ301</f>
        <v>41336.755596439056</v>
      </c>
      <c r="AJ273" s="245"/>
      <c r="AK273" s="245"/>
      <c r="AL273" s="245"/>
      <c r="AM273" s="245"/>
      <c r="AN273" s="245"/>
    </row>
    <row r="274" spans="2:40">
      <c r="B274" s="246" t="s">
        <v>109</v>
      </c>
      <c r="C274" s="245"/>
      <c r="D274" s="245"/>
      <c r="E274" s="249"/>
      <c r="F274" s="249"/>
      <c r="G274" s="249"/>
      <c r="H274" s="249">
        <f>Brazil!I330</f>
        <v>614.04494382022472</v>
      </c>
      <c r="I274" s="249">
        <f>Brazil!J330</f>
        <v>31.007751937984494</v>
      </c>
      <c r="J274" s="249">
        <f>Brazil!K330</f>
        <v>-214.8558758314856</v>
      </c>
      <c r="K274" s="249">
        <f>Brazil!L330</f>
        <v>1061.155378486056</v>
      </c>
      <c r="L274" s="249">
        <f>Brazil!M330</f>
        <v>2500.8849557522121</v>
      </c>
      <c r="M274" s="249">
        <f>Brazil!N330</f>
        <v>2726.5520361990948</v>
      </c>
      <c r="N274" s="249">
        <f>Brazil!O330</f>
        <v>3040</v>
      </c>
      <c r="O274" s="249">
        <f>Brazil!P330</f>
        <v>3010</v>
      </c>
      <c r="P274" s="249">
        <f>Brazil!Q330</f>
        <v>2764.3999999999996</v>
      </c>
      <c r="Q274" s="249">
        <f>Brazil!R330</f>
        <v>2166.5</v>
      </c>
      <c r="R274" s="249">
        <f>Brazil!S330</f>
        <v>2160.8999999999996</v>
      </c>
      <c r="S274" s="249">
        <f>Brazil!T330</f>
        <v>3073.5</v>
      </c>
      <c r="T274" s="249">
        <f>Brazil!U330</f>
        <v>3102</v>
      </c>
      <c r="U274" s="249">
        <f>Brazil!V330</f>
        <v>2954</v>
      </c>
      <c r="V274" s="249">
        <f>Brazil!W330</f>
        <v>3205</v>
      </c>
      <c r="W274" s="249">
        <f>Brazil!X330</f>
        <v>4644</v>
      </c>
      <c r="X274" s="249">
        <f>Brazil!Y330</f>
        <v>5193.9383603334027</v>
      </c>
      <c r="Y274" s="249">
        <f>Brazil!Z330</f>
        <v>7064.9953751617377</v>
      </c>
      <c r="Z274" s="249">
        <f>Brazil!AA330</f>
        <v>7702.4267283903773</v>
      </c>
      <c r="AA274" s="249">
        <f>Brazil!AB330</f>
        <v>9203.9231257941537</v>
      </c>
      <c r="AB274" s="249">
        <f>Brazil!AC330</f>
        <v>10738.82857956537</v>
      </c>
      <c r="AC274" s="249">
        <f>Brazil!AD330</f>
        <v>12226.39003794973</v>
      </c>
      <c r="AD274" s="249">
        <f ca="1">Brazil!AE330</f>
        <v>13775.05627457829</v>
      </c>
      <c r="AE274" s="249">
        <f ca="1">Brazil!AF330</f>
        <v>15138.673815262404</v>
      </c>
      <c r="AF274" s="249">
        <f ca="1">Brazil!AG330</f>
        <v>16146.365051221042</v>
      </c>
      <c r="AG274" s="249">
        <f ca="1">Brazil!AH330</f>
        <v>17174.802606266596</v>
      </c>
      <c r="AH274" s="249">
        <f ca="1">Brazil!AI330</f>
        <v>18057.648424895491</v>
      </c>
      <c r="AI274" s="249">
        <f ca="1">Brazil!AJ330</f>
        <v>18870.228929774428</v>
      </c>
      <c r="AJ274" s="245"/>
      <c r="AK274" s="245"/>
      <c r="AL274" s="245"/>
      <c r="AM274" s="245"/>
      <c r="AN274" s="245"/>
    </row>
    <row r="275" spans="2:40">
      <c r="B275" s="246" t="s">
        <v>328</v>
      </c>
      <c r="C275" s="245"/>
      <c r="D275" s="245"/>
      <c r="E275" s="249"/>
      <c r="F275" s="249"/>
      <c r="G275" s="249"/>
      <c r="H275" s="249">
        <f>H274-Brazil!I338</f>
        <v>614.04494382022472</v>
      </c>
      <c r="I275" s="249">
        <f>I274-Brazil!J338</f>
        <v>-1648.5788113695089</v>
      </c>
      <c r="J275" s="249">
        <f>J274-Brazil!K338</f>
        <v>-2432.1507760532154</v>
      </c>
      <c r="K275" s="249">
        <f>K274-Brazil!L338</f>
        <v>-731.67330677290829</v>
      </c>
      <c r="L275" s="249">
        <f>L274-Brazil!M338</f>
        <v>1066.6220075450406</v>
      </c>
      <c r="M275" s="249">
        <f>M274-Brazil!N338</f>
        <v>575.15761388833744</v>
      </c>
      <c r="N275" s="249">
        <f>N274-Brazil!O338</f>
        <v>888.60557768924264</v>
      </c>
      <c r="O275" s="249">
        <f>O274-Brazil!P338</f>
        <v>858.60557768924264</v>
      </c>
      <c r="P275" s="249">
        <f>P274-Brazil!Q338</f>
        <v>828.14501992031796</v>
      </c>
      <c r="Q275" s="249">
        <f>Q274-Brazil!R338</f>
        <v>-1318.758964143427</v>
      </c>
      <c r="R275" s="249">
        <f>R274-Brazil!S338</f>
        <v>-975.83306772908463</v>
      </c>
      <c r="S275" s="249">
        <f>S274-Brazil!T338</f>
        <v>-376.90637450199301</v>
      </c>
      <c r="T275" s="249">
        <f>T274-Brazil!U338</f>
        <v>-693.4470119521925</v>
      </c>
      <c r="U275" s="249">
        <f>U274-Brazil!V338</f>
        <v>297.18709163346557</v>
      </c>
      <c r="V275" s="249">
        <f>V274-Brazil!W338</f>
        <v>813.86838247011883</v>
      </c>
      <c r="W275" s="249">
        <f>W274-Brazil!X338</f>
        <v>1535.5288972111543</v>
      </c>
      <c r="X275" s="249">
        <f>X274-Brazil!Y338</f>
        <v>1619.1965921262304</v>
      </c>
      <c r="Y275" s="249">
        <f>Y274-Brazil!Z338</f>
        <v>3490.2536069545654</v>
      </c>
      <c r="Z275" s="249">
        <f>Z274-Brazil!AA338</f>
        <v>-808.52630504786976</v>
      </c>
      <c r="AA275" s="249">
        <f>AA274-Brazil!AB338</f>
        <v>4556.7588271248296</v>
      </c>
      <c r="AB275" s="249">
        <f>AB274-Brazil!AC338</f>
        <v>5859.3060659625799</v>
      </c>
      <c r="AC275" s="249">
        <f>AC274-Brazil!AD338</f>
        <v>8078.7959013873588</v>
      </c>
      <c r="AD275" s="249">
        <f ca="1">AD274-Brazil!AE338</f>
        <v>9710.4140207471664</v>
      </c>
      <c r="AE275" s="249">
        <f ca="1">AE274-Brazil!AF338</f>
        <v>11013.061927623814</v>
      </c>
      <c r="AF275" s="249">
        <f ca="1">AF274-Brazil!AG338</f>
        <v>11979.497044706066</v>
      </c>
      <c r="AG275" s="249">
        <f ca="1">AG274-Brazil!AH338</f>
        <v>13007.934599751621</v>
      </c>
      <c r="AH275" s="249">
        <f ca="1">AH274-Brazil!AI338</f>
        <v>13890.780418380516</v>
      </c>
      <c r="AI275" s="249">
        <f ca="1">AI274-Brazil!AJ338</f>
        <v>14703.360923259454</v>
      </c>
      <c r="AJ275" s="245"/>
      <c r="AK275" s="245"/>
      <c r="AL275" s="245"/>
      <c r="AM275" s="245"/>
      <c r="AN275" s="245"/>
    </row>
    <row r="276" spans="2:40">
      <c r="B276" s="246" t="s">
        <v>346</v>
      </c>
      <c r="C276" s="245"/>
      <c r="D276" s="245"/>
      <c r="E276" s="249"/>
      <c r="F276" s="249"/>
      <c r="G276" s="249"/>
      <c r="H276" s="249">
        <f>H275*(1-Brazil!I163)</f>
        <v>405.26966292134824</v>
      </c>
      <c r="I276" s="249">
        <f>I275*(1-Brazil!J163)</f>
        <v>-1088.0620155038757</v>
      </c>
      <c r="J276" s="249">
        <f>J275*(1-Brazil!K163)</f>
        <v>-1605.219512195122</v>
      </c>
      <c r="K276" s="249">
        <f>K275*(1-Brazil!L163)</f>
        <v>-482.9043824701194</v>
      </c>
      <c r="L276" s="249">
        <f>L275*(1-Brazil!M163)</f>
        <v>703.97052497972663</v>
      </c>
      <c r="M276" s="249">
        <f>M275*(1-Brazil!N163)</f>
        <v>379.60402516630268</v>
      </c>
      <c r="N276" s="249">
        <f>N275*(1-Brazil!O163)</f>
        <v>586.47968127490003</v>
      </c>
      <c r="O276" s="249">
        <f>O275*(1-Brazil!P163)</f>
        <v>566.67968127490008</v>
      </c>
      <c r="P276" s="249">
        <f>P275*(1-Brazil!Q163)</f>
        <v>546.57571314740983</v>
      </c>
      <c r="Q276" s="249">
        <f>Q275*(1-Brazil!R163)</f>
        <v>-870.38091633466172</v>
      </c>
      <c r="R276" s="249">
        <f>R275*(1-Brazil!S163)</f>
        <v>-644.0498247011958</v>
      </c>
      <c r="S276" s="249">
        <f>S275*(1-Brazil!T163)</f>
        <v>-248.75820717131535</v>
      </c>
      <c r="T276" s="249">
        <f>T275*(1-Brazil!U163)</f>
        <v>-457.675027888447</v>
      </c>
      <c r="U276" s="249">
        <f>U275*(1-Brazil!V163)</f>
        <v>196.14348047808724</v>
      </c>
      <c r="V276" s="249">
        <f>V275*(1-Brazil!W163)</f>
        <v>537.15313243027833</v>
      </c>
      <c r="W276" s="249">
        <f>W275*(1-Brazil!X163)</f>
        <v>1013.4490721593618</v>
      </c>
      <c r="X276" s="249">
        <f>X275*(1-Brazil!Y163)</f>
        <v>1068.6697508033119</v>
      </c>
      <c r="Y276" s="249">
        <f>Y275*(1-Brazil!Z163)</f>
        <v>2303.5673805900128</v>
      </c>
      <c r="Z276" s="249">
        <f>Z275*(1-Brazil!AA163)</f>
        <v>-533.62736133159399</v>
      </c>
      <c r="AA276" s="249">
        <f>AA275*(1-Brazil!AB163)</f>
        <v>3007.4608259023871</v>
      </c>
      <c r="AB276" s="249">
        <f>AB275*(1-Brazil!AC163)</f>
        <v>3867.1420035353021</v>
      </c>
      <c r="AC276" s="249">
        <f>AC275*(1-Brazil!AD163)</f>
        <v>5332.0052949156561</v>
      </c>
      <c r="AD276" s="249">
        <f ca="1">AD275*(1-Brazil!AE163)</f>
        <v>6408.8732536931293</v>
      </c>
      <c r="AE276" s="249">
        <f ca="1">AE275*(1-Brazil!AF163)</f>
        <v>7268.620872231716</v>
      </c>
      <c r="AF276" s="249">
        <f ca="1">AF275*(1-Brazil!AG163)</f>
        <v>7906.4680495060029</v>
      </c>
      <c r="AG276" s="249">
        <f ca="1">AG275*(1-Brazil!AH163)</f>
        <v>8585.2368358360691</v>
      </c>
      <c r="AH276" s="249">
        <f ca="1">AH275*(1-Brazil!AI163)</f>
        <v>9167.9150761311394</v>
      </c>
      <c r="AI276" s="249">
        <f ca="1">AI275*(1-Brazil!AJ163)</f>
        <v>9704.2182093512383</v>
      </c>
      <c r="AJ276" s="245"/>
      <c r="AK276" s="245"/>
      <c r="AL276" s="245"/>
      <c r="AM276" s="245"/>
      <c r="AN276" s="245"/>
    </row>
    <row r="277" spans="2:40">
      <c r="B277" s="246" t="s">
        <v>669</v>
      </c>
      <c r="C277" s="245"/>
      <c r="D277" s="245"/>
      <c r="E277" s="249"/>
      <c r="F277" s="249"/>
      <c r="G277" s="249"/>
      <c r="H277" s="249">
        <f>Brazil!I282</f>
        <v>91</v>
      </c>
      <c r="I277" s="249">
        <f>Brazil!J282</f>
        <v>98</v>
      </c>
      <c r="J277" s="249">
        <f>Brazil!K282</f>
        <v>81</v>
      </c>
      <c r="K277" s="249">
        <f>Brazil!L282</f>
        <v>70</v>
      </c>
      <c r="L277" s="249">
        <f>Brazil!M282</f>
        <v>75</v>
      </c>
      <c r="M277" s="249">
        <f>Brazil!N282</f>
        <v>92</v>
      </c>
      <c r="N277" s="249">
        <f>Brazil!O282</f>
        <v>84</v>
      </c>
      <c r="O277" s="249">
        <f>Brazil!P282</f>
        <v>95</v>
      </c>
      <c r="P277" s="249">
        <f>Brazil!Q282</f>
        <v>99.5</v>
      </c>
      <c r="Q277" s="249">
        <f>Brazil!R282</f>
        <v>115</v>
      </c>
      <c r="R277" s="249">
        <f>Brazil!S282</f>
        <v>126.5</v>
      </c>
      <c r="S277" s="249">
        <f>Brazil!T282</f>
        <v>121</v>
      </c>
      <c r="T277" s="249">
        <f>Brazil!U282</f>
        <v>94.5</v>
      </c>
      <c r="U277" s="249">
        <f>Brazil!V282</f>
        <v>103.25</v>
      </c>
      <c r="V277" s="249">
        <f>Brazil!W282</f>
        <v>89</v>
      </c>
      <c r="W277" s="249">
        <f>Brazil!X282</f>
        <v>112.75</v>
      </c>
      <c r="X277" s="249">
        <f>Brazil!Y282</f>
        <v>151.25</v>
      </c>
      <c r="Y277" s="249">
        <f>Brazil!Z282</f>
        <v>179</v>
      </c>
      <c r="Z277" s="249">
        <f>Brazil!AA282</f>
        <v>164</v>
      </c>
      <c r="AA277" s="249">
        <f>Brazil!AB282</f>
        <v>160</v>
      </c>
      <c r="AB277" s="249">
        <f>Brazil!AC282</f>
        <v>161.6</v>
      </c>
      <c r="AC277" s="249">
        <f>Brazil!AD282</f>
        <v>170.48799999999997</v>
      </c>
      <c r="AD277" s="249">
        <f>Brazil!AE282</f>
        <v>179.43861999999996</v>
      </c>
      <c r="AE277" s="249">
        <f>Brazil!AF282</f>
        <v>186.61616479999995</v>
      </c>
      <c r="AF277" s="249">
        <f>Brazil!AG282</f>
        <v>189.41540727199992</v>
      </c>
      <c r="AG277" s="249">
        <f>Brazil!AH282</f>
        <v>192.25663838107991</v>
      </c>
      <c r="AH277" s="249">
        <f>Brazil!AI282</f>
        <v>194.1792047648907</v>
      </c>
      <c r="AI277" s="249">
        <f>Brazil!AJ282</f>
        <v>196.1209968125396</v>
      </c>
      <c r="AJ277" s="245"/>
      <c r="AK277" s="245"/>
      <c r="AL277" s="245"/>
      <c r="AM277" s="245"/>
      <c r="AN277" s="245"/>
    </row>
    <row r="278" spans="2:40">
      <c r="B278" s="246" t="s">
        <v>670</v>
      </c>
      <c r="C278" s="245"/>
      <c r="D278" s="245"/>
      <c r="E278" s="249"/>
      <c r="F278" s="249"/>
      <c r="G278" s="249"/>
      <c r="H278" s="249">
        <f>Brazil!I272</f>
        <v>40.730337078651687</v>
      </c>
      <c r="I278" s="249">
        <f>Brazil!J272</f>
        <v>31.782945736434108</v>
      </c>
      <c r="J278" s="249">
        <f>Brazil!K272</f>
        <v>25.277161862527716</v>
      </c>
      <c r="K278" s="249">
        <f>Brazil!L272</f>
        <v>26.095617529880482</v>
      </c>
      <c r="L278" s="249">
        <f>Brazil!M272</f>
        <v>26.548672566371678</v>
      </c>
      <c r="M278" s="249">
        <f>Brazil!N272</f>
        <v>24.76018099547511</v>
      </c>
      <c r="N278" s="249">
        <f>Brazil!O272</f>
        <v>21.185185185185187</v>
      </c>
      <c r="O278" s="249">
        <f>Brazil!P272</f>
        <v>18.954869358669832</v>
      </c>
      <c r="P278" s="249">
        <f>Brazil!Q272</f>
        <v>18.174916661017448</v>
      </c>
      <c r="Q278" s="249">
        <f>Brazil!R272</f>
        <v>16</v>
      </c>
      <c r="R278" s="249">
        <f>Brazil!S272</f>
        <v>15.105499999999997</v>
      </c>
      <c r="S278" s="249">
        <f>Brazil!T272</f>
        <v>15.001883250000001</v>
      </c>
      <c r="T278" s="249">
        <f>Brazil!U272</f>
        <v>13</v>
      </c>
      <c r="U278" s="249">
        <f>Brazil!V272</f>
        <v>13.75</v>
      </c>
      <c r="V278" s="249">
        <f>Brazil!W272</f>
        <v>15.25</v>
      </c>
      <c r="W278" s="249">
        <f>Brazil!X272</f>
        <v>16.5</v>
      </c>
      <c r="X278" s="249">
        <f>Brazil!Y272</f>
        <v>18.75</v>
      </c>
      <c r="Y278" s="249">
        <f>Brazil!Z272</f>
        <v>23.670749999999998</v>
      </c>
      <c r="Z278" s="249">
        <f>Brazil!AA272</f>
        <v>23.15</v>
      </c>
      <c r="AA278" s="249">
        <f>Brazil!AB272</f>
        <v>21.75</v>
      </c>
      <c r="AB278" s="249">
        <f ca="1">Brazil!AC272</f>
        <v>21.75</v>
      </c>
      <c r="AC278" s="249">
        <f ca="1">Brazil!AD272</f>
        <v>24.609853124999997</v>
      </c>
      <c r="AD278" s="249">
        <f ca="1">Brazil!AE272</f>
        <v>26.689287274649995</v>
      </c>
      <c r="AE278" s="249">
        <f ca="1">Brazil!AF272</f>
        <v>28.589564528605074</v>
      </c>
      <c r="AF278" s="249">
        <f ca="1">Brazil!AG272</f>
        <v>29.59877615646483</v>
      </c>
      <c r="AG278" s="249">
        <f ca="1">Brazil!AH272</f>
        <v>30.643612954788036</v>
      </c>
      <c r="AH278" s="249">
        <f ca="1">Brazil!AI272</f>
        <v>31.414299820600949</v>
      </c>
      <c r="AI278" s="249">
        <f ca="1">Brazil!AJ272</f>
        <v>32.045727246995028</v>
      </c>
      <c r="AJ278" s="245"/>
      <c r="AK278" s="245"/>
      <c r="AL278" s="245"/>
      <c r="AM278" s="245"/>
      <c r="AN278" s="245"/>
    </row>
    <row r="279" spans="2:40">
      <c r="B279" s="246" t="s">
        <v>48</v>
      </c>
      <c r="C279" s="245"/>
      <c r="D279" s="248"/>
      <c r="E279" s="248"/>
      <c r="F279" s="259"/>
      <c r="G279" s="259"/>
      <c r="H279" s="259"/>
      <c r="I279" s="259">
        <f>I274-I275</f>
        <v>1679.5865633074934</v>
      </c>
      <c r="J279" s="259">
        <f t="shared" ref="J279:W279" si="112">J274-J275</f>
        <v>2217.2949002217297</v>
      </c>
      <c r="K279" s="259">
        <f t="shared" si="112"/>
        <v>1792.8286852589642</v>
      </c>
      <c r="L279" s="259">
        <f t="shared" si="112"/>
        <v>1434.2629482071716</v>
      </c>
      <c r="M279" s="259">
        <f t="shared" si="112"/>
        <v>2151.3944223107574</v>
      </c>
      <c r="N279" s="259">
        <f t="shared" si="112"/>
        <v>2151.3944223107574</v>
      </c>
      <c r="O279" s="259">
        <f t="shared" si="112"/>
        <v>2151.3944223107574</v>
      </c>
      <c r="P279" s="259">
        <f t="shared" si="112"/>
        <v>1936.2549800796817</v>
      </c>
      <c r="Q279" s="259">
        <f t="shared" si="112"/>
        <v>3485.258964143427</v>
      </c>
      <c r="R279" s="259">
        <f t="shared" si="112"/>
        <v>3136.7330677290843</v>
      </c>
      <c r="S279" s="259">
        <f t="shared" si="112"/>
        <v>3450.406374501993</v>
      </c>
      <c r="T279" s="259">
        <f t="shared" si="112"/>
        <v>3795.4470119521925</v>
      </c>
      <c r="U279" s="259">
        <f t="shared" si="112"/>
        <v>2656.8129083665344</v>
      </c>
      <c r="V279" s="259">
        <f t="shared" si="112"/>
        <v>2391.1316175298812</v>
      </c>
      <c r="W279" s="259">
        <f t="shared" si="112"/>
        <v>3108.4711027888457</v>
      </c>
      <c r="X279" s="259">
        <f>X274-X275</f>
        <v>3574.7417682071723</v>
      </c>
      <c r="Y279" s="259">
        <f t="shared" ref="Y279:AD279" si="113">Y274-Y275</f>
        <v>3574.7417682071723</v>
      </c>
      <c r="Z279" s="259">
        <f t="shared" si="113"/>
        <v>8510.9530334382471</v>
      </c>
      <c r="AA279" s="259">
        <f t="shared" si="113"/>
        <v>4647.1642986693241</v>
      </c>
      <c r="AB279" s="259">
        <f t="shared" si="113"/>
        <v>4879.5225136027902</v>
      </c>
      <c r="AC279" s="259">
        <f t="shared" si="113"/>
        <v>4147.5941365623712</v>
      </c>
      <c r="AD279" s="259">
        <f t="shared" ca="1" si="113"/>
        <v>4064.6422538311235</v>
      </c>
      <c r="AE279" s="259">
        <f t="shared" ref="AE279:AI279" ca="1" si="114">AE274-AE275</f>
        <v>4125.6118876385899</v>
      </c>
      <c r="AF279" s="259">
        <f t="shared" ca="1" si="114"/>
        <v>4166.8680065149765</v>
      </c>
      <c r="AG279" s="259">
        <f t="shared" ca="1" si="114"/>
        <v>4166.8680065149747</v>
      </c>
      <c r="AH279" s="259">
        <f t="shared" ca="1" si="114"/>
        <v>4166.8680065149747</v>
      </c>
      <c r="AI279" s="259">
        <f t="shared" ca="1" si="114"/>
        <v>4166.8680065149747</v>
      </c>
      <c r="AJ279" s="245"/>
      <c r="AK279" s="245"/>
      <c r="AL279" s="245"/>
      <c r="AM279" s="245"/>
      <c r="AN279" s="245"/>
    </row>
    <row r="280" spans="2:40">
      <c r="B280" s="246"/>
      <c r="C280" s="245"/>
      <c r="D280" s="245"/>
      <c r="E280" s="249"/>
      <c r="F280" s="249"/>
      <c r="G280" s="249"/>
      <c r="H280" s="249"/>
      <c r="I280" s="249"/>
      <c r="J280" s="249"/>
      <c r="K280" s="249"/>
      <c r="L280" s="249"/>
      <c r="M280" s="249"/>
      <c r="N280" s="249"/>
      <c r="O280" s="249"/>
      <c r="P280" s="249"/>
      <c r="Q280" s="249"/>
      <c r="R280" s="249"/>
      <c r="S280" s="249"/>
      <c r="T280" s="249"/>
      <c r="U280" s="249"/>
      <c r="V280" s="249"/>
      <c r="W280" s="249"/>
      <c r="X280" s="249"/>
      <c r="Y280" s="249"/>
      <c r="Z280" s="249"/>
      <c r="AA280" s="249"/>
      <c r="AB280" s="249"/>
      <c r="AC280" s="249"/>
      <c r="AD280" s="249"/>
      <c r="AE280" s="249"/>
      <c r="AF280" s="249"/>
      <c r="AG280" s="249"/>
      <c r="AH280" s="249"/>
      <c r="AI280" s="249"/>
      <c r="AJ280" s="245"/>
      <c r="AK280" s="245"/>
      <c r="AL280" s="245"/>
      <c r="AM280" s="245"/>
      <c r="AN280" s="245"/>
    </row>
    <row r="281" spans="2:40">
      <c r="B281" s="246"/>
      <c r="C281" s="245"/>
      <c r="D281" s="245"/>
      <c r="E281" s="249"/>
      <c r="F281" s="249"/>
      <c r="G281" s="249"/>
      <c r="H281" s="249"/>
      <c r="I281" s="249"/>
      <c r="J281" s="249"/>
      <c r="K281" s="249"/>
      <c r="L281" s="249"/>
      <c r="M281" s="249"/>
      <c r="N281" s="249"/>
      <c r="O281" s="249"/>
      <c r="P281" s="249"/>
      <c r="Q281" s="249"/>
      <c r="R281" s="249"/>
      <c r="S281" s="249"/>
      <c r="T281" s="249"/>
      <c r="U281" s="249"/>
      <c r="V281" s="249"/>
      <c r="W281" s="249"/>
      <c r="X281" s="249"/>
      <c r="Y281" s="249"/>
      <c r="Z281" s="249"/>
      <c r="AA281" s="249"/>
      <c r="AB281" s="249"/>
      <c r="AC281" s="249"/>
      <c r="AD281" s="249"/>
      <c r="AE281" s="249"/>
      <c r="AF281" s="249"/>
      <c r="AG281" s="249"/>
      <c r="AH281" s="249"/>
      <c r="AI281" s="249"/>
      <c r="AJ281" s="245"/>
      <c r="AK281" s="245"/>
      <c r="AL281" s="245"/>
      <c r="AM281" s="245"/>
      <c r="AN281" s="245"/>
    </row>
    <row r="282" spans="2:40">
      <c r="B282" s="246"/>
      <c r="C282" s="245"/>
      <c r="D282" s="245"/>
      <c r="E282" s="249"/>
      <c r="F282" s="249"/>
      <c r="G282" s="249"/>
      <c r="H282" s="249"/>
      <c r="I282" s="249"/>
      <c r="J282" s="249"/>
      <c r="K282" s="249"/>
      <c r="L282" s="249"/>
      <c r="M282" s="249"/>
      <c r="N282" s="249"/>
      <c r="O282" s="249"/>
      <c r="P282" s="249"/>
      <c r="Q282" s="249"/>
      <c r="R282" s="249"/>
      <c r="S282" s="249"/>
      <c r="T282" s="249"/>
      <c r="U282" s="249"/>
      <c r="V282" s="249"/>
      <c r="W282" s="249"/>
      <c r="X282" s="249"/>
      <c r="Y282" s="249"/>
      <c r="Z282" s="249"/>
      <c r="AA282" s="249"/>
      <c r="AB282" s="249"/>
      <c r="AC282" s="249"/>
      <c r="AD282" s="249"/>
      <c r="AE282" s="249"/>
      <c r="AF282" s="249"/>
      <c r="AG282" s="249"/>
      <c r="AH282" s="249"/>
      <c r="AI282" s="249"/>
      <c r="AJ282" s="245"/>
      <c r="AK282" s="245"/>
      <c r="AL282" s="245"/>
      <c r="AM282" s="245"/>
      <c r="AN282" s="245"/>
    </row>
    <row r="283" spans="2:40">
      <c r="B283" s="246"/>
      <c r="C283" s="245"/>
      <c r="D283" s="245"/>
      <c r="E283" s="249"/>
      <c r="F283" s="249"/>
      <c r="G283" s="249"/>
      <c r="H283" s="249"/>
      <c r="I283" s="249"/>
      <c r="J283" s="249"/>
      <c r="K283" s="249"/>
      <c r="L283" s="249"/>
      <c r="M283" s="249"/>
      <c r="N283" s="249"/>
      <c r="O283" s="249"/>
      <c r="P283" s="249"/>
      <c r="Q283" s="249"/>
      <c r="R283" s="249"/>
      <c r="S283" s="249"/>
      <c r="T283" s="249"/>
      <c r="U283" s="249"/>
      <c r="V283" s="249"/>
      <c r="W283" s="249"/>
      <c r="X283" s="249"/>
      <c r="Y283" s="249"/>
      <c r="Z283" s="249"/>
      <c r="AA283" s="249"/>
      <c r="AB283" s="249"/>
      <c r="AC283" s="249"/>
      <c r="AD283" s="249"/>
      <c r="AE283" s="249"/>
      <c r="AF283" s="249"/>
      <c r="AG283" s="249"/>
      <c r="AH283" s="249"/>
      <c r="AI283" s="249"/>
      <c r="AJ283" s="245"/>
      <c r="AK283" s="245"/>
      <c r="AL283" s="245"/>
      <c r="AM283" s="245"/>
      <c r="AN283" s="245"/>
    </row>
    <row r="284" spans="2:40">
      <c r="B284" s="246"/>
      <c r="C284" s="245"/>
      <c r="D284" s="245"/>
      <c r="E284" s="249"/>
      <c r="F284" s="249"/>
      <c r="G284" s="249"/>
      <c r="H284" s="249"/>
      <c r="I284" s="249"/>
      <c r="J284" s="249"/>
      <c r="K284" s="249"/>
      <c r="L284" s="249"/>
      <c r="M284" s="249"/>
      <c r="N284" s="249"/>
      <c r="O284" s="249"/>
      <c r="P284" s="249"/>
      <c r="Q284" s="249"/>
      <c r="R284" s="249"/>
      <c r="S284" s="249"/>
      <c r="T284" s="249"/>
      <c r="U284" s="249"/>
      <c r="V284" s="249"/>
      <c r="W284" s="249"/>
      <c r="X284" s="249"/>
      <c r="Y284" s="249"/>
      <c r="Z284" s="249"/>
      <c r="AA284" s="249"/>
      <c r="AB284" s="249"/>
      <c r="AC284" s="249"/>
      <c r="AD284" s="249"/>
      <c r="AE284" s="249"/>
      <c r="AF284" s="249"/>
      <c r="AG284" s="249"/>
      <c r="AH284" s="249"/>
      <c r="AI284" s="249"/>
      <c r="AJ284" s="245"/>
      <c r="AK284" s="245"/>
      <c r="AL284" s="245"/>
      <c r="AM284" s="245"/>
      <c r="AN284" s="245"/>
    </row>
    <row r="285" spans="2:40">
      <c r="B285" s="246"/>
      <c r="C285" s="245"/>
      <c r="D285" s="245"/>
      <c r="E285" s="249"/>
      <c r="F285" s="249"/>
      <c r="G285" s="249"/>
      <c r="H285" s="249"/>
      <c r="I285" s="249"/>
      <c r="J285" s="249"/>
      <c r="K285" s="249"/>
      <c r="L285" s="249"/>
      <c r="M285" s="249"/>
      <c r="N285" s="249"/>
      <c r="O285" s="249"/>
      <c r="P285" s="249"/>
      <c r="Q285" s="249"/>
      <c r="R285" s="249"/>
      <c r="S285" s="249"/>
      <c r="T285" s="249"/>
      <c r="U285" s="249"/>
      <c r="V285" s="249"/>
      <c r="W285" s="249"/>
      <c r="X285" s="249"/>
      <c r="Y285" s="249"/>
      <c r="Z285" s="249"/>
      <c r="AA285" s="249"/>
      <c r="AB285" s="249"/>
      <c r="AC285" s="249"/>
      <c r="AD285" s="249"/>
      <c r="AE285" s="249"/>
      <c r="AF285" s="249"/>
      <c r="AG285" s="249"/>
      <c r="AH285" s="249"/>
      <c r="AI285" s="249"/>
      <c r="AJ285" s="245"/>
      <c r="AK285" s="245"/>
      <c r="AL285" s="245"/>
      <c r="AM285" s="245"/>
      <c r="AN285" s="245"/>
    </row>
    <row r="286" spans="2:40">
      <c r="B286" s="246"/>
      <c r="C286" s="245"/>
      <c r="D286" s="245"/>
      <c r="E286" s="259"/>
      <c r="F286" s="259"/>
      <c r="G286" s="259"/>
      <c r="H286" s="259"/>
      <c r="I286" s="259"/>
      <c r="J286" s="259"/>
      <c r="K286" s="259"/>
      <c r="L286" s="259"/>
      <c r="M286" s="259"/>
      <c r="N286" s="259"/>
      <c r="O286" s="259"/>
      <c r="P286" s="259"/>
      <c r="Q286" s="259"/>
      <c r="R286" s="259"/>
      <c r="S286" s="259"/>
      <c r="T286" s="259"/>
      <c r="U286" s="259"/>
      <c r="V286" s="259"/>
      <c r="W286" s="259"/>
      <c r="X286" s="259"/>
      <c r="Y286" s="259"/>
      <c r="Z286" s="259"/>
      <c r="AA286" s="259"/>
      <c r="AB286" s="259"/>
      <c r="AC286" s="259"/>
      <c r="AD286" s="259"/>
      <c r="AE286" s="259"/>
      <c r="AF286" s="259"/>
      <c r="AG286" s="259"/>
      <c r="AH286" s="259"/>
      <c r="AI286" s="259"/>
      <c r="AJ286" s="245"/>
      <c r="AK286" s="245"/>
      <c r="AL286" s="245"/>
      <c r="AM286" s="245"/>
      <c r="AN286" s="245"/>
    </row>
    <row r="287" spans="2:40">
      <c r="B287" s="246" t="s">
        <v>678</v>
      </c>
      <c r="C287" s="245"/>
      <c r="D287" s="245"/>
      <c r="E287" s="262"/>
      <c r="F287" s="262"/>
      <c r="G287" s="262">
        <f>'FX inputs'!D4</f>
        <v>2.8495575221238938</v>
      </c>
      <c r="H287" s="262">
        <f>'FX inputs'!E4</f>
        <v>3.0337078651685396</v>
      </c>
      <c r="I287" s="262">
        <f>'FX inputs'!F4</f>
        <v>2.9198966408268734</v>
      </c>
      <c r="J287" s="262">
        <f>'FX inputs'!G4</f>
        <v>2.4146341463414638</v>
      </c>
      <c r="K287" s="262">
        <f>'FX inputs'!H4</f>
        <v>2.1713147410358569</v>
      </c>
      <c r="L287" s="262">
        <f>'FX inputs'!I4</f>
        <v>1.9292035398230087</v>
      </c>
      <c r="M287" s="262">
        <f>'FX inputs'!J4</f>
        <v>1.8</v>
      </c>
      <c r="N287" s="262">
        <f>'FX inputs'!K4</f>
        <v>2</v>
      </c>
      <c r="O287" s="262">
        <f>'FX inputs'!L4</f>
        <v>1.75</v>
      </c>
      <c r="P287" s="262">
        <f>'FX inputs'!M4</f>
        <v>1.67</v>
      </c>
      <c r="Q287" s="262">
        <f>'FX inputs'!N4</f>
        <v>1.95</v>
      </c>
      <c r="R287" s="262">
        <f>'FX inputs'!O4</f>
        <v>2.16</v>
      </c>
      <c r="S287" s="262">
        <f>'FX inputs'!P4</f>
        <v>2.34</v>
      </c>
      <c r="T287" s="262">
        <f>'FX inputs'!Q4</f>
        <v>3.32</v>
      </c>
      <c r="U287" s="262">
        <f>'FX inputs'!R4</f>
        <v>3.48</v>
      </c>
      <c r="V287" s="262">
        <f>'FX inputs'!S4</f>
        <v>3.17</v>
      </c>
      <c r="W287" s="262">
        <f>'FX inputs'!T4</f>
        <v>3.65</v>
      </c>
      <c r="X287" s="262">
        <f>'FX inputs'!U4</f>
        <v>3.93</v>
      </c>
      <c r="Y287" s="262">
        <f>'FX inputs'!V4</f>
        <v>5.12</v>
      </c>
      <c r="Z287" s="262">
        <f>'FX inputs'!W4</f>
        <v>5.3978350921474361</v>
      </c>
      <c r="AA287" s="262">
        <f>'FX inputs'!X4</f>
        <v>5.16</v>
      </c>
      <c r="AB287" s="262">
        <f>'FX inputs'!Y4</f>
        <v>4.99</v>
      </c>
      <c r="AC287" s="262">
        <f>'FX inputs'!Z4</f>
        <v>5.43</v>
      </c>
      <c r="AD287" s="262">
        <f>'FX inputs'!AA4</f>
        <v>5.59</v>
      </c>
      <c r="AE287" s="262">
        <f>'FX inputs'!AB4</f>
        <v>5.21</v>
      </c>
      <c r="AF287" s="262">
        <f>'FX inputs'!AC4</f>
        <v>5.3142000000000005</v>
      </c>
      <c r="AG287" s="262">
        <f>'FX inputs'!AD4</f>
        <v>5.420484000000001</v>
      </c>
      <c r="AH287" s="262">
        <f>'FX inputs'!AE4</f>
        <v>5.5288936800000013</v>
      </c>
      <c r="AI287" s="262">
        <f>'FX inputs'!AF4</f>
        <v>5.6394715536000017</v>
      </c>
      <c r="AJ287" s="245"/>
      <c r="AK287" s="245"/>
      <c r="AL287" s="245"/>
      <c r="AM287" s="245"/>
      <c r="AN287" s="245"/>
    </row>
    <row r="288" spans="2:40">
      <c r="B288" s="246"/>
      <c r="C288" s="245"/>
      <c r="D288" s="245"/>
      <c r="E288" s="245"/>
      <c r="F288" s="259"/>
      <c r="G288" s="259"/>
      <c r="H288" s="259"/>
      <c r="I288" s="259"/>
      <c r="J288" s="259"/>
      <c r="K288" s="259"/>
      <c r="L288" s="259"/>
      <c r="M288" s="259"/>
      <c r="N288" s="259"/>
      <c r="O288" s="259"/>
      <c r="P288" s="259"/>
      <c r="Q288" s="259"/>
      <c r="R288" s="259"/>
      <c r="S288" s="259"/>
      <c r="T288" s="259"/>
      <c r="U288" s="259"/>
      <c r="V288" s="259"/>
      <c r="W288" s="259"/>
      <c r="X288" s="259"/>
      <c r="Y288" s="259"/>
      <c r="Z288" s="259"/>
      <c r="AA288" s="259"/>
      <c r="AB288" s="259"/>
      <c r="AC288" s="259"/>
      <c r="AD288" s="259"/>
      <c r="AE288" s="259"/>
      <c r="AF288" s="259"/>
      <c r="AG288" s="259"/>
      <c r="AH288" s="259"/>
      <c r="AI288" s="259"/>
      <c r="AJ288" s="245"/>
      <c r="AK288" s="245"/>
      <c r="AL288" s="245"/>
      <c r="AM288" s="245"/>
      <c r="AN288" s="245"/>
    </row>
    <row r="289" spans="2:40">
      <c r="B289" s="246"/>
      <c r="C289" s="245"/>
      <c r="D289" s="245"/>
      <c r="E289" s="245"/>
      <c r="F289" s="251"/>
      <c r="G289" s="251"/>
      <c r="H289" s="251"/>
      <c r="I289" s="251"/>
      <c r="J289" s="251"/>
      <c r="K289" s="251"/>
      <c r="L289" s="251"/>
      <c r="M289" s="251"/>
      <c r="N289" s="251"/>
      <c r="O289" s="251"/>
      <c r="P289" s="251"/>
      <c r="Q289" s="251"/>
      <c r="R289" s="251"/>
      <c r="S289" s="251"/>
      <c r="T289" s="251"/>
      <c r="U289" s="251"/>
      <c r="V289" s="251"/>
      <c r="W289" s="251"/>
      <c r="X289" s="251"/>
      <c r="Y289" s="251"/>
      <c r="Z289" s="251"/>
      <c r="AA289" s="251"/>
      <c r="AB289" s="251"/>
      <c r="AC289" s="251"/>
      <c r="AD289" s="251"/>
      <c r="AE289" s="251"/>
      <c r="AF289" s="251"/>
      <c r="AG289" s="251"/>
      <c r="AH289" s="251"/>
      <c r="AI289" s="251"/>
      <c r="AJ289" s="245"/>
      <c r="AK289" s="245"/>
      <c r="AL289" s="245"/>
      <c r="AM289" s="245"/>
      <c r="AN289" s="245"/>
    </row>
    <row r="290" spans="2:40">
      <c r="B290" s="244" t="s">
        <v>681</v>
      </c>
      <c r="C290" s="245" t="s">
        <v>682</v>
      </c>
      <c r="D290" s="245"/>
      <c r="E290" s="245"/>
      <c r="F290" s="251"/>
      <c r="G290" s="251"/>
      <c r="H290" s="251"/>
      <c r="I290" s="251"/>
      <c r="J290" s="251"/>
      <c r="K290" s="251"/>
      <c r="L290" s="251"/>
      <c r="M290" s="251"/>
      <c r="N290" s="251"/>
      <c r="O290" s="251"/>
      <c r="P290" s="251"/>
      <c r="Q290" s="251"/>
      <c r="R290" s="251"/>
      <c r="S290" s="251"/>
      <c r="T290" s="251"/>
      <c r="U290" s="251"/>
      <c r="V290" s="251"/>
      <c r="W290" s="251"/>
      <c r="X290" s="251"/>
      <c r="Y290" s="251"/>
      <c r="Z290" s="251"/>
      <c r="AA290" s="251"/>
      <c r="AB290" s="251"/>
      <c r="AC290" s="251"/>
      <c r="AD290" s="251"/>
      <c r="AE290" s="251"/>
      <c r="AF290" s="251"/>
      <c r="AG290" s="251"/>
      <c r="AH290" s="251"/>
      <c r="AI290" s="251"/>
      <c r="AJ290" s="245"/>
      <c r="AK290" s="245"/>
      <c r="AL290" s="245"/>
      <c r="AM290" s="245"/>
      <c r="AN290" s="245"/>
    </row>
    <row r="291" spans="2:40">
      <c r="B291" s="246" t="s">
        <v>664</v>
      </c>
      <c r="C291" s="245"/>
      <c r="D291" s="259"/>
      <c r="E291" s="259"/>
      <c r="F291" s="259"/>
      <c r="G291" s="259">
        <f>Argentina!G191*1000</f>
        <v>37478.233434829839</v>
      </c>
      <c r="H291" s="259">
        <f>Argentina!H191*1000</f>
        <v>37853.015769178135</v>
      </c>
      <c r="I291" s="259">
        <f>Argentina!I191*1000</f>
        <v>38231.54592686992</v>
      </c>
      <c r="J291" s="259">
        <f>Argentina!J191*1000</f>
        <v>38613.861386138618</v>
      </c>
      <c r="K291" s="259">
        <f>Argentina!K191*1000</f>
        <v>39000</v>
      </c>
      <c r="L291" s="259">
        <f>Argentina!L191*1000</f>
        <v>39390</v>
      </c>
      <c r="M291" s="259">
        <f>Argentina!M191*1000</f>
        <v>39783.9</v>
      </c>
      <c r="N291" s="259">
        <f>Argentina!N191*1000</f>
        <v>40181.739000000001</v>
      </c>
      <c r="O291" s="259">
        <f>Argentina!O191*1000</f>
        <v>40583.556389999998</v>
      </c>
      <c r="P291" s="259">
        <f>Argentina!P191*1000</f>
        <v>40989.391953899998</v>
      </c>
      <c r="Q291" s="259">
        <f>Argentina!Q191*1000</f>
        <v>41399.285873438996</v>
      </c>
      <c r="R291" s="259">
        <f>Argentina!R191*1000</f>
        <v>41813.278732173385</v>
      </c>
      <c r="S291" s="259">
        <f>Argentina!S191*1000</f>
        <v>42231.411519495115</v>
      </c>
      <c r="T291" s="259">
        <f>Argentina!T191*1000</f>
        <v>42653.725634690069</v>
      </c>
      <c r="U291" s="259">
        <f>Argentina!U191*1000</f>
        <v>43080.262891036975</v>
      </c>
      <c r="V291" s="259">
        <f>Argentina!V191*1000</f>
        <v>43511.065519947348</v>
      </c>
      <c r="W291" s="259">
        <f>Argentina!W191*1000</f>
        <v>43946.176175146815</v>
      </c>
      <c r="X291" s="259">
        <f>Argentina!X191*1000</f>
        <v>44385.637936898282</v>
      </c>
      <c r="Y291" s="259">
        <f>Argentina!Y191*1000</f>
        <v>44829.494316267264</v>
      </c>
      <c r="Z291" s="259">
        <f>Argentina!Z191*1000</f>
        <v>45277.789259429934</v>
      </c>
      <c r="AA291" s="259">
        <f>Argentina!AA191*1000</f>
        <v>45730.567152024232</v>
      </c>
      <c r="AB291" s="259">
        <f>Argentina!AB191*1000</f>
        <v>46187.87282354448</v>
      </c>
      <c r="AC291" s="259">
        <f>Argentina!AC191*1000</f>
        <v>46649.751551779926</v>
      </c>
      <c r="AD291" s="259">
        <f>Argentina!AD191*1000</f>
        <v>47116.249067297729</v>
      </c>
      <c r="AE291" s="259">
        <f>Argentina!AE191*1000</f>
        <v>47587.411557970714</v>
      </c>
      <c r="AF291" s="259">
        <f>Argentina!AF191*1000</f>
        <v>48063.285673550417</v>
      </c>
      <c r="AG291" s="259">
        <f>Argentina!AG191*1000</f>
        <v>48543.918530285919</v>
      </c>
      <c r="AH291" s="259">
        <f>Argentina!AH191*1000</f>
        <v>49029.357715588783</v>
      </c>
      <c r="AI291" s="259">
        <f>Argentina!AI191*1000</f>
        <v>49519.651292744667</v>
      </c>
      <c r="AJ291" s="245"/>
      <c r="AK291" s="245"/>
      <c r="AL291" s="245"/>
      <c r="AM291" s="245"/>
      <c r="AN291" s="245"/>
    </row>
    <row r="292" spans="2:40">
      <c r="B292" s="246" t="s">
        <v>665</v>
      </c>
      <c r="C292" s="245"/>
      <c r="D292" s="259"/>
      <c r="E292" s="259"/>
      <c r="F292" s="259">
        <f>Argentina!G198</f>
        <v>1099</v>
      </c>
      <c r="G292" s="259">
        <f>Argentina!H198</f>
        <v>1166</v>
      </c>
      <c r="H292" s="259">
        <f>Argentina!I198</f>
        <v>1411</v>
      </c>
      <c r="I292" s="259">
        <f>Argentina!J198</f>
        <v>3587</v>
      </c>
      <c r="J292" s="259">
        <f>Argentina!K198</f>
        <v>6627</v>
      </c>
      <c r="K292" s="259">
        <f>Argentina!L198</f>
        <v>10070</v>
      </c>
      <c r="L292" s="259">
        <f>Argentina!M198</f>
        <v>13568.6445</v>
      </c>
      <c r="M292" s="259">
        <f>Argentina!N198</f>
        <v>15357.735035877673</v>
      </c>
      <c r="N292" s="259">
        <f>Argentina!O198</f>
        <v>16837.731610671843</v>
      </c>
      <c r="O292" s="259">
        <f>Argentina!P198</f>
        <v>18214.229671398993</v>
      </c>
      <c r="P292" s="259">
        <f>Argentina!Q198</f>
        <v>19025.86376505539</v>
      </c>
      <c r="Q292" s="259">
        <f>Argentina!R198</f>
        <v>19611.121208767992</v>
      </c>
      <c r="R292" s="259">
        <f>Argentina!S198</f>
        <v>20151.413499068676</v>
      </c>
      <c r="S292" s="259">
        <f>Argentina!T198</f>
        <v>20661.488616729424</v>
      </c>
      <c r="T292" s="259">
        <f>Argentina!U198</f>
        <v>21151.941985084195</v>
      </c>
      <c r="U292" s="259">
        <f>Argentina!V198</f>
        <v>21630.397999004723</v>
      </c>
      <c r="V292" s="259">
        <f>Argentina!W198</f>
        <v>22102.354586896217</v>
      </c>
      <c r="W292" s="259">
        <f>Argentina!X198</f>
        <v>21820</v>
      </c>
      <c r="X292" s="259">
        <f>Argentina!Y198</f>
        <v>21894</v>
      </c>
      <c r="Y292" s="259">
        <f>Argentina!Z198</f>
        <v>21494</v>
      </c>
      <c r="Z292" s="259">
        <f>Argentina!AA198</f>
        <v>23406</v>
      </c>
      <c r="AA292" s="259">
        <f>Argentina!AB198</f>
        <v>23875</v>
      </c>
      <c r="AB292" s="259">
        <f>Argentina!AC198</f>
        <v>24928</v>
      </c>
      <c r="AC292" s="259">
        <f>Argentina!AD198</f>
        <v>25359.841416410425</v>
      </c>
      <c r="AD292" s="259">
        <f>Argentina!AE198</f>
        <v>25815.17420864333</v>
      </c>
      <c r="AE292" s="259">
        <f>Argentina!AF198</f>
        <v>26290.068080444718</v>
      </c>
      <c r="AF292" s="259">
        <f>Argentina!AG198</f>
        <v>26781.670202043966</v>
      </c>
      <c r="AG292" s="259">
        <f>Argentina!AH198</f>
        <v>27287.918902340429</v>
      </c>
      <c r="AH292" s="259">
        <f>Argentina!AI198</f>
        <v>27807.33391854175</v>
      </c>
      <c r="AI292" s="259">
        <f>Argentina!AJ198</f>
        <v>28338.862640370113</v>
      </c>
      <c r="AJ292" s="245"/>
      <c r="AK292" s="245"/>
      <c r="AL292" s="245"/>
      <c r="AM292" s="245"/>
      <c r="AN292" s="245"/>
    </row>
    <row r="293" spans="2:40">
      <c r="B293" s="246" t="s">
        <v>666</v>
      </c>
      <c r="C293" s="247"/>
      <c r="D293" s="260"/>
      <c r="E293" s="260"/>
      <c r="F293" s="260">
        <f>Argentina!G208</f>
        <v>0.16608735076318573</v>
      </c>
      <c r="G293" s="260">
        <f>Argentina!H208</f>
        <v>0.17935702199661591</v>
      </c>
      <c r="H293" s="260">
        <f>Argentina!I208</f>
        <v>0.18565789473684211</v>
      </c>
      <c r="I293" s="260">
        <f>Argentina!J208</f>
        <v>0.2692942942942943</v>
      </c>
      <c r="J293" s="260">
        <f>Argentina!K208</f>
        <v>0.30921052631578949</v>
      </c>
      <c r="K293" s="260">
        <f>Argentina!L208</f>
        <v>0.33237614285242761</v>
      </c>
      <c r="L293" s="260">
        <f>Argentina!M208</f>
        <v>0.35191359489583535</v>
      </c>
      <c r="M293" s="260">
        <f>Argentina!N208</f>
        <v>0.3713794077592884</v>
      </c>
      <c r="N293" s="260">
        <f>Argentina!O208</f>
        <v>0.38445880447559061</v>
      </c>
      <c r="O293" s="260">
        <f>Argentina!P208</f>
        <v>0.39353731792123947</v>
      </c>
      <c r="P293" s="260">
        <f>Argentina!Q208</f>
        <v>0.39991995063604602</v>
      </c>
      <c r="Q293" s="260">
        <f>Argentina!R208</f>
        <v>0.4046195236593057</v>
      </c>
      <c r="R293" s="260">
        <f>Argentina!S208</f>
        <v>0.40812948555903938</v>
      </c>
      <c r="S293" s="260">
        <f>Argentina!T208</f>
        <v>0.41080326327610456</v>
      </c>
      <c r="T293" s="260">
        <f>Argentina!U208</f>
        <v>0.41288925289437239</v>
      </c>
      <c r="U293" s="260">
        <f>Argentina!V208</f>
        <v>0.4145621149984266</v>
      </c>
      <c r="V293" s="260">
        <f>Argentina!W208</f>
        <v>0.41594471870312227</v>
      </c>
      <c r="W293" s="260">
        <f>Argentina!X208</f>
        <v>0.40323061263544485</v>
      </c>
      <c r="X293" s="260">
        <f>Argentina!Y208</f>
        <v>0.39733311333495608</v>
      </c>
      <c r="Y293" s="260">
        <f>Argentina!Z208</f>
        <v>0.3830950448589906</v>
      </c>
      <c r="Z293" s="260">
        <f>Argentina!AA208</f>
        <v>0.40973627876955704</v>
      </c>
      <c r="AA293" s="260">
        <f>Argentina!AB208</f>
        <v>0.41052192796046189</v>
      </c>
      <c r="AB293" s="260">
        <f>Argentina!AC208</f>
        <v>0.42104020651777624</v>
      </c>
      <c r="AC293" s="260">
        <f>Argentina!AD208</f>
        <v>0.42077776737656825</v>
      </c>
      <c r="AD293" s="260">
        <f>Argentina!AE208</f>
        <v>0.42080217145838461</v>
      </c>
      <c r="AE293" s="260">
        <f>Argentina!AF208</f>
        <v>0.42103424063766154</v>
      </c>
      <c r="AF293" s="260">
        <f>Argentina!AG208</f>
        <v>0.42141684252891942</v>
      </c>
      <c r="AG293" s="260">
        <f>Argentina!AH208</f>
        <v>0.42190873111318433</v>
      </c>
      <c r="AH293" s="260">
        <f>Argentina!AI208</f>
        <v>0.42248011534791557</v>
      </c>
      <c r="AI293" s="260">
        <f>Argentina!AJ208</f>
        <v>0.42310946885113287</v>
      </c>
      <c r="AJ293" s="245"/>
      <c r="AK293" s="245"/>
      <c r="AL293" s="245"/>
      <c r="AM293" s="245"/>
      <c r="AN293" s="245"/>
    </row>
    <row r="294" spans="2:40">
      <c r="B294" s="246" t="s">
        <v>667</v>
      </c>
      <c r="C294" s="248"/>
      <c r="D294" s="259"/>
      <c r="E294" s="259"/>
      <c r="F294" s="259"/>
      <c r="G294" s="259"/>
      <c r="H294" s="259">
        <f>Argentina!I288/Argentina!I270</f>
        <v>740.23798365122616</v>
      </c>
      <c r="I294" s="259">
        <f>Argentina!J288/Argentina!J270</f>
        <v>1327.59375</v>
      </c>
      <c r="J294" s="259">
        <f>Argentina!K288/Argentina!K270</f>
        <v>2553.5</v>
      </c>
      <c r="K294" s="259">
        <f>Argentina!L288/Argentina!L270</f>
        <v>3581.5064999999991</v>
      </c>
      <c r="L294" s="259">
        <f>Argentina!M288/Argentina!M270</f>
        <v>4711.4986066863003</v>
      </c>
      <c r="M294" s="259">
        <f>Argentina!N288/Argentina!N270</f>
        <v>6095.888645938011</v>
      </c>
      <c r="N294" s="259">
        <f>Argentina!O288/Argentina!O270</f>
        <v>6315.9793214253214</v>
      </c>
      <c r="O294" s="259">
        <f>Argentina!P288/Argentina!P270</f>
        <v>7614.8756845558983</v>
      </c>
      <c r="P294" s="259">
        <f>Argentina!Q288/Argentina!Q270</f>
        <v>9089.3815231329772</v>
      </c>
      <c r="Q294" s="259">
        <f>Argentina!R288/Argentina!R270</f>
        <v>11189.084218970011</v>
      </c>
      <c r="R294" s="259">
        <f>Argentina!S288/Argentina!S270</f>
        <v>12695.329378640907</v>
      </c>
      <c r="S294" s="259">
        <f>Argentina!T288/Argentina!T270</f>
        <v>14985.292686323528</v>
      </c>
      <c r="T294" s="259">
        <f>Argentina!U288/Argentina!U270</f>
        <v>18791.652420791012</v>
      </c>
      <c r="U294" s="259">
        <f>Argentina!V288/Argentina!V270</f>
        <v>25149.042145421638</v>
      </c>
      <c r="V294" s="259">
        <f>Argentina!W288/Argentina!W270</f>
        <v>33790.240091991604</v>
      </c>
      <c r="W294" s="259">
        <f>Argentina!X288/Argentina!X270</f>
        <v>40978.609488570364</v>
      </c>
      <c r="X294" s="259">
        <f>Argentina!Y288/Argentina!Y270</f>
        <v>51388.116132654199</v>
      </c>
      <c r="Y294" s="259">
        <f>Argentina!Z288/Argentina!Z270</f>
        <v>73426.633759127013</v>
      </c>
      <c r="Z294" s="259">
        <f>Argentina!AA288/Argentina!AA270</f>
        <v>91752.407252239107</v>
      </c>
      <c r="AA294" s="259">
        <f>Argentina!AB288/Argentina!AB270</f>
        <v>170047.57680258097</v>
      </c>
      <c r="AB294" s="259">
        <f>Argentina!AC288/Argentina!AC270</f>
        <v>603355</v>
      </c>
      <c r="AC294" s="259">
        <f>Argentina!AD288/Argentina!AD270</f>
        <v>1331707.5350860397</v>
      </c>
      <c r="AD294" s="259">
        <f>Argentina!AE288/Argentina!AE270</f>
        <v>1658766.5336933623</v>
      </c>
      <c r="AE294" s="259">
        <f>Argentina!AF288/Argentina!AF270</f>
        <v>2046969.2578136362</v>
      </c>
      <c r="AF294" s="259">
        <f>Argentina!AG288/Argentina!AG270</f>
        <v>2501925.9932485404</v>
      </c>
      <c r="AG294" s="259">
        <f>Argentina!AH288/Argentina!AH270</f>
        <v>3058760.4205720127</v>
      </c>
      <c r="AH294" s="259">
        <f>Argentina!AI288/Argentina!AI270</f>
        <v>3740139.6566468305</v>
      </c>
      <c r="AI294" s="259">
        <f>Argentina!AJ288/Argentina!AJ270</f>
        <v>4573779.5305721601</v>
      </c>
      <c r="AJ294" s="245"/>
      <c r="AK294" s="245"/>
      <c r="AL294" s="245"/>
      <c r="AM294" s="245"/>
      <c r="AN294" s="245"/>
    </row>
    <row r="295" spans="2:40">
      <c r="B295" s="246" t="s">
        <v>668</v>
      </c>
      <c r="C295" s="248"/>
      <c r="D295" s="259"/>
      <c r="E295" s="259"/>
      <c r="F295" s="259"/>
      <c r="G295" s="259"/>
      <c r="H295" s="259">
        <f>Argentina!I297</f>
        <v>735.6948228882834</v>
      </c>
      <c r="I295" s="259">
        <f>Argentina!J297</f>
        <v>1451.3020833333335</v>
      </c>
      <c r="J295" s="259">
        <f>Argentina!K297</f>
        <v>3015.8602150537631</v>
      </c>
      <c r="K295" s="259">
        <f>Argentina!L297</f>
        <v>4172.455072499999</v>
      </c>
      <c r="L295" s="259">
        <f>Argentina!M297</f>
        <v>5488.8958767895401</v>
      </c>
      <c r="M295" s="259">
        <f>Argentina!N297</f>
        <v>6766.4363969911919</v>
      </c>
      <c r="N295" s="259">
        <f>Argentina!O297</f>
        <v>7358.1159094604991</v>
      </c>
      <c r="O295" s="259">
        <f>Argentina!P297</f>
        <v>8642.883901970943</v>
      </c>
      <c r="P295" s="259">
        <f>Argentina!Q297</f>
        <v>11214.060936991074</v>
      </c>
      <c r="Q295" s="259">
        <f>Argentina!R297</f>
        <v>12815.428826285704</v>
      </c>
      <c r="R295" s="259">
        <f>Argentina!S297</f>
        <v>15380.777231161643</v>
      </c>
      <c r="S295" s="259">
        <f>Argentina!T297</f>
        <v>15919.268649957745</v>
      </c>
      <c r="T295" s="259">
        <f>Argentina!U297</f>
        <v>25569.173331963284</v>
      </c>
      <c r="U295" s="259">
        <f>Argentina!V297</f>
        <v>33667.183272533686</v>
      </c>
      <c r="V295" s="259">
        <f>Argentina!W297</f>
        <v>42206.399809616232</v>
      </c>
      <c r="W295" s="259">
        <f>Argentina!X297</f>
        <v>101712</v>
      </c>
      <c r="X295" s="259">
        <f>Argentina!Y297</f>
        <v>92416</v>
      </c>
      <c r="Y295" s="259">
        <f>Argentina!Z297</f>
        <v>110752</v>
      </c>
      <c r="Z295" s="259">
        <f>Argentina!AA297</f>
        <v>156949</v>
      </c>
      <c r="AA295" s="259">
        <f>Argentina!AB297</f>
        <v>275654</v>
      </c>
      <c r="AB295" s="259">
        <f>Argentina!AC297</f>
        <v>775976</v>
      </c>
      <c r="AC295" s="259">
        <f>Argentina!AD297</f>
        <v>1581707.5350860397</v>
      </c>
      <c r="AD295" s="259">
        <f>Argentina!AE297</f>
        <v>2073458.1671167028</v>
      </c>
      <c r="AE295" s="259">
        <f>Argentina!AF297</f>
        <v>2558711.5722670453</v>
      </c>
      <c r="AF295" s="259">
        <f>Argentina!AG297</f>
        <v>3127407.4915606757</v>
      </c>
      <c r="AG295" s="259">
        <f>Argentina!AH297</f>
        <v>3823450.5257150158</v>
      </c>
      <c r="AH295" s="259">
        <f>Argentina!AI297</f>
        <v>4675174.5708085382</v>
      </c>
      <c r="AI295" s="259">
        <f>Argentina!AJ297</f>
        <v>5717224.4132152004</v>
      </c>
      <c r="AJ295" s="245"/>
      <c r="AK295" s="245"/>
      <c r="AL295" s="245"/>
      <c r="AM295" s="245"/>
      <c r="AN295" s="245"/>
    </row>
    <row r="296" spans="2:40">
      <c r="B296" s="246" t="s">
        <v>109</v>
      </c>
      <c r="C296" s="248"/>
      <c r="D296" s="259"/>
      <c r="E296" s="259"/>
      <c r="F296" s="259"/>
      <c r="G296" s="259"/>
      <c r="H296" s="259">
        <f>Argentina!I324</f>
        <v>272.20708446866485</v>
      </c>
      <c r="I296" s="259">
        <f>Argentina!J324</f>
        <v>9.8958333333333339</v>
      </c>
      <c r="J296" s="259">
        <f>Argentina!K324</f>
        <v>346.2365591397849</v>
      </c>
      <c r="K296" s="259">
        <f>Argentina!L324</f>
        <v>828.78050260752616</v>
      </c>
      <c r="L296" s="259">
        <f>Argentina!M324</f>
        <v>1595.1682007142722</v>
      </c>
      <c r="M296" s="259">
        <f>Argentina!N324</f>
        <v>2390.707528565993</v>
      </c>
      <c r="N296" s="259">
        <f>Argentina!O324</f>
        <v>2929.2733700287713</v>
      </c>
      <c r="O296" s="259">
        <f>Argentina!P324</f>
        <v>3829.1281091046035</v>
      </c>
      <c r="P296" s="259">
        <f>Argentina!Q324</f>
        <v>5121.380232950245</v>
      </c>
      <c r="Q296" s="259">
        <f>Argentina!R324</f>
        <v>5457.171866668752</v>
      </c>
      <c r="R296" s="259">
        <f>Argentina!S324</f>
        <v>6695.9182000431601</v>
      </c>
      <c r="S296" s="259">
        <f>Argentina!T324</f>
        <v>5645.0016054000607</v>
      </c>
      <c r="T296" s="259">
        <f>Argentina!U324</f>
        <v>13390.306178750519</v>
      </c>
      <c r="U296" s="259">
        <f>Argentina!V324</f>
        <v>19205.625056206318</v>
      </c>
      <c r="V296" s="259">
        <f>Argentina!W324</f>
        <v>25008.556008711472</v>
      </c>
      <c r="W296" s="259">
        <f>Argentina!X324</f>
        <v>81233.654346258452</v>
      </c>
      <c r="X296" s="259">
        <f>Argentina!Y324</f>
        <v>68015.454769113043</v>
      </c>
      <c r="Y296" s="259">
        <f>Argentina!Z324</f>
        <v>74593.837920911377</v>
      </c>
      <c r="Z296" s="259">
        <f>Argentina!AA324</f>
        <v>103167.10509661816</v>
      </c>
      <c r="AA296" s="259">
        <f>Argentina!AB324</f>
        <v>195404.74934474408</v>
      </c>
      <c r="AB296" s="259">
        <f>Argentina!AC324</f>
        <v>656060.76301321189</v>
      </c>
      <c r="AC296" s="259">
        <f>Argentina!AD324</f>
        <v>1402293.4787834403</v>
      </c>
      <c r="AD296" s="259">
        <f>Argentina!AE324</f>
        <v>1804817.1530095458</v>
      </c>
      <c r="AE296" s="259">
        <f>Argentina!AF324</f>
        <v>2217792.6845817389</v>
      </c>
      <c r="AF296" s="259">
        <f>Argentina!AG324</f>
        <v>2694700.8012833446</v>
      </c>
      <c r="AG296" s="259">
        <f>Argentina!AH324</f>
        <v>3274178.4938216801</v>
      </c>
      <c r="AH296" s="259">
        <f>Argentina!AI324</f>
        <v>3977869.7985135131</v>
      </c>
      <c r="AI296" s="259">
        <f>Argentina!AJ324</f>
        <v>4831923.3837686088</v>
      </c>
      <c r="AJ296" s="245"/>
      <c r="AK296" s="245"/>
      <c r="AL296" s="245"/>
      <c r="AM296" s="245"/>
      <c r="AN296" s="245"/>
    </row>
    <row r="297" spans="2:40">
      <c r="B297" s="246" t="s">
        <v>328</v>
      </c>
      <c r="C297" s="248"/>
      <c r="D297" s="259"/>
      <c r="E297" s="259"/>
      <c r="F297" s="259"/>
      <c r="G297" s="259"/>
      <c r="H297" s="259">
        <f>H296-Argentina!I332</f>
        <v>163.21525885558583</v>
      </c>
      <c r="I297" s="259">
        <f>I296-Argentina!J332</f>
        <v>-250.52083333333334</v>
      </c>
      <c r="J297" s="259">
        <f>J296-Argentina!K332</f>
        <v>-513.97849462365593</v>
      </c>
      <c r="K297" s="259">
        <f>K296-Argentina!L332</f>
        <v>-160.4668092204306</v>
      </c>
      <c r="L297" s="259">
        <f>L296-Argentina!M332</f>
        <v>635.5983082411542</v>
      </c>
      <c r="M297" s="259">
        <f>M296-Argentina!N332</f>
        <v>1047.309679103628</v>
      </c>
      <c r="N297" s="259">
        <f>N296-Argentina!O332</f>
        <v>1921.7249829319976</v>
      </c>
      <c r="O297" s="259">
        <f>O296-Argentina!P332</f>
        <v>2720.8248832981526</v>
      </c>
      <c r="P297" s="259">
        <f>P296-Argentina!Q332</f>
        <v>3791.416361982504</v>
      </c>
      <c r="Q297" s="259">
        <f>Q296-Argentina!R332</f>
        <v>4020.8108860235916</v>
      </c>
      <c r="R297" s="259">
        <f>R296-Argentina!S332</f>
        <v>5115.9211213334838</v>
      </c>
      <c r="S297" s="259">
        <f>S296-Argentina!T332</f>
        <v>3907.004818819416</v>
      </c>
      <c r="T297" s="259">
        <f>T296-Argentina!U332</f>
        <v>11443.749777780198</v>
      </c>
      <c r="U297" s="259">
        <f>U296-Argentina!V332</f>
        <v>17025.481887119557</v>
      </c>
      <c r="V297" s="259">
        <f>V296-Argentina!W332</f>
        <v>22566.795659334301</v>
      </c>
      <c r="W297" s="259">
        <f>W296-Argentina!X332</f>
        <v>78498.882754956023</v>
      </c>
      <c r="X297" s="259">
        <f>X296-Argentina!Y332</f>
        <v>64952.510586854318</v>
      </c>
      <c r="Y297" s="259">
        <f>Y296-Argentina!Z332</f>
        <v>71163.340436781611</v>
      </c>
      <c r="Z297" s="259">
        <f>Z296-Argentina!AA332</f>
        <v>99324.947914392818</v>
      </c>
      <c r="AA297" s="259">
        <f>AA296-Argentina!AB332</f>
        <v>191101.5333006517</v>
      </c>
      <c r="AB297" s="259">
        <f>AB296-Argentina!AC332</f>
        <v>651241.16104382847</v>
      </c>
      <c r="AC297" s="259">
        <f>AC296-Argentina!AD332</f>
        <v>1396895.5245777308</v>
      </c>
      <c r="AD297" s="259">
        <f>AD296-Argentina!AE332</f>
        <v>1798771.4442991512</v>
      </c>
      <c r="AE297" s="259">
        <f>AE296-Argentina!AF332</f>
        <v>2211021.4908260969</v>
      </c>
      <c r="AF297" s="259">
        <f>AF296-Argentina!AG332</f>
        <v>2687117.0642770254</v>
      </c>
      <c r="AG297" s="259">
        <f>AG296-Argentina!AH332</f>
        <v>3265684.7083746027</v>
      </c>
      <c r="AH297" s="259">
        <f>AH296-Argentina!AI332</f>
        <v>3968356.7588127865</v>
      </c>
      <c r="AI297" s="259">
        <f>AI296-Argentina!AJ332</f>
        <v>4821268.7793037947</v>
      </c>
      <c r="AJ297" s="245"/>
      <c r="AK297" s="245"/>
      <c r="AL297" s="245"/>
      <c r="AM297" s="245"/>
      <c r="AN297" s="245"/>
    </row>
    <row r="298" spans="2:40">
      <c r="B298" s="246" t="s">
        <v>346</v>
      </c>
      <c r="C298" s="248"/>
      <c r="D298" s="259"/>
      <c r="E298" s="259"/>
      <c r="F298" s="259"/>
      <c r="G298" s="259"/>
      <c r="H298" s="259">
        <f>H297*(1-Argentina!I186)</f>
        <v>106.08991825613079</v>
      </c>
      <c r="I298" s="259">
        <f>I297*(1-Argentina!J186)</f>
        <v>-162.83854166666669</v>
      </c>
      <c r="J298" s="259">
        <f>J297*(1-Argentina!K186)</f>
        <v>-334.08602150537638</v>
      </c>
      <c r="K298" s="259">
        <f>K297*(1-Argentina!L186)</f>
        <v>-104.3034259932799</v>
      </c>
      <c r="L298" s="259">
        <f>L297*(1-Argentina!M186)</f>
        <v>413.13890035675024</v>
      </c>
      <c r="M298" s="259">
        <f>M297*(1-Argentina!N186)</f>
        <v>680.75129141735829</v>
      </c>
      <c r="N298" s="259">
        <f>N297*(1-Argentina!O186)</f>
        <v>1249.1212389057985</v>
      </c>
      <c r="O298" s="259">
        <f>O297*(1-Argentina!P186)</f>
        <v>1768.5361741437991</v>
      </c>
      <c r="P298" s="259">
        <f>P297*(1-Argentina!Q186)</f>
        <v>2464.4206352886276</v>
      </c>
      <c r="Q298" s="259">
        <f>Q297*(1-Argentina!R186)</f>
        <v>2613.5270759153345</v>
      </c>
      <c r="R298" s="259">
        <f>R297*(1-Argentina!S186)</f>
        <v>3325.3487288667648</v>
      </c>
      <c r="S298" s="259">
        <f>S297*(1-Argentina!T186)</f>
        <v>2539.5531322326206</v>
      </c>
      <c r="T298" s="259">
        <f>T297*(1-Argentina!U186)</f>
        <v>7438.4373555571292</v>
      </c>
      <c r="U298" s="259">
        <f>U297*(1-Argentina!V186)</f>
        <v>11066.563226627712</v>
      </c>
      <c r="V298" s="259">
        <f>V297*(1-Argentina!W186)</f>
        <v>14668.417178567295</v>
      </c>
      <c r="W298" s="259">
        <f>W297*(1-Argentina!X186)</f>
        <v>51024.273790721418</v>
      </c>
      <c r="X298" s="259">
        <f>X297*(1-Argentina!Y186)</f>
        <v>42219.131881455309</v>
      </c>
      <c r="Y298" s="259">
        <f>Y297*(1-Argentina!Z186)</f>
        <v>46256.17128390805</v>
      </c>
      <c r="Z298" s="259">
        <f>Z297*(1-Argentina!AA186)</f>
        <v>64561.216144355334</v>
      </c>
      <c r="AA298" s="259">
        <f>AA297*(1-Argentina!AB186)</f>
        <v>124215.99664542361</v>
      </c>
      <c r="AB298" s="259">
        <f>AB297*(1-Argentina!AC186)</f>
        <v>423306.75467848853</v>
      </c>
      <c r="AC298" s="259">
        <f>AC297*(1-Argentina!AD186)</f>
        <v>907982.09097552509</v>
      </c>
      <c r="AD298" s="259">
        <f>AD297*(1-Argentina!AE186)</f>
        <v>1169201.4387944483</v>
      </c>
      <c r="AE298" s="259">
        <f>AE297*(1-Argentina!AF186)</f>
        <v>1437163.9690369631</v>
      </c>
      <c r="AF298" s="259">
        <f>AF297*(1-Argentina!AG186)</f>
        <v>1746626.0917800665</v>
      </c>
      <c r="AG298" s="259">
        <f>AG297*(1-Argentina!AH186)</f>
        <v>2122695.0604434917</v>
      </c>
      <c r="AH298" s="259">
        <f>AH297*(1-Argentina!AI186)</f>
        <v>2579431.8932283116</v>
      </c>
      <c r="AI298" s="259">
        <f>AI297*(1-Argentina!AJ186)</f>
        <v>3133824.7065474666</v>
      </c>
      <c r="AJ298" s="245"/>
      <c r="AK298" s="245"/>
      <c r="AL298" s="245"/>
      <c r="AM298" s="245"/>
      <c r="AN298" s="245"/>
    </row>
    <row r="299" spans="2:40">
      <c r="B299" s="246" t="s">
        <v>669</v>
      </c>
      <c r="C299" s="245"/>
      <c r="D299" s="259"/>
      <c r="E299" s="259"/>
      <c r="F299" s="259"/>
      <c r="G299" s="259"/>
      <c r="H299" s="259">
        <f>Argentina!I281</f>
        <v>144</v>
      </c>
      <c r="I299" s="259">
        <f>Argentina!J281</f>
        <v>163</v>
      </c>
      <c r="J299" s="259">
        <f>Argentina!K281</f>
        <v>156</v>
      </c>
      <c r="K299" s="259">
        <f>Argentina!L281</f>
        <v>137.28</v>
      </c>
      <c r="L299" s="259">
        <f>Argentina!M281</f>
        <v>126.2976</v>
      </c>
      <c r="M299" s="259">
        <f>Argentina!N281</f>
        <v>134.88583680000002</v>
      </c>
      <c r="N299" s="259">
        <f>Argentina!O281</f>
        <v>144.32784537600003</v>
      </c>
      <c r="O299" s="259">
        <f>Argentina!P281</f>
        <v>141.44128846848002</v>
      </c>
      <c r="P299" s="259">
        <f>Argentina!Q281</f>
        <v>151.34217866127364</v>
      </c>
      <c r="Q299" s="259">
        <f>Argentina!R281</f>
        <v>158.90928759433731</v>
      </c>
      <c r="R299" s="259">
        <f>Argentina!S281</f>
        <v>166.85475197405418</v>
      </c>
      <c r="S299" s="259">
        <f>Argentina!T281</f>
        <v>166.85475197405418</v>
      </c>
      <c r="T299" s="259">
        <f>Argentina!U281</f>
        <v>170.19184701353527</v>
      </c>
      <c r="U299" s="259">
        <f>Argentina!V281</f>
        <v>185.50911324475345</v>
      </c>
      <c r="V299" s="259">
        <f>Argentina!W281</f>
        <v>196.63966003943867</v>
      </c>
      <c r="W299" s="259">
        <f>Argentina!X281</f>
        <v>206.4716430414106</v>
      </c>
      <c r="X299" s="259">
        <f>Argentina!Y281</f>
        <v>216.79522519348114</v>
      </c>
      <c r="Y299" s="259">
        <f>Argentina!Z281</f>
        <v>255.81836572830773</v>
      </c>
      <c r="Z299" s="259">
        <f>Argentina!AA281</f>
        <v>268.60928401472313</v>
      </c>
      <c r="AA299" s="259">
        <f>Argentina!AB281</f>
        <v>295.47021241619547</v>
      </c>
      <c r="AB299" s="259">
        <f>Argentina!AC281</f>
        <v>295.47021241619547</v>
      </c>
      <c r="AC299" s="259">
        <f>Argentina!AD281</f>
        <v>301.3796166645194</v>
      </c>
      <c r="AD299" s="259">
        <f>Argentina!AE281</f>
        <v>307.40720899780979</v>
      </c>
      <c r="AE299" s="259">
        <f>Argentina!AF281</f>
        <v>310.48128108778786</v>
      </c>
      <c r="AF299" s="259">
        <f>Argentina!AG281</f>
        <v>310.48128108778786</v>
      </c>
      <c r="AG299" s="259">
        <f>Argentina!AH281</f>
        <v>310.48128108778786</v>
      </c>
      <c r="AH299" s="259">
        <f>Argentina!AI281</f>
        <v>310.48128108778786</v>
      </c>
      <c r="AI299" s="259">
        <f>Argentina!AJ281</f>
        <v>310.48128108778786</v>
      </c>
      <c r="AJ299" s="245"/>
      <c r="AK299" s="245"/>
      <c r="AL299" s="245"/>
      <c r="AM299" s="245"/>
      <c r="AN299" s="245"/>
    </row>
    <row r="300" spans="2:40">
      <c r="B300" s="246" t="s">
        <v>670</v>
      </c>
      <c r="C300" s="245"/>
      <c r="D300" s="259"/>
      <c r="E300" s="259"/>
      <c r="F300" s="259"/>
      <c r="G300" s="259"/>
      <c r="H300" s="259">
        <f>Argentina!I272</f>
        <v>47.874659400544957</v>
      </c>
      <c r="I300" s="259">
        <f>Argentina!J272</f>
        <v>44.270833333333336</v>
      </c>
      <c r="J300" s="259">
        <f>Argentina!K272</f>
        <v>41.666666666666664</v>
      </c>
      <c r="K300" s="259">
        <f>Argentina!L272</f>
        <v>35.749999999999993</v>
      </c>
      <c r="L300" s="259">
        <f>Argentina!M272</f>
        <v>33.218899999999998</v>
      </c>
      <c r="M300" s="259">
        <f>Argentina!N272</f>
        <v>35.123007348000002</v>
      </c>
      <c r="N300" s="259">
        <f>Argentina!O272</f>
        <v>32.696007540253206</v>
      </c>
      <c r="O300" s="259">
        <f>Argentina!P272</f>
        <v>36.207558750076402</v>
      </c>
      <c r="P300" s="259">
        <f>Argentina!Q272</f>
        <v>40.679192255710838</v>
      </c>
      <c r="Q300" s="259">
        <f>Argentina!R272</f>
        <v>48.265861611400901</v>
      </c>
      <c r="R300" s="259">
        <f>Argentina!S272</f>
        <v>53.213112426569502</v>
      </c>
      <c r="S300" s="259">
        <f>Argentina!T272</f>
        <v>61.195079290554922</v>
      </c>
      <c r="T300" s="259">
        <f>Argentina!U272</f>
        <v>74.902777051639234</v>
      </c>
      <c r="U300" s="259">
        <f>Argentina!V272</f>
        <v>97.972832383544102</v>
      </c>
      <c r="V300" s="259">
        <f>Argentina!W272</f>
        <v>128.77549088493038</v>
      </c>
      <c r="W300" s="259">
        <f>Argentina!X272</f>
        <v>155.4964052435534</v>
      </c>
      <c r="X300" s="259">
        <f>Argentina!Y272</f>
        <v>195.92547060687727</v>
      </c>
      <c r="Y300" s="259">
        <f>Argentina!Z272</f>
        <v>282.0543074856605</v>
      </c>
      <c r="Z300" s="259">
        <f>Argentina!AA272</f>
        <v>340.58057628893505</v>
      </c>
      <c r="AA300" s="259">
        <f>Argentina!AB272</f>
        <v>599.42181426852574</v>
      </c>
      <c r="AB300" s="259">
        <f>Argentina!AC272</f>
        <v>2060.5119903831051</v>
      </c>
      <c r="AC300" s="259">
        <f>Argentina!AD272</f>
        <v>4413.6166834006117</v>
      </c>
      <c r="AD300" s="259">
        <f>Argentina!AE272</f>
        <v>5402.2668204823494</v>
      </c>
      <c r="AE300" s="259">
        <f>Argentina!AF272</f>
        <v>6547.5473864246069</v>
      </c>
      <c r="AF300" s="259">
        <f>Argentina!AG272</f>
        <v>7857.0568637095275</v>
      </c>
      <c r="AG300" s="259">
        <f>Argentina!AH272</f>
        <v>9428.4682364514338</v>
      </c>
      <c r="AH300" s="259">
        <f>Argentina!AI272</f>
        <v>11314.161883741719</v>
      </c>
      <c r="AI300" s="259">
        <f>Argentina!AJ272</f>
        <v>13576.994260490064</v>
      </c>
      <c r="AJ300" s="245"/>
      <c r="AK300" s="245"/>
      <c r="AL300" s="245"/>
      <c r="AM300" s="245"/>
      <c r="AN300" s="245"/>
    </row>
    <row r="301" spans="2:40">
      <c r="B301" s="246" t="s">
        <v>48</v>
      </c>
      <c r="C301" s="245"/>
      <c r="D301" s="248"/>
      <c r="E301" s="248"/>
      <c r="F301" s="259"/>
      <c r="G301" s="259"/>
      <c r="H301" s="259">
        <f>H296-H297</f>
        <v>108.99182561307902</v>
      </c>
      <c r="I301" s="259">
        <f>I296-I297</f>
        <v>260.41666666666669</v>
      </c>
      <c r="J301" s="259">
        <f t="shared" ref="J301:W301" si="115">J296-J297</f>
        <v>860.21505376344089</v>
      </c>
      <c r="K301" s="259">
        <f t="shared" si="115"/>
        <v>989.24731182795676</v>
      </c>
      <c r="L301" s="259">
        <f t="shared" si="115"/>
        <v>959.56989247311799</v>
      </c>
      <c r="M301" s="259">
        <f t="shared" si="115"/>
        <v>1343.397849462365</v>
      </c>
      <c r="N301" s="259">
        <f t="shared" si="115"/>
        <v>1007.5483870967737</v>
      </c>
      <c r="O301" s="259">
        <f t="shared" si="115"/>
        <v>1108.3032258064509</v>
      </c>
      <c r="P301" s="259">
        <f t="shared" si="115"/>
        <v>1329.9638709677411</v>
      </c>
      <c r="Q301" s="259">
        <f t="shared" si="115"/>
        <v>1436.3609806451605</v>
      </c>
      <c r="R301" s="259">
        <f t="shared" si="115"/>
        <v>1579.9970787096763</v>
      </c>
      <c r="S301" s="259">
        <f t="shared" si="115"/>
        <v>1737.9967865806448</v>
      </c>
      <c r="T301" s="259">
        <f t="shared" si="115"/>
        <v>1946.5564009703212</v>
      </c>
      <c r="U301" s="259">
        <f t="shared" si="115"/>
        <v>2180.1431690867612</v>
      </c>
      <c r="V301" s="259">
        <f t="shared" si="115"/>
        <v>2441.7603493771712</v>
      </c>
      <c r="W301" s="259">
        <f t="shared" si="115"/>
        <v>2734.7715913024294</v>
      </c>
      <c r="X301" s="259">
        <f>X296-X297</f>
        <v>3062.944182258725</v>
      </c>
      <c r="Y301" s="259">
        <f t="shared" ref="Y301:AD301" si="116">Y296-Y297</f>
        <v>3430.4974841297662</v>
      </c>
      <c r="Z301" s="259">
        <f t="shared" si="116"/>
        <v>3842.1571822253463</v>
      </c>
      <c r="AA301" s="259">
        <f t="shared" si="116"/>
        <v>4303.2160440923763</v>
      </c>
      <c r="AB301" s="259">
        <f t="shared" si="116"/>
        <v>4819.6019693834241</v>
      </c>
      <c r="AC301" s="259">
        <f t="shared" si="116"/>
        <v>5397.9542057095096</v>
      </c>
      <c r="AD301" s="259">
        <f t="shared" si="116"/>
        <v>6045.7087103945669</v>
      </c>
      <c r="AE301" s="259">
        <f t="shared" ref="AE301:AI301" si="117">AE296-AE297</f>
        <v>6771.1937556420453</v>
      </c>
      <c r="AF301" s="259">
        <f t="shared" si="117"/>
        <v>7583.7370063192211</v>
      </c>
      <c r="AG301" s="259">
        <f t="shared" si="117"/>
        <v>8493.78544707736</v>
      </c>
      <c r="AH301" s="259">
        <f t="shared" si="117"/>
        <v>9513.0397007265128</v>
      </c>
      <c r="AI301" s="259">
        <f t="shared" si="117"/>
        <v>10654.604464814067</v>
      </c>
      <c r="AJ301" s="245"/>
      <c r="AK301" s="245"/>
      <c r="AL301" s="245"/>
      <c r="AM301" s="245"/>
      <c r="AN301" s="245"/>
    </row>
    <row r="302" spans="2:40">
      <c r="B302" s="246"/>
      <c r="C302" s="245"/>
      <c r="D302" s="259"/>
      <c r="E302" s="259"/>
      <c r="F302" s="259"/>
      <c r="G302" s="259"/>
      <c r="H302" s="259"/>
      <c r="I302" s="259"/>
      <c r="J302" s="259"/>
      <c r="K302" s="259"/>
      <c r="L302" s="259"/>
      <c r="M302" s="259"/>
      <c r="N302" s="259"/>
      <c r="O302" s="259"/>
      <c r="P302" s="259"/>
      <c r="Q302" s="259"/>
      <c r="R302" s="259"/>
      <c r="S302" s="259"/>
      <c r="T302" s="259"/>
      <c r="U302" s="259"/>
      <c r="V302" s="259"/>
      <c r="W302" s="259"/>
      <c r="X302" s="259"/>
      <c r="Y302" s="259"/>
      <c r="Z302" s="259"/>
      <c r="AA302" s="259"/>
      <c r="AB302" s="259"/>
      <c r="AC302" s="259"/>
      <c r="AD302" s="259"/>
      <c r="AE302" s="259"/>
      <c r="AF302" s="259"/>
      <c r="AG302" s="259"/>
      <c r="AH302" s="259"/>
      <c r="AI302" s="259"/>
      <c r="AJ302" s="245"/>
      <c r="AK302" s="245"/>
      <c r="AL302" s="245"/>
      <c r="AM302" s="245"/>
      <c r="AN302" s="245"/>
    </row>
    <row r="303" spans="2:40">
      <c r="B303" s="246"/>
      <c r="C303" s="245"/>
      <c r="D303" s="259"/>
      <c r="E303" s="259"/>
      <c r="F303" s="259"/>
      <c r="G303" s="259"/>
      <c r="H303" s="259"/>
      <c r="I303" s="259"/>
      <c r="J303" s="259"/>
      <c r="K303" s="259"/>
      <c r="L303" s="259"/>
      <c r="M303" s="259"/>
      <c r="N303" s="259"/>
      <c r="O303" s="259"/>
      <c r="P303" s="259"/>
      <c r="Q303" s="259"/>
      <c r="R303" s="259"/>
      <c r="S303" s="259"/>
      <c r="T303" s="259"/>
      <c r="U303" s="259"/>
      <c r="V303" s="259"/>
      <c r="W303" s="259"/>
      <c r="X303" s="259"/>
      <c r="Y303" s="259"/>
      <c r="Z303" s="259"/>
      <c r="AA303" s="259"/>
      <c r="AB303" s="259"/>
      <c r="AC303" s="259"/>
      <c r="AD303" s="259"/>
      <c r="AE303" s="259"/>
      <c r="AF303" s="259"/>
      <c r="AG303" s="259"/>
      <c r="AH303" s="259"/>
      <c r="AI303" s="259"/>
      <c r="AJ303" s="245"/>
      <c r="AK303" s="245"/>
      <c r="AL303" s="245"/>
      <c r="AM303" s="245"/>
      <c r="AN303" s="245"/>
    </row>
    <row r="304" spans="2:40">
      <c r="B304" s="246"/>
      <c r="C304" s="245"/>
      <c r="D304" s="259"/>
      <c r="E304" s="259"/>
      <c r="F304" s="259"/>
      <c r="G304" s="259"/>
      <c r="H304" s="259"/>
      <c r="I304" s="259"/>
      <c r="J304" s="259"/>
      <c r="K304" s="259"/>
      <c r="L304" s="259"/>
      <c r="M304" s="259"/>
      <c r="N304" s="259"/>
      <c r="O304" s="259"/>
      <c r="P304" s="259"/>
      <c r="Q304" s="259"/>
      <c r="R304" s="259"/>
      <c r="S304" s="259"/>
      <c r="T304" s="259"/>
      <c r="U304" s="259"/>
      <c r="V304" s="259"/>
      <c r="W304" s="259"/>
      <c r="X304" s="259"/>
      <c r="Y304" s="259"/>
      <c r="Z304" s="259"/>
      <c r="AA304" s="259"/>
      <c r="AB304" s="259"/>
      <c r="AC304" s="259"/>
      <c r="AD304" s="259"/>
      <c r="AE304" s="259"/>
      <c r="AF304" s="259"/>
      <c r="AG304" s="259"/>
      <c r="AH304" s="259"/>
      <c r="AI304" s="259"/>
      <c r="AJ304" s="245"/>
      <c r="AK304" s="245"/>
      <c r="AL304" s="245"/>
      <c r="AM304" s="245"/>
      <c r="AN304" s="245"/>
    </row>
    <row r="305" spans="2:40">
      <c r="B305" s="246"/>
      <c r="C305" s="245"/>
      <c r="D305" s="259"/>
      <c r="E305" s="259"/>
      <c r="F305" s="259"/>
      <c r="G305" s="259"/>
      <c r="H305" s="259"/>
      <c r="I305" s="259"/>
      <c r="J305" s="259"/>
      <c r="K305" s="259"/>
      <c r="L305" s="259"/>
      <c r="M305" s="259"/>
      <c r="N305" s="259"/>
      <c r="O305" s="259"/>
      <c r="P305" s="259"/>
      <c r="Q305" s="259"/>
      <c r="R305" s="259"/>
      <c r="S305" s="259"/>
      <c r="T305" s="259"/>
      <c r="U305" s="259"/>
      <c r="V305" s="259"/>
      <c r="W305" s="259"/>
      <c r="X305" s="259"/>
      <c r="Y305" s="259"/>
      <c r="Z305" s="259"/>
      <c r="AA305" s="259"/>
      <c r="AB305" s="259"/>
      <c r="AC305" s="259"/>
      <c r="AD305" s="259"/>
      <c r="AE305" s="259"/>
      <c r="AF305" s="259"/>
      <c r="AG305" s="259"/>
      <c r="AH305" s="259"/>
      <c r="AI305" s="259"/>
      <c r="AJ305" s="245"/>
      <c r="AK305" s="245"/>
      <c r="AL305" s="245"/>
      <c r="AM305" s="245"/>
      <c r="AN305" s="245"/>
    </row>
    <row r="306" spans="2:40">
      <c r="B306" s="246"/>
      <c r="C306" s="245"/>
      <c r="D306" s="259"/>
      <c r="E306" s="259"/>
      <c r="F306" s="259"/>
      <c r="G306" s="259"/>
      <c r="H306" s="259"/>
      <c r="I306" s="259"/>
      <c r="J306" s="259"/>
      <c r="K306" s="259"/>
      <c r="L306" s="259"/>
      <c r="M306" s="259"/>
      <c r="N306" s="259"/>
      <c r="O306" s="259"/>
      <c r="P306" s="259"/>
      <c r="Q306" s="259"/>
      <c r="R306" s="259"/>
      <c r="S306" s="259"/>
      <c r="T306" s="259"/>
      <c r="U306" s="259"/>
      <c r="V306" s="259"/>
      <c r="W306" s="259"/>
      <c r="X306" s="259"/>
      <c r="Y306" s="259"/>
      <c r="Z306" s="259"/>
      <c r="AA306" s="259"/>
      <c r="AB306" s="259"/>
      <c r="AC306" s="259"/>
      <c r="AD306" s="259"/>
      <c r="AE306" s="259"/>
      <c r="AF306" s="259"/>
      <c r="AG306" s="259"/>
      <c r="AH306" s="259"/>
      <c r="AI306" s="259"/>
      <c r="AJ306" s="245"/>
      <c r="AK306" s="245"/>
      <c r="AL306" s="245"/>
      <c r="AM306" s="245"/>
      <c r="AN306" s="245"/>
    </row>
    <row r="307" spans="2:40">
      <c r="B307" s="246"/>
      <c r="C307" s="245"/>
      <c r="D307" s="259"/>
      <c r="E307" s="259"/>
      <c r="F307" s="259"/>
      <c r="G307" s="259"/>
      <c r="H307" s="259"/>
      <c r="I307" s="259"/>
      <c r="J307" s="259"/>
      <c r="K307" s="259"/>
      <c r="L307" s="259"/>
      <c r="M307" s="259"/>
      <c r="N307" s="259"/>
      <c r="O307" s="259"/>
      <c r="P307" s="259"/>
      <c r="Q307" s="259"/>
      <c r="R307" s="259"/>
      <c r="S307" s="259"/>
      <c r="T307" s="259"/>
      <c r="U307" s="259"/>
      <c r="V307" s="259"/>
      <c r="W307" s="259"/>
      <c r="X307" s="259"/>
      <c r="Y307" s="259"/>
      <c r="Z307" s="259"/>
      <c r="AA307" s="259"/>
      <c r="AB307" s="259"/>
      <c r="AC307" s="259"/>
      <c r="AD307" s="259"/>
      <c r="AE307" s="259"/>
      <c r="AF307" s="259"/>
      <c r="AG307" s="259"/>
      <c r="AH307" s="259"/>
      <c r="AI307" s="259"/>
      <c r="AJ307" s="245"/>
      <c r="AK307" s="245"/>
      <c r="AL307" s="245"/>
      <c r="AM307" s="245"/>
      <c r="AN307" s="245"/>
    </row>
    <row r="308" spans="2:40">
      <c r="B308" s="246"/>
      <c r="C308" s="245"/>
      <c r="D308" s="251"/>
      <c r="E308" s="251"/>
      <c r="F308" s="251"/>
      <c r="G308" s="251"/>
      <c r="H308" s="251"/>
      <c r="I308" s="251"/>
      <c r="J308" s="251"/>
      <c r="K308" s="251"/>
      <c r="L308" s="251"/>
      <c r="M308" s="251"/>
      <c r="N308" s="251"/>
      <c r="O308" s="251"/>
      <c r="P308" s="251"/>
      <c r="Q308" s="251"/>
      <c r="R308" s="251"/>
      <c r="S308" s="251"/>
      <c r="T308" s="251"/>
      <c r="U308" s="251"/>
      <c r="V308" s="251"/>
      <c r="W308" s="251"/>
      <c r="X308" s="251"/>
      <c r="Y308" s="251"/>
      <c r="Z308" s="251"/>
      <c r="AA308" s="251"/>
      <c r="AB308" s="251"/>
      <c r="AC308" s="251"/>
      <c r="AD308" s="251"/>
      <c r="AE308" s="251"/>
      <c r="AF308" s="251"/>
      <c r="AG308" s="251"/>
      <c r="AH308" s="251"/>
      <c r="AI308" s="251"/>
      <c r="AJ308" s="245"/>
      <c r="AK308" s="245"/>
      <c r="AL308" s="245"/>
      <c r="AM308" s="245"/>
      <c r="AN308" s="245"/>
    </row>
    <row r="309" spans="2:40">
      <c r="B309" s="246" t="s">
        <v>678</v>
      </c>
      <c r="C309" s="245"/>
      <c r="D309" s="259"/>
      <c r="E309" s="262"/>
      <c r="F309" s="262"/>
      <c r="G309" s="262"/>
      <c r="H309" s="262">
        <f>'FX inputs'!E6</f>
        <v>2.9427792915531339</v>
      </c>
      <c r="I309" s="262">
        <f>'FX inputs'!F6</f>
        <v>2.9427083333333335</v>
      </c>
      <c r="J309" s="262">
        <f>'FX inputs'!G6</f>
        <v>2.9274193548387095</v>
      </c>
      <c r="K309" s="262">
        <f>'FX inputs'!H6</f>
        <v>3.070422535211268</v>
      </c>
      <c r="L309" s="262">
        <f>'FX inputs'!I6</f>
        <v>3.1142857142857143</v>
      </c>
      <c r="M309" s="262">
        <f>'FX inputs'!J6</f>
        <v>3.13</v>
      </c>
      <c r="N309" s="262">
        <f>'FX inputs'!K6</f>
        <v>3.73</v>
      </c>
      <c r="O309" s="262">
        <f>'FX inputs'!L6</f>
        <v>3.91</v>
      </c>
      <c r="P309" s="262">
        <f>'FX inputs'!M6</f>
        <v>4.13</v>
      </c>
      <c r="Q309" s="262">
        <f>'FX inputs'!N6</f>
        <v>4.55</v>
      </c>
      <c r="R309" s="262">
        <f>'FX inputs'!O6</f>
        <v>5.47</v>
      </c>
      <c r="S309" s="262">
        <f>'FX inputs'!P6</f>
        <v>8.1999999999999993</v>
      </c>
      <c r="T309" s="262">
        <f>'FX inputs'!Q6</f>
        <v>9.1199999999999992</v>
      </c>
      <c r="U309" s="262">
        <f>'FX inputs'!R6</f>
        <v>14.78</v>
      </c>
      <c r="V309" s="262">
        <f>'FX inputs'!S6</f>
        <v>16.5</v>
      </c>
      <c r="W309" s="262">
        <f>'FX inputs'!T6</f>
        <v>28.05</v>
      </c>
      <c r="X309" s="262">
        <f>'FX inputs'!U6</f>
        <v>46.65</v>
      </c>
      <c r="Y309" s="262">
        <f>'FX inputs'!V6</f>
        <v>70.52</v>
      </c>
      <c r="Z309" s="262">
        <f>'FX inputs'!W6</f>
        <v>95.11</v>
      </c>
      <c r="AA309" s="262">
        <f>'FX inputs'!X6</f>
        <v>131</v>
      </c>
      <c r="AB309" s="262">
        <f>'FX inputs'!Y6</f>
        <v>295.62</v>
      </c>
      <c r="AC309" s="262">
        <f>'FX inputs'!Z6</f>
        <v>915</v>
      </c>
      <c r="AD309" s="262">
        <f>'FX inputs'!AA6</f>
        <v>1245</v>
      </c>
      <c r="AE309" s="262">
        <f>'FX inputs'!AB6</f>
        <v>1418</v>
      </c>
      <c r="AF309" s="262">
        <f>'FX inputs'!AC6</f>
        <v>1602.34</v>
      </c>
      <c r="AG309" s="262">
        <f>'FX inputs'!AD6</f>
        <v>1794.6208000000001</v>
      </c>
      <c r="AH309" s="262">
        <f>'FX inputs'!AE6</f>
        <v>1992.0290880000002</v>
      </c>
      <c r="AI309" s="262">
        <f>'FX inputs'!AF6</f>
        <v>2191.2319968000006</v>
      </c>
      <c r="AJ309" s="245"/>
      <c r="AK309" s="245"/>
      <c r="AL309" s="245"/>
      <c r="AM309" s="245"/>
      <c r="AN309" s="245"/>
    </row>
    <row r="310" spans="2:40">
      <c r="B310" s="246"/>
      <c r="C310" s="245"/>
      <c r="D310" s="245"/>
      <c r="E310" s="245"/>
      <c r="F310" s="251"/>
      <c r="G310" s="251"/>
      <c r="H310" s="251"/>
      <c r="I310" s="251"/>
      <c r="J310" s="251"/>
      <c r="K310" s="251"/>
      <c r="L310" s="251"/>
      <c r="M310" s="251"/>
      <c r="N310" s="251"/>
      <c r="O310" s="251"/>
      <c r="P310" s="251"/>
      <c r="Q310" s="251"/>
      <c r="R310" s="251"/>
      <c r="S310" s="251"/>
      <c r="T310" s="251"/>
      <c r="U310" s="251"/>
      <c r="V310" s="251"/>
      <c r="W310" s="251"/>
      <c r="X310" s="251"/>
      <c r="Y310" s="251"/>
      <c r="Z310" s="251"/>
      <c r="AA310" s="251"/>
      <c r="AB310" s="251"/>
      <c r="AC310" s="251"/>
      <c r="AD310" s="251"/>
      <c r="AE310" s="251"/>
      <c r="AF310" s="251"/>
      <c r="AG310" s="251"/>
      <c r="AH310" s="251"/>
      <c r="AI310" s="251"/>
      <c r="AJ310" s="245"/>
      <c r="AK310" s="245"/>
      <c r="AL310" s="245"/>
      <c r="AM310" s="245"/>
      <c r="AN310" s="245"/>
    </row>
    <row r="311" spans="2:40">
      <c r="B311" s="246"/>
      <c r="C311" s="245"/>
      <c r="D311" s="245"/>
      <c r="E311" s="245"/>
      <c r="F311" s="251"/>
      <c r="G311" s="251"/>
      <c r="H311" s="251"/>
      <c r="I311" s="251"/>
      <c r="J311" s="251"/>
      <c r="K311" s="251"/>
      <c r="L311" s="251"/>
      <c r="M311" s="251"/>
      <c r="N311" s="251"/>
      <c r="O311" s="251"/>
      <c r="P311" s="251"/>
      <c r="Q311" s="251"/>
      <c r="R311" s="251"/>
      <c r="S311" s="251"/>
      <c r="T311" s="251"/>
      <c r="U311" s="251"/>
      <c r="V311" s="251"/>
      <c r="W311" s="251"/>
      <c r="X311" s="251"/>
      <c r="Y311" s="251"/>
      <c r="Z311" s="251"/>
      <c r="AA311" s="251"/>
      <c r="AB311" s="251"/>
      <c r="AC311" s="251"/>
      <c r="AD311" s="251"/>
      <c r="AE311" s="251"/>
      <c r="AF311" s="251"/>
      <c r="AG311" s="251"/>
      <c r="AH311" s="251"/>
      <c r="AI311" s="251"/>
      <c r="AJ311" s="245"/>
      <c r="AK311" s="245"/>
      <c r="AL311" s="245"/>
      <c r="AM311" s="245"/>
      <c r="AN311" s="245"/>
    </row>
    <row r="312" spans="2:40">
      <c r="B312" s="244" t="s">
        <v>683</v>
      </c>
      <c r="C312" s="245" t="s">
        <v>684</v>
      </c>
      <c r="D312" s="245"/>
      <c r="E312" s="245"/>
      <c r="F312" s="251"/>
      <c r="G312" s="251"/>
      <c r="H312" s="251"/>
      <c r="I312" s="251"/>
      <c r="J312" s="251"/>
      <c r="K312" s="251"/>
      <c r="L312" s="251"/>
      <c r="M312" s="251"/>
      <c r="N312" s="251"/>
      <c r="O312" s="251"/>
      <c r="P312" s="251"/>
      <c r="Q312" s="251"/>
      <c r="R312" s="251"/>
      <c r="S312" s="251"/>
      <c r="T312" s="251"/>
      <c r="U312" s="251"/>
      <c r="V312" s="251"/>
      <c r="W312" s="251"/>
      <c r="X312" s="251"/>
      <c r="Y312" s="251"/>
      <c r="Z312" s="251"/>
      <c r="AA312" s="251"/>
      <c r="AB312" s="251"/>
      <c r="AC312" s="251"/>
      <c r="AD312" s="251"/>
      <c r="AE312" s="251"/>
      <c r="AF312" s="251"/>
      <c r="AG312" s="251"/>
      <c r="AH312" s="251"/>
      <c r="AI312" s="251"/>
      <c r="AJ312" s="245"/>
      <c r="AK312" s="245"/>
      <c r="AL312" s="245"/>
      <c r="AM312" s="245"/>
      <c r="AN312" s="245"/>
    </row>
    <row r="313" spans="2:40">
      <c r="B313" s="246" t="s">
        <v>664</v>
      </c>
      <c r="C313" s="245"/>
      <c r="D313" s="245"/>
      <c r="E313" s="245"/>
      <c r="F313" s="259">
        <f>Chile!G24*1000</f>
        <v>15567.881580621624</v>
      </c>
      <c r="G313" s="259">
        <f>Chile!H24*1000</f>
        <v>15723.560396427842</v>
      </c>
      <c r="H313" s="259">
        <f>Chile!I24*1000</f>
        <v>15880.796000392118</v>
      </c>
      <c r="I313" s="259">
        <f>Chile!J24*1000</f>
        <v>16039.60396039604</v>
      </c>
      <c r="J313" s="259">
        <f>Chile!K24*1000</f>
        <v>16200</v>
      </c>
      <c r="K313" s="259">
        <f>Chile!L24*1000</f>
        <v>16361.999999999998</v>
      </c>
      <c r="L313" s="259">
        <f>Chile!M24*1000</f>
        <v>16525.62</v>
      </c>
      <c r="M313" s="259">
        <f>Chile!N24*1000</f>
        <v>16690.876200000002</v>
      </c>
      <c r="N313" s="259">
        <f>Chile!O24*1000</f>
        <v>16857.784962000002</v>
      </c>
      <c r="O313" s="259">
        <f>Chile!P24*1000</f>
        <v>17026.362811620002</v>
      </c>
      <c r="P313" s="259">
        <f>Chile!Q24*1000</f>
        <v>17196.626439736199</v>
      </c>
      <c r="Q313" s="259">
        <f>Chile!R24*1000</f>
        <v>17368.59270413356</v>
      </c>
      <c r="R313" s="259">
        <f>Chile!S24*1000</f>
        <v>17542.278631174897</v>
      </c>
      <c r="S313" s="259">
        <f>Chile!T24*1000</f>
        <v>17717.701417486649</v>
      </c>
      <c r="T313" s="259">
        <f>Chile!U24*1000</f>
        <v>17894.878431661513</v>
      </c>
      <c r="U313" s="259">
        <f>Chile!V24*1000</f>
        <v>18073.827215978126</v>
      </c>
      <c r="V313" s="259">
        <f>Chile!W24*1000</f>
        <v>18254.565488137909</v>
      </c>
      <c r="W313" s="259">
        <f>Chile!X24*1000</f>
        <v>18437.11114301929</v>
      </c>
      <c r="X313" s="259">
        <f>Chile!Y24*1000</f>
        <v>18621.482254449482</v>
      </c>
      <c r="Y313" s="259">
        <f>Chile!Z24*1000</f>
        <v>18807.69707699398</v>
      </c>
      <c r="Z313" s="259">
        <f>Chile!AA24*1000</f>
        <v>18995.77404776392</v>
      </c>
      <c r="AA313" s="259">
        <f>Chile!AB24*1000</f>
        <v>19185.731788241559</v>
      </c>
      <c r="AB313" s="259">
        <f>Chile!AC24*1000</f>
        <v>19377.589106123974</v>
      </c>
      <c r="AC313" s="259">
        <f>Chile!AD24*1000</f>
        <v>19571.364997185214</v>
      </c>
      <c r="AD313" s="259">
        <f>Chile!AE24*1000</f>
        <v>19767.078647157068</v>
      </c>
      <c r="AE313" s="259">
        <f>Chile!AF24*1000</f>
        <v>19964.749433628636</v>
      </c>
      <c r="AF313" s="259">
        <f>Chile!AG24*1000</f>
        <v>20164.396927964921</v>
      </c>
      <c r="AG313" s="259">
        <f>Chile!AH24*1000</f>
        <v>20366.040897244573</v>
      </c>
      <c r="AH313" s="259">
        <f>Chile!AI24*1000</f>
        <v>20569.701306217019</v>
      </c>
      <c r="AI313" s="259">
        <f>Chile!AJ24*1000</f>
        <v>20775.398319279189</v>
      </c>
      <c r="AJ313" s="245"/>
      <c r="AK313" s="245"/>
      <c r="AL313" s="245"/>
      <c r="AM313" s="245"/>
      <c r="AN313" s="245"/>
    </row>
    <row r="314" spans="2:40">
      <c r="B314" s="246" t="s">
        <v>665</v>
      </c>
      <c r="C314" s="245"/>
      <c r="D314" s="245"/>
      <c r="E314" s="245"/>
      <c r="F314" s="259"/>
      <c r="G314" s="259">
        <f>Chile!H31</f>
        <v>947</v>
      </c>
      <c r="H314" s="259">
        <f>Chile!I31</f>
        <v>1170</v>
      </c>
      <c r="I314" s="259">
        <f>Chile!J31</f>
        <v>1539</v>
      </c>
      <c r="J314" s="259">
        <f>Chile!K31</f>
        <v>1884</v>
      </c>
      <c r="K314" s="259">
        <f>Chile!L31</f>
        <v>2372</v>
      </c>
      <c r="L314" s="259">
        <f>Chile!M31</f>
        <v>2672</v>
      </c>
      <c r="M314" s="259">
        <f>Chile!N31</f>
        <v>3002</v>
      </c>
      <c r="N314" s="259">
        <f>Chile!O31</f>
        <v>3597</v>
      </c>
      <c r="O314" s="259">
        <f>Chile!P31</f>
        <v>4871</v>
      </c>
      <c r="P314" s="259">
        <f>Chile!Q31</f>
        <v>5537</v>
      </c>
      <c r="Q314" s="259">
        <f>Chile!R31</f>
        <v>6174</v>
      </c>
      <c r="R314" s="259">
        <f>Chile!S31</f>
        <v>5948</v>
      </c>
      <c r="S314" s="259">
        <f>Chile!T31</f>
        <v>5754</v>
      </c>
      <c r="T314" s="259">
        <f>Chile!U31</f>
        <v>6366</v>
      </c>
      <c r="U314" s="259">
        <f>Chile!V31</f>
        <v>6628</v>
      </c>
      <c r="V314" s="259">
        <f>Chile!W31</f>
        <v>6985</v>
      </c>
      <c r="W314" s="259">
        <f>Chile!X31</f>
        <v>6707</v>
      </c>
      <c r="X314" s="259">
        <f>Chile!Y31</f>
        <v>6873</v>
      </c>
      <c r="Y314" s="259">
        <f>Chile!Z31</f>
        <v>6435</v>
      </c>
      <c r="Z314" s="259">
        <f>Chile!AA31</f>
        <v>6974</v>
      </c>
      <c r="AA314" s="259">
        <f>Chile!AB31</f>
        <v>7069.6415774570078</v>
      </c>
      <c r="AB314" s="259">
        <f>Chile!AC31</f>
        <v>7150.9986546444879</v>
      </c>
      <c r="AC314" s="259">
        <f>Chile!AD31</f>
        <v>7224.151150391046</v>
      </c>
      <c r="AD314" s="259">
        <f>Chile!AE31</f>
        <v>7293.0147949679522</v>
      </c>
      <c r="AE314" s="259">
        <f>Chile!AF31</f>
        <v>7360.062716466552</v>
      </c>
      <c r="AF314" s="259">
        <f>Chile!AG31</f>
        <v>7426.8158814696981</v>
      </c>
      <c r="AG314" s="259">
        <f>Chile!AH31</f>
        <v>7494.1745172765659</v>
      </c>
      <c r="AH314" s="259">
        <f>Chile!AI31</f>
        <v>7562.6405408874634</v>
      </c>
      <c r="AI314" s="259">
        <f>Chile!AJ31</f>
        <v>7632.4656028948402</v>
      </c>
      <c r="AJ314" s="245"/>
      <c r="AK314" s="245"/>
      <c r="AL314" s="245"/>
      <c r="AM314" s="245"/>
      <c r="AN314" s="245"/>
    </row>
    <row r="315" spans="2:40">
      <c r="B315" s="246" t="s">
        <v>666</v>
      </c>
      <c r="C315" s="245"/>
      <c r="D315" s="245"/>
      <c r="E315" s="245"/>
      <c r="F315" s="260"/>
      <c r="G315" s="260"/>
      <c r="H315" s="260">
        <f>Chile!I39</f>
        <v>0.15757575757575756</v>
      </c>
      <c r="I315" s="260">
        <f>Chile!J39</f>
        <v>0.1611180904522613</v>
      </c>
      <c r="J315" s="260">
        <f>Chile!K39</f>
        <v>0.16719914802981894</v>
      </c>
      <c r="K315" s="260">
        <f>Chile!L39</f>
        <v>0.18159546776910121</v>
      </c>
      <c r="L315" s="260">
        <f>Chile!M39</f>
        <v>0.18232685090412828</v>
      </c>
      <c r="M315" s="260">
        <f>Chile!N39</f>
        <v>0.18789509920510733</v>
      </c>
      <c r="N315" s="260">
        <f>Chile!O39</f>
        <v>0.20488721804511278</v>
      </c>
      <c r="O315" s="260">
        <f>Chile!P39</f>
        <v>0.22940705505580936</v>
      </c>
      <c r="P315" s="260">
        <f>Chile!Q39</f>
        <v>0.22816054062963573</v>
      </c>
      <c r="Q315" s="260">
        <f>Chile!R39</f>
        <v>0.23457446808510637</v>
      </c>
      <c r="R315" s="260">
        <f>Chile!S39</f>
        <v>0.22138683142889046</v>
      </c>
      <c r="S315" s="260">
        <f>Chile!T39</f>
        <v>0.21699287249688878</v>
      </c>
      <c r="T315" s="260">
        <f>Chile!U39</f>
        <v>0.24434805972440793</v>
      </c>
      <c r="U315" s="260">
        <f>Chile!V39</f>
        <v>0.26264067205579333</v>
      </c>
      <c r="V315" s="260">
        <f>Chile!W39</f>
        <v>0.2789648148887735</v>
      </c>
      <c r="W315" s="260">
        <f>Chile!X39</f>
        <v>0.2733645812105156</v>
      </c>
      <c r="X315" s="260">
        <f>Chile!Y39</f>
        <v>0.29101918109836133</v>
      </c>
      <c r="Y315" s="260">
        <f>Chile!Z39</f>
        <v>0.2793574994573475</v>
      </c>
      <c r="Z315" s="260">
        <f>Chile!AA39</f>
        <v>0.28535188216039281</v>
      </c>
      <c r="AA315" s="260">
        <f>Chile!AB39</f>
        <v>0.28640119174284195</v>
      </c>
      <c r="AB315" s="260">
        <f>Chile!AC39</f>
        <v>0.28682879420876423</v>
      </c>
      <c r="AC315" s="260">
        <f>Chile!AD39</f>
        <v>0.28689402347421067</v>
      </c>
      <c r="AD315" s="260">
        <f>Chile!AE39</f>
        <v>0.28676120580959813</v>
      </c>
      <c r="AE315" s="260">
        <f>Chile!AF39</f>
        <v>0.28653220676561553</v>
      </c>
      <c r="AF315" s="260">
        <f>Chile!AG39</f>
        <v>0.28626826981378073</v>
      </c>
      <c r="AG315" s="260">
        <f>Chile!AH39</f>
        <v>0.28600457763461468</v>
      </c>
      <c r="AH315" s="260">
        <f>Chile!AI39</f>
        <v>0.28575988777308226</v>
      </c>
      <c r="AI315" s="260">
        <f>Chile!AJ39</f>
        <v>0.28554285015826719</v>
      </c>
      <c r="AJ315" s="245"/>
      <c r="AK315" s="245"/>
      <c r="AL315" s="245"/>
      <c r="AM315" s="245"/>
      <c r="AN315" s="245"/>
    </row>
    <row r="316" spans="2:40">
      <c r="B316" s="246" t="s">
        <v>667</v>
      </c>
      <c r="C316" s="245"/>
      <c r="D316" s="245"/>
      <c r="E316" s="245"/>
      <c r="F316" s="259"/>
      <c r="G316" s="259"/>
      <c r="H316" s="259"/>
      <c r="I316" s="259"/>
      <c r="J316" s="259">
        <f>Chile!K110</f>
        <v>139658.4</v>
      </c>
      <c r="K316" s="259">
        <f>Chile!L110</f>
        <v>171091.20000000001</v>
      </c>
      <c r="L316" s="259">
        <f>Chile!M110</f>
        <v>225641.12064000001</v>
      </c>
      <c r="M316" s="259">
        <f>Chile!N110</f>
        <v>238416.78310819194</v>
      </c>
      <c r="N316" s="259">
        <f>Chile!O110</f>
        <v>189939.89441940549</v>
      </c>
      <c r="O316" s="259">
        <f>Chile!P110</f>
        <v>241303.08893841633</v>
      </c>
      <c r="P316" s="259">
        <f>Chile!Q110</f>
        <v>364399.69200000004</v>
      </c>
      <c r="Q316" s="259">
        <f>Chile!R110</f>
        <v>433189.88999999996</v>
      </c>
      <c r="R316" s="259">
        <f>Chile!S110</f>
        <v>446229.00300000008</v>
      </c>
      <c r="S316" s="259">
        <f>Chile!T110</f>
        <v>410143.39799999999</v>
      </c>
      <c r="T316" s="259">
        <f>Chile!U110</f>
        <v>411667.92</v>
      </c>
      <c r="U316" s="259">
        <f>Chile!V110</f>
        <v>433245.94799999986</v>
      </c>
      <c r="V316" s="259">
        <f>Chile!W110</f>
        <v>473221.91249999998</v>
      </c>
      <c r="W316" s="259">
        <f>Chile!X110</f>
        <v>414301</v>
      </c>
      <c r="X316" s="259">
        <f>Chile!Y110</f>
        <v>379221</v>
      </c>
      <c r="Y316" s="259">
        <f>Chile!Z110</f>
        <v>353709</v>
      </c>
      <c r="Z316" s="259">
        <f>Chile!AA110</f>
        <v>347894</v>
      </c>
      <c r="AA316" s="259">
        <f>Chile!AB110</f>
        <v>309705.70859166636</v>
      </c>
      <c r="AB316" s="259">
        <f>Chile!AC110</f>
        <v>288520.34998083778</v>
      </c>
      <c r="AC316" s="259">
        <f>Chile!AD110</f>
        <v>291655.17058882175</v>
      </c>
      <c r="AD316" s="259">
        <f>Chile!AE110</f>
        <v>297481.87903158629</v>
      </c>
      <c r="AE316" s="259">
        <f>Chile!AF110</f>
        <v>303269.61189153191</v>
      </c>
      <c r="AF316" s="259">
        <f>Chile!AG110</f>
        <v>309099.23456582846</v>
      </c>
      <c r="AG316" s="259">
        <f>Chile!AH110</f>
        <v>315021.68273558666</v>
      </c>
      <c r="AH316" s="259">
        <f>Chile!AI110</f>
        <v>321068.19456344546</v>
      </c>
      <c r="AI316" s="259">
        <f>Chile!AJ110</f>
        <v>327257.25392171869</v>
      </c>
      <c r="AJ316" s="245"/>
      <c r="AK316" s="245"/>
      <c r="AL316" s="245"/>
      <c r="AM316" s="245"/>
      <c r="AN316" s="245"/>
    </row>
    <row r="317" spans="2:40">
      <c r="B317" s="246" t="s">
        <v>668</v>
      </c>
      <c r="C317" s="245"/>
      <c r="D317" s="245"/>
      <c r="E317" s="245"/>
      <c r="F317" s="249"/>
      <c r="G317" s="249"/>
      <c r="H317" s="249"/>
      <c r="I317" s="249"/>
      <c r="J317" s="249">
        <f>Chile!K119</f>
        <v>166815.03710584142</v>
      </c>
      <c r="K317" s="249">
        <f>Chile!L119</f>
        <v>194618.80733944953</v>
      </c>
      <c r="L317" s="249">
        <f>Chile!M119</f>
        <v>262075.77981651374</v>
      </c>
      <c r="M317" s="249">
        <f>Chile!N119</f>
        <v>265592.12669683254</v>
      </c>
      <c r="N317" s="249">
        <f>Chile!O119</f>
        <v>238046.00000000003</v>
      </c>
      <c r="O317" s="249">
        <f>Chile!P119</f>
        <v>309569</v>
      </c>
      <c r="P317" s="249">
        <f>Chile!Q119</f>
        <v>443024</v>
      </c>
      <c r="Q317" s="249">
        <f>Chile!R119</f>
        <v>525063</v>
      </c>
      <c r="R317" s="249">
        <f>Chile!S119</f>
        <v>571174</v>
      </c>
      <c r="S317" s="249">
        <f>Chile!T119</f>
        <v>503977</v>
      </c>
      <c r="T317" s="249">
        <f>Chile!U119</f>
        <v>506100</v>
      </c>
      <c r="U317" s="249">
        <f>Chile!V119</f>
        <v>507382</v>
      </c>
      <c r="V317" s="249">
        <f>Chile!W119</f>
        <v>565408</v>
      </c>
      <c r="W317" s="249">
        <f>Chile!X119</f>
        <v>535954</v>
      </c>
      <c r="X317" s="249">
        <f>Chile!Y119</f>
        <v>530056</v>
      </c>
      <c r="Y317" s="249">
        <f>Chile!Z119</f>
        <v>484713</v>
      </c>
      <c r="Z317" s="249">
        <f>Chile!AA119</f>
        <v>517754</v>
      </c>
      <c r="AA317" s="249">
        <f>Chile!AB119</f>
        <v>449073.27745791629</v>
      </c>
      <c r="AB317" s="249">
        <f>Chile!AC119</f>
        <v>411141.49872269382</v>
      </c>
      <c r="AC317" s="249">
        <f>Chile!AD119</f>
        <v>415608.61808907101</v>
      </c>
      <c r="AD317" s="249">
        <f>Chile!AE119</f>
        <v>423911.67762001051</v>
      </c>
      <c r="AE317" s="249">
        <f>Chile!AF119</f>
        <v>432159.19694543292</v>
      </c>
      <c r="AF317" s="249">
        <f>Chile!AG119</f>
        <v>440466.40925630555</v>
      </c>
      <c r="AG317" s="249">
        <f>Chile!AH119</f>
        <v>448905.89789821097</v>
      </c>
      <c r="AH317" s="249">
        <f>Chile!AI119</f>
        <v>457522.17725290981</v>
      </c>
      <c r="AI317" s="249">
        <f>Chile!AJ119</f>
        <v>466341.58683844912</v>
      </c>
      <c r="AJ317" s="245"/>
      <c r="AK317" s="245"/>
      <c r="AL317" s="245"/>
      <c r="AM317" s="245"/>
      <c r="AN317" s="245"/>
    </row>
    <row r="318" spans="2:40">
      <c r="B318" s="246" t="s">
        <v>109</v>
      </c>
      <c r="C318" s="245"/>
      <c r="D318" s="245"/>
      <c r="E318" s="245"/>
      <c r="F318" s="249"/>
      <c r="G318" s="249"/>
      <c r="H318" s="249"/>
      <c r="I318" s="249"/>
      <c r="J318" s="249"/>
      <c r="K318" s="249">
        <f>Chile!L143</f>
        <v>10766.146788990827</v>
      </c>
      <c r="L318" s="249">
        <f>Chile!M143</f>
        <v>-26150.000000000004</v>
      </c>
      <c r="M318" s="249">
        <f>Chile!N143</f>
        <v>8298.2805429864238</v>
      </c>
      <c r="N318" s="249">
        <f>Chile!O143</f>
        <v>5787.9999999999991</v>
      </c>
      <c r="O318" s="249">
        <f>Chile!P143</f>
        <v>8570.344000000001</v>
      </c>
      <c r="P318" s="249">
        <f>Chile!Q143</f>
        <v>9452.8504971160182</v>
      </c>
      <c r="Q318" s="249">
        <f>Chile!R143</f>
        <v>1590.5651662796736</v>
      </c>
      <c r="R318" s="249">
        <f>Chile!S143</f>
        <v>40673.973246210022</v>
      </c>
      <c r="S318" s="249">
        <f>Chile!T143</f>
        <v>36333.935009278532</v>
      </c>
      <c r="T318" s="249">
        <f>Chile!U143</f>
        <v>-28407.983690535941</v>
      </c>
      <c r="U318" s="249">
        <f>Chile!V143</f>
        <v>-31094.507125062693</v>
      </c>
      <c r="V318" s="249">
        <f>Chile!W143</f>
        <v>38468.93992369168</v>
      </c>
      <c r="W318" s="249">
        <f>Chile!X143</f>
        <v>85272.987931322481</v>
      </c>
      <c r="X318" s="249">
        <f>Chile!Y143</f>
        <v>96113.341616624122</v>
      </c>
      <c r="Y318" s="249">
        <f>Chile!Z143</f>
        <v>82337.1178224553</v>
      </c>
      <c r="Z318" s="249">
        <f>Chile!AA143</f>
        <v>33858.492088578059</v>
      </c>
      <c r="AA318" s="249">
        <f>Chile!AB143</f>
        <v>-26474.66368331085</v>
      </c>
      <c r="AB318" s="249">
        <f>Chile!AC143</f>
        <v>-80554.241168753535</v>
      </c>
      <c r="AC318" s="249">
        <f>Chile!AD143</f>
        <v>-93128.593203339231</v>
      </c>
      <c r="AD318" s="249">
        <f>Chile!AE143</f>
        <v>-102770.82631801371</v>
      </c>
      <c r="AE318" s="249">
        <f>Chile!AF143</f>
        <v>-109919.58268515175</v>
      </c>
      <c r="AF318" s="249">
        <f>Chile!AG143</f>
        <v>-114032.87328652837</v>
      </c>
      <c r="AG318" s="249">
        <f>Chile!AH143</f>
        <v>-114686.16794567322</v>
      </c>
      <c r="AH318" s="249">
        <f>Chile!AI143</f>
        <v>-111574.15211987903</v>
      </c>
      <c r="AI318" s="249">
        <f>Chile!AJ143</f>
        <v>-104513.76729750051</v>
      </c>
      <c r="AJ318" s="245"/>
      <c r="AK318" s="245"/>
      <c r="AL318" s="245"/>
      <c r="AM318" s="245"/>
      <c r="AN318" s="245"/>
    </row>
    <row r="319" spans="2:40">
      <c r="B319" s="246" t="s">
        <v>328</v>
      </c>
      <c r="C319" s="245"/>
      <c r="D319" s="245"/>
      <c r="E319" s="245"/>
      <c r="F319" s="249"/>
      <c r="G319" s="249"/>
      <c r="H319" s="249"/>
      <c r="I319" s="249"/>
      <c r="J319" s="249">
        <f>J318-Chile!K152</f>
        <v>-20532.598714416894</v>
      </c>
      <c r="K319" s="249">
        <f>K318-Chile!L152</f>
        <v>-11819.711796867759</v>
      </c>
      <c r="L319" s="249">
        <f>L318-Chile!M152</f>
        <v>-50542.727272727279</v>
      </c>
      <c r="M319" s="249">
        <f>M318-Chile!N152</f>
        <v>-23412.264911559036</v>
      </c>
      <c r="N319" s="249">
        <f>N318-Chile!O152</f>
        <v>-29093.600000000006</v>
      </c>
      <c r="O319" s="249">
        <f>O318-Chile!P152</f>
        <v>-30497.048000000006</v>
      </c>
      <c r="P319" s="249">
        <f>P318-Chile!Q152</f>
        <v>-37428.019902883985</v>
      </c>
      <c r="Q319" s="249">
        <f>Q318-Chile!R152</f>
        <v>-49978.392273720339</v>
      </c>
      <c r="R319" s="249">
        <f>R318-Chile!S152</f>
        <v>-15020.500788989993</v>
      </c>
      <c r="S319" s="249">
        <f>S318-Chile!T152</f>
        <v>-23816.09694873749</v>
      </c>
      <c r="T319" s="249">
        <f>T318-Chile!U152</f>
        <v>-93370.01820519325</v>
      </c>
      <c r="U319" s="249">
        <f>U318-Chile!V152</f>
        <v>-101253.50440089259</v>
      </c>
      <c r="V319" s="249">
        <f>V318-Chile!W152</f>
        <v>-37302.777134204618</v>
      </c>
      <c r="W319" s="249">
        <f>W318-Chile!X152</f>
        <v>3439.5335087944695</v>
      </c>
      <c r="X319" s="249">
        <f>X318-Chile!Y152</f>
        <v>7733.2108402938611</v>
      </c>
      <c r="Y319" s="249">
        <f>Y318-Chile!Z152</f>
        <v>-13113.423415981393</v>
      </c>
      <c r="Z319" s="249">
        <f>Z318-Chile!AA152</f>
        <v>-69228.092448933574</v>
      </c>
      <c r="AA319" s="249">
        <f>AA318-Chile!AB152</f>
        <v>-137808.17498382344</v>
      </c>
      <c r="AB319" s="249">
        <f>AB318-Chile!AC152</f>
        <v>-200794.43337330711</v>
      </c>
      <c r="AC319" s="249">
        <f>AC318-Chile!AD152</f>
        <v>-222988.00078425714</v>
      </c>
      <c r="AD319" s="249">
        <f>AD318-Chile!AE152</f>
        <v>-243018.98650540505</v>
      </c>
      <c r="AE319" s="249">
        <f>AE318-Chile!AF152</f>
        <v>-257180.15088191265</v>
      </c>
      <c r="AF319" s="249">
        <f>AF318-Chile!AG152</f>
        <v>-267183.8642111597</v>
      </c>
      <c r="AG319" s="249">
        <f>AG318-Chile!AH152</f>
        <v>-272431.68859804352</v>
      </c>
      <c r="AH319" s="249">
        <f>AH318-Chile!AI152</f>
        <v>-272474.58318529674</v>
      </c>
      <c r="AI319" s="249">
        <f>AI318-Chile!AJ152</f>
        <v>-267023.20267357235</v>
      </c>
      <c r="AJ319" s="245"/>
      <c r="AK319" s="245"/>
      <c r="AL319" s="245"/>
      <c r="AM319" s="245"/>
      <c r="AN319" s="245"/>
    </row>
    <row r="320" spans="2:40">
      <c r="B320" s="246" t="s">
        <v>346</v>
      </c>
      <c r="C320" s="245"/>
      <c r="D320" s="245"/>
      <c r="E320" s="245"/>
      <c r="F320" s="249"/>
      <c r="G320" s="249"/>
      <c r="H320" s="249"/>
      <c r="I320" s="249"/>
      <c r="J320" s="249">
        <f>J319*(1-Chile!K19)</f>
        <v>-15399.449035812671</v>
      </c>
      <c r="K320" s="249">
        <f>K319*(1-Chile!L19)</f>
        <v>-8864.7838476508186</v>
      </c>
      <c r="L320" s="249">
        <f>L319*(1-Chile!M19)</f>
        <v>-37907.045454545456</v>
      </c>
      <c r="M320" s="249">
        <f>M319*(1-Chile!N19)</f>
        <v>-17559.198683669278</v>
      </c>
      <c r="N320" s="249">
        <f>N319*(1-Chile!O19)</f>
        <v>-21820.200000000004</v>
      </c>
      <c r="O320" s="249">
        <f>O319*(1-Chile!P19)</f>
        <v>-22872.786000000004</v>
      </c>
      <c r="P320" s="249">
        <f>P319*(1-Chile!Q19)</f>
        <v>-28071.014927162989</v>
      </c>
      <c r="Q320" s="249">
        <f>Q319*(1-Chile!R19)</f>
        <v>-37483.794205290251</v>
      </c>
      <c r="R320" s="249">
        <f>R319*(1-Chile!S19)</f>
        <v>-11265.375591742495</v>
      </c>
      <c r="S320" s="249">
        <f>S319*(1-Chile!T19)</f>
        <v>-17862.072711553119</v>
      </c>
      <c r="T320" s="249">
        <f>T319*(1-Chile!U19)</f>
        <v>-70027.513653894945</v>
      </c>
      <c r="U320" s="249">
        <f>U319*(1-Chile!V19)</f>
        <v>-75940.128300669443</v>
      </c>
      <c r="V320" s="249">
        <f>V319*(1-Chile!W19)</f>
        <v>-27977.082850653464</v>
      </c>
      <c r="W320" s="249">
        <f>W319*(1-Chile!X19)</f>
        <v>2579.6501315958521</v>
      </c>
      <c r="X320" s="249">
        <f>X319*(1-Chile!Y19)</f>
        <v>5799.9081302203958</v>
      </c>
      <c r="Y320" s="249">
        <f>Y319*(1-Chile!Z19)</f>
        <v>-9835.0675619860449</v>
      </c>
      <c r="Z320" s="249">
        <f>Z319*(1-Chile!AA19)</f>
        <v>-51921.06933670018</v>
      </c>
      <c r="AA320" s="249">
        <f>AA319*(1-Chile!AB19)</f>
        <v>-103356.13123786758</v>
      </c>
      <c r="AB320" s="249">
        <f>AB319*(1-Chile!AC19)</f>
        <v>-150595.82502998033</v>
      </c>
      <c r="AC320" s="249">
        <f>AC319*(1-Chile!AD19)</f>
        <v>-167241.00058819284</v>
      </c>
      <c r="AD320" s="249">
        <f>AD319*(1-Chile!AE19)</f>
        <v>-182264.23987905378</v>
      </c>
      <c r="AE320" s="249">
        <f>AE319*(1-Chile!AF19)</f>
        <v>-192885.11316143448</v>
      </c>
      <c r="AF320" s="249">
        <f>AF319*(1-Chile!AG19)</f>
        <v>-200387.89815836976</v>
      </c>
      <c r="AG320" s="249">
        <f>AG319*(1-Chile!AH19)</f>
        <v>-204323.76644853264</v>
      </c>
      <c r="AH320" s="249">
        <f>AH319*(1-Chile!AI19)</f>
        <v>-204355.93738897255</v>
      </c>
      <c r="AI320" s="249">
        <f>AI319*(1-Chile!AJ19)</f>
        <v>-200267.40200517926</v>
      </c>
      <c r="AJ320" s="245"/>
      <c r="AK320" s="245"/>
      <c r="AL320" s="245"/>
      <c r="AM320" s="245"/>
      <c r="AN320" s="245"/>
    </row>
    <row r="321" spans="2:40">
      <c r="B321" s="246" t="s">
        <v>669</v>
      </c>
      <c r="C321" s="245"/>
      <c r="D321" s="245"/>
      <c r="E321" s="245"/>
      <c r="F321" s="249"/>
      <c r="G321" s="249"/>
      <c r="H321" s="249"/>
      <c r="I321" s="249"/>
      <c r="J321" s="249">
        <f>Chile!K102</f>
        <v>130</v>
      </c>
      <c r="K321" s="249">
        <f>Chile!L102</f>
        <v>127</v>
      </c>
      <c r="L321" s="249">
        <f>Chile!M102</f>
        <v>132.08000000000001</v>
      </c>
      <c r="M321" s="249">
        <f>Chile!N102</f>
        <v>122.8344</v>
      </c>
      <c r="N321" s="249">
        <f>Chile!O102</f>
        <v>153.54300000000001</v>
      </c>
      <c r="O321" s="249">
        <f>Chile!P102</f>
        <v>181.18073999999999</v>
      </c>
      <c r="P321" s="249">
        <f>Chile!Q102</f>
        <v>201.5</v>
      </c>
      <c r="Q321" s="249">
        <f>Chile!R102</f>
        <v>216.5</v>
      </c>
      <c r="R321" s="249">
        <f>Chile!S102</f>
        <v>211.75</v>
      </c>
      <c r="S321" s="249">
        <f>Chile!T102</f>
        <v>173</v>
      </c>
      <c r="T321" s="249">
        <f>Chile!U102</f>
        <v>152.25</v>
      </c>
      <c r="U321" s="249">
        <f>Chile!V102</f>
        <v>146</v>
      </c>
      <c r="V321" s="249">
        <f>Chile!W102</f>
        <v>148.25</v>
      </c>
      <c r="W321" s="249">
        <f>Chile!X102</f>
        <v>163</v>
      </c>
      <c r="X321" s="249">
        <f>Chile!Y102</f>
        <v>170</v>
      </c>
      <c r="Y321" s="249">
        <f>Chile!Z102</f>
        <v>179.25</v>
      </c>
      <c r="Z321" s="249">
        <f>Chile!AA102</f>
        <v>179</v>
      </c>
      <c r="AA321" s="249">
        <f>Chile!AB102</f>
        <v>179</v>
      </c>
      <c r="AB321" s="249">
        <f>Chile!AC102</f>
        <v>179</v>
      </c>
      <c r="AC321" s="249">
        <f>Chile!AD102</f>
        <v>179</v>
      </c>
      <c r="AD321" s="249">
        <f>Chile!AE102</f>
        <v>179</v>
      </c>
      <c r="AE321" s="249">
        <f>Chile!AF102</f>
        <v>179</v>
      </c>
      <c r="AF321" s="249">
        <f>Chile!AG102</f>
        <v>179</v>
      </c>
      <c r="AG321" s="249">
        <f>Chile!AH102</f>
        <v>179</v>
      </c>
      <c r="AH321" s="249">
        <f>Chile!AI102</f>
        <v>179</v>
      </c>
      <c r="AI321" s="249">
        <f>Chile!AJ102</f>
        <v>179</v>
      </c>
      <c r="AJ321" s="245"/>
      <c r="AK321" s="245"/>
      <c r="AL321" s="245"/>
      <c r="AM321" s="245"/>
      <c r="AN321" s="245"/>
    </row>
    <row r="322" spans="2:40">
      <c r="B322" s="246" t="s">
        <v>670</v>
      </c>
      <c r="C322" s="245"/>
      <c r="D322" s="245"/>
      <c r="E322" s="245"/>
      <c r="F322" s="249"/>
      <c r="G322" s="249"/>
      <c r="H322" s="249"/>
      <c r="I322" s="249"/>
      <c r="J322" s="249">
        <f>Chile!K84</f>
        <v>6800</v>
      </c>
      <c r="K322" s="249">
        <f>Chile!L84</f>
        <v>6700</v>
      </c>
      <c r="L322" s="249">
        <f>Chile!M84</f>
        <v>7455.76</v>
      </c>
      <c r="M322" s="249">
        <f>Chile!N84</f>
        <v>7003.1953679999997</v>
      </c>
      <c r="N322" s="249">
        <f>Chile!O84</f>
        <v>4797.18882708</v>
      </c>
      <c r="O322" s="249">
        <f>Chile!P84</f>
        <v>4749.3128825857411</v>
      </c>
      <c r="P322" s="249">
        <f>Chile!Q84</f>
        <v>5835.25</v>
      </c>
      <c r="Q322" s="249">
        <f>Chile!R84</f>
        <v>6165</v>
      </c>
      <c r="R322" s="249">
        <f>Chile!S84</f>
        <v>6135.25</v>
      </c>
      <c r="S322" s="249">
        <f>Chile!T84</f>
        <v>5841.5</v>
      </c>
      <c r="T322" s="249">
        <f>Chile!U84</f>
        <v>5661</v>
      </c>
      <c r="U322" s="249">
        <f>Chile!V84</f>
        <v>5557</v>
      </c>
      <c r="V322" s="249">
        <f>Chile!W84</f>
        <v>5793.75</v>
      </c>
      <c r="W322" s="249">
        <f>Chile!X84</f>
        <v>5043.1030285324759</v>
      </c>
      <c r="X322" s="249">
        <f>Chile!Y84</f>
        <v>4654.1605301914578</v>
      </c>
      <c r="Y322" s="249">
        <f>Chile!Z84</f>
        <v>4429.7790802524796</v>
      </c>
      <c r="Z322" s="249">
        <f>Chile!AA84</f>
        <v>4324.1355308623561</v>
      </c>
      <c r="AA322" s="249">
        <f>Chile!AB84</f>
        <v>3675.5152012330027</v>
      </c>
      <c r="AB322" s="249">
        <f>Chile!AC84</f>
        <v>3381.4739851343625</v>
      </c>
      <c r="AC322" s="249">
        <f>Chile!AD84</f>
        <v>3381.4739851343625</v>
      </c>
      <c r="AD322" s="249">
        <f>Chile!AE84</f>
        <v>3415.2887249857063</v>
      </c>
      <c r="AE322" s="249">
        <f>Chile!AF84</f>
        <v>3449.4416122355633</v>
      </c>
      <c r="AF322" s="249">
        <f>Chile!AG84</f>
        <v>3483.936028357919</v>
      </c>
      <c r="AG322" s="249">
        <f>Chile!AH84</f>
        <v>3518.775388641498</v>
      </c>
      <c r="AH322" s="249">
        <f>Chile!AI84</f>
        <v>3553.9631425279131</v>
      </c>
      <c r="AI322" s="249">
        <f>Chile!AJ84</f>
        <v>3589.5027739531924</v>
      </c>
      <c r="AJ322" s="245"/>
      <c r="AK322" s="245"/>
      <c r="AL322" s="245"/>
      <c r="AM322" s="245"/>
      <c r="AN322" s="245"/>
    </row>
    <row r="323" spans="2:40">
      <c r="B323" s="246" t="s">
        <v>48</v>
      </c>
      <c r="C323" s="245"/>
      <c r="D323" s="248"/>
      <c r="E323" s="248"/>
      <c r="F323" s="259"/>
      <c r="G323" s="259"/>
      <c r="H323" s="259"/>
      <c r="I323" s="259"/>
      <c r="J323" s="259">
        <f t="shared" ref="J323:V323" si="118">J318-J319</f>
        <v>20532.598714416894</v>
      </c>
      <c r="K323" s="259">
        <f t="shared" si="118"/>
        <v>22585.858585858587</v>
      </c>
      <c r="L323" s="259">
        <f t="shared" si="118"/>
        <v>24392.727272727276</v>
      </c>
      <c r="M323" s="259">
        <f t="shared" si="118"/>
        <v>31710.54545454546</v>
      </c>
      <c r="N323" s="259">
        <f t="shared" si="118"/>
        <v>34881.600000000006</v>
      </c>
      <c r="O323" s="259">
        <f t="shared" si="118"/>
        <v>39067.392000000007</v>
      </c>
      <c r="P323" s="259">
        <f t="shared" si="118"/>
        <v>46880.8704</v>
      </c>
      <c r="Q323" s="259">
        <f t="shared" si="118"/>
        <v>51568.957440000013</v>
      </c>
      <c r="R323" s="259">
        <f t="shared" si="118"/>
        <v>55694.474035200015</v>
      </c>
      <c r="S323" s="259">
        <f t="shared" si="118"/>
        <v>60150.031958016021</v>
      </c>
      <c r="T323" s="259">
        <f t="shared" si="118"/>
        <v>64962.034514657309</v>
      </c>
      <c r="U323" s="259">
        <f t="shared" si="118"/>
        <v>70158.997275829897</v>
      </c>
      <c r="V323" s="259">
        <f t="shared" si="118"/>
        <v>75771.717057896298</v>
      </c>
      <c r="W323" s="259">
        <f>W318-W319</f>
        <v>81833.454422528011</v>
      </c>
      <c r="X323" s="259">
        <f>X318-X319</f>
        <v>88380.130776330261</v>
      </c>
      <c r="Y323" s="259">
        <f t="shared" ref="Y323:AD323" si="119">Y318-Y319</f>
        <v>95450.541238436694</v>
      </c>
      <c r="Z323" s="259">
        <f t="shared" si="119"/>
        <v>103086.58453751163</v>
      </c>
      <c r="AA323" s="259">
        <f t="shared" si="119"/>
        <v>111333.51130051259</v>
      </c>
      <c r="AB323" s="259">
        <f t="shared" si="119"/>
        <v>120240.19220455358</v>
      </c>
      <c r="AC323" s="259">
        <f t="shared" si="119"/>
        <v>129859.4075809179</v>
      </c>
      <c r="AD323" s="259">
        <f t="shared" si="119"/>
        <v>140248.16018739133</v>
      </c>
      <c r="AE323" s="259">
        <f t="shared" ref="AE323:AI323" si="120">AE318-AE319</f>
        <v>147260.5681967609</v>
      </c>
      <c r="AF323" s="259">
        <f t="shared" si="120"/>
        <v>153150.99092463133</v>
      </c>
      <c r="AG323" s="259">
        <f t="shared" si="120"/>
        <v>157745.52065237029</v>
      </c>
      <c r="AH323" s="259">
        <f t="shared" si="120"/>
        <v>160900.43106541771</v>
      </c>
      <c r="AI323" s="259">
        <f t="shared" si="120"/>
        <v>162509.43537607184</v>
      </c>
      <c r="AJ323" s="245"/>
      <c r="AK323" s="245"/>
      <c r="AL323" s="245"/>
      <c r="AM323" s="245"/>
      <c r="AN323" s="245"/>
    </row>
    <row r="324" spans="2:40">
      <c r="B324" s="246"/>
      <c r="C324" s="245"/>
      <c r="D324" s="245"/>
      <c r="E324" s="245"/>
      <c r="F324" s="249"/>
      <c r="G324" s="249"/>
      <c r="H324" s="249"/>
      <c r="I324" s="249"/>
      <c r="J324" s="249"/>
      <c r="K324" s="249"/>
      <c r="L324" s="249"/>
      <c r="M324" s="249"/>
      <c r="N324" s="249"/>
      <c r="O324" s="249"/>
      <c r="P324" s="249"/>
      <c r="Q324" s="249"/>
      <c r="R324" s="249"/>
      <c r="S324" s="249"/>
      <c r="T324" s="249"/>
      <c r="U324" s="249"/>
      <c r="V324" s="249"/>
      <c r="W324" s="249"/>
      <c r="X324" s="249"/>
      <c r="Y324" s="249"/>
      <c r="Z324" s="249"/>
      <c r="AA324" s="249"/>
      <c r="AB324" s="249"/>
      <c r="AC324" s="249"/>
      <c r="AD324" s="249"/>
      <c r="AE324" s="249"/>
      <c r="AF324" s="249"/>
      <c r="AG324" s="249"/>
      <c r="AH324" s="249"/>
      <c r="AI324" s="249"/>
      <c r="AJ324" s="245"/>
      <c r="AK324" s="245"/>
      <c r="AL324" s="245"/>
      <c r="AM324" s="245"/>
      <c r="AN324" s="245"/>
    </row>
    <row r="325" spans="2:40">
      <c r="B325" s="246"/>
      <c r="C325" s="245"/>
      <c r="D325" s="245"/>
      <c r="E325" s="245"/>
      <c r="F325" s="249"/>
      <c r="G325" s="249"/>
      <c r="H325" s="249"/>
      <c r="I325" s="249"/>
      <c r="J325" s="249"/>
      <c r="K325" s="249"/>
      <c r="L325" s="249"/>
      <c r="M325" s="249"/>
      <c r="N325" s="249"/>
      <c r="O325" s="249"/>
      <c r="P325" s="249"/>
      <c r="Q325" s="249"/>
      <c r="R325" s="249"/>
      <c r="S325" s="249"/>
      <c r="T325" s="249"/>
      <c r="U325" s="249"/>
      <c r="V325" s="249"/>
      <c r="W325" s="249"/>
      <c r="X325" s="249"/>
      <c r="Y325" s="249"/>
      <c r="Z325" s="249"/>
      <c r="AA325" s="249"/>
      <c r="AB325" s="249"/>
      <c r="AC325" s="249"/>
      <c r="AD325" s="249"/>
      <c r="AE325" s="249"/>
      <c r="AF325" s="249"/>
      <c r="AG325" s="249"/>
      <c r="AH325" s="249"/>
      <c r="AI325" s="249"/>
      <c r="AJ325" s="245"/>
      <c r="AK325" s="245"/>
      <c r="AL325" s="245"/>
      <c r="AM325" s="245"/>
      <c r="AN325" s="245"/>
    </row>
    <row r="326" spans="2:40">
      <c r="B326" s="246"/>
      <c r="C326" s="245"/>
      <c r="D326" s="245"/>
      <c r="E326" s="245"/>
      <c r="F326" s="249"/>
      <c r="G326" s="249"/>
      <c r="H326" s="249"/>
      <c r="I326" s="249"/>
      <c r="J326" s="249"/>
      <c r="K326" s="249"/>
      <c r="L326" s="249"/>
      <c r="M326" s="249"/>
      <c r="N326" s="249"/>
      <c r="O326" s="249"/>
      <c r="P326" s="249"/>
      <c r="Q326" s="249"/>
      <c r="R326" s="249"/>
      <c r="S326" s="249"/>
      <c r="T326" s="249"/>
      <c r="U326" s="249"/>
      <c r="V326" s="249"/>
      <c r="W326" s="249"/>
      <c r="X326" s="249"/>
      <c r="Y326" s="249"/>
      <c r="Z326" s="249"/>
      <c r="AA326" s="249"/>
      <c r="AB326" s="249"/>
      <c r="AC326" s="249"/>
      <c r="AD326" s="249"/>
      <c r="AE326" s="249"/>
      <c r="AF326" s="249"/>
      <c r="AG326" s="249"/>
      <c r="AH326" s="249"/>
      <c r="AI326" s="249"/>
      <c r="AJ326" s="245"/>
      <c r="AK326" s="245"/>
      <c r="AL326" s="245"/>
      <c r="AM326" s="245"/>
      <c r="AN326" s="245"/>
    </row>
    <row r="327" spans="2:40">
      <c r="B327" s="246"/>
      <c r="C327" s="245"/>
      <c r="D327" s="245"/>
      <c r="E327" s="245"/>
      <c r="F327" s="249"/>
      <c r="G327" s="249"/>
      <c r="H327" s="249"/>
      <c r="I327" s="249"/>
      <c r="J327" s="249"/>
      <c r="K327" s="249"/>
      <c r="L327" s="249"/>
      <c r="M327" s="249"/>
      <c r="N327" s="249"/>
      <c r="O327" s="249"/>
      <c r="P327" s="249"/>
      <c r="Q327" s="249"/>
      <c r="R327" s="249"/>
      <c r="S327" s="249"/>
      <c r="T327" s="249"/>
      <c r="U327" s="249"/>
      <c r="V327" s="249"/>
      <c r="W327" s="249"/>
      <c r="X327" s="249"/>
      <c r="Y327" s="249"/>
      <c r="Z327" s="249"/>
      <c r="AA327" s="249"/>
      <c r="AB327" s="249"/>
      <c r="AC327" s="249"/>
      <c r="AD327" s="249"/>
      <c r="AE327" s="249"/>
      <c r="AF327" s="249"/>
      <c r="AG327" s="249"/>
      <c r="AH327" s="249"/>
      <c r="AI327" s="249"/>
      <c r="AJ327" s="245"/>
      <c r="AK327" s="245"/>
      <c r="AL327" s="245"/>
      <c r="AM327" s="245"/>
      <c r="AN327" s="245"/>
    </row>
    <row r="328" spans="2:40">
      <c r="B328" s="246"/>
      <c r="C328" s="245"/>
      <c r="D328" s="245"/>
      <c r="E328" s="245"/>
      <c r="F328" s="252"/>
      <c r="G328" s="252"/>
      <c r="H328" s="252"/>
      <c r="I328" s="252"/>
      <c r="J328" s="252"/>
      <c r="K328" s="252"/>
      <c r="L328" s="252"/>
      <c r="M328" s="252"/>
      <c r="N328" s="252"/>
      <c r="O328" s="252"/>
      <c r="P328" s="252"/>
      <c r="Q328" s="252"/>
      <c r="R328" s="252"/>
      <c r="S328" s="252"/>
      <c r="T328" s="252"/>
      <c r="U328" s="252"/>
      <c r="V328" s="252"/>
      <c r="W328" s="252"/>
      <c r="X328" s="252"/>
      <c r="Y328" s="252"/>
      <c r="Z328" s="252"/>
      <c r="AA328" s="252"/>
      <c r="AB328" s="252"/>
      <c r="AC328" s="252"/>
      <c r="AD328" s="252"/>
      <c r="AE328" s="252"/>
      <c r="AF328" s="252"/>
      <c r="AG328" s="252"/>
      <c r="AH328" s="252"/>
      <c r="AI328" s="252"/>
      <c r="AJ328" s="245"/>
      <c r="AK328" s="245"/>
      <c r="AL328" s="245"/>
      <c r="AM328" s="245"/>
      <c r="AN328" s="245"/>
    </row>
    <row r="329" spans="2:40">
      <c r="B329" s="246"/>
      <c r="C329" s="245"/>
      <c r="D329" s="245"/>
      <c r="E329" s="245"/>
      <c r="F329" s="252"/>
      <c r="G329" s="252"/>
      <c r="H329" s="252"/>
      <c r="I329" s="252"/>
      <c r="J329" s="252"/>
      <c r="K329" s="252"/>
      <c r="L329" s="252"/>
      <c r="M329" s="252"/>
      <c r="N329" s="252"/>
      <c r="O329" s="252"/>
      <c r="P329" s="252"/>
      <c r="Q329" s="252"/>
      <c r="R329" s="252"/>
      <c r="S329" s="252"/>
      <c r="T329" s="252"/>
      <c r="U329" s="252"/>
      <c r="V329" s="252"/>
      <c r="W329" s="252"/>
      <c r="X329" s="252"/>
      <c r="Y329" s="252"/>
      <c r="Z329" s="252"/>
      <c r="AA329" s="252"/>
      <c r="AB329" s="252"/>
      <c r="AC329" s="252"/>
      <c r="AD329" s="252"/>
      <c r="AE329" s="252"/>
      <c r="AF329" s="252"/>
      <c r="AG329" s="252"/>
      <c r="AH329" s="252"/>
      <c r="AI329" s="252"/>
      <c r="AJ329" s="245"/>
      <c r="AK329" s="245"/>
      <c r="AL329" s="245"/>
      <c r="AM329" s="245"/>
      <c r="AN329" s="245"/>
    </row>
    <row r="330" spans="2:40">
      <c r="B330" s="246"/>
      <c r="C330" s="245"/>
      <c r="D330" s="245"/>
      <c r="E330" s="245"/>
      <c r="F330" s="251"/>
      <c r="G330" s="251"/>
      <c r="H330" s="251"/>
      <c r="I330" s="251"/>
      <c r="J330" s="251"/>
      <c r="K330" s="251"/>
      <c r="L330" s="251"/>
      <c r="M330" s="251"/>
      <c r="N330" s="251"/>
      <c r="O330" s="251"/>
      <c r="P330" s="251"/>
      <c r="Q330" s="251"/>
      <c r="R330" s="251"/>
      <c r="S330" s="251"/>
      <c r="T330" s="251"/>
      <c r="U330" s="251"/>
      <c r="V330" s="251"/>
      <c r="W330" s="251"/>
      <c r="X330" s="251"/>
      <c r="Y330" s="251"/>
      <c r="Z330" s="251"/>
      <c r="AA330" s="251"/>
      <c r="AB330" s="251"/>
      <c r="AC330" s="251"/>
      <c r="AD330" s="251"/>
      <c r="AE330" s="251"/>
      <c r="AF330" s="251"/>
      <c r="AG330" s="251"/>
      <c r="AH330" s="251"/>
      <c r="AI330" s="251"/>
      <c r="AJ330" s="245"/>
      <c r="AK330" s="245"/>
      <c r="AL330" s="245"/>
      <c r="AM330" s="245"/>
      <c r="AN330" s="245"/>
    </row>
    <row r="331" spans="2:40">
      <c r="B331" s="246" t="s">
        <v>678</v>
      </c>
      <c r="C331" s="245"/>
      <c r="D331" s="245"/>
      <c r="E331" s="245"/>
      <c r="F331" s="251"/>
      <c r="G331" s="251"/>
      <c r="H331" s="251"/>
      <c r="I331" s="251"/>
      <c r="J331" s="251">
        <f>Chile!K86</f>
        <v>559</v>
      </c>
      <c r="K331" s="251">
        <f>Chile!L86</f>
        <v>531</v>
      </c>
      <c r="L331" s="251">
        <f>Chile!M86</f>
        <v>523</v>
      </c>
      <c r="M331" s="251">
        <f>Chile!N86</f>
        <v>521</v>
      </c>
      <c r="N331" s="251">
        <f>Chile!O86</f>
        <v>557</v>
      </c>
      <c r="O331" s="251">
        <f>Chile!P86</f>
        <v>509</v>
      </c>
      <c r="P331" s="251">
        <f>Chile!Q86</f>
        <v>483</v>
      </c>
      <c r="Q331" s="251">
        <f>Chile!R86</f>
        <v>486</v>
      </c>
      <c r="R331" s="251">
        <f>Chile!S86</f>
        <v>495</v>
      </c>
      <c r="S331" s="251">
        <f>Chile!T86</f>
        <v>569</v>
      </c>
      <c r="T331" s="251">
        <f>Chile!U86</f>
        <v>654</v>
      </c>
      <c r="U331" s="251">
        <f>Chile!V86</f>
        <v>676.2</v>
      </c>
      <c r="V331" s="251">
        <f>Chile!W86</f>
        <v>651</v>
      </c>
      <c r="W331" s="251">
        <f>Chile!X86</f>
        <v>642</v>
      </c>
      <c r="X331" s="251">
        <f>Chile!Y86</f>
        <v>692</v>
      </c>
      <c r="Y331" s="251">
        <f>Chile!Z86</f>
        <v>791</v>
      </c>
      <c r="Z331" s="251">
        <f>Chile!AA86</f>
        <v>760.27453216054778</v>
      </c>
      <c r="AA331" s="251">
        <f>Chile!AB86</f>
        <v>873</v>
      </c>
      <c r="AB331" s="251">
        <f>Chile!AC86</f>
        <v>840</v>
      </c>
      <c r="AC331" s="251">
        <f>Chile!AD86</f>
        <v>940</v>
      </c>
      <c r="AD331" s="251">
        <f>Chile!AE86</f>
        <v>950.9</v>
      </c>
      <c r="AE331" s="251">
        <f>Chile!AF86</f>
        <v>914</v>
      </c>
      <c r="AF331" s="251">
        <f>Chile!AG86</f>
        <v>932.28</v>
      </c>
      <c r="AG331" s="251">
        <f>Chile!AH86</f>
        <v>950.92560000000003</v>
      </c>
      <c r="AH331" s="251">
        <f>Chile!AI86</f>
        <v>969.94411200000002</v>
      </c>
      <c r="AI331" s="251">
        <f>Chile!AJ86</f>
        <v>989.34299424000005</v>
      </c>
      <c r="AJ331" s="245"/>
      <c r="AK331" s="245"/>
      <c r="AL331" s="245"/>
      <c r="AM331" s="245"/>
      <c r="AN331" s="245"/>
    </row>
    <row r="332" spans="2:40">
      <c r="B332" s="246"/>
      <c r="C332" s="245"/>
      <c r="D332" s="245"/>
      <c r="E332" s="245"/>
      <c r="F332" s="251"/>
      <c r="G332" s="251"/>
      <c r="H332" s="251"/>
      <c r="I332" s="251"/>
      <c r="J332" s="251"/>
      <c r="K332" s="251"/>
      <c r="L332" s="251"/>
      <c r="M332" s="251"/>
      <c r="N332" s="251"/>
      <c r="O332" s="251"/>
      <c r="P332" s="251"/>
      <c r="Q332" s="251"/>
      <c r="R332" s="251"/>
      <c r="S332" s="251"/>
      <c r="T332" s="251"/>
      <c r="U332" s="251"/>
      <c r="V332" s="251"/>
      <c r="W332" s="251"/>
      <c r="X332" s="251"/>
      <c r="Y332" s="251"/>
      <c r="Z332" s="251"/>
      <c r="AA332" s="251"/>
      <c r="AB332" s="251"/>
      <c r="AC332" s="251"/>
      <c r="AD332" s="251"/>
      <c r="AE332" s="251"/>
      <c r="AF332" s="251"/>
      <c r="AG332" s="251"/>
      <c r="AH332" s="251"/>
      <c r="AI332" s="251"/>
      <c r="AJ332" s="245"/>
      <c r="AK332" s="245"/>
      <c r="AL332" s="245"/>
      <c r="AM332" s="245"/>
      <c r="AN332" s="245"/>
    </row>
    <row r="333" spans="2:40">
      <c r="B333" s="246"/>
      <c r="C333" s="245"/>
      <c r="D333" s="245"/>
      <c r="E333" s="245"/>
      <c r="F333" s="245"/>
      <c r="G333" s="245"/>
      <c r="H333" s="245"/>
      <c r="I333" s="245"/>
      <c r="J333" s="245"/>
      <c r="K333" s="245"/>
      <c r="L333" s="245"/>
      <c r="M333" s="245"/>
      <c r="N333" s="245"/>
      <c r="O333" s="245"/>
      <c r="P333" s="245"/>
      <c r="Q333" s="245"/>
      <c r="R333" s="245"/>
      <c r="S333" s="245"/>
      <c r="T333" s="245"/>
      <c r="U333" s="245"/>
      <c r="V333" s="245"/>
      <c r="W333" s="245"/>
      <c r="X333" s="245"/>
      <c r="Y333" s="245"/>
      <c r="Z333" s="245"/>
      <c r="AA333" s="245"/>
      <c r="AB333" s="245"/>
      <c r="AC333" s="245"/>
      <c r="AD333" s="245"/>
      <c r="AE333" s="245"/>
      <c r="AF333" s="245"/>
      <c r="AG333" s="245"/>
      <c r="AH333" s="245"/>
      <c r="AI333" s="245"/>
      <c r="AJ333" s="245"/>
      <c r="AK333" s="245"/>
      <c r="AL333" s="245"/>
      <c r="AM333" s="245"/>
      <c r="AN333" s="245"/>
    </row>
    <row r="334" spans="2:40">
      <c r="B334" s="244" t="s">
        <v>685</v>
      </c>
      <c r="C334" s="245" t="s">
        <v>686</v>
      </c>
      <c r="D334" s="245"/>
      <c r="E334" s="245"/>
      <c r="F334" s="245"/>
      <c r="G334" s="245"/>
      <c r="H334" s="245"/>
      <c r="I334" s="245"/>
      <c r="J334" s="245"/>
      <c r="K334" s="245"/>
      <c r="L334" s="245"/>
      <c r="M334" s="245"/>
      <c r="N334" s="245"/>
      <c r="O334" s="245"/>
      <c r="P334" s="245"/>
      <c r="Q334" s="245"/>
      <c r="R334" s="245"/>
      <c r="S334" s="245"/>
      <c r="T334" s="245"/>
      <c r="U334" s="245"/>
      <c r="V334" s="245"/>
      <c r="W334" s="245"/>
      <c r="X334" s="245"/>
      <c r="Y334" s="245"/>
      <c r="Z334" s="245"/>
      <c r="AA334" s="245"/>
      <c r="AB334" s="245"/>
      <c r="AC334" s="245"/>
      <c r="AD334" s="245"/>
      <c r="AE334" s="245"/>
      <c r="AF334" s="245"/>
      <c r="AG334" s="245"/>
      <c r="AH334" s="245"/>
      <c r="AI334" s="245"/>
      <c r="AJ334" s="245"/>
      <c r="AK334" s="245"/>
      <c r="AL334" s="245"/>
      <c r="AM334" s="245"/>
      <c r="AN334" s="245"/>
    </row>
    <row r="335" spans="2:40">
      <c r="B335" s="246" t="s">
        <v>664</v>
      </c>
      <c r="C335" s="245"/>
      <c r="D335" s="245"/>
      <c r="E335" s="259"/>
      <c r="F335" s="259">
        <f>'Paraguay, Uruguay'!G24*1000</f>
        <v>6246.3722391383053</v>
      </c>
      <c r="G335" s="259">
        <f>'Paraguay, Uruguay'!H24*1000</f>
        <v>6308.8359615296886</v>
      </c>
      <c r="H335" s="259">
        <f>'Paraguay, Uruguay'!I24*1000</f>
        <v>6371.9243211449857</v>
      </c>
      <c r="I335" s="259">
        <f>'Paraguay, Uruguay'!J24*1000</f>
        <v>6435.6435643564364</v>
      </c>
      <c r="J335" s="259">
        <f>'Paraguay, Uruguay'!K24*1000</f>
        <v>6500</v>
      </c>
      <c r="K335" s="259">
        <f>'Paraguay, Uruguay'!L24*1000</f>
        <v>6565</v>
      </c>
      <c r="L335" s="259">
        <f>'Paraguay, Uruguay'!M24*1000</f>
        <v>6630.6500000000005</v>
      </c>
      <c r="M335" s="259">
        <f>'Paraguay, Uruguay'!N24*1000</f>
        <v>6696.9565000000002</v>
      </c>
      <c r="N335" s="259">
        <f>'Paraguay, Uruguay'!O24*1000</f>
        <v>6763.9260650000006</v>
      </c>
      <c r="O335" s="259">
        <f>'Paraguay, Uruguay'!P24*1000</f>
        <v>6831.5653256500009</v>
      </c>
      <c r="P335" s="259">
        <f>'Paraguay, Uruguay'!Q24*1000</f>
        <v>6899.8809789064999</v>
      </c>
      <c r="Q335" s="259">
        <f>'Paraguay, Uruguay'!R24*1000</f>
        <v>6968.8797886955654</v>
      </c>
      <c r="R335" s="259">
        <f>'Paraguay, Uruguay'!S24*1000</f>
        <v>7038.5685865825208</v>
      </c>
      <c r="S335" s="259">
        <f>'Paraguay, Uruguay'!T24*1000</f>
        <v>7108.9542724483463</v>
      </c>
      <c r="T335" s="259">
        <f>'Paraguay, Uruguay'!U24*1000</f>
        <v>7180.0438151728304</v>
      </c>
      <c r="U335" s="259">
        <f>'Paraguay, Uruguay'!V24*1000</f>
        <v>7251.8442533245588</v>
      </c>
      <c r="V335" s="259">
        <f>'Paraguay, Uruguay'!W24*1000</f>
        <v>7324.3626958578043</v>
      </c>
      <c r="W335" s="259">
        <f>'Paraguay, Uruguay'!X24*1000</f>
        <v>7397.6063228163821</v>
      </c>
      <c r="X335" s="259">
        <f>'Paraguay, Uruguay'!Y24*1000</f>
        <v>7471.5823860445462</v>
      </c>
      <c r="Y335" s="259">
        <f>'Paraguay, Uruguay'!Z24*1000</f>
        <v>7546.2982099049923</v>
      </c>
      <c r="Z335" s="259">
        <f>'Paraguay, Uruguay'!AA24*1000</f>
        <v>7621.7611920040426</v>
      </c>
      <c r="AA335" s="259">
        <f>'Paraguay, Uruguay'!AB24*1000</f>
        <v>7697.978803924083</v>
      </c>
      <c r="AB335" s="259">
        <f>'Paraguay, Uruguay'!AC24*1000</f>
        <v>7774.9585919633237</v>
      </c>
      <c r="AC335" s="259">
        <f>'Paraguay, Uruguay'!AD24*1000</f>
        <v>7852.708177882957</v>
      </c>
      <c r="AD335" s="259">
        <f>'Paraguay, Uruguay'!AE24*1000</f>
        <v>7931.2352596617866</v>
      </c>
      <c r="AE335" s="259">
        <f>'Paraguay, Uruguay'!AF24*1000</f>
        <v>8010.547612258405</v>
      </c>
      <c r="AF335" s="259">
        <f>'Paraguay, Uruguay'!AG24*1000</f>
        <v>8090.6530883809892</v>
      </c>
      <c r="AG335" s="259">
        <f>'Paraguay, Uruguay'!AH24*1000</f>
        <v>8171.5596192647999</v>
      </c>
      <c r="AH335" s="259">
        <f>'Paraguay, Uruguay'!AI24*1000</f>
        <v>8253.2752154574482</v>
      </c>
      <c r="AI335" s="259">
        <f>'Paraguay, Uruguay'!AJ24*1000</f>
        <v>8335.8079676120215</v>
      </c>
      <c r="AJ335" s="245"/>
      <c r="AK335" s="245"/>
      <c r="AL335" s="245"/>
      <c r="AM335" s="245"/>
      <c r="AN335" s="245"/>
    </row>
    <row r="336" spans="2:40">
      <c r="B336" s="246" t="s">
        <v>665</v>
      </c>
      <c r="C336" s="245"/>
      <c r="D336" s="245"/>
      <c r="E336" s="259"/>
      <c r="F336" s="259"/>
      <c r="G336" s="259"/>
      <c r="H336" s="259">
        <f>'Paraguay, Uruguay'!I31</f>
        <v>70</v>
      </c>
      <c r="I336" s="259">
        <f>'Paraguay, Uruguay'!J31</f>
        <v>140</v>
      </c>
      <c r="J336" s="259">
        <f>'Paraguay, Uruguay'!K31</f>
        <v>172</v>
      </c>
      <c r="K336" s="259">
        <f>'Paraguay, Uruguay'!L31</f>
        <v>376</v>
      </c>
      <c r="L336" s="259">
        <f>'Paraguay, Uruguay'!M31</f>
        <v>406.50742500000001</v>
      </c>
      <c r="M336" s="259">
        <f>'Paraguay, Uruguay'!N31</f>
        <v>421.12306296596597</v>
      </c>
      <c r="N336" s="259">
        <f>'Paraguay, Uruguay'!O31</f>
        <v>425.58524879908038</v>
      </c>
      <c r="O336" s="259">
        <f>'Paraguay, Uruguay'!P31</f>
        <v>426.84728187081174</v>
      </c>
      <c r="P336" s="259">
        <f>'Paraguay, Uruguay'!Q31</f>
        <v>427.96374472230804</v>
      </c>
      <c r="Q336" s="259">
        <f>'Paraguay, Uruguay'!R31</f>
        <v>427.69589143169594</v>
      </c>
      <c r="R336" s="259">
        <f>'Paraguay, Uruguay'!S31</f>
        <v>429.99660220401063</v>
      </c>
      <c r="S336" s="259">
        <f>'Paraguay, Uruguay'!T31</f>
        <v>434.27717044537178</v>
      </c>
      <c r="T336" s="259">
        <f>'Paraguay, Uruguay'!U31</f>
        <v>440.09423239073169</v>
      </c>
      <c r="U336" s="259">
        <f>'Paraguay, Uruguay'!V31</f>
        <v>447.11419662632045</v>
      </c>
      <c r="V336" s="259">
        <f>'Paraguay, Uruguay'!W31</f>
        <v>455.08634226781498</v>
      </c>
      <c r="W336" s="259">
        <f>'Paraguay, Uruguay'!X31</f>
        <v>463.82248548853181</v>
      </c>
      <c r="X336" s="259">
        <f>'Paraguay, Uruguay'!Y31</f>
        <v>473.1816191494483</v>
      </c>
      <c r="Y336" s="259">
        <f>'Paraguay, Uruguay'!Z31</f>
        <v>483.05831509302124</v>
      </c>
      <c r="Z336" s="259">
        <f>'Paraguay, Uruguay'!AA31</f>
        <v>493.37397147216376</v>
      </c>
      <c r="AA336" s="259">
        <f>'Paraguay, Uruguay'!AB31</f>
        <v>504.07021002896533</v>
      </c>
      <c r="AB336" s="259">
        <f>'Paraguay, Uruguay'!AC31</f>
        <v>515.10389719832574</v>
      </c>
      <c r="AC336" s="259">
        <f>'Paraguay, Uruguay'!AD31</f>
        <v>526.44339106883467</v>
      </c>
      <c r="AD336" s="259">
        <f>'Paraguay, Uruguay'!AE31</f>
        <v>538.06571335711874</v>
      </c>
      <c r="AE336" s="259">
        <f>'Paraguay, Uruguay'!AF31</f>
        <v>549.95441909972942</v>
      </c>
      <c r="AF336" s="259">
        <f>'Paraguay, Uruguay'!AG31</f>
        <v>562.09799242181339</v>
      </c>
      <c r="AG336" s="259">
        <f>'Paraguay, Uruguay'!AH31</f>
        <v>574.48863883001604</v>
      </c>
      <c r="AH336" s="259">
        <f>'Paraguay, Uruguay'!AI31</f>
        <v>587.12137628672917</v>
      </c>
      <c r="AI336" s="259">
        <f>'Paraguay, Uruguay'!AJ31</f>
        <v>599.99335135115962</v>
      </c>
      <c r="AJ336" s="245"/>
      <c r="AK336" s="245"/>
      <c r="AL336" s="245"/>
      <c r="AM336" s="245"/>
      <c r="AN336" s="245"/>
    </row>
    <row r="337" spans="2:40">
      <c r="B337" s="246" t="s">
        <v>666</v>
      </c>
      <c r="C337" s="247"/>
      <c r="D337" s="247"/>
      <c r="E337" s="260"/>
      <c r="F337" s="260"/>
      <c r="G337" s="260"/>
      <c r="H337" s="260">
        <f>'Paraguay, Uruguay'!I40</f>
        <v>5.502898061957915E-2</v>
      </c>
      <c r="I337" s="260">
        <f>'Paraguay, Uruguay'!J40</f>
        <v>0.10725429764140139</v>
      </c>
      <c r="J337" s="260">
        <f>'Paraguay, Uruguay'!K40</f>
        <v>0.10390733881827151</v>
      </c>
      <c r="K337" s="260">
        <f>'Paraguay, Uruguay'!L40</f>
        <v>0.12604760308414348</v>
      </c>
      <c r="L337" s="260">
        <f>'Paraguay, Uruguay'!M40</f>
        <v>0.10143849763969529</v>
      </c>
      <c r="M337" s="260">
        <f>'Paraguay, Uruguay'!N40</f>
        <v>9.0559661944386097E-2</v>
      </c>
      <c r="N337" s="260">
        <f>'Paraguay, Uruguay'!O40</f>
        <v>8.4526607034740728E-2</v>
      </c>
      <c r="O337" s="260">
        <f>'Paraguay, Uruguay'!P40</f>
        <v>8.0686071044054911E-2</v>
      </c>
      <c r="P337" s="260">
        <f>'Paraguay, Uruguay'!Q40</f>
        <v>7.8079580188868833E-2</v>
      </c>
      <c r="Q337" s="260">
        <f>'Paraguay, Uruguay'!R40</f>
        <v>7.6297661631592018E-2</v>
      </c>
      <c r="R337" s="260">
        <f>'Paraguay, Uruguay'!S40</f>
        <v>7.5016009714649612E-2</v>
      </c>
      <c r="S337" s="260">
        <f>'Paraguay, Uruguay'!T40</f>
        <v>7.4102730169416806E-2</v>
      </c>
      <c r="T337" s="260">
        <f>'Paraguay, Uruguay'!U40</f>
        <v>7.3460701223714509E-2</v>
      </c>
      <c r="U337" s="260">
        <f>'Paraguay, Uruguay'!V40</f>
        <v>7.3018418368647336E-2</v>
      </c>
      <c r="V337" s="260">
        <f>'Paraguay, Uruguay'!W40</f>
        <v>7.2723245158329133E-2</v>
      </c>
      <c r="W337" s="260">
        <f>'Paraguay, Uruguay'!X40</f>
        <v>7.2536439323545143E-2</v>
      </c>
      <c r="X337" s="260">
        <f>'Paraguay, Uruguay'!Y40</f>
        <v>7.2429488251448682E-2</v>
      </c>
      <c r="Y337" s="260">
        <f>'Paraguay, Uruguay'!Z40</f>
        <v>7.2381409808390321E-2</v>
      </c>
      <c r="Z337" s="260">
        <f>'Paraguay, Uruguay'!AA40</f>
        <v>7.2376764633411625E-2</v>
      </c>
      <c r="AA337" s="260">
        <f>'Paraguay, Uruguay'!AB40</f>
        <v>7.2404192640954101E-2</v>
      </c>
      <c r="AB337" s="260">
        <f>'Paraguay, Uruguay'!AC40</f>
        <v>7.2455335659722939E-2</v>
      </c>
      <c r="AC337" s="260">
        <f>'Paraguay, Uruguay'!AD40</f>
        <v>7.2524044438129168E-2</v>
      </c>
      <c r="AD337" s="260">
        <f>'Paraguay, Uruguay'!AE40</f>
        <v>7.260579502796094E-2</v>
      </c>
      <c r="AE337" s="260">
        <f>'Paraguay, Uruguay'!AF40</f>
        <v>7.2697259306393314E-2</v>
      </c>
      <c r="AF337" s="260">
        <f>'Paraguay, Uruguay'!AG40</f>
        <v>7.2795988953651095E-2</v>
      </c>
      <c r="AG337" s="260">
        <f>'Paraguay, Uruguay'!AH40</f>
        <v>7.2900182930775492E-2</v>
      </c>
      <c r="AH337" s="260">
        <f>'Paraguay, Uruguay'!AI40</f>
        <v>7.3008516404502691E-2</v>
      </c>
      <c r="AI337" s="260">
        <f>'Paraguay, Uruguay'!AJ40</f>
        <v>7.3120014886554285E-2</v>
      </c>
      <c r="AJ337" s="245"/>
      <c r="AK337" s="245"/>
      <c r="AL337" s="245"/>
      <c r="AM337" s="245"/>
      <c r="AN337" s="245"/>
    </row>
    <row r="338" spans="2:40">
      <c r="B338" s="246" t="s">
        <v>667</v>
      </c>
      <c r="C338" s="248"/>
      <c r="D338" s="248"/>
      <c r="E338" s="259"/>
      <c r="F338" s="259"/>
      <c r="G338" s="259"/>
      <c r="H338" s="259"/>
      <c r="I338" s="259">
        <f>'Paraguay, Uruguay'!J96/I265*I353</f>
        <v>71585.840707964599</v>
      </c>
      <c r="J338" s="259">
        <f>'Paraguay, Uruguay'!K96/J265*J353</f>
        <v>112199.66942148759</v>
      </c>
      <c r="K338" s="259">
        <f>'Paraguay, Uruguay'!L96/K265*K353</f>
        <v>180749.50458715594</v>
      </c>
      <c r="L338" s="259">
        <f>'Paraguay, Uruguay'!M96/L265*L353</f>
        <v>126744.66594839448</v>
      </c>
      <c r="M338" s="259">
        <f>'Paraguay, Uruguay'!N96/M265*M353</f>
        <v>100074.41221159833</v>
      </c>
      <c r="N338" s="259">
        <f>'Paraguay, Uruguay'!O96/N265*N353</f>
        <v>88106.148823070514</v>
      </c>
      <c r="O338" s="259">
        <f>'Paraguay, Uruguay'!P96/O265*O353</f>
        <v>90617.52228234669</v>
      </c>
      <c r="P338" s="259">
        <f>'Paraguay, Uruguay'!Q96/P265*P353</f>
        <v>83055.725619710109</v>
      </c>
      <c r="Q338" s="259">
        <f>'Paraguay, Uruguay'!R96/Q265*Q353</f>
        <v>84422.637468110494</v>
      </c>
      <c r="R338" s="259">
        <f>'Paraguay, Uruguay'!S96/R265*R353</f>
        <v>86704.27293285518</v>
      </c>
      <c r="S338" s="259">
        <f>'Paraguay, Uruguay'!T96/S265*S353</f>
        <v>89147.007297092699</v>
      </c>
      <c r="T338" s="259">
        <f>'Paraguay, Uruguay'!U96/T265*T353</f>
        <v>89444.094832248244</v>
      </c>
      <c r="U338" s="259">
        <f>'Paraguay, Uruguay'!V96/U265*U353</f>
        <v>85652.750787608515</v>
      </c>
      <c r="V338" s="259">
        <f>'Paraguay, Uruguay'!W96/V265*V353</f>
        <v>87886.492088080893</v>
      </c>
      <c r="W338" s="259">
        <f>'Paraguay, Uruguay'!X96/W265*W353</f>
        <v>90622.667187833911</v>
      </c>
      <c r="X338" s="259">
        <f>'Paraguay, Uruguay'!Y96/X265*X353</f>
        <v>101391.05090839464</v>
      </c>
      <c r="Y338" s="259">
        <f>'Paraguay, Uruguay'!Z96/Y265*Y353</f>
        <v>103914.86285107229</v>
      </c>
      <c r="Z338" s="259">
        <f>'Paraguay, Uruguay'!AA96/Z265*Z353</f>
        <v>114532.44389327905</v>
      </c>
      <c r="AA338" s="259">
        <f>'Paraguay, Uruguay'!AB96/AA265*AA353</f>
        <v>124135.1798131277</v>
      </c>
      <c r="AB338" s="259">
        <f>'Paraguay, Uruguay'!AC96/AB265*AB353</f>
        <v>153084.55057947178</v>
      </c>
      <c r="AC338" s="259">
        <f>'Paraguay, Uruguay'!AD96/AC265*AC353</f>
        <v>157766.86420416433</v>
      </c>
      <c r="AD338" s="259">
        <f>'Paraguay, Uruguay'!AE96/AD265*AD353</f>
        <v>159268.68037254986</v>
      </c>
      <c r="AE338" s="259">
        <f>'Paraguay, Uruguay'!AF96/AE265*AE353</f>
        <v>151034.83839101705</v>
      </c>
      <c r="AF338" s="259">
        <f>'Paraguay, Uruguay'!AG96/AF265*AF353</f>
        <v>154370.90844746697</v>
      </c>
      <c r="AG338" s="259">
        <f>'Paraguay, Uruguay'!AH96/AG265*AG353</f>
        <v>157776.65600808067</v>
      </c>
      <c r="AH338" s="259">
        <f>'Paraguay, Uruguay'!AI96/AH265*AH353</f>
        <v>161250.30748316844</v>
      </c>
      <c r="AI338" s="259">
        <f>'Paraguay, Uruguay'!AJ96/AI265*AI353</f>
        <v>164790.77518126322</v>
      </c>
      <c r="AJ338" s="245"/>
      <c r="AK338" s="245"/>
      <c r="AL338" s="245"/>
      <c r="AM338" s="245"/>
      <c r="AN338" s="245"/>
    </row>
    <row r="339" spans="2:40">
      <c r="B339" s="246" t="s">
        <v>668</v>
      </c>
      <c r="C339" s="248"/>
      <c r="D339" s="248"/>
      <c r="E339" s="259"/>
      <c r="F339" s="259"/>
      <c r="G339" s="259"/>
      <c r="H339" s="259"/>
      <c r="I339" s="259">
        <f>'Paraguay, Uruguay'!J103/I265*I353</f>
        <v>78744.424778761051</v>
      </c>
      <c r="J339" s="259">
        <f>'Paraguay, Uruguay'!K103/J265*J353</f>
        <v>123419.63636363637</v>
      </c>
      <c r="K339" s="259">
        <f>'Paraguay, Uruguay'!L103/K265*K353</f>
        <v>198824.45504587152</v>
      </c>
      <c r="L339" s="259">
        <f>'Paraguay, Uruguay'!M103/L265*L353</f>
        <v>139419.13254323395</v>
      </c>
      <c r="M339" s="259">
        <f>'Paraguay, Uruguay'!N103/M265*M353</f>
        <v>110081.85343275817</v>
      </c>
      <c r="N339" s="259">
        <f>'Paraguay, Uruguay'!O103/N265*N353</f>
        <v>96916.763705377569</v>
      </c>
      <c r="O339" s="259">
        <f>'Paraguay, Uruguay'!P103/O265*O353</f>
        <v>99679.274510581381</v>
      </c>
      <c r="P339" s="259">
        <f>'Paraguay, Uruguay'!Q103/P265*P353</f>
        <v>91361.298181681108</v>
      </c>
      <c r="Q339" s="259">
        <f>'Paraguay, Uruguay'!R103/Q265*Q353</f>
        <v>92864.901214921541</v>
      </c>
      <c r="R339" s="259">
        <f>'Paraguay, Uruguay'!S103/R265*R353</f>
        <v>95374.700226140703</v>
      </c>
      <c r="S339" s="259">
        <f>'Paraguay, Uruguay'!T103/S265*S353</f>
        <v>98061.708026801964</v>
      </c>
      <c r="T339" s="259">
        <f>'Paraguay, Uruguay'!U103/T265*T353</f>
        <v>98388.504315473067</v>
      </c>
      <c r="U339" s="259">
        <f>'Paraguay, Uruguay'!V103/U265*U353</f>
        <v>94218.025866369353</v>
      </c>
      <c r="V339" s="259">
        <f>'Paraguay, Uruguay'!W103/V265*V353</f>
        <v>96675.141296888993</v>
      </c>
      <c r="W339" s="259">
        <f>'Paraguay, Uruguay'!X103/W265*W353</f>
        <v>99684.933906617312</v>
      </c>
      <c r="X339" s="259">
        <f>'Paraguay, Uruguay'!Y103/X265*X353</f>
        <v>111530.15599923412</v>
      </c>
      <c r="Y339" s="259">
        <f>'Paraguay, Uruguay'!Z103/Y265*Y353</f>
        <v>114306.34913617952</v>
      </c>
      <c r="Z339" s="259">
        <f>'Paraguay, Uruguay'!AA103/Z265*Z353</f>
        <v>125985.68828260695</v>
      </c>
      <c r="AA339" s="259">
        <f>'Paraguay, Uruguay'!AB103/AA265*AA353</f>
        <v>136548.69779444049</v>
      </c>
      <c r="AB339" s="259">
        <f>'Paraguay, Uruguay'!AC103/AB265*AB353</f>
        <v>168393.00563741894</v>
      </c>
      <c r="AC339" s="259">
        <f>'Paraguay, Uruguay'!AD103/AC265*AC353</f>
        <v>173543.55062458073</v>
      </c>
      <c r="AD339" s="259">
        <f>'Paraguay, Uruguay'!AE103/AD265*AD353</f>
        <v>175195.54840980485</v>
      </c>
      <c r="AE339" s="259">
        <f>'Paraguay, Uruguay'!AF103/AE265*AE353</f>
        <v>166138.32223011876</v>
      </c>
      <c r="AF339" s="259">
        <f>'Paraguay, Uruguay'!AG103/AF265*AF353</f>
        <v>169807.99929221364</v>
      </c>
      <c r="AG339" s="259">
        <f>'Paraguay, Uruguay'!AH103/AG265*AG353</f>
        <v>173554.32160888871</v>
      </c>
      <c r="AH339" s="259">
        <f>'Paraguay, Uruguay'!AI103/AH265*AH353</f>
        <v>177375.33823148528</v>
      </c>
      <c r="AI339" s="259">
        <f>'Paraguay, Uruguay'!AJ103/AI265*AI353</f>
        <v>181269.85269938954</v>
      </c>
      <c r="AJ339" s="245"/>
      <c r="AK339" s="245"/>
      <c r="AL339" s="245"/>
      <c r="AM339" s="245"/>
      <c r="AN339" s="245"/>
    </row>
    <row r="340" spans="2:40">
      <c r="B340" s="246" t="s">
        <v>109</v>
      </c>
      <c r="C340" s="248"/>
      <c r="D340" s="248"/>
      <c r="E340" s="259"/>
      <c r="F340" s="259"/>
      <c r="G340" s="259"/>
      <c r="H340" s="259"/>
      <c r="I340" s="259">
        <f>'Paraguay, Uruguay'!J108/I265*I353</f>
        <v>3937.2212389380529</v>
      </c>
      <c r="J340" s="259">
        <f>'Paraguay, Uruguay'!K108/J265*J353</f>
        <v>18512.945454545454</v>
      </c>
      <c r="K340" s="259">
        <f>'Paraguay, Uruguay'!L108/K265*K353</f>
        <v>49706.113761467881</v>
      </c>
      <c r="L340" s="259">
        <f>'Paraguay, Uruguay'!M108/L265*L353</f>
        <v>13941.913254323395</v>
      </c>
      <c r="M340" s="259">
        <f>'Paraguay, Uruguay'!N108/M265*M353</f>
        <v>16512.278014913722</v>
      </c>
      <c r="N340" s="259">
        <f>'Paraguay, Uruguay'!O108/N265*N353</f>
        <v>19383.352741075516</v>
      </c>
      <c r="O340" s="259">
        <f>'Paraguay, Uruguay'!P108/O265*O353</f>
        <v>19935.854902116276</v>
      </c>
      <c r="P340" s="259">
        <f>'Paraguay, Uruguay'!Q108/P265*P353</f>
        <v>18272.259636336225</v>
      </c>
      <c r="Q340" s="259">
        <f>'Paraguay, Uruguay'!R108/Q265*Q353</f>
        <v>18572.980242984311</v>
      </c>
      <c r="R340" s="259">
        <f>'Paraguay, Uruguay'!S108/R265*R353</f>
        <v>19074.940045228144</v>
      </c>
      <c r="S340" s="259">
        <f>'Paraguay, Uruguay'!T108/S265*S353</f>
        <v>19612.341605360394</v>
      </c>
      <c r="T340" s="259">
        <f>'Paraguay, Uruguay'!U108/T265*T353</f>
        <v>19677.700863094615</v>
      </c>
      <c r="U340" s="259">
        <f>'Paraguay, Uruguay'!V108/U265*U353</f>
        <v>18843.605173273874</v>
      </c>
      <c r="V340" s="259">
        <f>'Paraguay, Uruguay'!W108/V265*V353</f>
        <v>19335.028259377799</v>
      </c>
      <c r="W340" s="259">
        <f>'Paraguay, Uruguay'!X108/W265*W353</f>
        <v>19936.986781323463</v>
      </c>
      <c r="X340" s="259">
        <f>'Paraguay, Uruguay'!Y108/X265*X353</f>
        <v>22306.031199846824</v>
      </c>
      <c r="Y340" s="259">
        <f>'Paraguay, Uruguay'!Z108/Y265*Y353</f>
        <v>22861.269827235905</v>
      </c>
      <c r="Z340" s="259">
        <f>'Paraguay, Uruguay'!AA108/Z265*Z353</f>
        <v>25197.137656521394</v>
      </c>
      <c r="AA340" s="259">
        <f>'Paraguay, Uruguay'!AB108/AA265*AA353</f>
        <v>27309.739558888094</v>
      </c>
      <c r="AB340" s="259">
        <f>'Paraguay, Uruguay'!AC108/AB265*AB353</f>
        <v>33678.601127483787</v>
      </c>
      <c r="AC340" s="259">
        <f>'Paraguay, Uruguay'!AD108/AC265*AC353</f>
        <v>34708.71012491615</v>
      </c>
      <c r="AD340" s="259">
        <f>'Paraguay, Uruguay'!AE108/AD265*AD353</f>
        <v>35039.109681960967</v>
      </c>
      <c r="AE340" s="259">
        <f>'Paraguay, Uruguay'!AF108/AE265*AE353</f>
        <v>33227.664446023759</v>
      </c>
      <c r="AF340" s="259">
        <f>'Paraguay, Uruguay'!AG108/AF265*AF353</f>
        <v>33961.599858442736</v>
      </c>
      <c r="AG340" s="259">
        <f>'Paraguay, Uruguay'!AH108/AG265*AG353</f>
        <v>34710.864321777743</v>
      </c>
      <c r="AH340" s="259">
        <f>'Paraguay, Uruguay'!AI108/AH265*AH353</f>
        <v>35475.067646297059</v>
      </c>
      <c r="AI340" s="259">
        <f>'Paraguay, Uruguay'!AJ108/AI265*AI353</f>
        <v>36253.970539877912</v>
      </c>
      <c r="AJ340" s="245"/>
      <c r="AK340" s="245"/>
      <c r="AL340" s="245"/>
      <c r="AM340" s="245"/>
      <c r="AN340" s="245"/>
    </row>
    <row r="341" spans="2:40">
      <c r="B341" s="246" t="s">
        <v>328</v>
      </c>
      <c r="C341" s="248"/>
      <c r="D341" s="248"/>
      <c r="E341" s="259"/>
      <c r="F341" s="259"/>
      <c r="G341" s="259"/>
      <c r="H341" s="259"/>
      <c r="I341" s="259">
        <f>I340-'Paraguay, Uruguay'!J114/I265*I353</f>
        <v>3937.2212389380529</v>
      </c>
      <c r="J341" s="259">
        <f>J340-'Paraguay, Uruguay'!K114/J265*J353</f>
        <v>-9494.4007346189137</v>
      </c>
      <c r="K341" s="259">
        <f>K340-'Paraguay, Uruguay'!L114/K265*K353</f>
        <v>20164.829357798164</v>
      </c>
      <c r="L341" s="259">
        <f>L340-'Paraguay, Uruguay'!M114/L265*L353</f>
        <v>-16390.655553016048</v>
      </c>
      <c r="M341" s="259">
        <f>M340-'Paraguay, Uruguay'!N114/M265*M353</f>
        <v>-8962.3034330500741</v>
      </c>
      <c r="N341" s="259">
        <f>N340-'Paraguay, Uruguay'!O114/N265*N353</f>
        <v>-347.0247589244791</v>
      </c>
      <c r="O341" s="259">
        <f>O340-'Paraguay, Uruguay'!P114/O265*O353</f>
        <v>1795.0030315699623</v>
      </c>
      <c r="P341" s="259">
        <f>P340-'Paraguay, Uruguay'!Q114/P265*P353</f>
        <v>3642.1591992381545</v>
      </c>
      <c r="Q341" s="259">
        <f>Q340-'Paraguay, Uruguay'!R114/Q265*Q353</f>
        <v>5464.6294661985994</v>
      </c>
      <c r="R341" s="259">
        <f>R340-'Paraguay, Uruguay'!S114/R265*R353</f>
        <v>5907.5741495580842</v>
      </c>
      <c r="S341" s="259">
        <f>S340-'Paraguay, Uruguay'!T114/S265*S353</f>
        <v>6440.5371436257028</v>
      </c>
      <c r="T341" s="259">
        <f>T340-'Paraguay, Uruguay'!U114/T265*T353</f>
        <v>6870.7602071992824</v>
      </c>
      <c r="U341" s="259">
        <f>U340-'Paraguay, Uruguay'!V114/U265*U353</f>
        <v>6993.9652647666553</v>
      </c>
      <c r="V341" s="259">
        <f>V340-'Paraguay, Uruguay'!W114/V265*V353</f>
        <v>7612.8485938228387</v>
      </c>
      <c r="W341" s="259">
        <f>W340-'Paraguay, Uruguay'!X114/W265*W353</f>
        <v>8302.3301686089562</v>
      </c>
      <c r="X341" s="259">
        <f>X340-'Paraguay, Uruguay'!Y114/X265*X353</f>
        <v>9790.562657292252</v>
      </c>
      <c r="Y341" s="259">
        <f>Y340-'Paraguay, Uruguay'!Z114/Y265*Y353</f>
        <v>10538.747827352237</v>
      </c>
      <c r="Z341" s="259">
        <f>Z340-'Paraguay, Uruguay'!AA114/Z265*Z353</f>
        <v>12157.214419973596</v>
      </c>
      <c r="AA341" s="259">
        <f>AA340-'Paraguay, Uruguay'!AB114/AA265*AA353</f>
        <v>13745.522123159602</v>
      </c>
      <c r="AB341" s="259">
        <f>AB340-'Paraguay, Uruguay'!AC114/AB265*AB353</f>
        <v>17628.740083797202</v>
      </c>
      <c r="AC341" s="259">
        <f>AC340-'Paraguay, Uruguay'!AD114/AC265*AC353</f>
        <v>18840.61029725222</v>
      </c>
      <c r="AD341" s="259">
        <f>AD340-'Paraguay, Uruguay'!AE114/AD265*AD353</f>
        <v>19672.822242117218</v>
      </c>
      <c r="AE341" s="259">
        <f>AE340-'Paraguay, Uruguay'!AF114/AE265*AE353</f>
        <v>19111.822687947919</v>
      </c>
      <c r="AF341" s="259">
        <f>AF340-'Paraguay, Uruguay'!AG114/AF265*AF353</f>
        <v>19845.758100366897</v>
      </c>
      <c r="AG341" s="259">
        <f>AG340-'Paraguay, Uruguay'!AH114/AG265*AG353</f>
        <v>20595.022563701903</v>
      </c>
      <c r="AH341" s="259">
        <f>AH340-'Paraguay, Uruguay'!AI114/AH265*AH353</f>
        <v>21359.225888221219</v>
      </c>
      <c r="AI341" s="259">
        <f>AI340-'Paraguay, Uruguay'!AJ114/AI265*AI353</f>
        <v>22138.128781802076</v>
      </c>
      <c r="AJ341" s="245"/>
      <c r="AK341" s="245"/>
      <c r="AL341" s="245"/>
      <c r="AM341" s="245"/>
      <c r="AN341" s="245"/>
    </row>
    <row r="342" spans="2:40">
      <c r="B342" s="246" t="s">
        <v>346</v>
      </c>
      <c r="C342" s="248"/>
      <c r="D342" s="248"/>
      <c r="E342" s="259"/>
      <c r="F342" s="259"/>
      <c r="G342" s="259"/>
      <c r="H342" s="259"/>
      <c r="I342" s="259">
        <f>I341*(1-'Paraguay, Uruguay'!J19)</f>
        <v>2756.054867256637</v>
      </c>
      <c r="J342" s="259">
        <f>J341*(1-'Paraguay, Uruguay'!K19)</f>
        <v>-6646.0805142332392</v>
      </c>
      <c r="K342" s="259">
        <f>K341*(1-'Paraguay, Uruguay'!L19)</f>
        <v>14115.380550458714</v>
      </c>
      <c r="L342" s="259">
        <f>L341*(1-'Paraguay, Uruguay'!M19)</f>
        <v>-11473.458887111232</v>
      </c>
      <c r="M342" s="259">
        <f>M341*(1-'Paraguay, Uruguay'!N19)</f>
        <v>-6273.6124031350519</v>
      </c>
      <c r="N342" s="259">
        <f>N341*(1-'Paraguay, Uruguay'!O19)</f>
        <v>-242.91733124713537</v>
      </c>
      <c r="O342" s="259">
        <f>O341*(1-'Paraguay, Uruguay'!P19)</f>
        <v>1256.5021220989736</v>
      </c>
      <c r="P342" s="259">
        <f>P341*(1-'Paraguay, Uruguay'!Q19)</f>
        <v>2549.511439466708</v>
      </c>
      <c r="Q342" s="259">
        <f>Q341*(1-'Paraguay, Uruguay'!R19)</f>
        <v>3825.2406263390194</v>
      </c>
      <c r="R342" s="259">
        <f>R341*(1-'Paraguay, Uruguay'!S19)</f>
        <v>4135.3019046906584</v>
      </c>
      <c r="S342" s="259">
        <f>S341*(1-'Paraguay, Uruguay'!T19)</f>
        <v>4508.3760005379918</v>
      </c>
      <c r="T342" s="259">
        <f>T341*(1-'Paraguay, Uruguay'!U19)</f>
        <v>4809.5321450394977</v>
      </c>
      <c r="U342" s="259">
        <f>U341*(1-'Paraguay, Uruguay'!V19)</f>
        <v>4895.7756853366582</v>
      </c>
      <c r="V342" s="259">
        <f>V341*(1-'Paraguay, Uruguay'!W19)</f>
        <v>5328.9940156759867</v>
      </c>
      <c r="W342" s="259">
        <f>W341*(1-'Paraguay, Uruguay'!X19)</f>
        <v>5811.6311180262692</v>
      </c>
      <c r="X342" s="259">
        <f>X341*(1-'Paraguay, Uruguay'!Y19)</f>
        <v>6853.3938601045757</v>
      </c>
      <c r="Y342" s="259">
        <f>Y341*(1-'Paraguay, Uruguay'!Z19)</f>
        <v>7377.1234791465658</v>
      </c>
      <c r="Z342" s="259">
        <f>Z341*(1-'Paraguay, Uruguay'!AA19)</f>
        <v>8510.0500939815174</v>
      </c>
      <c r="AA342" s="259">
        <f>AA341*(1-'Paraguay, Uruguay'!AB19)</f>
        <v>9621.8654862117219</v>
      </c>
      <c r="AB342" s="259">
        <f>AB341*(1-'Paraguay, Uruguay'!AC19)</f>
        <v>12340.118058658041</v>
      </c>
      <c r="AC342" s="259">
        <f>AC341*(1-'Paraguay, Uruguay'!AD19)</f>
        <v>13188.427208076553</v>
      </c>
      <c r="AD342" s="259">
        <f>AD341*(1-'Paraguay, Uruguay'!AE19)</f>
        <v>13770.975569482052</v>
      </c>
      <c r="AE342" s="259">
        <f>AE341*(1-'Paraguay, Uruguay'!AF19)</f>
        <v>13378.275881563542</v>
      </c>
      <c r="AF342" s="259">
        <f>AF341*(1-'Paraguay, Uruguay'!AG19)</f>
        <v>13892.030670256827</v>
      </c>
      <c r="AG342" s="259">
        <f>AG341*(1-'Paraguay, Uruguay'!AH19)</f>
        <v>14416.515794591331</v>
      </c>
      <c r="AH342" s="259">
        <f>AH341*(1-'Paraguay, Uruguay'!AI19)</f>
        <v>14951.458121754853</v>
      </c>
      <c r="AI342" s="259">
        <f>AI341*(1-'Paraguay, Uruguay'!AJ19)</f>
        <v>15496.690147261452</v>
      </c>
      <c r="AJ342" s="245"/>
      <c r="AK342" s="245"/>
      <c r="AL342" s="245"/>
      <c r="AM342" s="245"/>
      <c r="AN342" s="245"/>
    </row>
    <row r="343" spans="2:40">
      <c r="B343" s="246" t="s">
        <v>669</v>
      </c>
      <c r="C343" s="245"/>
      <c r="D343" s="248"/>
      <c r="E343" s="259"/>
      <c r="F343" s="259"/>
      <c r="G343" s="259"/>
      <c r="H343" s="259"/>
      <c r="I343" s="259"/>
      <c r="J343" s="259"/>
      <c r="K343" s="259"/>
      <c r="L343" s="259"/>
      <c r="M343" s="259"/>
      <c r="N343" s="259"/>
      <c r="O343" s="259"/>
      <c r="P343" s="259"/>
      <c r="Q343" s="259"/>
      <c r="R343" s="259"/>
      <c r="S343" s="259"/>
      <c r="T343" s="259"/>
      <c r="U343" s="259"/>
      <c r="V343" s="259"/>
      <c r="W343" s="259"/>
      <c r="X343" s="259"/>
      <c r="Y343" s="259"/>
      <c r="Z343" s="259"/>
      <c r="AA343" s="259"/>
      <c r="AB343" s="259"/>
      <c r="AC343" s="259"/>
      <c r="AD343" s="259"/>
      <c r="AE343" s="259"/>
      <c r="AF343" s="259"/>
      <c r="AG343" s="259"/>
      <c r="AH343" s="259"/>
      <c r="AI343" s="259"/>
      <c r="AJ343" s="245"/>
      <c r="AK343" s="245"/>
      <c r="AL343" s="245"/>
      <c r="AM343" s="245"/>
      <c r="AN343" s="245"/>
    </row>
    <row r="344" spans="2:40">
      <c r="B344" s="246" t="s">
        <v>670</v>
      </c>
      <c r="C344" s="245"/>
      <c r="D344" s="248"/>
      <c r="E344" s="259"/>
      <c r="F344" s="259"/>
      <c r="G344" s="259"/>
      <c r="H344" s="259"/>
      <c r="I344" s="259"/>
      <c r="J344" s="259"/>
      <c r="K344" s="259"/>
      <c r="L344" s="259"/>
      <c r="M344" s="259"/>
      <c r="N344" s="259"/>
      <c r="O344" s="259"/>
      <c r="P344" s="259"/>
      <c r="Q344" s="259"/>
      <c r="R344" s="259"/>
      <c r="S344" s="259"/>
      <c r="T344" s="259"/>
      <c r="U344" s="259"/>
      <c r="V344" s="259"/>
      <c r="W344" s="259"/>
      <c r="X344" s="259"/>
      <c r="Y344" s="259"/>
      <c r="Z344" s="259"/>
      <c r="AA344" s="259"/>
      <c r="AB344" s="259"/>
      <c r="AC344" s="259"/>
      <c r="AD344" s="259"/>
      <c r="AE344" s="259"/>
      <c r="AF344" s="259"/>
      <c r="AG344" s="259"/>
      <c r="AH344" s="259"/>
      <c r="AI344" s="259"/>
      <c r="AJ344" s="245"/>
      <c r="AK344" s="245"/>
      <c r="AL344" s="245"/>
      <c r="AM344" s="245"/>
      <c r="AN344" s="245"/>
    </row>
    <row r="345" spans="2:40">
      <c r="B345" s="246" t="s">
        <v>48</v>
      </c>
      <c r="C345" s="245"/>
      <c r="D345" s="248"/>
      <c r="E345" s="248"/>
      <c r="F345" s="259"/>
      <c r="G345" s="259"/>
      <c r="H345" s="259"/>
      <c r="I345" s="259"/>
      <c r="J345" s="259">
        <f t="shared" ref="J345:V345" si="121">J340-J341</f>
        <v>28007.346189164367</v>
      </c>
      <c r="K345" s="259">
        <f t="shared" si="121"/>
        <v>29541.284403669717</v>
      </c>
      <c r="L345" s="259">
        <f t="shared" si="121"/>
        <v>30332.568807339441</v>
      </c>
      <c r="M345" s="259">
        <f t="shared" si="121"/>
        <v>25474.581447963796</v>
      </c>
      <c r="N345" s="259">
        <f t="shared" si="121"/>
        <v>19730.377499999995</v>
      </c>
      <c r="O345" s="259">
        <f t="shared" si="121"/>
        <v>18140.851870546314</v>
      </c>
      <c r="P345" s="259">
        <f t="shared" si="121"/>
        <v>14630.10043709807</v>
      </c>
      <c r="Q345" s="259">
        <f t="shared" si="121"/>
        <v>13108.350776785712</v>
      </c>
      <c r="R345" s="259">
        <f t="shared" si="121"/>
        <v>13167.36589567006</v>
      </c>
      <c r="S345" s="259">
        <f t="shared" si="121"/>
        <v>13171.804461734691</v>
      </c>
      <c r="T345" s="259">
        <f t="shared" si="121"/>
        <v>12806.940655895332</v>
      </c>
      <c r="U345" s="259">
        <f t="shared" si="121"/>
        <v>11849.639908507219</v>
      </c>
      <c r="V345" s="259">
        <f t="shared" si="121"/>
        <v>11722.179665554961</v>
      </c>
      <c r="W345" s="259">
        <f>W340-W341</f>
        <v>11634.656612714507</v>
      </c>
      <c r="X345" s="259">
        <f>X340-X341</f>
        <v>12515.468542554572</v>
      </c>
      <c r="Y345" s="259">
        <f t="shared" ref="Y345:AD345" si="122">Y340-Y341</f>
        <v>12322.521999883667</v>
      </c>
      <c r="Z345" s="259">
        <f t="shared" si="122"/>
        <v>13039.923236547798</v>
      </c>
      <c r="AA345" s="259">
        <f t="shared" si="122"/>
        <v>13564.217435728491</v>
      </c>
      <c r="AB345" s="259">
        <f t="shared" si="122"/>
        <v>16049.861043686586</v>
      </c>
      <c r="AC345" s="259">
        <f t="shared" si="122"/>
        <v>15868.099827663929</v>
      </c>
      <c r="AD345" s="259">
        <f t="shared" si="122"/>
        <v>15366.287439843749</v>
      </c>
      <c r="AE345" s="259">
        <f t="shared" ref="AE345:AI345" si="123">AE340-AE341</f>
        <v>14115.84175807584</v>
      </c>
      <c r="AF345" s="259">
        <f t="shared" si="123"/>
        <v>14115.84175807584</v>
      </c>
      <c r="AG345" s="259">
        <f t="shared" si="123"/>
        <v>14115.84175807584</v>
      </c>
      <c r="AH345" s="259">
        <f t="shared" si="123"/>
        <v>14115.84175807584</v>
      </c>
      <c r="AI345" s="259">
        <f t="shared" si="123"/>
        <v>14115.841758075836</v>
      </c>
      <c r="AJ345" s="245"/>
      <c r="AK345" s="245"/>
      <c r="AL345" s="245"/>
      <c r="AM345" s="245"/>
      <c r="AN345" s="245"/>
    </row>
    <row r="346" spans="2:40">
      <c r="B346" s="246"/>
      <c r="C346" s="245"/>
      <c r="D346" s="248"/>
      <c r="E346" s="259"/>
      <c r="F346" s="259"/>
      <c r="G346" s="259"/>
      <c r="H346" s="259"/>
      <c r="I346" s="259"/>
      <c r="J346" s="259"/>
      <c r="K346" s="259"/>
      <c r="L346" s="259"/>
      <c r="M346" s="259"/>
      <c r="N346" s="259"/>
      <c r="O346" s="259"/>
      <c r="P346" s="259"/>
      <c r="Q346" s="259"/>
      <c r="R346" s="259"/>
      <c r="S346" s="259"/>
      <c r="T346" s="259"/>
      <c r="U346" s="259"/>
      <c r="V346" s="259"/>
      <c r="W346" s="259"/>
      <c r="X346" s="259"/>
      <c r="Y346" s="259"/>
      <c r="Z346" s="259"/>
      <c r="AA346" s="259"/>
      <c r="AB346" s="259"/>
      <c r="AC346" s="259"/>
      <c r="AD346" s="259"/>
      <c r="AE346" s="259"/>
      <c r="AF346" s="259"/>
      <c r="AG346" s="259"/>
      <c r="AH346" s="259"/>
      <c r="AI346" s="259"/>
      <c r="AJ346" s="245"/>
      <c r="AK346" s="245"/>
      <c r="AL346" s="245"/>
      <c r="AM346" s="245"/>
      <c r="AN346" s="245"/>
    </row>
    <row r="347" spans="2:40">
      <c r="B347" s="246"/>
      <c r="C347" s="245"/>
      <c r="D347" s="248"/>
      <c r="E347" s="259"/>
      <c r="F347" s="259"/>
      <c r="G347" s="259"/>
      <c r="H347" s="259"/>
      <c r="I347" s="259"/>
      <c r="J347" s="259"/>
      <c r="K347" s="259"/>
      <c r="L347" s="259"/>
      <c r="M347" s="259"/>
      <c r="N347" s="259"/>
      <c r="O347" s="259"/>
      <c r="P347" s="259"/>
      <c r="Q347" s="259"/>
      <c r="R347" s="259"/>
      <c r="S347" s="259"/>
      <c r="T347" s="259"/>
      <c r="U347" s="259"/>
      <c r="V347" s="259"/>
      <c r="W347" s="259"/>
      <c r="X347" s="259"/>
      <c r="Y347" s="259"/>
      <c r="Z347" s="259"/>
      <c r="AA347" s="259"/>
      <c r="AB347" s="259"/>
      <c r="AC347" s="259"/>
      <c r="AD347" s="259"/>
      <c r="AE347" s="259"/>
      <c r="AF347" s="259"/>
      <c r="AG347" s="259"/>
      <c r="AH347" s="259"/>
      <c r="AI347" s="259"/>
      <c r="AJ347" s="245"/>
      <c r="AK347" s="245"/>
      <c r="AL347" s="245"/>
      <c r="AM347" s="245"/>
      <c r="AN347" s="245"/>
    </row>
    <row r="348" spans="2:40">
      <c r="B348" s="246"/>
      <c r="C348" s="245"/>
      <c r="D348" s="248"/>
      <c r="E348" s="259"/>
      <c r="F348" s="259"/>
      <c r="G348" s="259"/>
      <c r="H348" s="259"/>
      <c r="I348" s="259"/>
      <c r="J348" s="259"/>
      <c r="K348" s="259"/>
      <c r="L348" s="259"/>
      <c r="M348" s="259"/>
      <c r="N348" s="259"/>
      <c r="O348" s="259"/>
      <c r="P348" s="259"/>
      <c r="Q348" s="259"/>
      <c r="R348" s="259"/>
      <c r="S348" s="259"/>
      <c r="T348" s="259"/>
      <c r="U348" s="259"/>
      <c r="V348" s="259"/>
      <c r="W348" s="259"/>
      <c r="X348" s="259"/>
      <c r="Y348" s="259"/>
      <c r="Z348" s="259"/>
      <c r="AA348" s="259"/>
      <c r="AB348" s="259"/>
      <c r="AC348" s="259"/>
      <c r="AD348" s="259"/>
      <c r="AE348" s="259"/>
      <c r="AF348" s="259"/>
      <c r="AG348" s="259"/>
      <c r="AH348" s="259"/>
      <c r="AI348" s="259"/>
      <c r="AJ348" s="245"/>
      <c r="AK348" s="245"/>
      <c r="AL348" s="245"/>
      <c r="AM348" s="245"/>
      <c r="AN348" s="245"/>
    </row>
    <row r="349" spans="2:40">
      <c r="B349" s="246"/>
      <c r="C349" s="245"/>
      <c r="D349" s="248"/>
      <c r="E349" s="259"/>
      <c r="F349" s="259"/>
      <c r="G349" s="259"/>
      <c r="H349" s="259"/>
      <c r="I349" s="259"/>
      <c r="J349" s="259"/>
      <c r="K349" s="259"/>
      <c r="L349" s="259"/>
      <c r="M349" s="259"/>
      <c r="N349" s="259"/>
      <c r="O349" s="259"/>
      <c r="P349" s="259"/>
      <c r="Q349" s="259"/>
      <c r="R349" s="259"/>
      <c r="S349" s="259"/>
      <c r="T349" s="259"/>
      <c r="U349" s="259"/>
      <c r="V349" s="259"/>
      <c r="W349" s="259"/>
      <c r="X349" s="259"/>
      <c r="Y349" s="259"/>
      <c r="Z349" s="259"/>
      <c r="AA349" s="259"/>
      <c r="AB349" s="259"/>
      <c r="AC349" s="259"/>
      <c r="AD349" s="259"/>
      <c r="AE349" s="259"/>
      <c r="AF349" s="259"/>
      <c r="AG349" s="259"/>
      <c r="AH349" s="259"/>
      <c r="AI349" s="259"/>
      <c r="AJ349" s="245"/>
      <c r="AK349" s="245"/>
      <c r="AL349" s="245"/>
      <c r="AM349" s="245"/>
      <c r="AN349" s="245"/>
    </row>
    <row r="350" spans="2:40">
      <c r="B350" s="246"/>
      <c r="C350" s="245"/>
      <c r="D350" s="248"/>
      <c r="E350" s="259"/>
      <c r="F350" s="259"/>
      <c r="G350" s="259"/>
      <c r="H350" s="259"/>
      <c r="I350" s="259"/>
      <c r="J350" s="259"/>
      <c r="K350" s="259"/>
      <c r="L350" s="259"/>
      <c r="M350" s="259"/>
      <c r="N350" s="259"/>
      <c r="O350" s="259"/>
      <c r="P350" s="259"/>
      <c r="Q350" s="259"/>
      <c r="R350" s="259"/>
      <c r="S350" s="259"/>
      <c r="T350" s="259"/>
      <c r="U350" s="259"/>
      <c r="V350" s="259"/>
      <c r="W350" s="259"/>
      <c r="X350" s="259"/>
      <c r="Y350" s="259"/>
      <c r="Z350" s="259"/>
      <c r="AA350" s="259"/>
      <c r="AB350" s="259"/>
      <c r="AC350" s="259"/>
      <c r="AD350" s="259"/>
      <c r="AE350" s="259"/>
      <c r="AF350" s="259"/>
      <c r="AG350" s="259"/>
      <c r="AH350" s="259"/>
      <c r="AI350" s="259"/>
      <c r="AJ350" s="245"/>
      <c r="AK350" s="245"/>
      <c r="AL350" s="245"/>
      <c r="AM350" s="245"/>
      <c r="AN350" s="245"/>
    </row>
    <row r="351" spans="2:40">
      <c r="B351" s="246"/>
      <c r="C351" s="245"/>
      <c r="D351" s="248"/>
      <c r="E351" s="259"/>
      <c r="F351" s="259"/>
      <c r="G351" s="259"/>
      <c r="H351" s="259"/>
      <c r="I351" s="259"/>
      <c r="J351" s="259"/>
      <c r="K351" s="259"/>
      <c r="L351" s="259"/>
      <c r="M351" s="259"/>
      <c r="N351" s="259"/>
      <c r="O351" s="259"/>
      <c r="P351" s="259"/>
      <c r="Q351" s="259"/>
      <c r="R351" s="259"/>
      <c r="S351" s="259"/>
      <c r="T351" s="259"/>
      <c r="U351" s="259"/>
      <c r="V351" s="259"/>
      <c r="W351" s="259"/>
      <c r="X351" s="259"/>
      <c r="Y351" s="259"/>
      <c r="Z351" s="259"/>
      <c r="AA351" s="259"/>
      <c r="AB351" s="259"/>
      <c r="AC351" s="259"/>
      <c r="AD351" s="259"/>
      <c r="AE351" s="259"/>
      <c r="AF351" s="259"/>
      <c r="AG351" s="259"/>
      <c r="AH351" s="259"/>
      <c r="AI351" s="259"/>
      <c r="AJ351" s="245"/>
      <c r="AK351" s="245"/>
      <c r="AL351" s="245"/>
      <c r="AM351" s="245"/>
      <c r="AN351" s="245"/>
    </row>
    <row r="352" spans="2:40">
      <c r="B352" s="246"/>
      <c r="C352" s="245"/>
      <c r="D352" s="245"/>
      <c r="E352" s="259"/>
      <c r="F352" s="259"/>
      <c r="G352" s="259"/>
      <c r="H352" s="259"/>
      <c r="I352" s="259"/>
      <c r="J352" s="259"/>
      <c r="K352" s="259"/>
      <c r="L352" s="259"/>
      <c r="M352" s="259"/>
      <c r="N352" s="259"/>
      <c r="O352" s="259"/>
      <c r="P352" s="259"/>
      <c r="Q352" s="259"/>
      <c r="R352" s="259"/>
      <c r="S352" s="259"/>
      <c r="T352" s="259"/>
      <c r="U352" s="259"/>
      <c r="V352" s="259"/>
      <c r="W352" s="259"/>
      <c r="X352" s="259"/>
      <c r="Y352" s="259"/>
      <c r="Z352" s="259"/>
      <c r="AA352" s="259"/>
      <c r="AB352" s="259"/>
      <c r="AC352" s="259"/>
      <c r="AD352" s="259"/>
      <c r="AE352" s="259"/>
      <c r="AF352" s="259"/>
      <c r="AG352" s="259"/>
      <c r="AH352" s="259"/>
      <c r="AI352" s="259"/>
      <c r="AJ352" s="245"/>
      <c r="AK352" s="245"/>
      <c r="AL352" s="245"/>
      <c r="AM352" s="245"/>
      <c r="AN352" s="245"/>
    </row>
    <row r="353" spans="2:40">
      <c r="B353" s="246" t="s">
        <v>678</v>
      </c>
      <c r="C353" s="245"/>
      <c r="D353" s="245"/>
      <c r="E353" s="259"/>
      <c r="F353" s="259">
        <f>'FX inputs'!C9</f>
        <v>4100</v>
      </c>
      <c r="G353" s="259">
        <f>'FX inputs'!D9</f>
        <v>5900</v>
      </c>
      <c r="H353" s="259">
        <f>'FX inputs'!E9</f>
        <v>6400</v>
      </c>
      <c r="I353" s="259">
        <f>'FX inputs'!F9</f>
        <v>6000</v>
      </c>
      <c r="J353" s="259">
        <f>'FX inputs'!G9</f>
        <v>6100</v>
      </c>
      <c r="K353" s="259">
        <f>'FX inputs'!H9</f>
        <v>5600</v>
      </c>
      <c r="L353" s="259">
        <f>'FX inputs'!I9</f>
        <v>5000</v>
      </c>
      <c r="M353" s="259">
        <f>'FX inputs'!J9</f>
        <v>4730</v>
      </c>
      <c r="N353" s="259">
        <f>'FX inputs'!K9</f>
        <v>4973</v>
      </c>
      <c r="O353" s="259">
        <f>'FX inputs'!L9</f>
        <v>4753</v>
      </c>
      <c r="P353" s="259">
        <f>'FX inputs'!M9</f>
        <v>4195</v>
      </c>
      <c r="Q353" s="259">
        <f>'FX inputs'!N9</f>
        <v>4418</v>
      </c>
      <c r="R353" s="259">
        <f>'FX inputs'!O9</f>
        <v>4303</v>
      </c>
      <c r="S353" s="259">
        <f>'FX inputs'!P9</f>
        <v>4463</v>
      </c>
      <c r="T353" s="259">
        <f>'FX inputs'!Q9</f>
        <v>5202</v>
      </c>
      <c r="U353" s="259">
        <f>'FX inputs'!R9</f>
        <v>5672</v>
      </c>
      <c r="V353" s="259">
        <f>'FX inputs'!S9</f>
        <v>5626</v>
      </c>
      <c r="W353" s="259">
        <f>'FX inputs'!T9</f>
        <v>5730</v>
      </c>
      <c r="X353" s="259">
        <f>'FX inputs'!U9</f>
        <v>6167</v>
      </c>
      <c r="Y353" s="259">
        <f>'FX inputs'!V9</f>
        <v>6782</v>
      </c>
      <c r="Z353" s="259">
        <f>'FX inputs'!W9</f>
        <v>6774.5892795745922</v>
      </c>
      <c r="AA353" s="259">
        <f>'FX inputs'!X9</f>
        <v>6986</v>
      </c>
      <c r="AB353" s="259">
        <f>'FX inputs'!Y9</f>
        <v>7292</v>
      </c>
      <c r="AC353" s="259">
        <f>'FX inputs'!Z9</f>
        <v>7437</v>
      </c>
      <c r="AD353" s="259">
        <f>'FX inputs'!AA9</f>
        <v>7556</v>
      </c>
      <c r="AE353" s="259">
        <f>'FX inputs'!AB9</f>
        <v>6435</v>
      </c>
      <c r="AF353" s="259">
        <f>'FX inputs'!AC9</f>
        <v>6563.7</v>
      </c>
      <c r="AG353" s="259">
        <f>'FX inputs'!AD9</f>
        <v>6694.9740000000002</v>
      </c>
      <c r="AH353" s="259">
        <f>'FX inputs'!AE9</f>
        <v>6828.8734800000002</v>
      </c>
      <c r="AI353" s="259">
        <f>'FX inputs'!AF9</f>
        <v>6965.4509496000001</v>
      </c>
      <c r="AJ353" s="245"/>
      <c r="AK353" s="245"/>
      <c r="AL353" s="245"/>
      <c r="AM353" s="245"/>
      <c r="AN353" s="245"/>
    </row>
    <row r="354" spans="2:40">
      <c r="B354" s="246"/>
      <c r="C354" s="245"/>
      <c r="D354" s="245"/>
      <c r="E354" s="245"/>
      <c r="F354" s="245"/>
      <c r="G354" s="245"/>
      <c r="H354" s="245"/>
      <c r="I354" s="245"/>
      <c r="J354" s="245"/>
      <c r="K354" s="245"/>
      <c r="L354" s="245"/>
      <c r="M354" s="245"/>
      <c r="N354" s="245"/>
      <c r="O354" s="245"/>
      <c r="P354" s="245"/>
      <c r="Q354" s="245"/>
      <c r="R354" s="245"/>
      <c r="S354" s="245"/>
      <c r="T354" s="245"/>
      <c r="U354" s="245"/>
      <c r="V354" s="245"/>
      <c r="W354" s="245"/>
      <c r="X354" s="245"/>
      <c r="Y354" s="245"/>
      <c r="Z354" s="245"/>
      <c r="AA354" s="245"/>
      <c r="AB354" s="245"/>
      <c r="AC354" s="245"/>
      <c r="AD354" s="245"/>
      <c r="AE354" s="245"/>
      <c r="AF354" s="245"/>
      <c r="AG354" s="245"/>
      <c r="AH354" s="245"/>
      <c r="AI354" s="245"/>
      <c r="AJ354" s="245"/>
      <c r="AK354" s="245"/>
      <c r="AL354" s="245"/>
      <c r="AM354" s="245"/>
      <c r="AN354" s="245"/>
    </row>
    <row r="355" spans="2:40">
      <c r="B355" s="246"/>
      <c r="C355" s="245"/>
      <c r="D355" s="245"/>
      <c r="E355" s="245"/>
      <c r="F355" s="245"/>
      <c r="G355" s="245"/>
      <c r="H355" s="245"/>
      <c r="I355" s="245"/>
      <c r="J355" s="245"/>
      <c r="K355" s="245"/>
      <c r="L355" s="245"/>
      <c r="M355" s="245"/>
      <c r="N355" s="245"/>
      <c r="O355" s="245"/>
      <c r="P355" s="245"/>
      <c r="Q355" s="245"/>
      <c r="R355" s="245"/>
      <c r="S355" s="245"/>
      <c r="T355" s="249"/>
      <c r="U355" s="249"/>
      <c r="V355" s="249"/>
      <c r="W355" s="249"/>
      <c r="X355" s="249"/>
      <c r="Y355" s="249"/>
      <c r="Z355" s="249"/>
      <c r="AA355" s="249"/>
      <c r="AB355" s="249"/>
      <c r="AC355" s="249"/>
      <c r="AD355" s="249"/>
      <c r="AE355" s="249"/>
      <c r="AF355" s="249"/>
      <c r="AG355" s="249"/>
      <c r="AH355" s="249"/>
      <c r="AI355" s="249"/>
      <c r="AJ355" s="245"/>
      <c r="AK355" s="245"/>
      <c r="AL355" s="245"/>
      <c r="AM355" s="245"/>
      <c r="AN355" s="245"/>
    </row>
    <row r="356" spans="2:40">
      <c r="B356" s="244" t="s">
        <v>687</v>
      </c>
      <c r="C356" s="245" t="s">
        <v>688</v>
      </c>
      <c r="D356" s="245"/>
      <c r="E356" s="245"/>
      <c r="F356" s="245"/>
      <c r="G356" s="245"/>
      <c r="H356" s="245"/>
      <c r="I356" s="245"/>
      <c r="J356" s="245"/>
      <c r="K356" s="245"/>
      <c r="L356" s="245"/>
      <c r="M356" s="245"/>
      <c r="N356" s="245"/>
      <c r="O356" s="245"/>
      <c r="P356" s="245"/>
      <c r="Q356" s="245"/>
      <c r="R356" s="245"/>
      <c r="S356" s="245"/>
      <c r="T356" s="249"/>
      <c r="U356" s="249"/>
      <c r="V356" s="249"/>
      <c r="W356" s="249"/>
      <c r="X356" s="249"/>
      <c r="Y356" s="249"/>
      <c r="Z356" s="249"/>
      <c r="AA356" s="249"/>
      <c r="AB356" s="249"/>
      <c r="AC356" s="249"/>
      <c r="AD356" s="249"/>
      <c r="AE356" s="249"/>
      <c r="AF356" s="249"/>
      <c r="AG356" s="249"/>
      <c r="AH356" s="249"/>
      <c r="AI356" s="249"/>
      <c r="AJ356" s="245"/>
      <c r="AK356" s="245"/>
      <c r="AL356" s="245"/>
      <c r="AM356" s="245"/>
      <c r="AN356" s="245"/>
    </row>
    <row r="357" spans="2:40">
      <c r="B357" s="246" t="s">
        <v>664</v>
      </c>
      <c r="C357" s="245"/>
      <c r="D357" s="245"/>
      <c r="E357" s="249"/>
      <c r="F357" s="249"/>
      <c r="G357" s="249">
        <f>'Paraguay, Uruguay'!H156*1000</f>
        <v>3500</v>
      </c>
      <c r="H357" s="249">
        <f>'Paraguay, Uruguay'!I156*1000</f>
        <v>3500</v>
      </c>
      <c r="I357" s="249">
        <f>'Paraguay, Uruguay'!J156*1000</f>
        <v>3535</v>
      </c>
      <c r="J357" s="249">
        <f>'Paraguay, Uruguay'!K156*1000</f>
        <v>3570.3500000000004</v>
      </c>
      <c r="K357" s="249">
        <f>'Paraguay, Uruguay'!L156*1000</f>
        <v>3606.0535000000004</v>
      </c>
      <c r="L357" s="249">
        <f>'Paraguay, Uruguay'!M156*1000</f>
        <v>3642.1140350000001</v>
      </c>
      <c r="M357" s="249">
        <f>'Paraguay, Uruguay'!N156*1000</f>
        <v>3678.5351753499999</v>
      </c>
      <c r="N357" s="249">
        <f>'Paraguay, Uruguay'!O156*1000</f>
        <v>3715.3205271035004</v>
      </c>
      <c r="O357" s="249">
        <f>'Paraguay, Uruguay'!P156*1000</f>
        <v>3752.4737323745348</v>
      </c>
      <c r="P357" s="249">
        <f>'Paraguay, Uruguay'!Q156*1000</f>
        <v>3789.9984696982806</v>
      </c>
      <c r="Q357" s="249">
        <f>'Paraguay, Uruguay'!R156*1000</f>
        <v>3827.8984543952633</v>
      </c>
      <c r="R357" s="249">
        <f>'Paraguay, Uruguay'!S156*1000</f>
        <v>3866.1774389392162</v>
      </c>
      <c r="S357" s="249">
        <f>'Paraguay, Uruguay'!T156*1000</f>
        <v>3904.8392133286079</v>
      </c>
      <c r="T357" s="249">
        <f>'Paraguay, Uruguay'!U156*1000</f>
        <v>3943.8876054618941</v>
      </c>
      <c r="U357" s="249">
        <f>'Paraguay, Uruguay'!V156*1000</f>
        <v>3983.3264815165135</v>
      </c>
      <c r="V357" s="249">
        <f>'Paraguay, Uruguay'!W156*1000</f>
        <v>4023.1597463316789</v>
      </c>
      <c r="W357" s="249">
        <f>'Paraguay, Uruguay'!X156*1000</f>
        <v>4063.3913437949955</v>
      </c>
      <c r="X357" s="249">
        <f>'Paraguay, Uruguay'!Y156*1000</f>
        <v>4104.0252572329455</v>
      </c>
      <c r="Y357" s="249">
        <f>'Paraguay, Uruguay'!Z156*1000</f>
        <v>4145.0655098052748</v>
      </c>
      <c r="Z357" s="249">
        <f>'Paraguay, Uruguay'!AA156*1000</f>
        <v>4186.516164903328</v>
      </c>
      <c r="AA357" s="249">
        <f>'Paraguay, Uruguay'!AB156*1000</f>
        <v>4228.3813265523613</v>
      </c>
      <c r="AB357" s="249">
        <f>'Paraguay, Uruguay'!AC156*1000</f>
        <v>4270.6651398178847</v>
      </c>
      <c r="AC357" s="249">
        <f>'Paraguay, Uruguay'!AD156*1000</f>
        <v>4313.3717912160637</v>
      </c>
      <c r="AD357" s="249">
        <f>'Paraguay, Uruguay'!AE156*1000</f>
        <v>4356.5055091282247</v>
      </c>
      <c r="AE357" s="249">
        <f>'Paraguay, Uruguay'!AF156*1000</f>
        <v>4400.0705642195071</v>
      </c>
      <c r="AF357" s="249">
        <f>'Paraguay, Uruguay'!AG156*1000</f>
        <v>4444.0712698617017</v>
      </c>
      <c r="AG357" s="249">
        <f>'Paraguay, Uruguay'!AH156*1000</f>
        <v>4488.5119825603197</v>
      </c>
      <c r="AH357" s="249">
        <f>'Paraguay, Uruguay'!AI156*1000</f>
        <v>4533.3971023859231</v>
      </c>
      <c r="AI357" s="249">
        <f>'Paraguay, Uruguay'!AJ156*1000</f>
        <v>4578.7310734097819</v>
      </c>
      <c r="AJ357" s="245"/>
      <c r="AK357" s="245"/>
      <c r="AL357" s="245"/>
      <c r="AM357" s="245"/>
      <c r="AN357" s="245"/>
    </row>
    <row r="358" spans="2:40">
      <c r="B358" s="246" t="s">
        <v>665</v>
      </c>
      <c r="C358" s="245"/>
      <c r="D358" s="245"/>
      <c r="E358" s="249"/>
      <c r="F358" s="249"/>
      <c r="G358" s="249"/>
      <c r="H358" s="249"/>
      <c r="I358" s="249"/>
      <c r="J358" s="249">
        <f>'Paraguay, Uruguay'!K163*1000</f>
        <v>168</v>
      </c>
      <c r="K358" s="249">
        <f>'Paraguay, Uruguay'!L163*1000</f>
        <v>428</v>
      </c>
      <c r="L358" s="249">
        <f>'Paraguay, Uruguay'!M163*1000</f>
        <v>705</v>
      </c>
      <c r="M358" s="249">
        <f>'Paraguay, Uruguay'!N163*1000</f>
        <v>934.45318420499984</v>
      </c>
      <c r="N358" s="249">
        <f>'Paraguay, Uruguay'!O163*1000</f>
        <v>1077.3642757673476</v>
      </c>
      <c r="O358" s="249">
        <f>'Paraguay, Uruguay'!P163*1000</f>
        <v>1157.3365501132503</v>
      </c>
      <c r="P358" s="249">
        <f>'Paraguay, Uruguay'!Q163*1000</f>
        <v>1225.5002354618341</v>
      </c>
      <c r="Q358" s="249">
        <f>'Paraguay, Uruguay'!R163*1000</f>
        <v>1294.8761574496609</v>
      </c>
      <c r="R358" s="249">
        <f>'Paraguay, Uruguay'!S163*1000</f>
        <v>1365.4817444409816</v>
      </c>
      <c r="S358" s="249">
        <f>'Paraguay, Uruguay'!T163*1000</f>
        <v>1437.334652143667</v>
      </c>
      <c r="T358" s="249">
        <f>'Paraguay, Uruguay'!U163*1000</f>
        <v>1510.4527664132449</v>
      </c>
      <c r="U358" s="249">
        <f>'Paraguay, Uruguay'!V163*1000</f>
        <v>1584.8542060902839</v>
      </c>
      <c r="V358" s="249">
        <f>'Paraguay, Uruguay'!W163*1000</f>
        <v>1660.5573258715053</v>
      </c>
      <c r="W358" s="249">
        <f>'Paraguay, Uruguay'!X163*1000</f>
        <v>1737.5807192150257</v>
      </c>
      <c r="X358" s="249">
        <f>'Paraguay, Uruguay'!Y163*1000</f>
        <v>1815.9432212801121</v>
      </c>
      <c r="Y358" s="249">
        <f>'Paraguay, Uruguay'!Z163*1000</f>
        <v>1895.6639119018623</v>
      </c>
      <c r="Z358" s="249">
        <f>'Paraguay, Uruguay'!AA163*1000</f>
        <v>1976.7621186012025</v>
      </c>
      <c r="AA358" s="249">
        <f>'Paraguay, Uruguay'!AB163*1000</f>
        <v>2059.2574196306227</v>
      </c>
      <c r="AB358" s="249">
        <f>'Paraguay, Uruguay'!AC163*1000</f>
        <v>2143.1696470560546</v>
      </c>
      <c r="AC358" s="249">
        <f>'Paraguay, Uruguay'!AD163*1000</f>
        <v>2228.5188898753145</v>
      </c>
      <c r="AD358" s="249">
        <f>'Paraguay, Uruguay'!AE163*1000</f>
        <v>2315.3254971735382</v>
      </c>
      <c r="AE358" s="249">
        <f>'Paraguay, Uruguay'!AF163*1000</f>
        <v>2403.6100813160219</v>
      </c>
      <c r="AF358" s="249">
        <f>'Paraguay, Uruguay'!AG163*1000</f>
        <v>2493.3935211789212</v>
      </c>
      <c r="AG358" s="249">
        <f>'Paraguay, Uruguay'!AH163*1000</f>
        <v>2584.6969654182299</v>
      </c>
      <c r="AH358" s="249">
        <f>'Paraguay, Uruguay'!AI163*1000</f>
        <v>2677.5418357774902</v>
      </c>
      <c r="AI358" s="249">
        <f>'Paraguay, Uruguay'!AJ163*1000</f>
        <v>2771.9498304346771</v>
      </c>
      <c r="AJ358" s="245"/>
      <c r="AK358" s="245"/>
      <c r="AL358" s="245"/>
      <c r="AM358" s="245"/>
      <c r="AN358" s="245"/>
    </row>
    <row r="359" spans="2:40">
      <c r="B359" s="246" t="s">
        <v>666</v>
      </c>
      <c r="C359" s="245"/>
      <c r="D359" s="245"/>
      <c r="E359" s="261"/>
      <c r="F359" s="261"/>
      <c r="G359" s="261"/>
      <c r="H359" s="261"/>
      <c r="I359" s="261"/>
      <c r="J359" s="261">
        <f>'Paraguay, Uruguay'!K165</f>
        <v>0.10456491193673821</v>
      </c>
      <c r="K359" s="261">
        <f>'Paraguay, Uruguay'!L165</f>
        <v>0.20822685880352471</v>
      </c>
      <c r="L359" s="261">
        <f>'Paraguay, Uruguay'!M165</f>
        <v>0.24196112245013765</v>
      </c>
      <c r="M359" s="261">
        <f>'Paraguay, Uruguay'!N165</f>
        <v>0.25402861184169317</v>
      </c>
      <c r="N359" s="261">
        <f>'Paraguay, Uruguay'!O165</f>
        <v>0.26361711236876073</v>
      </c>
      <c r="O359" s="261">
        <f>'Paraguay, Uruguay'!P165</f>
        <v>0.26819098028896837</v>
      </c>
      <c r="P359" s="261">
        <f>'Paraguay, Uruguay'!Q165</f>
        <v>0.27172362703412406</v>
      </c>
      <c r="Q359" s="261">
        <f>'Paraguay, Uruguay'!R165</f>
        <v>0.27501901003832213</v>
      </c>
      <c r="R359" s="261">
        <f>'Paraguay, Uruguay'!S165</f>
        <v>0.27809961982313575</v>
      </c>
      <c r="S359" s="261">
        <f>'Paraguay, Uruguay'!T165</f>
        <v>0.28098519928605731</v>
      </c>
      <c r="T359" s="261">
        <f>'Paraguay, Uruguay'!U165</f>
        <v>0.28369315076254864</v>
      </c>
      <c r="U359" s="261">
        <f>'Paraguay, Uruguay'!V165</f>
        <v>0.28623887280393234</v>
      </c>
      <c r="V359" s="261">
        <f>'Paraguay, Uruguay'!W165</f>
        <v>0.28863604043305824</v>
      </c>
      <c r="W359" s="261">
        <f>'Paraguay, Uruguay'!X165</f>
        <v>0.29089683964388313</v>
      </c>
      <c r="X359" s="261">
        <f>'Paraguay, Uruguay'!Y165</f>
        <v>0.29303216462953791</v>
      </c>
      <c r="Y359" s="261">
        <f>'Paraguay, Uruguay'!Z165</f>
        <v>0.29505178447179958</v>
      </c>
      <c r="Z359" s="261">
        <f>'Paraguay, Uruguay'!AA165</f>
        <v>0.29696448466983583</v>
      </c>
      <c r="AA359" s="261">
        <f>'Paraguay, Uruguay'!AB165</f>
        <v>0.29877818783030974</v>
      </c>
      <c r="AB359" s="261">
        <f>'Paraguay, Uruguay'!AC165</f>
        <v>0.30050005701274968</v>
      </c>
      <c r="AC359" s="261">
        <f>'Paraguay, Uruguay'!AD165</f>
        <v>0.3021365845702576</v>
      </c>
      <c r="AD359" s="261">
        <f>'Paraguay, Uruguay'!AE165</f>
        <v>0.303693668806303</v>
      </c>
      <c r="AE359" s="261">
        <f>'Paraguay, Uruguay'!AF165</f>
        <v>0.30517668035346546</v>
      </c>
      <c r="AF359" s="261">
        <f>'Paraguay, Uruguay'!AG165</f>
        <v>0.30659051984672575</v>
      </c>
      <c r="AG359" s="261">
        <f>'Paraguay, Uruguay'!AH165</f>
        <v>0.30793966819479435</v>
      </c>
      <c r="AH359" s="261">
        <f>'Paraguay, Uruguay'!AI165</f>
        <v>0.3092282305345837</v>
      </c>
      <c r="AI359" s="261">
        <f>'Paraguay, Uruguay'!AJ165</f>
        <v>0.31045997477585929</v>
      </c>
      <c r="AJ359" s="245"/>
      <c r="AK359" s="245"/>
      <c r="AL359" s="245"/>
      <c r="AM359" s="245"/>
      <c r="AN359" s="245"/>
    </row>
    <row r="360" spans="2:40">
      <c r="B360" s="246" t="s">
        <v>667</v>
      </c>
      <c r="C360" s="245"/>
      <c r="D360" s="245"/>
      <c r="E360" s="249"/>
      <c r="F360" s="249"/>
      <c r="G360" s="249"/>
      <c r="H360" s="249"/>
      <c r="I360" s="249"/>
      <c r="J360" s="249">
        <f>'Paraguay, Uruguay'!K174/J265*J375</f>
        <v>241.92000000000004</v>
      </c>
      <c r="K360" s="249">
        <f>'Paraguay, Uruguay'!L174/K265*K375</f>
        <v>858.24</v>
      </c>
      <c r="L360" s="249">
        <f>'Paraguay, Uruguay'!M174/L265*L375</f>
        <v>1532.2692000000002</v>
      </c>
      <c r="M360" s="249">
        <f>'Paraguay, Uruguay'!N174/M265*M375</f>
        <v>2320.5371225507461</v>
      </c>
      <c r="N360" s="249">
        <f>'Paraguay, Uruguay'!O174/N265*N375</f>
        <v>2769.1645333249699</v>
      </c>
      <c r="O360" s="249">
        <f>'Paraguay, Uruguay'!P174/O265*O375</f>
        <v>2788.8632953805709</v>
      </c>
      <c r="P360" s="249">
        <f>'Paraguay, Uruguay'!Q174/P265*P375</f>
        <v>2911.8804311378835</v>
      </c>
      <c r="Q360" s="249">
        <f>'Paraguay, Uruguay'!R174/Q265*Q375</f>
        <v>3233.1847990873412</v>
      </c>
      <c r="R360" s="249">
        <f>'Paraguay, Uruguay'!S174/R265*R375</f>
        <v>3540.9066780343887</v>
      </c>
      <c r="S360" s="249">
        <f>'Paraguay, Uruguay'!T174/S265*S375</f>
        <v>4314.3711487655482</v>
      </c>
      <c r="T360" s="249">
        <f>'Paraguay, Uruguay'!U174/T265*T375</f>
        <v>5424.3630519042945</v>
      </c>
      <c r="U360" s="249">
        <f>'Paraguay, Uruguay'!V174/U265*U375</f>
        <v>6442.6961865370949</v>
      </c>
      <c r="V360" s="249">
        <f>'Paraguay, Uruguay'!W174/V265*V375</f>
        <v>6543.6272285676023</v>
      </c>
      <c r="W360" s="249">
        <f>'Paraguay, Uruguay'!X174/W265*W375</f>
        <v>7584.8507130788757</v>
      </c>
      <c r="X360" s="249">
        <f>'Paraguay, Uruguay'!Y174/X265*X375</f>
        <v>9301.3449163956575</v>
      </c>
      <c r="Y360" s="249">
        <f>'Paraguay, Uruguay'!Z174/Y265*Y375</f>
        <v>11741.686483889502</v>
      </c>
      <c r="Z360" s="249">
        <f>'Paraguay, Uruguay'!AA174/Z265*Z375</f>
        <v>12994.18283842008</v>
      </c>
      <c r="AA360" s="249">
        <f>'Paraguay, Uruguay'!AB174/AA265*AA375</f>
        <v>13162.420982123047</v>
      </c>
      <c r="AB360" s="249">
        <f>'Paraguay, Uruguay'!AC174/AB265*AB375</f>
        <v>13171.876490639508</v>
      </c>
      <c r="AC360" s="249">
        <f>'Paraguay, Uruguay'!AD174/AC265*AC375</f>
        <v>14253.60255421363</v>
      </c>
      <c r="AD360" s="249">
        <f>'Paraguay, Uruguay'!AE174/AD265*AD375</f>
        <v>15687.41350400699</v>
      </c>
      <c r="AE360" s="249">
        <f>'Paraguay, Uruguay'!AF174/AE265*AE375</f>
        <v>16130.613533252545</v>
      </c>
      <c r="AF360" s="249">
        <f>'Paraguay, Uruguay'!AG174/AF265*AF375</f>
        <v>17074.084757952252</v>
      </c>
      <c r="AG360" s="249">
        <f>'Paraguay, Uruguay'!AH174/AG265*AG375</f>
        <v>18059.578775720598</v>
      </c>
      <c r="AH360" s="249">
        <f>'Paraguay, Uruguay'!AI174/AH265*AH375</f>
        <v>19088.768257680411</v>
      </c>
      <c r="AI360" s="249">
        <f>'Paraguay, Uruguay'!AJ174/AI265*AI375</f>
        <v>20163.388477380515</v>
      </c>
      <c r="AJ360" s="245"/>
      <c r="AK360" s="245"/>
      <c r="AL360" s="245"/>
      <c r="AM360" s="245"/>
      <c r="AN360" s="245"/>
    </row>
    <row r="361" spans="2:40">
      <c r="B361" s="246" t="s">
        <v>668</v>
      </c>
      <c r="C361" s="245"/>
      <c r="D361" s="245"/>
      <c r="E361" s="249"/>
      <c r="F361" s="249"/>
      <c r="G361" s="249"/>
      <c r="H361" s="249"/>
      <c r="I361" s="249"/>
      <c r="J361" s="249">
        <f>'Paraguay, Uruguay'!K179/J265*J375</f>
        <v>266.11200000000002</v>
      </c>
      <c r="K361" s="249">
        <f>'Paraguay, Uruguay'!L179/K265*K375</f>
        <v>944.06399999999996</v>
      </c>
      <c r="L361" s="249">
        <f>'Paraguay, Uruguay'!M179/L265*L375</f>
        <v>1685.4961199999998</v>
      </c>
      <c r="M361" s="249">
        <f>'Paraguay, Uruguay'!N179/M265*M375</f>
        <v>2552.5908348058206</v>
      </c>
      <c r="N361" s="249">
        <f>'Paraguay, Uruguay'!O179/N265*N375</f>
        <v>3046.0809866574668</v>
      </c>
      <c r="O361" s="249">
        <f>'Paraguay, Uruguay'!P179/O265*O375</f>
        <v>3067.7496249186283</v>
      </c>
      <c r="P361" s="249">
        <f>'Paraguay, Uruguay'!Q179/P265*P375</f>
        <v>3203.0684742516714</v>
      </c>
      <c r="Q361" s="249">
        <f>'Paraguay, Uruguay'!R179/Q265*Q375</f>
        <v>3556.503278996076</v>
      </c>
      <c r="R361" s="249">
        <f>'Paraguay, Uruguay'!S179/R265*R375</f>
        <v>3894.9973458378281</v>
      </c>
      <c r="S361" s="249">
        <f>'Paraguay, Uruguay'!T179/S265*S375</f>
        <v>4745.8082636421032</v>
      </c>
      <c r="T361" s="249">
        <f>'Paraguay, Uruguay'!U179/T265*T375</f>
        <v>5966.7993570947237</v>
      </c>
      <c r="U361" s="249">
        <f>'Paraguay, Uruguay'!V179/U265*U375</f>
        <v>7086.9658051908045</v>
      </c>
      <c r="V361" s="249">
        <f>'Paraguay, Uruguay'!W179/V265*V375</f>
        <v>7197.9899514243625</v>
      </c>
      <c r="W361" s="249">
        <f>'Paraguay, Uruguay'!X179/W265*W375</f>
        <v>8343.3357843867634</v>
      </c>
      <c r="X361" s="249">
        <f>'Paraguay, Uruguay'!Y179/X265*X375</f>
        <v>10231.479408035224</v>
      </c>
      <c r="Y361" s="249">
        <f>'Paraguay, Uruguay'!Z179/Y265*Y375</f>
        <v>12915.855132278453</v>
      </c>
      <c r="Z361" s="249">
        <f>'Paraguay, Uruguay'!AA179/Z265*Z375</f>
        <v>14293.601122262087</v>
      </c>
      <c r="AA361" s="249">
        <f>'Paraguay, Uruguay'!AB179/AA265*AA375</f>
        <v>14478.663080335353</v>
      </c>
      <c r="AB361" s="249">
        <f>'Paraguay, Uruguay'!AC179/AB265*AB375</f>
        <v>14489.064139703458</v>
      </c>
      <c r="AC361" s="249">
        <f>'Paraguay, Uruguay'!AD179/AC265*AC375</f>
        <v>15678.962809634993</v>
      </c>
      <c r="AD361" s="249">
        <f>'Paraguay, Uruguay'!AE179/AD265*AD375</f>
        <v>17256.15485440769</v>
      </c>
      <c r="AE361" s="249">
        <f>'Paraguay, Uruguay'!AF179/AE265*AE375</f>
        <v>17743.674886577799</v>
      </c>
      <c r="AF361" s="249">
        <f>'Paraguay, Uruguay'!AG179/AF265*AF375</f>
        <v>18781.493233747478</v>
      </c>
      <c r="AG361" s="249">
        <f>'Paraguay, Uruguay'!AH179/AG265*AG375</f>
        <v>19865.536653292656</v>
      </c>
      <c r="AH361" s="249">
        <f>'Paraguay, Uruguay'!AI179/AH265*AH375</f>
        <v>20997.645083448449</v>
      </c>
      <c r="AI361" s="249">
        <f>'Paraguay, Uruguay'!AJ179/AI265*AI375</f>
        <v>22179.727325118565</v>
      </c>
      <c r="AJ361" s="245"/>
      <c r="AK361" s="245"/>
      <c r="AL361" s="245"/>
      <c r="AM361" s="245"/>
      <c r="AN361" s="245"/>
    </row>
    <row r="362" spans="2:40">
      <c r="B362" s="246" t="s">
        <v>109</v>
      </c>
      <c r="C362" s="245"/>
      <c r="D362" s="245"/>
      <c r="E362" s="249"/>
      <c r="F362" s="249"/>
      <c r="G362" s="249"/>
      <c r="H362" s="249"/>
      <c r="I362" s="249"/>
      <c r="J362" s="249">
        <f>'Paraguay, Uruguay'!K182/J265*J375</f>
        <v>-53.222400000000007</v>
      </c>
      <c r="K362" s="249">
        <f>'Paraguay, Uruguay'!L182/K265*K375</f>
        <v>-94.406400000000005</v>
      </c>
      <c r="L362" s="249">
        <f>'Paraguay, Uruguay'!M182/L265*L375</f>
        <v>0</v>
      </c>
      <c r="M362" s="249">
        <f>'Paraguay, Uruguay'!N182/M265*M375</f>
        <v>255.25908348058204</v>
      </c>
      <c r="N362" s="249">
        <f>'Paraguay, Uruguay'!O182/N265*N375</f>
        <v>609.21619733149339</v>
      </c>
      <c r="O362" s="249">
        <f>'Paraguay, Uruguay'!P182/O265*O375</f>
        <v>920.32488747558841</v>
      </c>
      <c r="P362" s="249">
        <f>'Paraguay, Uruguay'!Q182/P265*P375</f>
        <v>1121.0739659880849</v>
      </c>
      <c r="Q362" s="249">
        <f>'Paraguay, Uruguay'!R182/Q265*Q375</f>
        <v>1244.7761476486264</v>
      </c>
      <c r="R362" s="249">
        <f>'Paraguay, Uruguay'!S182/R265*R375</f>
        <v>1363.2490710432396</v>
      </c>
      <c r="S362" s="249">
        <f>'Paraguay, Uruguay'!T182/S265*S375</f>
        <v>1661.032892274736</v>
      </c>
      <c r="T362" s="249">
        <f>'Paraguay, Uruguay'!U182/T265*T375</f>
        <v>2088.3797749831533</v>
      </c>
      <c r="U362" s="249">
        <f>'Paraguay, Uruguay'!V182/U265*U375</f>
        <v>2480.4380318167814</v>
      </c>
      <c r="V362" s="249">
        <f>'Paraguay, Uruguay'!W182/V265*V375</f>
        <v>2519.2964829985267</v>
      </c>
      <c r="W362" s="249">
        <f>'Paraguay, Uruguay'!X182/W265*W375</f>
        <v>2920.1675245353672</v>
      </c>
      <c r="X362" s="249">
        <f>'Paraguay, Uruguay'!Y182/X265*X375</f>
        <v>3581.0177928123276</v>
      </c>
      <c r="Y362" s="249">
        <f>'Paraguay, Uruguay'!Z182/Y265*Y375</f>
        <v>4520.5492962974586</v>
      </c>
      <c r="Z362" s="249">
        <f>'Paraguay, Uruguay'!AA182/Z265*Z375</f>
        <v>5002.7603927917307</v>
      </c>
      <c r="AA362" s="249">
        <f>'Paraguay, Uruguay'!AB182/AA265*AA375</f>
        <v>5067.5320781173732</v>
      </c>
      <c r="AB362" s="249">
        <f>'Paraguay, Uruguay'!AC182/AB265*AB375</f>
        <v>5071.17244889621</v>
      </c>
      <c r="AC362" s="249">
        <f>'Paraguay, Uruguay'!AD182/AC265*AC375</f>
        <v>5487.6369833722483</v>
      </c>
      <c r="AD362" s="249">
        <f>'Paraguay, Uruguay'!AE182/AD265*AD375</f>
        <v>6039.6541990426913</v>
      </c>
      <c r="AE362" s="249">
        <f>'Paraguay, Uruguay'!AF182/AE265*AE375</f>
        <v>6210.286210302228</v>
      </c>
      <c r="AF362" s="249">
        <f>'Paraguay, Uruguay'!AG182/AF265*AF375</f>
        <v>6573.5226318116165</v>
      </c>
      <c r="AG362" s="249">
        <f>'Paraguay, Uruguay'!AH182/AG265*AG375</f>
        <v>6952.9378286524297</v>
      </c>
      <c r="AH362" s="249">
        <f>'Paraguay, Uruguay'!AI182/AH265*AH375</f>
        <v>7349.1757792069575</v>
      </c>
      <c r="AI362" s="249">
        <f>'Paraguay, Uruguay'!AJ182/AI265*AI375</f>
        <v>7762.9045637914978</v>
      </c>
      <c r="AJ362" s="245"/>
      <c r="AK362" s="245"/>
      <c r="AL362" s="245"/>
      <c r="AM362" s="245"/>
      <c r="AN362" s="245"/>
    </row>
    <row r="363" spans="2:40">
      <c r="B363" s="246" t="s">
        <v>328</v>
      </c>
      <c r="C363" s="245"/>
      <c r="D363" s="245"/>
      <c r="E363" s="249"/>
      <c r="F363" s="249"/>
      <c r="G363" s="249"/>
      <c r="H363" s="249"/>
      <c r="I363" s="249"/>
      <c r="J363" s="249">
        <f>J362-'Paraguay, Uruguay'!K186/J265*J375</f>
        <v>-266.11200000000002</v>
      </c>
      <c r="K363" s="249">
        <f>K362-'Paraguay, Uruguay'!L186/K265*K375</f>
        <v>-566.4384</v>
      </c>
      <c r="L363" s="249">
        <f>L362-'Paraguay, Uruguay'!M186/L265*L375</f>
        <v>-674.1984480000001</v>
      </c>
      <c r="M363" s="249">
        <f>M362-'Paraguay, Uruguay'!N186/M265*M375</f>
        <v>-510.51816696116407</v>
      </c>
      <c r="N363" s="249">
        <f>N362-'Paraguay, Uruguay'!O186/N265*N375</f>
        <v>-304.60809866574652</v>
      </c>
      <c r="O363" s="249">
        <f>O362-'Paraguay, Uruguay'!P186/O265*O375</f>
        <v>306.77496249186277</v>
      </c>
      <c r="P363" s="249">
        <f>P362-'Paraguay, Uruguay'!Q186/P265*P375</f>
        <v>640.61369485033413</v>
      </c>
      <c r="Q363" s="249">
        <f>Q362-'Paraguay, Uruguay'!R186/Q265*Q375</f>
        <v>711.30065579921506</v>
      </c>
      <c r="R363" s="249">
        <f>R362-'Paraguay, Uruguay'!S186/R265*R375</f>
        <v>778.99946916756539</v>
      </c>
      <c r="S363" s="249">
        <f>S362-'Paraguay, Uruguay'!T186/S265*S375</f>
        <v>949.16165272842068</v>
      </c>
      <c r="T363" s="249">
        <f>T362-'Paraguay, Uruguay'!U186/T265*T375</f>
        <v>1193.3598714189447</v>
      </c>
      <c r="U363" s="249">
        <f>U362-'Paraguay, Uruguay'!V186/U265*U375</f>
        <v>1417.3931610381608</v>
      </c>
      <c r="V363" s="249">
        <f>V362-'Paraguay, Uruguay'!W186/V265*V375</f>
        <v>1439.5979902848724</v>
      </c>
      <c r="W363" s="249">
        <f>W362-'Paraguay, Uruguay'!X186/W265*W375</f>
        <v>1668.6671568773527</v>
      </c>
      <c r="X363" s="249">
        <f>X362-'Paraguay, Uruguay'!Y186/X265*X375</f>
        <v>2046.2958816070441</v>
      </c>
      <c r="Y363" s="249">
        <f>Y362-'Paraguay, Uruguay'!Z186/Y265*Y375</f>
        <v>2583.1710264556909</v>
      </c>
      <c r="Z363" s="249">
        <f>Z362-'Paraguay, Uruguay'!AA186/Z265*Z375</f>
        <v>2858.7202244524174</v>
      </c>
      <c r="AA363" s="249">
        <f>AA362-'Paraguay, Uruguay'!AB186/AA265*AA375</f>
        <v>2895.7326160670705</v>
      </c>
      <c r="AB363" s="249">
        <f>AB362-'Paraguay, Uruguay'!AC186/AB265*AB375</f>
        <v>2897.8128279406915</v>
      </c>
      <c r="AC363" s="249">
        <f>AC362-'Paraguay, Uruguay'!AD186/AC265*AC375</f>
        <v>3135.792561926999</v>
      </c>
      <c r="AD363" s="249">
        <f>AD362-'Paraguay, Uruguay'!AE186/AD265*AD375</f>
        <v>3451.2309708815383</v>
      </c>
      <c r="AE363" s="249">
        <f>AE362-'Paraguay, Uruguay'!AF186/AE265*AE375</f>
        <v>3548.7349773155584</v>
      </c>
      <c r="AF363" s="249">
        <f>AF362-'Paraguay, Uruguay'!AG186/AF265*AF375</f>
        <v>3756.2986467494948</v>
      </c>
      <c r="AG363" s="249">
        <f>AG362-'Paraguay, Uruguay'!AH186/AG265*AG375</f>
        <v>3973.1073306585308</v>
      </c>
      <c r="AH363" s="249">
        <f>AH362-'Paraguay, Uruguay'!AI186/AH265*AH375</f>
        <v>4199.5290166896903</v>
      </c>
      <c r="AI363" s="249">
        <f>AI362-'Paraguay, Uruguay'!AJ186/AI265*AI375</f>
        <v>4435.945465023713</v>
      </c>
      <c r="AJ363" s="245"/>
      <c r="AK363" s="245"/>
      <c r="AL363" s="245"/>
      <c r="AM363" s="245"/>
      <c r="AN363" s="245"/>
    </row>
    <row r="364" spans="2:40">
      <c r="B364" s="246" t="s">
        <v>346</v>
      </c>
      <c r="C364" s="245"/>
      <c r="D364" s="245"/>
      <c r="E364" s="249"/>
      <c r="F364" s="249"/>
      <c r="G364" s="249"/>
      <c r="H364" s="249"/>
      <c r="I364" s="249"/>
      <c r="J364" s="249"/>
      <c r="K364" s="249"/>
      <c r="L364" s="249"/>
      <c r="M364" s="249"/>
      <c r="N364" s="249"/>
      <c r="O364" s="249"/>
      <c r="P364" s="249"/>
      <c r="Q364" s="249"/>
      <c r="R364" s="249"/>
      <c r="S364" s="249"/>
      <c r="T364" s="249"/>
      <c r="U364" s="249"/>
      <c r="V364" s="249"/>
      <c r="W364" s="249"/>
      <c r="X364" s="249"/>
      <c r="Y364" s="249"/>
      <c r="Z364" s="249"/>
      <c r="AA364" s="249"/>
      <c r="AB364" s="249"/>
      <c r="AC364" s="249"/>
      <c r="AD364" s="249"/>
      <c r="AE364" s="249"/>
      <c r="AF364" s="249"/>
      <c r="AG364" s="249"/>
      <c r="AH364" s="249"/>
      <c r="AI364" s="249"/>
      <c r="AJ364" s="245"/>
      <c r="AK364" s="245"/>
      <c r="AL364" s="245"/>
      <c r="AM364" s="245"/>
      <c r="AN364" s="245"/>
    </row>
    <row r="365" spans="2:40">
      <c r="B365" s="246" t="s">
        <v>669</v>
      </c>
      <c r="C365" s="245"/>
      <c r="D365" s="245"/>
      <c r="E365" s="249"/>
      <c r="F365" s="249"/>
      <c r="G365" s="249"/>
      <c r="H365" s="249"/>
      <c r="I365" s="249"/>
      <c r="J365" s="249"/>
      <c r="K365" s="249"/>
      <c r="L365" s="249"/>
      <c r="M365" s="249"/>
      <c r="N365" s="249"/>
      <c r="O365" s="249"/>
      <c r="P365" s="249"/>
      <c r="Q365" s="249"/>
      <c r="R365" s="249"/>
      <c r="S365" s="249"/>
      <c r="T365" s="249"/>
      <c r="U365" s="249"/>
      <c r="V365" s="249"/>
      <c r="W365" s="249"/>
      <c r="X365" s="249"/>
      <c r="Y365" s="249"/>
      <c r="Z365" s="249"/>
      <c r="AA365" s="249"/>
      <c r="AB365" s="249"/>
      <c r="AC365" s="249"/>
      <c r="AD365" s="249"/>
      <c r="AE365" s="249"/>
      <c r="AF365" s="249"/>
      <c r="AG365" s="249"/>
      <c r="AH365" s="249"/>
      <c r="AI365" s="249"/>
      <c r="AJ365" s="245"/>
      <c r="AK365" s="245"/>
      <c r="AL365" s="245"/>
      <c r="AM365" s="245"/>
      <c r="AN365" s="245"/>
    </row>
    <row r="366" spans="2:40">
      <c r="B366" s="246" t="s">
        <v>670</v>
      </c>
      <c r="C366" s="245"/>
      <c r="D366" s="245"/>
      <c r="E366" s="249"/>
      <c r="F366" s="249"/>
      <c r="G366" s="249"/>
      <c r="H366" s="249"/>
      <c r="I366" s="249"/>
      <c r="J366" s="249"/>
      <c r="K366" s="249"/>
      <c r="L366" s="249"/>
      <c r="M366" s="249"/>
      <c r="N366" s="249"/>
      <c r="O366" s="249"/>
      <c r="P366" s="249"/>
      <c r="Q366" s="249"/>
      <c r="R366" s="249"/>
      <c r="S366" s="249"/>
      <c r="T366" s="249"/>
      <c r="U366" s="249"/>
      <c r="V366" s="249"/>
      <c r="W366" s="249"/>
      <c r="X366" s="249"/>
      <c r="Y366" s="249"/>
      <c r="Z366" s="249"/>
      <c r="AA366" s="249"/>
      <c r="AB366" s="249"/>
      <c r="AC366" s="249"/>
      <c r="AD366" s="249"/>
      <c r="AE366" s="249"/>
      <c r="AF366" s="249"/>
      <c r="AG366" s="249"/>
      <c r="AH366" s="249"/>
      <c r="AI366" s="249"/>
      <c r="AJ366" s="245"/>
      <c r="AK366" s="245"/>
      <c r="AL366" s="245"/>
      <c r="AM366" s="245"/>
      <c r="AN366" s="245"/>
    </row>
    <row r="367" spans="2:40">
      <c r="B367" s="246" t="s">
        <v>48</v>
      </c>
      <c r="C367" s="245"/>
      <c r="D367" s="248"/>
      <c r="E367" s="248"/>
      <c r="F367" s="259"/>
      <c r="G367" s="259"/>
      <c r="H367" s="259"/>
      <c r="I367" s="259"/>
      <c r="J367" s="259">
        <f>J362-J363</f>
        <v>212.88960000000003</v>
      </c>
      <c r="K367" s="259">
        <f t="shared" ref="K367:V367" si="124">K362-K363</f>
        <v>472.03199999999998</v>
      </c>
      <c r="L367" s="259">
        <f t="shared" si="124"/>
        <v>674.1984480000001</v>
      </c>
      <c r="M367" s="259">
        <f t="shared" si="124"/>
        <v>765.77725044174611</v>
      </c>
      <c r="N367" s="259">
        <f t="shared" si="124"/>
        <v>913.82429599723991</v>
      </c>
      <c r="O367" s="259">
        <f t="shared" si="124"/>
        <v>613.54992498372565</v>
      </c>
      <c r="P367" s="259">
        <f t="shared" si="124"/>
        <v>480.46027113775074</v>
      </c>
      <c r="Q367" s="259">
        <f t="shared" si="124"/>
        <v>533.47549184941136</v>
      </c>
      <c r="R367" s="259">
        <f t="shared" si="124"/>
        <v>584.24960187567422</v>
      </c>
      <c r="S367" s="259">
        <f t="shared" si="124"/>
        <v>711.87123954631534</v>
      </c>
      <c r="T367" s="259">
        <f t="shared" si="124"/>
        <v>895.01990356420856</v>
      </c>
      <c r="U367" s="259">
        <f t="shared" si="124"/>
        <v>1063.0448707786206</v>
      </c>
      <c r="V367" s="259">
        <f t="shared" si="124"/>
        <v>1079.6984927136543</v>
      </c>
      <c r="W367" s="259">
        <f>W362-W363</f>
        <v>1251.5003676580145</v>
      </c>
      <c r="X367" s="259">
        <f>X362-X363</f>
        <v>1534.7219112052835</v>
      </c>
      <c r="Y367" s="259">
        <f t="shared" ref="Y367:AD367" si="125">Y362-Y363</f>
        <v>1937.3782698417676</v>
      </c>
      <c r="Z367" s="259">
        <f t="shared" si="125"/>
        <v>2144.0401683393134</v>
      </c>
      <c r="AA367" s="259">
        <f t="shared" si="125"/>
        <v>2171.7994620503027</v>
      </c>
      <c r="AB367" s="259">
        <f t="shared" si="125"/>
        <v>2173.3596209555185</v>
      </c>
      <c r="AC367" s="259">
        <f t="shared" si="125"/>
        <v>2351.8444214452493</v>
      </c>
      <c r="AD367" s="259">
        <f t="shared" si="125"/>
        <v>2588.423228161153</v>
      </c>
      <c r="AE367" s="259">
        <f t="shared" ref="AE367:AI367" si="126">AE362-AE363</f>
        <v>2661.5512329866697</v>
      </c>
      <c r="AF367" s="259">
        <f t="shared" si="126"/>
        <v>2817.2239850621218</v>
      </c>
      <c r="AG367" s="259">
        <f t="shared" si="126"/>
        <v>2979.8304979938989</v>
      </c>
      <c r="AH367" s="259">
        <f t="shared" si="126"/>
        <v>3149.6467625172672</v>
      </c>
      <c r="AI367" s="259">
        <f t="shared" si="126"/>
        <v>3326.9590987677848</v>
      </c>
      <c r="AJ367" s="245"/>
      <c r="AK367" s="245"/>
      <c r="AL367" s="245"/>
      <c r="AM367" s="245"/>
      <c r="AN367" s="245"/>
    </row>
    <row r="368" spans="2:40">
      <c r="B368" s="246"/>
      <c r="C368" s="245"/>
      <c r="D368" s="245"/>
      <c r="E368" s="249"/>
      <c r="F368" s="249"/>
      <c r="G368" s="249"/>
      <c r="H368" s="249"/>
      <c r="I368" s="249"/>
      <c r="J368" s="249"/>
      <c r="K368" s="249"/>
      <c r="L368" s="249"/>
      <c r="M368" s="249"/>
      <c r="N368" s="249"/>
      <c r="O368" s="249"/>
      <c r="P368" s="249"/>
      <c r="Q368" s="249"/>
      <c r="R368" s="249"/>
      <c r="S368" s="249"/>
      <c r="T368" s="249"/>
      <c r="U368" s="249"/>
      <c r="V368" s="249"/>
      <c r="W368" s="249"/>
      <c r="X368" s="249"/>
      <c r="Y368" s="249"/>
      <c r="Z368" s="249"/>
      <c r="AA368" s="249"/>
      <c r="AB368" s="249"/>
      <c r="AC368" s="249"/>
      <c r="AD368" s="249"/>
      <c r="AE368" s="249"/>
      <c r="AF368" s="249"/>
      <c r="AG368" s="249"/>
      <c r="AH368" s="249"/>
      <c r="AI368" s="249"/>
      <c r="AJ368" s="245"/>
      <c r="AK368" s="245"/>
      <c r="AL368" s="245"/>
      <c r="AM368" s="245"/>
      <c r="AN368" s="245"/>
    </row>
    <row r="369" spans="2:40">
      <c r="B369" s="246"/>
      <c r="C369" s="245"/>
      <c r="D369" s="245"/>
      <c r="E369" s="249"/>
      <c r="F369" s="249"/>
      <c r="G369" s="249"/>
      <c r="H369" s="249"/>
      <c r="I369" s="249"/>
      <c r="J369" s="249"/>
      <c r="K369" s="249"/>
      <c r="L369" s="249"/>
      <c r="M369" s="249"/>
      <c r="N369" s="249"/>
      <c r="O369" s="249"/>
      <c r="P369" s="249"/>
      <c r="Q369" s="249"/>
      <c r="R369" s="249"/>
      <c r="S369" s="249"/>
      <c r="T369" s="249"/>
      <c r="U369" s="249"/>
      <c r="V369" s="249"/>
      <c r="W369" s="249"/>
      <c r="X369" s="249"/>
      <c r="Y369" s="249"/>
      <c r="Z369" s="249"/>
      <c r="AA369" s="249"/>
      <c r="AB369" s="249"/>
      <c r="AC369" s="249"/>
      <c r="AD369" s="249"/>
      <c r="AE369" s="249"/>
      <c r="AF369" s="249"/>
      <c r="AG369" s="249"/>
      <c r="AH369" s="249"/>
      <c r="AI369" s="249"/>
      <c r="AJ369" s="245"/>
      <c r="AK369" s="245"/>
      <c r="AL369" s="245"/>
      <c r="AM369" s="245"/>
      <c r="AN369" s="245"/>
    </row>
    <row r="370" spans="2:40">
      <c r="B370" s="246"/>
      <c r="C370" s="245"/>
      <c r="D370" s="245"/>
      <c r="E370" s="249"/>
      <c r="F370" s="249"/>
      <c r="G370" s="249"/>
      <c r="H370" s="249"/>
      <c r="I370" s="249"/>
      <c r="J370" s="249"/>
      <c r="K370" s="249"/>
      <c r="L370" s="249"/>
      <c r="M370" s="249"/>
      <c r="N370" s="249"/>
      <c r="O370" s="249"/>
      <c r="P370" s="249"/>
      <c r="Q370" s="249"/>
      <c r="R370" s="249"/>
      <c r="S370" s="249"/>
      <c r="T370" s="249"/>
      <c r="U370" s="249"/>
      <c r="V370" s="249"/>
      <c r="W370" s="249"/>
      <c r="X370" s="249"/>
      <c r="Y370" s="249"/>
      <c r="Z370" s="249"/>
      <c r="AA370" s="249"/>
      <c r="AB370" s="249"/>
      <c r="AC370" s="249"/>
      <c r="AD370" s="249"/>
      <c r="AE370" s="249"/>
      <c r="AF370" s="249"/>
      <c r="AG370" s="249"/>
      <c r="AH370" s="249"/>
      <c r="AI370" s="249"/>
      <c r="AJ370" s="245"/>
      <c r="AK370" s="245"/>
      <c r="AL370" s="245"/>
      <c r="AM370" s="245"/>
      <c r="AN370" s="245"/>
    </row>
    <row r="371" spans="2:40">
      <c r="B371" s="246"/>
      <c r="C371" s="245"/>
      <c r="D371" s="245"/>
      <c r="E371" s="249"/>
      <c r="F371" s="249"/>
      <c r="G371" s="249"/>
      <c r="H371" s="249"/>
      <c r="I371" s="249"/>
      <c r="J371" s="249"/>
      <c r="K371" s="249"/>
      <c r="L371" s="249"/>
      <c r="M371" s="249"/>
      <c r="N371" s="249"/>
      <c r="O371" s="249"/>
      <c r="P371" s="249"/>
      <c r="Q371" s="249"/>
      <c r="R371" s="249"/>
      <c r="S371" s="249"/>
      <c r="T371" s="249"/>
      <c r="U371" s="249"/>
      <c r="V371" s="249"/>
      <c r="W371" s="249"/>
      <c r="X371" s="249"/>
      <c r="Y371" s="249"/>
      <c r="Z371" s="249"/>
      <c r="AA371" s="249"/>
      <c r="AB371" s="249"/>
      <c r="AC371" s="249"/>
      <c r="AD371" s="249"/>
      <c r="AE371" s="249"/>
      <c r="AF371" s="249"/>
      <c r="AG371" s="249"/>
      <c r="AH371" s="249"/>
      <c r="AI371" s="249"/>
      <c r="AJ371" s="245"/>
      <c r="AK371" s="245"/>
      <c r="AL371" s="245"/>
      <c r="AM371" s="245"/>
      <c r="AN371" s="245"/>
    </row>
    <row r="372" spans="2:40">
      <c r="B372" s="246"/>
      <c r="C372" s="245"/>
      <c r="D372" s="245"/>
      <c r="E372" s="249"/>
      <c r="F372" s="249"/>
      <c r="G372" s="249"/>
      <c r="H372" s="249"/>
      <c r="I372" s="249"/>
      <c r="J372" s="249"/>
      <c r="K372" s="249"/>
      <c r="L372" s="249"/>
      <c r="M372" s="249"/>
      <c r="N372" s="249"/>
      <c r="O372" s="249"/>
      <c r="P372" s="249"/>
      <c r="Q372" s="249"/>
      <c r="R372" s="249"/>
      <c r="S372" s="249"/>
      <c r="T372" s="249"/>
      <c r="U372" s="249"/>
      <c r="V372" s="249"/>
      <c r="W372" s="249"/>
      <c r="X372" s="249"/>
      <c r="Y372" s="249"/>
      <c r="Z372" s="249"/>
      <c r="AA372" s="249"/>
      <c r="AB372" s="249"/>
      <c r="AC372" s="249"/>
      <c r="AD372" s="249"/>
      <c r="AE372" s="249"/>
      <c r="AF372" s="249"/>
      <c r="AG372" s="249"/>
      <c r="AH372" s="249"/>
      <c r="AI372" s="249"/>
      <c r="AJ372" s="245"/>
      <c r="AK372" s="245"/>
      <c r="AL372" s="245"/>
      <c r="AM372" s="245"/>
      <c r="AN372" s="245"/>
    </row>
    <row r="373" spans="2:40">
      <c r="B373" s="246"/>
      <c r="C373" s="245"/>
      <c r="D373" s="245"/>
      <c r="E373" s="249"/>
      <c r="F373" s="249"/>
      <c r="G373" s="249"/>
      <c r="H373" s="249"/>
      <c r="I373" s="249"/>
      <c r="J373" s="249"/>
      <c r="K373" s="249"/>
      <c r="L373" s="249"/>
      <c r="M373" s="249"/>
      <c r="N373" s="249"/>
      <c r="O373" s="249"/>
      <c r="P373" s="249"/>
      <c r="Q373" s="249"/>
      <c r="R373" s="249"/>
      <c r="S373" s="249"/>
      <c r="T373" s="249"/>
      <c r="U373" s="249"/>
      <c r="V373" s="249"/>
      <c r="W373" s="249"/>
      <c r="X373" s="249"/>
      <c r="Y373" s="249"/>
      <c r="Z373" s="249"/>
      <c r="AA373" s="249"/>
      <c r="AB373" s="249"/>
      <c r="AC373" s="249"/>
      <c r="AD373" s="249"/>
      <c r="AE373" s="249"/>
      <c r="AF373" s="249"/>
      <c r="AG373" s="249"/>
      <c r="AH373" s="249"/>
      <c r="AI373" s="249"/>
      <c r="AJ373" s="245"/>
      <c r="AK373" s="245"/>
      <c r="AL373" s="245"/>
      <c r="AM373" s="245"/>
      <c r="AN373" s="245"/>
    </row>
    <row r="374" spans="2:40">
      <c r="B374" s="246"/>
      <c r="C374" s="245"/>
      <c r="D374" s="245"/>
      <c r="E374" s="259"/>
      <c r="F374" s="259"/>
      <c r="G374" s="259"/>
      <c r="H374" s="259"/>
      <c r="I374" s="259"/>
      <c r="J374" s="259"/>
      <c r="K374" s="259"/>
      <c r="L374" s="259"/>
      <c r="M374" s="259"/>
      <c r="N374" s="259"/>
      <c r="O374" s="259"/>
      <c r="P374" s="259"/>
      <c r="Q374" s="259"/>
      <c r="R374" s="259"/>
      <c r="S374" s="259"/>
      <c r="T374" s="259"/>
      <c r="U374" s="259"/>
      <c r="V374" s="259"/>
      <c r="W374" s="259"/>
      <c r="X374" s="259"/>
      <c r="Y374" s="259"/>
      <c r="Z374" s="259"/>
      <c r="AA374" s="259"/>
      <c r="AB374" s="259"/>
      <c r="AC374" s="259"/>
      <c r="AD374" s="259"/>
      <c r="AE374" s="259"/>
      <c r="AF374" s="259"/>
      <c r="AG374" s="259"/>
      <c r="AH374" s="259"/>
      <c r="AI374" s="259"/>
      <c r="AJ374" s="245"/>
      <c r="AK374" s="245"/>
      <c r="AL374" s="245"/>
      <c r="AM374" s="245"/>
      <c r="AN374" s="245"/>
    </row>
    <row r="375" spans="2:40">
      <c r="B375" s="246" t="s">
        <v>678</v>
      </c>
      <c r="C375" s="245"/>
      <c r="D375" s="245"/>
      <c r="E375" s="258"/>
      <c r="F375" s="258">
        <f>'FX inputs'!C10</f>
        <v>13</v>
      </c>
      <c r="G375" s="258">
        <f>'FX inputs'!D10</f>
        <v>21</v>
      </c>
      <c r="H375" s="258">
        <f>'FX inputs'!E10</f>
        <v>28</v>
      </c>
      <c r="I375" s="258">
        <f>'FX inputs'!F10</f>
        <v>28</v>
      </c>
      <c r="J375" s="258">
        <f>'FX inputs'!G10</f>
        <v>24</v>
      </c>
      <c r="K375" s="258">
        <f>'FX inputs'!H10</f>
        <v>24</v>
      </c>
      <c r="L375" s="258">
        <f>'FX inputs'!I10</f>
        <v>23</v>
      </c>
      <c r="M375" s="258">
        <f>'FX inputs'!J10</f>
        <v>23.6</v>
      </c>
      <c r="N375" s="258">
        <f>'FX inputs'!K10</f>
        <v>22.5</v>
      </c>
      <c r="O375" s="258">
        <f>'FX inputs'!L10</f>
        <v>20</v>
      </c>
      <c r="P375" s="258">
        <f>'FX inputs'!M10</f>
        <v>19.2</v>
      </c>
      <c r="Q375" s="258">
        <f>'FX inputs'!N10</f>
        <v>19.760000000000002</v>
      </c>
      <c r="R375" s="258">
        <f>'FX inputs'!O10</f>
        <v>20.100000000000001</v>
      </c>
      <c r="S375" s="258">
        <f>'FX inputs'!P10</f>
        <v>22.79</v>
      </c>
      <c r="T375" s="258">
        <f>'FX inputs'!Q10</f>
        <v>26.71</v>
      </c>
      <c r="U375" s="258">
        <f>'FX inputs'!R10</f>
        <v>29.62</v>
      </c>
      <c r="V375" s="258">
        <f>'FX inputs'!S10</f>
        <v>28.13</v>
      </c>
      <c r="W375" s="258">
        <f>'FX inputs'!T10</f>
        <v>30.53</v>
      </c>
      <c r="X375" s="258">
        <f>'FX inputs'!U10</f>
        <v>35.1</v>
      </c>
      <c r="Y375" s="258">
        <f>'FX inputs'!V10</f>
        <v>41.59</v>
      </c>
      <c r="Z375" s="258">
        <f>'FX inputs'!W10</f>
        <v>43.25</v>
      </c>
      <c r="AA375" s="258">
        <f>'FX inputs'!X10</f>
        <v>41.21</v>
      </c>
      <c r="AB375" s="258">
        <f>'FX inputs'!Y10</f>
        <v>38.83</v>
      </c>
      <c r="AC375" s="258">
        <f>'FX inputs'!Z10</f>
        <v>39.6</v>
      </c>
      <c r="AD375" s="258">
        <f>'FX inputs'!AA10</f>
        <v>41.11</v>
      </c>
      <c r="AE375" s="258">
        <f>'FX inputs'!AB10</f>
        <v>40.299999999999997</v>
      </c>
      <c r="AF375" s="258">
        <f>'FX inputs'!AC10</f>
        <v>41.105999999999995</v>
      </c>
      <c r="AG375" s="258">
        <f>'FX inputs'!AD10</f>
        <v>41.928119999999993</v>
      </c>
      <c r="AH375" s="258">
        <f>'FX inputs'!AE10</f>
        <v>42.766682399999993</v>
      </c>
      <c r="AI375" s="258">
        <f>'FX inputs'!AF10</f>
        <v>43.622016047999992</v>
      </c>
      <c r="AJ375" s="245"/>
      <c r="AK375" s="245"/>
      <c r="AL375" s="245"/>
      <c r="AM375" s="245"/>
      <c r="AN375" s="245"/>
    </row>
    <row r="376" spans="2:40">
      <c r="B376" s="246"/>
      <c r="C376" s="245"/>
      <c r="D376" s="245"/>
      <c r="E376" s="245"/>
      <c r="F376" s="245"/>
      <c r="G376" s="245"/>
      <c r="H376" s="245"/>
      <c r="I376" s="245"/>
      <c r="J376" s="245"/>
      <c r="K376" s="245"/>
      <c r="L376" s="245"/>
      <c r="M376" s="245"/>
      <c r="N376" s="245"/>
      <c r="O376" s="245"/>
      <c r="P376" s="245"/>
      <c r="Q376" s="245"/>
      <c r="R376" s="245"/>
      <c r="S376" s="245"/>
      <c r="T376" s="245"/>
      <c r="U376" s="245"/>
      <c r="V376" s="245"/>
      <c r="W376" s="245"/>
      <c r="X376" s="245"/>
      <c r="Y376" s="245"/>
      <c r="Z376" s="245"/>
      <c r="AA376" s="245"/>
      <c r="AB376" s="245"/>
      <c r="AC376" s="245"/>
      <c r="AD376" s="245"/>
      <c r="AE376" s="245"/>
      <c r="AF376" s="245"/>
      <c r="AG376" s="245"/>
      <c r="AH376" s="245"/>
      <c r="AI376" s="245"/>
      <c r="AJ376" s="245"/>
      <c r="AK376" s="245"/>
      <c r="AL376" s="245"/>
      <c r="AM376" s="245"/>
      <c r="AN376" s="245"/>
    </row>
    <row r="377" spans="2:40">
      <c r="B377" s="246"/>
      <c r="C377" s="245"/>
      <c r="D377" s="245"/>
      <c r="E377" s="245"/>
      <c r="F377" s="245"/>
      <c r="G377" s="245"/>
      <c r="H377" s="245"/>
      <c r="I377" s="245"/>
      <c r="J377" s="245"/>
      <c r="K377" s="245"/>
      <c r="L377" s="245"/>
      <c r="M377" s="245"/>
      <c r="N377" s="245"/>
      <c r="O377" s="245"/>
      <c r="P377" s="245"/>
      <c r="Q377" s="245"/>
      <c r="R377" s="245"/>
      <c r="S377" s="245"/>
      <c r="T377" s="259"/>
      <c r="U377" s="259"/>
      <c r="V377" s="259"/>
      <c r="W377" s="259"/>
      <c r="X377" s="259"/>
      <c r="Y377" s="259"/>
      <c r="Z377" s="259"/>
      <c r="AA377" s="259"/>
      <c r="AB377" s="259"/>
      <c r="AC377" s="259"/>
      <c r="AD377" s="259"/>
      <c r="AE377" s="259"/>
      <c r="AF377" s="259"/>
      <c r="AG377" s="259"/>
      <c r="AH377" s="259"/>
      <c r="AI377" s="259"/>
      <c r="AJ377" s="245"/>
      <c r="AK377" s="245"/>
      <c r="AL377" s="245"/>
      <c r="AM377" s="245"/>
      <c r="AN377" s="245"/>
    </row>
    <row r="378" spans="2:40">
      <c r="B378" s="244" t="s">
        <v>689</v>
      </c>
      <c r="C378" s="245" t="s">
        <v>690</v>
      </c>
      <c r="D378" s="245"/>
      <c r="E378" s="245"/>
      <c r="F378" s="245"/>
      <c r="G378" s="245"/>
      <c r="H378" s="245"/>
      <c r="I378" s="245"/>
      <c r="J378" s="245"/>
      <c r="K378" s="245"/>
      <c r="L378" s="245"/>
      <c r="M378" s="245"/>
      <c r="N378" s="245"/>
      <c r="O378" s="245"/>
      <c r="P378" s="245"/>
      <c r="Q378" s="245"/>
      <c r="R378" s="245"/>
      <c r="S378" s="245"/>
      <c r="T378" s="259"/>
      <c r="U378" s="259"/>
      <c r="V378" s="259"/>
      <c r="W378" s="259"/>
      <c r="X378" s="259"/>
      <c r="Y378" s="259"/>
      <c r="Z378" s="259"/>
      <c r="AA378" s="259"/>
      <c r="AB378" s="259"/>
      <c r="AC378" s="259"/>
      <c r="AD378" s="259"/>
      <c r="AE378" s="259"/>
      <c r="AF378" s="259"/>
      <c r="AG378" s="259"/>
      <c r="AH378" s="259"/>
      <c r="AI378" s="259"/>
      <c r="AJ378" s="245"/>
      <c r="AK378" s="245"/>
      <c r="AL378" s="245"/>
      <c r="AM378" s="245"/>
      <c r="AN378" s="245"/>
    </row>
    <row r="379" spans="2:40">
      <c r="B379" s="246" t="s">
        <v>664</v>
      </c>
      <c r="C379" s="245"/>
      <c r="D379" s="245"/>
      <c r="E379" s="259">
        <f>Colombia!F175*1000</f>
        <v>39915.19399244251</v>
      </c>
      <c r="F379" s="259">
        <f>Colombia!G175*1000</f>
        <v>40513.921902329144</v>
      </c>
      <c r="G379" s="259">
        <f>Colombia!H175*1000</f>
        <v>41121.630730864075</v>
      </c>
      <c r="H379" s="259">
        <f>Colombia!I175*1000</f>
        <v>41738.455191827037</v>
      </c>
      <c r="I379" s="259">
        <f>Colombia!J175*1000</f>
        <v>42364.532019704435</v>
      </c>
      <c r="J379" s="259">
        <f>Colombia!K175*1000</f>
        <v>43000</v>
      </c>
      <c r="K379" s="259">
        <f>Colombia!L175*1000</f>
        <v>43644.999999999993</v>
      </c>
      <c r="L379" s="259">
        <f>Colombia!M175*1000</f>
        <v>44256.03</v>
      </c>
      <c r="M379" s="259">
        <f>Colombia!N175*1000</f>
        <v>44875.614419999998</v>
      </c>
      <c r="N379" s="259">
        <f>Colombia!O175*1000</f>
        <v>45503.873021879997</v>
      </c>
      <c r="O379" s="259">
        <f>Colombia!P175*1000</f>
        <v>46140.927244186314</v>
      </c>
      <c r="P379" s="259">
        <f>Colombia!Q175*1000</f>
        <v>46786.900225604921</v>
      </c>
      <c r="Q379" s="259">
        <f>Colombia!R175*1000</f>
        <v>47441.916828763395</v>
      </c>
      <c r="R379" s="259">
        <f>Colombia!S175*1000</f>
        <v>48106.103664366085</v>
      </c>
      <c r="S379" s="259">
        <f>Colombia!T175*1000</f>
        <v>48779.589115667208</v>
      </c>
      <c r="T379" s="259">
        <f>Colombia!U175*1000</f>
        <v>49462.503363286552</v>
      </c>
      <c r="U379" s="259">
        <f>Colombia!V175*1000</f>
        <v>50154.978410372561</v>
      </c>
      <c r="V379" s="259">
        <f>Colombia!W175*1000</f>
        <v>50857.148108117784</v>
      </c>
      <c r="W379" s="259">
        <f>Colombia!X175*1000</f>
        <v>51569.148181631434</v>
      </c>
      <c r="X379" s="259">
        <f>Colombia!Y175*1000</f>
        <v>52291.116256174275</v>
      </c>
      <c r="Y379" s="259">
        <f>Colombia!Z175*1000</f>
        <v>53023.191883760715</v>
      </c>
      <c r="Z379" s="259">
        <f>Colombia!AA175*1000</f>
        <v>53765.516570133361</v>
      </c>
      <c r="AA379" s="259">
        <f>Colombia!AB175*1000</f>
        <v>54518.233802115232</v>
      </c>
      <c r="AB379" s="259">
        <f>Colombia!AC175*1000</f>
        <v>55281.489075344842</v>
      </c>
      <c r="AC379" s="259">
        <f>Colombia!AD175*1000</f>
        <v>56055.429922399679</v>
      </c>
      <c r="AD379" s="259">
        <f>Colombia!AE175*1000</f>
        <v>56840.205941313274</v>
      </c>
      <c r="AE379" s="259">
        <f>Colombia!AF175*1000</f>
        <v>57635.968824491654</v>
      </c>
      <c r="AF379" s="259">
        <f>Colombia!AG175*1000</f>
        <v>58442.872388034535</v>
      </c>
      <c r="AG379" s="259">
        <f>Colombia!AH175*1000</f>
        <v>59261.072601467022</v>
      </c>
      <c r="AH379" s="259">
        <f>Colombia!AI175*1000</f>
        <v>60090.727617887562</v>
      </c>
      <c r="AI379" s="259">
        <f>Colombia!AJ175*1000</f>
        <v>60931.997804537983</v>
      </c>
      <c r="AJ379" s="245"/>
      <c r="AK379" s="245"/>
      <c r="AL379" s="245"/>
      <c r="AM379" s="245"/>
      <c r="AN379" s="245"/>
    </row>
    <row r="380" spans="2:40">
      <c r="B380" s="246" t="s">
        <v>665</v>
      </c>
      <c r="C380" s="245"/>
      <c r="D380" s="245"/>
      <c r="E380" s="259"/>
      <c r="F380" s="259">
        <f>Colombia!G182</f>
        <v>2078</v>
      </c>
      <c r="G380" s="259">
        <f>Colombia!H182</f>
        <v>3058</v>
      </c>
      <c r="H380" s="259">
        <f>Colombia!I182</f>
        <v>3674</v>
      </c>
      <c r="I380" s="259">
        <f>Colombia!J182</f>
        <v>5814</v>
      </c>
      <c r="J380" s="259">
        <f>Colombia!K182</f>
        <v>13775</v>
      </c>
      <c r="K380" s="259">
        <f>Colombia!L182</f>
        <v>19521</v>
      </c>
      <c r="L380" s="259">
        <f>Colombia!M182</f>
        <v>22335</v>
      </c>
      <c r="M380" s="259">
        <f>Colombia!N182</f>
        <v>27390</v>
      </c>
      <c r="N380" s="259">
        <f>Colombia!O182</f>
        <v>27797</v>
      </c>
      <c r="O380" s="259">
        <f>Colombia!P182</f>
        <v>29413</v>
      </c>
      <c r="P380" s="259">
        <f>Colombia!Q182</f>
        <v>28819</v>
      </c>
      <c r="Q380" s="259">
        <f>Colombia!R182</f>
        <v>30371</v>
      </c>
      <c r="R380" s="259">
        <f>Colombia!S182</f>
        <v>28977</v>
      </c>
      <c r="S380" s="259">
        <f>Colombia!T182</f>
        <v>29776</v>
      </c>
      <c r="T380" s="259">
        <f>Colombia!U182</f>
        <v>28973</v>
      </c>
      <c r="U380" s="259">
        <f>Colombia!V182</f>
        <v>28954</v>
      </c>
      <c r="V380" s="259">
        <f>Colombia!W182</f>
        <v>29353</v>
      </c>
      <c r="W380" s="259">
        <f>Colombia!X182</f>
        <v>29681</v>
      </c>
      <c r="X380" s="259">
        <f>Colombia!Y182</f>
        <v>31104</v>
      </c>
      <c r="Y380" s="259">
        <f>Colombia!Z182</f>
        <v>33009</v>
      </c>
      <c r="Z380" s="259">
        <f>Colombia!AA182</f>
        <v>35062</v>
      </c>
      <c r="AA380" s="259">
        <f>Colombia!AB182</f>
        <v>37550</v>
      </c>
      <c r="AB380" s="259">
        <f>Colombia!AC182</f>
        <v>39240</v>
      </c>
      <c r="AC380" s="259">
        <f>Colombia!AD182</f>
        <v>40953</v>
      </c>
      <c r="AD380" s="259">
        <f ca="1">Colombia!AE182</f>
        <v>42302.231926910761</v>
      </c>
      <c r="AE380" s="259">
        <f ca="1">Colombia!AF182</f>
        <v>43448.878306211904</v>
      </c>
      <c r="AF380" s="259">
        <f ca="1">Colombia!AG182</f>
        <v>44418.0634916735</v>
      </c>
      <c r="AG380" s="259">
        <f ca="1">Colombia!AH182</f>
        <v>45149.163722222591</v>
      </c>
      <c r="AH380" s="259">
        <f ca="1">Colombia!AI182</f>
        <v>45638.277210936358</v>
      </c>
      <c r="AI380" s="259">
        <f ca="1">Colombia!AJ182</f>
        <v>46085.763766890101</v>
      </c>
      <c r="AJ380" s="245"/>
      <c r="AK380" s="245"/>
      <c r="AL380" s="245"/>
      <c r="AM380" s="245"/>
      <c r="AN380" s="245"/>
    </row>
    <row r="381" spans="2:40">
      <c r="B381" s="246" t="s">
        <v>666</v>
      </c>
      <c r="C381" s="247"/>
      <c r="D381" s="247"/>
      <c r="E381" s="260"/>
      <c r="F381" s="260">
        <f>Colombia!G190</f>
        <v>0.63644716692189895</v>
      </c>
      <c r="G381" s="260">
        <f>Colombia!H190</f>
        <v>0.66710296684118675</v>
      </c>
      <c r="H381" s="260">
        <f>Colombia!I190</f>
        <v>0.59392175881021658</v>
      </c>
      <c r="I381" s="260">
        <f>Colombia!J190</f>
        <v>0.55898471300836461</v>
      </c>
      <c r="J381" s="260">
        <f>Colombia!K190</f>
        <v>0.62916780853201792</v>
      </c>
      <c r="K381" s="260">
        <f>Colombia!L190</f>
        <v>0.66395700826502502</v>
      </c>
      <c r="L381" s="260">
        <f>Colombia!M190</f>
        <v>0.66719440793404228</v>
      </c>
      <c r="M381" s="260">
        <f>Colombia!N190</f>
        <v>0.67351906951582363</v>
      </c>
      <c r="N381" s="260">
        <f>Colombia!O190</f>
        <v>0.68626095543760035</v>
      </c>
      <c r="O381" s="260">
        <f>Colombia!P190</f>
        <v>0.6728969824529295</v>
      </c>
      <c r="P381" s="260">
        <f>Colombia!Q190</f>
        <v>0.63951269305876091</v>
      </c>
      <c r="Q381" s="260">
        <f>Colombia!R190</f>
        <v>0.63536327691889294</v>
      </c>
      <c r="R381" s="260">
        <f>Colombia!S190</f>
        <v>0.60555462676586136</v>
      </c>
      <c r="S381" s="260">
        <f>Colombia!T190</f>
        <v>0.58809820070707675</v>
      </c>
      <c r="T381" s="260">
        <f>Colombia!U190</f>
        <v>0.57312127865804208</v>
      </c>
      <c r="U381" s="260">
        <f>Colombia!V190</f>
        <v>0.57666952140054573</v>
      </c>
      <c r="V381" s="260">
        <f>Colombia!W190</f>
        <v>0.56671493387392602</v>
      </c>
      <c r="W381" s="260">
        <f>Colombia!X190</f>
        <v>0.54966850624097185</v>
      </c>
      <c r="X381" s="260">
        <f>Colombia!Y190</f>
        <v>0.54949209433795598</v>
      </c>
      <c r="Y381" s="260">
        <f>Colombia!Z190</f>
        <v>0.55915235288139042</v>
      </c>
      <c r="Z381" s="260">
        <f>Colombia!AA190</f>
        <v>0.56495117785440363</v>
      </c>
      <c r="AA381" s="260">
        <f>Colombia!AB190</f>
        <v>0.58171959721146393</v>
      </c>
      <c r="AB381" s="260">
        <f>Colombia!AC190</f>
        <v>0.59239130434782605</v>
      </c>
      <c r="AC381" s="260">
        <f>Colombia!AD190</f>
        <v>0.60217746020800766</v>
      </c>
      <c r="AD381" s="260">
        <f ca="1">Colombia!AE190</f>
        <v>0.60544416253868372</v>
      </c>
      <c r="AE381" s="260">
        <f ca="1">Colombia!AF190</f>
        <v>0.60685169593463295</v>
      </c>
      <c r="AF381" s="260">
        <f ca="1">Colombia!AG190</f>
        <v>0.6069369512963112</v>
      </c>
      <c r="AG381" s="260">
        <f ca="1">Colombia!AH190</f>
        <v>0.60598947849847828</v>
      </c>
      <c r="AH381" s="260">
        <f ca="1">Colombia!AI190</f>
        <v>0.60409697397452899</v>
      </c>
      <c r="AI381" s="260">
        <f ca="1">Colombia!AJ190</f>
        <v>0.6015978183388615</v>
      </c>
      <c r="AJ381" s="245"/>
      <c r="AK381" s="245"/>
      <c r="AL381" s="245"/>
      <c r="AM381" s="245"/>
      <c r="AN381" s="245"/>
    </row>
    <row r="382" spans="2:40">
      <c r="B382" s="246" t="s">
        <v>667</v>
      </c>
      <c r="C382" s="248" t="s">
        <v>691</v>
      </c>
      <c r="D382" s="248"/>
      <c r="E382" s="259"/>
      <c r="F382" s="259"/>
      <c r="G382" s="259"/>
      <c r="H382" s="259">
        <f>Colombia!I260</f>
        <v>1383.8622336000001</v>
      </c>
      <c r="I382" s="259">
        <f>Colombia!J260</f>
        <v>1912.7011007999999</v>
      </c>
      <c r="J382" s="259">
        <f>Colombia!K260</f>
        <v>2878.9953300000002</v>
      </c>
      <c r="K382" s="259">
        <f>Colombia!L260</f>
        <v>3883.6454399999998</v>
      </c>
      <c r="L382" s="259">
        <f>Colombia!M260</f>
        <v>4867.0156799999995</v>
      </c>
      <c r="M382" s="259">
        <f>Colombia!N260</f>
        <v>5238</v>
      </c>
      <c r="N382" s="259">
        <f>Colombia!O260</f>
        <v>5138.2015779111116</v>
      </c>
      <c r="O382" s="259">
        <f>Colombia!P260</f>
        <v>5559.3443800475061</v>
      </c>
      <c r="P382" s="259">
        <f>Colombia!Q260</f>
        <v>6528</v>
      </c>
      <c r="Q382" s="259">
        <f>Colombia!R260</f>
        <v>7094</v>
      </c>
      <c r="R382" s="259">
        <f>Colombia!S260</f>
        <v>7279</v>
      </c>
      <c r="S382" s="259">
        <f>Colombia!T260</f>
        <v>7143</v>
      </c>
      <c r="T382" s="259">
        <f>Colombia!U260</f>
        <v>6440</v>
      </c>
      <c r="U382" s="259">
        <f>Colombia!V260</f>
        <v>5847</v>
      </c>
      <c r="V382" s="259">
        <f>Colombia!W260</f>
        <v>5930</v>
      </c>
      <c r="W382" s="259">
        <f>Colombia!X260</f>
        <v>5820</v>
      </c>
      <c r="X382" s="259">
        <f>Colombia!Y260</f>
        <v>6072</v>
      </c>
      <c r="Y382" s="259">
        <f>Colombia!Z260</f>
        <v>6507</v>
      </c>
      <c r="Z382" s="259">
        <f>Colombia!AA260</f>
        <v>6727</v>
      </c>
      <c r="AA382" s="259">
        <f>Colombia!AB260</f>
        <v>6893</v>
      </c>
      <c r="AB382" s="259">
        <f>Colombia!AC260</f>
        <v>6894</v>
      </c>
      <c r="AC382" s="259">
        <f>Colombia!AD260</f>
        <v>7101</v>
      </c>
      <c r="AD382" s="259">
        <f ca="1">Colombia!AE260</f>
        <v>7577.5979905310187</v>
      </c>
      <c r="AE382" s="259">
        <f ca="1">Colombia!AF260</f>
        <v>7761.8378414029903</v>
      </c>
      <c r="AF382" s="259">
        <f ca="1">Colombia!AG260</f>
        <v>7909.6107649809792</v>
      </c>
      <c r="AG382" s="259">
        <f ca="1">Colombia!AH260</f>
        <v>8059.4420758109054</v>
      </c>
      <c r="AH382" s="259">
        <f ca="1">Colombia!AI260</f>
        <v>8207.6348241411288</v>
      </c>
      <c r="AI382" s="259">
        <f ca="1">Colombia!AJ260</f>
        <v>8331.281960378732</v>
      </c>
      <c r="AJ382" s="245"/>
      <c r="AK382" s="245"/>
      <c r="AL382" s="245"/>
      <c r="AM382" s="245"/>
      <c r="AN382" s="245"/>
    </row>
    <row r="383" spans="2:40">
      <c r="B383" s="246" t="s">
        <v>668</v>
      </c>
      <c r="C383" s="248" t="s">
        <v>691</v>
      </c>
      <c r="D383" s="248"/>
      <c r="E383" s="259"/>
      <c r="F383" s="259"/>
      <c r="G383" s="259"/>
      <c r="H383" s="259">
        <f>Colombia!I269</f>
        <v>1535.3520000000001</v>
      </c>
      <c r="I383" s="259">
        <f>Colombia!J269</f>
        <v>2175.7539999999999</v>
      </c>
      <c r="J383" s="259">
        <f>Colombia!K269</f>
        <v>3315.3449999999998</v>
      </c>
      <c r="K383" s="259">
        <f>Colombia!L269</f>
        <v>4632.768</v>
      </c>
      <c r="L383" s="259">
        <f>Colombia!M269</f>
        <v>5545.53</v>
      </c>
      <c r="M383" s="259">
        <f>Colombia!N269</f>
        <v>5878.190045248868</v>
      </c>
      <c r="N383" s="259">
        <f>Colombia!O269</f>
        <v>5622.1431832157778</v>
      </c>
      <c r="O383" s="259">
        <f>Colombia!P269</f>
        <v>6337.9999999999991</v>
      </c>
      <c r="P383" s="259">
        <f>Colombia!Q269</f>
        <v>7436.0000000000009</v>
      </c>
      <c r="Q383" s="259">
        <f>Colombia!R269</f>
        <v>8115</v>
      </c>
      <c r="R383" s="259">
        <f>Colombia!S269</f>
        <v>8687</v>
      </c>
      <c r="S383" s="259">
        <f>Colombia!T269</f>
        <v>9037</v>
      </c>
      <c r="T383" s="259">
        <f>Colombia!U269</f>
        <v>8705</v>
      </c>
      <c r="U383" s="259">
        <f>Colombia!V269</f>
        <v>8094.9999999999982</v>
      </c>
      <c r="V383" s="259">
        <f>Colombia!W269</f>
        <v>8129</v>
      </c>
      <c r="W383" s="259">
        <f>Colombia!X269</f>
        <v>8122.9999999999991</v>
      </c>
      <c r="X383" s="259">
        <f>Colombia!Y269</f>
        <v>8899</v>
      </c>
      <c r="Y383" s="259">
        <f>Colombia!Z269</f>
        <v>9092</v>
      </c>
      <c r="Z383" s="259">
        <f>Colombia!AA269</f>
        <v>9820</v>
      </c>
      <c r="AA383" s="259">
        <f>Colombia!AB269</f>
        <v>10107.999999999998</v>
      </c>
      <c r="AB383" s="259">
        <f>Colombia!AC269</f>
        <v>10170</v>
      </c>
      <c r="AC383" s="259">
        <f>Colombia!AD269</f>
        <v>10484</v>
      </c>
      <c r="AD383" s="259">
        <f ca="1">Colombia!AE269</f>
        <v>11290.621005891218</v>
      </c>
      <c r="AE383" s="259">
        <f ca="1">Colombia!AF269</f>
        <v>11118.832707809785</v>
      </c>
      <c r="AF383" s="259">
        <f ca="1">Colombia!AG269</f>
        <v>11330.517420835253</v>
      </c>
      <c r="AG383" s="259">
        <f ca="1">Colombia!AH269</f>
        <v>11545.150773599122</v>
      </c>
      <c r="AH383" s="259">
        <f ca="1">Colombia!AI269</f>
        <v>11757.436885582169</v>
      </c>
      <c r="AI383" s="259">
        <f ca="1">Colombia!AJ269</f>
        <v>11934.561408242533</v>
      </c>
      <c r="AJ383" s="245"/>
      <c r="AK383" s="245"/>
      <c r="AL383" s="245"/>
      <c r="AM383" s="245"/>
      <c r="AN383" s="245"/>
    </row>
    <row r="384" spans="2:40">
      <c r="B384" s="246" t="s">
        <v>109</v>
      </c>
      <c r="C384" s="248" t="s">
        <v>691</v>
      </c>
      <c r="D384" s="248"/>
      <c r="E384" s="259"/>
      <c r="F384" s="259"/>
      <c r="G384" s="259"/>
      <c r="H384" s="259">
        <f>Colombia!I300</f>
        <v>529.34</v>
      </c>
      <c r="I384" s="259">
        <f>Colombia!J300</f>
        <v>579.005</v>
      </c>
      <c r="J384" s="259">
        <f>Colombia!K300</f>
        <v>636.23099999999999</v>
      </c>
      <c r="K384" s="259">
        <f>Colombia!L300</f>
        <v>1630.8</v>
      </c>
      <c r="L384" s="259">
        <f>Colombia!M300</f>
        <v>2707.69</v>
      </c>
      <c r="M384" s="259">
        <f>Colombia!N300</f>
        <v>2786.968325791855</v>
      </c>
      <c r="N384" s="259">
        <f>Colombia!O300</f>
        <v>2822.7818014106642</v>
      </c>
      <c r="O384" s="259">
        <f>Colombia!P300</f>
        <v>3197.2568261799997</v>
      </c>
      <c r="P384" s="259">
        <f>Colombia!Q300</f>
        <v>3781.6879366882763</v>
      </c>
      <c r="Q384" s="259">
        <f>Colombia!R300</f>
        <v>4142.6117512771825</v>
      </c>
      <c r="R384" s="259">
        <f>Colombia!S300</f>
        <v>4731.6650605503955</v>
      </c>
      <c r="S384" s="259">
        <f>Colombia!T300</f>
        <v>4655.7697327340784</v>
      </c>
      <c r="T384" s="259">
        <f>Colombia!U300</f>
        <v>4489.6748135749704</v>
      </c>
      <c r="U384" s="259">
        <f>Colombia!V300</f>
        <v>3732.7218686863239</v>
      </c>
      <c r="V384" s="259">
        <f>Colombia!W300</f>
        <v>3643.2887866631563</v>
      </c>
      <c r="W384" s="259">
        <f>Colombia!X300</f>
        <v>3575.004764030703</v>
      </c>
      <c r="X384" s="259">
        <f>Colombia!Y300</f>
        <v>4090.7391207548294</v>
      </c>
      <c r="Y384" s="259">
        <f>Colombia!Z300</f>
        <v>4073.9123311634494</v>
      </c>
      <c r="Z384" s="259">
        <f ca="1">Colombia!AA300</f>
        <v>4623.4022044200674</v>
      </c>
      <c r="AA384" s="259">
        <f ca="1">Colombia!AB300</f>
        <v>4848.0346764931955</v>
      </c>
      <c r="AB384" s="259">
        <f ca="1">Colombia!AC300</f>
        <v>4878.6690410595629</v>
      </c>
      <c r="AC384" s="259">
        <f ca="1">Colombia!AD300</f>
        <v>5315.8766373334511</v>
      </c>
      <c r="AD384" s="259">
        <f ca="1">Colombia!AE300</f>
        <v>5953.9382428981899</v>
      </c>
      <c r="AE384" s="259">
        <f ca="1">Colombia!AF300</f>
        <v>5715.6601986239402</v>
      </c>
      <c r="AF384" s="259">
        <f ca="1">Colombia!AG300</f>
        <v>5881.9373780278002</v>
      </c>
      <c r="AG384" s="259">
        <f ca="1">Colombia!AH300</f>
        <v>6069.5630208732018</v>
      </c>
      <c r="AH384" s="259">
        <f ca="1">Colombia!AI300</f>
        <v>6264.5365816412814</v>
      </c>
      <c r="AI384" s="259">
        <f ca="1">Colombia!AJ300</f>
        <v>6394.3399624147442</v>
      </c>
      <c r="AJ384" s="245"/>
      <c r="AK384" s="245"/>
      <c r="AL384" s="245"/>
      <c r="AM384" s="245"/>
      <c r="AN384" s="245"/>
    </row>
    <row r="385" spans="2:40">
      <c r="B385" s="246" t="s">
        <v>328</v>
      </c>
      <c r="C385" s="248" t="s">
        <v>691</v>
      </c>
      <c r="D385" s="248"/>
      <c r="E385" s="259"/>
      <c r="F385" s="259"/>
      <c r="G385" s="259"/>
      <c r="H385" s="259">
        <f>H384-Colombia!I311</f>
        <v>529.34</v>
      </c>
      <c r="I385" s="259">
        <f>I384-Colombia!J311</f>
        <v>579.005</v>
      </c>
      <c r="J385" s="259">
        <f>J384-Colombia!K311</f>
        <v>-428.76900000000001</v>
      </c>
      <c r="K385" s="259">
        <f>K384-Colombia!L311</f>
        <v>658.8</v>
      </c>
      <c r="L385" s="259">
        <f>L384-Colombia!M311</f>
        <v>1930.0900000000001</v>
      </c>
      <c r="M385" s="259">
        <f>M384-Colombia!N311</f>
        <v>1776.0883257918549</v>
      </c>
      <c r="N385" s="259">
        <f>N384-Colombia!O311</f>
        <v>2115.1658014106642</v>
      </c>
      <c r="O385" s="259">
        <f>O384-Colombia!P311</f>
        <v>2135.8328261799998</v>
      </c>
      <c r="P385" s="259">
        <f>P384-Colombia!Q311</f>
        <v>2189.5519366882763</v>
      </c>
      <c r="Q385" s="259">
        <f>Q384-Colombia!R311</f>
        <v>2868.9029512771822</v>
      </c>
      <c r="R385" s="259">
        <f>R384-Colombia!S311</f>
        <v>3585.3271405503956</v>
      </c>
      <c r="S385" s="259">
        <f>S384-Colombia!T311</f>
        <v>3566.7487087340783</v>
      </c>
      <c r="T385" s="259">
        <f>T384-Colombia!U311</f>
        <v>3313.5321076549699</v>
      </c>
      <c r="U385" s="259">
        <f>U384-Colombia!V311</f>
        <v>2462.4877462927234</v>
      </c>
      <c r="V385" s="259">
        <f>V384-Colombia!W311</f>
        <v>2271.4359344780678</v>
      </c>
      <c r="W385" s="259">
        <f>W384-Colombia!X311</f>
        <v>2093.4036836708074</v>
      </c>
      <c r="X385" s="259">
        <f>X384-Colombia!Y311</f>
        <v>2490.6099539661423</v>
      </c>
      <c r="Y385" s="259">
        <f>Y384-Colombia!Z311</f>
        <v>2345.772831031667</v>
      </c>
      <c r="Z385" s="259">
        <f ca="1">Z384-Colombia!AA311</f>
        <v>2757.0115442777424</v>
      </c>
      <c r="AA385" s="259">
        <f ca="1">AA384-Colombia!AB311</f>
        <v>2832.3327635394844</v>
      </c>
      <c r="AB385" s="259">
        <f ca="1">AB384-Colombia!AC311</f>
        <v>2701.7109750695549</v>
      </c>
      <c r="AC385" s="259">
        <f ca="1">AC384-Colombia!AD311</f>
        <v>2964.7619260642423</v>
      </c>
      <c r="AD385" s="259">
        <f ca="1">AD384-Colombia!AE311</f>
        <v>3414.734354727444</v>
      </c>
      <c r="AE385" s="259">
        <f ca="1">AE384-Colombia!AF311</f>
        <v>3049.4961160446569</v>
      </c>
      <c r="AF385" s="259">
        <f ca="1">AF384-Colombia!AG311</f>
        <v>3109.1267321453456</v>
      </c>
      <c r="AG385" s="259">
        <f ca="1">AG384-Colombia!AH311</f>
        <v>3213.5680556142734</v>
      </c>
      <c r="AH385" s="259">
        <f ca="1">AH384-Colombia!AI311</f>
        <v>3351.4217170771744</v>
      </c>
      <c r="AI385" s="259">
        <f ca="1">AI384-Colombia!AJ311</f>
        <v>3452.0939492049961</v>
      </c>
      <c r="AJ385" s="245"/>
      <c r="AK385" s="245"/>
      <c r="AL385" s="245"/>
      <c r="AM385" s="245"/>
      <c r="AN385" s="245"/>
    </row>
    <row r="386" spans="2:40">
      <c r="B386" s="246" t="s">
        <v>346</v>
      </c>
      <c r="C386" s="248" t="s">
        <v>691</v>
      </c>
      <c r="D386" s="248"/>
      <c r="E386" s="259"/>
      <c r="F386" s="259"/>
      <c r="G386" s="259"/>
      <c r="H386" s="259">
        <f>H385*(1-Colombia!I170)</f>
        <v>344.07100000000003</v>
      </c>
      <c r="I386" s="259">
        <f>I385*(1-Colombia!J170)</f>
        <v>376.35325</v>
      </c>
      <c r="J386" s="259">
        <f>J385*(1-Colombia!K170)</f>
        <v>-278.69985000000003</v>
      </c>
      <c r="K386" s="259">
        <f>K385*(1-Colombia!L170)</f>
        <v>428.21999999999997</v>
      </c>
      <c r="L386" s="259">
        <f>L385*(1-Colombia!M170)</f>
        <v>1254.5585000000001</v>
      </c>
      <c r="M386" s="259">
        <f>M385*(1-Colombia!N170)</f>
        <v>1154.4574117647057</v>
      </c>
      <c r="N386" s="259">
        <f>N385*(1-Colombia!O170)</f>
        <v>1374.8577709169317</v>
      </c>
      <c r="O386" s="259">
        <f>O385*(1-Colombia!P170)</f>
        <v>1388.2913370169999</v>
      </c>
      <c r="P386" s="259">
        <f>P385*(1-Colombia!Q170)</f>
        <v>1423.2087588473796</v>
      </c>
      <c r="Q386" s="259">
        <f>Q385*(1-Colombia!R170)</f>
        <v>1864.7869183301684</v>
      </c>
      <c r="R386" s="259">
        <f>R385*(1-Colombia!S170)</f>
        <v>2330.4626413577571</v>
      </c>
      <c r="S386" s="259">
        <f>S385*(1-Colombia!T170)</f>
        <v>2318.3866606771508</v>
      </c>
      <c r="T386" s="259">
        <f>T385*(1-Colombia!U170)</f>
        <v>2153.7958699757305</v>
      </c>
      <c r="U386" s="259">
        <f>U385*(1-Colombia!V170)</f>
        <v>1600.6170350902703</v>
      </c>
      <c r="V386" s="259">
        <f>V385*(1-Colombia!W170)</f>
        <v>1476.4333574107441</v>
      </c>
      <c r="W386" s="259">
        <f>W385*(1-Colombia!X170)</f>
        <v>1360.7123943860249</v>
      </c>
      <c r="X386" s="259">
        <f>X385*(1-Colombia!Y170)</f>
        <v>1618.8964700779925</v>
      </c>
      <c r="Y386" s="259">
        <f>Y385*(1-Colombia!Z170)</f>
        <v>1524.7523401705837</v>
      </c>
      <c r="Z386" s="259">
        <f ca="1">Z385*(1-Colombia!AA170)</f>
        <v>1792.0575037805327</v>
      </c>
      <c r="AA386" s="259">
        <f ca="1">AA385*(1-Colombia!AB170)</f>
        <v>1841.0162963006649</v>
      </c>
      <c r="AB386" s="259">
        <f ca="1">AB385*(1-Colombia!AC170)</f>
        <v>1756.1121337952109</v>
      </c>
      <c r="AC386" s="259">
        <f ca="1">AC385*(1-Colombia!AD170)</f>
        <v>1927.0952519417576</v>
      </c>
      <c r="AD386" s="259">
        <f ca="1">AD385*(1-Colombia!AE170)</f>
        <v>2219.5773305728385</v>
      </c>
      <c r="AE386" s="259">
        <f ca="1">AE385*(1-Colombia!AF170)</f>
        <v>1982.1724754290271</v>
      </c>
      <c r="AF386" s="259">
        <f ca="1">AF385*(1-Colombia!AG170)</f>
        <v>2020.9323758944747</v>
      </c>
      <c r="AG386" s="259">
        <f ca="1">AG385*(1-Colombia!AH170)</f>
        <v>2088.8192361492779</v>
      </c>
      <c r="AH386" s="259">
        <f ca="1">AH385*(1-Colombia!AI170)</f>
        <v>2178.4241161001632</v>
      </c>
      <c r="AI386" s="259">
        <f ca="1">AI385*(1-Colombia!AJ170)</f>
        <v>2243.8610669832474</v>
      </c>
      <c r="AJ386" s="245"/>
      <c r="AK386" s="245"/>
      <c r="AL386" s="245"/>
      <c r="AM386" s="245"/>
      <c r="AN386" s="245"/>
    </row>
    <row r="387" spans="2:40">
      <c r="B387" s="246" t="s">
        <v>669</v>
      </c>
      <c r="C387" s="245"/>
      <c r="D387" s="248"/>
      <c r="E387" s="259"/>
      <c r="F387" s="259"/>
      <c r="G387" s="259"/>
      <c r="H387" s="259">
        <f>Colombia!I250</f>
        <v>82</v>
      </c>
      <c r="I387" s="259">
        <f>Colombia!J250</f>
        <v>114</v>
      </c>
      <c r="J387" s="259">
        <f>Colombia!K250</f>
        <v>119</v>
      </c>
      <c r="K387" s="259">
        <f>Colombia!L250</f>
        <v>110</v>
      </c>
      <c r="L387" s="259">
        <f>Colombia!M250</f>
        <v>122</v>
      </c>
      <c r="M387" s="259">
        <f>Colombia!N250</f>
        <v>157</v>
      </c>
      <c r="N387" s="259">
        <f>Colombia!O250</f>
        <v>173</v>
      </c>
      <c r="O387" s="259">
        <f>Colombia!P250</f>
        <v>198</v>
      </c>
      <c r="P387" s="259">
        <f>Colombia!Q250</f>
        <v>203</v>
      </c>
      <c r="Q387" s="259">
        <f>Colombia!R250</f>
        <v>204.66666666666666</v>
      </c>
      <c r="R387" s="259">
        <f>Colombia!S250</f>
        <v>221</v>
      </c>
      <c r="S387" s="259">
        <f>Colombia!T250</f>
        <v>218.5</v>
      </c>
      <c r="T387" s="259">
        <f>Colombia!U250</f>
        <v>211</v>
      </c>
      <c r="U387" s="259">
        <f>Colombia!V250</f>
        <v>208.5</v>
      </c>
      <c r="V387" s="259">
        <f>Colombia!W250</f>
        <v>198.25</v>
      </c>
      <c r="W387" s="259">
        <f>Colombia!X250</f>
        <v>208.25</v>
      </c>
      <c r="X387" s="259">
        <f>Colombia!Y250</f>
        <v>267</v>
      </c>
      <c r="Y387" s="259">
        <f>Colombia!Z250</f>
        <v>320.75</v>
      </c>
      <c r="Z387" s="259">
        <f>Colombia!AA250</f>
        <v>295.5</v>
      </c>
      <c r="AA387" s="259">
        <f>Colombia!AB250</f>
        <v>272.23772408417773</v>
      </c>
      <c r="AB387" s="259">
        <f>Colombia!AC250</f>
        <v>250.80669514224326</v>
      </c>
      <c r="AC387" s="259">
        <f>Colombia!AD250</f>
        <v>231.06275421522335</v>
      </c>
      <c r="AD387" s="259">
        <f>Colombia!AE250</f>
        <v>228.29000116464067</v>
      </c>
      <c r="AE387" s="259">
        <f>Colombia!AF250</f>
        <v>222.58275113552466</v>
      </c>
      <c r="AF387" s="259">
        <f>Colombia!AG250</f>
        <v>217.01818235713654</v>
      </c>
      <c r="AG387" s="259">
        <f>Colombia!AH250</f>
        <v>212.6778187099938</v>
      </c>
      <c r="AH387" s="259">
        <f>Colombia!AI250</f>
        <v>209.48765142934388</v>
      </c>
      <c r="AI387" s="259">
        <f>Colombia!AJ250</f>
        <v>206.34533665790372</v>
      </c>
      <c r="AJ387" s="245"/>
      <c r="AK387" s="245"/>
      <c r="AL387" s="245"/>
      <c r="AM387" s="245"/>
      <c r="AN387" s="245"/>
    </row>
    <row r="388" spans="2:40">
      <c r="B388" s="246" t="s">
        <v>670</v>
      </c>
      <c r="C388" s="245"/>
      <c r="D388" s="248"/>
      <c r="E388" s="259"/>
      <c r="F388" s="259"/>
      <c r="G388" s="259">
        <f>Colombia!H239</f>
        <v>38073</v>
      </c>
      <c r="H388" s="259">
        <f>Colombia!I239</f>
        <v>34260.800000000003</v>
      </c>
      <c r="I388" s="259">
        <f>Colombia!J239</f>
        <v>33598.6</v>
      </c>
      <c r="J388" s="259">
        <f>Colombia!K239</f>
        <v>24495</v>
      </c>
      <c r="K388" s="259">
        <f>Colombia!L239</f>
        <v>19440</v>
      </c>
      <c r="L388" s="259">
        <f>Colombia!M239</f>
        <v>19380</v>
      </c>
      <c r="M388" s="259">
        <f>Colombia!N239</f>
        <v>17556.561085972848</v>
      </c>
      <c r="N388" s="259">
        <f>Colombia!O239</f>
        <v>15517.548148148149</v>
      </c>
      <c r="O388" s="259">
        <f>Colombia!P239</f>
        <v>16195.724465558193</v>
      </c>
      <c r="P388" s="259">
        <f>Colombia!Q239</f>
        <v>18683.885149058937</v>
      </c>
      <c r="Q388" s="259">
        <f>Colombia!R239</f>
        <v>19975.221039590022</v>
      </c>
      <c r="R388" s="259">
        <f>Colombia!S239</f>
        <v>20441.576239581227</v>
      </c>
      <c r="S388" s="259">
        <f>Colombia!T239</f>
        <v>20262.795091314485</v>
      </c>
      <c r="T388" s="259">
        <f>Colombia!U239</f>
        <v>18269.814521665612</v>
      </c>
      <c r="U388" s="259">
        <f>Colombia!V239</f>
        <v>16822.89778514337</v>
      </c>
      <c r="V388" s="259">
        <f>Colombia!W239</f>
        <v>16950.509086959253</v>
      </c>
      <c r="W388" s="259">
        <f>Colombia!X239</f>
        <v>16431.209133719552</v>
      </c>
      <c r="X388" s="259">
        <f>Colombia!Y239</f>
        <v>16648.844287241922</v>
      </c>
      <c r="Y388" s="259">
        <f>Colombia!Z239</f>
        <v>16915.446165364279</v>
      </c>
      <c r="Z388" s="259">
        <f>Colombia!AA239</f>
        <v>16470.547908311415</v>
      </c>
      <c r="AA388" s="259">
        <f>Colombia!AB239</f>
        <v>15821.535467048605</v>
      </c>
      <c r="AB388" s="259">
        <f>Colombia!AC239</f>
        <v>14962.885792420888</v>
      </c>
      <c r="AC388" s="259">
        <f ca="1">Colombia!AD239</f>
        <v>14150.835846705313</v>
      </c>
      <c r="AD388" s="259">
        <f ca="1">Colombia!AE239</f>
        <v>15169.413010951161</v>
      </c>
      <c r="AE388" s="259">
        <f ca="1">Colombia!AF239</f>
        <v>15085.981239390929</v>
      </c>
      <c r="AF388" s="259">
        <f ca="1">Colombia!AG239</f>
        <v>15003.008342574278</v>
      </c>
      <c r="AG388" s="259">
        <f ca="1">Colombia!AH239</f>
        <v>14997.007139237248</v>
      </c>
      <c r="AH388" s="259">
        <f ca="1">Colombia!AI239</f>
        <v>15067.493072791664</v>
      </c>
      <c r="AI388" s="259">
        <f ca="1">Colombia!AJ239</f>
        <v>15138.310290233783</v>
      </c>
      <c r="AJ388" s="245"/>
      <c r="AK388" s="245"/>
      <c r="AL388" s="245"/>
      <c r="AM388" s="245"/>
      <c r="AN388" s="245"/>
    </row>
    <row r="389" spans="2:40">
      <c r="B389" s="246" t="s">
        <v>48</v>
      </c>
      <c r="C389" s="245"/>
      <c r="D389" s="248"/>
      <c r="E389" s="248"/>
      <c r="F389" s="259"/>
      <c r="G389" s="259"/>
      <c r="H389" s="259"/>
      <c r="I389" s="259"/>
      <c r="J389" s="259">
        <f>J384-J385</f>
        <v>1065</v>
      </c>
      <c r="K389" s="259">
        <f t="shared" ref="K389:V389" si="127">K384-K385</f>
        <v>972</v>
      </c>
      <c r="L389" s="259">
        <f t="shared" si="127"/>
        <v>777.59999999999991</v>
      </c>
      <c r="M389" s="259">
        <f t="shared" si="127"/>
        <v>1010.8800000000001</v>
      </c>
      <c r="N389" s="259">
        <f t="shared" si="127"/>
        <v>707.61599999999999</v>
      </c>
      <c r="O389" s="259">
        <f t="shared" si="127"/>
        <v>1061.424</v>
      </c>
      <c r="P389" s="259">
        <f t="shared" si="127"/>
        <v>1592.136</v>
      </c>
      <c r="Q389" s="259">
        <f t="shared" si="127"/>
        <v>1273.7088000000003</v>
      </c>
      <c r="R389" s="259">
        <f t="shared" si="127"/>
        <v>1146.3379199999999</v>
      </c>
      <c r="S389" s="259">
        <f t="shared" si="127"/>
        <v>1089.0210240000001</v>
      </c>
      <c r="T389" s="259">
        <f t="shared" si="127"/>
        <v>1176.1427059200005</v>
      </c>
      <c r="U389" s="259">
        <f t="shared" si="127"/>
        <v>1270.2341223936005</v>
      </c>
      <c r="V389" s="259">
        <f t="shared" si="127"/>
        <v>1371.8528521850885</v>
      </c>
      <c r="W389" s="259">
        <f>W384-W385</f>
        <v>1481.6010803598956</v>
      </c>
      <c r="X389" s="259">
        <f>X384-X385</f>
        <v>1600.1291667886871</v>
      </c>
      <c r="Y389" s="259">
        <f t="shared" ref="Y389:AD389" si="128">Y384-Y385</f>
        <v>1728.1395001317824</v>
      </c>
      <c r="Z389" s="259">
        <f t="shared" ca="1" si="128"/>
        <v>1866.390660142325</v>
      </c>
      <c r="AA389" s="259">
        <f t="shared" ca="1" si="128"/>
        <v>2015.7019129537111</v>
      </c>
      <c r="AB389" s="259">
        <f t="shared" ca="1" si="128"/>
        <v>2176.958065990008</v>
      </c>
      <c r="AC389" s="259">
        <f t="shared" ca="1" si="128"/>
        <v>2351.1147112692088</v>
      </c>
      <c r="AD389" s="259">
        <f t="shared" ca="1" si="128"/>
        <v>2539.2038881707458</v>
      </c>
      <c r="AE389" s="259">
        <f t="shared" ref="AE389:AI389" ca="1" si="129">AE384-AE385</f>
        <v>2666.1640825792833</v>
      </c>
      <c r="AF389" s="259">
        <f t="shared" ca="1" si="129"/>
        <v>2772.8106458824545</v>
      </c>
      <c r="AG389" s="259">
        <f t="shared" ca="1" si="129"/>
        <v>2855.9949652589285</v>
      </c>
      <c r="AH389" s="259">
        <f t="shared" ca="1" si="129"/>
        <v>2913.1148645641069</v>
      </c>
      <c r="AI389" s="259">
        <f t="shared" ca="1" si="129"/>
        <v>2942.2460132097481</v>
      </c>
      <c r="AJ389" s="245"/>
      <c r="AK389" s="245"/>
      <c r="AL389" s="245"/>
      <c r="AM389" s="245"/>
      <c r="AN389" s="245"/>
    </row>
    <row r="390" spans="2:40">
      <c r="B390" s="246"/>
      <c r="C390" s="245"/>
      <c r="D390" s="248"/>
      <c r="E390" s="259"/>
      <c r="F390" s="259"/>
      <c r="G390" s="259"/>
      <c r="H390" s="259"/>
      <c r="I390" s="259"/>
      <c r="J390" s="259"/>
      <c r="K390" s="259"/>
      <c r="L390" s="259"/>
      <c r="M390" s="259"/>
      <c r="N390" s="259"/>
      <c r="O390" s="259"/>
      <c r="P390" s="259"/>
      <c r="Q390" s="259"/>
      <c r="R390" s="259"/>
      <c r="S390" s="259"/>
      <c r="T390" s="259"/>
      <c r="U390" s="259"/>
      <c r="V390" s="259"/>
      <c r="W390" s="259"/>
      <c r="X390" s="259"/>
      <c r="Y390" s="259"/>
      <c r="Z390" s="259"/>
      <c r="AA390" s="259"/>
      <c r="AB390" s="259"/>
      <c r="AC390" s="259"/>
      <c r="AD390" s="259"/>
      <c r="AE390" s="259"/>
      <c r="AF390" s="259"/>
      <c r="AG390" s="259"/>
      <c r="AH390" s="259"/>
      <c r="AI390" s="259"/>
      <c r="AJ390" s="245"/>
      <c r="AK390" s="245"/>
      <c r="AL390" s="245"/>
      <c r="AM390" s="245"/>
      <c r="AN390" s="245"/>
    </row>
    <row r="391" spans="2:40">
      <c r="B391" s="246"/>
      <c r="C391" s="245"/>
      <c r="D391" s="248"/>
      <c r="E391" s="259"/>
      <c r="F391" s="259"/>
      <c r="G391" s="259"/>
      <c r="H391" s="259"/>
      <c r="I391" s="259"/>
      <c r="J391" s="259"/>
      <c r="K391" s="259"/>
      <c r="L391" s="259"/>
      <c r="M391" s="259"/>
      <c r="N391" s="259"/>
      <c r="O391" s="259"/>
      <c r="P391" s="259"/>
      <c r="Q391" s="259"/>
      <c r="R391" s="259"/>
      <c r="S391" s="259"/>
      <c r="T391" s="259"/>
      <c r="U391" s="259"/>
      <c r="V391" s="259"/>
      <c r="W391" s="259"/>
      <c r="X391" s="259"/>
      <c r="Y391" s="259"/>
      <c r="Z391" s="259"/>
      <c r="AA391" s="259"/>
      <c r="AB391" s="259"/>
      <c r="AC391" s="259"/>
      <c r="AD391" s="259"/>
      <c r="AE391" s="259"/>
      <c r="AF391" s="259"/>
      <c r="AG391" s="259"/>
      <c r="AH391" s="259"/>
      <c r="AI391" s="259"/>
      <c r="AJ391" s="245"/>
      <c r="AK391" s="245"/>
      <c r="AL391" s="245"/>
      <c r="AM391" s="245"/>
      <c r="AN391" s="245"/>
    </row>
    <row r="392" spans="2:40">
      <c r="B392" s="246"/>
      <c r="C392" s="245"/>
      <c r="D392" s="248"/>
      <c r="E392" s="259"/>
      <c r="F392" s="259"/>
      <c r="G392" s="259"/>
      <c r="H392" s="259"/>
      <c r="I392" s="259"/>
      <c r="J392" s="259"/>
      <c r="K392" s="259"/>
      <c r="L392" s="259"/>
      <c r="M392" s="259"/>
      <c r="N392" s="259"/>
      <c r="O392" s="259"/>
      <c r="P392" s="259"/>
      <c r="Q392" s="259"/>
      <c r="R392" s="259"/>
      <c r="S392" s="259"/>
      <c r="T392" s="259"/>
      <c r="U392" s="259"/>
      <c r="V392" s="259"/>
      <c r="W392" s="259"/>
      <c r="X392" s="259"/>
      <c r="Y392" s="259"/>
      <c r="Z392" s="259"/>
      <c r="AA392" s="259"/>
      <c r="AB392" s="259"/>
      <c r="AC392" s="259"/>
      <c r="AD392" s="259"/>
      <c r="AE392" s="259"/>
      <c r="AF392" s="259"/>
      <c r="AG392" s="259"/>
      <c r="AH392" s="259"/>
      <c r="AI392" s="259"/>
      <c r="AJ392" s="245"/>
      <c r="AK392" s="245"/>
      <c r="AL392" s="245"/>
      <c r="AM392" s="245"/>
      <c r="AN392" s="245"/>
    </row>
    <row r="393" spans="2:40">
      <c r="B393" s="246"/>
      <c r="C393" s="245"/>
      <c r="D393" s="248"/>
      <c r="E393" s="259"/>
      <c r="F393" s="259"/>
      <c r="G393" s="259"/>
      <c r="H393" s="259"/>
      <c r="I393" s="259"/>
      <c r="J393" s="259"/>
      <c r="K393" s="259"/>
      <c r="L393" s="259"/>
      <c r="M393" s="259"/>
      <c r="N393" s="259"/>
      <c r="O393" s="259"/>
      <c r="P393" s="259"/>
      <c r="Q393" s="259"/>
      <c r="R393" s="259"/>
      <c r="S393" s="259"/>
      <c r="T393" s="259"/>
      <c r="U393" s="259"/>
      <c r="V393" s="259"/>
      <c r="W393" s="259"/>
      <c r="X393" s="259"/>
      <c r="Y393" s="259"/>
      <c r="Z393" s="259"/>
      <c r="AA393" s="259"/>
      <c r="AB393" s="259"/>
      <c r="AC393" s="259"/>
      <c r="AD393" s="259"/>
      <c r="AE393" s="259"/>
      <c r="AF393" s="259"/>
      <c r="AG393" s="259"/>
      <c r="AH393" s="259"/>
      <c r="AI393" s="259"/>
      <c r="AJ393" s="245"/>
      <c r="AK393" s="245"/>
      <c r="AL393" s="245"/>
      <c r="AM393" s="245"/>
      <c r="AN393" s="245"/>
    </row>
    <row r="394" spans="2:40">
      <c r="B394" s="246"/>
      <c r="C394" s="245"/>
      <c r="D394" s="248"/>
      <c r="E394" s="259"/>
      <c r="F394" s="259"/>
      <c r="G394" s="259"/>
      <c r="H394" s="259"/>
      <c r="I394" s="259"/>
      <c r="J394" s="259"/>
      <c r="K394" s="259"/>
      <c r="L394" s="259"/>
      <c r="M394" s="259"/>
      <c r="N394" s="259"/>
      <c r="O394" s="259"/>
      <c r="P394" s="259"/>
      <c r="Q394" s="259"/>
      <c r="R394" s="259"/>
      <c r="S394" s="259"/>
      <c r="T394" s="259"/>
      <c r="U394" s="259"/>
      <c r="V394" s="259"/>
      <c r="W394" s="259"/>
      <c r="X394" s="259"/>
      <c r="Y394" s="259"/>
      <c r="Z394" s="259"/>
      <c r="AA394" s="259"/>
      <c r="AB394" s="259"/>
      <c r="AC394" s="259"/>
      <c r="AD394" s="259"/>
      <c r="AE394" s="259"/>
      <c r="AF394" s="259"/>
      <c r="AG394" s="259"/>
      <c r="AH394" s="259"/>
      <c r="AI394" s="259"/>
      <c r="AJ394" s="245"/>
      <c r="AK394" s="245"/>
      <c r="AL394" s="245"/>
      <c r="AM394" s="245"/>
      <c r="AN394" s="245"/>
    </row>
    <row r="395" spans="2:40">
      <c r="B395" s="246"/>
      <c r="C395" s="245"/>
      <c r="D395" s="248"/>
      <c r="E395" s="259"/>
      <c r="F395" s="259"/>
      <c r="G395" s="259"/>
      <c r="H395" s="259"/>
      <c r="I395" s="259"/>
      <c r="J395" s="259"/>
      <c r="K395" s="259"/>
      <c r="L395" s="259"/>
      <c r="M395" s="259"/>
      <c r="N395" s="259"/>
      <c r="O395" s="259"/>
      <c r="P395" s="259"/>
      <c r="Q395" s="259"/>
      <c r="R395" s="259"/>
      <c r="S395" s="259"/>
      <c r="T395" s="259"/>
      <c r="U395" s="259"/>
      <c r="V395" s="259"/>
      <c r="W395" s="259"/>
      <c r="X395" s="259"/>
      <c r="Y395" s="259"/>
      <c r="Z395" s="259"/>
      <c r="AA395" s="259"/>
      <c r="AB395" s="259"/>
      <c r="AC395" s="259"/>
      <c r="AD395" s="259"/>
      <c r="AE395" s="259"/>
      <c r="AF395" s="259"/>
      <c r="AG395" s="259"/>
      <c r="AH395" s="259"/>
      <c r="AI395" s="259"/>
      <c r="AJ395" s="245"/>
      <c r="AK395" s="245"/>
      <c r="AL395" s="245"/>
      <c r="AM395" s="245"/>
      <c r="AN395" s="245"/>
    </row>
    <row r="396" spans="2:40">
      <c r="B396" s="246"/>
      <c r="C396" s="245"/>
      <c r="D396" s="245"/>
      <c r="E396" s="259"/>
      <c r="F396" s="259"/>
      <c r="G396" s="259"/>
      <c r="H396" s="259"/>
      <c r="I396" s="259"/>
      <c r="J396" s="259"/>
      <c r="K396" s="259"/>
      <c r="L396" s="259"/>
      <c r="M396" s="259"/>
      <c r="N396" s="259"/>
      <c r="O396" s="259"/>
      <c r="P396" s="259"/>
      <c r="Q396" s="259"/>
      <c r="R396" s="259"/>
      <c r="S396" s="259"/>
      <c r="T396" s="259"/>
      <c r="U396" s="259"/>
      <c r="V396" s="259"/>
      <c r="W396" s="259"/>
      <c r="X396" s="259"/>
      <c r="Y396" s="259"/>
      <c r="Z396" s="259"/>
      <c r="AA396" s="259"/>
      <c r="AB396" s="259"/>
      <c r="AC396" s="259"/>
      <c r="AD396" s="259"/>
      <c r="AE396" s="259"/>
      <c r="AF396" s="259"/>
      <c r="AG396" s="259"/>
      <c r="AH396" s="259"/>
      <c r="AI396" s="259"/>
      <c r="AJ396" s="245"/>
      <c r="AK396" s="245"/>
      <c r="AL396" s="245"/>
      <c r="AM396" s="245"/>
      <c r="AN396" s="245"/>
    </row>
    <row r="397" spans="2:40">
      <c r="B397" s="246" t="s">
        <v>678</v>
      </c>
      <c r="C397" s="245"/>
      <c r="D397" s="245"/>
      <c r="E397" s="259"/>
      <c r="F397" s="259"/>
      <c r="G397" s="259">
        <f>'FX inputs'!D5</f>
        <v>2501.94</v>
      </c>
      <c r="H397" s="259">
        <f>'FX inputs'!E5</f>
        <v>2872.8</v>
      </c>
      <c r="I397" s="259">
        <f>'FX inputs'!F5</f>
        <v>2632.9</v>
      </c>
      <c r="J397" s="259">
        <f>'FX inputs'!G5</f>
        <v>2319.5700000000002</v>
      </c>
      <c r="K397" s="259">
        <f>'FX inputs'!H5</f>
        <v>2354.4</v>
      </c>
      <c r="L397" s="259">
        <f>'FX inputs'!I5</f>
        <v>2071</v>
      </c>
      <c r="M397" s="259">
        <f>'FX inputs'!J5</f>
        <v>2000</v>
      </c>
      <c r="N397" s="259">
        <f>'FX inputs'!K5</f>
        <v>2153</v>
      </c>
      <c r="O397" s="259">
        <f>'FX inputs'!L5</f>
        <v>1894</v>
      </c>
      <c r="P397" s="259">
        <f>'FX inputs'!M5</f>
        <v>1846</v>
      </c>
      <c r="Q397" s="259">
        <f>'FX inputs'!N5</f>
        <v>1797</v>
      </c>
      <c r="R397" s="259">
        <f>'FX inputs'!O5</f>
        <v>1869</v>
      </c>
      <c r="S397" s="259">
        <f>'FX inputs'!P5</f>
        <v>1983</v>
      </c>
      <c r="T397" s="259">
        <f>'FX inputs'!Q5</f>
        <v>2746</v>
      </c>
      <c r="U397" s="259">
        <f>'FX inputs'!R5</f>
        <v>3051</v>
      </c>
      <c r="V397" s="259">
        <f>'FX inputs'!S5</f>
        <v>2941</v>
      </c>
      <c r="W397" s="259">
        <f>'FX inputs'!T5</f>
        <v>2956</v>
      </c>
      <c r="X397" s="259">
        <f>'FX inputs'!U5</f>
        <v>3282</v>
      </c>
      <c r="Y397" s="259">
        <f>'FX inputs'!V5</f>
        <v>3710</v>
      </c>
      <c r="Z397" s="259">
        <f>'FX inputs'!W5</f>
        <v>3746.3086314102566</v>
      </c>
      <c r="AA397" s="259">
        <f>'FX inputs'!X5</f>
        <v>4260</v>
      </c>
      <c r="AB397" s="259">
        <f>'FX inputs'!Y5</f>
        <v>4320</v>
      </c>
      <c r="AC397" s="259">
        <f>'FX inputs'!Z5</f>
        <v>4062</v>
      </c>
      <c r="AD397" s="259">
        <f>'FX inputs'!AA5</f>
        <v>4053</v>
      </c>
      <c r="AE397" s="259">
        <f>'FX inputs'!AB5</f>
        <v>3740</v>
      </c>
      <c r="AF397" s="259">
        <f>'FX inputs'!AC5</f>
        <v>3814.8</v>
      </c>
      <c r="AG397" s="259">
        <f>'FX inputs'!AD5</f>
        <v>3891.0960000000005</v>
      </c>
      <c r="AH397" s="259">
        <f>'FX inputs'!AE5</f>
        <v>3968.9179200000003</v>
      </c>
      <c r="AI397" s="259">
        <f>'FX inputs'!AF5</f>
        <v>4048.2962784000006</v>
      </c>
      <c r="AJ397" s="245"/>
      <c r="AK397" s="245"/>
      <c r="AL397" s="245"/>
      <c r="AM397" s="245"/>
      <c r="AN397" s="245"/>
    </row>
    <row r="398" spans="2:40">
      <c r="B398" s="246"/>
      <c r="C398" s="245"/>
      <c r="D398" s="245"/>
      <c r="E398" s="245"/>
      <c r="F398" s="245"/>
      <c r="G398" s="245"/>
      <c r="H398" s="245"/>
      <c r="I398" s="245"/>
      <c r="J398" s="245"/>
      <c r="K398" s="245"/>
      <c r="L398" s="245"/>
      <c r="M398" s="245"/>
      <c r="N398" s="245"/>
      <c r="O398" s="245"/>
      <c r="P398" s="245"/>
      <c r="Q398" s="245"/>
      <c r="R398" s="245"/>
      <c r="S398" s="245"/>
      <c r="T398" s="245"/>
      <c r="U398" s="245"/>
      <c r="V398" s="245"/>
      <c r="W398" s="245"/>
      <c r="X398" s="245"/>
      <c r="Y398" s="245"/>
      <c r="Z398" s="245"/>
      <c r="AA398" s="245"/>
      <c r="AB398" s="245"/>
      <c r="AC398" s="245"/>
      <c r="AD398" s="245"/>
      <c r="AE398" s="245"/>
      <c r="AF398" s="245"/>
      <c r="AG398" s="245"/>
      <c r="AH398" s="245"/>
      <c r="AI398" s="245"/>
      <c r="AJ398" s="245"/>
      <c r="AK398" s="245"/>
      <c r="AL398" s="245"/>
      <c r="AM398" s="245"/>
      <c r="AN398" s="245"/>
    </row>
    <row r="399" spans="2:40">
      <c r="B399" s="246"/>
      <c r="C399" s="245"/>
      <c r="D399" s="245"/>
      <c r="E399" s="245"/>
      <c r="F399" s="245"/>
      <c r="G399" s="245"/>
      <c r="H399" s="245"/>
      <c r="I399" s="245"/>
      <c r="J399" s="245"/>
      <c r="K399" s="245"/>
      <c r="L399" s="245"/>
      <c r="M399" s="245"/>
      <c r="N399" s="245"/>
      <c r="O399" s="245"/>
      <c r="P399" s="245"/>
      <c r="Q399" s="245"/>
      <c r="R399" s="245"/>
      <c r="S399" s="245"/>
      <c r="T399" s="245"/>
      <c r="U399" s="245"/>
      <c r="V399" s="245"/>
      <c r="W399" s="245"/>
      <c r="X399" s="245"/>
      <c r="Y399" s="245"/>
      <c r="Z399" s="245"/>
      <c r="AA399" s="245"/>
      <c r="AB399" s="245"/>
      <c r="AC399" s="245"/>
      <c r="AD399" s="245"/>
      <c r="AE399" s="245"/>
      <c r="AF399" s="245"/>
      <c r="AG399" s="245"/>
      <c r="AH399" s="245"/>
      <c r="AI399" s="245"/>
      <c r="AJ399" s="245"/>
      <c r="AK399" s="245"/>
      <c r="AL399" s="245"/>
      <c r="AM399" s="245"/>
      <c r="AN399" s="245"/>
    </row>
    <row r="400" spans="2:40">
      <c r="B400" s="244" t="s">
        <v>692</v>
      </c>
      <c r="C400" s="245" t="s">
        <v>272</v>
      </c>
      <c r="D400" s="245"/>
      <c r="E400" s="245"/>
      <c r="F400" s="245"/>
      <c r="G400" s="245"/>
      <c r="H400" s="245"/>
      <c r="I400" s="245"/>
      <c r="J400" s="245"/>
      <c r="K400" s="245"/>
      <c r="L400" s="245"/>
      <c r="M400" s="245"/>
      <c r="N400" s="245"/>
      <c r="O400" s="245"/>
      <c r="P400" s="245"/>
      <c r="Q400" s="245"/>
      <c r="R400" s="245"/>
      <c r="S400" s="245"/>
      <c r="T400" s="245"/>
      <c r="U400" s="245"/>
      <c r="V400" s="245"/>
      <c r="W400" s="245"/>
      <c r="X400" s="245"/>
      <c r="Y400" s="245"/>
      <c r="Z400" s="245"/>
      <c r="AA400" s="245"/>
      <c r="AB400" s="245"/>
      <c r="AC400" s="245"/>
      <c r="AD400" s="245"/>
      <c r="AE400" s="245"/>
      <c r="AF400" s="245"/>
      <c r="AG400" s="245"/>
      <c r="AH400" s="245"/>
      <c r="AI400" s="245"/>
      <c r="AJ400" s="245"/>
      <c r="AK400" s="245"/>
      <c r="AL400" s="245"/>
      <c r="AM400" s="245"/>
      <c r="AN400" s="245"/>
    </row>
    <row r="401" spans="2:40">
      <c r="B401" s="246" t="s">
        <v>664</v>
      </c>
      <c r="C401" s="245"/>
      <c r="D401" s="249">
        <f>Ecuador!E161*1000</f>
        <v>12071.956941235907</v>
      </c>
      <c r="E401" s="249">
        <f>Ecuador!F161*1000</f>
        <v>12253.036295354445</v>
      </c>
      <c r="F401" s="249">
        <f>Ecuador!G161*1000</f>
        <v>12436.83183978476</v>
      </c>
      <c r="G401" s="249">
        <f>Ecuador!H161*1000</f>
        <v>12623.384317381531</v>
      </c>
      <c r="H401" s="249">
        <f>Ecuador!I161*1000</f>
        <v>12812.735082142251</v>
      </c>
      <c r="I401" s="249">
        <f>Ecuador!J161*1000</f>
        <v>13004.926108374384</v>
      </c>
      <c r="J401" s="249">
        <f>Ecuador!K161*1000</f>
        <v>13200</v>
      </c>
      <c r="K401" s="249">
        <f>Ecuador!L161*1000</f>
        <v>13397.999999999998</v>
      </c>
      <c r="L401" s="249">
        <f>Ecuador!M161*1000</f>
        <v>13585.571999999996</v>
      </c>
      <c r="M401" s="249">
        <f>Ecuador!N161*1000</f>
        <v>13775.770007999996</v>
      </c>
      <c r="N401" s="249">
        <f>Ecuador!O161*1000</f>
        <v>13968.630788111996</v>
      </c>
      <c r="O401" s="249">
        <f>Ecuador!P161*1000</f>
        <v>14164.191619145564</v>
      </c>
      <c r="P401" s="249">
        <f>Ecuador!Q161*1000</f>
        <v>14362.490301813603</v>
      </c>
      <c r="Q401" s="249">
        <f>Ecuador!R161*1000</f>
        <v>14563.565166038992</v>
      </c>
      <c r="R401" s="249">
        <f>Ecuador!S161*1000</f>
        <v>14767.45507836354</v>
      </c>
      <c r="S401" s="249">
        <f>Ecuador!T161*1000</f>
        <v>14974.19944946063</v>
      </c>
      <c r="T401" s="249">
        <f>Ecuador!U161*1000</f>
        <v>15183.838241753077</v>
      </c>
      <c r="U401" s="249">
        <f>Ecuador!V161*1000</f>
        <v>15396.411977137621</v>
      </c>
      <c r="V401" s="249">
        <f>Ecuador!W161*1000</f>
        <v>15611.961744817547</v>
      </c>
      <c r="W401" s="249">
        <f>Ecuador!X161*1000</f>
        <v>15830.529209244993</v>
      </c>
      <c r="X401" s="249">
        <f>Ecuador!Y161*1000</f>
        <v>16052.156618174422</v>
      </c>
      <c r="Y401" s="249">
        <f>Ecuador!Z161*1000</f>
        <v>16276.886810828863</v>
      </c>
      <c r="Z401" s="249">
        <f>Ecuador!AA161*1000</f>
        <v>16504.763226180468</v>
      </c>
      <c r="AA401" s="249">
        <f>Ecuador!AB161*1000</f>
        <v>16735.829911346998</v>
      </c>
      <c r="AB401" s="249">
        <f>Ecuador!AC161*1000</f>
        <v>16970.131530105857</v>
      </c>
      <c r="AC401" s="249">
        <f>Ecuador!AD161*1000</f>
        <v>17207.713371527338</v>
      </c>
      <c r="AD401" s="249">
        <f>Ecuador!AE161*1000</f>
        <v>17448.62135872872</v>
      </c>
      <c r="AE401" s="249">
        <f>Ecuador!AF161*1000</f>
        <v>17692.902057750922</v>
      </c>
      <c r="AF401" s="249">
        <f>Ecuador!AG161*1000</f>
        <v>17940.602686559432</v>
      </c>
      <c r="AG401" s="249">
        <f>Ecuador!AH161*1000</f>
        <v>18191.771124171264</v>
      </c>
      <c r="AH401" s="249">
        <f>Ecuador!AI161*1000</f>
        <v>18446.455919909662</v>
      </c>
      <c r="AI401" s="249">
        <f>Ecuador!AJ161*1000</f>
        <v>18704.7063027884</v>
      </c>
      <c r="AJ401" s="245"/>
      <c r="AK401" s="245"/>
      <c r="AL401" s="245"/>
      <c r="AM401" s="245"/>
      <c r="AN401" s="245"/>
    </row>
    <row r="402" spans="2:40">
      <c r="B402" s="246" t="s">
        <v>665</v>
      </c>
      <c r="C402" s="245"/>
      <c r="D402" s="249"/>
      <c r="E402" s="249"/>
      <c r="F402" s="249"/>
      <c r="G402" s="249">
        <f>Ecuador!H168</f>
        <v>923</v>
      </c>
      <c r="H402" s="249">
        <f>Ecuador!I168</f>
        <v>1537</v>
      </c>
      <c r="I402" s="249">
        <f>Ecuador!J168</f>
        <v>2326</v>
      </c>
      <c r="J402" s="249">
        <f>Ecuador!K168</f>
        <v>4100</v>
      </c>
      <c r="K402" s="249">
        <f>Ecuador!L168</f>
        <v>5636</v>
      </c>
      <c r="L402" s="249">
        <f>Ecuador!M168</f>
        <v>6936</v>
      </c>
      <c r="M402" s="249">
        <f>Ecuador!N168</f>
        <v>8304</v>
      </c>
      <c r="N402" s="249">
        <f>Ecuador!O168</f>
        <v>9449</v>
      </c>
      <c r="O402" s="249">
        <f>Ecuador!P168</f>
        <v>10624</v>
      </c>
      <c r="P402" s="249">
        <f>Ecuador!Q168</f>
        <v>11057</v>
      </c>
      <c r="Q402" s="249">
        <f>Ecuador!R168</f>
        <v>11758</v>
      </c>
      <c r="R402" s="249">
        <f>Ecuador!S168</f>
        <v>12031</v>
      </c>
      <c r="S402" s="249">
        <f>Ecuador!T168</f>
        <v>11772</v>
      </c>
      <c r="T402" s="249">
        <f>Ecuador!U168</f>
        <v>8659</v>
      </c>
      <c r="U402" s="249">
        <f>Ecuador!V168</f>
        <v>8727</v>
      </c>
      <c r="V402" s="249">
        <f>Ecuador!W168</f>
        <v>7960</v>
      </c>
      <c r="W402" s="249">
        <f>Ecuador!X168</f>
        <v>8246</v>
      </c>
      <c r="X402" s="249">
        <f>Ecuador!Y168</f>
        <v>8493</v>
      </c>
      <c r="Y402" s="249">
        <f>Ecuador!Z168</f>
        <v>7929</v>
      </c>
      <c r="Z402" s="249">
        <f>Ecuador!AA168</f>
        <v>8666</v>
      </c>
      <c r="AA402" s="249">
        <f>Ecuador!AB168</f>
        <v>9028</v>
      </c>
      <c r="AB402" s="249">
        <f>Ecuador!AC168</f>
        <v>9426</v>
      </c>
      <c r="AC402" s="249">
        <f ca="1">Ecuador!AD168</f>
        <v>9156.9030737224457</v>
      </c>
      <c r="AD402" s="249">
        <f ca="1">Ecuador!AE168</f>
        <v>9004.3570683602738</v>
      </c>
      <c r="AE402" s="249">
        <f ca="1">Ecuador!AF168</f>
        <v>8933.8982134413181</v>
      </c>
      <c r="AF402" s="249">
        <f ca="1">Ecuador!AG168</f>
        <v>8921.408890716295</v>
      </c>
      <c r="AG402" s="249">
        <f ca="1">Ecuador!AH168</f>
        <v>8950.013886787081</v>
      </c>
      <c r="AH402" s="249">
        <f ca="1">Ecuador!AI168</f>
        <v>9007.9077713226325</v>
      </c>
      <c r="AI402" s="249">
        <f ca="1">Ecuador!AJ168</f>
        <v>9086.8340632055224</v>
      </c>
      <c r="AJ402" s="245"/>
      <c r="AK402" s="245"/>
      <c r="AL402" s="245"/>
      <c r="AM402" s="245"/>
      <c r="AN402" s="245"/>
    </row>
    <row r="403" spans="2:40">
      <c r="B403" s="246" t="s">
        <v>666</v>
      </c>
      <c r="C403" s="245"/>
      <c r="D403" s="250"/>
      <c r="E403" s="250"/>
      <c r="F403" s="250"/>
      <c r="G403" s="250"/>
      <c r="H403" s="250">
        <f>Ecuador!I176</f>
        <v>0.64095079232693908</v>
      </c>
      <c r="I403" s="250">
        <f>Ecuador!J176</f>
        <v>0.67459396751740142</v>
      </c>
      <c r="J403" s="250">
        <f>Ecuador!K176</f>
        <v>0.66011914345516021</v>
      </c>
      <c r="K403" s="250">
        <f>Ecuador!L176</f>
        <v>0.66430928807166434</v>
      </c>
      <c r="L403" s="250">
        <f>Ecuador!M176</f>
        <v>0.6923537632261928</v>
      </c>
      <c r="M403" s="250">
        <f>Ecuador!N176</f>
        <v>0.68480950024740228</v>
      </c>
      <c r="N403" s="250">
        <f>Ecuador!O176</f>
        <v>0.67157071783937461</v>
      </c>
      <c r="O403" s="250">
        <f>Ecuador!P176</f>
        <v>0.67270309630849112</v>
      </c>
      <c r="P403" s="250">
        <f>Ecuador!Q176</f>
        <v>0.66870275173873606</v>
      </c>
      <c r="Q403" s="250">
        <f>Ecuador!R176</f>
        <v>0.66126764523930037</v>
      </c>
      <c r="R403" s="250">
        <f>Ecuador!S176</f>
        <v>0.66010095468012731</v>
      </c>
      <c r="S403" s="250">
        <f>Ecuador!T176</f>
        <v>0.65684633411449611</v>
      </c>
      <c r="T403" s="250">
        <f>Ecuador!U176</f>
        <v>0.62929236404334332</v>
      </c>
      <c r="U403" s="250">
        <f>Ecuador!V176</f>
        <v>0.60950398793144389</v>
      </c>
      <c r="V403" s="250">
        <f>Ecuador!W176</f>
        <v>0.59138187221396732</v>
      </c>
      <c r="W403" s="250">
        <f>Ecuador!X176</f>
        <v>0.59988360250254624</v>
      </c>
      <c r="X403" s="250">
        <f>Ecuador!Y176</f>
        <v>0.60694633030801115</v>
      </c>
      <c r="Y403" s="250">
        <f>Ecuador!Z176</f>
        <v>0.59043860302330775</v>
      </c>
      <c r="Z403" s="250">
        <f>Ecuador!AA176</f>
        <v>0.61174643512635885</v>
      </c>
      <c r="AA403" s="250">
        <f>Ecuador!AB176</f>
        <v>0.62142070484581502</v>
      </c>
      <c r="AB403" s="250">
        <f>Ecuador!AC176</f>
        <v>0.63151547634999328</v>
      </c>
      <c r="AC403" s="250">
        <f ca="1">Ecuador!AD176</f>
        <v>0.60501650837903853</v>
      </c>
      <c r="AD403" s="250">
        <f ca="1">Ecuador!AE176</f>
        <v>0.58672333522354714</v>
      </c>
      <c r="AE403" s="250">
        <f ca="1">Ecuador!AF176</f>
        <v>0.57409491194066364</v>
      </c>
      <c r="AF403" s="250">
        <f ca="1">Ecuador!AG176</f>
        <v>0.56537706549291356</v>
      </c>
      <c r="AG403" s="250">
        <f ca="1">Ecuador!AH176</f>
        <v>0.55935882830018668</v>
      </c>
      <c r="AH403" s="250">
        <f ca="1">Ecuador!AI176</f>
        <v>0.55520422668785052</v>
      </c>
      <c r="AI403" s="250">
        <f ca="1">Ecuador!AJ176</f>
        <v>0.55233615851365403</v>
      </c>
      <c r="AJ403" s="245"/>
      <c r="AK403" s="245"/>
      <c r="AL403" s="245"/>
      <c r="AM403" s="245"/>
      <c r="AN403" s="245"/>
    </row>
    <row r="404" spans="2:40">
      <c r="B404" s="246" t="s">
        <v>667</v>
      </c>
      <c r="C404" s="245"/>
      <c r="D404" s="249"/>
      <c r="E404" s="249"/>
      <c r="F404" s="249"/>
      <c r="G404" s="249"/>
      <c r="H404" s="249">
        <f>Ecuador!I242</f>
        <v>0</v>
      </c>
      <c r="I404" s="249">
        <f>Ecuador!J242</f>
        <v>307.6725663716814</v>
      </c>
      <c r="J404" s="249">
        <f>Ecuador!K242</f>
        <v>474.42644628099168</v>
      </c>
      <c r="K404" s="249">
        <f>Ecuador!L242</f>
        <v>587.81956779920415</v>
      </c>
      <c r="L404" s="249">
        <f>Ecuador!M242</f>
        <v>684.43138462050808</v>
      </c>
      <c r="M404" s="249">
        <f>Ecuador!N242</f>
        <v>859.54826093499355</v>
      </c>
      <c r="N404" s="249">
        <f>Ecuador!O242</f>
        <v>894.94717683907481</v>
      </c>
      <c r="O404" s="249">
        <f>Ecuador!P242</f>
        <v>1015.1388700314855</v>
      </c>
      <c r="P404" s="249">
        <f>Ecuador!Q242</f>
        <v>1225.0327469194212</v>
      </c>
      <c r="Q404" s="249">
        <f>Ecuador!R242</f>
        <v>1358.6332500000001</v>
      </c>
      <c r="R404" s="249">
        <f>Ecuador!S242</f>
        <v>1449.6100723499999</v>
      </c>
      <c r="S404" s="249">
        <f>Ecuador!T242</f>
        <v>1428.18</v>
      </c>
      <c r="T404" s="249">
        <f>Ecuador!U242</f>
        <v>1403.6097</v>
      </c>
      <c r="U404" s="249">
        <f>Ecuador!V242</f>
        <v>1168.3392000000001</v>
      </c>
      <c r="V404" s="249">
        <f>Ecuador!W242</f>
        <v>1001.2199999999998</v>
      </c>
      <c r="W404" s="249">
        <f>Ecuador!X242</f>
        <v>1045.2869999999998</v>
      </c>
      <c r="X404" s="249">
        <f>Ecuador!Y242</f>
        <v>1004.3399999999999</v>
      </c>
      <c r="Y404" s="249">
        <f>Ecuador!Z242</f>
        <v>911.42099999999994</v>
      </c>
      <c r="Z404" s="249">
        <f>Ecuador!AA242</f>
        <v>796.56000000000006</v>
      </c>
      <c r="AA404" s="249">
        <f>Ecuador!AB242</f>
        <v>769.68899999999996</v>
      </c>
      <c r="AB404" s="249">
        <f>Ecuador!AC242</f>
        <v>775.06799999999998</v>
      </c>
      <c r="AC404" s="249">
        <f ca="1">Ecuador!AD242</f>
        <v>774.97172667692269</v>
      </c>
      <c r="AD404" s="249">
        <f ca="1">Ecuador!AE242</f>
        <v>779.57921015907107</v>
      </c>
      <c r="AE404" s="249">
        <f ca="1">Ecuador!AF242</f>
        <v>787.25478783795074</v>
      </c>
      <c r="AF404" s="249">
        <f ca="1">Ecuador!AG242</f>
        <v>794.82013434251041</v>
      </c>
      <c r="AG404" s="249">
        <f ca="1">Ecuador!AH242</f>
        <v>799.11743436340521</v>
      </c>
      <c r="AH404" s="249">
        <f ca="1">Ecuador!AI242</f>
        <v>806.59864962414076</v>
      </c>
      <c r="AI404" s="249">
        <f ca="1">Ecuador!AJ242</f>
        <v>816.40141786049605</v>
      </c>
      <c r="AJ404" s="245"/>
      <c r="AK404" s="245"/>
      <c r="AL404" s="245"/>
      <c r="AM404" s="245"/>
      <c r="AN404" s="245"/>
    </row>
    <row r="405" spans="2:40">
      <c r="B405" s="246" t="s">
        <v>668</v>
      </c>
      <c r="C405" s="245"/>
      <c r="D405" s="249"/>
      <c r="E405" s="249"/>
      <c r="F405" s="249"/>
      <c r="G405" s="249"/>
      <c r="H405" s="249">
        <f>Ecuador!I251</f>
        <v>251.57407407407405</v>
      </c>
      <c r="I405" s="249">
        <f>Ecuador!J251</f>
        <v>379.29203539823004</v>
      </c>
      <c r="J405" s="249">
        <f>Ecuador!K251</f>
        <v>630.39485766758492</v>
      </c>
      <c r="K405" s="249">
        <f>Ecuador!L251</f>
        <v>718</v>
      </c>
      <c r="L405" s="249">
        <f>Ecuador!M251</f>
        <v>874.3119266055046</v>
      </c>
      <c r="M405" s="249">
        <f>Ecuador!N251</f>
        <v>1081.6289592760181</v>
      </c>
      <c r="N405" s="249">
        <f>Ecuador!O251</f>
        <v>1105</v>
      </c>
      <c r="O405" s="249">
        <f>Ecuador!P251</f>
        <v>1264</v>
      </c>
      <c r="P405" s="249">
        <f>Ecuador!Q251</f>
        <v>1445</v>
      </c>
      <c r="Q405" s="249">
        <f>Ecuador!R251</f>
        <v>1527</v>
      </c>
      <c r="R405" s="249">
        <f>Ecuador!S251</f>
        <v>1673</v>
      </c>
      <c r="S405" s="249">
        <f>Ecuador!T251</f>
        <v>1674</v>
      </c>
      <c r="T405" s="249">
        <f>Ecuador!U251</f>
        <v>1552</v>
      </c>
      <c r="U405" s="249">
        <f>Ecuador!V251</f>
        <v>1383</v>
      </c>
      <c r="V405" s="249">
        <f>Ecuador!W251</f>
        <v>1229</v>
      </c>
      <c r="W405" s="249">
        <f>Ecuador!X251</f>
        <v>1221</v>
      </c>
      <c r="X405" s="249">
        <f>Ecuador!Y251</f>
        <v>1222</v>
      </c>
      <c r="Y405" s="249">
        <f>Ecuador!Z251</f>
        <v>970</v>
      </c>
      <c r="Z405" s="249">
        <f>Ecuador!AA251</f>
        <v>911</v>
      </c>
      <c r="AA405" s="249">
        <f>Ecuador!AB251</f>
        <v>922</v>
      </c>
      <c r="AB405" s="249">
        <f>Ecuador!AC251</f>
        <v>934</v>
      </c>
      <c r="AC405" s="249">
        <f ca="1">Ecuador!AD251</f>
        <v>910.59177884538417</v>
      </c>
      <c r="AD405" s="249">
        <f ca="1">Ecuador!AE251</f>
        <v>919.90346798770383</v>
      </c>
      <c r="AE405" s="249">
        <f ca="1">Ecuador!AF251</f>
        <v>928.9606496487819</v>
      </c>
      <c r="AF405" s="249">
        <f ca="1">Ecuador!AG251</f>
        <v>937.88775852416222</v>
      </c>
      <c r="AG405" s="249">
        <f ca="1">Ecuador!AH251</f>
        <v>942.95857254881821</v>
      </c>
      <c r="AH405" s="249">
        <f ca="1">Ecuador!AI251</f>
        <v>951.7864065564861</v>
      </c>
      <c r="AI405" s="249">
        <f ca="1">Ecuador!AJ251</f>
        <v>963.35367307538547</v>
      </c>
      <c r="AJ405" s="245"/>
      <c r="AK405" s="245"/>
      <c r="AL405" s="245"/>
      <c r="AM405" s="245"/>
      <c r="AN405" s="245"/>
    </row>
    <row r="406" spans="2:40">
      <c r="B406" s="246" t="s">
        <v>109</v>
      </c>
      <c r="C406" s="245"/>
      <c r="D406" s="249"/>
      <c r="E406" s="249"/>
      <c r="F406" s="249"/>
      <c r="G406" s="249"/>
      <c r="H406" s="249">
        <f>Ecuador!I275</f>
        <v>92.685185185185176</v>
      </c>
      <c r="I406" s="249">
        <f>Ecuador!J275</f>
        <v>129.20353982300884</v>
      </c>
      <c r="J406" s="249">
        <f>Ecuador!K275</f>
        <v>160.97337006427915</v>
      </c>
      <c r="K406" s="249">
        <f>Ecuador!L275</f>
        <v>248.00000000000003</v>
      </c>
      <c r="L406" s="249">
        <f>Ecuador!M275</f>
        <v>360.91743119266056</v>
      </c>
      <c r="M406" s="249">
        <f>Ecuador!N275</f>
        <v>491.85520361990945</v>
      </c>
      <c r="N406" s="249">
        <f>Ecuador!O275</f>
        <v>556</v>
      </c>
      <c r="O406" s="249">
        <f>Ecuador!P275</f>
        <v>658</v>
      </c>
      <c r="P406" s="249">
        <f>Ecuador!Q275</f>
        <v>678</v>
      </c>
      <c r="Q406" s="249">
        <f>Ecuador!R275</f>
        <v>731.00000000000011</v>
      </c>
      <c r="R406" s="249">
        <f>Ecuador!S275</f>
        <v>756</v>
      </c>
      <c r="S406" s="249">
        <f>Ecuador!T275</f>
        <v>782</v>
      </c>
      <c r="T406" s="249">
        <f>Ecuador!U275</f>
        <v>654</v>
      </c>
      <c r="U406" s="249">
        <f>Ecuador!V275</f>
        <v>603</v>
      </c>
      <c r="V406" s="249">
        <f>Ecuador!W275</f>
        <v>527</v>
      </c>
      <c r="W406" s="249">
        <f>Ecuador!X275</f>
        <v>516</v>
      </c>
      <c r="X406" s="249">
        <f>Ecuador!Y275</f>
        <v>573</v>
      </c>
      <c r="Y406" s="249">
        <f>Ecuador!Z275</f>
        <v>495</v>
      </c>
      <c r="Z406" s="249">
        <f>Ecuador!AA275</f>
        <v>460</v>
      </c>
      <c r="AA406" s="249">
        <f>Ecuador!AB275</f>
        <v>479.00000000000006</v>
      </c>
      <c r="AB406" s="249">
        <f>Ecuador!AC275</f>
        <v>505</v>
      </c>
      <c r="AC406" s="249">
        <f ca="1">Ecuador!AD275</f>
        <v>489.4382915139787</v>
      </c>
      <c r="AD406" s="249">
        <f ca="1">Ecuador!AE275</f>
        <v>498.88192719471817</v>
      </c>
      <c r="AE406" s="249">
        <f ca="1">Ecuador!AF275</f>
        <v>508.30885061984497</v>
      </c>
      <c r="AF406" s="249">
        <f ca="1">Ecuador!AG275</f>
        <v>518.28357335296346</v>
      </c>
      <c r="AG406" s="249">
        <f ca="1">Ecuador!AH275</f>
        <v>522.67933000512835</v>
      </c>
      <c r="AH406" s="249">
        <f ca="1">Ecuador!AI275</f>
        <v>529.22001687283682</v>
      </c>
      <c r="AI406" s="249">
        <f ca="1">Ecuador!AJ275</f>
        <v>536.94848413880413</v>
      </c>
      <c r="AJ406" s="245"/>
      <c r="AK406" s="245"/>
      <c r="AL406" s="245"/>
      <c r="AM406" s="245"/>
      <c r="AN406" s="245"/>
    </row>
    <row r="407" spans="2:40">
      <c r="B407" s="246" t="s">
        <v>328</v>
      </c>
      <c r="C407" s="245"/>
      <c r="D407" s="249"/>
      <c r="E407" s="249"/>
      <c r="F407" s="249"/>
      <c r="G407" s="249"/>
      <c r="H407" s="249">
        <f>H406-Ecuador!I283</f>
        <v>92.685185185185176</v>
      </c>
      <c r="I407" s="249">
        <f>I406-Ecuador!J283</f>
        <v>129.20353982300884</v>
      </c>
      <c r="J407" s="249">
        <f>J406-Ecuador!K283</f>
        <v>69.146005509641881</v>
      </c>
      <c r="K407" s="249">
        <f>K406-Ecuador!L283</f>
        <v>142.39853076216718</v>
      </c>
      <c r="L407" s="249">
        <f>L406-Ecuador!M283</f>
        <v>255.31596195482769</v>
      </c>
      <c r="M407" s="249">
        <f>M406-Ecuador!N283</f>
        <v>354.57329361072675</v>
      </c>
      <c r="N407" s="249">
        <f>N406-Ecuador!O283</f>
        <v>425.58218549127639</v>
      </c>
      <c r="O407" s="249">
        <f>O406-Ecuador!P283</f>
        <v>509.3236914600551</v>
      </c>
      <c r="P407" s="249">
        <f>P406-Ecuador!Q283</f>
        <v>484.72079889807162</v>
      </c>
      <c r="Q407" s="249">
        <f>Q406-Ecuador!R283</f>
        <v>547.3847589531681</v>
      </c>
      <c r="R407" s="249">
        <f>R406-Ecuador!S283</f>
        <v>581.56552100550971</v>
      </c>
      <c r="S407" s="249">
        <f>S406-Ecuador!T283</f>
        <v>593.61076268595048</v>
      </c>
      <c r="T407" s="249">
        <f>T406-Ecuador!U283</f>
        <v>450.53962370082644</v>
      </c>
      <c r="U407" s="249">
        <f>U406-Ecuador!V283</f>
        <v>383.26279359689255</v>
      </c>
      <c r="V407" s="249">
        <f>V406-Ecuador!W283</f>
        <v>289.68381708464392</v>
      </c>
      <c r="W407" s="249">
        <f>W406-Ecuador!X283</f>
        <v>259.69852245141544</v>
      </c>
      <c r="X407" s="249">
        <f>X406-Ecuador!Y283</f>
        <v>298.75741902301451</v>
      </c>
      <c r="Y407" s="249">
        <f>Y406-Ecuador!Z283</f>
        <v>204.30286416439537</v>
      </c>
      <c r="Z407" s="249">
        <f>Z406-Ecuador!AA283</f>
        <v>151.86103601425907</v>
      </c>
      <c r="AA407" s="249">
        <f>AA406-Ecuador!AB283</f>
        <v>152.37269817511464</v>
      </c>
      <c r="AB407" s="249">
        <f>AB406-Ecuador!AC283</f>
        <v>158.77506006562146</v>
      </c>
      <c r="AC407" s="249">
        <f ca="1">AC406-Ecuador!AD283</f>
        <v>122.43985518353742</v>
      </c>
      <c r="AD407" s="249">
        <f ca="1">AD406-Ecuador!AE283</f>
        <v>109.86358468445042</v>
      </c>
      <c r="AE407" s="249">
        <f ca="1">AE406-Ecuador!AF283</f>
        <v>119.29050810957722</v>
      </c>
      <c r="AF407" s="249">
        <f ca="1">AF406-Ecuador!AG283</f>
        <v>129.2652308426957</v>
      </c>
      <c r="AG407" s="249">
        <f ca="1">AG406-Ecuador!AH283</f>
        <v>133.66098749486059</v>
      </c>
      <c r="AH407" s="249">
        <f ca="1">AH406-Ecuador!AI283</f>
        <v>140.20167436256907</v>
      </c>
      <c r="AI407" s="249">
        <f ca="1">AI406-Ecuador!AJ283</f>
        <v>147.93014162853638</v>
      </c>
      <c r="AJ407" s="245"/>
      <c r="AK407" s="245"/>
      <c r="AL407" s="245"/>
      <c r="AM407" s="245"/>
      <c r="AN407" s="245"/>
    </row>
    <row r="408" spans="2:40">
      <c r="B408" s="246" t="s">
        <v>346</v>
      </c>
      <c r="C408" s="245"/>
      <c r="D408" s="249"/>
      <c r="E408" s="249"/>
      <c r="F408" s="249"/>
      <c r="G408" s="249"/>
      <c r="H408" s="249">
        <f>H407*(1-Ecuador!I156)</f>
        <v>69.513888888888886</v>
      </c>
      <c r="I408" s="249">
        <f>I407*(1-Ecuador!J156)</f>
        <v>96.902654867256629</v>
      </c>
      <c r="J408" s="249">
        <f>J407*(1-Ecuador!K156)</f>
        <v>51.859504132231407</v>
      </c>
      <c r="K408" s="249">
        <f>K407*(1-Ecuador!L156)</f>
        <v>106.79889807162539</v>
      </c>
      <c r="L408" s="249">
        <f>L407*(1-Ecuador!M156)</f>
        <v>191.48697146612076</v>
      </c>
      <c r="M408" s="249">
        <f>M407*(1-Ecuador!N156)</f>
        <v>265.92997020804506</v>
      </c>
      <c r="N408" s="249">
        <f>N407*(1-Ecuador!O156)</f>
        <v>319.18663911845726</v>
      </c>
      <c r="O408" s="249">
        <f>O407*(1-Ecuador!P156)</f>
        <v>381.9927685950413</v>
      </c>
      <c r="P408" s="249">
        <f>P407*(1-Ecuador!Q156)</f>
        <v>363.54059917355369</v>
      </c>
      <c r="Q408" s="249">
        <f>Q407*(1-Ecuador!R156)</f>
        <v>410.53856921487608</v>
      </c>
      <c r="R408" s="249">
        <f>R407*(1-Ecuador!S156)</f>
        <v>436.17414075413228</v>
      </c>
      <c r="S408" s="249">
        <f>S407*(1-Ecuador!T156)</f>
        <v>445.20807201446286</v>
      </c>
      <c r="T408" s="249">
        <f>T407*(1-Ecuador!U156)</f>
        <v>337.90471777561982</v>
      </c>
      <c r="U408" s="249">
        <f>U407*(1-Ecuador!V156)</f>
        <v>287.4470951976694</v>
      </c>
      <c r="V408" s="249">
        <f>V407*(1-Ecuador!W156)</f>
        <v>217.26286281348294</v>
      </c>
      <c r="W408" s="249">
        <f>W407*(1-Ecuador!X156)</f>
        <v>194.77389183856158</v>
      </c>
      <c r="X408" s="249">
        <f>X407*(1-Ecuador!Y156)</f>
        <v>224.06806426726087</v>
      </c>
      <c r="Y408" s="249">
        <f>Y407*(1-Ecuador!Z156)</f>
        <v>153.22714812329653</v>
      </c>
      <c r="Z408" s="249">
        <f>Z407*(1-Ecuador!AA156)</f>
        <v>113.8957770106943</v>
      </c>
      <c r="AA408" s="249">
        <f>AA407*(1-Ecuador!AB156)</f>
        <v>114.27952363133598</v>
      </c>
      <c r="AB408" s="249">
        <f>AB407*(1-Ecuador!AC156)</f>
        <v>119.0812950492161</v>
      </c>
      <c r="AC408" s="249">
        <f ca="1">AC407*(1-Ecuador!AD156)</f>
        <v>91.829891387653063</v>
      </c>
      <c r="AD408" s="249">
        <f ca="1">AD407*(1-Ecuador!AE156)</f>
        <v>82.397688513337812</v>
      </c>
      <c r="AE408" s="249">
        <f ca="1">AE407*(1-Ecuador!AF156)</f>
        <v>89.467881082182913</v>
      </c>
      <c r="AF408" s="249">
        <f ca="1">AF407*(1-Ecuador!AG156)</f>
        <v>96.948923132021775</v>
      </c>
      <c r="AG408" s="249">
        <f ca="1">AG407*(1-Ecuador!AH156)</f>
        <v>100.24574062114544</v>
      </c>
      <c r="AH408" s="249">
        <f ca="1">AH407*(1-Ecuador!AI156)</f>
        <v>105.1512557719268</v>
      </c>
      <c r="AI408" s="249">
        <f ca="1">AI407*(1-Ecuador!AJ156)</f>
        <v>110.94760622140228</v>
      </c>
      <c r="AJ408" s="245"/>
      <c r="AK408" s="245"/>
      <c r="AL408" s="245"/>
      <c r="AM408" s="245"/>
      <c r="AN408" s="245"/>
    </row>
    <row r="409" spans="2:40">
      <c r="B409" s="246" t="s">
        <v>669</v>
      </c>
      <c r="C409" s="245"/>
      <c r="D409" s="249"/>
      <c r="E409" s="249"/>
      <c r="F409" s="249"/>
      <c r="G409" s="249"/>
      <c r="H409" s="249">
        <f>Ecuador!I235</f>
        <v>54</v>
      </c>
      <c r="I409" s="249">
        <f>Ecuador!J235</f>
        <v>50</v>
      </c>
      <c r="J409" s="249">
        <f>Ecuador!K235</f>
        <v>45</v>
      </c>
      <c r="K409" s="249">
        <f>Ecuador!L235</f>
        <v>46</v>
      </c>
      <c r="L409" s="249">
        <f>Ecuador!M235</f>
        <v>58.42</v>
      </c>
      <c r="M409" s="249">
        <f>Ecuador!N235</f>
        <v>81.787999999999997</v>
      </c>
      <c r="N409" s="249">
        <f>Ecuador!O235</f>
        <v>89.148920000000004</v>
      </c>
      <c r="O409" s="249">
        <f>Ecuador!P235</f>
        <v>165</v>
      </c>
      <c r="P409" s="249">
        <f>Ecuador!Q235</f>
        <v>164.25</v>
      </c>
      <c r="Q409" s="249">
        <f>Ecuador!R235</f>
        <v>161</v>
      </c>
      <c r="R409" s="249">
        <f>Ecuador!S235</f>
        <v>155</v>
      </c>
      <c r="S409" s="249">
        <f>Ecuador!T235</f>
        <v>0.20249999999999999</v>
      </c>
      <c r="T409" s="249">
        <f>Ecuador!U235</f>
        <v>192.75</v>
      </c>
      <c r="U409" s="249">
        <f>Ecuador!V235</f>
        <v>218.75</v>
      </c>
      <c r="V409" s="249">
        <f>Ecuador!W235</f>
        <v>308</v>
      </c>
      <c r="W409" s="249">
        <f>Ecuador!X235</f>
        <v>417</v>
      </c>
      <c r="X409" s="249">
        <f>Ecuador!Y235</f>
        <v>437.5</v>
      </c>
      <c r="Y409" s="249">
        <f>Ecuador!Z235</f>
        <v>425.75</v>
      </c>
      <c r="Z409" s="249">
        <f>Ecuador!AA235</f>
        <v>357</v>
      </c>
      <c r="AA409" s="249">
        <f>Ecuador!AB235</f>
        <v>303.45</v>
      </c>
      <c r="AB409" s="249">
        <f>Ecuador!AC235</f>
        <v>257.9325</v>
      </c>
      <c r="AC409" s="249">
        <f>Ecuador!AD235</f>
        <v>224.65920750000001</v>
      </c>
      <c r="AD409" s="249">
        <f>Ecuador!AE235</f>
        <v>211.17965505000001</v>
      </c>
      <c r="AE409" s="249">
        <f>Ecuador!AF235</f>
        <v>202.732468848</v>
      </c>
      <c r="AF409" s="249">
        <f>Ecuador!AG235</f>
        <v>198.67781947103998</v>
      </c>
      <c r="AG409" s="249">
        <f>Ecuador!AH235</f>
        <v>194.70426308161919</v>
      </c>
      <c r="AH409" s="249">
        <f>Ecuador!AI235</f>
        <v>190.81017781998679</v>
      </c>
      <c r="AI409" s="249">
        <f>Ecuador!AJ235</f>
        <v>186.99397426358706</v>
      </c>
      <c r="AJ409" s="245"/>
      <c r="AK409" s="245"/>
      <c r="AL409" s="245"/>
      <c r="AM409" s="245"/>
      <c r="AN409" s="245"/>
    </row>
    <row r="410" spans="2:40">
      <c r="B410" s="246" t="s">
        <v>670</v>
      </c>
      <c r="C410" s="245"/>
      <c r="D410" s="249"/>
      <c r="E410" s="249"/>
      <c r="F410" s="249"/>
      <c r="G410" s="249"/>
      <c r="H410" s="249">
        <f>Ecuador!I225</f>
        <v>16.388888888888889</v>
      </c>
      <c r="I410" s="249">
        <f>Ecuador!J225</f>
        <v>13.274336283185839</v>
      </c>
      <c r="J410" s="249">
        <f>Ecuador!K225</f>
        <v>12.304866850321394</v>
      </c>
      <c r="K410" s="249">
        <f>Ecuador!L225</f>
        <v>10.062646668707274</v>
      </c>
      <c r="L410" s="249">
        <f>Ecuador!M225</f>
        <v>9.0734885011733493</v>
      </c>
      <c r="M410" s="249">
        <f>Ecuador!N225</f>
        <v>9.400134087215589</v>
      </c>
      <c r="N410" s="249">
        <f>Ecuador!O225</f>
        <v>8.4018398471532958</v>
      </c>
      <c r="O410" s="249">
        <f>Ecuador!P225</f>
        <v>8.4287257346641873</v>
      </c>
      <c r="P410" s="249">
        <f>Ecuador!Q225</f>
        <v>9.4170990492398978</v>
      </c>
      <c r="Q410" s="249">
        <f>Ecuador!R225</f>
        <v>9.9250000000000007</v>
      </c>
      <c r="R410" s="249">
        <f>Ecuador!S225</f>
        <v>10.156025</v>
      </c>
      <c r="S410" s="249">
        <f>Ecuador!T225</f>
        <v>10</v>
      </c>
      <c r="T410" s="249">
        <f>Ecuador!U225</f>
        <v>11.45</v>
      </c>
      <c r="U410" s="249">
        <f>Ecuador!V225</f>
        <v>11.2</v>
      </c>
      <c r="V410" s="249">
        <f>Ecuador!W225</f>
        <v>10</v>
      </c>
      <c r="W410" s="249">
        <f>Ecuador!X225</f>
        <v>10.75</v>
      </c>
      <c r="X410" s="249">
        <f>Ecuador!Y225</f>
        <v>10</v>
      </c>
      <c r="Y410" s="249">
        <f>Ecuador!Z225</f>
        <v>9.25</v>
      </c>
      <c r="Z410" s="249">
        <f>Ecuador!AA225</f>
        <v>8</v>
      </c>
      <c r="AA410" s="249">
        <f>Ecuador!AB225</f>
        <v>7.2499999999999991</v>
      </c>
      <c r="AB410" s="249">
        <f>Ecuador!AC225</f>
        <v>7</v>
      </c>
      <c r="AC410" s="249">
        <f>Ecuador!AD225</f>
        <v>6.9505800000000004</v>
      </c>
      <c r="AD410" s="249">
        <f>Ecuador!AE225</f>
        <v>7.1542319939999999</v>
      </c>
      <c r="AE410" s="249">
        <f>Ecuador!AF225</f>
        <v>7.3144867906655993</v>
      </c>
      <c r="AF410" s="249">
        <f>Ecuador!AG225</f>
        <v>7.4190839517721168</v>
      </c>
      <c r="AG410" s="249">
        <f>Ecuador!AH225</f>
        <v>7.4524698295550902</v>
      </c>
      <c r="AH410" s="249">
        <f>Ecuador!AI225</f>
        <v>7.4860059437880873</v>
      </c>
      <c r="AI410" s="249">
        <f>Ecuador!AJ225</f>
        <v>7.5196929705351332</v>
      </c>
      <c r="AJ410" s="245"/>
      <c r="AK410" s="245"/>
      <c r="AL410" s="245"/>
      <c r="AM410" s="245"/>
      <c r="AN410" s="245"/>
    </row>
    <row r="411" spans="2:40">
      <c r="B411" s="246" t="s">
        <v>48</v>
      </c>
      <c r="C411" s="245"/>
      <c r="D411" s="248"/>
      <c r="E411" s="248"/>
      <c r="F411" s="259"/>
      <c r="G411" s="259"/>
      <c r="H411" s="259"/>
      <c r="I411" s="259"/>
      <c r="J411" s="259">
        <f>J406-J407</f>
        <v>91.827364554637271</v>
      </c>
      <c r="K411" s="259">
        <f t="shared" ref="K411:V411" si="130">K406-K407</f>
        <v>105.60146923783284</v>
      </c>
      <c r="L411" s="259">
        <f t="shared" si="130"/>
        <v>105.60146923783287</v>
      </c>
      <c r="M411" s="259">
        <f t="shared" si="130"/>
        <v>137.2819100091827</v>
      </c>
      <c r="N411" s="259">
        <f t="shared" si="130"/>
        <v>130.41781450872361</v>
      </c>
      <c r="O411" s="259">
        <f t="shared" si="130"/>
        <v>148.6763085399449</v>
      </c>
      <c r="P411" s="259">
        <f t="shared" si="130"/>
        <v>193.27920110192838</v>
      </c>
      <c r="Q411" s="259">
        <f t="shared" si="130"/>
        <v>183.61524104683201</v>
      </c>
      <c r="R411" s="259">
        <f t="shared" si="130"/>
        <v>174.43447899449029</v>
      </c>
      <c r="S411" s="259">
        <f t="shared" si="130"/>
        <v>188.38923731404952</v>
      </c>
      <c r="T411" s="259">
        <f t="shared" si="130"/>
        <v>203.46037629917356</v>
      </c>
      <c r="U411" s="259">
        <f t="shared" si="130"/>
        <v>219.73720640310745</v>
      </c>
      <c r="V411" s="259">
        <f t="shared" si="130"/>
        <v>237.31618291535608</v>
      </c>
      <c r="W411" s="259">
        <f>W406-W407</f>
        <v>256.30147754858456</v>
      </c>
      <c r="X411" s="259">
        <f>X406-X407</f>
        <v>274.24258097698549</v>
      </c>
      <c r="Y411" s="259">
        <f t="shared" ref="Y411:AD411" si="131">Y406-Y407</f>
        <v>290.69713583560463</v>
      </c>
      <c r="Z411" s="259">
        <f t="shared" si="131"/>
        <v>308.13896398574093</v>
      </c>
      <c r="AA411" s="259">
        <f t="shared" si="131"/>
        <v>326.62730182488542</v>
      </c>
      <c r="AB411" s="259">
        <f t="shared" si="131"/>
        <v>346.22493993437854</v>
      </c>
      <c r="AC411" s="259">
        <f t="shared" ca="1" si="131"/>
        <v>366.99843633044128</v>
      </c>
      <c r="AD411" s="259">
        <f t="shared" ca="1" si="131"/>
        <v>389.01834251026776</v>
      </c>
      <c r="AE411" s="259">
        <f t="shared" ref="AE411:AI411" ca="1" si="132">AE406-AE407</f>
        <v>389.01834251026776</v>
      </c>
      <c r="AF411" s="259">
        <f t="shared" ca="1" si="132"/>
        <v>389.01834251026776</v>
      </c>
      <c r="AG411" s="259">
        <f t="shared" ca="1" si="132"/>
        <v>389.01834251026776</v>
      </c>
      <c r="AH411" s="259">
        <f t="shared" ca="1" si="132"/>
        <v>389.01834251026776</v>
      </c>
      <c r="AI411" s="259">
        <f t="shared" ca="1" si="132"/>
        <v>389.01834251026776</v>
      </c>
      <c r="AJ411" s="245"/>
      <c r="AK411" s="245"/>
      <c r="AL411" s="245"/>
      <c r="AM411" s="245"/>
      <c r="AN411" s="245"/>
    </row>
    <row r="412" spans="2:40">
      <c r="B412" s="246"/>
      <c r="C412" s="245"/>
      <c r="D412" s="245"/>
      <c r="E412" s="245"/>
      <c r="F412" s="245"/>
      <c r="G412" s="245"/>
      <c r="H412" s="245"/>
      <c r="I412" s="249"/>
      <c r="J412" s="249"/>
      <c r="K412" s="249"/>
      <c r="L412" s="249"/>
      <c r="M412" s="249"/>
      <c r="N412" s="249"/>
      <c r="O412" s="249"/>
      <c r="P412" s="249"/>
      <c r="Q412" s="249"/>
      <c r="R412" s="249"/>
      <c r="S412" s="249"/>
      <c r="T412" s="249"/>
      <c r="U412" s="249"/>
      <c r="V412" s="249"/>
      <c r="W412" s="249"/>
      <c r="X412" s="249"/>
      <c r="Y412" s="249"/>
      <c r="Z412" s="249"/>
      <c r="AA412" s="249"/>
      <c r="AB412" s="249"/>
      <c r="AC412" s="249"/>
      <c r="AD412" s="249"/>
      <c r="AE412" s="249"/>
      <c r="AF412" s="249"/>
      <c r="AG412" s="249"/>
      <c r="AH412" s="249"/>
      <c r="AI412" s="249"/>
      <c r="AJ412" s="245"/>
      <c r="AK412" s="245"/>
      <c r="AL412" s="245"/>
      <c r="AM412" s="245"/>
      <c r="AN412" s="245"/>
    </row>
    <row r="413" spans="2:40">
      <c r="B413" s="246"/>
      <c r="C413" s="245"/>
      <c r="D413" s="245"/>
      <c r="E413" s="245"/>
      <c r="F413" s="245"/>
      <c r="G413" s="245"/>
      <c r="H413" s="245"/>
      <c r="I413" s="249"/>
      <c r="J413" s="249"/>
      <c r="K413" s="249"/>
      <c r="L413" s="249"/>
      <c r="M413" s="249"/>
      <c r="N413" s="249"/>
      <c r="O413" s="249"/>
      <c r="P413" s="249"/>
      <c r="Q413" s="249"/>
      <c r="R413" s="249"/>
      <c r="S413" s="249"/>
      <c r="T413" s="249"/>
      <c r="U413" s="249"/>
      <c r="V413" s="249"/>
      <c r="W413" s="249"/>
      <c r="X413" s="249"/>
      <c r="Y413" s="249"/>
      <c r="Z413" s="249"/>
      <c r="AA413" s="249"/>
      <c r="AB413" s="249"/>
      <c r="AC413" s="249"/>
      <c r="AD413" s="249"/>
      <c r="AE413" s="249"/>
      <c r="AF413" s="249"/>
      <c r="AG413" s="249"/>
      <c r="AH413" s="249"/>
      <c r="AI413" s="249"/>
      <c r="AJ413" s="245"/>
      <c r="AK413" s="245"/>
      <c r="AL413" s="245"/>
      <c r="AM413" s="245"/>
      <c r="AN413" s="245"/>
    </row>
    <row r="414" spans="2:40">
      <c r="B414" s="246"/>
      <c r="C414" s="245"/>
      <c r="D414" s="245"/>
      <c r="E414" s="245"/>
      <c r="F414" s="245"/>
      <c r="G414" s="245"/>
      <c r="H414" s="245"/>
      <c r="I414" s="249"/>
      <c r="J414" s="249"/>
      <c r="K414" s="249"/>
      <c r="L414" s="249"/>
      <c r="M414" s="249"/>
      <c r="N414" s="249"/>
      <c r="O414" s="249"/>
      <c r="P414" s="249"/>
      <c r="Q414" s="249"/>
      <c r="R414" s="249"/>
      <c r="S414" s="249"/>
      <c r="T414" s="249"/>
      <c r="U414" s="249"/>
      <c r="V414" s="249"/>
      <c r="W414" s="249"/>
      <c r="X414" s="249"/>
      <c r="Y414" s="249"/>
      <c r="Z414" s="249"/>
      <c r="AA414" s="249"/>
      <c r="AB414" s="249"/>
      <c r="AC414" s="249"/>
      <c r="AD414" s="249"/>
      <c r="AE414" s="249"/>
      <c r="AF414" s="249"/>
      <c r="AG414" s="249"/>
      <c r="AH414" s="249"/>
      <c r="AI414" s="249"/>
      <c r="AJ414" s="245"/>
      <c r="AK414" s="245"/>
      <c r="AL414" s="245"/>
      <c r="AM414" s="245"/>
      <c r="AN414" s="245"/>
    </row>
    <row r="415" spans="2:40">
      <c r="B415" s="246"/>
      <c r="C415" s="245"/>
      <c r="D415" s="245"/>
      <c r="E415" s="245"/>
      <c r="F415" s="245"/>
      <c r="G415" s="245"/>
      <c r="H415" s="245"/>
      <c r="I415" s="249"/>
      <c r="J415" s="249"/>
      <c r="K415" s="249"/>
      <c r="L415" s="249"/>
      <c r="M415" s="249"/>
      <c r="N415" s="249"/>
      <c r="O415" s="249"/>
      <c r="P415" s="249"/>
      <c r="Q415" s="249"/>
      <c r="R415" s="249"/>
      <c r="S415" s="249"/>
      <c r="T415" s="249"/>
      <c r="U415" s="249"/>
      <c r="V415" s="249"/>
      <c r="W415" s="249"/>
      <c r="X415" s="249"/>
      <c r="Y415" s="249"/>
      <c r="Z415" s="249"/>
      <c r="AA415" s="249"/>
      <c r="AB415" s="249"/>
      <c r="AC415" s="249"/>
      <c r="AD415" s="249"/>
      <c r="AE415" s="249"/>
      <c r="AF415" s="249"/>
      <c r="AG415" s="249"/>
      <c r="AH415" s="249"/>
      <c r="AI415" s="249"/>
      <c r="AJ415" s="245"/>
      <c r="AK415" s="245"/>
      <c r="AL415" s="245"/>
      <c r="AM415" s="245"/>
      <c r="AN415" s="245"/>
    </row>
    <row r="416" spans="2:40">
      <c r="B416" s="246"/>
      <c r="C416" s="245"/>
      <c r="D416" s="245"/>
      <c r="E416" s="245"/>
      <c r="F416" s="245"/>
      <c r="G416" s="245"/>
      <c r="H416" s="245"/>
      <c r="I416" s="249"/>
      <c r="J416" s="249"/>
      <c r="K416" s="249"/>
      <c r="L416" s="249"/>
      <c r="M416" s="249"/>
      <c r="N416" s="249"/>
      <c r="O416" s="249"/>
      <c r="P416" s="249"/>
      <c r="Q416" s="249"/>
      <c r="R416" s="249"/>
      <c r="S416" s="249"/>
      <c r="T416" s="249"/>
      <c r="U416" s="249"/>
      <c r="V416" s="249"/>
      <c r="W416" s="249"/>
      <c r="X416" s="249"/>
      <c r="Y416" s="249"/>
      <c r="Z416" s="249"/>
      <c r="AA416" s="249"/>
      <c r="AB416" s="249"/>
      <c r="AC416" s="249"/>
      <c r="AD416" s="249"/>
      <c r="AE416" s="249"/>
      <c r="AF416" s="249"/>
      <c r="AG416" s="249"/>
      <c r="AH416" s="249"/>
      <c r="AI416" s="249"/>
      <c r="AJ416" s="245"/>
      <c r="AK416" s="245"/>
      <c r="AL416" s="245"/>
      <c r="AM416" s="245"/>
      <c r="AN416" s="245"/>
    </row>
    <row r="417" spans="2:40">
      <c r="B417" s="246"/>
      <c r="C417" s="245"/>
      <c r="D417" s="245"/>
      <c r="E417" s="245"/>
      <c r="F417" s="245"/>
      <c r="G417" s="245"/>
      <c r="H417" s="245"/>
      <c r="I417" s="249"/>
      <c r="J417" s="249"/>
      <c r="K417" s="249"/>
      <c r="L417" s="249"/>
      <c r="M417" s="249"/>
      <c r="N417" s="249"/>
      <c r="O417" s="249"/>
      <c r="P417" s="249"/>
      <c r="Q417" s="249"/>
      <c r="R417" s="249"/>
      <c r="S417" s="249"/>
      <c r="T417" s="249"/>
      <c r="U417" s="249"/>
      <c r="V417" s="249"/>
      <c r="W417" s="249"/>
      <c r="X417" s="249"/>
      <c r="Y417" s="249"/>
      <c r="Z417" s="249"/>
      <c r="AA417" s="249"/>
      <c r="AB417" s="249"/>
      <c r="AC417" s="249"/>
      <c r="AD417" s="249"/>
      <c r="AE417" s="249"/>
      <c r="AF417" s="249"/>
      <c r="AG417" s="249"/>
      <c r="AH417" s="249"/>
      <c r="AI417" s="249"/>
      <c r="AJ417" s="245"/>
      <c r="AK417" s="245"/>
      <c r="AL417" s="245"/>
      <c r="AM417" s="245"/>
      <c r="AN417" s="245"/>
    </row>
    <row r="418" spans="2:40">
      <c r="B418" s="246"/>
      <c r="C418" s="245"/>
      <c r="D418" s="245"/>
      <c r="E418" s="245"/>
      <c r="F418" s="245"/>
      <c r="G418" s="245"/>
      <c r="H418" s="245"/>
      <c r="I418" s="245"/>
      <c r="J418" s="245"/>
      <c r="K418" s="245"/>
      <c r="L418" s="245"/>
      <c r="M418" s="245"/>
      <c r="N418" s="245"/>
      <c r="O418" s="245"/>
      <c r="P418" s="245"/>
      <c r="Q418" s="245"/>
      <c r="R418" s="245"/>
      <c r="S418" s="245"/>
      <c r="T418" s="245"/>
      <c r="U418" s="245"/>
      <c r="V418" s="245"/>
      <c r="W418" s="245"/>
      <c r="X418" s="245"/>
      <c r="Y418" s="245"/>
      <c r="Z418" s="245"/>
      <c r="AA418" s="245"/>
      <c r="AB418" s="245"/>
      <c r="AC418" s="245"/>
      <c r="AD418" s="245"/>
      <c r="AE418" s="245"/>
      <c r="AF418" s="245"/>
      <c r="AG418" s="245"/>
      <c r="AH418" s="245"/>
      <c r="AI418" s="245"/>
      <c r="AJ418" s="245"/>
      <c r="AK418" s="245"/>
      <c r="AL418" s="245"/>
      <c r="AM418" s="245"/>
      <c r="AN418" s="245"/>
    </row>
    <row r="419" spans="2:40">
      <c r="B419" s="246" t="s">
        <v>678</v>
      </c>
      <c r="C419" s="245"/>
      <c r="D419" s="245"/>
      <c r="E419" s="245"/>
      <c r="F419" s="245"/>
      <c r="G419" s="245"/>
      <c r="H419" s="245"/>
      <c r="I419" s="245"/>
      <c r="J419" s="245"/>
      <c r="K419" s="245"/>
      <c r="L419" s="245"/>
      <c r="M419" s="245"/>
      <c r="N419" s="245"/>
      <c r="O419" s="245"/>
      <c r="P419" s="245"/>
      <c r="Q419" s="245"/>
      <c r="R419" s="245"/>
      <c r="S419" s="245"/>
      <c r="T419" s="245"/>
      <c r="U419" s="245"/>
      <c r="V419" s="245"/>
      <c r="W419" s="245"/>
      <c r="X419" s="245"/>
      <c r="Y419" s="245"/>
      <c r="Z419" s="245"/>
      <c r="AA419" s="245"/>
      <c r="AB419" s="245"/>
      <c r="AC419" s="245"/>
      <c r="AD419" s="245"/>
      <c r="AE419" s="245"/>
      <c r="AF419" s="245"/>
      <c r="AG419" s="245"/>
      <c r="AH419" s="245"/>
      <c r="AI419" s="245"/>
      <c r="AJ419" s="245"/>
      <c r="AK419" s="245"/>
      <c r="AL419" s="245"/>
      <c r="AM419" s="245"/>
      <c r="AN419" s="245"/>
    </row>
    <row r="420" spans="2:40">
      <c r="B420" s="246"/>
      <c r="C420" s="245"/>
      <c r="D420" s="245"/>
      <c r="E420" s="245"/>
      <c r="F420" s="245"/>
      <c r="G420" s="245"/>
      <c r="H420" s="245"/>
      <c r="I420" s="245"/>
      <c r="J420" s="245"/>
      <c r="K420" s="245"/>
      <c r="L420" s="245"/>
      <c r="M420" s="245"/>
      <c r="N420" s="245"/>
      <c r="O420" s="245"/>
      <c r="P420" s="245"/>
      <c r="Q420" s="245"/>
      <c r="R420" s="245"/>
      <c r="S420" s="245"/>
      <c r="T420" s="245"/>
      <c r="U420" s="245"/>
      <c r="V420" s="245"/>
      <c r="W420" s="245"/>
      <c r="X420" s="245"/>
      <c r="Y420" s="245"/>
      <c r="Z420" s="245"/>
      <c r="AA420" s="245"/>
      <c r="AB420" s="245"/>
      <c r="AC420" s="245"/>
      <c r="AD420" s="245"/>
      <c r="AE420" s="245"/>
      <c r="AF420" s="245"/>
      <c r="AG420" s="245"/>
      <c r="AH420" s="245"/>
      <c r="AI420" s="245"/>
      <c r="AJ420" s="245"/>
      <c r="AK420" s="245"/>
      <c r="AL420" s="245"/>
      <c r="AM420" s="245"/>
      <c r="AN420" s="245"/>
    </row>
    <row r="421" spans="2:40">
      <c r="B421" s="246"/>
      <c r="C421" s="245"/>
      <c r="D421" s="245"/>
      <c r="E421" s="245"/>
      <c r="F421" s="245"/>
      <c r="G421" s="245"/>
      <c r="H421" s="245"/>
      <c r="I421" s="245"/>
      <c r="J421" s="245"/>
      <c r="K421" s="245"/>
      <c r="L421" s="245"/>
      <c r="M421" s="245"/>
      <c r="N421" s="245"/>
      <c r="O421" s="245"/>
      <c r="P421" s="245"/>
      <c r="Q421" s="245"/>
      <c r="R421" s="245"/>
      <c r="S421" s="245"/>
      <c r="T421" s="245"/>
      <c r="U421" s="245"/>
      <c r="V421" s="245"/>
      <c r="W421" s="245"/>
      <c r="X421" s="245"/>
      <c r="Y421" s="245"/>
      <c r="Z421" s="245"/>
      <c r="AA421" s="245"/>
      <c r="AB421" s="245"/>
      <c r="AC421" s="245"/>
      <c r="AD421" s="245"/>
      <c r="AE421" s="245"/>
      <c r="AF421" s="245"/>
      <c r="AG421" s="245"/>
      <c r="AH421" s="245"/>
      <c r="AI421" s="245"/>
      <c r="AJ421" s="245"/>
      <c r="AK421" s="245"/>
      <c r="AL421" s="245"/>
      <c r="AM421" s="245"/>
      <c r="AN421" s="245"/>
    </row>
    <row r="422" spans="2:40">
      <c r="B422" s="244" t="s">
        <v>693</v>
      </c>
      <c r="C422" s="245"/>
      <c r="D422" s="245"/>
      <c r="E422" s="245"/>
      <c r="F422" s="245"/>
      <c r="G422" s="245"/>
      <c r="H422" s="245"/>
      <c r="I422" s="245"/>
      <c r="J422" s="245"/>
      <c r="K422" s="245"/>
      <c r="L422" s="245"/>
      <c r="M422" s="245"/>
      <c r="N422" s="245"/>
      <c r="O422" s="245"/>
      <c r="P422" s="245"/>
      <c r="Q422" s="245"/>
      <c r="R422" s="245"/>
      <c r="S422" s="245"/>
      <c r="T422" s="245"/>
      <c r="U422" s="245"/>
      <c r="V422" s="245"/>
      <c r="W422" s="245"/>
      <c r="X422" s="245"/>
      <c r="Y422" s="245"/>
      <c r="Z422" s="245"/>
      <c r="AA422" s="245"/>
      <c r="AB422" s="245"/>
      <c r="AC422" s="245"/>
      <c r="AD422" s="245"/>
      <c r="AE422" s="245"/>
      <c r="AF422" s="245"/>
      <c r="AG422" s="245"/>
      <c r="AH422" s="245"/>
      <c r="AI422" s="245"/>
      <c r="AJ422" s="245"/>
      <c r="AK422" s="245"/>
      <c r="AL422" s="245"/>
      <c r="AM422" s="245"/>
      <c r="AN422" s="245"/>
    </row>
    <row r="423" spans="2:40">
      <c r="B423" s="246" t="s">
        <v>664</v>
      </c>
      <c r="C423" s="245"/>
      <c r="D423" s="259">
        <f>Peru!E159*1000</f>
        <v>25651.638693758603</v>
      </c>
      <c r="E423" s="259">
        <f>Peru!F159*1000</f>
        <v>26036.413274164977</v>
      </c>
      <c r="F423" s="259">
        <f>Peru!G159*1000</f>
        <v>26426.959473277449</v>
      </c>
      <c r="G423" s="259">
        <f>Peru!H159*1000</f>
        <v>26691.229068010223</v>
      </c>
      <c r="H423" s="259">
        <f>Peru!I159*1000</f>
        <v>26958.141358690325</v>
      </c>
      <c r="I423" s="259">
        <f>Peru!J159*1000</f>
        <v>27227.72277227723</v>
      </c>
      <c r="J423" s="259">
        <f>Peru!K159*1000</f>
        <v>27500</v>
      </c>
      <c r="K423" s="259">
        <f>Peru!L159*1000</f>
        <v>27775</v>
      </c>
      <c r="L423" s="259">
        <f>Peru!M159*1000</f>
        <v>28052.75</v>
      </c>
      <c r="M423" s="259">
        <f>Peru!N159*1000</f>
        <v>28333.2775</v>
      </c>
      <c r="N423" s="259">
        <f>Peru!O159*1000</f>
        <v>28616.610275000003</v>
      </c>
      <c r="O423" s="259">
        <f>Peru!P159*1000</f>
        <v>28902.776377750004</v>
      </c>
      <c r="P423" s="259">
        <f>Peru!Q159*1000</f>
        <v>29191.804141527504</v>
      </c>
      <c r="Q423" s="259">
        <f>Peru!R159*1000</f>
        <v>29483.72218294278</v>
      </c>
      <c r="R423" s="259">
        <f>Peru!S159*1000</f>
        <v>29778.559404772212</v>
      </c>
      <c r="S423" s="259">
        <f>Peru!T159*1000</f>
        <v>30076.344998819935</v>
      </c>
      <c r="T423" s="259">
        <f>Peru!U159*1000</f>
        <v>30377.108448808132</v>
      </c>
      <c r="U423" s="259">
        <f>Peru!V159*1000</f>
        <v>30680.879533296215</v>
      </c>
      <c r="V423" s="259">
        <f>Peru!W159*1000</f>
        <v>30987.688328629174</v>
      </c>
      <c r="W423" s="259">
        <f>Peru!X159*1000</f>
        <v>31297.565211915469</v>
      </c>
      <c r="X423" s="259">
        <f>Peru!Y159*1000</f>
        <v>31610.540864034625</v>
      </c>
      <c r="Y423" s="259">
        <f>Peru!Z159*1000</f>
        <v>31926.646272674971</v>
      </c>
      <c r="Z423" s="259">
        <f>Peru!AA159*1000</f>
        <v>32245.912735401726</v>
      </c>
      <c r="AA423" s="259">
        <f>Peru!AB159*1000</f>
        <v>32568.371862755739</v>
      </c>
      <c r="AB423" s="259">
        <f>Peru!AC159*1000</f>
        <v>32894.055581383298</v>
      </c>
      <c r="AC423" s="259">
        <f>Peru!AD159*1000</f>
        <v>33222.996137197129</v>
      </c>
      <c r="AD423" s="259">
        <f>Peru!AE159*1000</f>
        <v>33555.226098569103</v>
      </c>
      <c r="AE423" s="259">
        <f>Peru!AF159*1000</f>
        <v>33890.778359554795</v>
      </c>
      <c r="AF423" s="259">
        <f>Peru!AG159*1000</f>
        <v>34229.686143150342</v>
      </c>
      <c r="AG423" s="259">
        <f>Peru!AH159*1000</f>
        <v>34571.983004581845</v>
      </c>
      <c r="AH423" s="259">
        <f>Peru!AI159*1000</f>
        <v>34917.702834627664</v>
      </c>
      <c r="AI423" s="259">
        <f>Peru!AJ159*1000</f>
        <v>35266.879862973939</v>
      </c>
      <c r="AJ423" s="245"/>
      <c r="AK423" s="245"/>
      <c r="AL423" s="245"/>
      <c r="AM423" s="245"/>
      <c r="AN423" s="245"/>
    </row>
    <row r="424" spans="2:40">
      <c r="B424" s="246" t="s">
        <v>665</v>
      </c>
      <c r="C424" s="245"/>
      <c r="D424" s="259"/>
      <c r="E424" s="259"/>
      <c r="F424" s="259"/>
      <c r="G424" s="259">
        <f>Peru!H166</f>
        <v>388</v>
      </c>
      <c r="H424" s="259">
        <f>Peru!I166</f>
        <v>627</v>
      </c>
      <c r="I424" s="259">
        <f>Peru!J166</f>
        <v>1101</v>
      </c>
      <c r="J424" s="259">
        <f>Peru!K166</f>
        <v>1950</v>
      </c>
      <c r="K424" s="259">
        <f>Peru!L166</f>
        <v>3369</v>
      </c>
      <c r="L424" s="259">
        <f>Peru!M166</f>
        <v>5455</v>
      </c>
      <c r="M424" s="259">
        <f>Peru!N166</f>
        <v>7178</v>
      </c>
      <c r="N424" s="259">
        <f>Peru!O166</f>
        <v>8311</v>
      </c>
      <c r="O424" s="259">
        <f>Peru!P166</f>
        <v>9686</v>
      </c>
      <c r="P424" s="259">
        <f>Peru!Q166</f>
        <v>11254</v>
      </c>
      <c r="Q424" s="259">
        <f>Peru!R166</f>
        <v>12881</v>
      </c>
      <c r="R424" s="259">
        <f>Peru!S166</f>
        <v>11855</v>
      </c>
      <c r="S424" s="259">
        <f>Peru!T166</f>
        <v>12498</v>
      </c>
      <c r="T424" s="259">
        <f>Peru!U166</f>
        <v>12084</v>
      </c>
      <c r="U424" s="259">
        <f>Peru!V166</f>
        <v>12075</v>
      </c>
      <c r="V424" s="259">
        <f>Peru!W166</f>
        <v>12392</v>
      </c>
      <c r="W424" s="259">
        <f>Peru!X166</f>
        <v>12098</v>
      </c>
      <c r="X424" s="259">
        <f>Peru!Y166</f>
        <v>11611</v>
      </c>
      <c r="Y424" s="259">
        <f>Peru!Z166</f>
        <v>10948</v>
      </c>
      <c r="Z424" s="259">
        <f>Peru!AA166</f>
        <v>12108</v>
      </c>
      <c r="AA424" s="259">
        <f>Peru!AB166</f>
        <v>12338</v>
      </c>
      <c r="AB424" s="259">
        <f>Peru!AC166</f>
        <v>12510</v>
      </c>
      <c r="AC424" s="259">
        <f>Peru!AD166</f>
        <v>12560.047999999995</v>
      </c>
      <c r="AD424" s="259">
        <f>Peru!AE166</f>
        <v>12631.611039999998</v>
      </c>
      <c r="AE424" s="259">
        <f>Peru!AF166</f>
        <v>12719.020193599998</v>
      </c>
      <c r="AF424" s="259">
        <f>Peru!AG166</f>
        <v>12818.197386639997</v>
      </c>
      <c r="AG424" s="259">
        <f>Peru!AH166</f>
        <v>12926.209994101278</v>
      </c>
      <c r="AH424" s="259">
        <f>Peru!AI166</f>
        <v>13040.950150230605</v>
      </c>
      <c r="AI424" s="259">
        <f>Peru!AJ166</f>
        <v>13160.903852188498</v>
      </c>
      <c r="AJ424" s="245"/>
      <c r="AK424" s="245"/>
      <c r="AL424" s="245"/>
      <c r="AM424" s="245"/>
      <c r="AN424" s="245"/>
    </row>
    <row r="425" spans="2:40">
      <c r="B425" s="246" t="s">
        <v>666</v>
      </c>
      <c r="C425" s="247"/>
      <c r="D425" s="260"/>
      <c r="E425" s="260"/>
      <c r="F425" s="260"/>
      <c r="G425" s="260"/>
      <c r="H425" s="260">
        <f>Peru!I174</f>
        <v>0.21392016376663256</v>
      </c>
      <c r="I425" s="260">
        <f>Peru!J174</f>
        <v>0.26925898752751282</v>
      </c>
      <c r="J425" s="260">
        <f>Peru!K174</f>
        <v>0.34927458355722729</v>
      </c>
      <c r="K425" s="260">
        <f>Peru!L174</f>
        <v>0.38401914966374101</v>
      </c>
      <c r="L425" s="260">
        <f>Peru!M174</f>
        <v>0.38798008534850642</v>
      </c>
      <c r="M425" s="260">
        <f>Peru!N174</f>
        <v>0.38911476120778449</v>
      </c>
      <c r="N425" s="260">
        <f>Peru!O174</f>
        <v>0.40325084910237746</v>
      </c>
      <c r="O425" s="260">
        <f>Peru!P174</f>
        <v>0.41533381930448954</v>
      </c>
      <c r="P425" s="260">
        <f>Peru!Q174</f>
        <v>0.42170345111852214</v>
      </c>
      <c r="Q425" s="260">
        <f>Peru!R174</f>
        <v>0.43315824517274543</v>
      </c>
      <c r="R425" s="260">
        <f>Peru!S174</f>
        <v>0.40636890275254517</v>
      </c>
      <c r="S425" s="260">
        <f>Peru!T174</f>
        <v>0.40282343840649776</v>
      </c>
      <c r="T425" s="260">
        <f>Peru!U174</f>
        <v>0.37762499999999999</v>
      </c>
      <c r="U425" s="260">
        <f>Peru!V174</f>
        <v>0.37275421374328577</v>
      </c>
      <c r="V425" s="260">
        <f>Peru!W174</f>
        <v>0.37810459510587663</v>
      </c>
      <c r="W425" s="260">
        <f>Peru!X174</f>
        <v>0.36029543153255106</v>
      </c>
      <c r="X425" s="260">
        <f>Peru!Y174</f>
        <v>0.36511430458161692</v>
      </c>
      <c r="Y425" s="260">
        <f>Peru!Z174</f>
        <v>0.34391983162127354</v>
      </c>
      <c r="Z425" s="260">
        <f>Peru!AA174</f>
        <v>0.35608622768579246</v>
      </c>
      <c r="AA425" s="260">
        <f>Peru!AB174</f>
        <v>0.3587983831098962</v>
      </c>
      <c r="AB425" s="260">
        <f>Peru!AC174</f>
        <v>0.36619635852701832</v>
      </c>
      <c r="AC425" s="260">
        <f>Peru!AD174</f>
        <v>0.36402116647470611</v>
      </c>
      <c r="AD425" s="260">
        <f>Peru!AE174</f>
        <v>0.36247053451662226</v>
      </c>
      <c r="AE425" s="260">
        <f>Peru!AF174</f>
        <v>0.36136513351679994</v>
      </c>
      <c r="AF425" s="260">
        <f>Peru!AG174</f>
        <v>0.36057712488326332</v>
      </c>
      <c r="AG425" s="260">
        <f>Peru!AH174</f>
        <v>0.3600153761544056</v>
      </c>
      <c r="AH425" s="260">
        <f>Peru!AI174</f>
        <v>0.35961492161502179</v>
      </c>
      <c r="AI425" s="260">
        <f>Peru!AJ174</f>
        <v>0.35932944907209474</v>
      </c>
      <c r="AJ425" s="245"/>
      <c r="AK425" s="245"/>
      <c r="AL425" s="245"/>
      <c r="AM425" s="245"/>
      <c r="AN425" s="245"/>
    </row>
    <row r="426" spans="2:40">
      <c r="B426" s="246" t="s">
        <v>667</v>
      </c>
      <c r="C426" s="248"/>
      <c r="D426" s="259"/>
      <c r="E426" s="259"/>
      <c r="F426" s="259"/>
      <c r="G426" s="259"/>
      <c r="H426" s="259"/>
      <c r="I426" s="259"/>
      <c r="J426" s="259">
        <f>Peru!K246</f>
        <v>823.76999999999987</v>
      </c>
      <c r="K426" s="259">
        <f>Peru!L246</f>
        <v>1116.99</v>
      </c>
      <c r="L426" s="259">
        <f>Peru!M246</f>
        <v>1426.8408000000002</v>
      </c>
      <c r="M426" s="259">
        <f>Peru!N246</f>
        <v>1778.0149094399997</v>
      </c>
      <c r="N426" s="259">
        <f>Peru!O246</f>
        <v>1915.6564228032003</v>
      </c>
      <c r="O426" s="259">
        <f>Peru!P246</f>
        <v>2348.9311922685106</v>
      </c>
      <c r="P426" s="259">
        <f>Peru!Q246</f>
        <v>2853.1506135038503</v>
      </c>
      <c r="Q426" s="259">
        <f>Peru!R246</f>
        <v>3330.6299999999997</v>
      </c>
      <c r="R426" s="259">
        <f>Peru!S246</f>
        <v>3747.5040000000004</v>
      </c>
      <c r="S426" s="259">
        <f>Peru!T246</f>
        <v>3835.5975000000003</v>
      </c>
      <c r="T426" s="259">
        <f>Peru!U246</f>
        <v>3761.0459999999998</v>
      </c>
      <c r="U426" s="259">
        <f>Peru!V246</f>
        <v>3623.8499999999995</v>
      </c>
      <c r="V426" s="259">
        <f>Peru!W246</f>
        <v>3816.8520000000003</v>
      </c>
      <c r="W426" s="259">
        <f>Peru!X246</f>
        <v>3085.74</v>
      </c>
      <c r="X426" s="259">
        <f>Peru!Y246</f>
        <v>2916.2069999999999</v>
      </c>
      <c r="Y426" s="259">
        <f>Peru!Z246</f>
        <v>3045.4650000000006</v>
      </c>
      <c r="Z426" s="259">
        <f>Peru!AA246</f>
        <v>3285.48</v>
      </c>
      <c r="AA426" s="259">
        <f>Peru!AB246</f>
        <v>3520.2240000000002</v>
      </c>
      <c r="AB426" s="259">
        <f>Peru!AC246</f>
        <v>3689.9279999999999</v>
      </c>
      <c r="AC426" s="259">
        <f>Peru!AD246</f>
        <v>3871.8182131199997</v>
      </c>
      <c r="AD426" s="259">
        <f>Peru!AE246</f>
        <v>4026.7708159124131</v>
      </c>
      <c r="AE426" s="259">
        <f>Peru!AF246</f>
        <v>4194.0081524298394</v>
      </c>
      <c r="AF426" s="259">
        <f>Peru!AG246</f>
        <v>4372.7476904103023</v>
      </c>
      <c r="AG426" s="259">
        <f>Peru!AH246</f>
        <v>4540.4716268812181</v>
      </c>
      <c r="AH426" s="259">
        <f>Peru!AI246</f>
        <v>4717.1506683368671</v>
      </c>
      <c r="AI426" s="259">
        <f>Peru!AJ246</f>
        <v>4902.5783029470012</v>
      </c>
      <c r="AJ426" s="245"/>
      <c r="AK426" s="245"/>
      <c r="AL426" s="245"/>
      <c r="AM426" s="245"/>
      <c r="AN426" s="245"/>
    </row>
    <row r="427" spans="2:40">
      <c r="B427" s="246" t="s">
        <v>668</v>
      </c>
      <c r="C427" s="248"/>
      <c r="D427" s="259"/>
      <c r="E427" s="259"/>
      <c r="F427" s="259"/>
      <c r="G427" s="259"/>
      <c r="H427" s="259"/>
      <c r="I427" s="259"/>
      <c r="J427" s="259">
        <f>Peru!K255</f>
        <v>935.58058975926417</v>
      </c>
      <c r="K427" s="259">
        <f>Peru!L255</f>
        <v>1346.1000000000001</v>
      </c>
      <c r="L427" s="259">
        <f>Peru!M255</f>
        <v>1794.7155963302753</v>
      </c>
      <c r="M427" s="259">
        <f>Peru!N255</f>
        <v>2185.1113122171942</v>
      </c>
      <c r="N427" s="259">
        <f>Peru!O255</f>
        <v>2289</v>
      </c>
      <c r="O427" s="259">
        <f>Peru!P255</f>
        <v>2764</v>
      </c>
      <c r="P427" s="259">
        <f>Peru!Q255</f>
        <v>3280</v>
      </c>
      <c r="Q427" s="259">
        <f>Peru!R255</f>
        <v>3885</v>
      </c>
      <c r="R427" s="259">
        <f>Peru!S255</f>
        <v>4269</v>
      </c>
      <c r="S427" s="259">
        <f>Peru!T255</f>
        <v>4565</v>
      </c>
      <c r="T427" s="259">
        <f>Peru!U255</f>
        <v>4507</v>
      </c>
      <c r="U427" s="259">
        <f>Peru!V255</f>
        <v>4387</v>
      </c>
      <c r="V427" s="259">
        <f>Peru!W255</f>
        <v>4591</v>
      </c>
      <c r="W427" s="259">
        <f>Peru!X255</f>
        <v>4321</v>
      </c>
      <c r="X427" s="259">
        <f>Peru!Y255</f>
        <v>4316</v>
      </c>
      <c r="Y427" s="259">
        <f>Peru!Z255</f>
        <v>4059</v>
      </c>
      <c r="Z427" s="259">
        <f>Peru!AA255</f>
        <v>4993</v>
      </c>
      <c r="AA427" s="259">
        <f>Peru!AB255</f>
        <v>5185</v>
      </c>
      <c r="AB427" s="259">
        <f>Peru!AC255</f>
        <v>5090</v>
      </c>
      <c r="AC427" s="259">
        <f>Peru!AD255</f>
        <v>5284</v>
      </c>
      <c r="AD427" s="259">
        <f>Peru!AE255</f>
        <v>5436.1406014817585</v>
      </c>
      <c r="AE427" s="259">
        <f>Peru!AF255</f>
        <v>5661.9110057802827</v>
      </c>
      <c r="AF427" s="259">
        <f>Peru!AG255</f>
        <v>5903.2093820539085</v>
      </c>
      <c r="AG427" s="259">
        <f>Peru!AH255</f>
        <v>6129.6366962896445</v>
      </c>
      <c r="AH427" s="259">
        <f>Peru!AI255</f>
        <v>6368.1534022547712</v>
      </c>
      <c r="AI427" s="259">
        <f>Peru!AJ255</f>
        <v>6618.4807089784499</v>
      </c>
      <c r="AJ427" s="245"/>
      <c r="AK427" s="245"/>
      <c r="AL427" s="245"/>
      <c r="AM427" s="245"/>
      <c r="AN427" s="245"/>
    </row>
    <row r="428" spans="2:40">
      <c r="B428" s="246" t="s">
        <v>109</v>
      </c>
      <c r="C428" s="248"/>
      <c r="D428" s="259"/>
      <c r="E428" s="259"/>
      <c r="F428" s="259"/>
      <c r="G428" s="259"/>
      <c r="H428" s="259"/>
      <c r="I428" s="259"/>
      <c r="J428" s="259">
        <f>Peru!K279</f>
        <v>235.76630861933455</v>
      </c>
      <c r="K428" s="259">
        <f>Peru!L279</f>
        <v>471.13499999999993</v>
      </c>
      <c r="L428" s="259">
        <f>Peru!M279</f>
        <v>571.04587155963304</v>
      </c>
      <c r="M428" s="259">
        <f>Peru!N279</f>
        <v>650.32760180995467</v>
      </c>
      <c r="N428" s="259">
        <f>Peru!O279</f>
        <v>886</v>
      </c>
      <c r="O428" s="259">
        <f>Peru!P279</f>
        <v>1289.79</v>
      </c>
      <c r="P428" s="259">
        <f>Peru!Q279</f>
        <v>1566.7826</v>
      </c>
      <c r="Q428" s="259">
        <f>Peru!R279</f>
        <v>1811.693015354</v>
      </c>
      <c r="R428" s="259">
        <f>Peru!S279</f>
        <v>2049.1467010224792</v>
      </c>
      <c r="S428" s="259">
        <f>Peru!T279</f>
        <v>2083.3239993197267</v>
      </c>
      <c r="T428" s="259">
        <f>Peru!U279</f>
        <v>1731.580346519489</v>
      </c>
      <c r="U428" s="259">
        <f>Peru!V279</f>
        <v>1335.9885217814367</v>
      </c>
      <c r="V428" s="259">
        <f>Peru!W279</f>
        <v>1177.9583722612097</v>
      </c>
      <c r="W428" s="259">
        <f>Peru!X279</f>
        <v>763.6659133117696</v>
      </c>
      <c r="X428" s="259">
        <f>Peru!Y279</f>
        <v>769.06370511176965</v>
      </c>
      <c r="Y428" s="259">
        <f>Peru!Z279</f>
        <v>764.12572965194613</v>
      </c>
      <c r="Z428" s="259">
        <f>Peru!AA279</f>
        <v>1638.0721960019459</v>
      </c>
      <c r="AA428" s="259">
        <f>Peru!AB279</f>
        <v>1851.5925190019466</v>
      </c>
      <c r="AB428" s="259">
        <f ca="1">Peru!AC279</f>
        <v>1764.1396329938639</v>
      </c>
      <c r="AC428" s="259">
        <f>Peru!AD279</f>
        <v>1952.7871482299465</v>
      </c>
      <c r="AD428" s="259">
        <f>Peru!AE279</f>
        <v>2103.5770188735446</v>
      </c>
      <c r="AE428" s="259">
        <f>Peru!AF279</f>
        <v>2296.0617496539899</v>
      </c>
      <c r="AF428" s="259">
        <f>Peru!AG279</f>
        <v>2503.7304062281155</v>
      </c>
      <c r="AG428" s="259">
        <f>Peru!AH279</f>
        <v>2696.1836471660627</v>
      </c>
      <c r="AH428" s="259">
        <f>Peru!AI279</f>
        <v>2900.3807384914903</v>
      </c>
      <c r="AI428" s="259">
        <f>Peru!AJ279</f>
        <v>3116.0410579906434</v>
      </c>
      <c r="AJ428" s="245"/>
      <c r="AK428" s="245"/>
      <c r="AL428" s="245"/>
      <c r="AM428" s="245"/>
      <c r="AN428" s="245"/>
    </row>
    <row r="429" spans="2:40">
      <c r="B429" s="246" t="s">
        <v>328</v>
      </c>
      <c r="C429" s="248"/>
      <c r="D429" s="259"/>
      <c r="E429" s="259"/>
      <c r="F429" s="259"/>
      <c r="G429" s="259"/>
      <c r="H429" s="259"/>
      <c r="I429" s="259"/>
      <c r="J429" s="259">
        <f>J428-Peru!K287</f>
        <v>-6.6579338049078558</v>
      </c>
      <c r="K429" s="259">
        <f>K428-Peru!L287</f>
        <v>168.10469696969693</v>
      </c>
      <c r="L429" s="259">
        <f>L428-Peru!M287</f>
        <v>286.19738671114823</v>
      </c>
      <c r="M429" s="259">
        <f>M428-Peru!N287</f>
        <v>308.50941999177292</v>
      </c>
      <c r="N429" s="259">
        <f>N428-Peru!O287</f>
        <v>475.81818181818193</v>
      </c>
      <c r="O429" s="259">
        <f>O428-Peru!P287</f>
        <v>797.57181818181834</v>
      </c>
      <c r="P429" s="259">
        <f>P428-Peru!Q287</f>
        <v>976.12078181818197</v>
      </c>
      <c r="Q429" s="259">
        <f>Q428-Peru!R287</f>
        <v>1221.0311971721819</v>
      </c>
      <c r="R429" s="259">
        <f>R428-Peru!S287</f>
        <v>1411.2319373861155</v>
      </c>
      <c r="S429" s="259">
        <f>S428-Peru!T287</f>
        <v>1381.6177593197267</v>
      </c>
      <c r="T429" s="259">
        <f>T428-Peru!U287</f>
        <v>994.78879451948899</v>
      </c>
      <c r="U429" s="259">
        <f>U428-Peru!V287</f>
        <v>584.46113874143668</v>
      </c>
      <c r="V429" s="259">
        <f>V428-Peru!W287</f>
        <v>411.4004415604096</v>
      </c>
      <c r="W429" s="259">
        <f>W428-Peru!X287</f>
        <v>-18.223176003046433</v>
      </c>
      <c r="X429" s="259">
        <f>X428-Peru!Y287</f>
        <v>-20.644275096194519</v>
      </c>
      <c r="Y429" s="259">
        <f>Y428-Peru!Z287</f>
        <v>-33.479330358097741</v>
      </c>
      <c r="Z429" s="259">
        <f>Z428-Peru!AA287</f>
        <v>836.47911069185193</v>
      </c>
      <c r="AA429" s="259">
        <f>AA428-Peru!AB287</f>
        <v>1045.991468265302</v>
      </c>
      <c r="AB429" s="259">
        <f ca="1">AB428-Peru!AC287</f>
        <v>954.51057700353635</v>
      </c>
      <c r="AC429" s="259">
        <f>AC428-Peru!AD287</f>
        <v>1139.1099469596675</v>
      </c>
      <c r="AD429" s="259">
        <f>AD428-Peru!AE287</f>
        <v>1285.8314315969142</v>
      </c>
      <c r="AE429" s="259">
        <f>AE428-Peru!AF287</f>
        <v>1474.2274344409766</v>
      </c>
      <c r="AF429" s="259">
        <f>AF428-Peru!AG287</f>
        <v>1677.7869194390371</v>
      </c>
      <c r="AG429" s="259">
        <f>AG428-Peru!AH287</f>
        <v>1866.1104429430388</v>
      </c>
      <c r="AH429" s="259">
        <f>AH428-Peru!AI287</f>
        <v>2066.1571682473514</v>
      </c>
      <c r="AI429" s="259">
        <f>AI428-Peru!AJ287</f>
        <v>2277.6463698952839</v>
      </c>
      <c r="AJ429" s="245"/>
      <c r="AK429" s="245"/>
      <c r="AL429" s="245"/>
      <c r="AM429" s="245"/>
      <c r="AN429" s="245"/>
    </row>
    <row r="430" spans="2:40">
      <c r="B430" s="246" t="s">
        <v>346</v>
      </c>
      <c r="C430" s="248"/>
      <c r="D430" s="259"/>
      <c r="E430" s="259"/>
      <c r="F430" s="259"/>
      <c r="G430" s="259"/>
      <c r="H430" s="259"/>
      <c r="I430" s="259"/>
      <c r="J430" s="259">
        <f>J429*(1-Peru!K154)</f>
        <v>-4.6605536634354987</v>
      </c>
      <c r="K430" s="259">
        <f>K429*(1-Peru!L154)</f>
        <v>117.67328787878785</v>
      </c>
      <c r="L430" s="259">
        <f>L429*(1-Peru!M154)</f>
        <v>200.33817069780375</v>
      </c>
      <c r="M430" s="259">
        <f>M429*(1-Peru!N154)</f>
        <v>215.95659399424102</v>
      </c>
      <c r="N430" s="259">
        <f>N429*(1-Peru!O154)</f>
        <v>333.07272727272732</v>
      </c>
      <c r="O430" s="259">
        <f>O429*(1-Peru!P154)</f>
        <v>558.30027272727284</v>
      </c>
      <c r="P430" s="259">
        <f>P429*(1-Peru!Q154)</f>
        <v>683.28454727272731</v>
      </c>
      <c r="Q430" s="259">
        <f>Q429*(1-Peru!R154)</f>
        <v>854.72183802052734</v>
      </c>
      <c r="R430" s="259">
        <f>R429*(1-Peru!S154)</f>
        <v>987.8623561702808</v>
      </c>
      <c r="S430" s="259">
        <f>S429*(1-Peru!T154)</f>
        <v>967.13243152380858</v>
      </c>
      <c r="T430" s="259">
        <f>T429*(1-Peru!U154)</f>
        <v>696.35215616364223</v>
      </c>
      <c r="U430" s="259">
        <f>U429*(1-Peru!V154)</f>
        <v>409.12279711900567</v>
      </c>
      <c r="V430" s="259">
        <f>V429*(1-Peru!W154)</f>
        <v>287.98030909228669</v>
      </c>
      <c r="W430" s="259">
        <f>W429*(1-Peru!X154)</f>
        <v>-12.756223202132503</v>
      </c>
      <c r="X430" s="259">
        <f>X429*(1-Peru!Y154)</f>
        <v>-14.450992567336163</v>
      </c>
      <c r="Y430" s="259">
        <f>Y429*(1-Peru!Z154)</f>
        <v>-23.435531250668419</v>
      </c>
      <c r="Z430" s="259">
        <f>Z429*(1-Peru!AA154)</f>
        <v>585.5353774842963</v>
      </c>
      <c r="AA430" s="259">
        <f>AA429*(1-Peru!AB154)</f>
        <v>732.19402778571134</v>
      </c>
      <c r="AB430" s="259">
        <f ca="1">AB429*(1-Peru!AC154)</f>
        <v>668.15740390247538</v>
      </c>
      <c r="AC430" s="259">
        <f>AC429*(1-Peru!AD154)</f>
        <v>797.3769628717672</v>
      </c>
      <c r="AD430" s="259">
        <f>AD429*(1-Peru!AE154)</f>
        <v>900.08200211783981</v>
      </c>
      <c r="AE430" s="259">
        <f>AE429*(1-Peru!AF154)</f>
        <v>1031.9592041086835</v>
      </c>
      <c r="AF430" s="259">
        <f>AF429*(1-Peru!AG154)</f>
        <v>1174.4508436073259</v>
      </c>
      <c r="AG430" s="259">
        <f>AG429*(1-Peru!AH154)</f>
        <v>1306.2773100601271</v>
      </c>
      <c r="AH430" s="259">
        <f>AH429*(1-Peru!AI154)</f>
        <v>1446.3100177731458</v>
      </c>
      <c r="AI430" s="259">
        <f>AI429*(1-Peru!AJ154)</f>
        <v>1594.3524589266985</v>
      </c>
      <c r="AJ430" s="245"/>
      <c r="AK430" s="245"/>
      <c r="AL430" s="245"/>
      <c r="AM430" s="245"/>
      <c r="AN430" s="245"/>
    </row>
    <row r="431" spans="2:40">
      <c r="B431" s="246" t="s">
        <v>669</v>
      </c>
      <c r="C431" s="245"/>
      <c r="D431" s="259"/>
      <c r="E431" s="259"/>
      <c r="F431" s="259"/>
      <c r="G431" s="259"/>
      <c r="H431" s="259"/>
      <c r="I431" s="259"/>
      <c r="J431" s="259">
        <f>Peru!K237</f>
        <v>75</v>
      </c>
      <c r="K431" s="259">
        <f>Peru!L237</f>
        <v>65</v>
      </c>
      <c r="L431" s="259">
        <f>Peru!M237</f>
        <v>71.5</v>
      </c>
      <c r="M431" s="259">
        <f>Peru!N237</f>
        <v>91.52</v>
      </c>
      <c r="N431" s="259">
        <f>Peru!O237</f>
        <v>114.39999999999999</v>
      </c>
      <c r="O431" s="259">
        <f>Peru!P237</f>
        <v>98.955999999999989</v>
      </c>
      <c r="P431" s="259">
        <f>Peru!Q237</f>
        <v>105.5</v>
      </c>
      <c r="Q431" s="259">
        <f>Peru!R237</f>
        <v>107.75</v>
      </c>
      <c r="R431" s="259">
        <f>Peru!S237</f>
        <v>125</v>
      </c>
      <c r="S431" s="259">
        <f>Peru!T237</f>
        <v>142.5</v>
      </c>
      <c r="T431" s="259">
        <f>Peru!U237</f>
        <v>160</v>
      </c>
      <c r="U431" s="259">
        <f>Peru!V237</f>
        <v>175</v>
      </c>
      <c r="V431" s="259">
        <f>Peru!W237</f>
        <v>207</v>
      </c>
      <c r="W431" s="259">
        <f>Peru!X237</f>
        <v>240</v>
      </c>
      <c r="X431" s="259">
        <f>Peru!Y237</f>
        <v>269.5</v>
      </c>
      <c r="Y431" s="259">
        <f>Peru!Z237</f>
        <v>375.5</v>
      </c>
      <c r="Z431" s="259">
        <f>Peru!AA237</f>
        <v>381</v>
      </c>
      <c r="AA431" s="259">
        <f>Peru!AB237</f>
        <v>381</v>
      </c>
      <c r="AB431" s="259">
        <f>Peru!AC237</f>
        <v>381</v>
      </c>
      <c r="AC431" s="259">
        <f>Peru!AD237</f>
        <v>381</v>
      </c>
      <c r="AD431" s="259">
        <f>Peru!AE237</f>
        <v>381</v>
      </c>
      <c r="AE431" s="259">
        <f>Peru!AF237</f>
        <v>381</v>
      </c>
      <c r="AF431" s="259">
        <f>Peru!AG237</f>
        <v>381</v>
      </c>
      <c r="AG431" s="259">
        <f>Peru!AH237</f>
        <v>381</v>
      </c>
      <c r="AH431" s="259">
        <f>Peru!AI237</f>
        <v>381</v>
      </c>
      <c r="AI431" s="259">
        <f>Peru!AJ237</f>
        <v>381</v>
      </c>
      <c r="AJ431" s="245"/>
      <c r="AK431" s="245"/>
      <c r="AL431" s="245"/>
      <c r="AM431" s="245"/>
      <c r="AN431" s="245"/>
    </row>
    <row r="432" spans="2:40">
      <c r="B432" s="246" t="s">
        <v>670</v>
      </c>
      <c r="C432" s="245"/>
      <c r="D432" s="259"/>
      <c r="E432" s="259"/>
      <c r="F432" s="259"/>
      <c r="G432" s="259"/>
      <c r="H432" s="259"/>
      <c r="I432" s="259"/>
      <c r="J432" s="259">
        <f>Peru!K219</f>
        <v>45</v>
      </c>
      <c r="K432" s="259">
        <f>Peru!L219</f>
        <v>35</v>
      </c>
      <c r="L432" s="259">
        <f>Peru!M219</f>
        <v>26.95</v>
      </c>
      <c r="M432" s="259">
        <f>Peru!N219</f>
        <v>23.457280000000001</v>
      </c>
      <c r="N432" s="259">
        <f>Peru!O219</f>
        <v>20.613084800000003</v>
      </c>
      <c r="O432" s="259">
        <f>Peru!P219</f>
        <v>21.752988389440002</v>
      </c>
      <c r="P432" s="259">
        <f>Peru!Q219</f>
        <v>22.708935160011542</v>
      </c>
      <c r="Q432" s="259">
        <f>Peru!R219</f>
        <v>23</v>
      </c>
      <c r="R432" s="259">
        <f>Peru!S219</f>
        <v>25.25</v>
      </c>
      <c r="S432" s="259">
        <f>Peru!T219</f>
        <v>26.25</v>
      </c>
      <c r="T432" s="259">
        <f>Peru!U219</f>
        <v>25.5</v>
      </c>
      <c r="U432" s="259">
        <f>Peru!V219</f>
        <v>25</v>
      </c>
      <c r="V432" s="259">
        <f>Peru!W219</f>
        <v>26</v>
      </c>
      <c r="W432" s="259">
        <f>Peru!X219</f>
        <v>21</v>
      </c>
      <c r="X432" s="259">
        <f>Peru!Y219</f>
        <v>20.5</v>
      </c>
      <c r="Y432" s="259">
        <f>Peru!Z219</f>
        <v>22.5</v>
      </c>
      <c r="Z432" s="259">
        <f>Peru!AA219</f>
        <v>23.75</v>
      </c>
      <c r="AA432" s="259">
        <f>Peru!AB219</f>
        <v>24</v>
      </c>
      <c r="AB432" s="259">
        <f>Peru!AC219</f>
        <v>24.75</v>
      </c>
      <c r="AC432" s="259">
        <f>Peru!AD219</f>
        <v>25.740000000000002</v>
      </c>
      <c r="AD432" s="259">
        <f>Peru!AE219</f>
        <v>26.640899999999998</v>
      </c>
      <c r="AE432" s="259">
        <f>Peru!AF219</f>
        <v>27.573331499999995</v>
      </c>
      <c r="AF432" s="259">
        <f>Peru!AG219</f>
        <v>28.538398102499993</v>
      </c>
      <c r="AG432" s="259">
        <f>Peru!AH219</f>
        <v>29.394550045574995</v>
      </c>
      <c r="AH432" s="259">
        <f>Peru!AI219</f>
        <v>30.276386546942245</v>
      </c>
      <c r="AI432" s="259">
        <f>Peru!AJ219</f>
        <v>31.184678143350514</v>
      </c>
      <c r="AJ432" s="245"/>
      <c r="AK432" s="245"/>
      <c r="AL432" s="245"/>
      <c r="AM432" s="245"/>
      <c r="AN432" s="245"/>
    </row>
    <row r="433" spans="2:40">
      <c r="B433" s="246" t="s">
        <v>48</v>
      </c>
      <c r="C433" s="245"/>
      <c r="D433" s="248"/>
      <c r="E433" s="248"/>
      <c r="F433" s="259"/>
      <c r="G433" s="259"/>
      <c r="H433" s="259"/>
      <c r="I433" s="259"/>
      <c r="J433" s="259">
        <f>J428-J429</f>
        <v>242.42424242424241</v>
      </c>
      <c r="K433" s="259">
        <f t="shared" ref="K433:V433" si="133">K428-K429</f>
        <v>303.030303030303</v>
      </c>
      <c r="L433" s="259">
        <f t="shared" si="133"/>
        <v>284.84848484848482</v>
      </c>
      <c r="M433" s="259">
        <f t="shared" si="133"/>
        <v>341.81818181818176</v>
      </c>
      <c r="N433" s="259">
        <f t="shared" si="133"/>
        <v>410.18181818181807</v>
      </c>
      <c r="O433" s="259">
        <f t="shared" si="133"/>
        <v>492.21818181818162</v>
      </c>
      <c r="P433" s="259">
        <f t="shared" si="133"/>
        <v>590.66181818181803</v>
      </c>
      <c r="Q433" s="259">
        <f t="shared" si="133"/>
        <v>590.66181818181803</v>
      </c>
      <c r="R433" s="259">
        <f t="shared" si="133"/>
        <v>637.91476363636366</v>
      </c>
      <c r="S433" s="259">
        <f t="shared" si="133"/>
        <v>701.70623999999998</v>
      </c>
      <c r="T433" s="259">
        <f t="shared" si="133"/>
        <v>736.79155200000002</v>
      </c>
      <c r="U433" s="259">
        <f t="shared" si="133"/>
        <v>751.52738304000002</v>
      </c>
      <c r="V433" s="259">
        <f t="shared" si="133"/>
        <v>766.55793070080006</v>
      </c>
      <c r="W433" s="259">
        <f>W428-W429</f>
        <v>781.88908931481603</v>
      </c>
      <c r="X433" s="259">
        <f>X428-X429</f>
        <v>789.70798020796417</v>
      </c>
      <c r="Y433" s="259">
        <f t="shared" ref="Y433:AD433" si="134">Y428-Y429</f>
        <v>797.60506001004387</v>
      </c>
      <c r="Z433" s="259">
        <f t="shared" si="134"/>
        <v>801.59308531009401</v>
      </c>
      <c r="AA433" s="259">
        <f t="shared" si="134"/>
        <v>805.60105073664454</v>
      </c>
      <c r="AB433" s="259">
        <f t="shared" ca="1" si="134"/>
        <v>809.62905599032752</v>
      </c>
      <c r="AC433" s="259">
        <f t="shared" si="134"/>
        <v>813.67720127027906</v>
      </c>
      <c r="AD433" s="259">
        <f t="shared" si="134"/>
        <v>817.74558727663043</v>
      </c>
      <c r="AE433" s="259">
        <f t="shared" ref="AE433:AI433" si="135">AE428-AE429</f>
        <v>821.83431521301327</v>
      </c>
      <c r="AF433" s="259">
        <f t="shared" si="135"/>
        <v>825.94348678907841</v>
      </c>
      <c r="AG433" s="259">
        <f t="shared" si="135"/>
        <v>830.07320422302382</v>
      </c>
      <c r="AH433" s="259">
        <f t="shared" si="135"/>
        <v>834.22357024413895</v>
      </c>
      <c r="AI433" s="259">
        <f t="shared" si="135"/>
        <v>838.39468809535947</v>
      </c>
      <c r="AJ433" s="245"/>
      <c r="AK433" s="245"/>
      <c r="AL433" s="245"/>
      <c r="AM433" s="245"/>
      <c r="AN433" s="245"/>
    </row>
    <row r="434" spans="2:40">
      <c r="B434" s="246"/>
      <c r="C434" s="245"/>
      <c r="D434" s="248"/>
      <c r="E434" s="248"/>
      <c r="F434" s="248"/>
      <c r="G434" s="248"/>
      <c r="H434" s="248"/>
      <c r="I434" s="248"/>
      <c r="J434" s="248"/>
      <c r="K434" s="248"/>
      <c r="L434" s="248"/>
      <c r="M434" s="248"/>
      <c r="N434" s="248"/>
      <c r="O434" s="248"/>
      <c r="P434" s="248"/>
      <c r="Q434" s="248"/>
      <c r="R434" s="248"/>
      <c r="S434" s="248"/>
      <c r="T434" s="259"/>
      <c r="U434" s="259"/>
      <c r="V434" s="259"/>
      <c r="W434" s="259"/>
      <c r="X434" s="259"/>
      <c r="Y434" s="259"/>
      <c r="Z434" s="259"/>
      <c r="AA434" s="259"/>
      <c r="AB434" s="259"/>
      <c r="AC434" s="259"/>
      <c r="AD434" s="259"/>
      <c r="AE434" s="259"/>
      <c r="AF434" s="259"/>
      <c r="AG434" s="259"/>
      <c r="AH434" s="259"/>
      <c r="AI434" s="259"/>
      <c r="AJ434" s="245"/>
      <c r="AK434" s="245"/>
      <c r="AL434" s="245"/>
      <c r="AM434" s="245"/>
      <c r="AN434" s="245"/>
    </row>
    <row r="435" spans="2:40">
      <c r="B435" s="246"/>
      <c r="C435" s="245"/>
      <c r="D435" s="248"/>
      <c r="E435" s="248"/>
      <c r="F435" s="248"/>
      <c r="G435" s="248"/>
      <c r="H435" s="248"/>
      <c r="I435" s="248"/>
      <c r="J435" s="248"/>
      <c r="K435" s="248"/>
      <c r="L435" s="248"/>
      <c r="M435" s="248"/>
      <c r="N435" s="248"/>
      <c r="O435" s="248"/>
      <c r="P435" s="248"/>
      <c r="Q435" s="248"/>
      <c r="R435" s="248"/>
      <c r="S435" s="248"/>
      <c r="T435" s="259"/>
      <c r="U435" s="259"/>
      <c r="V435" s="259"/>
      <c r="W435" s="259"/>
      <c r="X435" s="259"/>
      <c r="Y435" s="259"/>
      <c r="Z435" s="259"/>
      <c r="AA435" s="259"/>
      <c r="AB435" s="259"/>
      <c r="AC435" s="259"/>
      <c r="AD435" s="259"/>
      <c r="AE435" s="259"/>
      <c r="AF435" s="259"/>
      <c r="AG435" s="259"/>
      <c r="AH435" s="259"/>
      <c r="AI435" s="259"/>
      <c r="AJ435" s="245"/>
      <c r="AK435" s="245"/>
      <c r="AL435" s="245"/>
      <c r="AM435" s="245"/>
      <c r="AN435" s="245"/>
    </row>
    <row r="436" spans="2:40">
      <c r="B436" s="246"/>
      <c r="C436" s="245"/>
      <c r="D436" s="248"/>
      <c r="E436" s="248"/>
      <c r="F436" s="248"/>
      <c r="G436" s="248"/>
      <c r="H436" s="248"/>
      <c r="I436" s="248"/>
      <c r="J436" s="248"/>
      <c r="K436" s="248"/>
      <c r="L436" s="248"/>
      <c r="M436" s="248"/>
      <c r="N436" s="248"/>
      <c r="O436" s="248"/>
      <c r="P436" s="248"/>
      <c r="Q436" s="248"/>
      <c r="R436" s="248"/>
      <c r="S436" s="248"/>
      <c r="T436" s="259"/>
      <c r="U436" s="259"/>
      <c r="V436" s="259"/>
      <c r="W436" s="259"/>
      <c r="X436" s="259"/>
      <c r="Y436" s="259"/>
      <c r="Z436" s="259"/>
      <c r="AA436" s="259"/>
      <c r="AB436" s="259"/>
      <c r="AC436" s="259"/>
      <c r="AD436" s="259"/>
      <c r="AE436" s="259"/>
      <c r="AF436" s="259"/>
      <c r="AG436" s="259"/>
      <c r="AH436" s="259"/>
      <c r="AI436" s="259"/>
      <c r="AJ436" s="245"/>
      <c r="AK436" s="245"/>
      <c r="AL436" s="245"/>
      <c r="AM436" s="245"/>
      <c r="AN436" s="245"/>
    </row>
    <row r="437" spans="2:40">
      <c r="B437" s="246"/>
      <c r="C437" s="245"/>
      <c r="D437" s="248"/>
      <c r="E437" s="248"/>
      <c r="F437" s="248"/>
      <c r="G437" s="248"/>
      <c r="H437" s="248"/>
      <c r="I437" s="248"/>
      <c r="J437" s="248"/>
      <c r="K437" s="248"/>
      <c r="L437" s="248"/>
      <c r="M437" s="248"/>
      <c r="N437" s="248"/>
      <c r="O437" s="248"/>
      <c r="P437" s="248"/>
      <c r="Q437" s="248"/>
      <c r="R437" s="248"/>
      <c r="S437" s="248"/>
      <c r="T437" s="259"/>
      <c r="U437" s="259"/>
      <c r="V437" s="259"/>
      <c r="W437" s="259"/>
      <c r="X437" s="259"/>
      <c r="Y437" s="259"/>
      <c r="Z437" s="259"/>
      <c r="AA437" s="259"/>
      <c r="AB437" s="259"/>
      <c r="AC437" s="259"/>
      <c r="AD437" s="259"/>
      <c r="AE437" s="259"/>
      <c r="AF437" s="259"/>
      <c r="AG437" s="259"/>
      <c r="AH437" s="259"/>
      <c r="AI437" s="259"/>
      <c r="AJ437" s="245"/>
      <c r="AK437" s="245"/>
      <c r="AL437" s="245"/>
      <c r="AM437" s="245"/>
      <c r="AN437" s="245"/>
    </row>
    <row r="438" spans="2:40">
      <c r="B438" s="246"/>
      <c r="C438" s="245"/>
      <c r="D438" s="248"/>
      <c r="E438" s="248"/>
      <c r="F438" s="248"/>
      <c r="G438" s="248"/>
      <c r="H438" s="248"/>
      <c r="I438" s="248"/>
      <c r="J438" s="248"/>
      <c r="K438" s="248"/>
      <c r="L438" s="248"/>
      <c r="M438" s="248"/>
      <c r="N438" s="248"/>
      <c r="O438" s="248"/>
      <c r="P438" s="248"/>
      <c r="Q438" s="248"/>
      <c r="R438" s="248"/>
      <c r="S438" s="248"/>
      <c r="T438" s="259"/>
      <c r="U438" s="259"/>
      <c r="V438" s="259"/>
      <c r="W438" s="259"/>
      <c r="X438" s="259"/>
      <c r="Y438" s="259"/>
      <c r="Z438" s="259"/>
      <c r="AA438" s="259"/>
      <c r="AB438" s="259"/>
      <c r="AC438" s="259"/>
      <c r="AD438" s="259"/>
      <c r="AE438" s="259"/>
      <c r="AF438" s="259"/>
      <c r="AG438" s="259"/>
      <c r="AH438" s="259"/>
      <c r="AI438" s="259"/>
      <c r="AJ438" s="245"/>
      <c r="AK438" s="245"/>
      <c r="AL438" s="245"/>
      <c r="AM438" s="245"/>
      <c r="AN438" s="245"/>
    </row>
    <row r="439" spans="2:40">
      <c r="B439" s="246"/>
      <c r="C439" s="245"/>
      <c r="D439" s="248"/>
      <c r="E439" s="248"/>
      <c r="F439" s="248"/>
      <c r="G439" s="248"/>
      <c r="H439" s="248"/>
      <c r="I439" s="248"/>
      <c r="J439" s="248"/>
      <c r="K439" s="248"/>
      <c r="L439" s="248"/>
      <c r="M439" s="248"/>
      <c r="N439" s="248"/>
      <c r="O439" s="248"/>
      <c r="P439" s="248"/>
      <c r="Q439" s="248"/>
      <c r="R439" s="248"/>
      <c r="S439" s="248"/>
      <c r="T439" s="259"/>
      <c r="U439" s="259"/>
      <c r="V439" s="259"/>
      <c r="W439" s="259"/>
      <c r="X439" s="259"/>
      <c r="Y439" s="259"/>
      <c r="Z439" s="259"/>
      <c r="AA439" s="259"/>
      <c r="AB439" s="259"/>
      <c r="AC439" s="259"/>
      <c r="AD439" s="259"/>
      <c r="AE439" s="259"/>
      <c r="AF439" s="259"/>
      <c r="AG439" s="259"/>
      <c r="AH439" s="259"/>
      <c r="AI439" s="259"/>
      <c r="AJ439" s="245"/>
      <c r="AK439" s="245"/>
      <c r="AL439" s="245"/>
      <c r="AM439" s="245"/>
      <c r="AN439" s="245"/>
    </row>
    <row r="440" spans="2:40">
      <c r="B440" s="246"/>
      <c r="C440" s="245"/>
      <c r="D440" s="245"/>
      <c r="E440" s="245"/>
      <c r="F440" s="245"/>
      <c r="G440" s="245"/>
      <c r="H440" s="245"/>
      <c r="I440" s="245"/>
      <c r="J440" s="245"/>
      <c r="K440" s="245"/>
      <c r="L440" s="245"/>
      <c r="M440" s="245"/>
      <c r="N440" s="245"/>
      <c r="O440" s="245"/>
      <c r="P440" s="245"/>
      <c r="Q440" s="245"/>
      <c r="R440" s="245"/>
      <c r="S440" s="245"/>
      <c r="T440" s="259"/>
      <c r="U440" s="259"/>
      <c r="V440" s="259"/>
      <c r="W440" s="259"/>
      <c r="X440" s="259"/>
      <c r="Y440" s="259"/>
      <c r="Z440" s="259"/>
      <c r="AA440" s="259"/>
      <c r="AB440" s="259"/>
      <c r="AC440" s="259"/>
      <c r="AD440" s="259"/>
      <c r="AE440" s="259"/>
      <c r="AF440" s="259"/>
      <c r="AG440" s="259"/>
      <c r="AH440" s="259"/>
      <c r="AI440" s="259"/>
      <c r="AJ440" s="245"/>
      <c r="AK440" s="245"/>
      <c r="AL440" s="245"/>
      <c r="AM440" s="245"/>
      <c r="AN440" s="245"/>
    </row>
    <row r="441" spans="2:40">
      <c r="B441" s="246" t="s">
        <v>678</v>
      </c>
      <c r="C441" s="245"/>
      <c r="D441" s="263"/>
      <c r="E441" s="263"/>
      <c r="F441" s="263"/>
      <c r="G441" s="263"/>
      <c r="H441" s="263"/>
      <c r="I441" s="263"/>
      <c r="J441" s="263">
        <f>'FX inputs'!G7</f>
        <v>3.3</v>
      </c>
      <c r="K441" s="263">
        <f>'FX inputs'!H7</f>
        <v>3.27</v>
      </c>
      <c r="L441" s="263">
        <f>'FX inputs'!I7</f>
        <v>3.12</v>
      </c>
      <c r="M441" s="263">
        <f>'FX inputs'!J7</f>
        <v>2.92</v>
      </c>
      <c r="N441" s="263">
        <f>'FX inputs'!K7</f>
        <v>3.01</v>
      </c>
      <c r="O441" s="263">
        <f>'FX inputs'!L7</f>
        <v>2.8250000000000002</v>
      </c>
      <c r="P441" s="263">
        <f>'FX inputs'!M7</f>
        <v>2.75</v>
      </c>
      <c r="Q441" s="263">
        <f>'FX inputs'!N7</f>
        <v>2.64</v>
      </c>
      <c r="R441" s="263">
        <f>'FX inputs'!O7</f>
        <v>2.7</v>
      </c>
      <c r="S441" s="263">
        <f>'FX inputs'!P7</f>
        <v>2.84</v>
      </c>
      <c r="T441" s="263">
        <f>'FX inputs'!Q7</f>
        <v>3.15</v>
      </c>
      <c r="U441" s="263">
        <f>'FX inputs'!R7</f>
        <v>3.37</v>
      </c>
      <c r="V441" s="263">
        <f>'FX inputs'!S7</f>
        <v>3.27</v>
      </c>
      <c r="W441" s="263">
        <f>'FX inputs'!T7</f>
        <v>3.29</v>
      </c>
      <c r="X441" s="263">
        <f>'FX inputs'!U7</f>
        <v>3.34</v>
      </c>
      <c r="Y441" s="263">
        <f>'FX inputs'!V7</f>
        <v>3.49</v>
      </c>
      <c r="Z441" s="263">
        <f>'FX inputs'!W7</f>
        <v>3.881617928503788</v>
      </c>
      <c r="AA441" s="263">
        <f>'FX inputs'!X7</f>
        <v>3.83</v>
      </c>
      <c r="AB441" s="263">
        <f>'FX inputs'!Y7</f>
        <v>3.74</v>
      </c>
      <c r="AC441" s="263">
        <f>'FX inputs'!Z7</f>
        <v>3.72</v>
      </c>
      <c r="AD441" s="263">
        <f>'FX inputs'!AA7</f>
        <v>3.57</v>
      </c>
      <c r="AE441" s="263">
        <f>'FX inputs'!AB7</f>
        <v>3.49</v>
      </c>
      <c r="AF441" s="263">
        <f>'FX inputs'!AC7</f>
        <v>3.5598000000000001</v>
      </c>
      <c r="AG441" s="263">
        <f>'FX inputs'!AD7</f>
        <v>3.6309960000000001</v>
      </c>
      <c r="AH441" s="263">
        <f>'FX inputs'!AE7</f>
        <v>3.7036159200000003</v>
      </c>
      <c r="AI441" s="263">
        <f>'FX inputs'!AF7</f>
        <v>3.7776882384000006</v>
      </c>
      <c r="AJ441" s="245"/>
      <c r="AK441" s="245"/>
      <c r="AL441" s="245"/>
      <c r="AM441" s="245"/>
      <c r="AN441" s="245"/>
    </row>
    <row r="442" spans="2:40">
      <c r="B442" s="246"/>
      <c r="C442" s="245"/>
      <c r="D442" s="245"/>
      <c r="E442" s="245"/>
      <c r="F442" s="245"/>
      <c r="G442" s="245"/>
      <c r="H442" s="245"/>
      <c r="I442" s="245"/>
      <c r="J442" s="245"/>
      <c r="K442" s="245"/>
      <c r="L442" s="245"/>
      <c r="M442" s="245"/>
      <c r="N442" s="245"/>
      <c r="O442" s="245"/>
      <c r="P442" s="245"/>
      <c r="Q442" s="245"/>
      <c r="R442" s="245"/>
      <c r="S442" s="245"/>
      <c r="T442" s="245"/>
      <c r="U442" s="245"/>
      <c r="V442" s="245"/>
      <c r="W442" s="245"/>
      <c r="X442" s="245"/>
      <c r="Y442" s="245"/>
      <c r="Z442" s="245"/>
      <c r="AA442" s="245"/>
      <c r="AB442" s="245"/>
      <c r="AC442" s="245"/>
      <c r="AD442" s="245"/>
      <c r="AE442" s="245"/>
      <c r="AF442" s="245"/>
      <c r="AG442" s="245"/>
      <c r="AH442" s="245"/>
      <c r="AI442" s="245"/>
      <c r="AJ442" s="245"/>
      <c r="AK442" s="245"/>
      <c r="AL442" s="245"/>
      <c r="AM442" s="245"/>
      <c r="AN442" s="245"/>
    </row>
    <row r="443" spans="2:40">
      <c r="B443" s="246"/>
      <c r="C443" s="245"/>
      <c r="D443" s="245"/>
      <c r="E443" s="245"/>
      <c r="F443" s="245"/>
      <c r="G443" s="245"/>
      <c r="H443" s="245"/>
      <c r="I443" s="245"/>
      <c r="J443" s="245"/>
      <c r="K443" s="245"/>
      <c r="L443" s="245"/>
      <c r="M443" s="245"/>
      <c r="N443" s="245"/>
      <c r="O443" s="245"/>
      <c r="P443" s="245"/>
      <c r="Q443" s="245"/>
      <c r="R443" s="245"/>
      <c r="S443" s="245"/>
      <c r="T443" s="259"/>
      <c r="U443" s="259"/>
      <c r="V443" s="259"/>
      <c r="W443" s="259"/>
      <c r="X443" s="259"/>
      <c r="Y443" s="259"/>
      <c r="Z443" s="259"/>
      <c r="AA443" s="259"/>
      <c r="AB443" s="259"/>
      <c r="AC443" s="259"/>
      <c r="AD443" s="259"/>
      <c r="AE443" s="259"/>
      <c r="AF443" s="259"/>
      <c r="AG443" s="259"/>
      <c r="AH443" s="259"/>
      <c r="AI443" s="259"/>
      <c r="AJ443" s="245"/>
      <c r="AK443" s="245"/>
      <c r="AL443" s="245"/>
      <c r="AM443" s="245"/>
      <c r="AN443" s="245"/>
    </row>
    <row r="444" spans="2:40">
      <c r="B444" s="244" t="s">
        <v>694</v>
      </c>
      <c r="C444" s="245" t="s">
        <v>272</v>
      </c>
      <c r="D444" s="245"/>
      <c r="E444" s="245"/>
      <c r="F444" s="245"/>
      <c r="G444" s="245"/>
      <c r="H444" s="245"/>
      <c r="I444" s="245"/>
      <c r="J444" s="245"/>
      <c r="K444" s="245"/>
      <c r="L444" s="245"/>
      <c r="M444" s="245"/>
      <c r="N444" s="245"/>
      <c r="O444" s="245"/>
      <c r="P444" s="245"/>
      <c r="Q444" s="245"/>
      <c r="R444" s="245"/>
      <c r="S444" s="245"/>
      <c r="T444" s="259"/>
      <c r="U444" s="259"/>
      <c r="V444" s="259"/>
      <c r="W444" s="259"/>
      <c r="X444" s="259"/>
      <c r="Y444" s="259"/>
      <c r="Z444" s="259"/>
      <c r="AA444" s="259"/>
      <c r="AB444" s="259"/>
      <c r="AC444" s="259"/>
      <c r="AD444" s="259"/>
      <c r="AE444" s="259"/>
      <c r="AF444" s="259"/>
      <c r="AG444" s="259"/>
      <c r="AH444" s="259"/>
      <c r="AI444" s="259"/>
      <c r="AJ444" s="245"/>
      <c r="AK444" s="245"/>
      <c r="AL444" s="245"/>
      <c r="AM444" s="245"/>
      <c r="AN444" s="245"/>
    </row>
    <row r="445" spans="2:40">
      <c r="B445" s="246" t="s">
        <v>664</v>
      </c>
      <c r="C445" s="245"/>
      <c r="D445" s="245"/>
      <c r="E445" s="245"/>
      <c r="F445" s="259"/>
      <c r="G445" s="259">
        <f>'Central America'!C255*1000</f>
        <v>6800</v>
      </c>
      <c r="H445" s="259">
        <f>'Central America'!D255*1000</f>
        <v>6800</v>
      </c>
      <c r="I445" s="259">
        <f>'Central America'!E255*1000</f>
        <v>6867.9999999999991</v>
      </c>
      <c r="J445" s="259">
        <f>'Central America'!F255*1000</f>
        <v>6936.6799999999994</v>
      </c>
      <c r="K445" s="259">
        <f>'Central America'!G255*1000</f>
        <v>7006.0467999999992</v>
      </c>
      <c r="L445" s="259">
        <f>'Central America'!H255*1000</f>
        <v>7076.1072679999997</v>
      </c>
      <c r="M445" s="259">
        <f>'Central America'!I255*1000</f>
        <v>7146.8683406799992</v>
      </c>
      <c r="N445" s="259">
        <f>'Central America'!J255*1000</f>
        <v>7218.3370240867989</v>
      </c>
      <c r="O445" s="259">
        <f>'Central America'!K255*1000</f>
        <v>7290.5203943276674</v>
      </c>
      <c r="P445" s="259">
        <f>'Central America'!L255*1000</f>
        <v>7363.4255982709446</v>
      </c>
      <c r="Q445" s="259">
        <f>'Central America'!M255*1000</f>
        <v>7437.0598542536545</v>
      </c>
      <c r="R445" s="259">
        <f>'Central America'!N255*1000</f>
        <v>7511.4304527961904</v>
      </c>
      <c r="S445" s="259">
        <f>'Central America'!O255*1000</f>
        <v>7586.5447573241527</v>
      </c>
      <c r="T445" s="259">
        <f>'Central America'!P255*1000</f>
        <v>7662.4102048973946</v>
      </c>
      <c r="U445" s="259">
        <f>'Central America'!Q255*1000</f>
        <v>7739.0343069463688</v>
      </c>
      <c r="V445" s="259">
        <f>'Central America'!R255*1000</f>
        <v>7816.4246500158324</v>
      </c>
      <c r="W445" s="259">
        <f>'Central America'!S255*1000</f>
        <v>7894.5888965159911</v>
      </c>
      <c r="X445" s="259">
        <f>'Central America'!T255*1000</f>
        <v>7973.5347854811507</v>
      </c>
      <c r="Y445" s="259">
        <f>'Central America'!U255*1000</f>
        <v>8053.2701333359619</v>
      </c>
      <c r="Z445" s="259">
        <f>'Central America'!V255*1000</f>
        <v>8133.8028346693218</v>
      </c>
      <c r="AA445" s="259">
        <f>'Central America'!W255*1000</f>
        <v>8215.1408630160149</v>
      </c>
      <c r="AB445" s="259">
        <f>'Central America'!X255*1000</f>
        <v>8297.2922716461744</v>
      </c>
      <c r="AC445" s="259">
        <f>'Central America'!Y255*1000</f>
        <v>8380.2651943626352</v>
      </c>
      <c r="AD445" s="259">
        <f>'Central America'!Z255*1000</f>
        <v>8464.0678463062632</v>
      </c>
      <c r="AE445" s="259">
        <f>'Central America'!AA255*1000</f>
        <v>8548.7085247693249</v>
      </c>
      <c r="AF445" s="259">
        <f>'Central America'!AB255*1000</f>
        <v>8634.1956100170191</v>
      </c>
      <c r="AG445" s="259">
        <f>'Central America'!AC255*1000</f>
        <v>8720.5375661171893</v>
      </c>
      <c r="AH445" s="259">
        <f>'Central America'!AD255*1000</f>
        <v>8807.7429417783605</v>
      </c>
      <c r="AI445" s="259">
        <f>'Central America'!AE255*1000</f>
        <v>8895.8203711961451</v>
      </c>
      <c r="AJ445" s="245"/>
      <c r="AK445" s="245"/>
      <c r="AL445" s="245"/>
      <c r="AM445" s="245"/>
      <c r="AN445" s="245"/>
    </row>
    <row r="446" spans="2:40">
      <c r="B446" s="246" t="s">
        <v>665</v>
      </c>
      <c r="C446" s="245"/>
      <c r="D446" s="245"/>
      <c r="E446" s="245"/>
      <c r="F446" s="259"/>
      <c r="G446" s="259">
        <f>'Central America'!C262*1000</f>
        <v>100</v>
      </c>
      <c r="H446" s="259">
        <f>'Central America'!D262*1000</f>
        <v>212</v>
      </c>
      <c r="I446" s="259">
        <f>'Central America'!E262*1000</f>
        <v>518</v>
      </c>
      <c r="J446" s="259">
        <f>'Central America'!F262*1000</f>
        <v>859</v>
      </c>
      <c r="K446" s="259">
        <f>'Central America'!G262*1000</f>
        <v>1266</v>
      </c>
      <c r="L446" s="259">
        <f>'Central America'!H262*1000</f>
        <v>1533.3507458880001</v>
      </c>
      <c r="M446" s="259">
        <f>'Central America'!I262*1000</f>
        <v>1629.3027604420799</v>
      </c>
      <c r="N446" s="259">
        <f>'Central America'!J262*1000</f>
        <v>1694.4821997090814</v>
      </c>
      <c r="O446" s="259">
        <f>'Central America'!K262*1000</f>
        <v>1794.0952506414797</v>
      </c>
      <c r="P446" s="259">
        <f>'Central America'!L262*1000</f>
        <v>1895.5792945305207</v>
      </c>
      <c r="Q446" s="259">
        <f>'Central America'!M262*1000</f>
        <v>1998.9617899302452</v>
      </c>
      <c r="R446" s="259">
        <f>'Central America'!N262*1000</f>
        <v>2104.2705574664769</v>
      </c>
      <c r="S446" s="259">
        <f>'Central America'!O262*1000</f>
        <v>2211.5337843324069</v>
      </c>
      <c r="T446" s="259">
        <f>'Central America'!P262*1000</f>
        <v>2320.7800288378749</v>
      </c>
      <c r="U446" s="259">
        <f>'Central America'!Q262*1000</f>
        <v>2432.0382250129851</v>
      </c>
      <c r="V446" s="259">
        <f>'Central America'!R262*1000</f>
        <v>2545.3376872666799</v>
      </c>
      <c r="W446" s="259">
        <f>'Central America'!S262*1000</f>
        <v>2660.7081151009138</v>
      </c>
      <c r="X446" s="259">
        <f>'Central America'!T262*1000</f>
        <v>2778.1795978810719</v>
      </c>
      <c r="Y446" s="259">
        <f>'Central America'!U262*1000</f>
        <v>2897.7826196632891</v>
      </c>
      <c r="Z446" s="259">
        <f>'Central America'!V262*1000</f>
        <v>3019.5480640793285</v>
      </c>
      <c r="AA446" s="259">
        <f>'Central America'!W262*1000</f>
        <v>3143.5072192796893</v>
      </c>
      <c r="AB446" s="259">
        <f>'Central America'!X262*1000</f>
        <v>3269.6917829356153</v>
      </c>
      <c r="AC446" s="259">
        <f>'Central America'!Y262*1000</f>
        <v>3398.1338673006981</v>
      </c>
      <c r="AD446" s="259">
        <f>'Central America'!Z262*1000</f>
        <v>3528.8660043327554</v>
      </c>
      <c r="AE446" s="259">
        <f>'Central America'!AA262*1000</f>
        <v>3636.2750253023819</v>
      </c>
      <c r="AF446" s="259">
        <f>'Central America'!AB262*1000</f>
        <v>3719.6249334188828</v>
      </c>
      <c r="AG446" s="259">
        <f>'Central America'!AC262*1000</f>
        <v>3778.1647796547982</v>
      </c>
      <c r="AH446" s="259">
        <f>'Central America'!AD262*1000</f>
        <v>3811.1284116547213</v>
      </c>
      <c r="AI446" s="259">
        <f>'Central America'!AE262*1000</f>
        <v>3844.4216799746437</v>
      </c>
      <c r="AJ446" s="245"/>
      <c r="AK446" s="245"/>
      <c r="AL446" s="245"/>
      <c r="AM446" s="245"/>
      <c r="AN446" s="245"/>
    </row>
    <row r="447" spans="2:40">
      <c r="B447" s="246" t="s">
        <v>666</v>
      </c>
      <c r="C447" s="245"/>
      <c r="D447" s="245"/>
      <c r="E447" s="245"/>
      <c r="F447" s="260"/>
      <c r="G447" s="260"/>
      <c r="H447" s="260">
        <f>'Central America'!D264</f>
        <v>0.17320261437908496</v>
      </c>
      <c r="I447" s="260">
        <f>'Central America'!E264</f>
        <v>0.35915356241506508</v>
      </c>
      <c r="J447" s="260">
        <f>'Central America'!F264</f>
        <v>0.36421899067497626</v>
      </c>
      <c r="K447" s="260">
        <f>'Central America'!G264</f>
        <v>0.45175262032220509</v>
      </c>
      <c r="L447" s="260">
        <f>'Central America'!H264</f>
        <v>0.45144605637145635</v>
      </c>
      <c r="M447" s="260">
        <f>'Central America'!I264</f>
        <v>0.43841223735395862</v>
      </c>
      <c r="N447" s="260">
        <f>'Central America'!J264</f>
        <v>0.41919088299868895</v>
      </c>
      <c r="O447" s="260">
        <f>'Central America'!K264</f>
        <v>0.41014339022981161</v>
      </c>
      <c r="P447" s="260">
        <f>'Central America'!L264</f>
        <v>0.40223705776282015</v>
      </c>
      <c r="Q447" s="260">
        <f>'Central America'!M264</f>
        <v>0.395270409097561</v>
      </c>
      <c r="R447" s="260">
        <f>'Central America'!N264</f>
        <v>0.38908674118033759</v>
      </c>
      <c r="S447" s="260">
        <f>'Central America'!O264</f>
        <v>0.38356234190964444</v>
      </c>
      <c r="T447" s="260">
        <f>'Central America'!P264</f>
        <v>0.37859824239025958</v>
      </c>
      <c r="U447" s="260">
        <f>'Central America'!Q264</f>
        <v>0.37411432568624192</v>
      </c>
      <c r="V447" s="260">
        <f>'Central America'!R264</f>
        <v>0.37004504227772639</v>
      </c>
      <c r="W447" s="260">
        <f>'Central America'!S264</f>
        <v>0.36633624322470859</v>
      </c>
      <c r="X447" s="260">
        <f>'Central America'!T264</f>
        <v>0.36294280503994625</v>
      </c>
      <c r="Y447" s="260">
        <f>'Central America'!U264</f>
        <v>0.35982682459242415</v>
      </c>
      <c r="Z447" s="260">
        <f>'Central America'!V264</f>
        <v>0.3569562305716148</v>
      </c>
      <c r="AA447" s="260">
        <f>'Central America'!W264</f>
        <v>0.35430370351529095</v>
      </c>
      <c r="AB447" s="260">
        <f>'Central America'!X264</f>
        <v>0.35184582726000196</v>
      </c>
      <c r="AC447" s="260">
        <f>'Central America'!Y264</f>
        <v>0.34956241595356963</v>
      </c>
      <c r="AD447" s="260">
        <f>'Central America'!Z264</f>
        <v>0.34743597566513268</v>
      </c>
      <c r="AE447" s="260">
        <f>'Central America'!AA264</f>
        <v>0.34582079272169303</v>
      </c>
      <c r="AF447" s="260">
        <f>'Central America'!AB264</f>
        <v>0.34464124756252074</v>
      </c>
      <c r="AG447" s="260">
        <f>'Central America'!AC264</f>
        <v>0.3438484672742031</v>
      </c>
      <c r="AH447" s="260">
        <f>'Central America'!AD264</f>
        <v>0.34341432403386446</v>
      </c>
      <c r="AI447" s="260">
        <f>'Central America'!AE264</f>
        <v>0.34298447924144998</v>
      </c>
      <c r="AJ447" s="245"/>
      <c r="AK447" s="245"/>
      <c r="AL447" s="245"/>
      <c r="AM447" s="245"/>
      <c r="AN447" s="245"/>
    </row>
    <row r="448" spans="2:40">
      <c r="B448" s="246" t="s">
        <v>667</v>
      </c>
      <c r="C448" s="245"/>
      <c r="D448" s="245"/>
      <c r="E448" s="245"/>
      <c r="F448" s="259"/>
      <c r="G448" s="259"/>
      <c r="H448" s="259">
        <f>'Central America'!D273/H265</f>
        <v>41.946666666666665</v>
      </c>
      <c r="I448" s="259">
        <f>'Central America'!E273/I265</f>
        <v>76.746902654867256</v>
      </c>
      <c r="J448" s="259">
        <f>'Central America'!F273/J265</f>
        <v>114.56033057851238</v>
      </c>
      <c r="K448" s="259">
        <f>'Central America'!G273/K265</f>
        <v>146.625</v>
      </c>
      <c r="L448" s="259">
        <f>'Central America'!H273/L265</f>
        <v>151.16494027795198</v>
      </c>
      <c r="M448" s="259">
        <f>'Central America'!I273/M265</f>
        <v>140.04229726029595</v>
      </c>
      <c r="N448" s="259">
        <f>'Central America'!J273/N265</f>
        <v>132.4594782319441</v>
      </c>
      <c r="O448" s="259">
        <f>'Central America'!K273/O265</f>
        <v>141.80732432239802</v>
      </c>
      <c r="P448" s="259">
        <f>'Central America'!L273/P265</f>
        <v>157.48081458236243</v>
      </c>
      <c r="Q448" s="259">
        <f>'Central America'!M273/Q265</f>
        <v>169.54932062288523</v>
      </c>
      <c r="R448" s="259">
        <f>'Central America'!N273/R265</f>
        <v>182.20741458538043</v>
      </c>
      <c r="S448" s="259">
        <f>'Central America'!O273/S265</f>
        <v>195.47978619927125</v>
      </c>
      <c r="T448" s="259">
        <f>'Central America'!P273/T265</f>
        <v>209.39208043745305</v>
      </c>
      <c r="U448" s="259">
        <f>'Central America'!Q273/U265</f>
        <v>223.97093272921057</v>
      </c>
      <c r="V448" s="259">
        <f>'Central America'!R273/V265</f>
        <v>239.24400542945875</v>
      </c>
      <c r="W448" s="259">
        <f>'Central America'!S273/W265</f>
        <v>255.24002558808837</v>
      </c>
      <c r="X448" s="259">
        <f>'Central America'!T273/X265</f>
        <v>271.98882406469562</v>
      </c>
      <c r="Y448" s="259">
        <f>'Central America'!U273/Y265</f>
        <v>289.52137603552308</v>
      </c>
      <c r="Z448" s="259">
        <f>'Central America'!V273/Z265</f>
        <v>307.86984294104241</v>
      </c>
      <c r="AA448" s="259">
        <f>'Central America'!W273/AA265</f>
        <v>336.68725168674297</v>
      </c>
      <c r="AB448" s="259">
        <f>'Central America'!X273/AB265</f>
        <v>357.35963612956203</v>
      </c>
      <c r="AC448" s="259">
        <f>'Central America'!Y273/AC265</f>
        <v>382.69451793720094</v>
      </c>
      <c r="AD448" s="259">
        <f>'Central America'!Z273/AD265</f>
        <v>405.52100729605968</v>
      </c>
      <c r="AE448" s="259">
        <f>'Central America'!AA273/AE265</f>
        <v>423.65690980466309</v>
      </c>
      <c r="AF448" s="259">
        <f>'Central America'!AB273/AF265</f>
        <v>434.93600927807438</v>
      </c>
      <c r="AG448" s="259">
        <f>'Central America'!AC273/AG265</f>
        <v>443.32559639342367</v>
      </c>
      <c r="AH448" s="259">
        <f>'Central America'!AD273/AH265</f>
        <v>448.73596873158647</v>
      </c>
      <c r="AI448" s="259">
        <f>'Central America'!AE273/AI265</f>
        <v>452.65357391571928</v>
      </c>
      <c r="AJ448" s="245"/>
      <c r="AK448" s="245"/>
      <c r="AL448" s="245"/>
      <c r="AM448" s="245"/>
      <c r="AN448" s="245"/>
    </row>
    <row r="449" spans="2:40">
      <c r="B449" s="246" t="s">
        <v>668</v>
      </c>
      <c r="C449" s="245"/>
      <c r="D449" s="245"/>
      <c r="E449" s="245"/>
      <c r="F449" s="259"/>
      <c r="G449" s="259"/>
      <c r="H449" s="259">
        <f>'Central America'!D278/H265</f>
        <v>46.141333333333336</v>
      </c>
      <c r="I449" s="259">
        <f>'Central America'!E278/I265</f>
        <v>84.421592920353987</v>
      </c>
      <c r="J449" s="259">
        <f>'Central America'!F278/J265</f>
        <v>126.01636363636362</v>
      </c>
      <c r="K449" s="259">
        <f>'Central America'!G278/K265</f>
        <v>161.28749999999999</v>
      </c>
      <c r="L449" s="259">
        <f>'Central America'!H278/L265</f>
        <v>166.28143430574718</v>
      </c>
      <c r="M449" s="259">
        <f>'Central America'!I278/M265</f>
        <v>154.04652698632557</v>
      </c>
      <c r="N449" s="259">
        <f>'Central America'!J278/N265</f>
        <v>145.7054260551385</v>
      </c>
      <c r="O449" s="259">
        <f>'Central America'!K278/O265</f>
        <v>155.9880567546378</v>
      </c>
      <c r="P449" s="259">
        <f>'Central America'!L278/P265</f>
        <v>173.22889604059867</v>
      </c>
      <c r="Q449" s="259">
        <f>'Central America'!M278/Q265</f>
        <v>186.50425268517375</v>
      </c>
      <c r="R449" s="259">
        <f>'Central America'!N278/R265</f>
        <v>200.42815604391848</v>
      </c>
      <c r="S449" s="259">
        <f>'Central America'!O278/S265</f>
        <v>215.02776481919838</v>
      </c>
      <c r="T449" s="259">
        <f>'Central America'!P278/T265</f>
        <v>230.33128848119833</v>
      </c>
      <c r="U449" s="259">
        <f>'Central America'!Q278/U265</f>
        <v>246.36802600213164</v>
      </c>
      <c r="V449" s="259">
        <f>'Central America'!R278/V265</f>
        <v>263.16840597240463</v>
      </c>
      <c r="W449" s="259">
        <f>'Central America'!S278/W265</f>
        <v>280.7640281468972</v>
      </c>
      <c r="X449" s="259">
        <f>'Central America'!T278/X265</f>
        <v>299.1877064711652</v>
      </c>
      <c r="Y449" s="259">
        <f>'Central America'!U278/Y265</f>
        <v>318.47351363907535</v>
      </c>
      <c r="Z449" s="259">
        <f>'Central America'!V278/Z265</f>
        <v>338.65682723514664</v>
      </c>
      <c r="AA449" s="259">
        <f>'Central America'!W278/AA265</f>
        <v>370.35597685541728</v>
      </c>
      <c r="AB449" s="259">
        <f>'Central America'!X278/AB265</f>
        <v>393.09559974251823</v>
      </c>
      <c r="AC449" s="259">
        <f>'Central America'!Y278/AC265</f>
        <v>417.13702455154902</v>
      </c>
      <c r="AD449" s="259">
        <f>'Central America'!Z278/AD265</f>
        <v>442.01789795270508</v>
      </c>
      <c r="AE449" s="259">
        <f>'Central America'!AA278/AE265</f>
        <v>461.7860316870827</v>
      </c>
      <c r="AF449" s="259">
        <f>'Central America'!AB278/AF265</f>
        <v>474.0802501131011</v>
      </c>
      <c r="AG449" s="259">
        <f>'Central America'!AC278/AG265</f>
        <v>483.2249000688318</v>
      </c>
      <c r="AH449" s="259">
        <f>'Central America'!AD278/AH265</f>
        <v>489.12220591742931</v>
      </c>
      <c r="AI449" s="259">
        <f>'Central America'!AE278/AI265</f>
        <v>493.39239556813402</v>
      </c>
      <c r="AJ449" s="245"/>
      <c r="AK449" s="245"/>
      <c r="AL449" s="245"/>
      <c r="AM449" s="245"/>
      <c r="AN449" s="245"/>
    </row>
    <row r="450" spans="2:40">
      <c r="B450" s="246" t="s">
        <v>109</v>
      </c>
      <c r="C450" s="245"/>
      <c r="D450" s="245"/>
      <c r="E450" s="245"/>
      <c r="F450" s="245"/>
      <c r="G450" s="245"/>
      <c r="H450" s="245"/>
      <c r="I450" s="249"/>
      <c r="J450" s="249"/>
      <c r="K450" s="249"/>
      <c r="L450" s="249"/>
      <c r="M450" s="249"/>
      <c r="N450" s="249"/>
      <c r="O450" s="249"/>
      <c r="P450" s="249"/>
      <c r="Q450" s="249"/>
      <c r="R450" s="249"/>
      <c r="S450" s="249"/>
      <c r="T450" s="259"/>
      <c r="U450" s="259"/>
      <c r="V450" s="259"/>
      <c r="W450" s="259"/>
      <c r="X450" s="259"/>
      <c r="Y450" s="259"/>
      <c r="Z450" s="259"/>
      <c r="AA450" s="259"/>
      <c r="AB450" s="259"/>
      <c r="AC450" s="259"/>
      <c r="AD450" s="259"/>
      <c r="AE450" s="259"/>
      <c r="AF450" s="259"/>
      <c r="AG450" s="259"/>
      <c r="AH450" s="259"/>
      <c r="AI450" s="259"/>
      <c r="AJ450" s="245"/>
      <c r="AK450" s="245"/>
      <c r="AL450" s="245"/>
      <c r="AM450" s="245"/>
      <c r="AN450" s="245"/>
    </row>
    <row r="451" spans="2:40">
      <c r="B451" s="246" t="s">
        <v>328</v>
      </c>
      <c r="C451" s="245"/>
      <c r="D451" s="245"/>
      <c r="E451" s="245"/>
      <c r="F451" s="245"/>
      <c r="G451" s="245"/>
      <c r="H451" s="245"/>
      <c r="I451" s="249"/>
      <c r="J451" s="249"/>
      <c r="K451" s="249"/>
      <c r="L451" s="249"/>
      <c r="M451" s="249"/>
      <c r="N451" s="249"/>
      <c r="O451" s="249"/>
      <c r="P451" s="249"/>
      <c r="Q451" s="249"/>
      <c r="R451" s="249"/>
      <c r="S451" s="249"/>
      <c r="T451" s="259"/>
      <c r="U451" s="259"/>
      <c r="V451" s="259"/>
      <c r="W451" s="259"/>
      <c r="X451" s="259"/>
      <c r="Y451" s="259"/>
      <c r="Z451" s="259"/>
      <c r="AA451" s="259"/>
      <c r="AB451" s="259"/>
      <c r="AC451" s="259"/>
      <c r="AD451" s="259"/>
      <c r="AE451" s="259"/>
      <c r="AF451" s="259"/>
      <c r="AG451" s="259"/>
      <c r="AH451" s="259"/>
      <c r="AI451" s="259"/>
      <c r="AJ451" s="245"/>
      <c r="AK451" s="245"/>
      <c r="AL451" s="245"/>
      <c r="AM451" s="245"/>
      <c r="AN451" s="245"/>
    </row>
    <row r="452" spans="2:40">
      <c r="B452" s="246" t="s">
        <v>346</v>
      </c>
      <c r="C452" s="245"/>
      <c r="D452" s="245"/>
      <c r="E452" s="245"/>
      <c r="F452" s="245"/>
      <c r="G452" s="245"/>
      <c r="H452" s="245"/>
      <c r="I452" s="249"/>
      <c r="J452" s="249"/>
      <c r="K452" s="249"/>
      <c r="L452" s="249"/>
      <c r="M452" s="249"/>
      <c r="N452" s="249"/>
      <c r="O452" s="249"/>
      <c r="P452" s="249"/>
      <c r="Q452" s="249"/>
      <c r="R452" s="249"/>
      <c r="S452" s="249"/>
      <c r="T452" s="259"/>
      <c r="U452" s="259"/>
      <c r="V452" s="259"/>
      <c r="W452" s="259"/>
      <c r="X452" s="259"/>
      <c r="Y452" s="259"/>
      <c r="Z452" s="259"/>
      <c r="AA452" s="259"/>
      <c r="AB452" s="259"/>
      <c r="AC452" s="259"/>
      <c r="AD452" s="259"/>
      <c r="AE452" s="259"/>
      <c r="AF452" s="259"/>
      <c r="AG452" s="259"/>
      <c r="AH452" s="259"/>
      <c r="AI452" s="259"/>
      <c r="AJ452" s="245"/>
      <c r="AK452" s="245"/>
      <c r="AL452" s="245"/>
      <c r="AM452" s="245"/>
      <c r="AN452" s="245"/>
    </row>
    <row r="453" spans="2:40">
      <c r="B453" s="246" t="s">
        <v>669</v>
      </c>
      <c r="C453" s="245"/>
      <c r="D453" s="245"/>
      <c r="E453" s="245"/>
      <c r="F453" s="245"/>
      <c r="G453" s="245"/>
      <c r="H453" s="245"/>
      <c r="I453" s="249"/>
      <c r="J453" s="249"/>
      <c r="K453" s="249"/>
      <c r="L453" s="249"/>
      <c r="M453" s="249"/>
      <c r="N453" s="249"/>
      <c r="O453" s="249"/>
      <c r="P453" s="249"/>
      <c r="Q453" s="249"/>
      <c r="R453" s="249"/>
      <c r="S453" s="249"/>
      <c r="T453" s="259"/>
      <c r="U453" s="259"/>
      <c r="V453" s="259"/>
      <c r="W453" s="259"/>
      <c r="X453" s="259"/>
      <c r="Y453" s="259"/>
      <c r="Z453" s="259"/>
      <c r="AA453" s="259"/>
      <c r="AB453" s="259"/>
      <c r="AC453" s="259"/>
      <c r="AD453" s="259"/>
      <c r="AE453" s="259"/>
      <c r="AF453" s="259"/>
      <c r="AG453" s="259"/>
      <c r="AH453" s="259"/>
      <c r="AI453" s="259"/>
      <c r="AJ453" s="245"/>
      <c r="AK453" s="245"/>
      <c r="AL453" s="245"/>
      <c r="AM453" s="245"/>
      <c r="AN453" s="245"/>
    </row>
    <row r="454" spans="2:40">
      <c r="B454" s="246" t="s">
        <v>670</v>
      </c>
      <c r="C454" s="245"/>
      <c r="D454" s="245"/>
      <c r="E454" s="259"/>
      <c r="F454" s="259"/>
      <c r="G454" s="259"/>
      <c r="H454" s="259">
        <f>'Central America'!D269</f>
        <v>22.407407407407405</v>
      </c>
      <c r="I454" s="259">
        <f>'Central America'!E269</f>
        <v>17.522123893805308</v>
      </c>
      <c r="J454" s="259">
        <f>'Central America'!F269</f>
        <v>13.865932047750229</v>
      </c>
      <c r="K454" s="259">
        <f>'Central America'!G269</f>
        <v>11.5</v>
      </c>
      <c r="L454" s="259">
        <f>'Central America'!H269</f>
        <v>9</v>
      </c>
      <c r="M454" s="259">
        <f>'Central America'!I269</f>
        <v>7.3800000000000008</v>
      </c>
      <c r="N454" s="259">
        <f>'Central America'!J269</f>
        <v>6.6420000000000012</v>
      </c>
      <c r="O454" s="259">
        <f>'Central America'!K269</f>
        <v>6.7748400000000011</v>
      </c>
      <c r="P454" s="259">
        <f>'Central America'!L269</f>
        <v>7.1135820000000018</v>
      </c>
      <c r="Q454" s="259">
        <f>'Central America'!M269</f>
        <v>7.2558536400000024</v>
      </c>
      <c r="R454" s="259">
        <f>'Central America'!N269</f>
        <v>7.4009707128000022</v>
      </c>
      <c r="S454" s="259">
        <f>'Central America'!O269</f>
        <v>7.548990127056002</v>
      </c>
      <c r="T454" s="259">
        <f>'Central America'!P269</f>
        <v>7.6999699295971222</v>
      </c>
      <c r="U454" s="259">
        <f>'Central America'!Q269</f>
        <v>7.8539693281890646</v>
      </c>
      <c r="V454" s="259">
        <f>'Central America'!R269</f>
        <v>8.011048714752846</v>
      </c>
      <c r="W454" s="259">
        <f>'Central America'!S269</f>
        <v>8.1712696890479037</v>
      </c>
      <c r="X454" s="259">
        <f>'Central America'!T269</f>
        <v>8.334695082828862</v>
      </c>
      <c r="Y454" s="259">
        <f>'Central America'!U269</f>
        <v>8.5013889844854393</v>
      </c>
      <c r="Z454" s="259">
        <f>'Central America'!V269</f>
        <v>8.6714167641751487</v>
      </c>
      <c r="AA454" s="259">
        <f>'Central America'!W269</f>
        <v>9.1049876023839058</v>
      </c>
      <c r="AB454" s="259">
        <f>'Central America'!X269</f>
        <v>9.2870873544315842</v>
      </c>
      <c r="AC454" s="259">
        <f>'Central America'!Y269</f>
        <v>9.5656999750645326</v>
      </c>
      <c r="AD454" s="259">
        <f>'Central America'!Z269</f>
        <v>9.7570139745658242</v>
      </c>
      <c r="AE454" s="259">
        <f>'Central America'!AA269</f>
        <v>9.8545841143114821</v>
      </c>
      <c r="AF454" s="259">
        <f>'Central America'!AB269</f>
        <v>9.8545841143114821</v>
      </c>
      <c r="AG454" s="259">
        <f>'Central America'!AC269</f>
        <v>9.8545841143114821</v>
      </c>
      <c r="AH454" s="259">
        <f>'Central America'!AD269</f>
        <v>9.8545841143114821</v>
      </c>
      <c r="AI454" s="259">
        <f>'Central America'!AE269</f>
        <v>9.8545841143114821</v>
      </c>
      <c r="AJ454" s="245"/>
      <c r="AK454" s="245"/>
      <c r="AL454" s="245"/>
      <c r="AM454" s="245"/>
      <c r="AN454" s="245"/>
    </row>
    <row r="455" spans="2:40">
      <c r="B455" s="246" t="s">
        <v>48</v>
      </c>
      <c r="C455" s="245"/>
      <c r="D455" s="248"/>
      <c r="E455" s="248"/>
      <c r="F455" s="259"/>
      <c r="G455" s="259"/>
      <c r="H455" s="259"/>
      <c r="I455" s="259"/>
      <c r="J455" s="259"/>
      <c r="K455" s="259"/>
      <c r="L455" s="259"/>
      <c r="M455" s="259"/>
      <c r="N455" s="259"/>
      <c r="O455" s="259"/>
      <c r="P455" s="259"/>
      <c r="Q455" s="259"/>
      <c r="R455" s="259"/>
      <c r="S455" s="259"/>
      <c r="T455" s="259"/>
      <c r="U455" s="259"/>
      <c r="V455" s="259"/>
      <c r="W455" s="259"/>
      <c r="X455" s="259"/>
      <c r="Y455" s="259"/>
      <c r="Z455" s="259"/>
      <c r="AA455" s="259"/>
      <c r="AB455" s="259"/>
      <c r="AC455" s="259"/>
      <c r="AD455" s="259"/>
      <c r="AE455" s="259"/>
      <c r="AF455" s="259"/>
      <c r="AG455" s="259"/>
      <c r="AH455" s="259"/>
      <c r="AI455" s="259"/>
      <c r="AJ455" s="245"/>
      <c r="AK455" s="245"/>
      <c r="AL455" s="245"/>
      <c r="AM455" s="245"/>
      <c r="AN455" s="245"/>
    </row>
    <row r="456" spans="2:40">
      <c r="B456" s="246"/>
      <c r="C456" s="245"/>
      <c r="D456" s="245"/>
      <c r="E456" s="245"/>
      <c r="F456" s="245"/>
      <c r="G456" s="245"/>
      <c r="H456" s="245"/>
      <c r="I456" s="249"/>
      <c r="J456" s="249"/>
      <c r="K456" s="249"/>
      <c r="L456" s="249"/>
      <c r="M456" s="249"/>
      <c r="N456" s="249"/>
      <c r="O456" s="249"/>
      <c r="P456" s="249"/>
      <c r="Q456" s="249"/>
      <c r="R456" s="249"/>
      <c r="S456" s="249"/>
      <c r="T456" s="259"/>
      <c r="U456" s="259"/>
      <c r="V456" s="259"/>
      <c r="W456" s="259"/>
      <c r="X456" s="259"/>
      <c r="Y456" s="259"/>
      <c r="Z456" s="259"/>
      <c r="AA456" s="259"/>
      <c r="AB456" s="259"/>
      <c r="AC456" s="259"/>
      <c r="AD456" s="259"/>
      <c r="AE456" s="259"/>
      <c r="AF456" s="259"/>
      <c r="AG456" s="259"/>
      <c r="AH456" s="259"/>
      <c r="AI456" s="259"/>
      <c r="AJ456" s="245"/>
      <c r="AK456" s="245"/>
      <c r="AL456" s="245"/>
      <c r="AM456" s="245"/>
      <c r="AN456" s="245"/>
    </row>
    <row r="457" spans="2:40">
      <c r="B457" s="246"/>
      <c r="C457" s="245"/>
      <c r="D457" s="245"/>
      <c r="E457" s="245"/>
      <c r="F457" s="245"/>
      <c r="G457" s="245"/>
      <c r="H457" s="245"/>
      <c r="I457" s="249"/>
      <c r="J457" s="249"/>
      <c r="K457" s="249"/>
      <c r="L457" s="249"/>
      <c r="M457" s="249"/>
      <c r="N457" s="249"/>
      <c r="O457" s="249"/>
      <c r="P457" s="249"/>
      <c r="Q457" s="249"/>
      <c r="R457" s="249"/>
      <c r="S457" s="249"/>
      <c r="T457" s="259"/>
      <c r="U457" s="259"/>
      <c r="V457" s="259"/>
      <c r="W457" s="259"/>
      <c r="X457" s="259"/>
      <c r="Y457" s="259"/>
      <c r="Z457" s="259"/>
      <c r="AA457" s="259"/>
      <c r="AB457" s="259"/>
      <c r="AC457" s="259"/>
      <c r="AD457" s="259"/>
      <c r="AE457" s="259"/>
      <c r="AF457" s="259"/>
      <c r="AG457" s="259"/>
      <c r="AH457" s="259"/>
      <c r="AI457" s="259"/>
      <c r="AJ457" s="245"/>
      <c r="AK457" s="245"/>
      <c r="AL457" s="245"/>
      <c r="AM457" s="245"/>
      <c r="AN457" s="245"/>
    </row>
    <row r="458" spans="2:40">
      <c r="B458" s="246"/>
      <c r="C458" s="245"/>
      <c r="D458" s="245"/>
      <c r="E458" s="245"/>
      <c r="F458" s="245"/>
      <c r="G458" s="245"/>
      <c r="H458" s="245"/>
      <c r="I458" s="249"/>
      <c r="J458" s="249"/>
      <c r="K458" s="249"/>
      <c r="L458" s="249"/>
      <c r="M458" s="249"/>
      <c r="N458" s="249"/>
      <c r="O458" s="249"/>
      <c r="P458" s="249"/>
      <c r="Q458" s="249"/>
      <c r="R458" s="249"/>
      <c r="S458" s="249"/>
      <c r="T458" s="259"/>
      <c r="U458" s="259"/>
      <c r="V458" s="259"/>
      <c r="W458" s="259"/>
      <c r="X458" s="259"/>
      <c r="Y458" s="259"/>
      <c r="Z458" s="259"/>
      <c r="AA458" s="259"/>
      <c r="AB458" s="259"/>
      <c r="AC458" s="259"/>
      <c r="AD458" s="259"/>
      <c r="AE458" s="259"/>
      <c r="AF458" s="259"/>
      <c r="AG458" s="259"/>
      <c r="AH458" s="259"/>
      <c r="AI458" s="259"/>
      <c r="AJ458" s="245"/>
      <c r="AK458" s="245"/>
      <c r="AL458" s="245"/>
      <c r="AM458" s="245"/>
      <c r="AN458" s="245"/>
    </row>
    <row r="459" spans="2:40">
      <c r="B459" s="246"/>
      <c r="C459" s="245"/>
      <c r="D459" s="245"/>
      <c r="E459" s="245"/>
      <c r="F459" s="245"/>
      <c r="G459" s="245"/>
      <c r="H459" s="245"/>
      <c r="I459" s="249"/>
      <c r="J459" s="249"/>
      <c r="K459" s="249"/>
      <c r="L459" s="249"/>
      <c r="M459" s="249"/>
      <c r="N459" s="249"/>
      <c r="O459" s="249"/>
      <c r="P459" s="249"/>
      <c r="Q459" s="249"/>
      <c r="R459" s="249"/>
      <c r="S459" s="249"/>
      <c r="T459" s="259"/>
      <c r="U459" s="259"/>
      <c r="V459" s="259"/>
      <c r="W459" s="259"/>
      <c r="X459" s="259"/>
      <c r="Y459" s="259"/>
      <c r="Z459" s="259"/>
      <c r="AA459" s="259"/>
      <c r="AB459" s="259"/>
      <c r="AC459" s="259"/>
      <c r="AD459" s="259"/>
      <c r="AE459" s="259"/>
      <c r="AF459" s="259"/>
      <c r="AG459" s="259"/>
      <c r="AH459" s="259"/>
      <c r="AI459" s="259"/>
      <c r="AJ459" s="245"/>
      <c r="AK459" s="245"/>
      <c r="AL459" s="245"/>
      <c r="AM459" s="245"/>
      <c r="AN459" s="245"/>
    </row>
    <row r="460" spans="2:40">
      <c r="B460" s="246"/>
      <c r="C460" s="245"/>
      <c r="D460" s="245"/>
      <c r="E460" s="245"/>
      <c r="F460" s="245"/>
      <c r="G460" s="245"/>
      <c r="H460" s="245"/>
      <c r="I460" s="249"/>
      <c r="J460" s="249"/>
      <c r="K460" s="249"/>
      <c r="L460" s="249"/>
      <c r="M460" s="249"/>
      <c r="N460" s="249"/>
      <c r="O460" s="249"/>
      <c r="P460" s="249"/>
      <c r="Q460" s="249"/>
      <c r="R460" s="249"/>
      <c r="S460" s="249"/>
      <c r="T460" s="259"/>
      <c r="U460" s="259"/>
      <c r="V460" s="259"/>
      <c r="W460" s="259"/>
      <c r="X460" s="259"/>
      <c r="Y460" s="259"/>
      <c r="Z460" s="259"/>
      <c r="AA460" s="259"/>
      <c r="AB460" s="259"/>
      <c r="AC460" s="259"/>
      <c r="AD460" s="259"/>
      <c r="AE460" s="259"/>
      <c r="AF460" s="259"/>
      <c r="AG460" s="259"/>
      <c r="AH460" s="259"/>
      <c r="AI460" s="259"/>
      <c r="AJ460" s="245"/>
      <c r="AK460" s="245"/>
      <c r="AL460" s="245"/>
      <c r="AM460" s="245"/>
      <c r="AN460" s="245"/>
    </row>
    <row r="461" spans="2:40">
      <c r="B461" s="246"/>
      <c r="C461" s="245"/>
      <c r="D461" s="245"/>
      <c r="E461" s="245"/>
      <c r="F461" s="245"/>
      <c r="G461" s="245"/>
      <c r="H461" s="245"/>
      <c r="I461" s="249"/>
      <c r="J461" s="249"/>
      <c r="K461" s="249"/>
      <c r="L461" s="249"/>
      <c r="M461" s="249"/>
      <c r="N461" s="249"/>
      <c r="O461" s="249"/>
      <c r="P461" s="249"/>
      <c r="Q461" s="249"/>
      <c r="R461" s="249"/>
      <c r="S461" s="249"/>
      <c r="T461" s="259"/>
      <c r="U461" s="259"/>
      <c r="V461" s="259"/>
      <c r="W461" s="259"/>
      <c r="X461" s="259"/>
      <c r="Y461" s="259"/>
      <c r="Z461" s="259"/>
      <c r="AA461" s="259"/>
      <c r="AB461" s="259"/>
      <c r="AC461" s="259"/>
      <c r="AD461" s="259"/>
      <c r="AE461" s="259"/>
      <c r="AF461" s="259"/>
      <c r="AG461" s="259"/>
      <c r="AH461" s="259"/>
      <c r="AI461" s="259"/>
      <c r="AJ461" s="245"/>
      <c r="AK461" s="245"/>
      <c r="AL461" s="245"/>
      <c r="AM461" s="245"/>
      <c r="AN461" s="245"/>
    </row>
    <row r="462" spans="2:40">
      <c r="B462" s="246"/>
      <c r="C462" s="245"/>
      <c r="D462" s="245"/>
      <c r="E462" s="245"/>
      <c r="F462" s="245"/>
      <c r="G462" s="245"/>
      <c r="H462" s="245"/>
      <c r="I462" s="245"/>
      <c r="J462" s="245"/>
      <c r="K462" s="245"/>
      <c r="L462" s="245"/>
      <c r="M462" s="245"/>
      <c r="N462" s="245"/>
      <c r="O462" s="245"/>
      <c r="P462" s="245"/>
      <c r="Q462" s="245"/>
      <c r="R462" s="245"/>
      <c r="S462" s="245"/>
      <c r="T462" s="259"/>
      <c r="U462" s="259"/>
      <c r="V462" s="259"/>
      <c r="W462" s="259"/>
      <c r="X462" s="259"/>
      <c r="Y462" s="259"/>
      <c r="Z462" s="259"/>
      <c r="AA462" s="259"/>
      <c r="AB462" s="259"/>
      <c r="AC462" s="259"/>
      <c r="AD462" s="259"/>
      <c r="AE462" s="259"/>
      <c r="AF462" s="259"/>
      <c r="AG462" s="259"/>
      <c r="AH462" s="259"/>
      <c r="AI462" s="259"/>
      <c r="AJ462" s="245"/>
      <c r="AK462" s="245"/>
      <c r="AL462" s="245"/>
      <c r="AM462" s="245"/>
      <c r="AN462" s="245"/>
    </row>
    <row r="463" spans="2:40">
      <c r="B463" s="246" t="s">
        <v>678</v>
      </c>
      <c r="C463" s="245"/>
      <c r="D463" s="245"/>
      <c r="E463" s="245"/>
      <c r="F463" s="245"/>
      <c r="G463" s="245"/>
      <c r="H463" s="245"/>
      <c r="I463" s="245"/>
      <c r="J463" s="245"/>
      <c r="K463" s="245"/>
      <c r="L463" s="245"/>
      <c r="M463" s="245"/>
      <c r="N463" s="245"/>
      <c r="O463" s="245"/>
      <c r="P463" s="245"/>
      <c r="Q463" s="245"/>
      <c r="R463" s="245"/>
      <c r="S463" s="245"/>
      <c r="T463" s="259"/>
      <c r="U463" s="259"/>
      <c r="V463" s="259"/>
      <c r="W463" s="259"/>
      <c r="X463" s="259"/>
      <c r="Y463" s="259"/>
      <c r="Z463" s="259"/>
      <c r="AA463" s="259"/>
      <c r="AB463" s="259"/>
      <c r="AC463" s="259"/>
      <c r="AD463" s="259"/>
      <c r="AE463" s="259"/>
      <c r="AF463" s="259"/>
      <c r="AG463" s="259"/>
      <c r="AH463" s="259"/>
      <c r="AI463" s="259"/>
      <c r="AJ463" s="245"/>
      <c r="AK463" s="245"/>
      <c r="AL463" s="245"/>
      <c r="AM463" s="245"/>
      <c r="AN463" s="245"/>
    </row>
    <row r="464" spans="2:40">
      <c r="B464" s="246"/>
      <c r="C464" s="245"/>
      <c r="D464" s="245"/>
      <c r="E464" s="245"/>
      <c r="F464" s="245"/>
      <c r="G464" s="245"/>
      <c r="H464" s="245"/>
      <c r="I464" s="245"/>
      <c r="J464" s="245"/>
      <c r="K464" s="245"/>
      <c r="L464" s="245"/>
      <c r="M464" s="245"/>
      <c r="N464" s="245"/>
      <c r="O464" s="245"/>
      <c r="P464" s="245"/>
      <c r="Q464" s="245"/>
      <c r="R464" s="245"/>
      <c r="S464" s="245"/>
      <c r="T464" s="259"/>
      <c r="U464" s="259"/>
      <c r="V464" s="259"/>
      <c r="W464" s="259"/>
      <c r="X464" s="259"/>
      <c r="Y464" s="259"/>
      <c r="Z464" s="259"/>
      <c r="AA464" s="259"/>
      <c r="AB464" s="259"/>
      <c r="AC464" s="259"/>
      <c r="AD464" s="259"/>
      <c r="AE464" s="259"/>
      <c r="AF464" s="259"/>
      <c r="AG464" s="259"/>
      <c r="AH464" s="259"/>
      <c r="AI464" s="259"/>
      <c r="AJ464" s="245"/>
      <c r="AK464" s="245"/>
      <c r="AL464" s="245"/>
      <c r="AM464" s="245"/>
      <c r="AN464" s="245"/>
    </row>
    <row r="465" spans="2:40">
      <c r="B465" s="246"/>
      <c r="C465" s="245"/>
      <c r="D465" s="245"/>
      <c r="E465" s="245"/>
      <c r="F465" s="245"/>
      <c r="G465" s="245"/>
      <c r="H465" s="245"/>
      <c r="I465" s="245"/>
      <c r="J465" s="245"/>
      <c r="K465" s="245"/>
      <c r="L465" s="245"/>
      <c r="M465" s="245"/>
      <c r="N465" s="245"/>
      <c r="O465" s="245"/>
      <c r="P465" s="245"/>
      <c r="Q465" s="245"/>
      <c r="R465" s="245"/>
      <c r="S465" s="245"/>
      <c r="T465" s="259"/>
      <c r="U465" s="259"/>
      <c r="V465" s="259"/>
      <c r="W465" s="259"/>
      <c r="X465" s="259"/>
      <c r="Y465" s="259"/>
      <c r="Z465" s="259"/>
      <c r="AA465" s="259"/>
      <c r="AB465" s="259"/>
      <c r="AC465" s="259"/>
      <c r="AD465" s="259"/>
      <c r="AE465" s="259"/>
      <c r="AF465" s="259"/>
      <c r="AG465" s="259"/>
      <c r="AH465" s="259"/>
      <c r="AI465" s="259"/>
      <c r="AJ465" s="245"/>
      <c r="AK465" s="245"/>
      <c r="AL465" s="245"/>
      <c r="AM465" s="245"/>
      <c r="AN465" s="245"/>
    </row>
    <row r="466" spans="2:40">
      <c r="B466" s="244" t="s">
        <v>695</v>
      </c>
      <c r="C466" s="245" t="s">
        <v>272</v>
      </c>
      <c r="D466" s="245"/>
      <c r="E466" s="245"/>
      <c r="F466" s="245"/>
      <c r="G466" s="245"/>
      <c r="H466" s="245"/>
      <c r="I466" s="245"/>
      <c r="J466" s="245"/>
      <c r="K466" s="245"/>
      <c r="L466" s="245"/>
      <c r="M466" s="245"/>
      <c r="N466" s="245"/>
      <c r="O466" s="245"/>
      <c r="P466" s="245"/>
      <c r="Q466" s="245"/>
      <c r="R466" s="245"/>
      <c r="S466" s="245"/>
      <c r="T466" s="259"/>
      <c r="U466" s="259"/>
      <c r="V466" s="259"/>
      <c r="W466" s="259"/>
      <c r="X466" s="259"/>
      <c r="Y466" s="259"/>
      <c r="Z466" s="259"/>
      <c r="AA466" s="259"/>
      <c r="AB466" s="259"/>
      <c r="AC466" s="259"/>
      <c r="AD466" s="259"/>
      <c r="AE466" s="259"/>
      <c r="AF466" s="259"/>
      <c r="AG466" s="259"/>
      <c r="AH466" s="259"/>
      <c r="AI466" s="259"/>
      <c r="AJ466" s="245"/>
      <c r="AK466" s="245"/>
      <c r="AL466" s="245"/>
      <c r="AM466" s="245"/>
      <c r="AN466" s="245"/>
    </row>
    <row r="467" spans="2:40">
      <c r="B467" s="246" t="s">
        <v>664</v>
      </c>
      <c r="C467" s="245"/>
      <c r="D467" s="245"/>
      <c r="E467" s="259"/>
      <c r="F467" s="259"/>
      <c r="G467" s="259">
        <f>'Central America'!C299*1000</f>
        <v>12000</v>
      </c>
      <c r="H467" s="259">
        <f>'Central America'!D299*1000</f>
        <v>12000</v>
      </c>
      <c r="I467" s="259">
        <f>'Central America'!E299*1000</f>
        <v>12120.000000000002</v>
      </c>
      <c r="J467" s="259">
        <f>'Central America'!F299*1000</f>
        <v>12241.2</v>
      </c>
      <c r="K467" s="259">
        <f>'Central America'!G299*1000</f>
        <v>12363.612000000001</v>
      </c>
      <c r="L467" s="259">
        <f>'Central America'!H299*1000</f>
        <v>12487.248120000002</v>
      </c>
      <c r="M467" s="259">
        <f>'Central America'!I299*1000</f>
        <v>12612.120601200002</v>
      </c>
      <c r="N467" s="259">
        <f>'Central America'!J299*1000</f>
        <v>12738.241807212002</v>
      </c>
      <c r="O467" s="259">
        <f>'Central America'!K299*1000</f>
        <v>12865.624225284122</v>
      </c>
      <c r="P467" s="259">
        <f>'Central America'!L299*1000</f>
        <v>12994.280467536964</v>
      </c>
      <c r="Q467" s="259">
        <f>'Central America'!M299*1000</f>
        <v>13124.223272212334</v>
      </c>
      <c r="R467" s="259">
        <f>'Central America'!N299*1000</f>
        <v>13255.465504934456</v>
      </c>
      <c r="S467" s="259">
        <f>'Central America'!O299*1000</f>
        <v>13388.020159983802</v>
      </c>
      <c r="T467" s="259">
        <f>'Central America'!P299*1000</f>
        <v>13521.900361583639</v>
      </c>
      <c r="U467" s="259">
        <f>'Central America'!Q299*1000</f>
        <v>13657.119365199476</v>
      </c>
      <c r="V467" s="259">
        <f>'Central America'!R299*1000</f>
        <v>13793.690558851469</v>
      </c>
      <c r="W467" s="259">
        <f>'Central America'!S299*1000</f>
        <v>13931.627464439984</v>
      </c>
      <c r="X467" s="259">
        <f>'Central America'!T299*1000</f>
        <v>14070.943739084385</v>
      </c>
      <c r="Y467" s="259">
        <f>'Central America'!U299*1000</f>
        <v>14211.653176475229</v>
      </c>
      <c r="Z467" s="259">
        <f>'Central America'!V299*1000</f>
        <v>14353.769708239983</v>
      </c>
      <c r="AA467" s="259">
        <f>'Central America'!W299*1000</f>
        <v>14497.307405322381</v>
      </c>
      <c r="AB467" s="259">
        <f>'Central America'!X299*1000</f>
        <v>14642.280479375606</v>
      </c>
      <c r="AC467" s="259">
        <f>'Central America'!Y299*1000</f>
        <v>14788.703284169362</v>
      </c>
      <c r="AD467" s="259">
        <f>'Central America'!Z299*1000</f>
        <v>14936.590317011056</v>
      </c>
      <c r="AE467" s="259">
        <f>'Central America'!AA299*1000</f>
        <v>15085.956220181168</v>
      </c>
      <c r="AF467" s="259">
        <f>'Central America'!AB299*1000</f>
        <v>15236.815782382979</v>
      </c>
      <c r="AG467" s="259">
        <f>'Central America'!AC299*1000</f>
        <v>15389.183940206807</v>
      </c>
      <c r="AH467" s="259">
        <f>'Central America'!AD299*1000</f>
        <v>15543.075779608875</v>
      </c>
      <c r="AI467" s="259">
        <f>'Central America'!AE299*1000</f>
        <v>15698.506537404963</v>
      </c>
      <c r="AJ467" s="245"/>
      <c r="AK467" s="245"/>
      <c r="AL467" s="245"/>
      <c r="AM467" s="245"/>
      <c r="AN467" s="245"/>
    </row>
    <row r="468" spans="2:40">
      <c r="B468" s="246" t="s">
        <v>665</v>
      </c>
      <c r="C468" s="245"/>
      <c r="D468" s="245"/>
      <c r="E468" s="259"/>
      <c r="F468" s="259"/>
      <c r="G468" s="259"/>
      <c r="H468" s="259"/>
      <c r="I468" s="259">
        <f>'Central America'!E306*1000</f>
        <v>1300</v>
      </c>
      <c r="J468" s="259">
        <f>'Central America'!F306*1000</f>
        <v>1900</v>
      </c>
      <c r="K468" s="259">
        <f>'Central America'!G306*1000</f>
        <v>2600</v>
      </c>
      <c r="L468" s="259">
        <f>'Central America'!H306*1000</f>
        <v>3525.7872665600007</v>
      </c>
      <c r="M468" s="259">
        <f>'Central America'!I306*1000</f>
        <v>3928.1264009864008</v>
      </c>
      <c r="N468" s="259">
        <f>'Central America'!J306*1000</f>
        <v>4048.6982739338728</v>
      </c>
      <c r="O468" s="259">
        <f>'Central America'!K306*1000</f>
        <v>4232.893250466158</v>
      </c>
      <c r="P468" s="259">
        <f>'Central America'!L306*1000</f>
        <v>4420.4740516708007</v>
      </c>
      <c r="Q468" s="259">
        <f>'Central America'!M306*1000</f>
        <v>4611.4899745435941</v>
      </c>
      <c r="R468" s="259">
        <f>'Central America'!N306*1000</f>
        <v>4805.9909634377809</v>
      </c>
      <c r="S468" s="259">
        <f>'Central America'!O306*1000</f>
        <v>5004.0276180815017</v>
      </c>
      <c r="T468" s="259">
        <f>'Central America'!P306*1000</f>
        <v>5205.6512016908573</v>
      </c>
      <c r="U468" s="259">
        <f>'Central America'!Q306*1000</f>
        <v>5410.9136491796971</v>
      </c>
      <c r="V468" s="259">
        <f>'Central America'!R306*1000</f>
        <v>5619.8675754672495</v>
      </c>
      <c r="W468" s="259">
        <f>'Central America'!S306*1000</f>
        <v>5832.5662838847384</v>
      </c>
      <c r="X468" s="259">
        <f>'Central America'!T306*1000</f>
        <v>6049.0637746821376</v>
      </c>
      <c r="Y468" s="259">
        <f>'Central America'!U306*1000</f>
        <v>6269.4147536361988</v>
      </c>
      <c r="Z468" s="259">
        <f>'Central America'!V306*1000</f>
        <v>6493.674640760978</v>
      </c>
      <c r="AA468" s="259">
        <f>'Central America'!W306*1000</f>
        <v>6721.8995791219932</v>
      </c>
      <c r="AB468" s="259">
        <f>'Central America'!X306*1000</f>
        <v>6954.1464437552586</v>
      </c>
      <c r="AC468" s="259">
        <f>'Central America'!Y306*1000</f>
        <v>7190.4728506923811</v>
      </c>
      <c r="AD468" s="259">
        <f>'Central America'!Z306*1000</f>
        <v>7430.9371660929746</v>
      </c>
      <c r="AE468" s="259">
        <f>'Central America'!AA306*1000</f>
        <v>7630.3406468250732</v>
      </c>
      <c r="AF468" s="259">
        <f>'Central America'!AB306*1000</f>
        <v>7787.385451077158</v>
      </c>
      <c r="AG468" s="259">
        <f>'Central America'!AC306*1000</f>
        <v>7900.7473604980878</v>
      </c>
      <c r="AH468" s="259">
        <f>'Central America'!AD306*1000</f>
        <v>7969.0753371926066</v>
      </c>
      <c r="AI468" s="259">
        <f>'Central America'!AE306*1000</f>
        <v>8038.0865936540695</v>
      </c>
      <c r="AJ468" s="245"/>
      <c r="AK468" s="245"/>
      <c r="AL468" s="245"/>
      <c r="AM468" s="245"/>
      <c r="AN468" s="245"/>
    </row>
    <row r="469" spans="2:40">
      <c r="B469" s="246" t="s">
        <v>666</v>
      </c>
      <c r="C469" s="247"/>
      <c r="D469" s="247"/>
      <c r="E469" s="260"/>
      <c r="F469" s="260"/>
      <c r="G469" s="260"/>
      <c r="H469" s="260"/>
      <c r="I469" s="260">
        <f>'Central America'!E308</f>
        <v>0.4767143381004767</v>
      </c>
      <c r="J469" s="260">
        <f>'Central America'!F308</f>
        <v>0.47758012663414084</v>
      </c>
      <c r="K469" s="260">
        <f>'Central America'!G308</f>
        <v>0.43811360843956171</v>
      </c>
      <c r="L469" s="260">
        <f>'Central America'!H308</f>
        <v>0.44117347161353593</v>
      </c>
      <c r="M469" s="260">
        <f>'Central America'!I308</f>
        <v>0.42088710440548971</v>
      </c>
      <c r="N469" s="260">
        <f>'Central America'!J308</f>
        <v>0.40748471345527082</v>
      </c>
      <c r="O469" s="260">
        <f>'Central America'!K308</f>
        <v>0.40122926406074766</v>
      </c>
      <c r="P469" s="260">
        <f>'Central America'!L308</f>
        <v>0.39556527346282877</v>
      </c>
      <c r="Q469" s="260">
        <f>'Central America'!M308</f>
        <v>0.3904137900748435</v>
      </c>
      <c r="R469" s="260">
        <f>'Central America'!N308</f>
        <v>0.38570930173515811</v>
      </c>
      <c r="S469" s="260">
        <f>'Central America'!O308</f>
        <v>0.38139699295923279</v>
      </c>
      <c r="T469" s="260">
        <f>'Central America'!P308</f>
        <v>0.3774306475442129</v>
      </c>
      <c r="U469" s="260">
        <f>'Central America'!Q308</f>
        <v>0.37377102605557366</v>
      </c>
      <c r="V469" s="260">
        <f>'Central America'!R308</f>
        <v>0.37038459731674894</v>
      </c>
      <c r="W469" s="260">
        <f>'Central America'!S308</f>
        <v>0.3672425369536424</v>
      </c>
      <c r="X469" s="260">
        <f>'Central America'!T308</f>
        <v>0.36431992962506488</v>
      </c>
      <c r="Y469" s="260">
        <f>'Central America'!U308</f>
        <v>0.36159512819150835</v>
      </c>
      <c r="Z469" s="260">
        <f>'Central America'!V308</f>
        <v>0.35904923494706908</v>
      </c>
      <c r="AA469" s="260">
        <f>'Central America'!W308</f>
        <v>0.35666567862399629</v>
      </c>
      <c r="AB469" s="260">
        <f>'Central America'!X308</f>
        <v>0.35442986715767333</v>
      </c>
      <c r="AC469" s="260">
        <f>'Central America'!Y308</f>
        <v>0.35232890084035179</v>
      </c>
      <c r="AD469" s="260">
        <f>'Central America'!Z308</f>
        <v>0.35035133395599316</v>
      </c>
      <c r="AE469" s="260">
        <f>'Central America'!AA308</f>
        <v>0.34882136853363627</v>
      </c>
      <c r="AF469" s="260">
        <f>'Central America'!AB308</f>
        <v>0.34768032893767936</v>
      </c>
      <c r="AG469" s="260">
        <f>'Central America'!AC308</f>
        <v>0.3468892718346191</v>
      </c>
      <c r="AH469" s="260">
        <f>'Central America'!AD308</f>
        <v>0.3464250216184348</v>
      </c>
      <c r="AI469" s="260">
        <f>'Central America'!AE308</f>
        <v>0.34596536793904437</v>
      </c>
      <c r="AJ469" s="245"/>
      <c r="AK469" s="245"/>
      <c r="AL469" s="245"/>
      <c r="AM469" s="245"/>
      <c r="AN469" s="245"/>
    </row>
    <row r="470" spans="2:40">
      <c r="B470" s="246" t="s">
        <v>667</v>
      </c>
      <c r="C470" s="248"/>
      <c r="D470" s="248"/>
      <c r="E470" s="259"/>
      <c r="F470" s="259"/>
      <c r="G470" s="259"/>
      <c r="H470" s="259"/>
      <c r="I470" s="259">
        <f>'Central America'!E317/I265</f>
        <v>136.67256637168143</v>
      </c>
      <c r="J470" s="259">
        <f>'Central America'!F317/J265</f>
        <v>246.83195592286501</v>
      </c>
      <c r="K470" s="259">
        <f>'Central America'!G317/K265</f>
        <v>283.5</v>
      </c>
      <c r="L470" s="259">
        <f>'Central America'!H317/L265</f>
        <v>294.03778879488004</v>
      </c>
      <c r="M470" s="259">
        <f>'Central America'!I317/M265</f>
        <v>279.07452771293731</v>
      </c>
      <c r="N470" s="259">
        <f>'Central America'!J317/N265</f>
        <v>268.78708424611352</v>
      </c>
      <c r="O470" s="259">
        <f>'Central America'!K317/O265</f>
        <v>265.10368260587427</v>
      </c>
      <c r="P470" s="259">
        <f>'Central America'!L317/P265</f>
        <v>299.16504509273994</v>
      </c>
      <c r="Q470" s="259">
        <f>'Central America'!M317/Q265</f>
        <v>318.49900593048721</v>
      </c>
      <c r="R470" s="259">
        <f>'Central America'!N317/R265</f>
        <v>338.73557009073107</v>
      </c>
      <c r="S470" s="259">
        <f>'Central America'!O317/S265</f>
        <v>359.91177512002042</v>
      </c>
      <c r="T470" s="259">
        <f>'Central America'!P317/T265</f>
        <v>382.0660754954115</v>
      </c>
      <c r="U470" s="259">
        <f>'Central America'!Q317/U265</f>
        <v>405.23839448880761</v>
      </c>
      <c r="V470" s="259">
        <f>'Central America'!R317/V265</f>
        <v>429.47017787283608</v>
      </c>
      <c r="W470" s="259">
        <f>'Central America'!S317/W265</f>
        <v>454.80444953221468</v>
      </c>
      <c r="X470" s="259">
        <f>'Central America'!T317/X265</f>
        <v>542.62622490564115</v>
      </c>
      <c r="Y470" s="259">
        <f>'Central America'!U317/Y265</f>
        <v>534.44796665789966</v>
      </c>
      <c r="Z470" s="259">
        <f>'Central America'!V317/Z265</f>
        <v>564.81255397054053</v>
      </c>
      <c r="AA470" s="259">
        <f>'Central America'!W317/AA265</f>
        <v>614.07846458600193</v>
      </c>
      <c r="AB470" s="259">
        <f>'Central America'!X317/AB265</f>
        <v>667.2486161998072</v>
      </c>
      <c r="AC470" s="259">
        <f>'Central America'!Y317/AC265</f>
        <v>721.16506691226425</v>
      </c>
      <c r="AD470" s="259">
        <f>'Central America'!Z317/AD265</f>
        <v>756.65641204669885</v>
      </c>
      <c r="AE470" s="259">
        <f>'Central America'!AA317/AE265</f>
        <v>787.2137189132286</v>
      </c>
      <c r="AF470" s="259">
        <f>'Central America'!AB317/AF265</f>
        <v>805.84434132841113</v>
      </c>
      <c r="AG470" s="259">
        <f>'Central America'!AC317/AG265</f>
        <v>819.97779516504784</v>
      </c>
      <c r="AH470" s="259">
        <f>'Central America'!AD317/AH265</f>
        <v>829.47425175488559</v>
      </c>
      <c r="AI470" s="259">
        <f>'Central America'!AE317/AI265</f>
        <v>836.65261535911327</v>
      </c>
      <c r="AJ470" s="245"/>
      <c r="AK470" s="245"/>
      <c r="AL470" s="245"/>
      <c r="AM470" s="245"/>
      <c r="AN470" s="245"/>
    </row>
    <row r="471" spans="2:40">
      <c r="B471" s="246" t="s">
        <v>668</v>
      </c>
      <c r="C471" s="248"/>
      <c r="D471" s="248"/>
      <c r="E471" s="259"/>
      <c r="F471" s="259"/>
      <c r="G471" s="259"/>
      <c r="H471" s="259"/>
      <c r="I471" s="259">
        <f>'Central America'!E322/I265</f>
        <v>150.33982300884955</v>
      </c>
      <c r="J471" s="259">
        <f>'Central America'!F322/J265</f>
        <v>271.5151515151515</v>
      </c>
      <c r="K471" s="259">
        <f>'Central America'!G322/K265</f>
        <v>311.84999999999997</v>
      </c>
      <c r="L471" s="259">
        <f>'Central America'!H322/L265</f>
        <v>323.44156767436806</v>
      </c>
      <c r="M471" s="259">
        <f>'Central America'!I322/M265</f>
        <v>306.98198048423103</v>
      </c>
      <c r="N471" s="259">
        <f>'Central America'!J322/N265</f>
        <v>295.6657926707249</v>
      </c>
      <c r="O471" s="259">
        <f>'Central America'!K322/O265</f>
        <v>291.61405086646175</v>
      </c>
      <c r="P471" s="259">
        <f>'Central America'!L322/P265</f>
        <v>329.08154960201398</v>
      </c>
      <c r="Q471" s="259">
        <f>'Central America'!M322/Q265</f>
        <v>350.3489065235359</v>
      </c>
      <c r="R471" s="259">
        <f>'Central America'!N322/R265</f>
        <v>372.6091270998042</v>
      </c>
      <c r="S471" s="259">
        <f>'Central America'!O322/S265</f>
        <v>395.90295263202245</v>
      </c>
      <c r="T471" s="259">
        <f>'Central America'!P322/T265</f>
        <v>420.2726830449526</v>
      </c>
      <c r="U471" s="259">
        <f>'Central America'!Q322/U265</f>
        <v>445.76223393768834</v>
      </c>
      <c r="V471" s="259">
        <f>'Central America'!R322/V265</f>
        <v>472.4171956601196</v>
      </c>
      <c r="W471" s="259">
        <f>'Central America'!S322/W265</f>
        <v>500.28489448543615</v>
      </c>
      <c r="X471" s="259">
        <f>'Central America'!T322/X265</f>
        <v>596.88884739620516</v>
      </c>
      <c r="Y471" s="259">
        <f>'Central America'!U322/Y265</f>
        <v>587.89276332368956</v>
      </c>
      <c r="Z471" s="259">
        <f>'Central America'!V322/Z265</f>
        <v>621.29380936759458</v>
      </c>
      <c r="AA471" s="259">
        <f>'Central America'!W322/AA265</f>
        <v>675.48631104460208</v>
      </c>
      <c r="AB471" s="259">
        <f>'Central America'!X322/AB265</f>
        <v>733.97347781978795</v>
      </c>
      <c r="AC471" s="259">
        <f>'Central America'!Y322/AC265</f>
        <v>771.64662159612283</v>
      </c>
      <c r="AD471" s="259">
        <f>'Central America'!Z322/AD265</f>
        <v>802.05579676950083</v>
      </c>
      <c r="AE471" s="259">
        <f>'Central America'!AA322/AE265</f>
        <v>826.57440485889015</v>
      </c>
      <c r="AF471" s="259">
        <f>'Central America'!AB322/AF265</f>
        <v>846.1365583948317</v>
      </c>
      <c r="AG471" s="259">
        <f>'Central America'!AC322/AG265</f>
        <v>860.97668492330024</v>
      </c>
      <c r="AH471" s="259">
        <f>'Central America'!AD322/AH265</f>
        <v>870.9479643426298</v>
      </c>
      <c r="AI471" s="259">
        <f>'Central America'!AE322/AI265</f>
        <v>878.48524612706899</v>
      </c>
      <c r="AJ471" s="245"/>
      <c r="AK471" s="245"/>
      <c r="AL471" s="245"/>
      <c r="AM471" s="245"/>
      <c r="AN471" s="245"/>
    </row>
    <row r="472" spans="2:40">
      <c r="B472" s="246" t="s">
        <v>109</v>
      </c>
      <c r="C472" s="248"/>
      <c r="D472" s="248"/>
      <c r="E472" s="259"/>
      <c r="F472" s="259"/>
      <c r="G472" s="259"/>
      <c r="H472" s="259"/>
      <c r="I472" s="259"/>
      <c r="J472" s="259"/>
      <c r="K472" s="259"/>
      <c r="L472" s="259"/>
      <c r="M472" s="259"/>
      <c r="N472" s="259"/>
      <c r="O472" s="259"/>
      <c r="P472" s="259"/>
      <c r="Q472" s="259"/>
      <c r="R472" s="259"/>
      <c r="S472" s="259"/>
      <c r="T472" s="259"/>
      <c r="U472" s="259"/>
      <c r="V472" s="259"/>
      <c r="W472" s="259"/>
      <c r="X472" s="259"/>
      <c r="Y472" s="259"/>
      <c r="Z472" s="259"/>
      <c r="AA472" s="259"/>
      <c r="AB472" s="259"/>
      <c r="AC472" s="259"/>
      <c r="AD472" s="259"/>
      <c r="AE472" s="259"/>
      <c r="AF472" s="259"/>
      <c r="AG472" s="259"/>
      <c r="AH472" s="259"/>
      <c r="AI472" s="259"/>
      <c r="AJ472" s="245"/>
      <c r="AK472" s="245"/>
      <c r="AL472" s="245"/>
      <c r="AM472" s="245"/>
      <c r="AN472" s="245"/>
    </row>
    <row r="473" spans="2:40">
      <c r="B473" s="246" t="s">
        <v>328</v>
      </c>
      <c r="C473" s="248"/>
      <c r="D473" s="248"/>
      <c r="E473" s="259"/>
      <c r="F473" s="259"/>
      <c r="G473" s="259"/>
      <c r="H473" s="259"/>
      <c r="I473" s="259"/>
      <c r="J473" s="259"/>
      <c r="K473" s="259"/>
      <c r="L473" s="259"/>
      <c r="M473" s="259"/>
      <c r="N473" s="259"/>
      <c r="O473" s="259"/>
      <c r="P473" s="259"/>
      <c r="Q473" s="259"/>
      <c r="R473" s="259"/>
      <c r="S473" s="259"/>
      <c r="T473" s="259"/>
      <c r="U473" s="259"/>
      <c r="V473" s="259"/>
      <c r="W473" s="259"/>
      <c r="X473" s="259"/>
      <c r="Y473" s="259"/>
      <c r="Z473" s="259"/>
      <c r="AA473" s="259"/>
      <c r="AB473" s="259"/>
      <c r="AC473" s="259"/>
      <c r="AD473" s="259"/>
      <c r="AE473" s="259"/>
      <c r="AF473" s="259"/>
      <c r="AG473" s="259"/>
      <c r="AH473" s="259"/>
      <c r="AI473" s="259"/>
      <c r="AJ473" s="245"/>
      <c r="AK473" s="245"/>
      <c r="AL473" s="245"/>
      <c r="AM473" s="245"/>
      <c r="AN473" s="245"/>
    </row>
    <row r="474" spans="2:40">
      <c r="B474" s="246" t="s">
        <v>346</v>
      </c>
      <c r="C474" s="248"/>
      <c r="D474" s="248"/>
      <c r="E474" s="259"/>
      <c r="F474" s="259"/>
      <c r="G474" s="259"/>
      <c r="H474" s="259"/>
      <c r="I474" s="259"/>
      <c r="J474" s="259"/>
      <c r="K474" s="259"/>
      <c r="L474" s="259"/>
      <c r="M474" s="259"/>
      <c r="N474" s="259"/>
      <c r="O474" s="259"/>
      <c r="P474" s="259"/>
      <c r="Q474" s="259"/>
      <c r="R474" s="259"/>
      <c r="S474" s="259"/>
      <c r="T474" s="259"/>
      <c r="U474" s="259"/>
      <c r="V474" s="259"/>
      <c r="W474" s="259"/>
      <c r="X474" s="259"/>
      <c r="Y474" s="259"/>
      <c r="Z474" s="259"/>
      <c r="AA474" s="259"/>
      <c r="AB474" s="259"/>
      <c r="AC474" s="259"/>
      <c r="AD474" s="259"/>
      <c r="AE474" s="259"/>
      <c r="AF474" s="259"/>
      <c r="AG474" s="259"/>
      <c r="AH474" s="259"/>
      <c r="AI474" s="259"/>
      <c r="AJ474" s="245"/>
      <c r="AK474" s="245"/>
      <c r="AL474" s="245"/>
      <c r="AM474" s="245"/>
      <c r="AN474" s="245"/>
    </row>
    <row r="475" spans="2:40">
      <c r="B475" s="246" t="s">
        <v>669</v>
      </c>
      <c r="C475" s="245"/>
      <c r="D475" s="248"/>
      <c r="E475" s="259"/>
      <c r="F475" s="259"/>
      <c r="G475" s="259"/>
      <c r="H475" s="259"/>
      <c r="I475" s="259"/>
      <c r="J475" s="259"/>
      <c r="K475" s="259"/>
      <c r="L475" s="259"/>
      <c r="M475" s="259"/>
      <c r="N475" s="259"/>
      <c r="O475" s="259"/>
      <c r="P475" s="259"/>
      <c r="Q475" s="259"/>
      <c r="R475" s="259"/>
      <c r="S475" s="259"/>
      <c r="T475" s="259"/>
      <c r="U475" s="259"/>
      <c r="V475" s="259"/>
      <c r="W475" s="259"/>
      <c r="X475" s="259"/>
      <c r="Y475" s="259"/>
      <c r="Z475" s="259"/>
      <c r="AA475" s="259"/>
      <c r="AB475" s="259"/>
      <c r="AC475" s="259"/>
      <c r="AD475" s="259"/>
      <c r="AE475" s="259"/>
      <c r="AF475" s="259"/>
      <c r="AG475" s="259"/>
      <c r="AH475" s="259"/>
      <c r="AI475" s="259"/>
      <c r="AJ475" s="245"/>
      <c r="AK475" s="245"/>
      <c r="AL475" s="245"/>
      <c r="AM475" s="245"/>
      <c r="AN475" s="245"/>
    </row>
    <row r="476" spans="2:40">
      <c r="B476" s="246" t="s">
        <v>670</v>
      </c>
      <c r="C476" s="245"/>
      <c r="D476" s="248"/>
      <c r="E476" s="259"/>
      <c r="F476" s="259"/>
      <c r="G476" s="259"/>
      <c r="H476" s="259">
        <f>'Central America'!D313</f>
        <v>22.407407407407405</v>
      </c>
      <c r="I476" s="259">
        <f>'Central America'!E313</f>
        <v>17.522123893805308</v>
      </c>
      <c r="J476" s="259">
        <f>'Central America'!F313</f>
        <v>12.855831037649219</v>
      </c>
      <c r="K476" s="259">
        <f>'Central America'!G313</f>
        <v>10.5</v>
      </c>
      <c r="L476" s="259">
        <f>'Central America'!H313</f>
        <v>8</v>
      </c>
      <c r="M476" s="259">
        <f>'Central America'!I313</f>
        <v>6.24</v>
      </c>
      <c r="N476" s="259">
        <f>'Central America'!J313</f>
        <v>5.6160000000000005</v>
      </c>
      <c r="O476" s="259">
        <f>'Central America'!K313</f>
        <v>5.3352000000000004</v>
      </c>
      <c r="P476" s="259">
        <f>'Central America'!L313</f>
        <v>5.7620160000000009</v>
      </c>
      <c r="Q476" s="259">
        <f>'Central America'!M313</f>
        <v>5.8772563200000008</v>
      </c>
      <c r="R476" s="259">
        <f>'Central America'!N313</f>
        <v>5.9948014464000012</v>
      </c>
      <c r="S476" s="259">
        <f>'Central America'!O313</f>
        <v>6.1146974753280015</v>
      </c>
      <c r="T476" s="259">
        <f>'Central America'!P313</f>
        <v>6.2369914248345619</v>
      </c>
      <c r="U476" s="259">
        <f>'Central America'!Q313</f>
        <v>6.3617312533312536</v>
      </c>
      <c r="V476" s="259">
        <f>'Central America'!R313</f>
        <v>6.4889658783978783</v>
      </c>
      <c r="W476" s="259">
        <f>'Central America'!S313</f>
        <v>6.6187451959658361</v>
      </c>
      <c r="X476" s="259">
        <f>'Central America'!T313</f>
        <v>7.6115569753607106</v>
      </c>
      <c r="Y476" s="259">
        <f>'Central America'!U313</f>
        <v>7.2309791265926746</v>
      </c>
      <c r="Z476" s="259">
        <f>'Central America'!V313</f>
        <v>7.3755987091245281</v>
      </c>
      <c r="AA476" s="259">
        <f>'Central America'!W313</f>
        <v>7.7443786445807552</v>
      </c>
      <c r="AB476" s="259">
        <f>'Central America'!X313</f>
        <v>8.1315975768097939</v>
      </c>
      <c r="AC476" s="259">
        <f>'Central America'!Y313</f>
        <v>8.4975194677662333</v>
      </c>
      <c r="AD476" s="259">
        <f>'Central America'!Z313</f>
        <v>8.6249822597827261</v>
      </c>
      <c r="AE476" s="259">
        <f>'Central America'!AA313</f>
        <v>8.7112320823805529</v>
      </c>
      <c r="AF476" s="259">
        <f>'Central America'!AB313</f>
        <v>8.7112320823805529</v>
      </c>
      <c r="AG476" s="259">
        <f>'Central America'!AC313</f>
        <v>8.7112320823805529</v>
      </c>
      <c r="AH476" s="259">
        <f>'Central America'!AD313</f>
        <v>8.7112320823805529</v>
      </c>
      <c r="AI476" s="259">
        <f>'Central America'!AE313</f>
        <v>8.7112320823805529</v>
      </c>
      <c r="AJ476" s="245"/>
      <c r="AK476" s="245"/>
      <c r="AL476" s="245"/>
      <c r="AM476" s="245"/>
      <c r="AN476" s="245"/>
    </row>
    <row r="477" spans="2:40">
      <c r="B477" s="246" t="s">
        <v>48</v>
      </c>
      <c r="C477" s="245"/>
      <c r="D477" s="248"/>
      <c r="E477" s="248"/>
      <c r="F477" s="259"/>
      <c r="G477" s="259"/>
      <c r="H477" s="259"/>
      <c r="I477" s="259"/>
      <c r="J477" s="259"/>
      <c r="K477" s="259"/>
      <c r="L477" s="259"/>
      <c r="M477" s="259"/>
      <c r="N477" s="259"/>
      <c r="O477" s="259"/>
      <c r="P477" s="259"/>
      <c r="Q477" s="259"/>
      <c r="R477" s="259"/>
      <c r="S477" s="259"/>
      <c r="T477" s="259"/>
      <c r="U477" s="259"/>
      <c r="V477" s="259"/>
      <c r="W477" s="259"/>
      <c r="X477" s="259"/>
      <c r="Y477" s="259"/>
      <c r="Z477" s="259"/>
      <c r="AA477" s="259"/>
      <c r="AB477" s="259"/>
      <c r="AC477" s="259"/>
      <c r="AD477" s="259"/>
      <c r="AE477" s="259"/>
      <c r="AF477" s="259"/>
      <c r="AG477" s="259"/>
      <c r="AH477" s="259"/>
      <c r="AI477" s="259"/>
      <c r="AJ477" s="245"/>
      <c r="AK477" s="245"/>
      <c r="AL477" s="245"/>
      <c r="AM477" s="245"/>
      <c r="AN477" s="245"/>
    </row>
    <row r="478" spans="2:40">
      <c r="B478" s="246"/>
      <c r="C478" s="245"/>
      <c r="D478" s="248"/>
      <c r="E478" s="248"/>
      <c r="F478" s="248"/>
      <c r="G478" s="248"/>
      <c r="H478" s="248"/>
      <c r="I478" s="248"/>
      <c r="J478" s="248"/>
      <c r="K478" s="248"/>
      <c r="L478" s="248"/>
      <c r="M478" s="248"/>
      <c r="N478" s="248"/>
      <c r="O478" s="248"/>
      <c r="P478" s="248"/>
      <c r="Q478" s="248"/>
      <c r="R478" s="248"/>
      <c r="S478" s="248"/>
      <c r="T478" s="259"/>
      <c r="U478" s="259"/>
      <c r="V478" s="259"/>
      <c r="W478" s="259"/>
      <c r="X478" s="259"/>
      <c r="Y478" s="259"/>
      <c r="Z478" s="259"/>
      <c r="AA478" s="259"/>
      <c r="AB478" s="259"/>
      <c r="AC478" s="259"/>
      <c r="AD478" s="259"/>
      <c r="AE478" s="259"/>
      <c r="AF478" s="259"/>
      <c r="AG478" s="259"/>
      <c r="AH478" s="259"/>
      <c r="AI478" s="259"/>
      <c r="AJ478" s="245"/>
      <c r="AK478" s="245"/>
      <c r="AL478" s="245"/>
      <c r="AM478" s="245"/>
      <c r="AN478" s="245"/>
    </row>
    <row r="479" spans="2:40">
      <c r="B479" s="246"/>
      <c r="C479" s="245"/>
      <c r="D479" s="248"/>
      <c r="E479" s="248"/>
      <c r="F479" s="248"/>
      <c r="G479" s="248"/>
      <c r="H479" s="248"/>
      <c r="I479" s="248"/>
      <c r="J479" s="248"/>
      <c r="K479" s="248"/>
      <c r="L479" s="248"/>
      <c r="M479" s="248"/>
      <c r="N479" s="248"/>
      <c r="O479" s="248"/>
      <c r="P479" s="248"/>
      <c r="Q479" s="248"/>
      <c r="R479" s="248"/>
      <c r="S479" s="248"/>
      <c r="T479" s="259"/>
      <c r="U479" s="259"/>
      <c r="V479" s="259"/>
      <c r="W479" s="259"/>
      <c r="X479" s="259"/>
      <c r="Y479" s="259"/>
      <c r="Z479" s="259"/>
      <c r="AA479" s="259"/>
      <c r="AB479" s="259"/>
      <c r="AC479" s="259"/>
      <c r="AD479" s="259"/>
      <c r="AE479" s="259"/>
      <c r="AF479" s="259"/>
      <c r="AG479" s="259"/>
      <c r="AH479" s="259"/>
      <c r="AI479" s="259"/>
      <c r="AJ479" s="245"/>
      <c r="AK479" s="245"/>
      <c r="AL479" s="245"/>
      <c r="AM479" s="245"/>
      <c r="AN479" s="245"/>
    </row>
    <row r="480" spans="2:40">
      <c r="B480" s="246"/>
      <c r="C480" s="245"/>
      <c r="D480" s="248"/>
      <c r="E480" s="248"/>
      <c r="F480" s="248"/>
      <c r="G480" s="248"/>
      <c r="H480" s="248"/>
      <c r="I480" s="248"/>
      <c r="J480" s="248"/>
      <c r="K480" s="248"/>
      <c r="L480" s="248"/>
      <c r="M480" s="248"/>
      <c r="N480" s="248"/>
      <c r="O480" s="248"/>
      <c r="P480" s="248"/>
      <c r="Q480" s="248"/>
      <c r="R480" s="248"/>
      <c r="S480" s="248"/>
      <c r="T480" s="259"/>
      <c r="U480" s="259"/>
      <c r="V480" s="259"/>
      <c r="W480" s="259"/>
      <c r="X480" s="259"/>
      <c r="Y480" s="259"/>
      <c r="Z480" s="259"/>
      <c r="AA480" s="259"/>
      <c r="AB480" s="259"/>
      <c r="AC480" s="259"/>
      <c r="AD480" s="259"/>
      <c r="AE480" s="259"/>
      <c r="AF480" s="259"/>
      <c r="AG480" s="259"/>
      <c r="AH480" s="259"/>
      <c r="AI480" s="259"/>
      <c r="AJ480" s="245"/>
      <c r="AK480" s="245"/>
      <c r="AL480" s="245"/>
      <c r="AM480" s="245"/>
      <c r="AN480" s="245"/>
    </row>
    <row r="481" spans="2:40">
      <c r="B481" s="246"/>
      <c r="C481" s="245"/>
      <c r="D481" s="248"/>
      <c r="E481" s="248"/>
      <c r="F481" s="248"/>
      <c r="G481" s="248"/>
      <c r="H481" s="248"/>
      <c r="I481" s="248"/>
      <c r="J481" s="248"/>
      <c r="K481" s="248"/>
      <c r="L481" s="248"/>
      <c r="M481" s="248"/>
      <c r="N481" s="248"/>
      <c r="O481" s="248"/>
      <c r="P481" s="248"/>
      <c r="Q481" s="248"/>
      <c r="R481" s="248"/>
      <c r="S481" s="248"/>
      <c r="T481" s="259"/>
      <c r="U481" s="259"/>
      <c r="V481" s="259"/>
      <c r="W481" s="259"/>
      <c r="X481" s="259"/>
      <c r="Y481" s="259"/>
      <c r="Z481" s="259"/>
      <c r="AA481" s="259"/>
      <c r="AB481" s="259"/>
      <c r="AC481" s="259"/>
      <c r="AD481" s="259"/>
      <c r="AE481" s="259"/>
      <c r="AF481" s="259"/>
      <c r="AG481" s="259"/>
      <c r="AH481" s="259"/>
      <c r="AI481" s="259"/>
      <c r="AJ481" s="245"/>
      <c r="AK481" s="245"/>
      <c r="AL481" s="245"/>
      <c r="AM481" s="245"/>
      <c r="AN481" s="245"/>
    </row>
    <row r="482" spans="2:40">
      <c r="B482" s="246"/>
      <c r="C482" s="245"/>
      <c r="D482" s="248"/>
      <c r="E482" s="248"/>
      <c r="F482" s="248"/>
      <c r="G482" s="248"/>
      <c r="H482" s="248"/>
      <c r="I482" s="248"/>
      <c r="J482" s="248"/>
      <c r="K482" s="248"/>
      <c r="L482" s="248"/>
      <c r="M482" s="248"/>
      <c r="N482" s="248"/>
      <c r="O482" s="248"/>
      <c r="P482" s="248"/>
      <c r="Q482" s="248"/>
      <c r="R482" s="248"/>
      <c r="S482" s="248"/>
      <c r="T482" s="259"/>
      <c r="U482" s="259"/>
      <c r="V482" s="259"/>
      <c r="W482" s="259"/>
      <c r="X482" s="259"/>
      <c r="Y482" s="259"/>
      <c r="Z482" s="259"/>
      <c r="AA482" s="259"/>
      <c r="AB482" s="259"/>
      <c r="AC482" s="259"/>
      <c r="AD482" s="259"/>
      <c r="AE482" s="259"/>
      <c r="AF482" s="259"/>
      <c r="AG482" s="259"/>
      <c r="AH482" s="259"/>
      <c r="AI482" s="259"/>
      <c r="AJ482" s="245"/>
      <c r="AK482" s="245"/>
      <c r="AL482" s="245"/>
      <c r="AM482" s="245"/>
      <c r="AN482" s="245"/>
    </row>
    <row r="483" spans="2:40">
      <c r="B483" s="246"/>
      <c r="C483" s="245"/>
      <c r="D483" s="248"/>
      <c r="E483" s="248"/>
      <c r="F483" s="248"/>
      <c r="G483" s="248"/>
      <c r="H483" s="248"/>
      <c r="I483" s="248"/>
      <c r="J483" s="248"/>
      <c r="K483" s="248"/>
      <c r="L483" s="248"/>
      <c r="M483" s="248"/>
      <c r="N483" s="248"/>
      <c r="O483" s="248"/>
      <c r="P483" s="248"/>
      <c r="Q483" s="248"/>
      <c r="R483" s="248"/>
      <c r="S483" s="248"/>
      <c r="T483" s="259"/>
      <c r="U483" s="259"/>
      <c r="V483" s="259"/>
      <c r="W483" s="259"/>
      <c r="X483" s="259"/>
      <c r="Y483" s="259"/>
      <c r="Z483" s="259"/>
      <c r="AA483" s="259"/>
      <c r="AB483" s="259"/>
      <c r="AC483" s="259"/>
      <c r="AD483" s="259"/>
      <c r="AE483" s="259"/>
      <c r="AF483" s="259"/>
      <c r="AG483" s="259"/>
      <c r="AH483" s="259"/>
      <c r="AI483" s="259"/>
      <c r="AJ483" s="245"/>
      <c r="AK483" s="245"/>
      <c r="AL483" s="245"/>
      <c r="AM483" s="245"/>
      <c r="AN483" s="245"/>
    </row>
    <row r="484" spans="2:40">
      <c r="B484" s="246"/>
      <c r="C484" s="245"/>
      <c r="D484" s="245"/>
      <c r="E484" s="245"/>
      <c r="F484" s="245"/>
      <c r="G484" s="245"/>
      <c r="H484" s="245"/>
      <c r="I484" s="245"/>
      <c r="J484" s="245"/>
      <c r="K484" s="245"/>
      <c r="L484" s="245"/>
      <c r="M484" s="245"/>
      <c r="N484" s="245"/>
      <c r="O484" s="245"/>
      <c r="P484" s="245"/>
      <c r="Q484" s="245"/>
      <c r="R484" s="245"/>
      <c r="S484" s="245"/>
      <c r="T484" s="259"/>
      <c r="U484" s="259"/>
      <c r="V484" s="259"/>
      <c r="W484" s="259"/>
      <c r="X484" s="259"/>
      <c r="Y484" s="259"/>
      <c r="Z484" s="259"/>
      <c r="AA484" s="259"/>
      <c r="AB484" s="259"/>
      <c r="AC484" s="259"/>
      <c r="AD484" s="259"/>
      <c r="AE484" s="259"/>
      <c r="AF484" s="259"/>
      <c r="AG484" s="259"/>
      <c r="AH484" s="259"/>
      <c r="AI484" s="259"/>
      <c r="AJ484" s="245"/>
      <c r="AK484" s="245"/>
      <c r="AL484" s="245"/>
      <c r="AM484" s="245"/>
      <c r="AN484" s="245"/>
    </row>
    <row r="485" spans="2:40">
      <c r="B485" s="246" t="s">
        <v>678</v>
      </c>
      <c r="C485" s="245"/>
      <c r="D485" s="245"/>
      <c r="E485" s="245"/>
      <c r="F485" s="245"/>
      <c r="G485" s="245"/>
      <c r="H485" s="245"/>
      <c r="I485" s="245"/>
      <c r="J485" s="245"/>
      <c r="K485" s="245"/>
      <c r="L485" s="245"/>
      <c r="M485" s="245"/>
      <c r="N485" s="245"/>
      <c r="O485" s="245"/>
      <c r="P485" s="245"/>
      <c r="Q485" s="245"/>
      <c r="R485" s="245"/>
      <c r="S485" s="245"/>
      <c r="T485" s="259"/>
      <c r="U485" s="259"/>
      <c r="V485" s="259"/>
      <c r="W485" s="259"/>
      <c r="X485" s="259"/>
      <c r="Y485" s="259"/>
      <c r="Z485" s="259"/>
      <c r="AA485" s="259"/>
      <c r="AB485" s="259"/>
      <c r="AC485" s="259"/>
      <c r="AD485" s="259"/>
      <c r="AE485" s="259"/>
      <c r="AF485" s="259"/>
      <c r="AG485" s="259"/>
      <c r="AH485" s="259"/>
      <c r="AI485" s="259"/>
      <c r="AJ485" s="245"/>
      <c r="AK485" s="245"/>
      <c r="AL485" s="245"/>
      <c r="AM485" s="245"/>
      <c r="AN485" s="245"/>
    </row>
    <row r="486" spans="2:40">
      <c r="B486" s="246"/>
      <c r="C486" s="245"/>
      <c r="D486" s="245"/>
      <c r="E486" s="245"/>
      <c r="F486" s="245"/>
      <c r="G486" s="245"/>
      <c r="H486" s="245"/>
      <c r="I486" s="245"/>
      <c r="J486" s="245"/>
      <c r="K486" s="245"/>
      <c r="L486" s="245"/>
      <c r="M486" s="245"/>
      <c r="N486" s="245"/>
      <c r="O486" s="245"/>
      <c r="P486" s="245"/>
      <c r="Q486" s="245"/>
      <c r="R486" s="245"/>
      <c r="S486" s="245"/>
      <c r="T486" s="259"/>
      <c r="U486" s="259"/>
      <c r="V486" s="259"/>
      <c r="W486" s="259"/>
      <c r="X486" s="259"/>
      <c r="Y486" s="259"/>
      <c r="Z486" s="259"/>
      <c r="AA486" s="259"/>
      <c r="AB486" s="259"/>
      <c r="AC486" s="259"/>
      <c r="AD486" s="259"/>
      <c r="AE486" s="259"/>
      <c r="AF486" s="259"/>
      <c r="AG486" s="259"/>
      <c r="AH486" s="259"/>
      <c r="AI486" s="259"/>
      <c r="AJ486" s="245"/>
      <c r="AK486" s="245"/>
      <c r="AL486" s="245"/>
      <c r="AM486" s="245"/>
      <c r="AN486" s="245"/>
    </row>
    <row r="487" spans="2:40">
      <c r="B487" s="246"/>
      <c r="C487" s="245"/>
      <c r="D487" s="245"/>
      <c r="E487" s="245"/>
      <c r="F487" s="245"/>
      <c r="G487" s="245"/>
      <c r="H487" s="245"/>
      <c r="I487" s="245"/>
      <c r="J487" s="245"/>
      <c r="K487" s="245"/>
      <c r="L487" s="245"/>
      <c r="M487" s="245"/>
      <c r="N487" s="245"/>
      <c r="O487" s="245"/>
      <c r="P487" s="245"/>
      <c r="Q487" s="245"/>
      <c r="R487" s="245"/>
      <c r="S487" s="245"/>
      <c r="T487" s="259"/>
      <c r="U487" s="259"/>
      <c r="V487" s="259"/>
      <c r="W487" s="259"/>
      <c r="X487" s="259"/>
      <c r="Y487" s="259"/>
      <c r="Z487" s="259"/>
      <c r="AA487" s="259"/>
      <c r="AB487" s="259"/>
      <c r="AC487" s="259"/>
      <c r="AD487" s="259"/>
      <c r="AE487" s="259"/>
      <c r="AF487" s="259"/>
      <c r="AG487" s="259"/>
      <c r="AH487" s="259"/>
      <c r="AI487" s="259"/>
      <c r="AJ487" s="245"/>
      <c r="AK487" s="245"/>
      <c r="AL487" s="245"/>
      <c r="AM487" s="245"/>
      <c r="AN487" s="245"/>
    </row>
    <row r="488" spans="2:40">
      <c r="B488" s="244" t="s">
        <v>696</v>
      </c>
      <c r="C488" s="245" t="s">
        <v>272</v>
      </c>
      <c r="D488" s="245"/>
      <c r="E488" s="245"/>
      <c r="F488" s="245"/>
      <c r="G488" s="245"/>
      <c r="H488" s="245"/>
      <c r="I488" s="245"/>
      <c r="J488" s="245"/>
      <c r="K488" s="245"/>
      <c r="L488" s="245"/>
      <c r="M488" s="245"/>
      <c r="N488" s="245"/>
      <c r="O488" s="245"/>
      <c r="P488" s="245"/>
      <c r="Q488" s="245"/>
      <c r="R488" s="245"/>
      <c r="S488" s="245"/>
      <c r="T488" s="259"/>
      <c r="U488" s="259"/>
      <c r="V488" s="259"/>
      <c r="W488" s="259"/>
      <c r="X488" s="259"/>
      <c r="Y488" s="259"/>
      <c r="Z488" s="259"/>
      <c r="AA488" s="259"/>
      <c r="AB488" s="259"/>
      <c r="AC488" s="259"/>
      <c r="AD488" s="259"/>
      <c r="AE488" s="259"/>
      <c r="AF488" s="259"/>
      <c r="AG488" s="259"/>
      <c r="AH488" s="259"/>
      <c r="AI488" s="259"/>
      <c r="AJ488" s="245"/>
      <c r="AK488" s="245"/>
      <c r="AL488" s="245"/>
      <c r="AM488" s="245"/>
      <c r="AN488" s="245"/>
    </row>
    <row r="489" spans="2:40">
      <c r="B489" s="246" t="s">
        <v>664</v>
      </c>
      <c r="C489" s="245"/>
      <c r="D489" s="245"/>
      <c r="E489" s="259"/>
      <c r="F489" s="259"/>
      <c r="G489" s="259">
        <f>'Central America'!C344*1000</f>
        <v>5500</v>
      </c>
      <c r="H489" s="259">
        <f>'Central America'!D344*1000</f>
        <v>5500</v>
      </c>
      <c r="I489" s="259">
        <f>'Central America'!E344*1000</f>
        <v>5555</v>
      </c>
      <c r="J489" s="259">
        <f>'Central America'!F344*1000</f>
        <v>5610.55</v>
      </c>
      <c r="K489" s="259">
        <f>'Central America'!G344*1000</f>
        <v>5666.6554999999998</v>
      </c>
      <c r="L489" s="259">
        <f>'Central America'!H344*1000</f>
        <v>5723.3220549999996</v>
      </c>
      <c r="M489" s="259">
        <f>'Central America'!I344*1000</f>
        <v>5780.5552755499994</v>
      </c>
      <c r="N489" s="259">
        <f>'Central America'!J344*1000</f>
        <v>5838.3608283054991</v>
      </c>
      <c r="O489" s="259">
        <f>'Central America'!K344*1000</f>
        <v>5896.7444365885549</v>
      </c>
      <c r="P489" s="259">
        <f>'Central America'!L344*1000</f>
        <v>5955.7118809544399</v>
      </c>
      <c r="Q489" s="259">
        <f>'Central America'!M344*1000</f>
        <v>6015.2689997639845</v>
      </c>
      <c r="R489" s="259">
        <f>'Central America'!N344*1000</f>
        <v>6075.4216897616243</v>
      </c>
      <c r="S489" s="259">
        <f>'Central America'!O344*1000</f>
        <v>6136.1759066592404</v>
      </c>
      <c r="T489" s="259">
        <f>'Central America'!P344*1000</f>
        <v>6197.537665725833</v>
      </c>
      <c r="U489" s="259">
        <f>'Central America'!Q344*1000</f>
        <v>6259.5130423830915</v>
      </c>
      <c r="V489" s="259">
        <f>'Central America'!R344*1000</f>
        <v>6322.108172806923</v>
      </c>
      <c r="W489" s="259">
        <f>'Central America'!S344*1000</f>
        <v>6385.3292545349914</v>
      </c>
      <c r="X489" s="259">
        <f>'Central America'!T344*1000</f>
        <v>6449.1825470803415</v>
      </c>
      <c r="Y489" s="259">
        <f>'Central America'!U344*1000</f>
        <v>6513.6743725511442</v>
      </c>
      <c r="Z489" s="259">
        <f>'Central America'!V344*1000</f>
        <v>6578.8111162766554</v>
      </c>
      <c r="AA489" s="259">
        <f>'Central America'!W344*1000</f>
        <v>6644.5992274394221</v>
      </c>
      <c r="AB489" s="259">
        <f>'Central America'!X344*1000</f>
        <v>6711.0452197138166</v>
      </c>
      <c r="AC489" s="259">
        <f>'Central America'!Y344*1000</f>
        <v>6778.155671910954</v>
      </c>
      <c r="AD489" s="259">
        <f>'Central America'!Z344*1000</f>
        <v>6845.9372286300641</v>
      </c>
      <c r="AE489" s="259">
        <f>'Central America'!AA344*1000</f>
        <v>6914.3966009163651</v>
      </c>
      <c r="AF489" s="259">
        <f>'Central America'!AB344*1000</f>
        <v>6983.5405669255288</v>
      </c>
      <c r="AG489" s="259">
        <f>'Central America'!AC344*1000</f>
        <v>7053.375972594783</v>
      </c>
      <c r="AH489" s="259">
        <f>'Central America'!AD344*1000</f>
        <v>7123.9097323207316</v>
      </c>
      <c r="AI489" s="259">
        <f>'Central America'!AE344*1000</f>
        <v>7195.1488296439393</v>
      </c>
      <c r="AJ489" s="245"/>
      <c r="AK489" s="245"/>
      <c r="AL489" s="245"/>
      <c r="AM489" s="245"/>
      <c r="AN489" s="245"/>
    </row>
    <row r="490" spans="2:40">
      <c r="B490" s="246" t="s">
        <v>665</v>
      </c>
      <c r="C490" s="245"/>
      <c r="D490" s="245"/>
      <c r="E490" s="259"/>
      <c r="F490" s="259"/>
      <c r="G490" s="259"/>
      <c r="H490" s="259">
        <f>'Central America'!D351*1000</f>
        <v>200</v>
      </c>
      <c r="I490" s="259">
        <f>'Central America'!E351*1000</f>
        <v>452</v>
      </c>
      <c r="J490" s="259">
        <f>'Central America'!F351*1000</f>
        <v>747</v>
      </c>
      <c r="K490" s="259">
        <f>'Central America'!G351*1000</f>
        <v>1277</v>
      </c>
      <c r="L490" s="259">
        <f>'Central America'!H351*1000</f>
        <v>1871.7948279019997</v>
      </c>
      <c r="M490" s="259">
        <f>'Central America'!I351*1000</f>
        <v>2114.3263233046796</v>
      </c>
      <c r="N490" s="259">
        <f>'Central America'!J351*1000</f>
        <v>2179.577231255088</v>
      </c>
      <c r="O490" s="259">
        <f>'Central America'!K351*1000</f>
        <v>2246.064484367831</v>
      </c>
      <c r="P490" s="259">
        <f>'Central America'!L351*1000</f>
        <v>2301.8948606934518</v>
      </c>
      <c r="Q490" s="259">
        <f>'Central America'!M351*1000</f>
        <v>2358.759997732805</v>
      </c>
      <c r="R490" s="259">
        <f>'Central America'!N351*1000</f>
        <v>2416.6750076625326</v>
      </c>
      <c r="S490" s="259">
        <f>'Central America'!O351*1000</f>
        <v>2475.6552014267386</v>
      </c>
      <c r="T490" s="259">
        <f>'Central America'!P351*1000</f>
        <v>2535.7160912011195</v>
      </c>
      <c r="U490" s="259">
        <f>'Central America'!Q351*1000</f>
        <v>2596.8733928865022</v>
      </c>
      <c r="V490" s="259">
        <f>'Central America'!R351*1000</f>
        <v>2608.5661632496735</v>
      </c>
      <c r="W490" s="259">
        <f>'Central America'!S351*1000</f>
        <v>2620.3758613164769</v>
      </c>
      <c r="X490" s="259">
        <f>'Central America'!T351*1000</f>
        <v>2632.3036563639484</v>
      </c>
      <c r="Y490" s="259">
        <f>'Central America'!U351*1000</f>
        <v>2644.3507293618945</v>
      </c>
      <c r="Z490" s="259">
        <f>'Central America'!V351*1000</f>
        <v>2656.5182730898205</v>
      </c>
      <c r="AA490" s="259">
        <f>'Central America'!W351*1000</f>
        <v>2668.807492255025</v>
      </c>
      <c r="AB490" s="259">
        <f>'Central America'!X351*1000</f>
        <v>2681.2196036118817</v>
      </c>
      <c r="AC490" s="259">
        <f>'Central America'!Y351*1000</f>
        <v>2693.7558360823073</v>
      </c>
      <c r="AD490" s="259">
        <f>'Central America'!Z351*1000</f>
        <v>2706.4174308774368</v>
      </c>
      <c r="AE490" s="259">
        <f>'Central America'!AA351*1000</f>
        <v>2719.2056416205182</v>
      </c>
      <c r="AF490" s="259">
        <f>'Central America'!AB351*1000</f>
        <v>2732.1217344710299</v>
      </c>
      <c r="AG490" s="259">
        <f>'Central America'!AC351*1000</f>
        <v>2745.1669882500469</v>
      </c>
      <c r="AH490" s="259">
        <f>'Central America'!AD351*1000</f>
        <v>2758.3426945668539</v>
      </c>
      <c r="AI490" s="259">
        <f>'Central America'!AE351*1000</f>
        <v>2771.650157946829</v>
      </c>
      <c r="AJ490" s="245"/>
      <c r="AK490" s="245"/>
      <c r="AL490" s="245"/>
      <c r="AM490" s="245"/>
      <c r="AN490" s="245"/>
    </row>
    <row r="491" spans="2:40">
      <c r="B491" s="246" t="s">
        <v>666</v>
      </c>
      <c r="C491" s="245"/>
      <c r="D491" s="245"/>
      <c r="E491" s="260"/>
      <c r="F491" s="260"/>
      <c r="G491" s="260"/>
      <c r="H491" s="260">
        <f>'Central America'!D353</f>
        <v>0.51948051948051954</v>
      </c>
      <c r="I491" s="260">
        <f>'Central America'!E353</f>
        <v>0.62590874472062596</v>
      </c>
      <c r="J491" s="260">
        <f>'Central America'!F353</f>
        <v>0.70074751091576071</v>
      </c>
      <c r="K491" s="260">
        <f>'Central America'!G353</f>
        <v>0.69553513967654423</v>
      </c>
      <c r="L491" s="260">
        <f>'Central America'!H353</f>
        <v>0.66203829168878092</v>
      </c>
      <c r="M491" s="260">
        <f>'Central America'!I353</f>
        <v>0.61576643680077636</v>
      </c>
      <c r="N491" s="260">
        <f>'Central America'!J353</f>
        <v>0.57968953855799321</v>
      </c>
      <c r="O491" s="260">
        <f>'Central America'!K353</f>
        <v>0.54884592523090081</v>
      </c>
      <c r="P491" s="260">
        <f>'Central America'!L353</f>
        <v>0.52656955258079319</v>
      </c>
      <c r="Q491" s="260">
        <f>'Central America'!M353</f>
        <v>0.50662631001906278</v>
      </c>
      <c r="R491" s="260">
        <f>'Central America'!N353</f>
        <v>0.48867195849217238</v>
      </c>
      <c r="S491" s="260">
        <f>'Central America'!O353</f>
        <v>0.47242675610711193</v>
      </c>
      <c r="T491" s="260">
        <f>'Central America'!P353</f>
        <v>0.45766102921066026</v>
      </c>
      <c r="U491" s="260">
        <f>'Central America'!Q353</f>
        <v>0.44418445111447658</v>
      </c>
      <c r="V491" s="260">
        <f>'Central America'!R353</f>
        <v>0.44176678328165991</v>
      </c>
      <c r="W491" s="260">
        <f>'Central America'!S353</f>
        <v>0.43937305275411875</v>
      </c>
      <c r="X491" s="260">
        <f>'Central America'!T353</f>
        <v>0.4370030225288305</v>
      </c>
      <c r="Y491" s="260">
        <f>'Central America'!U353</f>
        <v>0.43465645794933716</v>
      </c>
      <c r="Z491" s="260">
        <f>'Central America'!V353</f>
        <v>0.43233312668251206</v>
      </c>
      <c r="AA491" s="260">
        <f>'Central America'!W353</f>
        <v>0.4300327986955565</v>
      </c>
      <c r="AB491" s="260">
        <f>'Central America'!X353</f>
        <v>0.42775524623322425</v>
      </c>
      <c r="AC491" s="260">
        <f>'Central America'!Y353</f>
        <v>0.42550024379527157</v>
      </c>
      <c r="AD491" s="260">
        <f>'Central America'!Z353</f>
        <v>0.42326756811413024</v>
      </c>
      <c r="AE491" s="260">
        <f>'Central America'!AA353</f>
        <v>0.42105699813280223</v>
      </c>
      <c r="AF491" s="260">
        <f>'Central America'!AB353</f>
        <v>0.41886831498297256</v>
      </c>
      <c r="AG491" s="260">
        <f>'Central America'!AC353</f>
        <v>0.41670130196333921</v>
      </c>
      <c r="AH491" s="260">
        <f>'Central America'!AD353</f>
        <v>0.41455574451815758</v>
      </c>
      <c r="AI491" s="260">
        <f>'Central America'!AE353</f>
        <v>0.4124314302159976</v>
      </c>
      <c r="AJ491" s="245"/>
      <c r="AK491" s="245"/>
      <c r="AL491" s="245"/>
      <c r="AM491" s="245"/>
      <c r="AN491" s="245"/>
    </row>
    <row r="492" spans="2:40">
      <c r="B492" s="246" t="s">
        <v>667</v>
      </c>
      <c r="C492" s="245"/>
      <c r="D492" s="245"/>
      <c r="E492" s="259"/>
      <c r="F492" s="259"/>
      <c r="G492" s="259"/>
      <c r="H492" s="259">
        <f>'Central America'!D362/H265</f>
        <v>26.888888888888889</v>
      </c>
      <c r="I492" s="259">
        <f>'Central America'!E362/I265</f>
        <v>60.930265486725666</v>
      </c>
      <c r="J492" s="259">
        <f>'Central America'!F362/J265</f>
        <v>92.484848484848484</v>
      </c>
      <c r="K492" s="259">
        <f>'Central America'!G362/K265</f>
        <v>127.51200000000001</v>
      </c>
      <c r="L492" s="259">
        <f>'Central America'!H362/L265</f>
        <v>160.58853622300202</v>
      </c>
      <c r="M492" s="259">
        <f>'Central America'!I362/M265</f>
        <v>162.63374296923254</v>
      </c>
      <c r="N492" s="259">
        <f>'Central America'!J362/N265</f>
        <v>159.42405117369506</v>
      </c>
      <c r="O492" s="259">
        <f>'Central America'!K362/O265</f>
        <v>164.31522561764774</v>
      </c>
      <c r="P492" s="259">
        <f>'Central America'!L362/P265</f>
        <v>173.92233360033842</v>
      </c>
      <c r="Q492" s="259">
        <f>'Central America'!M362/Q265</f>
        <v>178.23201739115962</v>
      </c>
      <c r="R492" s="259">
        <f>'Central America'!N362/R265</f>
        <v>182.62142140672765</v>
      </c>
      <c r="S492" s="259">
        <f>'Central America'!O362/S265</f>
        <v>187.09170908315852</v>
      </c>
      <c r="T492" s="259">
        <f>'Central America'!P362/T265</f>
        <v>191.64405915326779</v>
      </c>
      <c r="U492" s="259">
        <f>'Central America'!Q362/U265</f>
        <v>196.27966583616137</v>
      </c>
      <c r="V492" s="259">
        <f>'Central America'!R362/V265</f>
        <v>209.01886596720217</v>
      </c>
      <c r="W492" s="259">
        <f>'Central America'!S362/W265</f>
        <v>220.46071161069014</v>
      </c>
      <c r="X492" s="259">
        <f>'Central America'!T362/X265</f>
        <v>210.38844683030578</v>
      </c>
      <c r="Y492" s="259">
        <f>'Central America'!U362/Y265</f>
        <v>190.21385280461172</v>
      </c>
      <c r="Z492" s="259">
        <f>'Central America'!V362/Z265</f>
        <v>191.08674596852157</v>
      </c>
      <c r="AA492" s="259">
        <f>'Central America'!W362/AA265</f>
        <v>191.96836806407049</v>
      </c>
      <c r="AB492" s="259">
        <f>'Central America'!X362/AB265</f>
        <v>192.85880638057495</v>
      </c>
      <c r="AC492" s="259">
        <f>'Central America'!Y362/AC265</f>
        <v>193.75814908024449</v>
      </c>
      <c r="AD492" s="259">
        <f>'Central America'!Z362/AD265</f>
        <v>194.66648520691064</v>
      </c>
      <c r="AE492" s="259">
        <f>'Central America'!AA362/AE265</f>
        <v>195.58390469484345</v>
      </c>
      <c r="AF492" s="259">
        <f>'Central America'!AB362/AF265</f>
        <v>196.51049837765569</v>
      </c>
      <c r="AG492" s="259">
        <f>'Central America'!AC362/AG265</f>
        <v>197.44635799729596</v>
      </c>
      <c r="AH492" s="259">
        <f>'Central America'!AD362/AH265</f>
        <v>198.39157621313265</v>
      </c>
      <c r="AI492" s="259">
        <f>'Central America'!AE362/AI265</f>
        <v>199.34624661112773</v>
      </c>
      <c r="AJ492" s="245"/>
      <c r="AK492" s="245"/>
      <c r="AL492" s="245"/>
      <c r="AM492" s="245"/>
      <c r="AN492" s="245"/>
    </row>
    <row r="493" spans="2:40">
      <c r="B493" s="246" t="s">
        <v>668</v>
      </c>
      <c r="C493" s="245"/>
      <c r="D493" s="245"/>
      <c r="E493" s="259"/>
      <c r="F493" s="259"/>
      <c r="G493" s="259"/>
      <c r="H493" s="259">
        <f>'Central America'!D367/H265</f>
        <v>29.577777777777779</v>
      </c>
      <c r="I493" s="259">
        <f>'Central America'!E367/I265</f>
        <v>67.023292035398228</v>
      </c>
      <c r="J493" s="259">
        <f>'Central America'!F367/J265</f>
        <v>101.73333333333335</v>
      </c>
      <c r="K493" s="259">
        <f>'Central America'!G367/K265</f>
        <v>140.26320000000001</v>
      </c>
      <c r="L493" s="259">
        <f>'Central America'!H367/L265</f>
        <v>176.64738984530223</v>
      </c>
      <c r="M493" s="259">
        <f>'Central America'!I367/M265</f>
        <v>178.89711726615579</v>
      </c>
      <c r="N493" s="259">
        <f>'Central America'!J367/N265</f>
        <v>175.36645629106457</v>
      </c>
      <c r="O493" s="259">
        <f>'Central America'!K367/O265</f>
        <v>180.74674817941252</v>
      </c>
      <c r="P493" s="259">
        <f>'Central America'!L367/P265</f>
        <v>191.31456696037228</v>
      </c>
      <c r="Q493" s="259">
        <f>'Central America'!M367/Q265</f>
        <v>196.05521913027559</v>
      </c>
      <c r="R493" s="259">
        <f>'Central America'!N367/R265</f>
        <v>200.88356354740043</v>
      </c>
      <c r="S493" s="259">
        <f>'Central America'!O367/S265</f>
        <v>205.80087999147437</v>
      </c>
      <c r="T493" s="259">
        <f>'Central America'!P367/T265</f>
        <v>210.80846506859459</v>
      </c>
      <c r="U493" s="259">
        <f>'Central America'!Q367/U265</f>
        <v>215.90763241977751</v>
      </c>
      <c r="V493" s="259">
        <f>'Central America'!R367/V265</f>
        <v>229.92075256392243</v>
      </c>
      <c r="W493" s="259">
        <f>'Central America'!S367/W265</f>
        <v>242.50678277175916</v>
      </c>
      <c r="X493" s="259">
        <f>'Central America'!T367/X265</f>
        <v>231.42729151333637</v>
      </c>
      <c r="Y493" s="259">
        <f>'Central America'!U367/Y265</f>
        <v>209.23523808507287</v>
      </c>
      <c r="Z493" s="259">
        <f>'Central America'!V367/Z265</f>
        <v>210.19542056537372</v>
      </c>
      <c r="AA493" s="259">
        <f>'Central America'!W367/AA265</f>
        <v>211.16520487047757</v>
      </c>
      <c r="AB493" s="259">
        <f>'Central America'!X367/AB265</f>
        <v>212.14468701863242</v>
      </c>
      <c r="AC493" s="259">
        <f>'Central America'!Y367/AC265</f>
        <v>211.19638249746649</v>
      </c>
      <c r="AD493" s="259">
        <f>'Central America'!Z367/AD265</f>
        <v>212.1864688755326</v>
      </c>
      <c r="AE493" s="259">
        <f>'Central America'!AA367/AE265</f>
        <v>213.18645611737938</v>
      </c>
      <c r="AF493" s="259">
        <f>'Central America'!AB367/AF265</f>
        <v>214.19644323164471</v>
      </c>
      <c r="AG493" s="259">
        <f>'Central America'!AC367/AG265</f>
        <v>215.21653021705259</v>
      </c>
      <c r="AH493" s="259">
        <f>'Central America'!AD367/AH265</f>
        <v>216.2468180723146</v>
      </c>
      <c r="AI493" s="259">
        <f>'Central America'!AE367/AI265</f>
        <v>217.28740880612921</v>
      </c>
      <c r="AJ493" s="245"/>
      <c r="AK493" s="245"/>
      <c r="AL493" s="245"/>
      <c r="AM493" s="245"/>
      <c r="AN493" s="245"/>
    </row>
    <row r="494" spans="2:40">
      <c r="B494" s="246" t="s">
        <v>109</v>
      </c>
      <c r="C494" s="245"/>
      <c r="D494" s="245"/>
      <c r="E494" s="259"/>
      <c r="F494" s="259"/>
      <c r="G494" s="259"/>
      <c r="H494" s="259"/>
      <c r="I494" s="259"/>
      <c r="J494" s="259"/>
      <c r="K494" s="259"/>
      <c r="L494" s="259"/>
      <c r="M494" s="259"/>
      <c r="N494" s="259"/>
      <c r="O494" s="259"/>
      <c r="P494" s="259"/>
      <c r="Q494" s="259"/>
      <c r="R494" s="259"/>
      <c r="S494" s="259"/>
      <c r="T494" s="259"/>
      <c r="U494" s="259"/>
      <c r="V494" s="259"/>
      <c r="W494" s="259"/>
      <c r="X494" s="259"/>
      <c r="Y494" s="259"/>
      <c r="Z494" s="259"/>
      <c r="AA494" s="259"/>
      <c r="AB494" s="259"/>
      <c r="AC494" s="259"/>
      <c r="AD494" s="259"/>
      <c r="AE494" s="259"/>
      <c r="AF494" s="259"/>
      <c r="AG494" s="259"/>
      <c r="AH494" s="259"/>
      <c r="AI494" s="259"/>
      <c r="AJ494" s="245"/>
      <c r="AK494" s="245"/>
      <c r="AL494" s="245"/>
      <c r="AM494" s="245"/>
      <c r="AN494" s="245"/>
    </row>
    <row r="495" spans="2:40">
      <c r="B495" s="246" t="s">
        <v>328</v>
      </c>
      <c r="C495" s="245"/>
      <c r="D495" s="245"/>
      <c r="E495" s="259"/>
      <c r="F495" s="259"/>
      <c r="G495" s="259"/>
      <c r="H495" s="259"/>
      <c r="I495" s="259"/>
      <c r="J495" s="259"/>
      <c r="K495" s="259"/>
      <c r="L495" s="259"/>
      <c r="M495" s="259"/>
      <c r="N495" s="259"/>
      <c r="O495" s="259"/>
      <c r="P495" s="259"/>
      <c r="Q495" s="259"/>
      <c r="R495" s="259"/>
      <c r="S495" s="259"/>
      <c r="T495" s="259"/>
      <c r="U495" s="259"/>
      <c r="V495" s="259"/>
      <c r="W495" s="259"/>
      <c r="X495" s="259"/>
      <c r="Y495" s="259"/>
      <c r="Z495" s="259"/>
      <c r="AA495" s="259"/>
      <c r="AB495" s="259"/>
      <c r="AC495" s="259"/>
      <c r="AD495" s="259"/>
      <c r="AE495" s="259"/>
      <c r="AF495" s="259"/>
      <c r="AG495" s="259"/>
      <c r="AH495" s="259"/>
      <c r="AI495" s="259"/>
      <c r="AJ495" s="245"/>
      <c r="AK495" s="245"/>
      <c r="AL495" s="245"/>
      <c r="AM495" s="245"/>
      <c r="AN495" s="245"/>
    </row>
    <row r="496" spans="2:40">
      <c r="B496" s="246" t="s">
        <v>346</v>
      </c>
      <c r="C496" s="245"/>
      <c r="D496" s="245"/>
      <c r="E496" s="259"/>
      <c r="F496" s="259"/>
      <c r="G496" s="259"/>
      <c r="H496" s="259"/>
      <c r="I496" s="259"/>
      <c r="J496" s="259"/>
      <c r="K496" s="259"/>
      <c r="L496" s="259"/>
      <c r="M496" s="259"/>
      <c r="N496" s="259"/>
      <c r="O496" s="259"/>
      <c r="P496" s="259"/>
      <c r="Q496" s="259"/>
      <c r="R496" s="259"/>
      <c r="S496" s="259"/>
      <c r="T496" s="259"/>
      <c r="U496" s="259"/>
      <c r="V496" s="259"/>
      <c r="W496" s="259"/>
      <c r="X496" s="259"/>
      <c r="Y496" s="259"/>
      <c r="Z496" s="259"/>
      <c r="AA496" s="259"/>
      <c r="AB496" s="259"/>
      <c r="AC496" s="259"/>
      <c r="AD496" s="259"/>
      <c r="AE496" s="259"/>
      <c r="AF496" s="259"/>
      <c r="AG496" s="259"/>
      <c r="AH496" s="259"/>
      <c r="AI496" s="259"/>
      <c r="AJ496" s="245"/>
      <c r="AK496" s="245"/>
      <c r="AL496" s="245"/>
      <c r="AM496" s="245"/>
      <c r="AN496" s="245"/>
    </row>
    <row r="497" spans="2:40">
      <c r="B497" s="246" t="s">
        <v>669</v>
      </c>
      <c r="C497" s="245"/>
      <c r="D497" s="245"/>
      <c r="E497" s="259"/>
      <c r="F497" s="259"/>
      <c r="G497" s="259"/>
      <c r="H497" s="259"/>
      <c r="I497" s="259"/>
      <c r="J497" s="259"/>
      <c r="K497" s="259"/>
      <c r="L497" s="259"/>
      <c r="M497" s="259"/>
      <c r="N497" s="259"/>
      <c r="O497" s="259"/>
      <c r="P497" s="259"/>
      <c r="Q497" s="259"/>
      <c r="R497" s="259"/>
      <c r="S497" s="259"/>
      <c r="T497" s="259"/>
      <c r="U497" s="259"/>
      <c r="V497" s="259"/>
      <c r="W497" s="259"/>
      <c r="X497" s="259"/>
      <c r="Y497" s="259"/>
      <c r="Z497" s="259"/>
      <c r="AA497" s="259"/>
      <c r="AB497" s="259"/>
      <c r="AC497" s="259"/>
      <c r="AD497" s="259"/>
      <c r="AE497" s="259"/>
      <c r="AF497" s="259"/>
      <c r="AG497" s="259"/>
      <c r="AH497" s="259"/>
      <c r="AI497" s="259"/>
      <c r="AJ497" s="245"/>
      <c r="AK497" s="245"/>
      <c r="AL497" s="245"/>
      <c r="AM497" s="245"/>
      <c r="AN497" s="245"/>
    </row>
    <row r="498" spans="2:40">
      <c r="B498" s="246" t="s">
        <v>670</v>
      </c>
      <c r="C498" s="245"/>
      <c r="D498" s="245"/>
      <c r="E498" s="259"/>
      <c r="F498" s="259"/>
      <c r="G498" s="259"/>
      <c r="H498" s="259">
        <f>'Central America'!D358</f>
        <v>22.407407407407405</v>
      </c>
      <c r="I498" s="259">
        <f>'Central America'!E358</f>
        <v>19.469026548672566</v>
      </c>
      <c r="J498" s="259">
        <f>'Central America'!F358</f>
        <v>12.855831037649219</v>
      </c>
      <c r="K498" s="259">
        <f>'Central America'!G358</f>
        <v>10.5</v>
      </c>
      <c r="L498" s="259">
        <f>'Central America'!H358</f>
        <v>8.5</v>
      </c>
      <c r="M498" s="259">
        <f>'Central America'!I358</f>
        <v>6.8000000000000007</v>
      </c>
      <c r="N498" s="259">
        <f>'Central America'!J358</f>
        <v>6.1880000000000006</v>
      </c>
      <c r="O498" s="259">
        <f>'Central America'!K358</f>
        <v>6.1880000000000006</v>
      </c>
      <c r="P498" s="259">
        <f>'Central America'!L358</f>
        <v>6.3736400000000009</v>
      </c>
      <c r="Q498" s="259">
        <f>'Central America'!M358</f>
        <v>6.3736400000000009</v>
      </c>
      <c r="R498" s="259">
        <f>'Central America'!N358</f>
        <v>6.3736400000000009</v>
      </c>
      <c r="S498" s="259">
        <f>'Central America'!O358</f>
        <v>6.3736400000000009</v>
      </c>
      <c r="T498" s="259">
        <f>'Central America'!P358</f>
        <v>6.3736400000000009</v>
      </c>
      <c r="U498" s="259">
        <f>'Central America'!Q358</f>
        <v>6.3736400000000009</v>
      </c>
      <c r="V498" s="259">
        <f>'Central America'!R358</f>
        <v>6.6923220000000008</v>
      </c>
      <c r="W498" s="259">
        <f>'Central America'!S358</f>
        <v>7.0269381000000015</v>
      </c>
      <c r="X498" s="259">
        <f>'Central America'!T358</f>
        <v>6.6755911950000009</v>
      </c>
      <c r="Y498" s="259">
        <f>'Central America'!U358</f>
        <v>6.008032075500001</v>
      </c>
      <c r="Z498" s="259">
        <f>'Central America'!V358</f>
        <v>6.008032075500001</v>
      </c>
      <c r="AA498" s="259">
        <f>'Central America'!W358</f>
        <v>6.008032075500001</v>
      </c>
      <c r="AB498" s="259">
        <f>'Central America'!X358</f>
        <v>6.008032075500001</v>
      </c>
      <c r="AC498" s="259">
        <f>'Central America'!Y358</f>
        <v>6.008032075500001</v>
      </c>
      <c r="AD498" s="259">
        <f>'Central America'!Z358</f>
        <v>6.008032075500001</v>
      </c>
      <c r="AE498" s="259">
        <f>'Central America'!AA358</f>
        <v>6.008032075500001</v>
      </c>
      <c r="AF498" s="259">
        <f>'Central America'!AB358</f>
        <v>6.008032075500001</v>
      </c>
      <c r="AG498" s="259">
        <f>'Central America'!AC358</f>
        <v>6.008032075500001</v>
      </c>
      <c r="AH498" s="259">
        <f>'Central America'!AD358</f>
        <v>6.008032075500001</v>
      </c>
      <c r="AI498" s="259">
        <f>'Central America'!AE358</f>
        <v>6.008032075500001</v>
      </c>
      <c r="AJ498" s="245"/>
      <c r="AK498" s="245"/>
      <c r="AL498" s="245"/>
      <c r="AM498" s="245"/>
      <c r="AN498" s="245"/>
    </row>
    <row r="499" spans="2:40">
      <c r="B499" s="246" t="s">
        <v>48</v>
      </c>
      <c r="C499" s="245"/>
      <c r="D499" s="248"/>
      <c r="E499" s="248"/>
      <c r="F499" s="259"/>
      <c r="G499" s="259"/>
      <c r="H499" s="259"/>
      <c r="I499" s="259"/>
      <c r="J499" s="259"/>
      <c r="K499" s="259"/>
      <c r="L499" s="259"/>
      <c r="M499" s="259"/>
      <c r="N499" s="259"/>
      <c r="O499" s="259"/>
      <c r="P499" s="259"/>
      <c r="Q499" s="259"/>
      <c r="R499" s="259"/>
      <c r="S499" s="259"/>
      <c r="T499" s="259"/>
      <c r="U499" s="259"/>
      <c r="V499" s="259"/>
      <c r="W499" s="259"/>
      <c r="X499" s="259"/>
      <c r="Y499" s="259"/>
      <c r="Z499" s="259"/>
      <c r="AA499" s="259"/>
      <c r="AB499" s="259"/>
      <c r="AC499" s="259"/>
      <c r="AD499" s="259"/>
      <c r="AE499" s="259"/>
      <c r="AF499" s="259"/>
      <c r="AG499" s="259"/>
      <c r="AH499" s="259"/>
      <c r="AI499" s="259"/>
      <c r="AJ499" s="245"/>
      <c r="AK499" s="245"/>
      <c r="AL499" s="245"/>
      <c r="AM499" s="245"/>
      <c r="AN499" s="245"/>
    </row>
    <row r="500" spans="2:40">
      <c r="B500" s="246"/>
      <c r="C500" s="245"/>
      <c r="D500" s="245"/>
      <c r="E500" s="245"/>
      <c r="F500" s="245"/>
      <c r="G500" s="245"/>
      <c r="H500" s="245"/>
      <c r="I500" s="249"/>
      <c r="J500" s="249"/>
      <c r="K500" s="249"/>
      <c r="L500" s="249"/>
      <c r="M500" s="249"/>
      <c r="N500" s="249"/>
      <c r="O500" s="249"/>
      <c r="P500" s="249"/>
      <c r="Q500" s="249"/>
      <c r="R500" s="249"/>
      <c r="S500" s="249"/>
      <c r="T500" s="259"/>
      <c r="U500" s="259"/>
      <c r="V500" s="259"/>
      <c r="W500" s="259"/>
      <c r="X500" s="259"/>
      <c r="Y500" s="259"/>
      <c r="Z500" s="259"/>
      <c r="AA500" s="259"/>
      <c r="AB500" s="259"/>
      <c r="AC500" s="259"/>
      <c r="AD500" s="259"/>
      <c r="AE500" s="259"/>
      <c r="AF500" s="259"/>
      <c r="AG500" s="259"/>
      <c r="AH500" s="259"/>
      <c r="AI500" s="259"/>
      <c r="AJ500" s="245"/>
      <c r="AK500" s="245"/>
      <c r="AL500" s="245"/>
      <c r="AM500" s="245"/>
      <c r="AN500" s="245"/>
    </row>
    <row r="501" spans="2:40">
      <c r="B501" s="246"/>
      <c r="C501" s="245"/>
      <c r="D501" s="245"/>
      <c r="E501" s="245"/>
      <c r="F501" s="245"/>
      <c r="G501" s="245"/>
      <c r="H501" s="245"/>
      <c r="I501" s="249"/>
      <c r="J501" s="249"/>
      <c r="K501" s="249"/>
      <c r="L501" s="249"/>
      <c r="M501" s="249"/>
      <c r="N501" s="249"/>
      <c r="O501" s="249"/>
      <c r="P501" s="249"/>
      <c r="Q501" s="249"/>
      <c r="R501" s="249"/>
      <c r="S501" s="249"/>
      <c r="T501" s="259"/>
      <c r="U501" s="259"/>
      <c r="V501" s="259"/>
      <c r="W501" s="259"/>
      <c r="X501" s="259"/>
      <c r="Y501" s="259"/>
      <c r="Z501" s="259"/>
      <c r="AA501" s="259"/>
      <c r="AB501" s="259"/>
      <c r="AC501" s="259"/>
      <c r="AD501" s="259"/>
      <c r="AE501" s="259"/>
      <c r="AF501" s="259"/>
      <c r="AG501" s="259"/>
      <c r="AH501" s="259"/>
      <c r="AI501" s="259"/>
      <c r="AJ501" s="245"/>
      <c r="AK501" s="245"/>
      <c r="AL501" s="245"/>
      <c r="AM501" s="245"/>
      <c r="AN501" s="245"/>
    </row>
    <row r="502" spans="2:40">
      <c r="B502" s="246"/>
      <c r="C502" s="245"/>
      <c r="D502" s="245"/>
      <c r="E502" s="245"/>
      <c r="F502" s="245"/>
      <c r="G502" s="245"/>
      <c r="H502" s="245"/>
      <c r="I502" s="249"/>
      <c r="J502" s="249"/>
      <c r="K502" s="249"/>
      <c r="L502" s="249"/>
      <c r="M502" s="249"/>
      <c r="N502" s="249"/>
      <c r="O502" s="249"/>
      <c r="P502" s="249"/>
      <c r="Q502" s="249"/>
      <c r="R502" s="249"/>
      <c r="S502" s="249"/>
      <c r="T502" s="259"/>
      <c r="U502" s="259"/>
      <c r="V502" s="259"/>
      <c r="W502" s="259"/>
      <c r="X502" s="259"/>
      <c r="Y502" s="259"/>
      <c r="Z502" s="259"/>
      <c r="AA502" s="259"/>
      <c r="AB502" s="259"/>
      <c r="AC502" s="259"/>
      <c r="AD502" s="259"/>
      <c r="AE502" s="259"/>
      <c r="AF502" s="259"/>
      <c r="AG502" s="259"/>
      <c r="AH502" s="259"/>
      <c r="AI502" s="259"/>
      <c r="AJ502" s="245"/>
      <c r="AK502" s="245"/>
      <c r="AL502" s="245"/>
      <c r="AM502" s="245"/>
      <c r="AN502" s="245"/>
    </row>
    <row r="503" spans="2:40">
      <c r="B503" s="246"/>
      <c r="C503" s="245"/>
      <c r="D503" s="245"/>
      <c r="E503" s="245"/>
      <c r="F503" s="245"/>
      <c r="G503" s="245"/>
      <c r="H503" s="245"/>
      <c r="I503" s="249"/>
      <c r="J503" s="249"/>
      <c r="K503" s="249"/>
      <c r="L503" s="249"/>
      <c r="M503" s="249"/>
      <c r="N503" s="249"/>
      <c r="O503" s="249"/>
      <c r="P503" s="249"/>
      <c r="Q503" s="249"/>
      <c r="R503" s="249"/>
      <c r="S503" s="249"/>
      <c r="T503" s="259"/>
      <c r="U503" s="259"/>
      <c r="V503" s="259"/>
      <c r="W503" s="259"/>
      <c r="X503" s="259"/>
      <c r="Y503" s="259"/>
      <c r="Z503" s="259"/>
      <c r="AA503" s="259"/>
      <c r="AB503" s="259"/>
      <c r="AC503" s="259"/>
      <c r="AD503" s="259"/>
      <c r="AE503" s="259"/>
      <c r="AF503" s="259"/>
      <c r="AG503" s="259"/>
      <c r="AH503" s="259"/>
      <c r="AI503" s="259"/>
      <c r="AJ503" s="245"/>
      <c r="AK503" s="245"/>
      <c r="AL503" s="245"/>
      <c r="AM503" s="245"/>
      <c r="AN503" s="245"/>
    </row>
    <row r="504" spans="2:40">
      <c r="B504" s="246"/>
      <c r="C504" s="245"/>
      <c r="D504" s="245"/>
      <c r="E504" s="245"/>
      <c r="F504" s="245"/>
      <c r="G504" s="245"/>
      <c r="H504" s="245"/>
      <c r="I504" s="249"/>
      <c r="J504" s="249"/>
      <c r="K504" s="249"/>
      <c r="L504" s="249"/>
      <c r="M504" s="249"/>
      <c r="N504" s="249"/>
      <c r="O504" s="249"/>
      <c r="P504" s="249"/>
      <c r="Q504" s="249"/>
      <c r="R504" s="249"/>
      <c r="S504" s="249"/>
      <c r="T504" s="259"/>
      <c r="U504" s="259"/>
      <c r="V504" s="259"/>
      <c r="W504" s="259"/>
      <c r="X504" s="259"/>
      <c r="Y504" s="259"/>
      <c r="Z504" s="259"/>
      <c r="AA504" s="259"/>
      <c r="AB504" s="259"/>
      <c r="AC504" s="259"/>
      <c r="AD504" s="259"/>
      <c r="AE504" s="259"/>
      <c r="AF504" s="259"/>
      <c r="AG504" s="259"/>
      <c r="AH504" s="259"/>
      <c r="AI504" s="259"/>
      <c r="AJ504" s="245"/>
      <c r="AK504" s="245"/>
      <c r="AL504" s="245"/>
      <c r="AM504" s="245"/>
      <c r="AN504" s="245"/>
    </row>
    <row r="505" spans="2:40">
      <c r="B505" s="246"/>
      <c r="C505" s="245"/>
      <c r="D505" s="245"/>
      <c r="E505" s="245"/>
      <c r="F505" s="245"/>
      <c r="G505" s="245"/>
      <c r="H505" s="245"/>
      <c r="I505" s="249"/>
      <c r="J505" s="249"/>
      <c r="K505" s="249"/>
      <c r="L505" s="249"/>
      <c r="M505" s="249"/>
      <c r="N505" s="249"/>
      <c r="O505" s="249"/>
      <c r="P505" s="249"/>
      <c r="Q505" s="249"/>
      <c r="R505" s="249"/>
      <c r="S505" s="249"/>
      <c r="T505" s="259"/>
      <c r="U505" s="259"/>
      <c r="V505" s="259"/>
      <c r="W505" s="259"/>
      <c r="X505" s="259"/>
      <c r="Y505" s="259"/>
      <c r="Z505" s="259"/>
      <c r="AA505" s="259"/>
      <c r="AB505" s="259"/>
      <c r="AC505" s="259"/>
      <c r="AD505" s="259"/>
      <c r="AE505" s="259"/>
      <c r="AF505" s="259"/>
      <c r="AG505" s="259"/>
      <c r="AH505" s="259"/>
      <c r="AI505" s="259"/>
      <c r="AJ505" s="245"/>
      <c r="AK505" s="245"/>
      <c r="AL505" s="245"/>
      <c r="AM505" s="245"/>
      <c r="AN505" s="245"/>
    </row>
    <row r="506" spans="2:40">
      <c r="B506" s="246"/>
      <c r="C506" s="245"/>
      <c r="D506" s="245"/>
      <c r="E506" s="245"/>
      <c r="F506" s="245"/>
      <c r="G506" s="245"/>
      <c r="H506" s="245"/>
      <c r="I506" s="245"/>
      <c r="J506" s="245"/>
      <c r="K506" s="245"/>
      <c r="L506" s="245"/>
      <c r="M506" s="245"/>
      <c r="N506" s="245"/>
      <c r="O506" s="245"/>
      <c r="P506" s="245"/>
      <c r="Q506" s="245"/>
      <c r="R506" s="245"/>
      <c r="S506" s="245"/>
      <c r="T506" s="259"/>
      <c r="U506" s="259"/>
      <c r="V506" s="259"/>
      <c r="W506" s="259"/>
      <c r="X506" s="259"/>
      <c r="Y506" s="259"/>
      <c r="Z506" s="259"/>
      <c r="AA506" s="259"/>
      <c r="AB506" s="259"/>
      <c r="AC506" s="259"/>
      <c r="AD506" s="259"/>
      <c r="AE506" s="259"/>
      <c r="AF506" s="259"/>
      <c r="AG506" s="259"/>
      <c r="AH506" s="259"/>
      <c r="AI506" s="259"/>
      <c r="AJ506" s="245"/>
      <c r="AK506" s="245"/>
      <c r="AL506" s="245"/>
      <c r="AM506" s="245"/>
      <c r="AN506" s="245"/>
    </row>
    <row r="507" spans="2:40">
      <c r="B507" s="246" t="s">
        <v>678</v>
      </c>
      <c r="C507" s="245"/>
      <c r="D507" s="245"/>
      <c r="E507" s="245"/>
      <c r="F507" s="245"/>
      <c r="G507" s="245"/>
      <c r="H507" s="245"/>
      <c r="I507" s="245"/>
      <c r="J507" s="245"/>
      <c r="K507" s="245"/>
      <c r="L507" s="245"/>
      <c r="M507" s="245"/>
      <c r="N507" s="245"/>
      <c r="O507" s="245"/>
      <c r="P507" s="245"/>
      <c r="Q507" s="245"/>
      <c r="R507" s="245"/>
      <c r="S507" s="245"/>
      <c r="T507" s="259"/>
      <c r="U507" s="259"/>
      <c r="V507" s="259"/>
      <c r="W507" s="259"/>
      <c r="X507" s="259"/>
      <c r="Y507" s="259"/>
      <c r="Z507" s="259"/>
      <c r="AA507" s="259"/>
      <c r="AB507" s="259"/>
      <c r="AC507" s="259"/>
      <c r="AD507" s="259"/>
      <c r="AE507" s="259"/>
      <c r="AF507" s="259"/>
      <c r="AG507" s="259"/>
      <c r="AH507" s="259"/>
      <c r="AI507" s="259"/>
      <c r="AJ507" s="245"/>
      <c r="AK507" s="245"/>
      <c r="AL507" s="245"/>
      <c r="AM507" s="245"/>
      <c r="AN507" s="245"/>
    </row>
    <row r="508" spans="2:40">
      <c r="B508" s="246"/>
      <c r="C508" s="245"/>
      <c r="D508" s="245"/>
      <c r="E508" s="245"/>
      <c r="F508" s="245"/>
      <c r="G508" s="245"/>
      <c r="H508" s="245"/>
      <c r="I508" s="245"/>
      <c r="J508" s="245"/>
      <c r="K508" s="245"/>
      <c r="L508" s="245"/>
      <c r="M508" s="245"/>
      <c r="N508" s="245"/>
      <c r="O508" s="245"/>
      <c r="P508" s="245"/>
      <c r="Q508" s="245"/>
      <c r="R508" s="245"/>
      <c r="S508" s="245"/>
      <c r="T508" s="259"/>
      <c r="U508" s="259"/>
      <c r="V508" s="259"/>
      <c r="W508" s="259"/>
      <c r="X508" s="259"/>
      <c r="Y508" s="259"/>
      <c r="Z508" s="259"/>
      <c r="AA508" s="259"/>
      <c r="AB508" s="259"/>
      <c r="AC508" s="259"/>
      <c r="AD508" s="259"/>
      <c r="AE508" s="259"/>
      <c r="AF508" s="259"/>
      <c r="AG508" s="259"/>
      <c r="AH508" s="259"/>
      <c r="AI508" s="259"/>
      <c r="AJ508" s="245"/>
      <c r="AK508" s="245"/>
      <c r="AL508" s="245"/>
      <c r="AM508" s="245"/>
      <c r="AN508" s="245"/>
    </row>
    <row r="509" spans="2:40">
      <c r="B509" s="246"/>
      <c r="C509" s="245"/>
      <c r="D509" s="245"/>
      <c r="E509" s="245"/>
      <c r="F509" s="245"/>
      <c r="G509" s="245"/>
      <c r="H509" s="245"/>
      <c r="I509" s="245"/>
      <c r="J509" s="245"/>
      <c r="K509" s="245"/>
      <c r="L509" s="245"/>
      <c r="M509" s="245"/>
      <c r="N509" s="245"/>
      <c r="O509" s="245"/>
      <c r="P509" s="245"/>
      <c r="Q509" s="245"/>
      <c r="R509" s="245"/>
      <c r="S509" s="245"/>
      <c r="T509" s="259"/>
      <c r="U509" s="259"/>
      <c r="V509" s="259"/>
      <c r="W509" s="259"/>
      <c r="X509" s="259"/>
      <c r="Y509" s="259"/>
      <c r="Z509" s="259"/>
      <c r="AA509" s="259"/>
      <c r="AB509" s="259"/>
      <c r="AC509" s="259"/>
      <c r="AD509" s="259"/>
      <c r="AE509" s="259"/>
      <c r="AF509" s="259"/>
      <c r="AG509" s="259"/>
      <c r="AH509" s="259"/>
      <c r="AI509" s="259"/>
      <c r="AJ509" s="245"/>
      <c r="AK509" s="245"/>
      <c r="AL509" s="245"/>
      <c r="AM509" s="245"/>
      <c r="AN509" s="245"/>
    </row>
    <row r="510" spans="2:40">
      <c r="B510" s="244" t="s">
        <v>697</v>
      </c>
      <c r="C510" s="245" t="s">
        <v>272</v>
      </c>
      <c r="D510" s="245"/>
      <c r="E510" s="245"/>
      <c r="F510" s="245"/>
      <c r="G510" s="245"/>
      <c r="H510" s="245"/>
      <c r="I510" s="245"/>
      <c r="J510" s="245"/>
      <c r="K510" s="245"/>
      <c r="L510" s="245"/>
      <c r="M510" s="245"/>
      <c r="N510" s="245"/>
      <c r="O510" s="245"/>
      <c r="P510" s="245"/>
      <c r="Q510" s="245"/>
      <c r="R510" s="245"/>
      <c r="S510" s="245"/>
      <c r="T510" s="259"/>
      <c r="U510" s="259"/>
      <c r="V510" s="259"/>
      <c r="W510" s="259"/>
      <c r="X510" s="259"/>
      <c r="Y510" s="259"/>
      <c r="Z510" s="259"/>
      <c r="AA510" s="259"/>
      <c r="AB510" s="259"/>
      <c r="AC510" s="259"/>
      <c r="AD510" s="259"/>
      <c r="AE510" s="259"/>
      <c r="AF510" s="259"/>
      <c r="AG510" s="259"/>
      <c r="AH510" s="259"/>
      <c r="AI510" s="259"/>
      <c r="AJ510" s="245"/>
      <c r="AK510" s="245"/>
      <c r="AL510" s="245"/>
      <c r="AM510" s="245"/>
      <c r="AN510" s="245"/>
    </row>
    <row r="511" spans="2:40">
      <c r="B511" s="246" t="s">
        <v>664</v>
      </c>
      <c r="C511" s="245"/>
      <c r="D511" s="259"/>
      <c r="E511" s="259"/>
      <c r="F511" s="259"/>
      <c r="G511" s="259">
        <f>'Central America'!C389*1000</f>
        <v>6800</v>
      </c>
      <c r="H511" s="259">
        <f>'Central America'!D389*1000</f>
        <v>6900</v>
      </c>
      <c r="I511" s="259">
        <f>'Central America'!E389*1000</f>
        <v>6969</v>
      </c>
      <c r="J511" s="259">
        <f>'Central America'!F389*1000</f>
        <v>7038.6900000000005</v>
      </c>
      <c r="K511" s="259">
        <f>'Central America'!G389*1000</f>
        <v>7109.0769000000009</v>
      </c>
      <c r="L511" s="259">
        <f>'Central America'!H389*1000</f>
        <v>7180.1676690000013</v>
      </c>
      <c r="M511" s="259">
        <f>'Central America'!I389*1000</f>
        <v>7251.9693456900013</v>
      </c>
      <c r="N511" s="259">
        <f>'Central America'!J389*1000</f>
        <v>7324.4890391469007</v>
      </c>
      <c r="O511" s="259">
        <f>'Central America'!K389*1000</f>
        <v>7397.7339295383699</v>
      </c>
      <c r="P511" s="259">
        <f>'Central America'!L389*1000</f>
        <v>7471.7112688337538</v>
      </c>
      <c r="Q511" s="259">
        <f>'Central America'!M389*1000</f>
        <v>7546.4283815220906</v>
      </c>
      <c r="R511" s="259">
        <f>'Central America'!N389*1000</f>
        <v>7621.8926653373119</v>
      </c>
      <c r="S511" s="259">
        <f>'Central America'!O389*1000</f>
        <v>7698.1115919906861</v>
      </c>
      <c r="T511" s="259">
        <f>'Central America'!P389*1000</f>
        <v>7775.0927079105923</v>
      </c>
      <c r="U511" s="259">
        <f>'Central America'!Q389*1000</f>
        <v>7852.8436349896983</v>
      </c>
      <c r="V511" s="259">
        <f>'Central America'!R389*1000</f>
        <v>7931.3720713395951</v>
      </c>
      <c r="W511" s="259">
        <f>'Central America'!S389*1000</f>
        <v>8010.685792052991</v>
      </c>
      <c r="X511" s="259">
        <f>'Central America'!T389*1000</f>
        <v>8090.7926499735204</v>
      </c>
      <c r="Y511" s="259">
        <f>'Central America'!U389*1000</f>
        <v>8171.7005764732567</v>
      </c>
      <c r="Z511" s="259">
        <f>'Central America'!V389*1000</f>
        <v>8253.4175822379875</v>
      </c>
      <c r="AA511" s="259">
        <f>'Central America'!W389*1000</f>
        <v>8335.9517580603679</v>
      </c>
      <c r="AB511" s="259">
        <f>'Central America'!X389*1000</f>
        <v>8419.3112756409719</v>
      </c>
      <c r="AC511" s="259">
        <f>'Central America'!Y389*1000</f>
        <v>8503.5043883973813</v>
      </c>
      <c r="AD511" s="259">
        <f>'Central America'!Z389*1000</f>
        <v>8588.5394322813554</v>
      </c>
      <c r="AE511" s="259">
        <f>'Central America'!AA389*1000</f>
        <v>8674.4248266041686</v>
      </c>
      <c r="AF511" s="259">
        <f>'Central America'!AB389*1000</f>
        <v>8761.1690748702094</v>
      </c>
      <c r="AG511" s="259">
        <f>'Central America'!AC389*1000</f>
        <v>8848.7807656189125</v>
      </c>
      <c r="AH511" s="259">
        <f>'Central America'!AD389*1000</f>
        <v>8937.2685732751015</v>
      </c>
      <c r="AI511" s="259">
        <f>'Central America'!AE389*1000</f>
        <v>9026.6412590078526</v>
      </c>
      <c r="AJ511" s="245"/>
      <c r="AK511" s="245"/>
      <c r="AL511" s="245"/>
      <c r="AM511" s="245"/>
      <c r="AN511" s="245"/>
    </row>
    <row r="512" spans="2:40">
      <c r="B512" s="246" t="s">
        <v>665</v>
      </c>
      <c r="C512" s="245"/>
      <c r="D512" s="259"/>
      <c r="E512" s="259"/>
      <c r="F512" s="259"/>
      <c r="G512" s="259"/>
      <c r="H512" s="259">
        <f>'Central America'!D396*1000</f>
        <v>100</v>
      </c>
      <c r="I512" s="259">
        <f>'Central America'!E396*1000</f>
        <v>198</v>
      </c>
      <c r="J512" s="259">
        <f>'Central America'!F396*1000</f>
        <v>427</v>
      </c>
      <c r="K512" s="259">
        <f>'Central America'!G396*1000</f>
        <v>736</v>
      </c>
      <c r="L512" s="259">
        <f>'Central America'!H396*1000</f>
        <v>1228.9789376305002</v>
      </c>
      <c r="M512" s="259">
        <f>'Central America'!I396*1000</f>
        <v>1493.1014053346653</v>
      </c>
      <c r="N512" s="259">
        <f>'Central America'!J396*1000</f>
        <v>1612.2150018376235</v>
      </c>
      <c r="O512" s="259">
        <f>'Central America'!K396*1000</f>
        <v>1808.0718387444117</v>
      </c>
      <c r="P512" s="259">
        <f>'Central America'!L396*1000</f>
        <v>1981.5486993920865</v>
      </c>
      <c r="Q512" s="259">
        <f>'Central America'!M396*1000</f>
        <v>2411.1720973500283</v>
      </c>
      <c r="R512" s="259">
        <f>'Central America'!N396*1000</f>
        <v>2564.3645934949263</v>
      </c>
      <c r="S512" s="259">
        <f>'Central America'!O396*1000</f>
        <v>2720.4228458177085</v>
      </c>
      <c r="T512" s="259">
        <f>'Central America'!P396*1000</f>
        <v>2879.3888501923161</v>
      </c>
      <c r="U512" s="259">
        <f>'Central America'!Q396*1000</f>
        <v>3041.3051558345546</v>
      </c>
      <c r="V512" s="259">
        <f>'Central America'!R396*1000</f>
        <v>3206.2148721693384</v>
      </c>
      <c r="W512" s="259">
        <f>'Central America'!S396*1000</f>
        <v>3374.1616757799543</v>
      </c>
      <c r="X512" s="259">
        <f>'Central America'!T396*1000</f>
        <v>3545.1898174402859</v>
      </c>
      <c r="Y512" s="259">
        <f>'Central America'!U396*1000</f>
        <v>3719.3441292309662</v>
      </c>
      <c r="Z512" s="259">
        <f>'Central America'!V396*1000</f>
        <v>3896.6700317404357</v>
      </c>
      <c r="AA512" s="259">
        <f>'Central America'!W396*1000</f>
        <v>4077.2135413518918</v>
      </c>
      <c r="AB512" s="259">
        <f>'Central America'!X396*1000</f>
        <v>4261.0212776171238</v>
      </c>
      <c r="AC512" s="259">
        <f>'Central America'!Y396*1000</f>
        <v>4448.1404707182437</v>
      </c>
      <c r="AD512" s="259">
        <f>'Central America'!Z396*1000</f>
        <v>4638.6189690183446</v>
      </c>
      <c r="AE512" s="259">
        <f>'Central America'!AA396*1000</f>
        <v>4802.1447598089817</v>
      </c>
      <c r="AF512" s="259">
        <f>'Central America'!AB396*1000</f>
        <v>4937.8561362212049</v>
      </c>
      <c r="AG512" s="259">
        <f>'Central America'!AC396*1000</f>
        <v>5044.8738164707447</v>
      </c>
      <c r="AH512" s="259">
        <f>'Central America'!AD396*1000</f>
        <v>5122.3006481699094</v>
      </c>
      <c r="AI512" s="259">
        <f>'Central America'!AE396*1000</f>
        <v>5169.2213081796044</v>
      </c>
      <c r="AJ512" s="245"/>
      <c r="AK512" s="245"/>
      <c r="AL512" s="245"/>
      <c r="AM512" s="245"/>
      <c r="AN512" s="245"/>
    </row>
    <row r="513" spans="2:40">
      <c r="B513" s="246" t="s">
        <v>666</v>
      </c>
      <c r="C513" s="247"/>
      <c r="D513" s="260"/>
      <c r="E513" s="260"/>
      <c r="F513" s="260"/>
      <c r="G513" s="260"/>
      <c r="H513" s="260">
        <f>'Central America'!D398</f>
        <v>0.28985507246376813</v>
      </c>
      <c r="I513" s="260">
        <f>'Central America'!E398</f>
        <v>0.28411536805854498</v>
      </c>
      <c r="J513" s="260">
        <f>'Central America'!F398</f>
        <v>0.37915435968908978</v>
      </c>
      <c r="K513" s="260">
        <f>'Central America'!G398</f>
        <v>0.3981908299190336</v>
      </c>
      <c r="L513" s="260">
        <f>'Central America'!H398</f>
        <v>0.41747069736524683</v>
      </c>
      <c r="M513" s="260">
        <f>'Central America'!I398</f>
        <v>0.40370410778441318</v>
      </c>
      <c r="N513" s="260">
        <f>'Central America'!J398</f>
        <v>0.38616309704716117</v>
      </c>
      <c r="O513" s="260">
        <f>'Central America'!K398</f>
        <v>0.3818888696115128</v>
      </c>
      <c r="P513" s="260">
        <f>'Central America'!L398</f>
        <v>0.37886686923814455</v>
      </c>
      <c r="Q513" s="260">
        <f>'Central America'!M398</f>
        <v>0.42601558873491913</v>
      </c>
      <c r="R513" s="260">
        <f>'Central America'!N398</f>
        <v>0.42055902419701646</v>
      </c>
      <c r="S513" s="260">
        <f>'Central America'!O398</f>
        <v>0.41575098352663159</v>
      </c>
      <c r="T513" s="260">
        <f>'Central America'!P398</f>
        <v>0.41148331792919346</v>
      </c>
      <c r="U513" s="260">
        <f>'Central America'!Q398</f>
        <v>0.40767064735411579</v>
      </c>
      <c r="V513" s="260">
        <f>'Central America'!R398</f>
        <v>0.40424466830337624</v>
      </c>
      <c r="W513" s="260">
        <f>'Central America'!S398</f>
        <v>0.40115008798055279</v>
      </c>
      <c r="X513" s="260">
        <f>'Central America'!T398</f>
        <v>0.39834166730835324</v>
      </c>
      <c r="Y513" s="260">
        <f>'Central America'!U398</f>
        <v>0.39578203533292172</v>
      </c>
      <c r="Z513" s="260">
        <f>'Central America'!V398</f>
        <v>0.39344005002711219</v>
      </c>
      <c r="AA513" s="260">
        <f>'Central America'!W398</f>
        <v>0.39128955250101755</v>
      </c>
      <c r="AB513" s="260">
        <f>'Central America'!X398</f>
        <v>0.38930840870241579</v>
      </c>
      <c r="AC513" s="260">
        <f>'Central America'!Y398</f>
        <v>0.38747776407271028</v>
      </c>
      <c r="AD513" s="260">
        <f>'Central America'!Z398</f>
        <v>0.38578145791949003</v>
      </c>
      <c r="AE513" s="260">
        <f>'Central America'!AA398</f>
        <v>0.38444309755726491</v>
      </c>
      <c r="AF513" s="260">
        <f>'Central America'!AB398</f>
        <v>0.38340611603856767</v>
      </c>
      <c r="AG513" s="260">
        <f>'Central America'!AC398</f>
        <v>0.38263139781825667</v>
      </c>
      <c r="AH513" s="260">
        <f>'Central America'!AD398</f>
        <v>0.38209292590706434</v>
      </c>
      <c r="AI513" s="260">
        <f>'Central America'!AE398</f>
        <v>0.38177517416541024</v>
      </c>
      <c r="AJ513" s="245"/>
      <c r="AK513" s="245"/>
      <c r="AL513" s="245"/>
      <c r="AM513" s="245"/>
      <c r="AN513" s="245"/>
    </row>
    <row r="514" spans="2:40">
      <c r="B514" s="246" t="s">
        <v>667</v>
      </c>
      <c r="C514" s="248"/>
      <c r="D514" s="259"/>
      <c r="E514" s="259"/>
      <c r="F514" s="259"/>
      <c r="G514" s="259"/>
      <c r="H514" s="259">
        <f>'Central America'!D407/H265</f>
        <v>13.444444444444445</v>
      </c>
      <c r="I514" s="259">
        <f>'Central America'!E407/I265</f>
        <v>37.184070796460183</v>
      </c>
      <c r="J514" s="259">
        <f>'Central America'!F407/J265</f>
        <v>70.592286501377401</v>
      </c>
      <c r="K514" s="259">
        <f>'Central America'!G407/K265</f>
        <v>112.34580000000001</v>
      </c>
      <c r="L514" s="259">
        <f>'Central America'!H407/L265</f>
        <v>129.68860988361303</v>
      </c>
      <c r="M514" s="259">
        <f>'Central America'!I407/M265</f>
        <v>134.74297697677571</v>
      </c>
      <c r="N514" s="259">
        <f>'Central America'!J407/N265</f>
        <v>142.95324080417629</v>
      </c>
      <c r="O514" s="259">
        <f>'Central America'!K407/O265</f>
        <v>144.85667232969845</v>
      </c>
      <c r="P514" s="259">
        <f>'Central America'!L407/P265</f>
        <v>165.31372996392255</v>
      </c>
      <c r="Q514" s="259">
        <f>'Central America'!M407/Q265</f>
        <v>210.36399237685899</v>
      </c>
      <c r="R514" s="259">
        <f>'Central America'!N407/R265</f>
        <v>217.0466727891438</v>
      </c>
      <c r="S514" s="259">
        <f>'Central America'!O407/S265</f>
        <v>230.53704582487427</v>
      </c>
      <c r="T514" s="259">
        <f>'Central America'!P407/T265</f>
        <v>244.27927525910843</v>
      </c>
      <c r="U514" s="259">
        <f>'Central America'!Q407/U265</f>
        <v>258.27704918251277</v>
      </c>
      <c r="V514" s="259">
        <f>'Central America'!R407/V265</f>
        <v>272.53410426192727</v>
      </c>
      <c r="W514" s="259">
        <f>'Central America'!S407/W265</f>
        <v>281.31314181621815</v>
      </c>
      <c r="X514" s="259">
        <f>'Central America'!T407/X265</f>
        <v>251.43376213339408</v>
      </c>
      <c r="Y514" s="259">
        <f>'Central America'!U407/Y265</f>
        <v>277.17576672530032</v>
      </c>
      <c r="Z514" s="259">
        <f>'Central America'!V407/Z265</f>
        <v>273.15118976073671</v>
      </c>
      <c r="AA514" s="259">
        <f>'Central America'!W407/AA265</f>
        <v>268.82713117781265</v>
      </c>
      <c r="AB514" s="259">
        <f>'Central America'!X407/AB265</f>
        <v>272.67734889475804</v>
      </c>
      <c r="AC514" s="259">
        <f>'Central America'!Y407/AC265</f>
        <v>276.26319629333676</v>
      </c>
      <c r="AD514" s="259">
        <f>'Central America'!Z407/AD265</f>
        <v>279.5937382874526</v>
      </c>
      <c r="AE514" s="259">
        <f>'Central America'!AA407/AE265</f>
        <v>281.77163569862279</v>
      </c>
      <c r="AF514" s="259">
        <f>'Central America'!AB407/AF265</f>
        <v>281.98166812778982</v>
      </c>
      <c r="AG514" s="259">
        <f>'Central America'!AC407/AG265</f>
        <v>280.3386229981088</v>
      </c>
      <c r="AH514" s="259">
        <f>'Central America'!AD407/AH265</f>
        <v>276.9527124969843</v>
      </c>
      <c r="AI514" s="259">
        <f>'Central America'!AE407/AI265</f>
        <v>271.92972673996377</v>
      </c>
      <c r="AJ514" s="245"/>
      <c r="AK514" s="245"/>
      <c r="AL514" s="245"/>
      <c r="AM514" s="245"/>
      <c r="AN514" s="245"/>
    </row>
    <row r="515" spans="2:40">
      <c r="B515" s="246" t="s">
        <v>668</v>
      </c>
      <c r="C515" s="248"/>
      <c r="D515" s="259"/>
      <c r="E515" s="259"/>
      <c r="F515" s="259"/>
      <c r="G515" s="259"/>
      <c r="H515" s="259">
        <f>'Central America'!D412/H265</f>
        <v>14.78888888888889</v>
      </c>
      <c r="I515" s="259">
        <f>'Central America'!E412/I265</f>
        <v>40.902477876106204</v>
      </c>
      <c r="J515" s="259">
        <f>'Central America'!F412/J265</f>
        <v>77.651515151515142</v>
      </c>
      <c r="K515" s="259">
        <f>'Central America'!G412/K265</f>
        <v>123.58038000000001</v>
      </c>
      <c r="L515" s="259">
        <f>'Central America'!H412/L265</f>
        <v>142.65747087197434</v>
      </c>
      <c r="M515" s="259">
        <f>'Central America'!I412/M265</f>
        <v>148.21727467445328</v>
      </c>
      <c r="N515" s="259">
        <f>'Central America'!J412/N265</f>
        <v>157.24856488459392</v>
      </c>
      <c r="O515" s="259">
        <f>'Central America'!K412/O265</f>
        <v>159.34233956266829</v>
      </c>
      <c r="P515" s="259">
        <f>'Central America'!L412/P265</f>
        <v>181.84510296031479</v>
      </c>
      <c r="Q515" s="259">
        <f>'Central America'!M412/Q265</f>
        <v>231.4003916145449</v>
      </c>
      <c r="R515" s="259">
        <f>'Central America'!N412/R265</f>
        <v>238.75134006805817</v>
      </c>
      <c r="S515" s="259">
        <f>'Central America'!O412/S265</f>
        <v>253.5907504073617</v>
      </c>
      <c r="T515" s="259">
        <f>'Central America'!P412/T265</f>
        <v>268.70720278501926</v>
      </c>
      <c r="U515" s="259">
        <f>'Central America'!Q412/U265</f>
        <v>868.11046305710215</v>
      </c>
      <c r="V515" s="259">
        <f>'Central America'!R412/V265</f>
        <v>892.64102175023856</v>
      </c>
      <c r="W515" s="259">
        <f>'Central America'!S412/W265</f>
        <v>1043.7684069178931</v>
      </c>
      <c r="X515" s="259">
        <f>'Central America'!T412/X265</f>
        <v>844.36597713872698</v>
      </c>
      <c r="Y515" s="259">
        <f>'Central America'!U412/Y265</f>
        <v>654.41625331105138</v>
      </c>
      <c r="Z515" s="259">
        <f>'Central America'!V412/Z265</f>
        <v>754.48096975353735</v>
      </c>
      <c r="AA515" s="259">
        <f>'Central America'!W412/AA265</f>
        <v>739.60759520269653</v>
      </c>
      <c r="AB515" s="259">
        <f>'Central America'!X412/AB265</f>
        <v>809.98499735199698</v>
      </c>
      <c r="AC515" s="259">
        <f>'Central America'!Y412/AC265</f>
        <v>762.48642176960948</v>
      </c>
      <c r="AD515" s="259">
        <f>'Central America'!Z412/AD265</f>
        <v>782.86246720486724</v>
      </c>
      <c r="AE515" s="259">
        <f>'Central America'!AA412/AE265</f>
        <v>788.96057995614376</v>
      </c>
      <c r="AF515" s="259">
        <f>'Central America'!AB412/AF265</f>
        <v>789.54867075781146</v>
      </c>
      <c r="AG515" s="259">
        <f>'Central America'!AC412/AG265</f>
        <v>784.94814439470463</v>
      </c>
      <c r="AH515" s="259">
        <f>'Central America'!AD412/AH265</f>
        <v>775.46759499155598</v>
      </c>
      <c r="AI515" s="259">
        <f>'Central America'!AE412/AI265</f>
        <v>761.40323487189858</v>
      </c>
      <c r="AJ515" s="245"/>
      <c r="AK515" s="245"/>
      <c r="AL515" s="245"/>
      <c r="AM515" s="245"/>
      <c r="AN515" s="245"/>
    </row>
    <row r="516" spans="2:40">
      <c r="B516" s="246" t="s">
        <v>109</v>
      </c>
      <c r="C516" s="248"/>
      <c r="D516" s="259"/>
      <c r="E516" s="259"/>
      <c r="F516" s="259"/>
      <c r="G516" s="259"/>
      <c r="H516" s="259">
        <f>'Central America'!D415/H265</f>
        <v>4.4366666666666665</v>
      </c>
      <c r="I516" s="259">
        <f>'Central America'!E415/I265</f>
        <v>14.315867256637169</v>
      </c>
      <c r="J516" s="259">
        <f>'Central America'!F415/J265</f>
        <v>31.060606060606059</v>
      </c>
      <c r="K516" s="259">
        <f>'Central America'!G415/K265</f>
        <v>43.253132999999998</v>
      </c>
      <c r="L516" s="259">
        <f>'Central America'!H415/L265</f>
        <v>49.930114805191018</v>
      </c>
      <c r="M516" s="259">
        <f>'Central America'!I415/M265</f>
        <v>47.429527895825039</v>
      </c>
      <c r="N516" s="259">
        <f>'Central America'!J415/N265</f>
        <v>47.17456946537817</v>
      </c>
      <c r="O516" s="259">
        <f>'Central America'!K415/O265</f>
        <v>19.396125264427166</v>
      </c>
      <c r="P516" s="259">
        <f>'Central America'!L415/P265</f>
        <v>52.735079858491289</v>
      </c>
      <c r="Q516" s="259">
        <f>'Central America'!M415/Q265</f>
        <v>62.47810573592713</v>
      </c>
      <c r="R516" s="259">
        <f>'Central America'!N415/R265</f>
        <v>95.500536027223262</v>
      </c>
      <c r="S516" s="259">
        <f>'Central America'!O415/S265</f>
        <v>98.90039265887107</v>
      </c>
      <c r="T516" s="259">
        <f>'Central America'!P415/T265</f>
        <v>102.10873705830733</v>
      </c>
      <c r="U516" s="259">
        <f>'Central America'!Q415/U265</f>
        <v>229.50160085665576</v>
      </c>
      <c r="V516" s="259">
        <f>'Central America'!R415/V265</f>
        <v>257.53771244782183</v>
      </c>
      <c r="W516" s="259">
        <f>'Central America'!S415/W265</f>
        <v>190.73088514862718</v>
      </c>
      <c r="X516" s="259">
        <f>'Central America'!T415/X265</f>
        <v>243.14222917179146</v>
      </c>
      <c r="Y516" s="259">
        <f>'Central America'!U415/Y265</f>
        <v>228.06088214139407</v>
      </c>
      <c r="Z516" s="259">
        <f>'Central America'!V415/Z265</f>
        <v>314.04188642533808</v>
      </c>
      <c r="AA516" s="259">
        <f ca="1">'Central America'!W415/AA265</f>
        <v>307.85105751287063</v>
      </c>
      <c r="AB516" s="259">
        <f>'Central America'!X415/AB265</f>
        <v>328.04392392755881</v>
      </c>
      <c r="AC516" s="259">
        <f>'Central America'!Y415/AC265</f>
        <v>320.24429714323594</v>
      </c>
      <c r="AD516" s="259">
        <f>'Central America'!Z415/AD265</f>
        <v>328.80223622604427</v>
      </c>
      <c r="AE516" s="259">
        <f>'Central America'!AA415/AE265</f>
        <v>331.36344358158033</v>
      </c>
      <c r="AF516" s="259">
        <f>'Central America'!AB415/AF265</f>
        <v>331.61044171828087</v>
      </c>
      <c r="AG516" s="259">
        <f>'Central America'!AC415/AG265</f>
        <v>329.67822064577592</v>
      </c>
      <c r="AH516" s="259">
        <f>'Central America'!AD415/AH265</f>
        <v>325.69638989645352</v>
      </c>
      <c r="AI516" s="259">
        <f>'Central America'!AE415/AI265</f>
        <v>319.78935864619734</v>
      </c>
      <c r="AJ516" s="245"/>
      <c r="AK516" s="245"/>
      <c r="AL516" s="245"/>
      <c r="AM516" s="245"/>
      <c r="AN516" s="245"/>
    </row>
    <row r="517" spans="2:40">
      <c r="B517" s="246" t="s">
        <v>328</v>
      </c>
      <c r="C517" s="248"/>
      <c r="D517" s="259"/>
      <c r="E517" s="259"/>
      <c r="F517" s="259"/>
      <c r="G517" s="259"/>
      <c r="H517" s="259">
        <f>H516-'Central America'!D419/H265</f>
        <v>-1.47888888888889</v>
      </c>
      <c r="I517" s="259">
        <f>I516-'Central America'!E419/I265</f>
        <v>-2.0451238938053109</v>
      </c>
      <c r="J517" s="259">
        <f>J516-'Central America'!F419/J265</f>
        <v>7.7651515151515156</v>
      </c>
      <c r="K517" s="259">
        <f>K516-'Central America'!G419/K265</f>
        <v>18.537056999999994</v>
      </c>
      <c r="L517" s="259">
        <f>L516-'Central America'!H419/L265</f>
        <v>28.531494174394869</v>
      </c>
      <c r="M517" s="259">
        <f>M516-'Central America'!I419/M265</f>
        <v>20.75041845442345</v>
      </c>
      <c r="N517" s="259">
        <f>N516-'Central America'!J419/N265</f>
        <v>23.587284732689081</v>
      </c>
      <c r="O517" s="259">
        <f>O516-'Central America'!K419/O265</f>
        <v>-4.5052256699730755</v>
      </c>
      <c r="P517" s="259">
        <f>P516-'Central America'!L419/P265</f>
        <v>25.458314414444072</v>
      </c>
      <c r="Q517" s="259">
        <f>Q516-'Central America'!M419/Q265</f>
        <v>27.768046993745394</v>
      </c>
      <c r="R517" s="259">
        <f>R516-'Central America'!N419/R265</f>
        <v>59.687835017014535</v>
      </c>
      <c r="S517" s="259">
        <f>S516-'Central America'!O419/S265</f>
        <v>60.861780097766818</v>
      </c>
      <c r="T517" s="259">
        <f>T516-'Central America'!P419/T265</f>
        <v>61.802656640554439</v>
      </c>
      <c r="U517" s="259">
        <f>U516-'Central America'!Q419/U265</f>
        <v>99.285031398090439</v>
      </c>
      <c r="V517" s="259">
        <f>V516-'Central America'!R419/V265</f>
        <v>123.64155918528607</v>
      </c>
      <c r="W517" s="259">
        <f>W516-'Central America'!S419/W265</f>
        <v>34.165624110943213</v>
      </c>
      <c r="X517" s="259">
        <f>X516-'Central America'!T419/X265</f>
        <v>116.48733260098241</v>
      </c>
      <c r="Y517" s="259">
        <f>Y516-'Central America'!U419/Y265</f>
        <v>129.89844414473637</v>
      </c>
      <c r="Z517" s="259">
        <f>Z516-'Central America'!V419/Z265</f>
        <v>200.86974096230747</v>
      </c>
      <c r="AA517" s="259">
        <f ca="1">AA516-'Central America'!W419/AA265</f>
        <v>196.90991823246617</v>
      </c>
      <c r="AB517" s="259">
        <f>AB516-'Central America'!X419/AB265</f>
        <v>206.54617432475928</v>
      </c>
      <c r="AC517" s="259">
        <f>AC516-'Central America'!Y419/AC265</f>
        <v>205.87133387779454</v>
      </c>
      <c r="AD517" s="259">
        <f>AD516-'Central America'!Z419/AD265</f>
        <v>211.37286614531422</v>
      </c>
      <c r="AE517" s="259">
        <f>AE516-'Central America'!AA419/AE265</f>
        <v>213.01935658815876</v>
      </c>
      <c r="AF517" s="259">
        <f>AF516-'Central America'!AB419/AF265</f>
        <v>213.17814110460915</v>
      </c>
      <c r="AG517" s="259">
        <f>AG516-'Central America'!AC419/AG265</f>
        <v>211.93599898657024</v>
      </c>
      <c r="AH517" s="259">
        <f>AH516-'Central America'!AD419/AH265</f>
        <v>209.3762506477201</v>
      </c>
      <c r="AI517" s="259">
        <f>AI516-'Central America'!AE419/AI265</f>
        <v>205.57887341541257</v>
      </c>
      <c r="AJ517" s="245"/>
      <c r="AK517" s="245"/>
      <c r="AL517" s="245"/>
      <c r="AM517" s="245"/>
      <c r="AN517" s="245"/>
    </row>
    <row r="518" spans="2:40">
      <c r="B518" s="246" t="s">
        <v>346</v>
      </c>
      <c r="C518" s="248"/>
      <c r="D518" s="259"/>
      <c r="E518" s="259"/>
      <c r="F518" s="259"/>
      <c r="G518" s="259"/>
      <c r="H518" s="259"/>
      <c r="I518" s="259"/>
      <c r="J518" s="259"/>
      <c r="K518" s="259"/>
      <c r="L518" s="259"/>
      <c r="M518" s="259"/>
      <c r="N518" s="259"/>
      <c r="O518" s="259"/>
      <c r="P518" s="259"/>
      <c r="Q518" s="259"/>
      <c r="R518" s="259"/>
      <c r="S518" s="259"/>
      <c r="T518" s="259"/>
      <c r="U518" s="259"/>
      <c r="V518" s="259"/>
      <c r="W518" s="259"/>
      <c r="X518" s="259"/>
      <c r="Y518" s="259"/>
      <c r="Z518" s="259"/>
      <c r="AA518" s="259"/>
      <c r="AB518" s="259"/>
      <c r="AC518" s="259"/>
      <c r="AD518" s="259"/>
      <c r="AE518" s="259"/>
      <c r="AF518" s="259"/>
      <c r="AG518" s="259"/>
      <c r="AH518" s="259"/>
      <c r="AI518" s="259"/>
      <c r="AJ518" s="245"/>
      <c r="AK518" s="245"/>
      <c r="AL518" s="245"/>
      <c r="AM518" s="245"/>
      <c r="AN518" s="245"/>
    </row>
    <row r="519" spans="2:40">
      <c r="B519" s="246" t="s">
        <v>669</v>
      </c>
      <c r="C519" s="245"/>
      <c r="D519" s="259"/>
      <c r="E519" s="259"/>
      <c r="F519" s="259"/>
      <c r="G519" s="259"/>
      <c r="H519" s="259"/>
      <c r="I519" s="259"/>
      <c r="J519" s="259"/>
      <c r="K519" s="259"/>
      <c r="L519" s="259"/>
      <c r="M519" s="259"/>
      <c r="N519" s="259"/>
      <c r="O519" s="259"/>
      <c r="P519" s="259"/>
      <c r="Q519" s="259"/>
      <c r="R519" s="259"/>
      <c r="S519" s="259"/>
      <c r="T519" s="259"/>
      <c r="U519" s="259"/>
      <c r="V519" s="259"/>
      <c r="W519" s="259"/>
      <c r="X519" s="259"/>
      <c r="Y519" s="259"/>
      <c r="Z519" s="259"/>
      <c r="AA519" s="259"/>
      <c r="AB519" s="259"/>
      <c r="AC519" s="259"/>
      <c r="AD519" s="259"/>
      <c r="AE519" s="259"/>
      <c r="AF519" s="259"/>
      <c r="AG519" s="259"/>
      <c r="AH519" s="259"/>
      <c r="AI519" s="259"/>
      <c r="AJ519" s="245"/>
      <c r="AK519" s="245"/>
      <c r="AL519" s="245"/>
      <c r="AM519" s="245"/>
      <c r="AN519" s="245"/>
    </row>
    <row r="520" spans="2:40">
      <c r="B520" s="246" t="s">
        <v>670</v>
      </c>
      <c r="C520" s="245"/>
      <c r="D520" s="259"/>
      <c r="E520" s="259"/>
      <c r="F520" s="259"/>
      <c r="G520" s="259"/>
      <c r="H520" s="259">
        <f>'Central America'!D403</f>
        <v>22.407407407407405</v>
      </c>
      <c r="I520" s="259">
        <f>'Central America'!E403</f>
        <v>20.79646017699115</v>
      </c>
      <c r="J520" s="259">
        <f>'Central America'!F403</f>
        <v>18.82460973370064</v>
      </c>
      <c r="K520" s="259">
        <f>'Central America'!G403</f>
        <v>16.100000000000001</v>
      </c>
      <c r="L520" s="259">
        <f>'Central America'!H403</f>
        <v>11</v>
      </c>
      <c r="M520" s="259">
        <f>'Central America'!I403</f>
        <v>8.25</v>
      </c>
      <c r="N520" s="259">
        <f>'Central America'!J403</f>
        <v>7.6724999999999994</v>
      </c>
      <c r="O520" s="259">
        <f>'Central America'!K403</f>
        <v>7.0587</v>
      </c>
      <c r="P520" s="259">
        <f>'Central America'!L403</f>
        <v>7.2704610000000001</v>
      </c>
      <c r="Q520" s="259">
        <f>'Central America'!M403</f>
        <v>7.2704610000000001</v>
      </c>
      <c r="R520" s="259">
        <f>'Central America'!N403</f>
        <v>7.2704610000000001</v>
      </c>
      <c r="S520" s="259">
        <f>'Central America'!O403</f>
        <v>7.2704610000000001</v>
      </c>
      <c r="T520" s="259">
        <f>'Central America'!P403</f>
        <v>7.2704610000000001</v>
      </c>
      <c r="U520" s="259">
        <f>'Central America'!Q403</f>
        <v>7.2704610000000001</v>
      </c>
      <c r="V520" s="259">
        <f>'Central America'!R403</f>
        <v>7.2704610000000001</v>
      </c>
      <c r="W520" s="259">
        <f>'Central America'!S403</f>
        <v>7.1250517799999997</v>
      </c>
      <c r="X520" s="259">
        <f>'Central America'!T403</f>
        <v>6.0562940129999996</v>
      </c>
      <c r="Y520" s="259">
        <f>'Central America'!U403</f>
        <v>6.3591087136499995</v>
      </c>
      <c r="Z520" s="259">
        <f>'Central America'!V403</f>
        <v>5.9775621908309988</v>
      </c>
      <c r="AA520" s="259">
        <f>'Central America'!W403</f>
        <v>5.6189084593811387</v>
      </c>
      <c r="AB520" s="259">
        <f>'Central America'!X403</f>
        <v>5.4503412055997043</v>
      </c>
      <c r="AC520" s="259">
        <f>'Central America'!Y403</f>
        <v>5.2868309694317128</v>
      </c>
      <c r="AD520" s="259">
        <f>'Central America'!Z403</f>
        <v>5.1282260403487614</v>
      </c>
      <c r="AE520" s="259">
        <f>'Central America'!AA403</f>
        <v>4.9743792591382983</v>
      </c>
      <c r="AF520" s="259">
        <f>'Central America'!AB403</f>
        <v>4.8251478813641491</v>
      </c>
      <c r="AG520" s="259">
        <f>'Central America'!AC403</f>
        <v>4.6803934449232241</v>
      </c>
      <c r="AH520" s="259">
        <f>'Central America'!AD403</f>
        <v>4.539981641575527</v>
      </c>
      <c r="AI520" s="259">
        <f>'Central America'!AE403</f>
        <v>4.4037821923282614</v>
      </c>
      <c r="AJ520" s="245"/>
      <c r="AK520" s="245"/>
      <c r="AL520" s="245"/>
      <c r="AM520" s="245"/>
      <c r="AN520" s="245"/>
    </row>
    <row r="521" spans="2:40">
      <c r="B521" s="246" t="s">
        <v>48</v>
      </c>
      <c r="C521" s="245"/>
      <c r="D521" s="248"/>
      <c r="E521" s="248"/>
      <c r="F521" s="259"/>
      <c r="G521" s="259"/>
      <c r="H521" s="259">
        <f>H516-H517</f>
        <v>5.9155555555555566</v>
      </c>
      <c r="I521" s="259">
        <f>I516-I517</f>
        <v>16.36099115044248</v>
      </c>
      <c r="J521" s="259">
        <f>J516-J517</f>
        <v>23.295454545454543</v>
      </c>
      <c r="K521" s="259">
        <f t="shared" ref="K521:V521" si="136">K516-K517</f>
        <v>24.716076000000005</v>
      </c>
      <c r="L521" s="259">
        <f t="shared" si="136"/>
        <v>21.398620630796149</v>
      </c>
      <c r="M521" s="259">
        <f t="shared" si="136"/>
        <v>26.679109441401589</v>
      </c>
      <c r="N521" s="259">
        <f t="shared" si="136"/>
        <v>23.587284732689088</v>
      </c>
      <c r="O521" s="259">
        <f t="shared" si="136"/>
        <v>23.901350934400241</v>
      </c>
      <c r="P521" s="259">
        <f t="shared" si="136"/>
        <v>27.276765444047218</v>
      </c>
      <c r="Q521" s="259">
        <f t="shared" si="136"/>
        <v>34.710058742181737</v>
      </c>
      <c r="R521" s="259">
        <f t="shared" si="136"/>
        <v>35.812701010208727</v>
      </c>
      <c r="S521" s="259">
        <f t="shared" si="136"/>
        <v>38.038612561104252</v>
      </c>
      <c r="T521" s="259">
        <f t="shared" si="136"/>
        <v>40.306080417752888</v>
      </c>
      <c r="U521" s="259">
        <f t="shared" si="136"/>
        <v>130.21656945856532</v>
      </c>
      <c r="V521" s="259">
        <f t="shared" si="136"/>
        <v>133.89615326253576</v>
      </c>
      <c r="W521" s="259">
        <f>W516-W517</f>
        <v>156.56526103768397</v>
      </c>
      <c r="X521" s="259">
        <f>X516-X517</f>
        <v>126.65489657080904</v>
      </c>
      <c r="Y521" s="259">
        <f t="shared" ref="Y521:AD521" si="137">Y516-Y517</f>
        <v>98.162437996657701</v>
      </c>
      <c r="Z521" s="259">
        <f t="shared" si="137"/>
        <v>113.1721454630306</v>
      </c>
      <c r="AA521" s="259">
        <f t="shared" ca="1" si="137"/>
        <v>110.94113928040446</v>
      </c>
      <c r="AB521" s="259">
        <f t="shared" si="137"/>
        <v>121.49774960279953</v>
      </c>
      <c r="AC521" s="259">
        <f t="shared" si="137"/>
        <v>114.3729632654414</v>
      </c>
      <c r="AD521" s="259">
        <f t="shared" si="137"/>
        <v>117.42937008073005</v>
      </c>
      <c r="AE521" s="259">
        <f t="shared" ref="AE521:AI521" si="138">AE516-AE517</f>
        <v>118.34408699342157</v>
      </c>
      <c r="AF521" s="259">
        <f t="shared" si="138"/>
        <v>118.43230061367171</v>
      </c>
      <c r="AG521" s="259">
        <f t="shared" si="138"/>
        <v>117.74222165920568</v>
      </c>
      <c r="AH521" s="259">
        <f t="shared" si="138"/>
        <v>116.32013924873343</v>
      </c>
      <c r="AI521" s="259">
        <f t="shared" si="138"/>
        <v>114.21048523078477</v>
      </c>
      <c r="AJ521" s="245"/>
      <c r="AK521" s="245"/>
      <c r="AL521" s="245"/>
      <c r="AM521" s="245"/>
      <c r="AN521" s="245"/>
    </row>
    <row r="522" spans="2:40">
      <c r="B522" s="246"/>
      <c r="C522" s="245"/>
      <c r="D522" s="248"/>
      <c r="E522" s="248"/>
      <c r="F522" s="248"/>
      <c r="G522" s="248"/>
      <c r="H522" s="248"/>
      <c r="I522" s="248"/>
      <c r="J522" s="248"/>
      <c r="K522" s="248"/>
      <c r="L522" s="248"/>
      <c r="M522" s="248"/>
      <c r="N522" s="248"/>
      <c r="O522" s="248"/>
      <c r="P522" s="248"/>
      <c r="Q522" s="248"/>
      <c r="R522" s="248"/>
      <c r="S522" s="248"/>
      <c r="T522" s="259"/>
      <c r="U522" s="259"/>
      <c r="V522" s="259"/>
      <c r="W522" s="259"/>
      <c r="X522" s="259"/>
      <c r="Y522" s="259"/>
      <c r="Z522" s="259"/>
      <c r="AA522" s="259"/>
      <c r="AB522" s="259"/>
      <c r="AC522" s="259"/>
      <c r="AD522" s="259"/>
      <c r="AE522" s="259"/>
      <c r="AF522" s="259"/>
      <c r="AG522" s="259"/>
      <c r="AH522" s="259"/>
      <c r="AI522" s="259"/>
      <c r="AJ522" s="245"/>
      <c r="AK522" s="245"/>
      <c r="AL522" s="245"/>
      <c r="AM522" s="245"/>
      <c r="AN522" s="245"/>
    </row>
    <row r="523" spans="2:40">
      <c r="B523" s="246"/>
      <c r="C523" s="245"/>
      <c r="D523" s="248"/>
      <c r="E523" s="248"/>
      <c r="F523" s="248"/>
      <c r="G523" s="248"/>
      <c r="H523" s="248"/>
      <c r="I523" s="248"/>
      <c r="J523" s="248"/>
      <c r="K523" s="248"/>
      <c r="L523" s="248"/>
      <c r="M523" s="248"/>
      <c r="N523" s="248"/>
      <c r="O523" s="248"/>
      <c r="P523" s="248"/>
      <c r="Q523" s="248"/>
      <c r="R523" s="248"/>
      <c r="S523" s="248"/>
      <c r="T523" s="259"/>
      <c r="U523" s="259"/>
      <c r="V523" s="259"/>
      <c r="W523" s="259"/>
      <c r="X523" s="259"/>
      <c r="Y523" s="259"/>
      <c r="Z523" s="259"/>
      <c r="AA523" s="259"/>
      <c r="AB523" s="259"/>
      <c r="AC523" s="259"/>
      <c r="AD523" s="259"/>
      <c r="AE523" s="259"/>
      <c r="AF523" s="259"/>
      <c r="AG523" s="259"/>
      <c r="AH523" s="259"/>
      <c r="AI523" s="259"/>
      <c r="AJ523" s="245"/>
      <c r="AK523" s="245"/>
      <c r="AL523" s="245"/>
      <c r="AM523" s="245"/>
      <c r="AN523" s="245"/>
    </row>
    <row r="524" spans="2:40">
      <c r="B524" s="246"/>
      <c r="C524" s="245"/>
      <c r="D524" s="248"/>
      <c r="E524" s="248"/>
      <c r="F524" s="248"/>
      <c r="G524" s="248"/>
      <c r="H524" s="248"/>
      <c r="I524" s="248"/>
      <c r="J524" s="248"/>
      <c r="K524" s="248"/>
      <c r="L524" s="248"/>
      <c r="M524" s="248"/>
      <c r="N524" s="248"/>
      <c r="O524" s="248"/>
      <c r="P524" s="248"/>
      <c r="Q524" s="248"/>
      <c r="R524" s="248"/>
      <c r="S524" s="248"/>
      <c r="T524" s="259"/>
      <c r="U524" s="259"/>
      <c r="V524" s="259"/>
      <c r="W524" s="259"/>
      <c r="X524" s="259"/>
      <c r="Y524" s="259"/>
      <c r="Z524" s="259"/>
      <c r="AA524" s="259"/>
      <c r="AB524" s="259"/>
      <c r="AC524" s="259"/>
      <c r="AD524" s="259"/>
      <c r="AE524" s="259"/>
      <c r="AF524" s="259"/>
      <c r="AG524" s="259"/>
      <c r="AH524" s="259"/>
      <c r="AI524" s="259"/>
      <c r="AJ524" s="245"/>
      <c r="AK524" s="245"/>
      <c r="AL524" s="245"/>
      <c r="AM524" s="245"/>
      <c r="AN524" s="245"/>
    </row>
    <row r="525" spans="2:40">
      <c r="B525" s="246"/>
      <c r="C525" s="245"/>
      <c r="D525" s="248"/>
      <c r="E525" s="248"/>
      <c r="F525" s="248"/>
      <c r="G525" s="248"/>
      <c r="H525" s="248"/>
      <c r="I525" s="248"/>
      <c r="J525" s="248"/>
      <c r="K525" s="248"/>
      <c r="L525" s="248"/>
      <c r="M525" s="248"/>
      <c r="N525" s="248"/>
      <c r="O525" s="248"/>
      <c r="P525" s="248"/>
      <c r="Q525" s="248"/>
      <c r="R525" s="248"/>
      <c r="S525" s="248"/>
      <c r="T525" s="259"/>
      <c r="U525" s="259"/>
      <c r="V525" s="259"/>
      <c r="W525" s="259"/>
      <c r="X525" s="259"/>
      <c r="Y525" s="259"/>
      <c r="Z525" s="259"/>
      <c r="AA525" s="259"/>
      <c r="AB525" s="259"/>
      <c r="AC525" s="259"/>
      <c r="AD525" s="259"/>
      <c r="AE525" s="259"/>
      <c r="AF525" s="259"/>
      <c r="AG525" s="259"/>
      <c r="AH525" s="259"/>
      <c r="AI525" s="259"/>
      <c r="AJ525" s="245"/>
      <c r="AK525" s="245"/>
      <c r="AL525" s="245"/>
      <c r="AM525" s="245"/>
      <c r="AN525" s="245"/>
    </row>
    <row r="526" spans="2:40">
      <c r="B526" s="246"/>
      <c r="C526" s="245"/>
      <c r="D526" s="248"/>
      <c r="E526" s="248"/>
      <c r="F526" s="248"/>
      <c r="G526" s="248"/>
      <c r="H526" s="248"/>
      <c r="I526" s="248"/>
      <c r="J526" s="248"/>
      <c r="K526" s="248"/>
      <c r="L526" s="248"/>
      <c r="M526" s="248"/>
      <c r="N526" s="248"/>
      <c r="O526" s="248"/>
      <c r="P526" s="248"/>
      <c r="Q526" s="248"/>
      <c r="R526" s="248"/>
      <c r="S526" s="248"/>
      <c r="T526" s="259"/>
      <c r="U526" s="259"/>
      <c r="V526" s="259"/>
      <c r="W526" s="259"/>
      <c r="X526" s="259"/>
      <c r="Y526" s="259"/>
      <c r="Z526" s="259"/>
      <c r="AA526" s="259"/>
      <c r="AB526" s="259"/>
      <c r="AC526" s="259"/>
      <c r="AD526" s="259"/>
      <c r="AE526" s="259"/>
      <c r="AF526" s="259"/>
      <c r="AG526" s="259"/>
      <c r="AH526" s="259"/>
      <c r="AI526" s="259"/>
      <c r="AJ526" s="245"/>
      <c r="AK526" s="245"/>
      <c r="AL526" s="245"/>
      <c r="AM526" s="245"/>
      <c r="AN526" s="245"/>
    </row>
    <row r="527" spans="2:40">
      <c r="B527" s="246"/>
      <c r="C527" s="245"/>
      <c r="D527" s="248"/>
      <c r="E527" s="248"/>
      <c r="F527" s="248"/>
      <c r="G527" s="248"/>
      <c r="H527" s="248"/>
      <c r="I527" s="248"/>
      <c r="J527" s="248"/>
      <c r="K527" s="248"/>
      <c r="L527" s="248"/>
      <c r="M527" s="248"/>
      <c r="N527" s="248"/>
      <c r="O527" s="248"/>
      <c r="P527" s="248"/>
      <c r="Q527" s="248"/>
      <c r="R527" s="248"/>
      <c r="S527" s="248"/>
      <c r="T527" s="259"/>
      <c r="U527" s="259"/>
      <c r="V527" s="259"/>
      <c r="W527" s="259"/>
      <c r="X527" s="259"/>
      <c r="Y527" s="259"/>
      <c r="Z527" s="259"/>
      <c r="AA527" s="259"/>
      <c r="AB527" s="259"/>
      <c r="AC527" s="259"/>
      <c r="AD527" s="259"/>
      <c r="AE527" s="259"/>
      <c r="AF527" s="259"/>
      <c r="AG527" s="259"/>
      <c r="AH527" s="259"/>
      <c r="AI527" s="259"/>
      <c r="AJ527" s="245"/>
      <c r="AK527" s="245"/>
      <c r="AL527" s="245"/>
      <c r="AM527" s="245"/>
      <c r="AN527" s="245"/>
    </row>
    <row r="528" spans="2:40">
      <c r="B528" s="246"/>
      <c r="C528" s="245"/>
      <c r="D528" s="245"/>
      <c r="E528" s="245"/>
      <c r="F528" s="245"/>
      <c r="G528" s="245"/>
      <c r="H528" s="245"/>
      <c r="I528" s="245"/>
      <c r="J528" s="245"/>
      <c r="K528" s="245"/>
      <c r="L528" s="245"/>
      <c r="M528" s="245"/>
      <c r="N528" s="245"/>
      <c r="O528" s="245"/>
      <c r="P528" s="245"/>
      <c r="Q528" s="245"/>
      <c r="R528" s="245"/>
      <c r="S528" s="245"/>
      <c r="T528" s="259"/>
      <c r="U528" s="259"/>
      <c r="V528" s="259"/>
      <c r="W528" s="259"/>
      <c r="X528" s="259"/>
      <c r="Y528" s="259"/>
      <c r="Z528" s="259"/>
      <c r="AA528" s="259"/>
      <c r="AB528" s="259"/>
      <c r="AC528" s="259"/>
      <c r="AD528" s="259"/>
      <c r="AE528" s="259"/>
      <c r="AF528" s="259"/>
      <c r="AG528" s="259"/>
      <c r="AH528" s="259"/>
      <c r="AI528" s="259"/>
      <c r="AJ528" s="245"/>
      <c r="AK528" s="245"/>
      <c r="AL528" s="245"/>
      <c r="AM528" s="245"/>
      <c r="AN528" s="245"/>
    </row>
    <row r="529" spans="2:40">
      <c r="B529" s="246" t="s">
        <v>678</v>
      </c>
      <c r="C529" s="245"/>
      <c r="D529" s="245"/>
      <c r="E529" s="245"/>
      <c r="F529" s="245"/>
      <c r="G529" s="245"/>
      <c r="H529" s="245"/>
      <c r="I529" s="245"/>
      <c r="J529" s="245"/>
      <c r="K529" s="245"/>
      <c r="L529" s="245"/>
      <c r="M529" s="245"/>
      <c r="N529" s="245"/>
      <c r="O529" s="245"/>
      <c r="P529" s="245"/>
      <c r="Q529" s="245"/>
      <c r="R529" s="245"/>
      <c r="S529" s="245"/>
      <c r="T529" s="259"/>
      <c r="U529" s="259"/>
      <c r="V529" s="259"/>
      <c r="W529" s="259"/>
      <c r="X529" s="259"/>
      <c r="Y529" s="259"/>
      <c r="Z529" s="259"/>
      <c r="AA529" s="259"/>
      <c r="AB529" s="259"/>
      <c r="AC529" s="259"/>
      <c r="AD529" s="259"/>
      <c r="AE529" s="259"/>
      <c r="AF529" s="259"/>
      <c r="AG529" s="259"/>
      <c r="AH529" s="259"/>
      <c r="AI529" s="259"/>
      <c r="AJ529" s="245"/>
      <c r="AK529" s="245"/>
      <c r="AL529" s="245"/>
      <c r="AM529" s="245"/>
      <c r="AN529" s="245"/>
    </row>
    <row r="530" spans="2:40">
      <c r="B530" s="246"/>
      <c r="C530" s="245"/>
      <c r="D530" s="245"/>
      <c r="E530" s="245"/>
      <c r="F530" s="245"/>
      <c r="G530" s="245"/>
      <c r="H530" s="245"/>
      <c r="I530" s="245"/>
      <c r="J530" s="245"/>
      <c r="K530" s="245"/>
      <c r="L530" s="245"/>
      <c r="M530" s="245"/>
      <c r="N530" s="245"/>
      <c r="O530" s="245"/>
      <c r="P530" s="245"/>
      <c r="Q530" s="245"/>
      <c r="R530" s="245"/>
      <c r="S530" s="245"/>
      <c r="T530" s="259"/>
      <c r="U530" s="259"/>
      <c r="V530" s="259"/>
      <c r="W530" s="259"/>
      <c r="X530" s="259"/>
      <c r="Y530" s="259"/>
      <c r="Z530" s="259"/>
      <c r="AA530" s="259"/>
      <c r="AB530" s="259"/>
      <c r="AC530" s="259"/>
      <c r="AD530" s="259"/>
      <c r="AE530" s="259"/>
      <c r="AF530" s="259"/>
      <c r="AG530" s="259"/>
      <c r="AH530" s="259"/>
      <c r="AI530" s="259"/>
      <c r="AJ530" s="245"/>
      <c r="AK530" s="245"/>
      <c r="AL530" s="245"/>
      <c r="AM530" s="245"/>
      <c r="AN530" s="245"/>
    </row>
    <row r="531" spans="2:40">
      <c r="B531" s="246"/>
      <c r="C531" s="245"/>
      <c r="D531" s="245"/>
      <c r="E531" s="245"/>
      <c r="F531" s="245"/>
      <c r="G531" s="245"/>
      <c r="H531" s="245"/>
      <c r="I531" s="245"/>
      <c r="J531" s="245"/>
      <c r="K531" s="245"/>
      <c r="L531" s="245"/>
      <c r="M531" s="245"/>
      <c r="N531" s="245"/>
      <c r="O531" s="245"/>
      <c r="P531" s="245"/>
      <c r="Q531" s="245"/>
      <c r="R531" s="245"/>
      <c r="S531" s="245"/>
      <c r="T531" s="259"/>
      <c r="U531" s="259"/>
      <c r="V531" s="259"/>
      <c r="W531" s="259"/>
      <c r="X531" s="259"/>
      <c r="Y531" s="259"/>
      <c r="Z531" s="259"/>
      <c r="AA531" s="259"/>
      <c r="AB531" s="259"/>
      <c r="AC531" s="259"/>
      <c r="AD531" s="259"/>
      <c r="AE531" s="259"/>
      <c r="AF531" s="259"/>
      <c r="AG531" s="259"/>
      <c r="AH531" s="259"/>
      <c r="AI531" s="259"/>
      <c r="AJ531" s="245"/>
      <c r="AK531" s="245"/>
      <c r="AL531" s="245"/>
      <c r="AM531" s="245"/>
      <c r="AN531" s="245"/>
    </row>
    <row r="532" spans="2:40">
      <c r="B532" s="244" t="s">
        <v>698</v>
      </c>
      <c r="C532" s="245" t="s">
        <v>272</v>
      </c>
      <c r="D532" s="245"/>
      <c r="E532" s="245"/>
      <c r="F532" s="245"/>
      <c r="G532" s="245"/>
      <c r="H532" s="245"/>
      <c r="I532" s="245"/>
      <c r="J532" s="245"/>
      <c r="K532" s="245"/>
      <c r="L532" s="245"/>
      <c r="M532" s="245"/>
      <c r="N532" s="245"/>
      <c r="O532" s="245"/>
      <c r="P532" s="245"/>
      <c r="Q532" s="245"/>
      <c r="R532" s="245"/>
      <c r="S532" s="245"/>
      <c r="T532" s="259"/>
      <c r="U532" s="259"/>
      <c r="V532" s="259"/>
      <c r="W532" s="259"/>
      <c r="X532" s="259"/>
      <c r="Y532" s="259"/>
      <c r="Z532" s="259"/>
      <c r="AA532" s="259"/>
      <c r="AB532" s="259"/>
      <c r="AC532" s="259"/>
      <c r="AD532" s="259"/>
      <c r="AE532" s="259"/>
      <c r="AF532" s="259"/>
      <c r="AG532" s="259"/>
      <c r="AH532" s="259"/>
      <c r="AI532" s="259"/>
      <c r="AJ532" s="245"/>
      <c r="AK532" s="245"/>
      <c r="AL532" s="245"/>
      <c r="AM532" s="245"/>
      <c r="AN532" s="245"/>
    </row>
    <row r="533" spans="2:40">
      <c r="B533" s="246" t="s">
        <v>664</v>
      </c>
      <c r="C533" s="245"/>
      <c r="D533" s="259"/>
      <c r="E533" s="259"/>
      <c r="F533" s="259"/>
      <c r="G533" s="259">
        <f>'Central America'!C423*1000</f>
        <v>3200</v>
      </c>
      <c r="H533" s="259">
        <f>'Central America'!D423*1000</f>
        <v>3200</v>
      </c>
      <c r="I533" s="259">
        <f>'Central America'!E423*1000</f>
        <v>3232</v>
      </c>
      <c r="J533" s="259">
        <f>'Central America'!F423*1000</f>
        <v>3264.32</v>
      </c>
      <c r="K533" s="259">
        <f>'Central America'!G423*1000</f>
        <v>3296.9632000000001</v>
      </c>
      <c r="L533" s="259">
        <f>'Central America'!H423*1000</f>
        <v>3329.932832</v>
      </c>
      <c r="M533" s="259">
        <f>'Central America'!I423*1000</f>
        <v>3363.2321603199998</v>
      </c>
      <c r="N533" s="259">
        <f>'Central America'!J423*1000</f>
        <v>3396.8644819231999</v>
      </c>
      <c r="O533" s="259">
        <f>'Central America'!K423*1000</f>
        <v>3430.8331267424319</v>
      </c>
      <c r="P533" s="259">
        <f>'Central America'!L423*1000</f>
        <v>3465.1414580098563</v>
      </c>
      <c r="Q533" s="259">
        <f>'Central America'!M423*1000</f>
        <v>3499.7928725899546</v>
      </c>
      <c r="R533" s="259">
        <f>'Central America'!N423*1000</f>
        <v>3534.7908013158544</v>
      </c>
      <c r="S533" s="259">
        <f>'Central America'!O423*1000</f>
        <v>3570.1387093290127</v>
      </c>
      <c r="T533" s="259">
        <f>'Central America'!P423*1000</f>
        <v>3605.8400964223033</v>
      </c>
      <c r="U533" s="259">
        <f>'Central America'!Q423*1000</f>
        <v>3641.8984973865258</v>
      </c>
      <c r="V533" s="259">
        <f>'Central America'!R423*1000</f>
        <v>3678.3174823603913</v>
      </c>
      <c r="W533" s="259">
        <f>'Central America'!S423*1000</f>
        <v>3715.1006571839953</v>
      </c>
      <c r="X533" s="259">
        <f>'Central America'!T423*1000</f>
        <v>3752.2516637558356</v>
      </c>
      <c r="Y533" s="259">
        <f>'Central America'!U423*1000</f>
        <v>3789.7741803933941</v>
      </c>
      <c r="Z533" s="259">
        <f>'Central America'!V423*1000</f>
        <v>3827.6719221973281</v>
      </c>
      <c r="AA533" s="259">
        <f>'Central America'!W423*1000</f>
        <v>3865.9486414193011</v>
      </c>
      <c r="AB533" s="259">
        <f>'Central America'!X423*1000</f>
        <v>3904.6081278334941</v>
      </c>
      <c r="AC533" s="259">
        <f>'Central America'!Y423*1000</f>
        <v>3943.654209111829</v>
      </c>
      <c r="AD533" s="259">
        <f>'Central America'!Z423*1000</f>
        <v>3983.0907512029476</v>
      </c>
      <c r="AE533" s="259">
        <f>'Central America'!AA423*1000</f>
        <v>4022.9216587149772</v>
      </c>
      <c r="AF533" s="259">
        <f>'Central America'!AB423*1000</f>
        <v>4063.1508753021271</v>
      </c>
      <c r="AG533" s="259">
        <f>'Central America'!AC423*1000</f>
        <v>4103.7823840551482</v>
      </c>
      <c r="AH533" s="259">
        <f>'Central America'!AD423*1000</f>
        <v>4144.8202078957002</v>
      </c>
      <c r="AI533" s="259">
        <f>'Central America'!AE423*1000</f>
        <v>4186.2684099746566</v>
      </c>
      <c r="AJ533" s="245"/>
      <c r="AK533" s="245"/>
      <c r="AL533" s="245"/>
      <c r="AM533" s="245"/>
      <c r="AN533" s="245"/>
    </row>
    <row r="534" spans="2:40">
      <c r="B534" s="246" t="s">
        <v>665</v>
      </c>
      <c r="C534" s="245"/>
      <c r="D534" s="259"/>
      <c r="E534" s="259"/>
      <c r="F534" s="259"/>
      <c r="G534" s="259"/>
      <c r="H534" s="259"/>
      <c r="I534" s="259"/>
      <c r="J534" s="259"/>
      <c r="K534" s="259"/>
      <c r="L534" s="259"/>
      <c r="M534" s="259">
        <f>'Central America'!I430*1000</f>
        <v>0</v>
      </c>
      <c r="N534" s="259">
        <f>'Central America'!J430*1000</f>
        <v>36.861024477107222</v>
      </c>
      <c r="O534" s="259">
        <f>'Central America'!K430*1000</f>
        <v>159.69164414345028</v>
      </c>
      <c r="P534" s="259">
        <f>'Central America'!L430*1000</f>
        <v>243.26673911089603</v>
      </c>
      <c r="Q534" s="259">
        <f>'Central America'!M430*1000</f>
        <v>300.37227033889837</v>
      </c>
      <c r="R534" s="259">
        <f>'Central America'!N430*1000</f>
        <v>344.32966881862825</v>
      </c>
      <c r="S534" s="259">
        <f>'Central America'!O430*1000</f>
        <v>374.72886970994449</v>
      </c>
      <c r="T534" s="259">
        <f>'Central America'!P430*1000</f>
        <v>405.5748681585473</v>
      </c>
      <c r="U534" s="259">
        <f>'Central America'!Q430*1000</f>
        <v>436.87356019549304</v>
      </c>
      <c r="V534" s="259">
        <f>'Central America'!R430*1000</f>
        <v>468.63091509270333</v>
      </c>
      <c r="W534" s="259">
        <f>'Central America'!S430*1000</f>
        <v>500.85297623818036</v>
      </c>
      <c r="X534" s="259">
        <f>'Central America'!T430*1000</f>
        <v>533.54586202139978</v>
      </c>
      <c r="Y534" s="259">
        <f>'Central America'!U430*1000</f>
        <v>566.71576672900164</v>
      </c>
      <c r="Z534" s="259">
        <f>'Central America'!V430*1000</f>
        <v>600.36896145089486</v>
      </c>
      <c r="AA534" s="259">
        <f>'Central America'!W430*1000</f>
        <v>634.51179499689499</v>
      </c>
      <c r="AB534" s="259">
        <f>'Central America'!X430*1000</f>
        <v>669.15069482401168</v>
      </c>
      <c r="AC534" s="259">
        <f>'Central America'!Y430*1000</f>
        <v>704.29216797451329</v>
      </c>
      <c r="AD534" s="259">
        <f>'Central America'!Z430*1000</f>
        <v>739.94280202488437</v>
      </c>
      <c r="AE534" s="259">
        <f>'Central America'!AA430*1000</f>
        <v>776.10926604580709</v>
      </c>
      <c r="AF534" s="259">
        <f>'Central America'!AB430*1000</f>
        <v>812.79831157328806</v>
      </c>
      <c r="AG534" s="259">
        <f>'Central America'!AC430*1000</f>
        <v>850.01677359105543</v>
      </c>
      <c r="AH534" s="259">
        <f>'Central America'!AD430*1000</f>
        <v>887.77157152436268</v>
      </c>
      <c r="AI534" s="259">
        <f>'Central America'!AE430*1000</f>
        <v>926.06971024531913</v>
      </c>
      <c r="AJ534" s="245"/>
      <c r="AK534" s="245"/>
      <c r="AL534" s="245"/>
      <c r="AM534" s="245"/>
      <c r="AN534" s="245"/>
    </row>
    <row r="535" spans="2:40">
      <c r="B535" s="246" t="s">
        <v>666</v>
      </c>
      <c r="C535" s="245"/>
      <c r="D535" s="260"/>
      <c r="E535" s="260"/>
      <c r="F535" s="260"/>
      <c r="G535" s="260"/>
      <c r="H535" s="260"/>
      <c r="I535" s="260"/>
      <c r="J535" s="260"/>
      <c r="K535" s="260"/>
      <c r="L535" s="260"/>
      <c r="M535" s="260">
        <f>'Central America'!I432</f>
        <v>0</v>
      </c>
      <c r="N535" s="260">
        <f>'Central America'!J432</f>
        <v>1.1303630363036311E-2</v>
      </c>
      <c r="O535" s="260">
        <f>'Central America'!K432</f>
        <v>4.4755793172615098E-2</v>
      </c>
      <c r="P535" s="260">
        <f>'Central America'!L432</f>
        <v>6.4407325733054521E-2</v>
      </c>
      <c r="Q535" s="260">
        <f>'Central America'!M432</f>
        <v>7.6630114081532363E-2</v>
      </c>
      <c r="R535" s="260">
        <f>'Central America'!N432</f>
        <v>8.5448782153305758E-2</v>
      </c>
      <c r="S535" s="260">
        <f>'Central America'!O432</f>
        <v>9.1271297162951834E-2</v>
      </c>
      <c r="T535" s="260">
        <f>'Central America'!P432</f>
        <v>9.696312029480593E-2</v>
      </c>
      <c r="U535" s="260">
        <f>'Central America'!Q432</f>
        <v>0.10252790009475748</v>
      </c>
      <c r="V535" s="260">
        <f>'Central America'!R432</f>
        <v>0.10796915850886575</v>
      </c>
      <c r="W535" s="260">
        <f>'Central America'!S432</f>
        <v>0.11329029623135169</v>
      </c>
      <c r="X535" s="260">
        <f>'Central America'!T432</f>
        <v>0.11849459778490803</v>
      </c>
      <c r="Y535" s="260">
        <f>'Central America'!U432</f>
        <v>0.12358523634881736</v>
      </c>
      <c r="Z535" s="260">
        <f>'Central America'!V432</f>
        <v>0.12856527834934994</v>
      </c>
      <c r="AA535" s="260">
        <f>'Central America'!W432</f>
        <v>0.13343768782597354</v>
      </c>
      <c r="AB535" s="260">
        <f>'Central America'!X432</f>
        <v>0.13820533058603274</v>
      </c>
      <c r="AC535" s="260">
        <f>'Central America'!Y432</f>
        <v>0.14287097815974703</v>
      </c>
      <c r="AD535" s="260">
        <f>'Central America'!Z432</f>
        <v>0.14743731156662251</v>
      </c>
      <c r="AE535" s="260">
        <f>'Central America'!AA432</f>
        <v>0.15190692490367533</v>
      </c>
      <c r="AF535" s="260">
        <f>'Central America'!AB432</f>
        <v>0.15628232876521328</v>
      </c>
      <c r="AG535" s="260">
        <f>'Central America'!AC432</f>
        <v>0.16056595350331798</v>
      </c>
      <c r="AH535" s="260">
        <f>'Central America'!AD432</f>
        <v>0.16476015233760866</v>
      </c>
      <c r="AI535" s="260">
        <f>'Central America'!AE432</f>
        <v>0.16886720432234242</v>
      </c>
      <c r="AJ535" s="245"/>
      <c r="AK535" s="245"/>
      <c r="AL535" s="245"/>
      <c r="AM535" s="245"/>
      <c r="AN535" s="245"/>
    </row>
    <row r="536" spans="2:40">
      <c r="B536" s="246" t="s">
        <v>667</v>
      </c>
      <c r="C536" s="245"/>
      <c r="D536" s="259"/>
      <c r="E536" s="259"/>
      <c r="F536" s="259"/>
      <c r="G536" s="259"/>
      <c r="H536" s="259"/>
      <c r="I536" s="259"/>
      <c r="J536" s="259"/>
      <c r="K536" s="259"/>
      <c r="L536" s="259"/>
      <c r="M536" s="259">
        <f>'Central America'!I441/M265</f>
        <v>0</v>
      </c>
      <c r="N536" s="259">
        <f>'Central America'!J441/N265</f>
        <v>3.3174922029396501</v>
      </c>
      <c r="O536" s="259">
        <f>'Central America'!K441/O265</f>
        <v>17.689740175850172</v>
      </c>
      <c r="P536" s="259">
        <f>'Central America'!L441/P265</f>
        <v>36.266254492891164</v>
      </c>
      <c r="Q536" s="259">
        <f>'Central America'!M441/Q265</f>
        <v>48.927510850481497</v>
      </c>
      <c r="R536" s="259">
        <f>'Central America'!N441/R265</f>
        <v>58.023174524177399</v>
      </c>
      <c r="S536" s="259">
        <f>'Central America'!O441/S265</f>
        <v>64.715268467571562</v>
      </c>
      <c r="T536" s="259">
        <f>'Central America'!P441/T265</f>
        <v>70.227336408164263</v>
      </c>
      <c r="U536" s="259">
        <f>'Central America'!Q441/U265</f>
        <v>75.82035855186362</v>
      </c>
      <c r="V536" s="259">
        <f>'Central America'!R441/V265</f>
        <v>81.495402775937677</v>
      </c>
      <c r="W536" s="259">
        <f>'Central America'!S441/W265</f>
        <v>87.253550219779513</v>
      </c>
      <c r="X536" s="259">
        <f>'Central America'!T441/X265</f>
        <v>88.441100671194093</v>
      </c>
      <c r="Y536" s="259">
        <f>'Central America'!U441/Y265</f>
        <v>94.072369258159299</v>
      </c>
      <c r="Z536" s="259">
        <f>'Central America'!V441/Z265</f>
        <v>99.785744259381147</v>
      </c>
      <c r="AA536" s="259">
        <f>'Central America'!W441/AA265</f>
        <v>105.58230467628604</v>
      </c>
      <c r="AB536" s="259">
        <f>'Central America'!X441/AB265</f>
        <v>111.46314287968752</v>
      </c>
      <c r="AC536" s="259">
        <f>'Central America'!Y441/AC265</f>
        <v>117.42936476927387</v>
      </c>
      <c r="AD536" s="259">
        <f>'Central America'!Z441/AD265</f>
        <v>123.4820899349485</v>
      </c>
      <c r="AE536" s="259">
        <f>'Central America'!AA441/AE265</f>
        <v>129.62245182004415</v>
      </c>
      <c r="AF536" s="259">
        <f>'Central America'!AB441/AF265</f>
        <v>135.85159788643261</v>
      </c>
      <c r="AG536" s="259">
        <f>'Central America'!AC441/AG265</f>
        <v>142.17068978155137</v>
      </c>
      <c r="AH536" s="259">
        <f>'Central America'!AD441/AH265</f>
        <v>148.58090350736822</v>
      </c>
      <c r="AI536" s="259">
        <f>'Central America'!AE441/AI265</f>
        <v>155.08342959130781</v>
      </c>
      <c r="AJ536" s="245"/>
      <c r="AK536" s="245"/>
      <c r="AL536" s="245"/>
      <c r="AM536" s="245"/>
      <c r="AN536" s="245"/>
    </row>
    <row r="537" spans="2:40">
      <c r="B537" s="246" t="s">
        <v>668</v>
      </c>
      <c r="C537" s="245"/>
      <c r="D537" s="259"/>
      <c r="E537" s="259"/>
      <c r="F537" s="259"/>
      <c r="G537" s="259"/>
      <c r="H537" s="259"/>
      <c r="I537" s="259"/>
      <c r="J537" s="259"/>
      <c r="K537" s="259"/>
      <c r="L537" s="259"/>
      <c r="M537" s="259">
        <f>'Central America'!I446/M265</f>
        <v>0</v>
      </c>
      <c r="N537" s="259">
        <f>'Central America'!J446/N265</f>
        <v>3.6492414232336152</v>
      </c>
      <c r="O537" s="259">
        <f>'Central America'!K446/O265</f>
        <v>19.458714193435188</v>
      </c>
      <c r="P537" s="259">
        <f>'Central America'!L446/P265</f>
        <v>39.892879942180279</v>
      </c>
      <c r="Q537" s="259">
        <f>'Central America'!M446/Q265</f>
        <v>53.820261935529643</v>
      </c>
      <c r="R537" s="259">
        <f>'Central America'!N446/R265</f>
        <v>63.825491976595146</v>
      </c>
      <c r="S537" s="259">
        <f>'Central America'!O446/S265</f>
        <v>71.186795314328705</v>
      </c>
      <c r="T537" s="259">
        <f>'Central America'!P446/T265</f>
        <v>77.250070048980675</v>
      </c>
      <c r="U537" s="259">
        <f>'Central America'!Q446/U265</f>
        <v>83.402394407049997</v>
      </c>
      <c r="V537" s="259">
        <f>'Central America'!R446/V265</f>
        <v>89.644943053531449</v>
      </c>
      <c r="W537" s="259">
        <f>'Central America'!S446/W265</f>
        <v>95.978905241757474</v>
      </c>
      <c r="X537" s="259">
        <f>'Central America'!T446/X265</f>
        <v>97.285210738313509</v>
      </c>
      <c r="Y537" s="259">
        <f>'Central America'!U446/Y265</f>
        <v>103.47960618397522</v>
      </c>
      <c r="Z537" s="259">
        <f>'Central America'!V446/Z265</f>
        <v>109.76431868531925</v>
      </c>
      <c r="AA537" s="259">
        <f>'Central America'!W446/AA265</f>
        <v>116.14053514391466</v>
      </c>
      <c r="AB537" s="259">
        <f>'Central America'!X446/AB265</f>
        <v>122.60945716765627</v>
      </c>
      <c r="AC537" s="259">
        <f>'Central America'!Y446/AC265</f>
        <v>127.99800759850852</v>
      </c>
      <c r="AD537" s="259">
        <f>'Central America'!Z446/AD265</f>
        <v>134.59547802909387</v>
      </c>
      <c r="AE537" s="259">
        <f>'Central America'!AA446/AE265</f>
        <v>141.2884724838481</v>
      </c>
      <c r="AF537" s="259">
        <f>'Central America'!AB446/AF265</f>
        <v>148.07824169621156</v>
      </c>
      <c r="AG537" s="259">
        <f>'Central America'!AC446/AG265</f>
        <v>154.966051861891</v>
      </c>
      <c r="AH537" s="259">
        <f>'Central America'!AD446/AH265</f>
        <v>161.95318482303136</v>
      </c>
      <c r="AI537" s="259">
        <f>'Central America'!AE446/AI265</f>
        <v>169.04093825452549</v>
      </c>
      <c r="AJ537" s="245"/>
      <c r="AK537" s="245"/>
      <c r="AL537" s="245"/>
      <c r="AM537" s="245"/>
      <c r="AN537" s="245"/>
    </row>
    <row r="538" spans="2:40">
      <c r="B538" s="246" t="s">
        <v>109</v>
      </c>
      <c r="C538" s="245"/>
      <c r="D538" s="259"/>
      <c r="E538" s="259"/>
      <c r="F538" s="259"/>
      <c r="G538" s="259"/>
      <c r="H538" s="259"/>
      <c r="I538" s="259"/>
      <c r="J538" s="259"/>
      <c r="K538" s="259"/>
      <c r="L538" s="259"/>
      <c r="M538" s="259">
        <f>'Central America'!I449/M265</f>
        <v>-0.90497737556561075</v>
      </c>
      <c r="N538" s="259">
        <f>'Central America'!J449/N265</f>
        <v>-43.790897078803383</v>
      </c>
      <c r="O538" s="259">
        <f>'Central America'!K449/O265</f>
        <v>-19.458714193435188</v>
      </c>
      <c r="P538" s="259">
        <f>'Central America'!L449/P265</f>
        <v>-19.94643997109014</v>
      </c>
      <c r="Q538" s="259">
        <f>'Central America'!M449/Q265</f>
        <v>0</v>
      </c>
      <c r="R538" s="259">
        <f>'Central America'!N449/R265</f>
        <v>9.5738237964892701</v>
      </c>
      <c r="S538" s="259">
        <f>'Central America'!O449/S265</f>
        <v>14.237359062865742</v>
      </c>
      <c r="T538" s="259">
        <f>'Central America'!P449/T265</f>
        <v>23.175021014694202</v>
      </c>
      <c r="U538" s="259">
        <f>'Central America'!Q449/U265</f>
        <v>25.020718322114995</v>
      </c>
      <c r="V538" s="259">
        <f>'Central America'!R449/V265</f>
        <v>26.893482916059433</v>
      </c>
      <c r="W538" s="259">
        <f>'Central America'!S449/W265</f>
        <v>28.793671572527238</v>
      </c>
      <c r="X538" s="259">
        <f>'Central America'!T449/X265</f>
        <v>32.104119543643463</v>
      </c>
      <c r="Y538" s="259">
        <f>'Central America'!U449/Y265</f>
        <v>34.148270040711822</v>
      </c>
      <c r="Z538" s="259">
        <f>'Central America'!V449/Z265</f>
        <v>36.222225166155354</v>
      </c>
      <c r="AA538" s="259">
        <f>'Central America'!W449/AA265</f>
        <v>38.326376597491837</v>
      </c>
      <c r="AB538" s="259">
        <f>'Central America'!X449/AB265</f>
        <v>40.461120865326571</v>
      </c>
      <c r="AC538" s="259">
        <f>'Central America'!Y449/AC265</f>
        <v>42.239342507507814</v>
      </c>
      <c r="AD538" s="259">
        <f>'Central America'!Z449/AD265</f>
        <v>44.416507749600981</v>
      </c>
      <c r="AE538" s="259">
        <f>'Central America'!AA449/AE265</f>
        <v>46.625195919669878</v>
      </c>
      <c r="AF538" s="259">
        <f>'Central America'!AB449/AF265</f>
        <v>48.865819759749819</v>
      </c>
      <c r="AG538" s="259">
        <f>'Central America'!AC449/AG265</f>
        <v>51.13879711442403</v>
      </c>
      <c r="AH538" s="259">
        <f>'Central America'!AD449/AH265</f>
        <v>53.444550991600352</v>
      </c>
      <c r="AI538" s="259">
        <f>'Central America'!AE449/AI265</f>
        <v>55.78350962399341</v>
      </c>
      <c r="AJ538" s="245"/>
      <c r="AK538" s="245"/>
      <c r="AL538" s="245"/>
      <c r="AM538" s="245"/>
      <c r="AN538" s="245"/>
    </row>
    <row r="539" spans="2:40">
      <c r="B539" s="246" t="s">
        <v>328</v>
      </c>
      <c r="C539" s="245"/>
      <c r="D539" s="259"/>
      <c r="E539" s="259"/>
      <c r="F539" s="259"/>
      <c r="G539" s="259"/>
      <c r="H539" s="259"/>
      <c r="I539" s="259"/>
      <c r="J539" s="259"/>
      <c r="K539" s="259"/>
      <c r="L539" s="259"/>
      <c r="M539" s="259">
        <f>M538-'Central America'!I453/M265</f>
        <v>-2.2624434389140271</v>
      </c>
      <c r="N539" s="259">
        <f>N538-'Central America'!J453/N265</f>
        <v>-46.013119301025604</v>
      </c>
      <c r="O539" s="259">
        <f>O538-'Central America'!K453/O265</f>
        <v>-25.296328451465744</v>
      </c>
      <c r="P539" s="259">
        <f>P538-'Central America'!L453/P265</f>
        <v>-27.925015959526196</v>
      </c>
      <c r="Q539" s="259">
        <f>Q538-'Central America'!M453/Q265</f>
        <v>-8.0730392903294472</v>
      </c>
      <c r="R539" s="259">
        <f>R538-'Central America'!N453/R265</f>
        <v>0</v>
      </c>
      <c r="S539" s="259">
        <f>S538-'Central America'!O453/S265</f>
        <v>5.6949436251462977</v>
      </c>
      <c r="T539" s="259">
        <f>T538-'Central America'!P453/T265</f>
        <v>13.905012608816522</v>
      </c>
      <c r="U539" s="259">
        <f>U538-'Central America'!Q453/U265</f>
        <v>15.012430993268996</v>
      </c>
      <c r="V539" s="259">
        <f>V538-'Central America'!R453/V265</f>
        <v>16.136089749635659</v>
      </c>
      <c r="W539" s="259">
        <f>W538-'Central America'!S453/W265</f>
        <v>17.276202943516342</v>
      </c>
      <c r="X539" s="259">
        <f>X538-'Central America'!T453/X265</f>
        <v>20.429894255045845</v>
      </c>
      <c r="Y539" s="259">
        <f>Y538-'Central America'!U453/Y265</f>
        <v>21.730717298634794</v>
      </c>
      <c r="Z539" s="259">
        <f>Z538-'Central America'!V453/Z265</f>
        <v>23.050506923917041</v>
      </c>
      <c r="AA539" s="259">
        <f>AA538-'Central America'!W453/AA265</f>
        <v>24.389512380222079</v>
      </c>
      <c r="AB539" s="259">
        <f>AB538-'Central America'!X453/AB265</f>
        <v>25.747986005207817</v>
      </c>
      <c r="AC539" s="259">
        <f>AC538-'Central America'!Y453/AC265</f>
        <v>26.879581595686794</v>
      </c>
      <c r="AD539" s="259">
        <f>AD538-'Central America'!Z453/AD265</f>
        <v>28.265050386109717</v>
      </c>
      <c r="AE539" s="259">
        <f>AE538-'Central America'!AA453/AE265</f>
        <v>29.670579221608108</v>
      </c>
      <c r="AF539" s="259">
        <f>AF538-'Central America'!AB453/AF265</f>
        <v>31.096430756204434</v>
      </c>
      <c r="AG539" s="259">
        <f>AG538-'Central America'!AC453/AG265</f>
        <v>32.542870890997108</v>
      </c>
      <c r="AH539" s="259">
        <f>AH538-'Central America'!AD453/AH265</f>
        <v>34.010168812836589</v>
      </c>
      <c r="AI539" s="259">
        <f>AI538-'Central America'!AE453/AI265</f>
        <v>35.498597033450352</v>
      </c>
      <c r="AJ539" s="245"/>
      <c r="AK539" s="245"/>
      <c r="AL539" s="245"/>
      <c r="AM539" s="245"/>
      <c r="AN539" s="245"/>
    </row>
    <row r="540" spans="2:40">
      <c r="B540" s="246" t="s">
        <v>346</v>
      </c>
      <c r="C540" s="245"/>
      <c r="D540" s="259"/>
      <c r="E540" s="259"/>
      <c r="F540" s="259"/>
      <c r="G540" s="259"/>
      <c r="H540" s="259"/>
      <c r="I540" s="259"/>
      <c r="J540" s="259"/>
      <c r="K540" s="259"/>
      <c r="L540" s="259"/>
      <c r="M540" s="259"/>
      <c r="N540" s="259"/>
      <c r="O540" s="259"/>
      <c r="P540" s="259"/>
      <c r="Q540" s="259"/>
      <c r="R540" s="259"/>
      <c r="S540" s="259"/>
      <c r="T540" s="259"/>
      <c r="U540" s="259"/>
      <c r="V540" s="259"/>
      <c r="W540" s="259"/>
      <c r="X540" s="259"/>
      <c r="Y540" s="259"/>
      <c r="Z540" s="259"/>
      <c r="AA540" s="259"/>
      <c r="AB540" s="259"/>
      <c r="AC540" s="259"/>
      <c r="AD540" s="259"/>
      <c r="AE540" s="259"/>
      <c r="AF540" s="259"/>
      <c r="AG540" s="259"/>
      <c r="AH540" s="259"/>
      <c r="AI540" s="259"/>
      <c r="AJ540" s="245"/>
      <c r="AK540" s="245"/>
      <c r="AL540" s="245"/>
      <c r="AM540" s="245"/>
      <c r="AN540" s="245"/>
    </row>
    <row r="541" spans="2:40">
      <c r="B541" s="246" t="s">
        <v>669</v>
      </c>
      <c r="C541" s="245"/>
      <c r="D541" s="259"/>
      <c r="E541" s="259"/>
      <c r="F541" s="259"/>
      <c r="G541" s="259"/>
      <c r="H541" s="259"/>
      <c r="I541" s="259"/>
      <c r="J541" s="259"/>
      <c r="K541" s="259"/>
      <c r="L541" s="259"/>
      <c r="M541" s="259"/>
      <c r="N541" s="259"/>
      <c r="O541" s="259"/>
      <c r="P541" s="259"/>
      <c r="Q541" s="259"/>
      <c r="R541" s="259"/>
      <c r="S541" s="259"/>
      <c r="T541" s="259"/>
      <c r="U541" s="259"/>
      <c r="V541" s="259"/>
      <c r="W541" s="259"/>
      <c r="X541" s="259"/>
      <c r="Y541" s="259"/>
      <c r="Z541" s="259"/>
      <c r="AA541" s="259"/>
      <c r="AB541" s="259"/>
      <c r="AC541" s="259"/>
      <c r="AD541" s="259"/>
      <c r="AE541" s="259"/>
      <c r="AF541" s="259"/>
      <c r="AG541" s="259"/>
      <c r="AH541" s="259"/>
      <c r="AI541" s="259"/>
      <c r="AJ541" s="245"/>
      <c r="AK541" s="245"/>
      <c r="AL541" s="245"/>
      <c r="AM541" s="245"/>
      <c r="AN541" s="245"/>
    </row>
    <row r="542" spans="2:40">
      <c r="B542" s="246" t="s">
        <v>670</v>
      </c>
      <c r="C542" s="245"/>
      <c r="D542" s="259"/>
      <c r="E542" s="259"/>
      <c r="F542" s="259"/>
      <c r="G542" s="259"/>
      <c r="H542" s="259"/>
      <c r="I542" s="259"/>
      <c r="J542" s="259"/>
      <c r="K542" s="259"/>
      <c r="L542" s="259">
        <f>'Central America'!H437</f>
        <v>15</v>
      </c>
      <c r="M542" s="259">
        <f>'Central America'!I437</f>
        <v>15</v>
      </c>
      <c r="N542" s="259">
        <f>'Central America'!J437</f>
        <v>15</v>
      </c>
      <c r="O542" s="259">
        <f>'Central America'!K437</f>
        <v>15</v>
      </c>
      <c r="P542" s="259">
        <f>'Central America'!L437</f>
        <v>15</v>
      </c>
      <c r="Q542" s="259">
        <f>'Central America'!M437</f>
        <v>15</v>
      </c>
      <c r="R542" s="259">
        <f>'Central America'!N437</f>
        <v>15</v>
      </c>
      <c r="S542" s="259">
        <f>'Central America'!O437</f>
        <v>15</v>
      </c>
      <c r="T542" s="259">
        <f>'Central America'!P437</f>
        <v>15</v>
      </c>
      <c r="U542" s="259">
        <f>'Central America'!Q437</f>
        <v>15</v>
      </c>
      <c r="V542" s="259">
        <f>'Central America'!R437</f>
        <v>15</v>
      </c>
      <c r="W542" s="259">
        <f>'Central America'!S437</f>
        <v>15</v>
      </c>
      <c r="X542" s="259">
        <f>'Central America'!T437</f>
        <v>14.25</v>
      </c>
      <c r="Y542" s="259">
        <f>'Central America'!U437</f>
        <v>14.25</v>
      </c>
      <c r="Z542" s="259">
        <f>'Central America'!V437</f>
        <v>14.25</v>
      </c>
      <c r="AA542" s="259">
        <f>'Central America'!W437</f>
        <v>14.25</v>
      </c>
      <c r="AB542" s="259">
        <f>'Central America'!X437</f>
        <v>14.25</v>
      </c>
      <c r="AC542" s="259">
        <f>'Central America'!Y437</f>
        <v>14.25</v>
      </c>
      <c r="AD542" s="259">
        <f>'Central America'!Z437</f>
        <v>14.25</v>
      </c>
      <c r="AE542" s="259">
        <f>'Central America'!AA437</f>
        <v>14.25</v>
      </c>
      <c r="AF542" s="259">
        <f>'Central America'!AB437</f>
        <v>14.25</v>
      </c>
      <c r="AG542" s="259">
        <f>'Central America'!AC437</f>
        <v>14.25</v>
      </c>
      <c r="AH542" s="259">
        <f>'Central America'!AD437</f>
        <v>14.25</v>
      </c>
      <c r="AI542" s="259">
        <f>'Central America'!AE437</f>
        <v>14.25</v>
      </c>
      <c r="AJ542" s="245"/>
      <c r="AK542" s="245"/>
      <c r="AL542" s="245"/>
      <c r="AM542" s="245"/>
      <c r="AN542" s="245"/>
    </row>
    <row r="543" spans="2:40">
      <c r="B543" s="246" t="s">
        <v>48</v>
      </c>
      <c r="C543" s="245"/>
      <c r="D543" s="248"/>
      <c r="E543" s="248"/>
      <c r="F543" s="259"/>
      <c r="G543" s="259"/>
      <c r="H543" s="259"/>
      <c r="I543" s="259"/>
      <c r="J543" s="259"/>
      <c r="K543" s="259"/>
      <c r="L543" s="259"/>
      <c r="M543" s="259">
        <f>M538-M539</f>
        <v>1.3574660633484164</v>
      </c>
      <c r="N543" s="259">
        <f>N538-N539</f>
        <v>2.2222222222222214</v>
      </c>
      <c r="O543" s="259">
        <f t="shared" ref="O543:V543" si="139">O538-O539</f>
        <v>5.8376142580305554</v>
      </c>
      <c r="P543" s="259">
        <f t="shared" si="139"/>
        <v>7.9785759884360559</v>
      </c>
      <c r="Q543" s="259">
        <f t="shared" si="139"/>
        <v>8.0730392903294472</v>
      </c>
      <c r="R543" s="259">
        <f t="shared" si="139"/>
        <v>9.5738237964892701</v>
      </c>
      <c r="S543" s="259">
        <f t="shared" si="139"/>
        <v>8.5424154377194448</v>
      </c>
      <c r="T543" s="259">
        <f t="shared" si="139"/>
        <v>9.2700084058776806</v>
      </c>
      <c r="U543" s="259">
        <f t="shared" si="139"/>
        <v>10.008287328845999</v>
      </c>
      <c r="V543" s="259">
        <f t="shared" si="139"/>
        <v>10.757393166423775</v>
      </c>
      <c r="W543" s="259">
        <f>W538-W539</f>
        <v>11.517468629010896</v>
      </c>
      <c r="X543" s="259">
        <f>X538-X539</f>
        <v>11.674225288597619</v>
      </c>
      <c r="Y543" s="259">
        <f t="shared" ref="Y543:AD543" si="140">Y538-Y539</f>
        <v>12.417552742077028</v>
      </c>
      <c r="Z543" s="259">
        <f t="shared" si="140"/>
        <v>13.171718242238313</v>
      </c>
      <c r="AA543" s="259">
        <f t="shared" si="140"/>
        <v>13.936864217269758</v>
      </c>
      <c r="AB543" s="259">
        <f t="shared" si="140"/>
        <v>14.713134860118753</v>
      </c>
      <c r="AC543" s="259">
        <f t="shared" si="140"/>
        <v>15.35976091182102</v>
      </c>
      <c r="AD543" s="259">
        <f t="shared" si="140"/>
        <v>16.151457363491264</v>
      </c>
      <c r="AE543" s="259">
        <f t="shared" ref="AE543:AI543" si="141">AE538-AE539</f>
        <v>16.95461669806177</v>
      </c>
      <c r="AF543" s="259">
        <f t="shared" si="141"/>
        <v>17.769389003545385</v>
      </c>
      <c r="AG543" s="259">
        <f t="shared" si="141"/>
        <v>18.595926223426922</v>
      </c>
      <c r="AH543" s="259">
        <f t="shared" si="141"/>
        <v>19.434382178763762</v>
      </c>
      <c r="AI543" s="259">
        <f t="shared" si="141"/>
        <v>20.284912590543058</v>
      </c>
      <c r="AJ543" s="245"/>
      <c r="AK543" s="245"/>
      <c r="AL543" s="245"/>
      <c r="AM543" s="245"/>
      <c r="AN543" s="245"/>
    </row>
    <row r="544" spans="2:40">
      <c r="B544" s="246"/>
      <c r="C544" s="245"/>
      <c r="D544" s="245"/>
      <c r="E544" s="245"/>
      <c r="F544" s="245"/>
      <c r="G544" s="245"/>
      <c r="H544" s="245"/>
      <c r="I544" s="249"/>
      <c r="J544" s="249"/>
      <c r="K544" s="249"/>
      <c r="L544" s="249"/>
      <c r="M544" s="249"/>
      <c r="N544" s="249"/>
      <c r="O544" s="249"/>
      <c r="P544" s="249"/>
      <c r="Q544" s="249"/>
      <c r="R544" s="249"/>
      <c r="S544" s="249"/>
      <c r="T544" s="259"/>
      <c r="U544" s="259"/>
      <c r="V544" s="259"/>
      <c r="W544" s="259"/>
      <c r="X544" s="259"/>
      <c r="Y544" s="259"/>
      <c r="Z544" s="259"/>
      <c r="AA544" s="259"/>
      <c r="AB544" s="259"/>
      <c r="AC544" s="259"/>
      <c r="AD544" s="259"/>
      <c r="AE544" s="259"/>
      <c r="AF544" s="259"/>
      <c r="AG544" s="259"/>
      <c r="AH544" s="259"/>
      <c r="AI544" s="259"/>
      <c r="AJ544" s="245"/>
      <c r="AK544" s="245"/>
      <c r="AL544" s="245"/>
      <c r="AM544" s="245"/>
      <c r="AN544" s="245"/>
    </row>
    <row r="545" spans="2:40">
      <c r="B545" s="246"/>
      <c r="C545" s="245"/>
      <c r="D545" s="245"/>
      <c r="E545" s="245"/>
      <c r="F545" s="245"/>
      <c r="G545" s="245"/>
      <c r="H545" s="245"/>
      <c r="I545" s="249"/>
      <c r="J545" s="249"/>
      <c r="K545" s="249"/>
      <c r="L545" s="249"/>
      <c r="M545" s="249"/>
      <c r="N545" s="249"/>
      <c r="O545" s="249"/>
      <c r="P545" s="249"/>
      <c r="Q545" s="249"/>
      <c r="R545" s="249"/>
      <c r="S545" s="249"/>
      <c r="T545" s="259"/>
      <c r="U545" s="259"/>
      <c r="V545" s="259"/>
      <c r="W545" s="259"/>
      <c r="X545" s="259"/>
      <c r="Y545" s="259"/>
      <c r="Z545" s="259"/>
      <c r="AA545" s="259"/>
      <c r="AB545" s="259"/>
      <c r="AC545" s="259"/>
      <c r="AD545" s="259"/>
      <c r="AE545" s="259"/>
      <c r="AF545" s="259"/>
      <c r="AG545" s="259"/>
      <c r="AH545" s="259"/>
      <c r="AI545" s="259"/>
      <c r="AJ545" s="245"/>
      <c r="AK545" s="245"/>
      <c r="AL545" s="245"/>
      <c r="AM545" s="245"/>
      <c r="AN545" s="245"/>
    </row>
    <row r="546" spans="2:40">
      <c r="B546" s="246"/>
      <c r="C546" s="245"/>
      <c r="D546" s="245"/>
      <c r="E546" s="245"/>
      <c r="F546" s="245"/>
      <c r="G546" s="245"/>
      <c r="H546" s="245"/>
      <c r="I546" s="249"/>
      <c r="J546" s="249"/>
      <c r="K546" s="249"/>
      <c r="L546" s="249"/>
      <c r="M546" s="249"/>
      <c r="N546" s="249"/>
      <c r="O546" s="249"/>
      <c r="P546" s="249"/>
      <c r="Q546" s="249"/>
      <c r="R546" s="249"/>
      <c r="S546" s="249"/>
      <c r="T546" s="259"/>
      <c r="U546" s="259"/>
      <c r="V546" s="259"/>
      <c r="W546" s="259"/>
      <c r="X546" s="259"/>
      <c r="Y546" s="259"/>
      <c r="Z546" s="259"/>
      <c r="AA546" s="259"/>
      <c r="AB546" s="259"/>
      <c r="AC546" s="259"/>
      <c r="AD546" s="259"/>
      <c r="AE546" s="259"/>
      <c r="AF546" s="259"/>
      <c r="AG546" s="259"/>
      <c r="AH546" s="259"/>
      <c r="AI546" s="259"/>
      <c r="AJ546" s="245"/>
      <c r="AK546" s="245"/>
      <c r="AL546" s="245"/>
      <c r="AM546" s="245"/>
      <c r="AN546" s="245"/>
    </row>
    <row r="547" spans="2:40">
      <c r="B547" s="246"/>
      <c r="C547" s="245"/>
      <c r="D547" s="245"/>
      <c r="E547" s="245"/>
      <c r="F547" s="245"/>
      <c r="G547" s="245"/>
      <c r="H547" s="245"/>
      <c r="I547" s="249"/>
      <c r="J547" s="249"/>
      <c r="K547" s="249"/>
      <c r="L547" s="249"/>
      <c r="M547" s="249"/>
      <c r="N547" s="249"/>
      <c r="O547" s="249"/>
      <c r="P547" s="249"/>
      <c r="Q547" s="249"/>
      <c r="R547" s="249"/>
      <c r="S547" s="249"/>
      <c r="T547" s="259"/>
      <c r="U547" s="259"/>
      <c r="V547" s="259"/>
      <c r="W547" s="259"/>
      <c r="X547" s="259"/>
      <c r="Y547" s="259"/>
      <c r="Z547" s="259"/>
      <c r="AA547" s="259"/>
      <c r="AB547" s="259"/>
      <c r="AC547" s="259"/>
      <c r="AD547" s="259"/>
      <c r="AE547" s="259"/>
      <c r="AF547" s="259"/>
      <c r="AG547" s="259"/>
      <c r="AH547" s="259"/>
      <c r="AI547" s="259"/>
      <c r="AJ547" s="245"/>
      <c r="AK547" s="245"/>
      <c r="AL547" s="245"/>
      <c r="AM547" s="245"/>
      <c r="AN547" s="245"/>
    </row>
    <row r="548" spans="2:40">
      <c r="B548" s="246"/>
      <c r="C548" s="245"/>
      <c r="D548" s="245"/>
      <c r="E548" s="245"/>
      <c r="F548" s="245"/>
      <c r="G548" s="245"/>
      <c r="H548" s="245"/>
      <c r="I548" s="249"/>
      <c r="J548" s="249"/>
      <c r="K548" s="249"/>
      <c r="L548" s="249"/>
      <c r="M548" s="249"/>
      <c r="N548" s="249"/>
      <c r="O548" s="249"/>
      <c r="P548" s="249"/>
      <c r="Q548" s="249"/>
      <c r="R548" s="249"/>
      <c r="S548" s="249"/>
      <c r="T548" s="259"/>
      <c r="U548" s="259"/>
      <c r="V548" s="259"/>
      <c r="W548" s="259"/>
      <c r="X548" s="259"/>
      <c r="Y548" s="259"/>
      <c r="Z548" s="259"/>
      <c r="AA548" s="259"/>
      <c r="AB548" s="259"/>
      <c r="AC548" s="259"/>
      <c r="AD548" s="259"/>
      <c r="AE548" s="259"/>
      <c r="AF548" s="259"/>
      <c r="AG548" s="259"/>
      <c r="AH548" s="259"/>
      <c r="AI548" s="259"/>
      <c r="AJ548" s="245"/>
      <c r="AK548" s="245"/>
      <c r="AL548" s="245"/>
      <c r="AM548" s="245"/>
      <c r="AN548" s="245"/>
    </row>
    <row r="549" spans="2:40">
      <c r="B549" s="246"/>
      <c r="C549" s="245"/>
      <c r="D549" s="245"/>
      <c r="E549" s="245"/>
      <c r="F549" s="245"/>
      <c r="G549" s="245"/>
      <c r="H549" s="245"/>
      <c r="I549" s="249"/>
      <c r="J549" s="249"/>
      <c r="K549" s="249"/>
      <c r="L549" s="249"/>
      <c r="M549" s="249"/>
      <c r="N549" s="249"/>
      <c r="O549" s="249"/>
      <c r="P549" s="249"/>
      <c r="Q549" s="249"/>
      <c r="R549" s="249"/>
      <c r="S549" s="249"/>
      <c r="T549" s="259"/>
      <c r="U549" s="259"/>
      <c r="V549" s="259"/>
      <c r="W549" s="259"/>
      <c r="X549" s="259"/>
      <c r="Y549" s="259"/>
      <c r="Z549" s="259"/>
      <c r="AA549" s="259"/>
      <c r="AB549" s="259"/>
      <c r="AC549" s="259"/>
      <c r="AD549" s="259"/>
      <c r="AE549" s="259"/>
      <c r="AF549" s="259"/>
      <c r="AG549" s="259"/>
      <c r="AH549" s="259"/>
      <c r="AI549" s="259"/>
      <c r="AJ549" s="245"/>
      <c r="AK549" s="245"/>
      <c r="AL549" s="245"/>
      <c r="AM549" s="245"/>
      <c r="AN549" s="245"/>
    </row>
    <row r="550" spans="2:40">
      <c r="B550" s="246"/>
      <c r="C550" s="245"/>
      <c r="D550" s="245"/>
      <c r="E550" s="245"/>
      <c r="F550" s="245"/>
      <c r="G550" s="245"/>
      <c r="H550" s="245"/>
      <c r="I550" s="245"/>
      <c r="J550" s="245"/>
      <c r="K550" s="245"/>
      <c r="L550" s="245"/>
      <c r="M550" s="245"/>
      <c r="N550" s="245"/>
      <c r="O550" s="245"/>
      <c r="P550" s="245"/>
      <c r="Q550" s="245"/>
      <c r="R550" s="245"/>
      <c r="S550" s="245"/>
      <c r="T550" s="259"/>
      <c r="U550" s="259"/>
      <c r="V550" s="259"/>
      <c r="W550" s="259"/>
      <c r="X550" s="259"/>
      <c r="Y550" s="259"/>
      <c r="Z550" s="259"/>
      <c r="AA550" s="259"/>
      <c r="AB550" s="259"/>
      <c r="AC550" s="259"/>
      <c r="AD550" s="259"/>
      <c r="AE550" s="259"/>
      <c r="AF550" s="259"/>
      <c r="AG550" s="259"/>
      <c r="AH550" s="259"/>
      <c r="AI550" s="259"/>
      <c r="AJ550" s="245"/>
      <c r="AK550" s="245"/>
      <c r="AL550" s="245"/>
      <c r="AM550" s="245"/>
      <c r="AN550" s="245"/>
    </row>
    <row r="551" spans="2:40">
      <c r="B551" s="246" t="s">
        <v>678</v>
      </c>
      <c r="C551" s="245"/>
      <c r="D551" s="245"/>
      <c r="E551" s="245"/>
      <c r="F551" s="245"/>
      <c r="G551" s="245"/>
      <c r="H551" s="245"/>
      <c r="I551" s="245"/>
      <c r="J551" s="245"/>
      <c r="K551" s="245"/>
      <c r="L551" s="245"/>
      <c r="M551" s="245"/>
      <c r="N551" s="245"/>
      <c r="O551" s="245"/>
      <c r="P551" s="245"/>
      <c r="Q551" s="245"/>
      <c r="R551" s="245"/>
      <c r="S551" s="245"/>
      <c r="T551" s="259"/>
      <c r="U551" s="259"/>
      <c r="V551" s="259"/>
      <c r="W551" s="259"/>
      <c r="X551" s="259"/>
      <c r="Y551" s="259"/>
      <c r="Z551" s="259"/>
      <c r="AA551" s="259"/>
      <c r="AB551" s="259"/>
      <c r="AC551" s="259"/>
      <c r="AD551" s="259"/>
      <c r="AE551" s="259"/>
      <c r="AF551" s="259"/>
      <c r="AG551" s="259"/>
      <c r="AH551" s="259"/>
      <c r="AI551" s="259"/>
      <c r="AJ551" s="245"/>
      <c r="AK551" s="245"/>
      <c r="AL551" s="245"/>
      <c r="AM551" s="245"/>
      <c r="AN551" s="245"/>
    </row>
    <row r="552" spans="2:40">
      <c r="B552" s="246"/>
      <c r="C552" s="245"/>
      <c r="D552" s="245"/>
      <c r="E552" s="245"/>
      <c r="F552" s="245"/>
      <c r="G552" s="245"/>
      <c r="H552" s="245"/>
      <c r="I552" s="245"/>
      <c r="J552" s="245"/>
      <c r="K552" s="245"/>
      <c r="L552" s="245"/>
      <c r="M552" s="245"/>
      <c r="N552" s="245"/>
      <c r="O552" s="245"/>
      <c r="P552" s="245"/>
      <c r="Q552" s="245"/>
      <c r="R552" s="245"/>
      <c r="S552" s="245"/>
      <c r="T552" s="259"/>
      <c r="U552" s="259"/>
      <c r="V552" s="259"/>
      <c r="W552" s="259"/>
      <c r="X552" s="259"/>
      <c r="Y552" s="259"/>
      <c r="Z552" s="259"/>
      <c r="AA552" s="259"/>
      <c r="AB552" s="259"/>
      <c r="AC552" s="259"/>
      <c r="AD552" s="259"/>
      <c r="AE552" s="259"/>
      <c r="AF552" s="259"/>
      <c r="AG552" s="259"/>
      <c r="AH552" s="259"/>
      <c r="AI552" s="259"/>
      <c r="AJ552" s="245"/>
      <c r="AK552" s="245"/>
      <c r="AL552" s="245"/>
      <c r="AM552" s="245"/>
      <c r="AN552" s="245"/>
    </row>
    <row r="553" spans="2:40">
      <c r="B553" s="246"/>
      <c r="C553" s="245"/>
      <c r="D553" s="245"/>
      <c r="E553" s="245"/>
      <c r="F553" s="245"/>
      <c r="G553" s="245"/>
      <c r="H553" s="245"/>
      <c r="I553" s="245"/>
      <c r="J553" s="245"/>
      <c r="K553" s="245"/>
      <c r="L553" s="245"/>
      <c r="M553" s="245"/>
      <c r="N553" s="245"/>
      <c r="O553" s="245"/>
      <c r="P553" s="245"/>
      <c r="Q553" s="245"/>
      <c r="R553" s="245"/>
      <c r="S553" s="245"/>
      <c r="T553" s="259"/>
      <c r="U553" s="259"/>
      <c r="V553" s="259"/>
      <c r="W553" s="259"/>
      <c r="X553" s="259"/>
      <c r="Y553" s="259"/>
      <c r="Z553" s="259"/>
      <c r="AA553" s="259"/>
      <c r="AB553" s="259"/>
      <c r="AC553" s="259"/>
      <c r="AD553" s="259"/>
      <c r="AE553" s="259"/>
      <c r="AF553" s="259"/>
      <c r="AG553" s="259"/>
      <c r="AH553" s="259"/>
      <c r="AI553" s="259"/>
      <c r="AJ553" s="245"/>
      <c r="AK553" s="245"/>
      <c r="AL553" s="245"/>
      <c r="AM553" s="245"/>
      <c r="AN553" s="245"/>
    </row>
    <row r="554" spans="2:40">
      <c r="B554" s="244" t="s">
        <v>699</v>
      </c>
      <c r="C554" s="245" t="s">
        <v>272</v>
      </c>
      <c r="D554" s="245"/>
      <c r="E554" s="245"/>
      <c r="F554" s="245"/>
      <c r="G554" s="245"/>
      <c r="H554" s="245"/>
      <c r="I554" s="245"/>
      <c r="J554" s="245"/>
      <c r="K554" s="245"/>
      <c r="L554" s="245"/>
      <c r="M554" s="245"/>
      <c r="N554" s="245"/>
      <c r="O554" s="245"/>
      <c r="P554" s="245"/>
      <c r="Q554" s="245"/>
      <c r="R554" s="245"/>
      <c r="S554" s="245"/>
      <c r="T554" s="259"/>
      <c r="U554" s="259"/>
      <c r="V554" s="259"/>
      <c r="W554" s="259"/>
      <c r="X554" s="259"/>
      <c r="Y554" s="259"/>
      <c r="Z554" s="259"/>
      <c r="AA554" s="259"/>
      <c r="AB554" s="259"/>
      <c r="AC554" s="259"/>
      <c r="AD554" s="259"/>
      <c r="AE554" s="259"/>
      <c r="AF554" s="259"/>
      <c r="AG554" s="259"/>
      <c r="AH554" s="259"/>
      <c r="AI554" s="259"/>
      <c r="AJ554" s="245"/>
      <c r="AK554" s="245"/>
      <c r="AL554" s="245"/>
      <c r="AM554" s="245"/>
      <c r="AN554" s="245"/>
    </row>
    <row r="555" spans="2:40">
      <c r="B555" s="246" t="s">
        <v>664</v>
      </c>
      <c r="C555" s="245"/>
      <c r="D555" s="245"/>
      <c r="E555" s="245"/>
      <c r="F555" s="259"/>
      <c r="G555" s="259">
        <f>Caribbean!C235*1000</f>
        <v>9000</v>
      </c>
      <c r="H555" s="259">
        <f>Caribbean!D235*1000</f>
        <v>9100</v>
      </c>
      <c r="I555" s="259">
        <f>Caribbean!E235*1000</f>
        <v>9190.9999999999982</v>
      </c>
      <c r="J555" s="259">
        <f>Caribbean!F235*1000</f>
        <v>9282.91</v>
      </c>
      <c r="K555" s="259">
        <f>Caribbean!G235*1000</f>
        <v>9375.7390999999989</v>
      </c>
      <c r="L555" s="259">
        <f>Caribbean!H235*1000</f>
        <v>9469.4964909999999</v>
      </c>
      <c r="M555" s="259">
        <f>Caribbean!I235*1000</f>
        <v>9564.1914559099987</v>
      </c>
      <c r="N555" s="259">
        <f>Caribbean!J235*1000</f>
        <v>9659.8333704690976</v>
      </c>
      <c r="O555" s="259">
        <f>Caribbean!K235*1000</f>
        <v>9756.4317041737886</v>
      </c>
      <c r="P555" s="259">
        <f>Caribbean!L235*1000</f>
        <v>9853.9960212155274</v>
      </c>
      <c r="Q555" s="259">
        <f>Caribbean!M235*1000</f>
        <v>9952.5359814276835</v>
      </c>
      <c r="R555" s="259">
        <f>Caribbean!N235*1000</f>
        <v>10052.061341241961</v>
      </c>
      <c r="S555" s="259">
        <f>Caribbean!O235*1000</f>
        <v>10152.581954654381</v>
      </c>
      <c r="T555" s="259">
        <f>Caribbean!P235*1000</f>
        <v>10254.107774200924</v>
      </c>
      <c r="U555" s="259">
        <f>Caribbean!Q235*1000</f>
        <v>10356.648851942931</v>
      </c>
      <c r="V555" s="259">
        <f>Caribbean!R235*1000</f>
        <v>10460.215340462362</v>
      </c>
      <c r="W555" s="259">
        <f>Caribbean!S235*1000</f>
        <v>10564.817493866985</v>
      </c>
      <c r="X555" s="259">
        <f>Caribbean!T235*1000</f>
        <v>10670.465668805657</v>
      </c>
      <c r="Y555" s="259">
        <f>Caribbean!U235*1000</f>
        <v>10777.170325493713</v>
      </c>
      <c r="Z555" s="259">
        <f>Caribbean!V235*1000</f>
        <v>10884.94202874865</v>
      </c>
      <c r="AA555" s="259">
        <f>Caribbean!W235*1000</f>
        <v>10993.791449036136</v>
      </c>
      <c r="AB555" s="259">
        <f>Caribbean!X235*1000</f>
        <v>11103.729363526498</v>
      </c>
      <c r="AC555" s="259">
        <f>Caribbean!Y235*1000</f>
        <v>11214.766657161763</v>
      </c>
      <c r="AD555" s="259">
        <f>Caribbean!Z235*1000</f>
        <v>11326.914323733379</v>
      </c>
      <c r="AE555" s="259">
        <f>Caribbean!AA235*1000</f>
        <v>11440.183466970713</v>
      </c>
      <c r="AF555" s="259">
        <f>Caribbean!AB235*1000</f>
        <v>11554.58530164042</v>
      </c>
      <c r="AG555" s="259">
        <f>Caribbean!AC235*1000</f>
        <v>11670.131154656825</v>
      </c>
      <c r="AH555" s="259">
        <f>Caribbean!AD235*1000</f>
        <v>11786.832466203394</v>
      </c>
      <c r="AI555" s="259">
        <f>Caribbean!AE235*1000</f>
        <v>11904.700790865429</v>
      </c>
      <c r="AJ555" s="245"/>
      <c r="AK555" s="245"/>
      <c r="AL555" s="245"/>
      <c r="AM555" s="245"/>
      <c r="AN555" s="245"/>
    </row>
    <row r="556" spans="2:40">
      <c r="B556" s="246" t="s">
        <v>665</v>
      </c>
      <c r="C556" s="245"/>
      <c r="D556" s="245"/>
      <c r="E556" s="245"/>
      <c r="F556" s="259"/>
      <c r="G556" s="259"/>
      <c r="H556" s="259"/>
      <c r="I556" s="259"/>
      <c r="J556" s="259">
        <f>Caribbean!F242*1000</f>
        <v>1900</v>
      </c>
      <c r="K556" s="259">
        <f>Caribbean!G242*1000</f>
        <v>2100</v>
      </c>
      <c r="L556" s="259">
        <f>Caribbean!H242*1000</f>
        <v>2680</v>
      </c>
      <c r="M556" s="259">
        <f>Caribbean!I242*1000</f>
        <v>3880</v>
      </c>
      <c r="N556" s="259">
        <f>Caribbean!J242*1000</f>
        <v>4820</v>
      </c>
      <c r="O556" s="259">
        <f>Caribbean!K242*1000</f>
        <v>5103.9991010917929</v>
      </c>
      <c r="P556" s="259">
        <f>Caribbean!L242*1000</f>
        <v>5393.1797368035041</v>
      </c>
      <c r="Q556" s="259">
        <f>Caribbean!M242*1000</f>
        <v>5687.6171379174257</v>
      </c>
      <c r="R556" s="259">
        <f>Caribbean!N242*1000</f>
        <v>5987.387521678027</v>
      </c>
      <c r="S556" s="259">
        <f>Caribbean!O242*1000</f>
        <v>6292.5681039981318</v>
      </c>
      <c r="T556" s="259">
        <f>Caribbean!P242*1000</f>
        <v>6603.2371118105566</v>
      </c>
      <c r="U556" s="259">
        <f>Caribbean!Q242*1000</f>
        <v>6919.4737955669125</v>
      </c>
      <c r="V556" s="259">
        <f>Caribbean!R242*1000</f>
        <v>7241.3584418852988</v>
      </c>
      <c r="W556" s="259">
        <f>Caribbean!S242*1000</f>
        <v>7568.9723863485815</v>
      </c>
      <c r="X556" s="259">
        <f>Caribbean!T242*1000</f>
        <v>7902.3980264550237</v>
      </c>
      <c r="Y556" s="259">
        <f>Caribbean!U242*1000</f>
        <v>8241.7188347230458</v>
      </c>
      <c r="Z556" s="259">
        <f>Caribbean!V242*1000</f>
        <v>8587.0193719518629</v>
      </c>
      <c r="AA556" s="259">
        <f>Caribbean!W242*1000</f>
        <v>8938.3853006398695</v>
      </c>
      <c r="AB556" s="259">
        <f>Caribbean!X242*1000</f>
        <v>9295.9033985625247</v>
      </c>
      <c r="AC556" s="259">
        <f>Caribbean!Y242*1000</f>
        <v>9659.6615725116517</v>
      </c>
      <c r="AD556" s="259">
        <f>Caribbean!Z242*1000</f>
        <v>10029.748872197992</v>
      </c>
      <c r="AE556" s="259">
        <f>Caribbean!AA242*1000</f>
        <v>10406.25550431889</v>
      </c>
      <c r="AF556" s="259">
        <f>Caribbean!AB242*1000</f>
        <v>10789.272846793068</v>
      </c>
      <c r="AG556" s="259">
        <f>Caribbean!AC242*1000</f>
        <v>11178.893463164384</v>
      </c>
      <c r="AH556" s="259">
        <f>Caribbean!AD242*1000</f>
        <v>11575.21111717653</v>
      </c>
      <c r="AI556" s="259">
        <f>Caribbean!AE242*1000</f>
        <v>11978.320787520686</v>
      </c>
      <c r="AJ556" s="245"/>
      <c r="AK556" s="245"/>
      <c r="AL556" s="245"/>
      <c r="AM556" s="245"/>
      <c r="AN556" s="245"/>
    </row>
    <row r="557" spans="2:40">
      <c r="B557" s="246" t="s">
        <v>666</v>
      </c>
      <c r="C557" s="247"/>
      <c r="D557" s="247"/>
      <c r="E557" s="247"/>
      <c r="F557" s="260"/>
      <c r="G557" s="260"/>
      <c r="H557" s="260"/>
      <c r="I557" s="260"/>
      <c r="J557" s="260">
        <f>Caribbean!F244</f>
        <v>0.51169299282229386</v>
      </c>
      <c r="K557" s="260">
        <f>Caribbean!G244</f>
        <v>0.43073527274895468</v>
      </c>
      <c r="L557" s="260">
        <f>Caribbean!H244</f>
        <v>0.45647417993866507</v>
      </c>
      <c r="M557" s="260">
        <f>Caribbean!I244</f>
        <v>0.54821604810130464</v>
      </c>
      <c r="N557" s="260">
        <f>Caribbean!J244</f>
        <v>0.58020163990867335</v>
      </c>
      <c r="O557" s="260">
        <f>Caribbean!K244</f>
        <v>0.58126887824142914</v>
      </c>
      <c r="P557" s="260">
        <f>Caribbean!L244</f>
        <v>0.58224351213112102</v>
      </c>
      <c r="Q557" s="260">
        <f>Caribbean!M244</f>
        <v>0.58313689776041</v>
      </c>
      <c r="R557" s="260">
        <f>Caribbean!N244</f>
        <v>0.58395860978955716</v>
      </c>
      <c r="S557" s="260">
        <f>Caribbean!O244</f>
        <v>0.58471677749425388</v>
      </c>
      <c r="T557" s="260">
        <f>Caribbean!P244</f>
        <v>0.58541834756427469</v>
      </c>
      <c r="U557" s="260">
        <f>Caribbean!Q244</f>
        <v>0.58606929157608312</v>
      </c>
      <c r="V557" s="260">
        <f>Caribbean!R244</f>
        <v>0.58667477126760759</v>
      </c>
      <c r="W557" s="260">
        <f>Caribbean!S244</f>
        <v>0.5872392712999327</v>
      </c>
      <c r="X557" s="260">
        <f>Caribbean!T244</f>
        <v>0.58776670673103715</v>
      </c>
      <c r="Y557" s="260">
        <f>Caribbean!U244</f>
        <v>0.58826051064821538</v>
      </c>
      <c r="Z557" s="260">
        <f>Caribbean!V244</f>
        <v>0.58872370610512781</v>
      </c>
      <c r="AA557" s="260">
        <f>Caribbean!W244</f>
        <v>0.58915896554804936</v>
      </c>
      <c r="AB557" s="260">
        <f>Caribbean!X244</f>
        <v>0.58956866019823462</v>
      </c>
      <c r="AC557" s="260">
        <f>Caribbean!Y244</f>
        <v>0.58995490131662365</v>
      </c>
      <c r="AD557" s="260">
        <f>Caribbean!Z244</f>
        <v>0.59031957486618514</v>
      </c>
      <c r="AE557" s="260">
        <f>Caribbean!AA244</f>
        <v>0.59066437077232725</v>
      </c>
      <c r="AF557" s="260">
        <f>Caribbean!AB244</f>
        <v>0.59099080773867896</v>
      </c>
      <c r="AG557" s="260">
        <f>Caribbean!AC244</f>
        <v>0.59130025438645195</v>
      </c>
      <c r="AH557" s="260">
        <f>Caribbean!AD244</f>
        <v>0.59159394733749981</v>
      </c>
      <c r="AI557" s="260">
        <f>Caribbean!AE244</f>
        <v>0.59187300674446686</v>
      </c>
      <c r="AJ557" s="245"/>
      <c r="AK557" s="245"/>
      <c r="AL557" s="245"/>
      <c r="AM557" s="245"/>
      <c r="AN557" s="245"/>
    </row>
    <row r="558" spans="2:40">
      <c r="B558" s="246" t="s">
        <v>667</v>
      </c>
      <c r="C558" s="248"/>
      <c r="D558" s="248"/>
      <c r="E558" s="248"/>
      <c r="F558" s="259"/>
      <c r="G558" s="259"/>
      <c r="H558" s="259"/>
      <c r="I558" s="259"/>
      <c r="J558" s="259"/>
      <c r="K558" s="259">
        <f>Caribbean!G253/K265</f>
        <v>312</v>
      </c>
      <c r="L558" s="259">
        <f>Caribbean!H253/L265</f>
        <v>372.84000000000003</v>
      </c>
      <c r="M558" s="259">
        <f>Caribbean!I253/M265</f>
        <v>391.43520000000001</v>
      </c>
      <c r="N558" s="259">
        <f>Caribbean!J253/N265</f>
        <v>420.49448999999993</v>
      </c>
      <c r="O558" s="259">
        <f>Caribbean!K253/O265</f>
        <v>479.65367135333929</v>
      </c>
      <c r="P558" s="259">
        <f>Caribbean!L253/P265</f>
        <v>537.79841535544267</v>
      </c>
      <c r="Q558" s="259">
        <f>Caribbean!M253/Q265</f>
        <v>647.17654190948667</v>
      </c>
      <c r="R558" s="259">
        <f>Caribbean!N253/R265</f>
        <v>681.88138703376592</v>
      </c>
      <c r="S558" s="259">
        <f>Caribbean!O253/S265</f>
        <v>717.21369017760253</v>
      </c>
      <c r="T558" s="259">
        <f>Caribbean!P253/T265</f>
        <v>753.18253001687481</v>
      </c>
      <c r="U558" s="259">
        <f>Caribbean!Q253/U265</f>
        <v>837.18493029848764</v>
      </c>
      <c r="V558" s="259">
        <f>Caribbean!R253/V265</f>
        <v>894.22454857601781</v>
      </c>
      <c r="W558" s="259">
        <f>Caribbean!S253/W265</f>
        <v>897.82935988378335</v>
      </c>
      <c r="X558" s="259">
        <f>Caribbean!T253/X265</f>
        <v>862.87056615575341</v>
      </c>
      <c r="Y558" s="259">
        <f>Caribbean!U253/Y265</f>
        <v>846.36757516240755</v>
      </c>
      <c r="Z558" s="259">
        <f>Caribbean!V253/Z265</f>
        <v>838.14640019817625</v>
      </c>
      <c r="AA558" s="259">
        <f>Caribbean!W253/AA265</f>
        <v>890.30037493680709</v>
      </c>
      <c r="AB558" s="259">
        <f>Caribbean!X253/AB265</f>
        <v>935.57520140487441</v>
      </c>
      <c r="AC558" s="259">
        <f>Caribbean!Y253/AC265</f>
        <v>938.54245261895164</v>
      </c>
      <c r="AD558" s="259">
        <f>Caribbean!Z253/AD265</f>
        <v>926.13331323641432</v>
      </c>
      <c r="AE558" s="259">
        <f>Caribbean!AA253/AE265</f>
        <v>922.80090944611732</v>
      </c>
      <c r="AF558" s="259">
        <f>Caribbean!AB253/AF265</f>
        <v>928.38477149870505</v>
      </c>
      <c r="AG558" s="259">
        <f>Caribbean!AC253/AG265</f>
        <v>942.98252478658048</v>
      </c>
      <c r="AH558" s="259">
        <f>Caribbean!AD253/AH265</f>
        <v>966.95169987561121</v>
      </c>
      <c r="AI558" s="259">
        <f>Caribbean!AE253/AI265</f>
        <v>1000.9239270614349</v>
      </c>
      <c r="AJ558" s="245"/>
      <c r="AK558" s="245"/>
      <c r="AL558" s="245"/>
      <c r="AM558" s="245"/>
      <c r="AN558" s="245"/>
    </row>
    <row r="559" spans="2:40">
      <c r="B559" s="246" t="s">
        <v>668</v>
      </c>
      <c r="C559" s="248"/>
      <c r="D559" s="248"/>
      <c r="E559" s="248"/>
      <c r="F559" s="259"/>
      <c r="G559" s="259"/>
      <c r="H559" s="259"/>
      <c r="I559" s="259"/>
      <c r="J559" s="259"/>
      <c r="K559" s="259">
        <f>Caribbean!G258/K265</f>
        <v>343.2</v>
      </c>
      <c r="L559" s="259">
        <f>Caribbean!H258/L265</f>
        <v>417.58080000000007</v>
      </c>
      <c r="M559" s="259">
        <f>Caribbean!I258/M265</f>
        <v>438.40742400000005</v>
      </c>
      <c r="N559" s="259">
        <f>Caribbean!J258/N265</f>
        <v>470.95382879999994</v>
      </c>
      <c r="O559" s="259">
        <f>Caribbean!K258/O265</f>
        <v>537.21211191574002</v>
      </c>
      <c r="P559" s="259">
        <f>Caribbean!L258/P265</f>
        <v>602.33422519809574</v>
      </c>
      <c r="Q559" s="259">
        <f>Caribbean!M258/Q265</f>
        <v>724.83772693862511</v>
      </c>
      <c r="R559" s="259">
        <f>Caribbean!N258/R265</f>
        <v>763.70715347781788</v>
      </c>
      <c r="S559" s="259">
        <f>Caribbean!O258/S265</f>
        <v>803.27933299891492</v>
      </c>
      <c r="T559" s="259">
        <f>Caribbean!P258/T265</f>
        <v>843.56443361889978</v>
      </c>
      <c r="U559" s="259">
        <f>Caribbean!Q258/U265</f>
        <v>937.64712193430614</v>
      </c>
      <c r="V559" s="259">
        <f>Caribbean!R258/V265</f>
        <v>1001.5314944051398</v>
      </c>
      <c r="W559" s="259">
        <f>Caribbean!S258/W265</f>
        <v>1005.5688830698374</v>
      </c>
      <c r="X559" s="259">
        <f>Caribbean!T258/X265</f>
        <v>906.01409446354114</v>
      </c>
      <c r="Y559" s="259">
        <f>Caribbean!U258/Y265</f>
        <v>888.68595392052794</v>
      </c>
      <c r="Z559" s="259">
        <f>Caribbean!V258/Z265</f>
        <v>880.05372020808511</v>
      </c>
      <c r="AA559" s="259">
        <f>Caribbean!W258/AA265</f>
        <v>934.81539368364736</v>
      </c>
      <c r="AB559" s="259">
        <f>Caribbean!X258/AB265</f>
        <v>982.35396147511801</v>
      </c>
      <c r="AC559" s="259">
        <f>Caribbean!Y258/AC265</f>
        <v>985.46957524989932</v>
      </c>
      <c r="AD559" s="259">
        <f>Caribbean!Z258/AD265</f>
        <v>972.43997889823504</v>
      </c>
      <c r="AE559" s="259">
        <f>Caribbean!AA258/AE265</f>
        <v>968.94095491842324</v>
      </c>
      <c r="AF559" s="259">
        <f>Caribbean!AB258/AF265</f>
        <v>974.80401007364026</v>
      </c>
      <c r="AG559" s="259">
        <f>Caribbean!AC258/AG265</f>
        <v>990.1316510259096</v>
      </c>
      <c r="AH559" s="259">
        <f>Caribbean!AD258/AH265</f>
        <v>1015.2992848693917</v>
      </c>
      <c r="AI559" s="259">
        <f>Caribbean!AE258/AI265</f>
        <v>1050.9701234145068</v>
      </c>
      <c r="AJ559" s="245"/>
      <c r="AK559" s="245"/>
      <c r="AL559" s="245"/>
      <c r="AM559" s="245"/>
      <c r="AN559" s="245"/>
    </row>
    <row r="560" spans="2:40">
      <c r="B560" s="246" t="s">
        <v>109</v>
      </c>
      <c r="C560" s="248"/>
      <c r="D560" s="248"/>
      <c r="E560" s="248"/>
      <c r="F560" s="259"/>
      <c r="G560" s="259"/>
      <c r="H560" s="259"/>
      <c r="I560" s="259"/>
      <c r="J560" s="259"/>
      <c r="K560" s="259"/>
      <c r="L560" s="259"/>
      <c r="M560" s="259"/>
      <c r="N560" s="259"/>
      <c r="O560" s="259"/>
      <c r="P560" s="259"/>
      <c r="Q560" s="259"/>
      <c r="R560" s="259"/>
      <c r="S560" s="259"/>
      <c r="T560" s="259"/>
      <c r="U560" s="259"/>
      <c r="V560" s="259"/>
      <c r="W560" s="259"/>
      <c r="X560" s="259"/>
      <c r="Y560" s="259"/>
      <c r="Z560" s="259"/>
      <c r="AA560" s="259"/>
      <c r="AB560" s="259"/>
      <c r="AC560" s="259"/>
      <c r="AD560" s="259"/>
      <c r="AE560" s="259"/>
      <c r="AF560" s="259"/>
      <c r="AG560" s="259"/>
      <c r="AH560" s="259"/>
      <c r="AI560" s="259"/>
      <c r="AJ560" s="245"/>
      <c r="AK560" s="245"/>
      <c r="AL560" s="245"/>
      <c r="AM560" s="245"/>
      <c r="AN560" s="245"/>
    </row>
    <row r="561" spans="2:40">
      <c r="B561" s="246" t="s">
        <v>328</v>
      </c>
      <c r="C561" s="248"/>
      <c r="D561" s="248"/>
      <c r="E561" s="248"/>
      <c r="F561" s="259"/>
      <c r="G561" s="259"/>
      <c r="H561" s="259"/>
      <c r="I561" s="259"/>
      <c r="J561" s="259"/>
      <c r="K561" s="259"/>
      <c r="L561" s="259"/>
      <c r="M561" s="259"/>
      <c r="N561" s="259"/>
      <c r="O561" s="259"/>
      <c r="P561" s="259"/>
      <c r="Q561" s="259"/>
      <c r="R561" s="259"/>
      <c r="S561" s="259"/>
      <c r="T561" s="259"/>
      <c r="U561" s="259"/>
      <c r="V561" s="259"/>
      <c r="W561" s="259"/>
      <c r="X561" s="259"/>
      <c r="Y561" s="259"/>
      <c r="Z561" s="259"/>
      <c r="AA561" s="259"/>
      <c r="AB561" s="259"/>
      <c r="AC561" s="259"/>
      <c r="AD561" s="259"/>
      <c r="AE561" s="259"/>
      <c r="AF561" s="259"/>
      <c r="AG561" s="259"/>
      <c r="AH561" s="259"/>
      <c r="AI561" s="259"/>
      <c r="AJ561" s="245"/>
      <c r="AK561" s="245"/>
      <c r="AL561" s="245"/>
      <c r="AM561" s="245"/>
      <c r="AN561" s="245"/>
    </row>
    <row r="562" spans="2:40">
      <c r="B562" s="246" t="s">
        <v>346</v>
      </c>
      <c r="C562" s="248"/>
      <c r="D562" s="248"/>
      <c r="E562" s="248"/>
      <c r="F562" s="259"/>
      <c r="G562" s="259"/>
      <c r="H562" s="259"/>
      <c r="I562" s="259"/>
      <c r="J562" s="259"/>
      <c r="K562" s="259"/>
      <c r="L562" s="259"/>
      <c r="M562" s="259"/>
      <c r="N562" s="259"/>
      <c r="O562" s="259"/>
      <c r="P562" s="259"/>
      <c r="Q562" s="259"/>
      <c r="R562" s="259"/>
      <c r="S562" s="259"/>
      <c r="T562" s="259"/>
      <c r="U562" s="259"/>
      <c r="V562" s="259"/>
      <c r="W562" s="259"/>
      <c r="X562" s="259"/>
      <c r="Y562" s="259"/>
      <c r="Z562" s="259"/>
      <c r="AA562" s="259"/>
      <c r="AB562" s="259"/>
      <c r="AC562" s="259"/>
      <c r="AD562" s="259"/>
      <c r="AE562" s="259"/>
      <c r="AF562" s="259"/>
      <c r="AG562" s="259"/>
      <c r="AH562" s="259"/>
      <c r="AI562" s="259"/>
      <c r="AJ562" s="245"/>
      <c r="AK562" s="245"/>
      <c r="AL562" s="245"/>
      <c r="AM562" s="245"/>
      <c r="AN562" s="245"/>
    </row>
    <row r="563" spans="2:40">
      <c r="B563" s="246" t="s">
        <v>669</v>
      </c>
      <c r="C563" s="245"/>
      <c r="D563" s="248"/>
      <c r="E563" s="248"/>
      <c r="F563" s="259"/>
      <c r="G563" s="259"/>
      <c r="H563" s="259"/>
      <c r="I563" s="259"/>
      <c r="J563" s="259"/>
      <c r="K563" s="259"/>
      <c r="L563" s="259"/>
      <c r="M563" s="259"/>
      <c r="N563" s="259"/>
      <c r="O563" s="259"/>
      <c r="P563" s="259"/>
      <c r="Q563" s="259"/>
      <c r="R563" s="259"/>
      <c r="S563" s="259"/>
      <c r="T563" s="259"/>
      <c r="U563" s="259"/>
      <c r="V563" s="259"/>
      <c r="W563" s="259"/>
      <c r="X563" s="259"/>
      <c r="Y563" s="259"/>
      <c r="Z563" s="259"/>
      <c r="AA563" s="259"/>
      <c r="AB563" s="259"/>
      <c r="AC563" s="259"/>
      <c r="AD563" s="259"/>
      <c r="AE563" s="259"/>
      <c r="AF563" s="259"/>
      <c r="AG563" s="259"/>
      <c r="AH563" s="259"/>
      <c r="AI563" s="259"/>
      <c r="AJ563" s="245"/>
      <c r="AK563" s="245"/>
      <c r="AL563" s="245"/>
      <c r="AM563" s="245"/>
      <c r="AN563" s="245"/>
    </row>
    <row r="564" spans="2:40">
      <c r="B564" s="246" t="s">
        <v>670</v>
      </c>
      <c r="C564" s="245"/>
      <c r="D564" s="248"/>
      <c r="E564" s="248"/>
      <c r="F564" s="259"/>
      <c r="G564" s="259"/>
      <c r="H564" s="259"/>
      <c r="I564" s="259"/>
      <c r="J564" s="259"/>
      <c r="K564" s="259">
        <f>Caribbean!G249</f>
        <v>13</v>
      </c>
      <c r="L564" s="259">
        <f>Caribbean!H249</f>
        <v>13</v>
      </c>
      <c r="M564" s="259">
        <f>Caribbean!I249</f>
        <v>9.9450000000000003</v>
      </c>
      <c r="N564" s="259">
        <f>Caribbean!J249</f>
        <v>8.0554500000000004</v>
      </c>
      <c r="O564" s="259">
        <f>Caribbean!K249</f>
        <v>8.0554500000000004</v>
      </c>
      <c r="P564" s="259">
        <f>Caribbean!L249</f>
        <v>8.5387770000000014</v>
      </c>
      <c r="Q564" s="259">
        <f>Caribbean!M249</f>
        <v>9.7342057800000035</v>
      </c>
      <c r="R564" s="259">
        <f>Caribbean!N249</f>
        <v>9.7342057800000035</v>
      </c>
      <c r="S564" s="259">
        <f>Caribbean!O249</f>
        <v>9.7342057800000035</v>
      </c>
      <c r="T564" s="259">
        <f>Caribbean!P249</f>
        <v>9.7342057800000035</v>
      </c>
      <c r="U564" s="259">
        <f>Caribbean!Q249</f>
        <v>10.318258126800004</v>
      </c>
      <c r="V564" s="259">
        <f>Caribbean!R249</f>
        <v>10.524623289336004</v>
      </c>
      <c r="W564" s="259">
        <f>Caribbean!S249</f>
        <v>10.103638357762563</v>
      </c>
      <c r="X564" s="259">
        <f>Caribbean!T249</f>
        <v>9.2953472891415583</v>
      </c>
      <c r="Y564" s="259">
        <f>Caribbean!U249</f>
        <v>8.737626451793064</v>
      </c>
      <c r="Z564" s="259">
        <f>Caribbean!V249</f>
        <v>8.3007451292034098</v>
      </c>
      <c r="AA564" s="259">
        <f>Caribbean!W249</f>
        <v>8.4667600317874783</v>
      </c>
      <c r="AB564" s="259">
        <f>Caribbean!X249</f>
        <v>8.5514276321053533</v>
      </c>
      <c r="AC564" s="259">
        <f>Caribbean!Y249</f>
        <v>8.2521276649816659</v>
      </c>
      <c r="AD564" s="259">
        <f>Caribbean!Z249</f>
        <v>7.8395212817325826</v>
      </c>
      <c r="AE564" s="259">
        <f>Caribbean!AA249</f>
        <v>7.5259404304632787</v>
      </c>
      <c r="AF564" s="259">
        <f>Caribbean!AB249</f>
        <v>7.3001622175493797</v>
      </c>
      <c r="AG564" s="259">
        <f>Caribbean!AC249</f>
        <v>7.1541589731983919</v>
      </c>
      <c r="AH564" s="259">
        <f>Caribbean!AD249</f>
        <v>7.0826173834664079</v>
      </c>
      <c r="AI564" s="259">
        <f>Caribbean!AE249</f>
        <v>7.0826173834664079</v>
      </c>
      <c r="AJ564" s="245"/>
      <c r="AK564" s="245"/>
      <c r="AL564" s="245"/>
      <c r="AM564" s="245"/>
      <c r="AN564" s="245"/>
    </row>
    <row r="565" spans="2:40">
      <c r="B565" s="246" t="s">
        <v>48</v>
      </c>
      <c r="C565" s="245"/>
      <c r="D565" s="248"/>
      <c r="E565" s="248"/>
      <c r="F565" s="259"/>
      <c r="G565" s="259"/>
      <c r="H565" s="259"/>
      <c r="I565" s="259"/>
      <c r="J565" s="259"/>
      <c r="K565" s="259"/>
      <c r="L565" s="259"/>
      <c r="M565" s="259"/>
      <c r="N565" s="259"/>
      <c r="O565" s="259"/>
      <c r="P565" s="259"/>
      <c r="Q565" s="259"/>
      <c r="R565" s="259"/>
      <c r="S565" s="259"/>
      <c r="T565" s="259"/>
      <c r="U565" s="259"/>
      <c r="V565" s="259"/>
      <c r="W565" s="259"/>
      <c r="X565" s="259"/>
      <c r="Y565" s="259"/>
      <c r="Z565" s="259"/>
      <c r="AA565" s="259"/>
      <c r="AB565" s="259"/>
      <c r="AC565" s="259"/>
      <c r="AD565" s="259"/>
      <c r="AE565" s="259"/>
      <c r="AF565" s="259"/>
      <c r="AG565" s="259"/>
      <c r="AH565" s="259"/>
      <c r="AI565" s="259"/>
      <c r="AJ565" s="245"/>
      <c r="AK565" s="245"/>
      <c r="AL565" s="245"/>
      <c r="AM565" s="245"/>
      <c r="AN565" s="245"/>
    </row>
    <row r="566" spans="2:40">
      <c r="B566" s="246"/>
      <c r="C566" s="245"/>
      <c r="D566" s="248"/>
      <c r="E566" s="248"/>
      <c r="F566" s="248"/>
      <c r="G566" s="248"/>
      <c r="H566" s="248"/>
      <c r="I566" s="248"/>
      <c r="J566" s="248"/>
      <c r="K566" s="248"/>
      <c r="L566" s="248"/>
      <c r="M566" s="248"/>
      <c r="N566" s="248"/>
      <c r="O566" s="248"/>
      <c r="P566" s="248"/>
      <c r="Q566" s="248"/>
      <c r="R566" s="248"/>
      <c r="S566" s="248"/>
      <c r="T566" s="259"/>
      <c r="U566" s="259"/>
      <c r="V566" s="259"/>
      <c r="W566" s="259"/>
      <c r="X566" s="259"/>
      <c r="Y566" s="259"/>
      <c r="Z566" s="259"/>
      <c r="AA566" s="259"/>
      <c r="AB566" s="259"/>
      <c r="AC566" s="259"/>
      <c r="AD566" s="259"/>
      <c r="AE566" s="259"/>
      <c r="AF566" s="259"/>
      <c r="AG566" s="259"/>
      <c r="AH566" s="259"/>
      <c r="AI566" s="259"/>
      <c r="AJ566" s="245"/>
      <c r="AK566" s="245"/>
      <c r="AL566" s="245"/>
      <c r="AM566" s="245"/>
      <c r="AN566" s="245"/>
    </row>
    <row r="567" spans="2:40">
      <c r="B567" s="246"/>
      <c r="C567" s="245"/>
      <c r="D567" s="248"/>
      <c r="E567" s="248"/>
      <c r="F567" s="248"/>
      <c r="G567" s="248"/>
      <c r="H567" s="248"/>
      <c r="I567" s="248"/>
      <c r="J567" s="248"/>
      <c r="K567" s="248"/>
      <c r="L567" s="248"/>
      <c r="M567" s="248"/>
      <c r="N567" s="248"/>
      <c r="O567" s="248"/>
      <c r="P567" s="248"/>
      <c r="Q567" s="248"/>
      <c r="R567" s="248"/>
      <c r="S567" s="248"/>
      <c r="T567" s="259"/>
      <c r="U567" s="259"/>
      <c r="V567" s="259"/>
      <c r="W567" s="259"/>
      <c r="X567" s="259"/>
      <c r="Y567" s="259"/>
      <c r="Z567" s="259"/>
      <c r="AA567" s="259"/>
      <c r="AB567" s="259"/>
      <c r="AC567" s="259"/>
      <c r="AD567" s="259"/>
      <c r="AE567" s="259"/>
      <c r="AF567" s="259"/>
      <c r="AG567" s="259"/>
      <c r="AH567" s="259"/>
      <c r="AI567" s="259"/>
      <c r="AJ567" s="245"/>
      <c r="AK567" s="245"/>
      <c r="AL567" s="245"/>
      <c r="AM567" s="245"/>
      <c r="AN567" s="245"/>
    </row>
    <row r="568" spans="2:40">
      <c r="B568" s="246"/>
      <c r="C568" s="245"/>
      <c r="D568" s="248"/>
      <c r="E568" s="248"/>
      <c r="F568" s="248"/>
      <c r="G568" s="248"/>
      <c r="H568" s="248"/>
      <c r="I568" s="248"/>
      <c r="J568" s="248"/>
      <c r="K568" s="248"/>
      <c r="L568" s="248"/>
      <c r="M568" s="248"/>
      <c r="N568" s="248"/>
      <c r="O568" s="248"/>
      <c r="P568" s="248"/>
      <c r="Q568" s="248"/>
      <c r="R568" s="248"/>
      <c r="S568" s="248"/>
      <c r="T568" s="259"/>
      <c r="U568" s="259"/>
      <c r="V568" s="259"/>
      <c r="W568" s="259"/>
      <c r="X568" s="259"/>
      <c r="Y568" s="259"/>
      <c r="Z568" s="259"/>
      <c r="AA568" s="259"/>
      <c r="AB568" s="259"/>
      <c r="AC568" s="259"/>
      <c r="AD568" s="259"/>
      <c r="AE568" s="259"/>
      <c r="AF568" s="259"/>
      <c r="AG568" s="259"/>
      <c r="AH568" s="259"/>
      <c r="AI568" s="259"/>
      <c r="AJ568" s="245"/>
      <c r="AK568" s="245"/>
      <c r="AL568" s="245"/>
      <c r="AM568" s="245"/>
      <c r="AN568" s="245"/>
    </row>
    <row r="569" spans="2:40">
      <c r="B569" s="246"/>
      <c r="C569" s="245"/>
      <c r="D569" s="248"/>
      <c r="E569" s="248"/>
      <c r="F569" s="248"/>
      <c r="G569" s="248"/>
      <c r="H569" s="248"/>
      <c r="I569" s="248"/>
      <c r="J569" s="248"/>
      <c r="K569" s="248"/>
      <c r="L569" s="248"/>
      <c r="M569" s="248"/>
      <c r="N569" s="248"/>
      <c r="O569" s="248"/>
      <c r="P569" s="248"/>
      <c r="Q569" s="248"/>
      <c r="R569" s="248"/>
      <c r="S569" s="248"/>
      <c r="T569" s="259"/>
      <c r="U569" s="259"/>
      <c r="V569" s="259"/>
      <c r="W569" s="259"/>
      <c r="X569" s="259"/>
      <c r="Y569" s="259"/>
      <c r="Z569" s="259"/>
      <c r="AA569" s="259"/>
      <c r="AB569" s="259"/>
      <c r="AC569" s="259"/>
      <c r="AD569" s="259"/>
      <c r="AE569" s="259"/>
      <c r="AF569" s="259"/>
      <c r="AG569" s="259"/>
      <c r="AH569" s="259"/>
      <c r="AI569" s="259"/>
      <c r="AJ569" s="245"/>
      <c r="AK569" s="245"/>
      <c r="AL569" s="245"/>
      <c r="AM569" s="245"/>
      <c r="AN569" s="245"/>
    </row>
    <row r="570" spans="2:40">
      <c r="B570" s="246"/>
      <c r="C570" s="245"/>
      <c r="D570" s="248"/>
      <c r="E570" s="248"/>
      <c r="F570" s="248"/>
      <c r="G570" s="248"/>
      <c r="H570" s="248"/>
      <c r="I570" s="248"/>
      <c r="J570" s="248"/>
      <c r="K570" s="248"/>
      <c r="L570" s="248"/>
      <c r="M570" s="248"/>
      <c r="N570" s="248"/>
      <c r="O570" s="248"/>
      <c r="P570" s="248"/>
      <c r="Q570" s="248"/>
      <c r="R570" s="248"/>
      <c r="S570" s="248"/>
      <c r="T570" s="259"/>
      <c r="U570" s="259"/>
      <c r="V570" s="259"/>
      <c r="W570" s="259"/>
      <c r="X570" s="259"/>
      <c r="Y570" s="259"/>
      <c r="Z570" s="259"/>
      <c r="AA570" s="259"/>
      <c r="AB570" s="259"/>
      <c r="AC570" s="259"/>
      <c r="AD570" s="259"/>
      <c r="AE570" s="259"/>
      <c r="AF570" s="259"/>
      <c r="AG570" s="259"/>
      <c r="AH570" s="259"/>
      <c r="AI570" s="259"/>
      <c r="AJ570" s="245"/>
      <c r="AK570" s="245"/>
      <c r="AL570" s="245"/>
      <c r="AM570" s="245"/>
      <c r="AN570" s="245"/>
    </row>
    <row r="571" spans="2:40">
      <c r="B571" s="246"/>
      <c r="C571" s="245"/>
      <c r="D571" s="248"/>
      <c r="E571" s="248"/>
      <c r="F571" s="248"/>
      <c r="G571" s="248"/>
      <c r="H571" s="248"/>
      <c r="I571" s="248"/>
      <c r="J571" s="248"/>
      <c r="K571" s="248"/>
      <c r="L571" s="248"/>
      <c r="M571" s="248"/>
      <c r="N571" s="248"/>
      <c r="O571" s="248"/>
      <c r="P571" s="248"/>
      <c r="Q571" s="248"/>
      <c r="R571" s="248"/>
      <c r="S571" s="248"/>
      <c r="T571" s="259"/>
      <c r="U571" s="259"/>
      <c r="V571" s="259"/>
      <c r="W571" s="259"/>
      <c r="X571" s="259"/>
      <c r="Y571" s="259"/>
      <c r="Z571" s="259"/>
      <c r="AA571" s="259"/>
      <c r="AB571" s="259"/>
      <c r="AC571" s="259"/>
      <c r="AD571" s="259"/>
      <c r="AE571" s="259"/>
      <c r="AF571" s="259"/>
      <c r="AG571" s="259"/>
      <c r="AH571" s="259"/>
      <c r="AI571" s="259"/>
      <c r="AJ571" s="245"/>
      <c r="AK571" s="245"/>
      <c r="AL571" s="245"/>
      <c r="AM571" s="245"/>
      <c r="AN571" s="245"/>
    </row>
    <row r="572" spans="2:40">
      <c r="B572" s="246"/>
      <c r="C572" s="245"/>
      <c r="D572" s="245"/>
      <c r="E572" s="245"/>
      <c r="F572" s="245"/>
      <c r="G572" s="245"/>
      <c r="H572" s="245"/>
      <c r="I572" s="245"/>
      <c r="J572" s="245"/>
      <c r="K572" s="245"/>
      <c r="L572" s="245"/>
      <c r="M572" s="245"/>
      <c r="N572" s="245"/>
      <c r="O572" s="245"/>
      <c r="P572" s="245"/>
      <c r="Q572" s="245"/>
      <c r="R572" s="245"/>
      <c r="S572" s="245"/>
      <c r="T572" s="259"/>
      <c r="U572" s="259"/>
      <c r="V572" s="259"/>
      <c r="W572" s="259"/>
      <c r="X572" s="259"/>
      <c r="Y572" s="259"/>
      <c r="Z572" s="259"/>
      <c r="AA572" s="259"/>
      <c r="AB572" s="259"/>
      <c r="AC572" s="259"/>
      <c r="AD572" s="259"/>
      <c r="AE572" s="259"/>
      <c r="AF572" s="259"/>
      <c r="AG572" s="259"/>
      <c r="AH572" s="259"/>
      <c r="AI572" s="259"/>
      <c r="AJ572" s="245"/>
      <c r="AK572" s="245"/>
      <c r="AL572" s="245"/>
      <c r="AM572" s="245"/>
      <c r="AN572" s="245"/>
    </row>
    <row r="573" spans="2:40">
      <c r="B573" s="246" t="s">
        <v>678</v>
      </c>
      <c r="C573" s="245"/>
      <c r="D573" s="245"/>
      <c r="E573" s="245"/>
      <c r="F573" s="245"/>
      <c r="G573" s="245"/>
      <c r="H573" s="245"/>
      <c r="I573" s="245"/>
      <c r="J573" s="245"/>
      <c r="K573" s="245"/>
      <c r="L573" s="245"/>
      <c r="M573" s="245"/>
      <c r="N573" s="245"/>
      <c r="O573" s="245"/>
      <c r="P573" s="245"/>
      <c r="Q573" s="245"/>
      <c r="R573" s="245"/>
      <c r="S573" s="245"/>
      <c r="T573" s="259"/>
      <c r="U573" s="259"/>
      <c r="V573" s="259"/>
      <c r="W573" s="259"/>
      <c r="X573" s="259"/>
      <c r="Y573" s="259"/>
      <c r="Z573" s="259"/>
      <c r="AA573" s="259"/>
      <c r="AB573" s="259"/>
      <c r="AC573" s="259"/>
      <c r="AD573" s="259"/>
      <c r="AE573" s="259"/>
      <c r="AF573" s="259"/>
      <c r="AG573" s="259"/>
      <c r="AH573" s="259"/>
      <c r="AI573" s="259"/>
      <c r="AJ573" s="245"/>
      <c r="AK573" s="245"/>
      <c r="AL573" s="245"/>
      <c r="AM573" s="245"/>
      <c r="AN573" s="245"/>
    </row>
    <row r="574" spans="2:40">
      <c r="B574" s="246"/>
      <c r="C574" s="245"/>
      <c r="D574" s="245"/>
      <c r="E574" s="245"/>
      <c r="F574" s="245"/>
      <c r="G574" s="245"/>
      <c r="H574" s="245"/>
      <c r="I574" s="245"/>
      <c r="J574" s="245"/>
      <c r="K574" s="245"/>
      <c r="L574" s="245"/>
      <c r="M574" s="245"/>
      <c r="N574" s="245"/>
      <c r="O574" s="245"/>
      <c r="P574" s="245"/>
      <c r="Q574" s="245"/>
      <c r="R574" s="245"/>
      <c r="S574" s="245"/>
      <c r="T574" s="259"/>
      <c r="U574" s="259"/>
      <c r="V574" s="259"/>
      <c r="W574" s="259"/>
      <c r="X574" s="259"/>
      <c r="Y574" s="259"/>
      <c r="Z574" s="259"/>
      <c r="AA574" s="259"/>
      <c r="AB574" s="259"/>
      <c r="AC574" s="259"/>
      <c r="AD574" s="259"/>
      <c r="AE574" s="259"/>
      <c r="AF574" s="259"/>
      <c r="AG574" s="259"/>
      <c r="AH574" s="259"/>
      <c r="AI574" s="259"/>
      <c r="AJ574" s="245"/>
      <c r="AK574" s="245"/>
      <c r="AL574" s="245"/>
      <c r="AM574" s="245"/>
      <c r="AN574" s="245"/>
    </row>
    <row r="575" spans="2:40">
      <c r="B575" s="246"/>
      <c r="C575" s="245"/>
      <c r="D575" s="245"/>
      <c r="E575" s="245"/>
      <c r="F575" s="245"/>
      <c r="G575" s="245"/>
      <c r="H575" s="245"/>
      <c r="I575" s="245"/>
      <c r="J575" s="245"/>
      <c r="K575" s="245"/>
      <c r="L575" s="245"/>
      <c r="M575" s="245"/>
      <c r="N575" s="245"/>
      <c r="O575" s="245"/>
      <c r="P575" s="245"/>
      <c r="Q575" s="245"/>
      <c r="R575" s="245"/>
      <c r="S575" s="245"/>
      <c r="T575" s="259"/>
      <c r="U575" s="259"/>
      <c r="V575" s="259"/>
      <c r="W575" s="259"/>
      <c r="X575" s="259"/>
      <c r="Y575" s="259"/>
      <c r="Z575" s="259"/>
      <c r="AA575" s="259"/>
      <c r="AB575" s="259"/>
      <c r="AC575" s="259"/>
      <c r="AD575" s="259"/>
      <c r="AE575" s="259"/>
      <c r="AF575" s="259"/>
      <c r="AG575" s="259"/>
      <c r="AH575" s="259"/>
      <c r="AI575" s="259"/>
      <c r="AJ575" s="245"/>
      <c r="AK575" s="245"/>
      <c r="AL575" s="245"/>
      <c r="AM575" s="245"/>
      <c r="AN575" s="245"/>
    </row>
    <row r="576" spans="2:40">
      <c r="B576" s="244" t="s">
        <v>700</v>
      </c>
      <c r="C576" s="245" t="s">
        <v>272</v>
      </c>
      <c r="D576" s="245"/>
      <c r="E576" s="245"/>
      <c r="F576" s="245"/>
      <c r="G576" s="245"/>
      <c r="H576" s="245"/>
      <c r="I576" s="245"/>
      <c r="J576" s="245"/>
      <c r="K576" s="245"/>
      <c r="L576" s="245"/>
      <c r="M576" s="245"/>
      <c r="N576" s="245"/>
      <c r="O576" s="245"/>
      <c r="P576" s="245"/>
      <c r="Q576" s="245"/>
      <c r="R576" s="245"/>
      <c r="S576" s="245"/>
      <c r="T576" s="259"/>
      <c r="U576" s="259"/>
      <c r="V576" s="259"/>
      <c r="W576" s="259"/>
      <c r="X576" s="259"/>
      <c r="Y576" s="259"/>
      <c r="Z576" s="259"/>
      <c r="AA576" s="259"/>
      <c r="AB576" s="259"/>
      <c r="AC576" s="259"/>
      <c r="AD576" s="259"/>
      <c r="AE576" s="259"/>
      <c r="AF576" s="259"/>
      <c r="AG576" s="259"/>
      <c r="AH576" s="259"/>
      <c r="AI576" s="259"/>
      <c r="AJ576" s="245"/>
      <c r="AK576" s="245"/>
      <c r="AL576" s="245"/>
      <c r="AM576" s="245"/>
      <c r="AN576" s="245"/>
    </row>
    <row r="577" spans="2:40">
      <c r="B577" s="246" t="s">
        <v>664</v>
      </c>
      <c r="C577" s="245"/>
      <c r="D577" s="259"/>
      <c r="E577" s="259"/>
      <c r="F577" s="259"/>
      <c r="G577" s="259">
        <f>Caribbean!C279*1000</f>
        <v>3800</v>
      </c>
      <c r="H577" s="259">
        <f>Caribbean!D279*1000</f>
        <v>3800</v>
      </c>
      <c r="I577" s="259">
        <f>Caribbean!E279*1000</f>
        <v>3837.9999999999995</v>
      </c>
      <c r="J577" s="259">
        <f>Caribbean!F279*1000</f>
        <v>3876.3799999999997</v>
      </c>
      <c r="K577" s="259">
        <f>Caribbean!G279*1000</f>
        <v>3915.1437999999998</v>
      </c>
      <c r="L577" s="259">
        <f>Caribbean!H279*1000</f>
        <v>3954.2952379999997</v>
      </c>
      <c r="M577" s="259">
        <f>Caribbean!I279*1000</f>
        <v>3993.83819038</v>
      </c>
      <c r="N577" s="259">
        <f>Caribbean!J279*1000</f>
        <v>4033.7765722838003</v>
      </c>
      <c r="O577" s="259">
        <f>Caribbean!K279*1000</f>
        <v>4074.1143380066383</v>
      </c>
      <c r="P577" s="259">
        <f>Caribbean!L279*1000</f>
        <v>4114.8554813867049</v>
      </c>
      <c r="Q577" s="259">
        <f>Caribbean!M279*1000</f>
        <v>4156.004036200573</v>
      </c>
      <c r="R577" s="259">
        <f>Caribbean!N279*1000</f>
        <v>4197.5640765625785</v>
      </c>
      <c r="S577" s="259">
        <f>Caribbean!O279*1000</f>
        <v>4239.5397173282045</v>
      </c>
      <c r="T577" s="259">
        <f>Caribbean!P279*1000</f>
        <v>4281.9351145014862</v>
      </c>
      <c r="U577" s="259">
        <f>Caribbean!Q279*1000</f>
        <v>4324.7544656465016</v>
      </c>
      <c r="V577" s="259">
        <f>Caribbean!R279*1000</f>
        <v>4368.0020103029665</v>
      </c>
      <c r="W577" s="259">
        <f>Caribbean!S279*1000</f>
        <v>4411.6820304059956</v>
      </c>
      <c r="X577" s="259">
        <f>Caribbean!T279*1000</f>
        <v>4455.7988507100563</v>
      </c>
      <c r="Y577" s="259">
        <f>Caribbean!U279*1000</f>
        <v>4500.3568392171564</v>
      </c>
      <c r="Z577" s="259">
        <f>Caribbean!V279*1000</f>
        <v>4545.3604076093279</v>
      </c>
      <c r="AA577" s="259">
        <f>Caribbean!W279*1000</f>
        <v>4590.8140116854211</v>
      </c>
      <c r="AB577" s="259">
        <f>Caribbean!X279*1000</f>
        <v>4636.7221518022752</v>
      </c>
      <c r="AC577" s="259">
        <f>Caribbean!Y279*1000</f>
        <v>4683.0893733202984</v>
      </c>
      <c r="AD577" s="259">
        <f>Caribbean!Z279*1000</f>
        <v>4729.9202670535014</v>
      </c>
      <c r="AE577" s="259">
        <f>Caribbean!AA279*1000</f>
        <v>4777.2194697240366</v>
      </c>
      <c r="AF577" s="259">
        <f>Caribbean!AB279*1000</f>
        <v>4824.9916644212772</v>
      </c>
      <c r="AG577" s="259">
        <f>Caribbean!AC279*1000</f>
        <v>4873.2415810654902</v>
      </c>
      <c r="AH577" s="259">
        <f>Caribbean!AD279*1000</f>
        <v>4921.9739968761451</v>
      </c>
      <c r="AI577" s="259">
        <f>Caribbean!AE279*1000</f>
        <v>4971.1937368449062</v>
      </c>
      <c r="AJ577" s="245"/>
      <c r="AK577" s="245"/>
      <c r="AL577" s="245"/>
      <c r="AM577" s="245"/>
      <c r="AN577" s="245"/>
    </row>
    <row r="578" spans="2:40">
      <c r="B578" s="246" t="s">
        <v>665</v>
      </c>
      <c r="C578" s="245"/>
      <c r="D578" s="259"/>
      <c r="E578" s="259"/>
      <c r="F578" s="259"/>
      <c r="G578" s="259"/>
      <c r="H578" s="259"/>
      <c r="I578" s="259"/>
      <c r="J578" s="259">
        <f>Caribbean!F286*1000</f>
        <v>500</v>
      </c>
      <c r="K578" s="259">
        <f>Caribbean!G286*1000</f>
        <v>554</v>
      </c>
      <c r="L578" s="259">
        <f>Caribbean!H286*1000</f>
        <v>633.99999999999989</v>
      </c>
      <c r="M578" s="259">
        <f>Caribbean!I286*1000</f>
        <v>681.22644007188001</v>
      </c>
      <c r="N578" s="259">
        <f>Caribbean!J286*1000</f>
        <v>913.53004811090966</v>
      </c>
      <c r="O578" s="259">
        <f>Caribbean!K286*1000</f>
        <v>981.72104106536733</v>
      </c>
      <c r="P578" s="259">
        <f>Caribbean!L286*1000</f>
        <v>1051.1643199566904</v>
      </c>
      <c r="Q578" s="259">
        <f>Caribbean!M286*1000</f>
        <v>1121.8781114043213</v>
      </c>
      <c r="R578" s="259">
        <f>Caribbean!N286*1000</f>
        <v>1193.8808813314963</v>
      </c>
      <c r="S578" s="259">
        <f>Caribbean!O286*1000</f>
        <v>1267.1913379286621</v>
      </c>
      <c r="T578" s="259">
        <f>Caribbean!P286*1000</f>
        <v>1341.828434652225</v>
      </c>
      <c r="U578" s="259">
        <f>Caribbean!Q286*1000</f>
        <v>1417.8113732590541</v>
      </c>
      <c r="V578" s="259">
        <f>Caribbean!R286*1000</f>
        <v>1495.1596068771416</v>
      </c>
      <c r="W578" s="259">
        <f>Caribbean!S286*1000</f>
        <v>1512.1292946871686</v>
      </c>
      <c r="X578" s="259">
        <f>Caribbean!T286*1000</f>
        <v>1529.268679375296</v>
      </c>
      <c r="Y578" s="259">
        <f>Caribbean!U286*1000</f>
        <v>1546.5794579103042</v>
      </c>
      <c r="Z578" s="259">
        <f>Caribbean!V286*1000</f>
        <v>1564.0633442306632</v>
      </c>
      <c r="AA578" s="259">
        <f>Caribbean!W286*1000</f>
        <v>1581.7220694142256</v>
      </c>
      <c r="AB578" s="259">
        <f>Caribbean!X286*1000</f>
        <v>1599.5573818496232</v>
      </c>
      <c r="AC578" s="259">
        <f>Caribbean!Y286*1000</f>
        <v>1617.5710474093751</v>
      </c>
      <c r="AD578" s="259">
        <f>Caribbean!Z286*1000</f>
        <v>1635.7648496247243</v>
      </c>
      <c r="AE578" s="259">
        <f>Caribbean!AA286*1000</f>
        <v>1654.1405898622274</v>
      </c>
      <c r="AF578" s="259">
        <f>Caribbean!AB286*1000</f>
        <v>1672.7000875021054</v>
      </c>
      <c r="AG578" s="259">
        <f>Caribbean!AC286*1000</f>
        <v>1691.445180118382</v>
      </c>
      <c r="AH578" s="259">
        <f>Caribbean!AD286*1000</f>
        <v>1710.3777236608214</v>
      </c>
      <c r="AI578" s="259">
        <f>Caribbean!AE286*1000</f>
        <v>1729.4995926386855</v>
      </c>
      <c r="AJ578" s="245"/>
      <c r="AK578" s="245"/>
      <c r="AL578" s="245"/>
      <c r="AM578" s="245"/>
      <c r="AN578" s="245"/>
    </row>
    <row r="579" spans="2:40">
      <c r="B579" s="246" t="s">
        <v>666</v>
      </c>
      <c r="C579" s="245"/>
      <c r="D579" s="260"/>
      <c r="E579" s="260"/>
      <c r="F579" s="260"/>
      <c r="G579" s="260"/>
      <c r="H579" s="260"/>
      <c r="I579" s="260"/>
      <c r="J579" s="260"/>
      <c r="K579" s="260">
        <f>Caribbean!G288</f>
        <v>0.29479547256135696</v>
      </c>
      <c r="L579" s="260">
        <f>Caribbean!H288</f>
        <v>0.29691108109264397</v>
      </c>
      <c r="M579" s="260">
        <f>Caribbean!I288</f>
        <v>0.24720197681879821</v>
      </c>
      <c r="N579" s="260">
        <f>Caribbean!J288</f>
        <v>0.28667109563105547</v>
      </c>
      <c r="O579" s="260">
        <f>Caribbean!K288</f>
        <v>0.2903198921013167</v>
      </c>
      <c r="P579" s="260">
        <f>Caribbean!L288</f>
        <v>0.29362752981005219</v>
      </c>
      <c r="Q579" s="260">
        <f>Caribbean!M288</f>
        <v>0.29663905008676472</v>
      </c>
      <c r="R579" s="260">
        <f>Caribbean!N288</f>
        <v>0.29939190784674924</v>
      </c>
      <c r="S579" s="260">
        <f>Caribbean!O288</f>
        <v>0.30191750420483227</v>
      </c>
      <c r="T579" s="260">
        <f>Caribbean!P288</f>
        <v>0.30424236197518406</v>
      </c>
      <c r="U579" s="260">
        <f>Caribbean!Q288</f>
        <v>0.30638903750757801</v>
      </c>
      <c r="V579" s="260">
        <f>Caribbean!R288</f>
        <v>0.30837683536982291</v>
      </c>
      <c r="W579" s="260">
        <f>Caribbean!S288</f>
        <v>0.30878894591071576</v>
      </c>
      <c r="X579" s="260">
        <f>Caribbean!T288</f>
        <v>0.30919697614922348</v>
      </c>
      <c r="Y579" s="260">
        <f>Caribbean!U288</f>
        <v>0.30960096648437968</v>
      </c>
      <c r="Z579" s="260">
        <f>Caribbean!V288</f>
        <v>0.31000095691522744</v>
      </c>
      <c r="AA579" s="260">
        <f>Caribbean!W288</f>
        <v>0.31039698704477964</v>
      </c>
      <c r="AB579" s="260">
        <f>Caribbean!X288</f>
        <v>0.31078909608394023</v>
      </c>
      <c r="AC579" s="260">
        <f>Caribbean!Y288</f>
        <v>0.31117732285538635</v>
      </c>
      <c r="AD579" s="260">
        <f>Caribbean!Z288</f>
        <v>0.31156170579741227</v>
      </c>
      <c r="AE579" s="260">
        <f>Caribbean!AA288</f>
        <v>0.31194228296773491</v>
      </c>
      <c r="AF579" s="260">
        <f>Caribbean!AB288</f>
        <v>0.31231909204726227</v>
      </c>
      <c r="AG579" s="260">
        <f>Caribbean!AC288</f>
        <v>0.31269217034382402</v>
      </c>
      <c r="AH579" s="260">
        <f>Caribbean!AD288</f>
        <v>0.31306155479586539</v>
      </c>
      <c r="AI579" s="260">
        <f>Caribbean!AE288</f>
        <v>0.31342728197610437</v>
      </c>
      <c r="AJ579" s="245"/>
      <c r="AK579" s="245"/>
      <c r="AL579" s="245"/>
      <c r="AM579" s="245"/>
      <c r="AN579" s="245"/>
    </row>
    <row r="580" spans="2:40">
      <c r="B580" s="246" t="s">
        <v>667</v>
      </c>
      <c r="C580" s="245"/>
      <c r="D580" s="259"/>
      <c r="E580" s="259"/>
      <c r="F580" s="259"/>
      <c r="G580" s="259"/>
      <c r="H580" s="259"/>
      <c r="I580" s="259"/>
      <c r="J580" s="259"/>
      <c r="K580" s="259">
        <f>Caribbean!G297/K265</f>
        <v>265.608</v>
      </c>
      <c r="L580" s="259">
        <f>Caribbean!H297/L265</f>
        <v>277.99200000000002</v>
      </c>
      <c r="M580" s="259">
        <f>Caribbean!I297/M265</f>
        <v>289.29720775821067</v>
      </c>
      <c r="N580" s="259">
        <f>Caribbean!J297/N265</f>
        <v>315.70437342661779</v>
      </c>
      <c r="O580" s="259">
        <f>Caribbean!K297/O265</f>
        <v>378.94340148386942</v>
      </c>
      <c r="P580" s="259">
        <f>Caribbean!L297/P265</f>
        <v>426.7856237247376</v>
      </c>
      <c r="Q580" s="259">
        <f>Caribbean!M297/Q265</f>
        <v>474.45872685204171</v>
      </c>
      <c r="R580" s="259">
        <f>Caribbean!N297/R265</f>
        <v>515.73162515537172</v>
      </c>
      <c r="S580" s="259">
        <f>Caribbean!O297/S265</f>
        <v>548.09363981538263</v>
      </c>
      <c r="T580" s="259">
        <f>Caribbean!P297/T265</f>
        <v>569.42148615832127</v>
      </c>
      <c r="U580" s="259">
        <f>Caribbean!Q297/U265</f>
        <v>602.29447748801488</v>
      </c>
      <c r="V580" s="259">
        <f>Caribbean!R297/V265</f>
        <v>445.03142423603555</v>
      </c>
      <c r="W580" s="259">
        <f>Caribbean!S297/W265</f>
        <v>459.44091859432598</v>
      </c>
      <c r="X580" s="259">
        <f>Caribbean!T297/X265</f>
        <v>450.71240010851676</v>
      </c>
      <c r="Y580" s="259">
        <f>Caribbean!U297/Y265</f>
        <v>442.14312658311985</v>
      </c>
      <c r="Z580" s="259">
        <f>Caribbean!V297/Z265</f>
        <v>429.25895620392657</v>
      </c>
      <c r="AA580" s="259">
        <f>Caribbean!W297/AA265</f>
        <v>434.10852643489977</v>
      </c>
      <c r="AB580" s="259">
        <f>Caribbean!X297/AB265</f>
        <v>430.22646052081876</v>
      </c>
      <c r="AC580" s="259">
        <f>Caribbean!Y297/AC265</f>
        <v>426.3730748579502</v>
      </c>
      <c r="AD580" s="259">
        <f>Caribbean!Z297/AD265</f>
        <v>413.92486064733475</v>
      </c>
      <c r="AE580" s="259">
        <f>Caribbean!AA297/AE265</f>
        <v>401.83453105811935</v>
      </c>
      <c r="AF580" s="259">
        <f>Caribbean!AB297/AF265</f>
        <v>394.15548666686908</v>
      </c>
      <c r="AG580" s="259">
        <f>Caribbean!AC297/AG265</f>
        <v>390.60373336031205</v>
      </c>
      <c r="AH580" s="259">
        <f>Caribbean!AD297/AH265</f>
        <v>391.02861931784668</v>
      </c>
      <c r="AI580" s="259">
        <f>Caribbean!AE297/AI265</f>
        <v>395.40285184189565</v>
      </c>
      <c r="AJ580" s="245"/>
      <c r="AK580" s="245"/>
      <c r="AL580" s="245"/>
      <c r="AM580" s="245"/>
      <c r="AN580" s="245"/>
    </row>
    <row r="581" spans="2:40">
      <c r="B581" s="246" t="s">
        <v>668</v>
      </c>
      <c r="C581" s="245"/>
      <c r="D581" s="259"/>
      <c r="E581" s="259"/>
      <c r="F581" s="259"/>
      <c r="G581" s="259"/>
      <c r="H581" s="259"/>
      <c r="I581" s="259"/>
      <c r="J581" s="259"/>
      <c r="K581" s="259">
        <f>Caribbean!G302/K265</f>
        <v>292.16880000000003</v>
      </c>
      <c r="L581" s="259">
        <f>Caribbean!H302/L265</f>
        <v>311.35104000000001</v>
      </c>
      <c r="M581" s="259">
        <f>Caribbean!I302/M265</f>
        <v>324.012872689196</v>
      </c>
      <c r="N581" s="259">
        <f>Caribbean!J302/N265</f>
        <v>353.58889823781186</v>
      </c>
      <c r="O581" s="259">
        <f>Caribbean!K302/O265</f>
        <v>424.41660966193371</v>
      </c>
      <c r="P581" s="259">
        <f>Caribbean!L302/P265</f>
        <v>477.99989857170613</v>
      </c>
      <c r="Q581" s="259">
        <f>Caribbean!M302/Q265</f>
        <v>531.39377407428674</v>
      </c>
      <c r="R581" s="259">
        <f>Caribbean!N302/R265</f>
        <v>577.61942017401623</v>
      </c>
      <c r="S581" s="259">
        <f>Caribbean!O302/S265</f>
        <v>613.86487659322859</v>
      </c>
      <c r="T581" s="259">
        <f>Caribbean!P302/T265</f>
        <v>637.75206449731979</v>
      </c>
      <c r="U581" s="259">
        <f>Caribbean!Q302/U265</f>
        <v>674.56981478657656</v>
      </c>
      <c r="V581" s="259">
        <f>Caribbean!R302/V265</f>
        <v>498.43519514435974</v>
      </c>
      <c r="W581" s="259">
        <f>Caribbean!S302/W265</f>
        <v>514.57382882564514</v>
      </c>
      <c r="X581" s="259">
        <f>Caribbean!T302/X265</f>
        <v>504.79788812153879</v>
      </c>
      <c r="Y581" s="259">
        <f>Caribbean!U302/Y265</f>
        <v>468.67171417810704</v>
      </c>
      <c r="Z581" s="259">
        <f>Caribbean!V302/Z265</f>
        <v>455.01449357616218</v>
      </c>
      <c r="AA581" s="259">
        <f>Caribbean!W302/AA265</f>
        <v>460.1550380209938</v>
      </c>
      <c r="AB581" s="259">
        <f>Caribbean!X302/AB265</f>
        <v>460.34231275727603</v>
      </c>
      <c r="AC581" s="259">
        <f>Caribbean!Y302/AC265</f>
        <v>475.40597846661444</v>
      </c>
      <c r="AD581" s="259">
        <f>Caribbean!Z302/AD265</f>
        <v>438.76035228617491</v>
      </c>
      <c r="AE581" s="259">
        <f>Caribbean!AA302/AE265</f>
        <v>425.94460292160647</v>
      </c>
      <c r="AF581" s="259">
        <f>Caribbean!AB302/AF265</f>
        <v>417.80481586688126</v>
      </c>
      <c r="AG581" s="259">
        <f>Caribbean!AC302/AG265</f>
        <v>414.03995736193076</v>
      </c>
      <c r="AH581" s="259">
        <f>Caribbean!AD302/AH265</f>
        <v>414.49033647691743</v>
      </c>
      <c r="AI581" s="259">
        <f>Caribbean!AE302/AI265</f>
        <v>419.12702295240939</v>
      </c>
      <c r="AJ581" s="245"/>
      <c r="AK581" s="245"/>
      <c r="AL581" s="245"/>
      <c r="AM581" s="245"/>
      <c r="AN581" s="245"/>
    </row>
    <row r="582" spans="2:40">
      <c r="B582" s="246" t="s">
        <v>109</v>
      </c>
      <c r="C582" s="245"/>
      <c r="D582" s="259"/>
      <c r="E582" s="259"/>
      <c r="F582" s="259"/>
      <c r="G582" s="259"/>
      <c r="H582" s="259"/>
      <c r="I582" s="259"/>
      <c r="J582" s="259"/>
      <c r="K582" s="259"/>
      <c r="L582" s="259"/>
      <c r="M582" s="259"/>
      <c r="N582" s="259"/>
      <c r="O582" s="259"/>
      <c r="P582" s="259"/>
      <c r="Q582" s="259"/>
      <c r="R582" s="259"/>
      <c r="S582" s="259"/>
      <c r="T582" s="259"/>
      <c r="U582" s="259"/>
      <c r="V582" s="259"/>
      <c r="W582" s="259"/>
      <c r="X582" s="259"/>
      <c r="Y582" s="259"/>
      <c r="Z582" s="259"/>
      <c r="AA582" s="259"/>
      <c r="AB582" s="259"/>
      <c r="AC582" s="259"/>
      <c r="AD582" s="259"/>
      <c r="AE582" s="259"/>
      <c r="AF582" s="259"/>
      <c r="AG582" s="259"/>
      <c r="AH582" s="259"/>
      <c r="AI582" s="259"/>
      <c r="AJ582" s="245"/>
      <c r="AK582" s="245"/>
      <c r="AL582" s="245"/>
      <c r="AM582" s="245"/>
      <c r="AN582" s="245"/>
    </row>
    <row r="583" spans="2:40">
      <c r="B583" s="246" t="s">
        <v>328</v>
      </c>
      <c r="C583" s="245"/>
      <c r="D583" s="259"/>
      <c r="E583" s="259"/>
      <c r="F583" s="259"/>
      <c r="G583" s="259"/>
      <c r="H583" s="259"/>
      <c r="I583" s="259"/>
      <c r="J583" s="259"/>
      <c r="K583" s="259"/>
      <c r="L583" s="259"/>
      <c r="M583" s="259"/>
      <c r="N583" s="259"/>
      <c r="O583" s="259"/>
      <c r="P583" s="259"/>
      <c r="Q583" s="259"/>
      <c r="R583" s="259"/>
      <c r="S583" s="259"/>
      <c r="T583" s="259"/>
      <c r="U583" s="259"/>
      <c r="V583" s="259"/>
      <c r="W583" s="259"/>
      <c r="X583" s="259"/>
      <c r="Y583" s="259"/>
      <c r="Z583" s="259"/>
      <c r="AA583" s="259"/>
      <c r="AB583" s="259"/>
      <c r="AC583" s="259"/>
      <c r="AD583" s="259"/>
      <c r="AE583" s="259"/>
      <c r="AF583" s="259"/>
      <c r="AG583" s="259"/>
      <c r="AH583" s="259"/>
      <c r="AI583" s="259"/>
      <c r="AJ583" s="245"/>
      <c r="AK583" s="245"/>
      <c r="AL583" s="245"/>
      <c r="AM583" s="245"/>
      <c r="AN583" s="245"/>
    </row>
    <row r="584" spans="2:40">
      <c r="B584" s="246" t="s">
        <v>346</v>
      </c>
      <c r="C584" s="245"/>
      <c r="D584" s="259"/>
      <c r="E584" s="259"/>
      <c r="F584" s="259"/>
      <c r="G584" s="259"/>
      <c r="H584" s="259"/>
      <c r="I584" s="259"/>
      <c r="J584" s="259"/>
      <c r="K584" s="259"/>
      <c r="L584" s="259"/>
      <c r="M584" s="259"/>
      <c r="N584" s="259"/>
      <c r="O584" s="259"/>
      <c r="P584" s="259"/>
      <c r="Q584" s="259"/>
      <c r="R584" s="259"/>
      <c r="S584" s="259"/>
      <c r="T584" s="259"/>
      <c r="U584" s="259"/>
      <c r="V584" s="259"/>
      <c r="W584" s="259"/>
      <c r="X584" s="259"/>
      <c r="Y584" s="259"/>
      <c r="Z584" s="259"/>
      <c r="AA584" s="259"/>
      <c r="AB584" s="259"/>
      <c r="AC584" s="259"/>
      <c r="AD584" s="259"/>
      <c r="AE584" s="259"/>
      <c r="AF584" s="259"/>
      <c r="AG584" s="259"/>
      <c r="AH584" s="259"/>
      <c r="AI584" s="259"/>
      <c r="AJ584" s="245"/>
      <c r="AK584" s="245"/>
      <c r="AL584" s="245"/>
      <c r="AM584" s="245"/>
      <c r="AN584" s="245"/>
    </row>
    <row r="585" spans="2:40">
      <c r="B585" s="246" t="s">
        <v>669</v>
      </c>
      <c r="C585" s="245"/>
      <c r="D585" s="259"/>
      <c r="E585" s="259"/>
      <c r="F585" s="259"/>
      <c r="G585" s="259"/>
      <c r="H585" s="259"/>
      <c r="I585" s="259"/>
      <c r="J585" s="259"/>
      <c r="K585" s="259"/>
      <c r="L585" s="259"/>
      <c r="M585" s="259"/>
      <c r="N585" s="259"/>
      <c r="O585" s="259"/>
      <c r="P585" s="259"/>
      <c r="Q585" s="259"/>
      <c r="R585" s="259"/>
      <c r="S585" s="259"/>
      <c r="T585" s="259"/>
      <c r="U585" s="259"/>
      <c r="V585" s="259"/>
      <c r="W585" s="259"/>
      <c r="X585" s="259"/>
      <c r="Y585" s="259"/>
      <c r="Z585" s="259"/>
      <c r="AA585" s="259"/>
      <c r="AB585" s="259"/>
      <c r="AC585" s="259"/>
      <c r="AD585" s="259"/>
      <c r="AE585" s="259"/>
      <c r="AF585" s="259"/>
      <c r="AG585" s="259"/>
      <c r="AH585" s="259"/>
      <c r="AI585" s="259"/>
      <c r="AJ585" s="245"/>
      <c r="AK585" s="245"/>
      <c r="AL585" s="245"/>
      <c r="AM585" s="245"/>
      <c r="AN585" s="245"/>
    </row>
    <row r="586" spans="2:40">
      <c r="B586" s="246" t="s">
        <v>670</v>
      </c>
      <c r="C586" s="245"/>
      <c r="D586" s="259"/>
      <c r="E586" s="259"/>
      <c r="F586" s="259"/>
      <c r="G586" s="259"/>
      <c r="H586" s="259"/>
      <c r="I586" s="259"/>
      <c r="J586" s="259"/>
      <c r="K586" s="259">
        <f>Caribbean!G293</f>
        <v>42</v>
      </c>
      <c r="L586" s="259">
        <f>Caribbean!H293</f>
        <v>39</v>
      </c>
      <c r="M586" s="259">
        <f>Caribbean!I293</f>
        <v>36.659999999999997</v>
      </c>
      <c r="N586" s="259">
        <f>Caribbean!J293</f>
        <v>32.994</v>
      </c>
      <c r="O586" s="259">
        <f>Caribbean!K293</f>
        <v>33.32394</v>
      </c>
      <c r="P586" s="259">
        <f>Caribbean!L293</f>
        <v>34.990137000000004</v>
      </c>
      <c r="Q586" s="259">
        <f>Caribbean!M293</f>
        <v>36.389742480000002</v>
      </c>
      <c r="R586" s="259">
        <f>Caribbean!N293</f>
        <v>37.117537329600005</v>
      </c>
      <c r="S586" s="259">
        <f>Caribbean!O293</f>
        <v>37.117537329600005</v>
      </c>
      <c r="T586" s="259">
        <f>Caribbean!P293</f>
        <v>36.375186583008002</v>
      </c>
      <c r="U586" s="259">
        <f>Caribbean!Q293</f>
        <v>36.375186583008002</v>
      </c>
      <c r="V586" s="259">
        <f>Caribbean!R293</f>
        <v>25.462630608105599</v>
      </c>
      <c r="W586" s="259">
        <f>Caribbean!S293</f>
        <v>25.462630608105599</v>
      </c>
      <c r="X586" s="259">
        <f>Caribbean!T293</f>
        <v>24.69875168986243</v>
      </c>
      <c r="Y586" s="259">
        <f>Caribbean!U293</f>
        <v>23.957789139166557</v>
      </c>
      <c r="Z586" s="259">
        <f>Caribbean!V293</f>
        <v>22.999477573599894</v>
      </c>
      <c r="AA586" s="259">
        <f>Caribbean!W293</f>
        <v>22.999477573599894</v>
      </c>
      <c r="AB586" s="259">
        <f>Caribbean!X293</f>
        <v>22.539488022127895</v>
      </c>
      <c r="AC586" s="259">
        <f>Caribbean!Y293</f>
        <v>22.088698261685337</v>
      </c>
      <c r="AD586" s="259">
        <f>Caribbean!Z293</f>
        <v>21.205150331217922</v>
      </c>
      <c r="AE586" s="259">
        <f>Caribbean!AA293</f>
        <v>20.356944317969205</v>
      </c>
      <c r="AF586" s="259">
        <f>Caribbean!AB293</f>
        <v>19.746235988430129</v>
      </c>
      <c r="AG586" s="259">
        <f>Caribbean!AC293</f>
        <v>19.351311268661526</v>
      </c>
      <c r="AH586" s="259">
        <f>Caribbean!AD293</f>
        <v>19.157798155974909</v>
      </c>
      <c r="AI586" s="259">
        <f>Caribbean!AE293</f>
        <v>19.157798155974909</v>
      </c>
      <c r="AJ586" s="245"/>
      <c r="AK586" s="245"/>
      <c r="AL586" s="245"/>
      <c r="AM586" s="245"/>
      <c r="AN586" s="245"/>
    </row>
    <row r="587" spans="2:40">
      <c r="B587" s="246" t="s">
        <v>48</v>
      </c>
      <c r="C587" s="245"/>
      <c r="D587" s="248"/>
      <c r="E587" s="248"/>
      <c r="F587" s="259"/>
      <c r="G587" s="259"/>
      <c r="H587" s="259"/>
      <c r="I587" s="259"/>
      <c r="J587" s="259"/>
      <c r="K587" s="259"/>
      <c r="L587" s="259"/>
      <c r="M587" s="259"/>
      <c r="N587" s="259"/>
      <c r="O587" s="259"/>
      <c r="P587" s="259"/>
      <c r="Q587" s="259"/>
      <c r="R587" s="259"/>
      <c r="S587" s="259"/>
      <c r="T587" s="259"/>
      <c r="U587" s="259"/>
      <c r="V587" s="259"/>
      <c r="W587" s="259"/>
      <c r="X587" s="259"/>
      <c r="Y587" s="259"/>
      <c r="Z587" s="259"/>
      <c r="AA587" s="259"/>
      <c r="AB587" s="259"/>
      <c r="AC587" s="259"/>
      <c r="AD587" s="259"/>
      <c r="AE587" s="259"/>
      <c r="AF587" s="259"/>
      <c r="AG587" s="259"/>
      <c r="AH587" s="259"/>
      <c r="AI587" s="259"/>
      <c r="AJ587" s="245"/>
      <c r="AK587" s="245"/>
      <c r="AL587" s="245"/>
      <c r="AM587" s="245"/>
      <c r="AN587" s="245"/>
    </row>
    <row r="588" spans="2:40">
      <c r="B588" s="246"/>
      <c r="C588" s="245"/>
      <c r="D588" s="245"/>
      <c r="E588" s="245"/>
      <c r="F588" s="245"/>
      <c r="G588" s="245"/>
      <c r="H588" s="245"/>
      <c r="I588" s="249"/>
      <c r="J588" s="249"/>
      <c r="K588" s="249"/>
      <c r="L588" s="249"/>
      <c r="M588" s="249"/>
      <c r="N588" s="249"/>
      <c r="O588" s="249"/>
      <c r="P588" s="249"/>
      <c r="Q588" s="249"/>
      <c r="R588" s="249"/>
      <c r="S588" s="249"/>
      <c r="T588" s="259"/>
      <c r="U588" s="259"/>
      <c r="V588" s="259"/>
      <c r="W588" s="259"/>
      <c r="X588" s="259"/>
      <c r="Y588" s="259"/>
      <c r="Z588" s="259"/>
      <c r="AA588" s="259"/>
      <c r="AB588" s="259"/>
      <c r="AC588" s="259"/>
      <c r="AD588" s="259"/>
      <c r="AE588" s="259"/>
      <c r="AF588" s="259"/>
      <c r="AG588" s="259"/>
      <c r="AH588" s="259"/>
      <c r="AI588" s="259"/>
      <c r="AJ588" s="245"/>
      <c r="AK588" s="245"/>
      <c r="AL588" s="245"/>
      <c r="AM588" s="245"/>
      <c r="AN588" s="245"/>
    </row>
    <row r="589" spans="2:40">
      <c r="B589" s="246"/>
      <c r="C589" s="245"/>
      <c r="D589" s="245"/>
      <c r="E589" s="245"/>
      <c r="F589" s="245"/>
      <c r="G589" s="245"/>
      <c r="H589" s="245"/>
      <c r="I589" s="249"/>
      <c r="J589" s="249"/>
      <c r="K589" s="249"/>
      <c r="L589" s="249"/>
      <c r="M589" s="249"/>
      <c r="N589" s="249"/>
      <c r="O589" s="249"/>
      <c r="P589" s="249"/>
      <c r="Q589" s="249"/>
      <c r="R589" s="249"/>
      <c r="S589" s="249"/>
      <c r="T589" s="259"/>
      <c r="U589" s="259"/>
      <c r="V589" s="259"/>
      <c r="W589" s="259"/>
      <c r="X589" s="259"/>
      <c r="Y589" s="259"/>
      <c r="Z589" s="259"/>
      <c r="AA589" s="259"/>
      <c r="AB589" s="259"/>
      <c r="AC589" s="259"/>
      <c r="AD589" s="259"/>
      <c r="AE589" s="259"/>
      <c r="AF589" s="259"/>
      <c r="AG589" s="259"/>
      <c r="AH589" s="259"/>
      <c r="AI589" s="259"/>
      <c r="AJ589" s="245"/>
      <c r="AK589" s="245"/>
      <c r="AL589" s="245"/>
      <c r="AM589" s="245"/>
      <c r="AN589" s="245"/>
    </row>
    <row r="590" spans="2:40">
      <c r="B590" s="246"/>
      <c r="C590" s="245"/>
      <c r="D590" s="245"/>
      <c r="E590" s="245"/>
      <c r="F590" s="245"/>
      <c r="G590" s="245"/>
      <c r="H590" s="245"/>
      <c r="I590" s="249"/>
      <c r="J590" s="249"/>
      <c r="K590" s="249"/>
      <c r="L590" s="249"/>
      <c r="M590" s="249"/>
      <c r="N590" s="249"/>
      <c r="O590" s="249"/>
      <c r="P590" s="249"/>
      <c r="Q590" s="249"/>
      <c r="R590" s="249"/>
      <c r="S590" s="249"/>
      <c r="T590" s="259"/>
      <c r="U590" s="259"/>
      <c r="V590" s="259"/>
      <c r="W590" s="259"/>
      <c r="X590" s="259"/>
      <c r="Y590" s="259"/>
      <c r="Z590" s="259"/>
      <c r="AA590" s="259"/>
      <c r="AB590" s="259"/>
      <c r="AC590" s="259"/>
      <c r="AD590" s="259"/>
      <c r="AE590" s="259"/>
      <c r="AF590" s="259"/>
      <c r="AG590" s="259"/>
      <c r="AH590" s="259"/>
      <c r="AI590" s="259"/>
      <c r="AJ590" s="245"/>
      <c r="AK590" s="245"/>
      <c r="AL590" s="245"/>
      <c r="AM590" s="245"/>
      <c r="AN590" s="245"/>
    </row>
    <row r="591" spans="2:40">
      <c r="B591" s="246"/>
      <c r="C591" s="245"/>
      <c r="D591" s="245"/>
      <c r="E591" s="245"/>
      <c r="F591" s="245"/>
      <c r="G591" s="245"/>
      <c r="H591" s="245"/>
      <c r="I591" s="249"/>
      <c r="J591" s="249"/>
      <c r="K591" s="249"/>
      <c r="L591" s="249"/>
      <c r="M591" s="249"/>
      <c r="N591" s="249"/>
      <c r="O591" s="249"/>
      <c r="P591" s="249"/>
      <c r="Q591" s="249"/>
      <c r="R591" s="249"/>
      <c r="S591" s="249"/>
      <c r="T591" s="259"/>
      <c r="U591" s="259"/>
      <c r="V591" s="259"/>
      <c r="W591" s="259"/>
      <c r="X591" s="259"/>
      <c r="Y591" s="259"/>
      <c r="Z591" s="259"/>
      <c r="AA591" s="259"/>
      <c r="AB591" s="259"/>
      <c r="AC591" s="259"/>
      <c r="AD591" s="259"/>
      <c r="AE591" s="259"/>
      <c r="AF591" s="259"/>
      <c r="AG591" s="259"/>
      <c r="AH591" s="259"/>
      <c r="AI591" s="259"/>
      <c r="AJ591" s="245"/>
      <c r="AK591" s="245"/>
      <c r="AL591" s="245"/>
      <c r="AM591" s="245"/>
      <c r="AN591" s="245"/>
    </row>
    <row r="592" spans="2:40">
      <c r="B592" s="246"/>
      <c r="C592" s="245"/>
      <c r="D592" s="245"/>
      <c r="E592" s="245"/>
      <c r="F592" s="245"/>
      <c r="G592" s="245"/>
      <c r="H592" s="245"/>
      <c r="I592" s="249"/>
      <c r="J592" s="249"/>
      <c r="K592" s="249"/>
      <c r="L592" s="249"/>
      <c r="M592" s="249"/>
      <c r="N592" s="249"/>
      <c r="O592" s="249"/>
      <c r="P592" s="249"/>
      <c r="Q592" s="249"/>
      <c r="R592" s="249"/>
      <c r="S592" s="249"/>
      <c r="T592" s="259"/>
      <c r="U592" s="259"/>
      <c r="V592" s="259"/>
      <c r="W592" s="259"/>
      <c r="X592" s="259"/>
      <c r="Y592" s="259"/>
      <c r="Z592" s="259"/>
      <c r="AA592" s="259"/>
      <c r="AB592" s="259"/>
      <c r="AC592" s="259"/>
      <c r="AD592" s="259"/>
      <c r="AE592" s="259"/>
      <c r="AF592" s="259"/>
      <c r="AG592" s="259"/>
      <c r="AH592" s="259"/>
      <c r="AI592" s="259"/>
      <c r="AJ592" s="245"/>
      <c r="AK592" s="245"/>
      <c r="AL592" s="245"/>
      <c r="AM592" s="245"/>
      <c r="AN592" s="245"/>
    </row>
    <row r="593" spans="2:40">
      <c r="B593" s="246"/>
      <c r="C593" s="245"/>
      <c r="D593" s="245"/>
      <c r="E593" s="245"/>
      <c r="F593" s="245"/>
      <c r="G593" s="245"/>
      <c r="H593" s="245"/>
      <c r="I593" s="249"/>
      <c r="J593" s="249"/>
      <c r="K593" s="249"/>
      <c r="L593" s="249"/>
      <c r="M593" s="249"/>
      <c r="N593" s="249"/>
      <c r="O593" s="249"/>
      <c r="P593" s="249"/>
      <c r="Q593" s="249"/>
      <c r="R593" s="249"/>
      <c r="S593" s="249"/>
      <c r="T593" s="259"/>
      <c r="U593" s="259"/>
      <c r="V593" s="259"/>
      <c r="W593" s="259"/>
      <c r="X593" s="259"/>
      <c r="Y593" s="259"/>
      <c r="Z593" s="259"/>
      <c r="AA593" s="259"/>
      <c r="AB593" s="259"/>
      <c r="AC593" s="259"/>
      <c r="AD593" s="259"/>
      <c r="AE593" s="259"/>
      <c r="AF593" s="259"/>
      <c r="AG593" s="259"/>
      <c r="AH593" s="259"/>
      <c r="AI593" s="259"/>
      <c r="AJ593" s="245"/>
      <c r="AK593" s="245"/>
      <c r="AL593" s="245"/>
      <c r="AM593" s="245"/>
      <c r="AN593" s="245"/>
    </row>
    <row r="594" spans="2:40">
      <c r="B594" s="246"/>
      <c r="C594" s="245"/>
      <c r="D594" s="245"/>
      <c r="E594" s="245"/>
      <c r="F594" s="245"/>
      <c r="G594" s="245"/>
      <c r="H594" s="245"/>
      <c r="I594" s="245"/>
      <c r="J594" s="245"/>
      <c r="K594" s="245"/>
      <c r="L594" s="245"/>
      <c r="M594" s="245"/>
      <c r="N594" s="245"/>
      <c r="O594" s="245"/>
      <c r="P594" s="245"/>
      <c r="Q594" s="245"/>
      <c r="R594" s="245"/>
      <c r="S594" s="245"/>
      <c r="T594" s="259"/>
      <c r="U594" s="259"/>
      <c r="V594" s="259"/>
      <c r="W594" s="259"/>
      <c r="X594" s="259"/>
      <c r="Y594" s="259"/>
      <c r="Z594" s="259"/>
      <c r="AA594" s="259"/>
      <c r="AB594" s="259"/>
      <c r="AC594" s="259"/>
      <c r="AD594" s="259"/>
      <c r="AE594" s="259"/>
      <c r="AF594" s="259"/>
      <c r="AG594" s="259"/>
      <c r="AH594" s="259"/>
      <c r="AI594" s="259"/>
      <c r="AJ594" s="245"/>
      <c r="AK594" s="245"/>
      <c r="AL594" s="245"/>
      <c r="AM594" s="245"/>
      <c r="AN594" s="245"/>
    </row>
    <row r="595" spans="2:40">
      <c r="B595" s="246" t="s">
        <v>678</v>
      </c>
      <c r="C595" s="245"/>
      <c r="D595" s="245"/>
      <c r="E595" s="245"/>
      <c r="F595" s="245"/>
      <c r="G595" s="245"/>
      <c r="H595" s="245"/>
      <c r="I595" s="245"/>
      <c r="J595" s="245"/>
      <c r="K595" s="245"/>
      <c r="L595" s="245"/>
      <c r="M595" s="245"/>
      <c r="N595" s="245"/>
      <c r="O595" s="245"/>
      <c r="P595" s="245"/>
      <c r="Q595" s="245"/>
      <c r="R595" s="245"/>
      <c r="S595" s="245"/>
      <c r="T595" s="259"/>
      <c r="U595" s="259"/>
      <c r="V595" s="259"/>
      <c r="W595" s="259"/>
      <c r="X595" s="259"/>
      <c r="Y595" s="259"/>
      <c r="Z595" s="259"/>
      <c r="AA595" s="259"/>
      <c r="AB595" s="259"/>
      <c r="AC595" s="259"/>
      <c r="AD595" s="259"/>
      <c r="AE595" s="259"/>
      <c r="AF595" s="259"/>
      <c r="AG595" s="259"/>
      <c r="AH595" s="259"/>
      <c r="AI595" s="259"/>
      <c r="AJ595" s="245"/>
      <c r="AK595" s="245"/>
      <c r="AL595" s="245"/>
      <c r="AM595" s="245"/>
      <c r="AN595" s="245"/>
    </row>
    <row r="596" spans="2:40">
      <c r="B596" s="246"/>
      <c r="C596" s="245"/>
      <c r="D596" s="245"/>
      <c r="E596" s="245"/>
      <c r="F596" s="245"/>
      <c r="G596" s="245"/>
      <c r="H596" s="245"/>
      <c r="I596" s="245"/>
      <c r="J596" s="245"/>
      <c r="K596" s="245"/>
      <c r="L596" s="245"/>
      <c r="M596" s="245"/>
      <c r="N596" s="245"/>
      <c r="O596" s="245"/>
      <c r="P596" s="245"/>
      <c r="Q596" s="245"/>
      <c r="R596" s="245"/>
      <c r="S596" s="245"/>
      <c r="T596" s="259"/>
      <c r="U596" s="259"/>
      <c r="V596" s="259"/>
      <c r="W596" s="259"/>
      <c r="X596" s="259"/>
      <c r="Y596" s="259"/>
      <c r="Z596" s="259"/>
      <c r="AA596" s="259"/>
      <c r="AB596" s="259"/>
      <c r="AC596" s="259"/>
      <c r="AD596" s="259"/>
      <c r="AE596" s="259"/>
      <c r="AF596" s="259"/>
      <c r="AG596" s="259"/>
      <c r="AH596" s="259"/>
      <c r="AI596" s="259"/>
      <c r="AJ596" s="245"/>
      <c r="AK596" s="245"/>
      <c r="AL596" s="245"/>
      <c r="AM596" s="245"/>
      <c r="AN596" s="245"/>
    </row>
    <row r="597" spans="2:40">
      <c r="B597" s="246"/>
      <c r="C597" s="245"/>
      <c r="D597" s="245"/>
      <c r="E597" s="245"/>
      <c r="F597" s="245"/>
      <c r="G597" s="245"/>
      <c r="H597" s="245"/>
      <c r="I597" s="245"/>
      <c r="J597" s="245"/>
      <c r="K597" s="245"/>
      <c r="L597" s="245"/>
      <c r="M597" s="245"/>
      <c r="N597" s="245"/>
      <c r="O597" s="245"/>
      <c r="P597" s="245"/>
      <c r="Q597" s="245"/>
      <c r="R597" s="245"/>
      <c r="S597" s="245"/>
      <c r="T597" s="259"/>
      <c r="U597" s="259"/>
      <c r="V597" s="259"/>
      <c r="W597" s="259"/>
      <c r="X597" s="259"/>
      <c r="Y597" s="259"/>
      <c r="Z597" s="259"/>
      <c r="AA597" s="259"/>
      <c r="AB597" s="259"/>
      <c r="AC597" s="259"/>
      <c r="AD597" s="259"/>
      <c r="AE597" s="259"/>
      <c r="AF597" s="259"/>
      <c r="AG597" s="259"/>
      <c r="AH597" s="259"/>
      <c r="AI597" s="259"/>
      <c r="AJ597" s="245"/>
      <c r="AK597" s="245"/>
      <c r="AL597" s="245"/>
      <c r="AM597" s="245"/>
      <c r="AN597" s="245"/>
    </row>
    <row r="598" spans="2:40">
      <c r="B598" s="244" t="s">
        <v>701</v>
      </c>
      <c r="C598" s="245" t="s">
        <v>272</v>
      </c>
      <c r="D598" s="245"/>
      <c r="E598" s="245"/>
      <c r="F598" s="245"/>
      <c r="G598" s="245"/>
      <c r="H598" s="245"/>
      <c r="I598" s="245"/>
      <c r="J598" s="245"/>
      <c r="K598" s="245"/>
      <c r="L598" s="245"/>
      <c r="M598" s="245"/>
      <c r="N598" s="245"/>
      <c r="O598" s="245"/>
      <c r="P598" s="245"/>
      <c r="Q598" s="245"/>
      <c r="R598" s="245"/>
      <c r="S598" s="245"/>
      <c r="T598" s="259"/>
      <c r="U598" s="259"/>
      <c r="V598" s="259"/>
      <c r="W598" s="259"/>
      <c r="X598" s="259"/>
      <c r="Y598" s="259"/>
      <c r="Z598" s="259"/>
      <c r="AA598" s="259"/>
      <c r="AB598" s="259"/>
      <c r="AC598" s="259"/>
      <c r="AD598" s="259"/>
      <c r="AE598" s="259"/>
      <c r="AF598" s="259"/>
      <c r="AG598" s="259"/>
      <c r="AH598" s="259"/>
      <c r="AI598" s="259"/>
      <c r="AJ598" s="245"/>
      <c r="AK598" s="245"/>
      <c r="AL598" s="245"/>
      <c r="AM598" s="245"/>
      <c r="AN598" s="245"/>
    </row>
    <row r="599" spans="2:40">
      <c r="B599" s="246" t="s">
        <v>664</v>
      </c>
      <c r="C599" s="245"/>
      <c r="D599" s="245"/>
      <c r="E599" s="259"/>
      <c r="F599" s="259"/>
      <c r="G599" s="259">
        <f>Caribbean!C324*1000</f>
        <v>2800</v>
      </c>
      <c r="H599" s="259">
        <f>Caribbean!D324*1000</f>
        <v>2800</v>
      </c>
      <c r="I599" s="259">
        <f>Caribbean!E324*1000</f>
        <v>2828</v>
      </c>
      <c r="J599" s="259">
        <f>Caribbean!F324*1000</f>
        <v>2856.2799999999997</v>
      </c>
      <c r="K599" s="259">
        <f>Caribbean!G324*1000</f>
        <v>2884.8427999999999</v>
      </c>
      <c r="L599" s="259">
        <f>Caribbean!H324*1000</f>
        <v>2913.6912279999997</v>
      </c>
      <c r="M599" s="259">
        <f>Caribbean!I324*1000</f>
        <v>2942.8281402799994</v>
      </c>
      <c r="N599" s="259">
        <f>Caribbean!J324*1000</f>
        <v>2972.2564216827996</v>
      </c>
      <c r="O599" s="259">
        <f>Caribbean!K324*1000</f>
        <v>3001.9789858996273</v>
      </c>
      <c r="P599" s="259">
        <f>Caribbean!L324*1000</f>
        <v>3031.9987757586237</v>
      </c>
      <c r="Q599" s="259">
        <f>Caribbean!M324*1000</f>
        <v>3062.3187635162103</v>
      </c>
      <c r="R599" s="259">
        <f>Caribbean!N324*1000</f>
        <v>3092.941951151372</v>
      </c>
      <c r="S599" s="259">
        <f>Caribbean!O324*1000</f>
        <v>3123.871370662886</v>
      </c>
      <c r="T599" s="259">
        <f>Caribbean!P324*1000</f>
        <v>3155.1100843695149</v>
      </c>
      <c r="U599" s="259">
        <f>Caribbean!Q324*1000</f>
        <v>3186.66118521321</v>
      </c>
      <c r="V599" s="259">
        <f>Caribbean!R324*1000</f>
        <v>3218.5277970653419</v>
      </c>
      <c r="W599" s="259">
        <f>Caribbean!S324*1000</f>
        <v>3250.7130750359952</v>
      </c>
      <c r="X599" s="259">
        <f>Caribbean!T324*1000</f>
        <v>3283.2202057863556</v>
      </c>
      <c r="Y599" s="259">
        <f>Caribbean!U324*1000</f>
        <v>3316.0524078442195</v>
      </c>
      <c r="Z599" s="259">
        <f>Caribbean!V324*1000</f>
        <v>3349.2129319226615</v>
      </c>
      <c r="AA599" s="259">
        <f>Caribbean!W324*1000</f>
        <v>3382.705061241888</v>
      </c>
      <c r="AB599" s="259">
        <f>Caribbean!X324*1000</f>
        <v>3416.532111854307</v>
      </c>
      <c r="AC599" s="259">
        <f>Caribbean!Y324*1000</f>
        <v>3450.69743297285</v>
      </c>
      <c r="AD599" s="259">
        <f>Caribbean!Z324*1000</f>
        <v>3485.2044073025781</v>
      </c>
      <c r="AE599" s="259">
        <f>Caribbean!AA324*1000</f>
        <v>3520.0564513756044</v>
      </c>
      <c r="AF599" s="259">
        <f>Caribbean!AB324*1000</f>
        <v>3555.25701588936</v>
      </c>
      <c r="AG599" s="259">
        <f>Caribbean!AC324*1000</f>
        <v>3590.8095860482535</v>
      </c>
      <c r="AH599" s="259">
        <f>Caribbean!AD324*1000</f>
        <v>3626.7176819087363</v>
      </c>
      <c r="AI599" s="259">
        <f>Caribbean!AE324*1000</f>
        <v>3662.9848587278238</v>
      </c>
      <c r="AJ599" s="245"/>
      <c r="AK599" s="245"/>
      <c r="AL599" s="245"/>
      <c r="AM599" s="245"/>
      <c r="AN599" s="245"/>
    </row>
    <row r="600" spans="2:40">
      <c r="B600" s="246" t="s">
        <v>665</v>
      </c>
      <c r="C600" s="245"/>
      <c r="D600" s="245"/>
      <c r="E600" s="259"/>
      <c r="F600" s="259"/>
      <c r="G600" s="259"/>
      <c r="H600" s="259"/>
      <c r="I600" s="259"/>
      <c r="J600" s="259">
        <f>Caribbean!F331*1000</f>
        <v>100</v>
      </c>
      <c r="K600" s="259">
        <f>Caribbean!G331*1000</f>
        <v>140</v>
      </c>
      <c r="L600" s="259">
        <f>Caribbean!H331*1000</f>
        <v>180</v>
      </c>
      <c r="M600" s="259">
        <f>Caribbean!I331*1000</f>
        <v>250.77355992811999</v>
      </c>
      <c r="N600" s="259">
        <f>Caribbean!J331*1000</f>
        <v>312.46995188909028</v>
      </c>
      <c r="O600" s="259">
        <f>Caribbean!K331*1000</f>
        <v>364.79652619281597</v>
      </c>
      <c r="P600" s="259">
        <f>Caribbean!L331*1000</f>
        <v>418.0666432976048</v>
      </c>
      <c r="Q600" s="259">
        <f>Caribbean!M331*1000</f>
        <v>472.29394140204789</v>
      </c>
      <c r="R600" s="259">
        <f>Caribbean!N331*1000</f>
        <v>527.49223711442755</v>
      </c>
      <c r="S600" s="259">
        <f>Caribbean!O331*1000</f>
        <v>583.6755276570924</v>
      </c>
      <c r="T600" s="259">
        <f>Caribbean!P331*1000</f>
        <v>640.85799309707659</v>
      </c>
      <c r="U600" s="259">
        <f>Caribbean!Q331*1000</f>
        <v>699.05399860327248</v>
      </c>
      <c r="V600" s="259">
        <f>Caribbean!R331*1000</f>
        <v>758.27809673045977</v>
      </c>
      <c r="W600" s="259">
        <f>Caribbean!S331*1000</f>
        <v>818.54502973050853</v>
      </c>
      <c r="X600" s="259">
        <f>Caribbean!T331*1000</f>
        <v>879.86973189106254</v>
      </c>
      <c r="Y600" s="259">
        <f>Caribbean!U331*1000</f>
        <v>942.26733190203254</v>
      </c>
      <c r="Z600" s="259">
        <f>Caribbean!V331*1000</f>
        <v>1005.7531552502099</v>
      </c>
      <c r="AA600" s="259">
        <f>Caribbean!W331*1000</f>
        <v>1070.3427266423389</v>
      </c>
      <c r="AB600" s="259">
        <f>Caribbean!X331*1000</f>
        <v>1136.0517724569622</v>
      </c>
      <c r="AC600" s="259">
        <f>Caribbean!Y331*1000</f>
        <v>1202.8962232253921</v>
      </c>
      <c r="AD600" s="259">
        <f>Caribbean!Z331*1000</f>
        <v>1270.8922161421219</v>
      </c>
      <c r="AE600" s="259">
        <f>Caribbean!AA331*1000</f>
        <v>1340.0560976050417</v>
      </c>
      <c r="AF600" s="259">
        <f>Caribbean!AB331*1000</f>
        <v>1410.4044257857834</v>
      </c>
      <c r="AG600" s="259">
        <f>Caribbean!AC331*1000</f>
        <v>1481.9539732305564</v>
      </c>
      <c r="AH600" s="259">
        <f>Caribbean!AD331*1000</f>
        <v>1554.7217294918246</v>
      </c>
      <c r="AI600" s="259">
        <f>Caribbean!AE331*1000</f>
        <v>1628.7249037911722</v>
      </c>
      <c r="AJ600" s="245"/>
      <c r="AK600" s="245"/>
      <c r="AL600" s="245"/>
      <c r="AM600" s="245"/>
      <c r="AN600" s="245"/>
    </row>
    <row r="601" spans="2:40">
      <c r="B601" s="246" t="s">
        <v>666</v>
      </c>
      <c r="C601" s="247"/>
      <c r="D601" s="247"/>
      <c r="E601" s="264"/>
      <c r="F601" s="264"/>
      <c r="G601" s="264"/>
      <c r="H601" s="264"/>
      <c r="I601" s="264"/>
      <c r="J601" s="264"/>
      <c r="K601" s="264">
        <f>Caribbean!G333</f>
        <v>5.9182326093149065E-2</v>
      </c>
      <c r="L601" s="264">
        <f>Caribbean!H333</f>
        <v>7.0201486204101854E-2</v>
      </c>
      <c r="M601" s="264">
        <f>Caribbean!I333</f>
        <v>9.0654421592173628E-2</v>
      </c>
      <c r="N601" s="264">
        <f>Caribbean!J333</f>
        <v>0.10619077537418065</v>
      </c>
      <c r="O601" s="264">
        <f>Caribbean!K333</f>
        <v>0.11797930175952979</v>
      </c>
      <c r="P601" s="264">
        <f>Caribbean!L333</f>
        <v>0.12886432942751519</v>
      </c>
      <c r="Q601" s="264">
        <f>Caribbean!M333</f>
        <v>0.13894374497140421</v>
      </c>
      <c r="R601" s="264">
        <f>Caribbean!N333</f>
        <v>0.14830181396320163</v>
      </c>
      <c r="S601" s="264">
        <f>Caribbean!O333</f>
        <v>0.15701147022021958</v>
      </c>
      <c r="T601" s="264">
        <f>Caribbean!P333</f>
        <v>0.16513615838530249</v>
      </c>
      <c r="U601" s="264">
        <f>Caribbean!Q333</f>
        <v>0.17273132830273805</v>
      </c>
      <c r="V601" s="264">
        <f>Caribbean!R333</f>
        <v>0.17984565561520466</v>
      </c>
      <c r="W601" s="264">
        <f>Caribbean!S333</f>
        <v>0.1865220453655432</v>
      </c>
      <c r="X601" s="264">
        <f>Caribbean!T333</f>
        <v>0.19279846231461167</v>
      </c>
      <c r="Y601" s="264">
        <f>Caribbean!U333</f>
        <v>0.19870862190494373</v>
      </c>
      <c r="Z601" s="264">
        <f>Caribbean!V333</f>
        <v>0.2042825684138678</v>
      </c>
      <c r="AA601" s="264">
        <f>Caribbean!W333</f>
        <v>0.20954716121459951</v>
      </c>
      <c r="AB601" s="264">
        <f>Caribbean!X333</f>
        <v>0.21452648574515826</v>
      </c>
      <c r="AC601" s="264">
        <f>Caribbean!Y333</f>
        <v>0.21924220244410944</v>
      </c>
      <c r="AD601" s="264">
        <f>Caribbean!Z333</f>
        <v>0.22371384430913804</v>
      </c>
      <c r="AE601" s="264">
        <f>Caribbean!AA333</f>
        <v>0.22795907169259205</v>
      </c>
      <c r="AF601" s="264">
        <f>Caribbean!AB333</f>
        <v>0.23199389133612922</v>
      </c>
      <c r="AG601" s="264">
        <f>Caribbean!AC333</f>
        <v>0.23583284536621268</v>
      </c>
      <c r="AH601" s="264">
        <f>Caribbean!AD333</f>
        <v>0.2394891749493181</v>
      </c>
      <c r="AI601" s="264">
        <f>Caribbean!AE333</f>
        <v>0.24297496248405528</v>
      </c>
      <c r="AJ601" s="245"/>
      <c r="AK601" s="245"/>
      <c r="AL601" s="245"/>
      <c r="AM601" s="245"/>
      <c r="AN601" s="245"/>
    </row>
    <row r="602" spans="2:40">
      <c r="B602" s="246" t="s">
        <v>667</v>
      </c>
      <c r="C602" s="248"/>
      <c r="D602" s="248"/>
      <c r="E602" s="259"/>
      <c r="F602" s="259"/>
      <c r="G602" s="259"/>
      <c r="H602" s="259"/>
      <c r="I602" s="259"/>
      <c r="J602" s="259"/>
      <c r="K602" s="259">
        <f>Caribbean!G342/K265</f>
        <v>14.4</v>
      </c>
      <c r="L602" s="259">
        <f>Caribbean!H342/L265</f>
        <v>19.2</v>
      </c>
      <c r="M602" s="259">
        <f>Caribbean!I342/M265</f>
        <v>25.846413595687196</v>
      </c>
      <c r="N602" s="259">
        <f>Caribbean!J342/N265</f>
        <v>33.794610709032618</v>
      </c>
      <c r="O602" s="259">
        <f>Caribbean!K342/O265</f>
        <v>40.635988684914373</v>
      </c>
      <c r="P602" s="259">
        <f>Caribbean!L342/P265</f>
        <v>46.971790169425248</v>
      </c>
      <c r="Q602" s="259">
        <f>Caribbean!M342/Q265</f>
        <v>53.421635081979161</v>
      </c>
      <c r="R602" s="259">
        <f>Caribbean!N342/R265</f>
        <v>59.987170710988522</v>
      </c>
      <c r="S602" s="259">
        <f>Caribbean!O342/S265</f>
        <v>66.670065886291198</v>
      </c>
      <c r="T602" s="259">
        <f>Caribbean!P342/T265</f>
        <v>73.47201124525013</v>
      </c>
      <c r="U602" s="259">
        <f>Caribbean!Q342/U265</f>
        <v>80.394719502020948</v>
      </c>
      <c r="V602" s="259">
        <f>Caribbean!R342/V265</f>
        <v>87.439925720023922</v>
      </c>
      <c r="W602" s="259">
        <f>Caribbean!S342/W265</f>
        <v>94.609387587658119</v>
      </c>
      <c r="X602" s="259">
        <f>Caribbean!T342/X265</f>
        <v>101.90488569729428</v>
      </c>
      <c r="Y602" s="259">
        <f>Caribbean!U342/Y265</f>
        <v>109.32822382758569</v>
      </c>
      <c r="Z602" s="259">
        <f>Caribbean!V342/Z265</f>
        <v>116.88122922913452</v>
      </c>
      <c r="AA602" s="259">
        <f>Caribbean!W342/AA265</f>
        <v>124.56575291355293</v>
      </c>
      <c r="AB602" s="259">
        <f>Caribbean!X342/AB265</f>
        <v>132.38366994595808</v>
      </c>
      <c r="AC602" s="259">
        <f>Caribbean!Y342/AC265</f>
        <v>140.33687974094124</v>
      </c>
      <c r="AD602" s="259">
        <f>Caribbean!Z342/AD265</f>
        <v>148.42730636205084</v>
      </c>
      <c r="AE602" s="259">
        <f>Caribbean!AA342/AE265</f>
        <v>156.65689882482982</v>
      </c>
      <c r="AF602" s="259">
        <f>Caribbean!AB342/AF265</f>
        <v>165.02763140344953</v>
      </c>
      <c r="AG602" s="259">
        <f>Caribbean!AC342/AG265</f>
        <v>173.54150394098039</v>
      </c>
      <c r="AH602" s="259">
        <f>Caribbean!AD342/AH265</f>
        <v>182.20054216334285</v>
      </c>
      <c r="AI602" s="259">
        <f>Caribbean!AE342/AI265</f>
        <v>191.0067979969798</v>
      </c>
      <c r="AJ602" s="245"/>
      <c r="AK602" s="245"/>
      <c r="AL602" s="245"/>
      <c r="AM602" s="245"/>
      <c r="AN602" s="245"/>
    </row>
    <row r="603" spans="2:40">
      <c r="B603" s="246" t="s">
        <v>668</v>
      </c>
      <c r="C603" s="248"/>
      <c r="D603" s="248"/>
      <c r="E603" s="259"/>
      <c r="F603" s="259"/>
      <c r="G603" s="259"/>
      <c r="H603" s="259"/>
      <c r="I603" s="259"/>
      <c r="J603" s="259"/>
      <c r="K603" s="259">
        <f>Caribbean!G347/K265</f>
        <v>15.84</v>
      </c>
      <c r="L603" s="259">
        <f>Caribbean!H347/L265</f>
        <v>21.119999999999997</v>
      </c>
      <c r="M603" s="259">
        <f>Caribbean!I347/M265</f>
        <v>28.431054955255917</v>
      </c>
      <c r="N603" s="259">
        <f>Caribbean!J347/N265</f>
        <v>37.174071779935879</v>
      </c>
      <c r="O603" s="259">
        <f>Caribbean!K347/O265</f>
        <v>44.699587553405813</v>
      </c>
      <c r="P603" s="259">
        <f>Caribbean!L347/P265</f>
        <v>51.668969186367775</v>
      </c>
      <c r="Q603" s="259">
        <f>Caribbean!M347/Q265</f>
        <v>58.763798590177075</v>
      </c>
      <c r="R603" s="259">
        <f>Caribbean!N347/R265</f>
        <v>65.985887782087374</v>
      </c>
      <c r="S603" s="259">
        <f>Caribbean!O347/S265</f>
        <v>73.337072474920319</v>
      </c>
      <c r="T603" s="259">
        <f>Caribbean!P347/T265</f>
        <v>80.819212369775144</v>
      </c>
      <c r="U603" s="259">
        <f>Caribbean!Q347/U265</f>
        <v>88.434191452223047</v>
      </c>
      <c r="V603" s="259">
        <f>Caribbean!R347/V265</f>
        <v>96.183918292026306</v>
      </c>
      <c r="W603" s="259">
        <f>Caribbean!S347/W265</f>
        <v>104.07032634642394</v>
      </c>
      <c r="X603" s="259">
        <f>Caribbean!T347/X265</f>
        <v>112.0953742670237</v>
      </c>
      <c r="Y603" s="259">
        <f>Caribbean!U347/Y265</f>
        <v>120.26104621034426</v>
      </c>
      <c r="Z603" s="259">
        <f>Caribbean!V347/Z265</f>
        <v>128.56935215204797</v>
      </c>
      <c r="AA603" s="259">
        <f>Caribbean!W347/AA265</f>
        <v>137.02232820490823</v>
      </c>
      <c r="AB603" s="259">
        <f>Caribbean!X347/AB265</f>
        <v>145.62203694055387</v>
      </c>
      <c r="AC603" s="259">
        <f>Caribbean!Y347/AC265</f>
        <v>154.37056771503535</v>
      </c>
      <c r="AD603" s="259">
        <f>Caribbean!Z347/AD265</f>
        <v>163.27003699825593</v>
      </c>
      <c r="AE603" s="259">
        <f>Caribbean!AA347/AE265</f>
        <v>172.32258870731283</v>
      </c>
      <c r="AF603" s="259">
        <f>Caribbean!AB347/AF265</f>
        <v>181.53039454379447</v>
      </c>
      <c r="AG603" s="259">
        <f>Caribbean!AC347/AG265</f>
        <v>190.89565433507846</v>
      </c>
      <c r="AH603" s="259">
        <f>Caribbean!AD347/AH265</f>
        <v>200.42059637967716</v>
      </c>
      <c r="AI603" s="259">
        <f>Caribbean!AE347/AI265</f>
        <v>210.10747779667778</v>
      </c>
      <c r="AJ603" s="245"/>
      <c r="AK603" s="245"/>
      <c r="AL603" s="245"/>
      <c r="AM603" s="245"/>
      <c r="AN603" s="245"/>
    </row>
    <row r="604" spans="2:40">
      <c r="B604" s="246" t="s">
        <v>109</v>
      </c>
      <c r="C604" s="248"/>
      <c r="D604" s="248"/>
      <c r="E604" s="259"/>
      <c r="F604" s="259"/>
      <c r="G604" s="259"/>
      <c r="H604" s="259"/>
      <c r="I604" s="259"/>
      <c r="J604" s="259"/>
      <c r="K604" s="259">
        <f>Caribbean!G350/K265</f>
        <v>3.1680000000000006</v>
      </c>
      <c r="L604" s="259">
        <f>Caribbean!H350/L265</f>
        <v>5.2799999999999994</v>
      </c>
      <c r="M604" s="259">
        <f>Caribbean!I350/M265</f>
        <v>8.529316486576775</v>
      </c>
      <c r="N604" s="259">
        <f>Caribbean!J350/N265</f>
        <v>11.152221533980764</v>
      </c>
      <c r="O604" s="259">
        <f>Caribbean!K350/O265</f>
        <v>13.409876266021742</v>
      </c>
      <c r="P604" s="259">
        <f>Caribbean!L350/P265</f>
        <v>15.50069075591033</v>
      </c>
      <c r="Q604" s="259">
        <f>Caribbean!M350/Q265</f>
        <v>17.62913957705312</v>
      </c>
      <c r="R604" s="259">
        <f>Caribbean!N350/R265</f>
        <v>19.795766334626212</v>
      </c>
      <c r="S604" s="259">
        <f>Caribbean!O350/S265</f>
        <v>22.001121742476094</v>
      </c>
      <c r="T604" s="259">
        <f>Caribbean!P350/T265</f>
        <v>24.245763710932543</v>
      </c>
      <c r="U604" s="259">
        <f>Caribbean!Q350/U265</f>
        <v>26.530257435666911</v>
      </c>
      <c r="V604" s="259">
        <f>Caribbean!R350/V265</f>
        <v>28.855175487607891</v>
      </c>
      <c r="W604" s="259">
        <f>Caribbean!S350/W265</f>
        <v>31.221097903927181</v>
      </c>
      <c r="X604" s="259">
        <f>Caribbean!T350/X265</f>
        <v>33.628612280107113</v>
      </c>
      <c r="Y604" s="259">
        <f>Caribbean!U350/Y265</f>
        <v>36.078313863103276</v>
      </c>
      <c r="Z604" s="259">
        <f>Caribbean!V350/Z265</f>
        <v>38.570805645614392</v>
      </c>
      <c r="AA604" s="259">
        <f>Caribbean!W350/AA265</f>
        <v>41.106698461472469</v>
      </c>
      <c r="AB604" s="259">
        <f>Caribbean!X350/AB265</f>
        <v>43.686611082166152</v>
      </c>
      <c r="AC604" s="259">
        <f>Caribbean!Y350/AC265</f>
        <v>46.311170314510612</v>
      </c>
      <c r="AD604" s="259">
        <f>Caribbean!Z350/AD265</f>
        <v>48.981011099476774</v>
      </c>
      <c r="AE604" s="259">
        <f>Caribbean!AA350/AE265</f>
        <v>51.696776612193844</v>
      </c>
      <c r="AF604" s="259">
        <f>Caribbean!AB350/AF265</f>
        <v>54.459118363138344</v>
      </c>
      <c r="AG604" s="259">
        <f>Caribbean!AC350/AG265</f>
        <v>57.268696300523537</v>
      </c>
      <c r="AH604" s="259">
        <f>Caribbean!AD350/AH265</f>
        <v>60.126178913903139</v>
      </c>
      <c r="AI604" s="259">
        <f>Caribbean!AE350/AI265</f>
        <v>63.032243339003337</v>
      </c>
      <c r="AJ604" s="245"/>
      <c r="AK604" s="245"/>
      <c r="AL604" s="245"/>
      <c r="AM604" s="245"/>
      <c r="AN604" s="245"/>
    </row>
    <row r="605" spans="2:40">
      <c r="B605" s="246" t="s">
        <v>328</v>
      </c>
      <c r="C605" s="248"/>
      <c r="D605" s="248"/>
      <c r="E605" s="259"/>
      <c r="F605" s="259"/>
      <c r="G605" s="259"/>
      <c r="H605" s="259"/>
      <c r="I605" s="259"/>
      <c r="J605" s="259"/>
      <c r="K605" s="259">
        <f>K604-Caribbean!G354/K265</f>
        <v>0.7920000000000007</v>
      </c>
      <c r="L605" s="259">
        <f>L604-Caribbean!H354/L265</f>
        <v>2.1119999999999997</v>
      </c>
      <c r="M605" s="259">
        <f>M604-Caribbean!I354/M265</f>
        <v>4.2646582432883875</v>
      </c>
      <c r="N605" s="259">
        <f>N604-Caribbean!J354/N265</f>
        <v>5.5761107669903822</v>
      </c>
      <c r="O605" s="259">
        <f>O604-Caribbean!K354/O265</f>
        <v>6.704938133010871</v>
      </c>
      <c r="P605" s="259">
        <f>P604-Caribbean!L354/P265</f>
        <v>7.7503453779551652</v>
      </c>
      <c r="Q605" s="259">
        <f>Q604-Caribbean!M354/Q265</f>
        <v>8.8145697885265601</v>
      </c>
      <c r="R605" s="259">
        <f>R604-Caribbean!N354/R265</f>
        <v>9.8978831673131058</v>
      </c>
      <c r="S605" s="259">
        <f>S604-Caribbean!O354/S265</f>
        <v>11.000560871238047</v>
      </c>
      <c r="T605" s="259">
        <f>T604-Caribbean!P354/T265</f>
        <v>12.122881855466272</v>
      </c>
      <c r="U605" s="259">
        <f>U604-Caribbean!Q354/U265</f>
        <v>13.265128717833456</v>
      </c>
      <c r="V605" s="259">
        <f>V604-Caribbean!R354/V265</f>
        <v>14.427587743803945</v>
      </c>
      <c r="W605" s="259">
        <f>W604-Caribbean!S354/W265</f>
        <v>15.61054895196359</v>
      </c>
      <c r="X605" s="259">
        <f>X604-Caribbean!T354/X265</f>
        <v>16.814306140053557</v>
      </c>
      <c r="Y605" s="259">
        <f>Y604-Caribbean!U354/Y265</f>
        <v>18.039156931551638</v>
      </c>
      <c r="Z605" s="259">
        <f>Z604-Caribbean!V354/Z265</f>
        <v>19.285402822807196</v>
      </c>
      <c r="AA605" s="259">
        <f>AA604-Caribbean!W354/AA265</f>
        <v>20.553349230736234</v>
      </c>
      <c r="AB605" s="259">
        <f>AB604-Caribbean!X354/AB265</f>
        <v>21.843305541083076</v>
      </c>
      <c r="AC605" s="259">
        <f>AC604-Caribbean!Y354/AC265</f>
        <v>23.155585157255306</v>
      </c>
      <c r="AD605" s="259">
        <f>AD604-Caribbean!Z354/AD265</f>
        <v>24.490505549738387</v>
      </c>
      <c r="AE605" s="259">
        <f>AE604-Caribbean!AA354/AE265</f>
        <v>25.848388306096922</v>
      </c>
      <c r="AF605" s="259">
        <f>AF604-Caribbean!AB354/AF265</f>
        <v>27.229559181569172</v>
      </c>
      <c r="AG605" s="259">
        <f>AG604-Caribbean!AC354/AG265</f>
        <v>28.634348150261768</v>
      </c>
      <c r="AH605" s="259">
        <f>AH604-Caribbean!AD354/AH265</f>
        <v>30.06308945695157</v>
      </c>
      <c r="AI605" s="259">
        <f>AI604-Caribbean!AE354/AI265</f>
        <v>31.516121669501668</v>
      </c>
      <c r="AJ605" s="245"/>
      <c r="AK605" s="245"/>
      <c r="AL605" s="245"/>
      <c r="AM605" s="245"/>
      <c r="AN605" s="245"/>
    </row>
    <row r="606" spans="2:40">
      <c r="B606" s="246" t="s">
        <v>346</v>
      </c>
      <c r="C606" s="248"/>
      <c r="D606" s="248"/>
      <c r="E606" s="259"/>
      <c r="F606" s="259"/>
      <c r="G606" s="259"/>
      <c r="H606" s="259"/>
      <c r="I606" s="259"/>
      <c r="J606" s="259"/>
      <c r="K606" s="259"/>
      <c r="L606" s="259"/>
      <c r="M606" s="259"/>
      <c r="N606" s="259"/>
      <c r="O606" s="259"/>
      <c r="P606" s="259"/>
      <c r="Q606" s="259"/>
      <c r="R606" s="259"/>
      <c r="S606" s="259"/>
      <c r="T606" s="259"/>
      <c r="U606" s="259"/>
      <c r="V606" s="259"/>
      <c r="W606" s="259"/>
      <c r="X606" s="259"/>
      <c r="Y606" s="259"/>
      <c r="Z606" s="259"/>
      <c r="AA606" s="259"/>
      <c r="AB606" s="259"/>
      <c r="AC606" s="259"/>
      <c r="AD606" s="259"/>
      <c r="AE606" s="259"/>
      <c r="AF606" s="259"/>
      <c r="AG606" s="259"/>
      <c r="AH606" s="259"/>
      <c r="AI606" s="259"/>
      <c r="AJ606" s="245"/>
      <c r="AK606" s="245"/>
      <c r="AL606" s="245"/>
      <c r="AM606" s="245"/>
      <c r="AN606" s="245"/>
    </row>
    <row r="607" spans="2:40">
      <c r="B607" s="246" t="s">
        <v>669</v>
      </c>
      <c r="C607" s="245"/>
      <c r="D607" s="248"/>
      <c r="E607" s="259"/>
      <c r="F607" s="259"/>
      <c r="G607" s="259"/>
      <c r="H607" s="259"/>
      <c r="I607" s="259"/>
      <c r="J607" s="259"/>
      <c r="K607" s="259"/>
      <c r="L607" s="259"/>
      <c r="M607" s="259"/>
      <c r="N607" s="259"/>
      <c r="O607" s="259"/>
      <c r="P607" s="259"/>
      <c r="Q607" s="259"/>
      <c r="R607" s="259"/>
      <c r="S607" s="259"/>
      <c r="T607" s="259"/>
      <c r="U607" s="259"/>
      <c r="V607" s="259"/>
      <c r="W607" s="259"/>
      <c r="X607" s="259"/>
      <c r="Y607" s="259"/>
      <c r="Z607" s="259"/>
      <c r="AA607" s="259"/>
      <c r="AB607" s="259"/>
      <c r="AC607" s="259"/>
      <c r="AD607" s="259"/>
      <c r="AE607" s="259"/>
      <c r="AF607" s="259"/>
      <c r="AG607" s="259"/>
      <c r="AH607" s="259"/>
      <c r="AI607" s="259"/>
      <c r="AJ607" s="245"/>
      <c r="AK607" s="245"/>
      <c r="AL607" s="245"/>
      <c r="AM607" s="245"/>
      <c r="AN607" s="245"/>
    </row>
    <row r="608" spans="2:40">
      <c r="B608" s="246" t="s">
        <v>670</v>
      </c>
      <c r="C608" s="245"/>
      <c r="D608" s="248"/>
      <c r="E608" s="259"/>
      <c r="F608" s="259"/>
      <c r="G608" s="259"/>
      <c r="H608" s="259"/>
      <c r="I608" s="259"/>
      <c r="J608" s="259"/>
      <c r="K608" s="259">
        <f>Caribbean!G338</f>
        <v>10</v>
      </c>
      <c r="L608" s="259">
        <f>Caribbean!H338</f>
        <v>10</v>
      </c>
      <c r="M608" s="259">
        <f>Caribbean!I338</f>
        <v>10</v>
      </c>
      <c r="N608" s="259">
        <f>Caribbean!J338</f>
        <v>10</v>
      </c>
      <c r="O608" s="259">
        <f>Caribbean!K338</f>
        <v>10</v>
      </c>
      <c r="P608" s="259">
        <f>Caribbean!L338</f>
        <v>10</v>
      </c>
      <c r="Q608" s="259">
        <f>Caribbean!M338</f>
        <v>10</v>
      </c>
      <c r="R608" s="259">
        <f>Caribbean!N338</f>
        <v>10</v>
      </c>
      <c r="S608" s="259">
        <f>Caribbean!O338</f>
        <v>10</v>
      </c>
      <c r="T608" s="259">
        <f>Caribbean!P338</f>
        <v>10</v>
      </c>
      <c r="U608" s="259">
        <f>Caribbean!Q338</f>
        <v>10</v>
      </c>
      <c r="V608" s="259">
        <f>Caribbean!R338</f>
        <v>10</v>
      </c>
      <c r="W608" s="259">
        <f>Caribbean!S338</f>
        <v>10</v>
      </c>
      <c r="X608" s="259">
        <f>Caribbean!T338</f>
        <v>10</v>
      </c>
      <c r="Y608" s="259">
        <f>Caribbean!U338</f>
        <v>10</v>
      </c>
      <c r="Z608" s="259">
        <f>Caribbean!V338</f>
        <v>10</v>
      </c>
      <c r="AA608" s="259">
        <f>Caribbean!W338</f>
        <v>10</v>
      </c>
      <c r="AB608" s="259">
        <f>Caribbean!X338</f>
        <v>10</v>
      </c>
      <c r="AC608" s="259">
        <f>Caribbean!Y338</f>
        <v>10</v>
      </c>
      <c r="AD608" s="259">
        <f>Caribbean!Z338</f>
        <v>10</v>
      </c>
      <c r="AE608" s="259">
        <f>Caribbean!AA338</f>
        <v>10</v>
      </c>
      <c r="AF608" s="259">
        <f>Caribbean!AB338</f>
        <v>10</v>
      </c>
      <c r="AG608" s="259">
        <f>Caribbean!AC338</f>
        <v>10</v>
      </c>
      <c r="AH608" s="259">
        <f>Caribbean!AD338</f>
        <v>10</v>
      </c>
      <c r="AI608" s="259">
        <f>Caribbean!AE338</f>
        <v>10</v>
      </c>
      <c r="AJ608" s="245"/>
      <c r="AK608" s="245"/>
      <c r="AL608" s="245"/>
      <c r="AM608" s="245"/>
      <c r="AN608" s="245"/>
    </row>
    <row r="609" spans="2:40">
      <c r="B609" s="246" t="s">
        <v>48</v>
      </c>
      <c r="C609" s="245"/>
      <c r="D609" s="248"/>
      <c r="E609" s="248"/>
      <c r="F609" s="259"/>
      <c r="G609" s="259"/>
      <c r="H609" s="259"/>
      <c r="I609" s="259"/>
      <c r="J609" s="259"/>
      <c r="K609" s="259">
        <f t="shared" ref="K609:V609" si="142">K604-K605</f>
        <v>2.3759999999999999</v>
      </c>
      <c r="L609" s="259">
        <f t="shared" si="142"/>
        <v>3.1679999999999997</v>
      </c>
      <c r="M609" s="259">
        <f t="shared" si="142"/>
        <v>4.2646582432883875</v>
      </c>
      <c r="N609" s="259">
        <f t="shared" si="142"/>
        <v>5.5761107669903822</v>
      </c>
      <c r="O609" s="259">
        <f t="shared" si="142"/>
        <v>6.704938133010871</v>
      </c>
      <c r="P609" s="259">
        <f t="shared" si="142"/>
        <v>7.7503453779551652</v>
      </c>
      <c r="Q609" s="259">
        <f t="shared" si="142"/>
        <v>8.8145697885265601</v>
      </c>
      <c r="R609" s="259">
        <f t="shared" si="142"/>
        <v>9.8978831673131058</v>
      </c>
      <c r="S609" s="259">
        <f t="shared" si="142"/>
        <v>11.000560871238047</v>
      </c>
      <c r="T609" s="259">
        <f t="shared" si="142"/>
        <v>12.122881855466272</v>
      </c>
      <c r="U609" s="259">
        <f t="shared" si="142"/>
        <v>13.265128717833456</v>
      </c>
      <c r="V609" s="259">
        <f t="shared" si="142"/>
        <v>14.427587743803945</v>
      </c>
      <c r="W609" s="259">
        <f>W604-W605</f>
        <v>15.61054895196359</v>
      </c>
      <c r="X609" s="259">
        <f>X604-X605</f>
        <v>16.814306140053557</v>
      </c>
      <c r="Y609" s="259">
        <f t="shared" ref="Y609:AD609" si="143">Y604-Y605</f>
        <v>18.039156931551638</v>
      </c>
      <c r="Z609" s="259">
        <f t="shared" si="143"/>
        <v>19.285402822807196</v>
      </c>
      <c r="AA609" s="259">
        <f t="shared" si="143"/>
        <v>20.553349230736234</v>
      </c>
      <c r="AB609" s="259">
        <f t="shared" si="143"/>
        <v>21.843305541083076</v>
      </c>
      <c r="AC609" s="259">
        <f t="shared" si="143"/>
        <v>23.155585157255306</v>
      </c>
      <c r="AD609" s="259">
        <f t="shared" si="143"/>
        <v>24.490505549738387</v>
      </c>
      <c r="AE609" s="259">
        <f t="shared" ref="AE609:AI609" si="144">AE604-AE605</f>
        <v>25.848388306096922</v>
      </c>
      <c r="AF609" s="259">
        <f t="shared" si="144"/>
        <v>27.229559181569172</v>
      </c>
      <c r="AG609" s="259">
        <f t="shared" si="144"/>
        <v>28.634348150261768</v>
      </c>
      <c r="AH609" s="259">
        <f t="shared" si="144"/>
        <v>30.06308945695157</v>
      </c>
      <c r="AI609" s="259">
        <f t="shared" si="144"/>
        <v>31.516121669501668</v>
      </c>
      <c r="AJ609" s="245"/>
      <c r="AK609" s="245"/>
      <c r="AL609" s="245"/>
      <c r="AM609" s="245"/>
      <c r="AN609" s="245"/>
    </row>
    <row r="610" spans="2:40">
      <c r="B610" s="246"/>
      <c r="C610" s="245"/>
      <c r="D610" s="248"/>
      <c r="E610" s="248"/>
      <c r="F610" s="248"/>
      <c r="G610" s="248"/>
      <c r="H610" s="248"/>
      <c r="I610" s="248"/>
      <c r="J610" s="248"/>
      <c r="K610" s="248"/>
      <c r="L610" s="248"/>
      <c r="M610" s="248"/>
      <c r="N610" s="248"/>
      <c r="O610" s="248"/>
      <c r="P610" s="248"/>
      <c r="Q610" s="248"/>
      <c r="R610" s="248"/>
      <c r="S610" s="248"/>
      <c r="T610" s="259"/>
      <c r="U610" s="259"/>
      <c r="V610" s="259"/>
      <c r="W610" s="259"/>
      <c r="X610" s="259"/>
      <c r="Y610" s="259"/>
      <c r="Z610" s="259"/>
      <c r="AA610" s="259"/>
      <c r="AB610" s="259"/>
      <c r="AC610" s="259"/>
      <c r="AD610" s="259"/>
      <c r="AE610" s="259"/>
      <c r="AF610" s="259"/>
      <c r="AG610" s="259"/>
      <c r="AH610" s="259"/>
      <c r="AI610" s="259"/>
      <c r="AJ610" s="245"/>
      <c r="AK610" s="245"/>
      <c r="AL610" s="245"/>
      <c r="AM610" s="245"/>
      <c r="AN610" s="245"/>
    </row>
    <row r="611" spans="2:40">
      <c r="B611" s="246"/>
      <c r="C611" s="245"/>
      <c r="D611" s="248"/>
      <c r="E611" s="248"/>
      <c r="F611" s="248"/>
      <c r="G611" s="248"/>
      <c r="H611" s="248"/>
      <c r="I611" s="248"/>
      <c r="J611" s="248"/>
      <c r="K611" s="248"/>
      <c r="L611" s="248"/>
      <c r="M611" s="248"/>
      <c r="N611" s="248"/>
      <c r="O611" s="248"/>
      <c r="P611" s="248"/>
      <c r="Q611" s="248"/>
      <c r="R611" s="248"/>
      <c r="S611" s="248"/>
      <c r="T611" s="259"/>
      <c r="U611" s="259"/>
      <c r="V611" s="259"/>
      <c r="W611" s="259"/>
      <c r="X611" s="259"/>
      <c r="Y611" s="259"/>
      <c r="Z611" s="259"/>
      <c r="AA611" s="259"/>
      <c r="AB611" s="259"/>
      <c r="AC611" s="259"/>
      <c r="AD611" s="259"/>
      <c r="AE611" s="259"/>
      <c r="AF611" s="259"/>
      <c r="AG611" s="259"/>
      <c r="AH611" s="259"/>
      <c r="AI611" s="259"/>
      <c r="AJ611" s="245"/>
      <c r="AK611" s="245"/>
      <c r="AL611" s="245"/>
      <c r="AM611" s="245"/>
      <c r="AN611" s="245"/>
    </row>
    <row r="612" spans="2:40">
      <c r="B612" s="246"/>
      <c r="C612" s="245"/>
      <c r="D612" s="248"/>
      <c r="E612" s="248"/>
      <c r="F612" s="248"/>
      <c r="G612" s="248"/>
      <c r="H612" s="248"/>
      <c r="I612" s="248"/>
      <c r="J612" s="248"/>
      <c r="K612" s="248"/>
      <c r="L612" s="248"/>
      <c r="M612" s="248"/>
      <c r="N612" s="248"/>
      <c r="O612" s="248"/>
      <c r="P612" s="248"/>
      <c r="Q612" s="248"/>
      <c r="R612" s="248"/>
      <c r="S612" s="248"/>
      <c r="T612" s="259"/>
      <c r="U612" s="259"/>
      <c r="V612" s="259"/>
      <c r="W612" s="259"/>
      <c r="X612" s="259"/>
      <c r="Y612" s="259"/>
      <c r="Z612" s="259"/>
      <c r="AA612" s="259"/>
      <c r="AB612" s="259"/>
      <c r="AC612" s="259"/>
      <c r="AD612" s="259"/>
      <c r="AE612" s="259"/>
      <c r="AF612" s="259"/>
      <c r="AG612" s="259"/>
      <c r="AH612" s="259"/>
      <c r="AI612" s="259"/>
      <c r="AJ612" s="245"/>
      <c r="AK612" s="245"/>
      <c r="AL612" s="245"/>
      <c r="AM612" s="245"/>
      <c r="AN612" s="245"/>
    </row>
    <row r="613" spans="2:40">
      <c r="B613" s="246"/>
      <c r="C613" s="245"/>
      <c r="D613" s="248"/>
      <c r="E613" s="248"/>
      <c r="F613" s="248"/>
      <c r="G613" s="248"/>
      <c r="H613" s="248"/>
      <c r="I613" s="248"/>
      <c r="J613" s="248"/>
      <c r="K613" s="248"/>
      <c r="L613" s="248"/>
      <c r="M613" s="248"/>
      <c r="N613" s="248"/>
      <c r="O613" s="248"/>
      <c r="P613" s="248"/>
      <c r="Q613" s="248"/>
      <c r="R613" s="248"/>
      <c r="S613" s="248"/>
      <c r="T613" s="259"/>
      <c r="U613" s="259"/>
      <c r="V613" s="259"/>
      <c r="W613" s="259"/>
      <c r="X613" s="259"/>
      <c r="Y613" s="259"/>
      <c r="Z613" s="259"/>
      <c r="AA613" s="259"/>
      <c r="AB613" s="259"/>
      <c r="AC613" s="259"/>
      <c r="AD613" s="259"/>
      <c r="AE613" s="259"/>
      <c r="AF613" s="259"/>
      <c r="AG613" s="259"/>
      <c r="AH613" s="259"/>
      <c r="AI613" s="259"/>
      <c r="AJ613" s="245"/>
      <c r="AK613" s="245"/>
      <c r="AL613" s="245"/>
      <c r="AM613" s="245"/>
      <c r="AN613" s="245"/>
    </row>
    <row r="614" spans="2:40">
      <c r="B614" s="246"/>
      <c r="C614" s="245"/>
      <c r="D614" s="248"/>
      <c r="E614" s="248"/>
      <c r="F614" s="248"/>
      <c r="G614" s="248"/>
      <c r="H614" s="248"/>
      <c r="I614" s="248"/>
      <c r="J614" s="248"/>
      <c r="K614" s="248"/>
      <c r="L614" s="248"/>
      <c r="M614" s="248"/>
      <c r="N614" s="248"/>
      <c r="O614" s="248"/>
      <c r="P614" s="248"/>
      <c r="Q614" s="248"/>
      <c r="R614" s="248"/>
      <c r="S614" s="248"/>
      <c r="T614" s="259"/>
      <c r="U614" s="259"/>
      <c r="V614" s="259"/>
      <c r="W614" s="259"/>
      <c r="X614" s="259"/>
      <c r="Y614" s="259"/>
      <c r="Z614" s="259"/>
      <c r="AA614" s="259"/>
      <c r="AB614" s="259"/>
      <c r="AC614" s="259"/>
      <c r="AD614" s="259"/>
      <c r="AE614" s="259"/>
      <c r="AF614" s="259"/>
      <c r="AG614" s="259"/>
      <c r="AH614" s="259"/>
      <c r="AI614" s="259"/>
      <c r="AJ614" s="245"/>
      <c r="AK614" s="245"/>
      <c r="AL614" s="245"/>
      <c r="AM614" s="245"/>
      <c r="AN614" s="245"/>
    </row>
    <row r="615" spans="2:40">
      <c r="B615" s="246"/>
      <c r="C615" s="245"/>
      <c r="D615" s="248"/>
      <c r="E615" s="248"/>
      <c r="F615" s="248"/>
      <c r="G615" s="248"/>
      <c r="H615" s="248"/>
      <c r="I615" s="248"/>
      <c r="J615" s="248"/>
      <c r="K615" s="248"/>
      <c r="L615" s="248"/>
      <c r="M615" s="248"/>
      <c r="N615" s="248"/>
      <c r="O615" s="248"/>
      <c r="P615" s="248"/>
      <c r="Q615" s="248"/>
      <c r="R615" s="248"/>
      <c r="S615" s="248"/>
      <c r="T615" s="259"/>
      <c r="U615" s="259"/>
      <c r="V615" s="259"/>
      <c r="W615" s="259"/>
      <c r="X615" s="259"/>
      <c r="Y615" s="259"/>
      <c r="Z615" s="259"/>
      <c r="AA615" s="259"/>
      <c r="AB615" s="259"/>
      <c r="AC615" s="259"/>
      <c r="AD615" s="259"/>
      <c r="AE615" s="259"/>
      <c r="AF615" s="259"/>
      <c r="AG615" s="259"/>
      <c r="AH615" s="259"/>
      <c r="AI615" s="259"/>
      <c r="AJ615" s="245"/>
      <c r="AK615" s="245"/>
      <c r="AL615" s="245"/>
      <c r="AM615" s="245"/>
      <c r="AN615" s="245"/>
    </row>
    <row r="616" spans="2:40">
      <c r="B616" s="246"/>
      <c r="C616" s="245"/>
      <c r="D616" s="245"/>
      <c r="E616" s="245"/>
      <c r="F616" s="245"/>
      <c r="G616" s="245"/>
      <c r="H616" s="245"/>
      <c r="I616" s="245"/>
      <c r="J616" s="245"/>
      <c r="K616" s="245"/>
      <c r="L616" s="245"/>
      <c r="M616" s="245"/>
      <c r="N616" s="245"/>
      <c r="O616" s="245"/>
      <c r="P616" s="245"/>
      <c r="Q616" s="245"/>
      <c r="R616" s="245"/>
      <c r="S616" s="245"/>
      <c r="T616" s="259"/>
      <c r="U616" s="259"/>
      <c r="V616" s="259"/>
      <c r="W616" s="259"/>
      <c r="X616" s="259"/>
      <c r="Y616" s="259"/>
      <c r="Z616" s="259"/>
      <c r="AA616" s="259"/>
      <c r="AB616" s="259"/>
      <c r="AC616" s="259"/>
      <c r="AD616" s="259"/>
      <c r="AE616" s="259"/>
      <c r="AF616" s="259"/>
      <c r="AG616" s="259"/>
      <c r="AH616" s="259"/>
      <c r="AI616" s="259"/>
      <c r="AJ616" s="245"/>
      <c r="AK616" s="245"/>
      <c r="AL616" s="245"/>
      <c r="AM616" s="245"/>
      <c r="AN616" s="245"/>
    </row>
    <row r="617" spans="2:40">
      <c r="B617" s="246" t="s">
        <v>678</v>
      </c>
      <c r="C617" s="245"/>
      <c r="D617" s="245"/>
      <c r="E617" s="245"/>
      <c r="F617" s="245"/>
      <c r="G617" s="245"/>
      <c r="H617" s="245"/>
      <c r="I617" s="245"/>
      <c r="J617" s="245"/>
      <c r="K617" s="245"/>
      <c r="L617" s="245"/>
      <c r="M617" s="245"/>
      <c r="N617" s="245"/>
      <c r="O617" s="245"/>
      <c r="P617" s="245"/>
      <c r="Q617" s="245"/>
      <c r="R617" s="245"/>
      <c r="S617" s="245"/>
      <c r="T617" s="259"/>
      <c r="U617" s="259"/>
      <c r="V617" s="259"/>
      <c r="W617" s="259"/>
      <c r="X617" s="259"/>
      <c r="Y617" s="259"/>
      <c r="Z617" s="259"/>
      <c r="AA617" s="259"/>
      <c r="AB617" s="259"/>
      <c r="AC617" s="259"/>
      <c r="AD617" s="259"/>
      <c r="AE617" s="259"/>
      <c r="AF617" s="259"/>
      <c r="AG617" s="259"/>
      <c r="AH617" s="259"/>
      <c r="AI617" s="259"/>
      <c r="AJ617" s="245"/>
      <c r="AK617" s="245"/>
      <c r="AL617" s="245"/>
      <c r="AM617" s="245"/>
      <c r="AN617" s="245"/>
    </row>
    <row r="618" spans="2:40">
      <c r="B618" s="246"/>
      <c r="C618" s="245"/>
      <c r="D618" s="245"/>
      <c r="E618" s="245"/>
      <c r="F618" s="245"/>
      <c r="G618" s="245"/>
      <c r="H618" s="245"/>
      <c r="I618" s="245"/>
      <c r="J618" s="245"/>
      <c r="K618" s="245"/>
      <c r="L618" s="245"/>
      <c r="M618" s="245"/>
      <c r="N618" s="245"/>
      <c r="O618" s="245"/>
      <c r="P618" s="245"/>
      <c r="Q618" s="245"/>
      <c r="R618" s="245"/>
      <c r="S618" s="245"/>
      <c r="T618" s="259"/>
      <c r="U618" s="259"/>
      <c r="V618" s="259"/>
      <c r="W618" s="259"/>
      <c r="X618" s="259"/>
      <c r="Y618" s="259"/>
      <c r="Z618" s="259"/>
      <c r="AA618" s="259"/>
      <c r="AB618" s="259"/>
      <c r="AC618" s="259"/>
      <c r="AD618" s="259"/>
      <c r="AE618" s="259"/>
      <c r="AF618" s="259"/>
      <c r="AG618" s="259"/>
      <c r="AH618" s="259"/>
      <c r="AI618" s="259"/>
      <c r="AJ618" s="245"/>
      <c r="AK618" s="245"/>
      <c r="AL618" s="245"/>
      <c r="AM618" s="245"/>
      <c r="AN618" s="245"/>
    </row>
    <row r="619" spans="2:40">
      <c r="B619" s="246"/>
      <c r="C619" s="245"/>
      <c r="D619" s="245"/>
      <c r="E619" s="245"/>
      <c r="F619" s="245"/>
      <c r="G619" s="245"/>
      <c r="H619" s="245"/>
      <c r="I619" s="245"/>
      <c r="J619" s="245"/>
      <c r="K619" s="245"/>
      <c r="L619" s="245"/>
      <c r="M619" s="245"/>
      <c r="N619" s="245"/>
      <c r="O619" s="245"/>
      <c r="P619" s="245"/>
      <c r="Q619" s="245"/>
      <c r="R619" s="245"/>
      <c r="S619" s="245"/>
      <c r="T619" s="259"/>
      <c r="U619" s="259"/>
      <c r="V619" s="259"/>
      <c r="W619" s="259"/>
      <c r="X619" s="259"/>
      <c r="Y619" s="259"/>
      <c r="Z619" s="259"/>
      <c r="AA619" s="259"/>
      <c r="AB619" s="259"/>
      <c r="AC619" s="259"/>
      <c r="AD619" s="259"/>
      <c r="AE619" s="259"/>
      <c r="AF619" s="259"/>
      <c r="AG619" s="259"/>
      <c r="AH619" s="259"/>
      <c r="AI619" s="259"/>
      <c r="AJ619" s="245"/>
      <c r="AK619" s="245"/>
      <c r="AL619" s="245"/>
      <c r="AM619" s="245"/>
      <c r="AN619" s="245"/>
    </row>
    <row r="620" spans="2:40">
      <c r="B620" s="244" t="s">
        <v>702</v>
      </c>
      <c r="C620" s="245" t="s">
        <v>272</v>
      </c>
      <c r="D620" s="245"/>
      <c r="E620" s="245"/>
      <c r="F620" s="245"/>
      <c r="G620" s="245"/>
      <c r="H620" s="245"/>
      <c r="I620" s="245"/>
      <c r="J620" s="245"/>
      <c r="K620" s="245"/>
      <c r="L620" s="245"/>
      <c r="M620" s="245"/>
      <c r="N620" s="245"/>
      <c r="O620" s="245"/>
      <c r="P620" s="245"/>
      <c r="Q620" s="245"/>
      <c r="R620" s="245"/>
      <c r="S620" s="245"/>
      <c r="T620" s="259"/>
      <c r="U620" s="259"/>
      <c r="V620" s="259"/>
      <c r="W620" s="259"/>
      <c r="X620" s="259"/>
      <c r="Y620" s="259"/>
      <c r="Z620" s="259"/>
      <c r="AA620" s="259"/>
      <c r="AB620" s="259"/>
      <c r="AC620" s="259"/>
      <c r="AD620" s="259"/>
      <c r="AE620" s="259"/>
      <c r="AF620" s="259"/>
      <c r="AG620" s="259"/>
      <c r="AH620" s="259"/>
      <c r="AI620" s="259"/>
      <c r="AJ620" s="245"/>
      <c r="AK620" s="245"/>
      <c r="AL620" s="245"/>
      <c r="AM620" s="245"/>
      <c r="AN620" s="245"/>
    </row>
    <row r="621" spans="2:40">
      <c r="B621" s="246" t="s">
        <v>664</v>
      </c>
      <c r="C621" s="245"/>
      <c r="D621" s="259"/>
      <c r="E621" s="259"/>
      <c r="F621" s="259">
        <f>'USA (Tracfone)'!G24*1000</f>
        <v>286372.1426558792</v>
      </c>
      <c r="G621" s="259">
        <f>'USA (Tracfone)'!H24*1000</f>
        <v>289235.864082438</v>
      </c>
      <c r="H621" s="259">
        <f>'USA (Tracfone)'!I24*1000</f>
        <v>292128.22272326238</v>
      </c>
      <c r="I621" s="259">
        <f>'USA (Tracfone)'!J24*1000</f>
        <v>295049.50495049503</v>
      </c>
      <c r="J621" s="259">
        <f>'USA (Tracfone)'!K24*1000</f>
        <v>298000</v>
      </c>
      <c r="K621" s="259">
        <f>'USA (Tracfone)'!L24*1000</f>
        <v>300980</v>
      </c>
      <c r="L621" s="259">
        <f>'USA (Tracfone)'!M24*1000</f>
        <v>303989.8</v>
      </c>
      <c r="M621" s="259">
        <f>'USA (Tracfone)'!N24*1000</f>
        <v>307029.69799999997</v>
      </c>
      <c r="N621" s="259">
        <f>'USA (Tracfone)'!O24*1000</f>
        <v>310099.99498000002</v>
      </c>
      <c r="O621" s="259">
        <f>'USA (Tracfone)'!P24*1000</f>
        <v>313200.99492979998</v>
      </c>
      <c r="P621" s="259">
        <f>'USA (Tracfone)'!Q24*1000</f>
        <v>316333.00487909798</v>
      </c>
      <c r="Q621" s="259">
        <f>'USA (Tracfone)'!R24*1000</f>
        <v>319496.33492788899</v>
      </c>
      <c r="R621" s="259">
        <f>'USA (Tracfone)'!S24*1000</f>
        <v>322691.29827716789</v>
      </c>
      <c r="S621" s="259">
        <f>'USA (Tracfone)'!T24*1000</f>
        <v>325918.21125993959</v>
      </c>
      <c r="T621" s="259">
        <f>'USA (Tracfone)'!U24*1000</f>
        <v>329177.39337253897</v>
      </c>
      <c r="U621" s="259">
        <f>'USA (Tracfone)'!V24*1000</f>
        <v>332469.16730626434</v>
      </c>
      <c r="V621" s="259">
        <f>'USA (Tracfone)'!W24*1000</f>
        <v>335793.85897932702</v>
      </c>
      <c r="W621" s="259">
        <f>'USA (Tracfone)'!X24*1000</f>
        <v>339151.7975691203</v>
      </c>
      <c r="X621" s="259">
        <f>'USA (Tracfone)'!Y24*1000</f>
        <v>342543.31554481148</v>
      </c>
      <c r="Y621" s="259">
        <f>'USA (Tracfone)'!Z24*1000</f>
        <v>345968.7487002596</v>
      </c>
      <c r="Z621" s="259">
        <f>'USA (Tracfone)'!AA24*1000</f>
        <v>349428.43618726218</v>
      </c>
      <c r="AA621" s="259">
        <f>'USA (Tracfone)'!AB24*1000</f>
        <v>352922.72054913483</v>
      </c>
      <c r="AB621" s="259">
        <f>'USA (Tracfone)'!AC24*1000</f>
        <v>356451.94775462616</v>
      </c>
      <c r="AC621" s="259">
        <f>'USA (Tracfone)'!AD24*1000</f>
        <v>360016.46723217244</v>
      </c>
      <c r="AD621" s="259">
        <f>'USA (Tracfone)'!AE24*1000</f>
        <v>363616.63190449419</v>
      </c>
      <c r="AE621" s="259">
        <f>'USA (Tracfone)'!AF24*1000</f>
        <v>0</v>
      </c>
      <c r="AF621" s="259">
        <f>'USA (Tracfone)'!AG24*1000</f>
        <v>0</v>
      </c>
      <c r="AG621" s="259">
        <f>'USA (Tracfone)'!AH24*1000</f>
        <v>0</v>
      </c>
      <c r="AH621" s="259">
        <f>'USA (Tracfone)'!AI24*1000</f>
        <v>0</v>
      </c>
      <c r="AI621" s="259">
        <f>'USA (Tracfone)'!AJ24*1000</f>
        <v>0</v>
      </c>
      <c r="AJ621" s="245"/>
      <c r="AK621" s="245"/>
      <c r="AL621" s="245"/>
      <c r="AM621" s="245"/>
      <c r="AN621" s="245"/>
    </row>
    <row r="622" spans="2:40">
      <c r="B622" s="246" t="s">
        <v>665</v>
      </c>
      <c r="C622" s="245"/>
      <c r="D622" s="259"/>
      <c r="E622" s="259"/>
      <c r="F622" s="259">
        <f>'USA (Tracfone)'!G40</f>
        <v>1913</v>
      </c>
      <c r="G622" s="259">
        <f>'USA (Tracfone)'!H40</f>
        <v>1968</v>
      </c>
      <c r="H622" s="259">
        <f>'USA (Tracfone)'!I40</f>
        <v>2952</v>
      </c>
      <c r="I622" s="259">
        <f>'USA (Tracfone)'!J40</f>
        <v>4394</v>
      </c>
      <c r="J622" s="259">
        <f>'USA (Tracfone)'!K40</f>
        <v>6135</v>
      </c>
      <c r="K622" s="259">
        <f>'USA (Tracfone)'!L40</f>
        <v>7896</v>
      </c>
      <c r="L622" s="259">
        <f>'USA (Tracfone)'!M40</f>
        <v>9514</v>
      </c>
      <c r="M622" s="259">
        <f>'USA (Tracfone)'!N40</f>
        <v>11192</v>
      </c>
      <c r="N622" s="259">
        <f>'USA (Tracfone)'!O40</f>
        <v>14427</v>
      </c>
      <c r="O622" s="259">
        <f>'USA (Tracfone)'!P40</f>
        <v>17749</v>
      </c>
      <c r="P622" s="259">
        <f>'USA (Tracfone)'!Q40</f>
        <v>19762</v>
      </c>
      <c r="Q622" s="259">
        <f>'USA (Tracfone)'!R40</f>
        <v>22392</v>
      </c>
      <c r="R622" s="259">
        <f>'USA (Tracfone)'!S40</f>
        <v>23569</v>
      </c>
      <c r="S622" s="259">
        <f>'USA (Tracfone)'!T40</f>
        <v>26006</v>
      </c>
      <c r="T622" s="259">
        <f>'USA (Tracfone)'!U40</f>
        <v>25668</v>
      </c>
      <c r="U622" s="259">
        <f>'USA (Tracfone)'!V40</f>
        <v>26070</v>
      </c>
      <c r="V622" s="259">
        <f>'USA (Tracfone)'!W40</f>
        <v>23132</v>
      </c>
      <c r="W622" s="259">
        <f>'USA (Tracfone)'!X40</f>
        <v>21688</v>
      </c>
      <c r="X622" s="259">
        <f>'USA (Tracfone)'!Y40</f>
        <v>20876</v>
      </c>
      <c r="Y622" s="259">
        <f>'USA (Tracfone)'!Z40</f>
        <v>20682</v>
      </c>
      <c r="Z622" s="259">
        <f>'USA (Tracfone)'!AA40</f>
        <v>20764.667928518196</v>
      </c>
      <c r="AA622" s="259">
        <f>'USA (Tracfone)'!AB40</f>
        <v>20848.162536321572</v>
      </c>
      <c r="AB622" s="259">
        <f>'USA (Tracfone)'!AC40</f>
        <v>20932.492090202981</v>
      </c>
      <c r="AC622" s="259">
        <f>'USA (Tracfone)'!AD40</f>
        <v>21017.664939623202</v>
      </c>
      <c r="AD622" s="259">
        <f>'USA (Tracfone)'!AE40</f>
        <v>21103.689517537627</v>
      </c>
      <c r="AE622" s="259">
        <f>'USA (Tracfone)'!AF40</f>
        <v>0</v>
      </c>
      <c r="AF622" s="259">
        <f>'USA (Tracfone)'!AG40</f>
        <v>0</v>
      </c>
      <c r="AG622" s="259">
        <f>'USA (Tracfone)'!AH40</f>
        <v>0</v>
      </c>
      <c r="AH622" s="259">
        <f>'USA (Tracfone)'!AI40</f>
        <v>0</v>
      </c>
      <c r="AI622" s="259">
        <f>'USA (Tracfone)'!AJ40</f>
        <v>0</v>
      </c>
      <c r="AJ622" s="245"/>
      <c r="AK622" s="245"/>
      <c r="AL622" s="245"/>
      <c r="AM622" s="245"/>
      <c r="AN622" s="245"/>
    </row>
    <row r="623" spans="2:40">
      <c r="B623" s="246" t="s">
        <v>666</v>
      </c>
      <c r="C623" s="245"/>
      <c r="D623" s="264"/>
      <c r="E623" s="264"/>
      <c r="F623" s="264">
        <f>'USA (Tracfone)'!G40/'USA (Tracfone)'!G27</f>
        <v>1.4901655306718598E-2</v>
      </c>
      <c r="G623" s="264">
        <f>'USA (Tracfone)'!H40/'USA (Tracfone)'!H27</f>
        <v>1.3979953542227558E-2</v>
      </c>
      <c r="H623" s="264">
        <f>'USA (Tracfone)'!I40/'USA (Tracfone)'!I27</f>
        <v>1.8598673143440377E-2</v>
      </c>
      <c r="I623" s="264">
        <f>'USA (Tracfone)'!J40/'USA (Tracfone)'!J27</f>
        <v>2.4124299989019434E-2</v>
      </c>
      <c r="J623" s="264">
        <f>'USA (Tracfone)'!K40/'USA (Tracfone)'!K27</f>
        <v>2.9386265333786781E-2</v>
      </c>
      <c r="K623" s="264">
        <f>'USA (Tracfone)'!L40/'USA (Tracfone)'!L27</f>
        <v>3.4034482758620692E-2</v>
      </c>
      <c r="L623" s="264">
        <f>'USA (Tracfone)'!M40/'USA (Tracfone)'!M27</f>
        <v>4.061698194563626E-2</v>
      </c>
      <c r="M623" s="264">
        <f>'USA (Tracfone)'!N40/'USA (Tracfone)'!N27</f>
        <v>4.5319080012957563E-2</v>
      </c>
      <c r="N623" s="264">
        <f>'USA (Tracfone)'!O40/'USA (Tracfone)'!O27</f>
        <v>5.5604160965701713E-2</v>
      </c>
      <c r="O623" s="264">
        <f>'USA (Tracfone)'!P40/'USA (Tracfone)'!P27</f>
        <v>6.6033453874428924E-2</v>
      </c>
      <c r="P623" s="264">
        <f>'USA (Tracfone)'!Q40/'USA (Tracfone)'!Q27</f>
        <v>7.066235679448489E-2</v>
      </c>
      <c r="Q623" s="264">
        <f>'USA (Tracfone)'!R40/'USA (Tracfone)'!R27</f>
        <v>7.8238993710691818E-2</v>
      </c>
      <c r="R623" s="264">
        <f>'USA (Tracfone)'!S40/'USA (Tracfone)'!S27</f>
        <v>8.063596993632538E-2</v>
      </c>
      <c r="S623" s="264">
        <f>'USA (Tracfone)'!T40/'USA (Tracfone)'!T27</f>
        <v>8.7130747625297655E-2</v>
      </c>
      <c r="T623" s="264">
        <f>'USA (Tracfone)'!U40/'USA (Tracfone)'!U27</f>
        <v>8.4227114890749258E-2</v>
      </c>
      <c r="U623" s="264">
        <f>'USA (Tracfone)'!V40/'USA (Tracfone)'!V27</f>
        <v>8.3794132935743545E-2</v>
      </c>
      <c r="V623" s="264">
        <f>'USA (Tracfone)'!W40/'USA (Tracfone)'!W27</f>
        <v>7.2836328727522673E-2</v>
      </c>
      <c r="W623" s="264">
        <f>'USA (Tracfone)'!X40/'USA (Tracfone)'!X27</f>
        <v>6.6906021466145438E-2</v>
      </c>
      <c r="X623" s="264">
        <f>'USA (Tracfone)'!Y40/'USA (Tracfone)'!Y27</f>
        <v>6.3763421855187172E-2</v>
      </c>
      <c r="Y623" s="264">
        <f>'USA (Tracfone)'!Z40/'USA (Tracfone)'!Z27</f>
        <v>6.254541625368186E-2</v>
      </c>
      <c r="Z623" s="264">
        <f>'USA (Tracfone)'!AA40/'USA (Tracfone)'!AA27</f>
        <v>6.2173679459090948E-2</v>
      </c>
      <c r="AA623" s="264">
        <f>'USA (Tracfone)'!AB40/'USA (Tracfone)'!AB27</f>
        <v>6.1805623226822724E-2</v>
      </c>
      <c r="AB623" s="264">
        <f>'USA (Tracfone)'!AC40/'USA (Tracfone)'!AC27</f>
        <v>6.1441211115666063E-2</v>
      </c>
      <c r="AC623" s="264">
        <f>'USA (Tracfone)'!AD40/'USA (Tracfone)'!AD27</f>
        <v>6.1080407045213926E-2</v>
      </c>
      <c r="AD623" s="264">
        <f>'USA (Tracfone)'!AE40/'USA (Tracfone)'!AE27</f>
        <v>6.0723175292291015E-2</v>
      </c>
      <c r="AE623" s="264" t="e">
        <f>'USA (Tracfone)'!AF40/'USA (Tracfone)'!AF27</f>
        <v>#DIV/0!</v>
      </c>
      <c r="AF623" s="264" t="e">
        <f>'USA (Tracfone)'!AG40/'USA (Tracfone)'!AG27</f>
        <v>#DIV/0!</v>
      </c>
      <c r="AG623" s="264" t="e">
        <f>'USA (Tracfone)'!AH40/'USA (Tracfone)'!AH27</f>
        <v>#DIV/0!</v>
      </c>
      <c r="AH623" s="264" t="e">
        <f>'USA (Tracfone)'!AI40/'USA (Tracfone)'!AI27</f>
        <v>#DIV/0!</v>
      </c>
      <c r="AI623" s="264" t="e">
        <f>'USA (Tracfone)'!AJ40/'USA (Tracfone)'!AJ27</f>
        <v>#DIV/0!</v>
      </c>
      <c r="AJ623" s="245"/>
      <c r="AK623" s="245"/>
      <c r="AL623" s="245"/>
      <c r="AM623" s="245"/>
      <c r="AN623" s="245"/>
    </row>
    <row r="624" spans="2:40">
      <c r="B624" s="246" t="s">
        <v>667</v>
      </c>
      <c r="C624" s="245"/>
      <c r="D624" s="259"/>
      <c r="E624" s="259"/>
      <c r="F624" s="259"/>
      <c r="G624" s="259"/>
      <c r="H624" s="259">
        <f>'USA (Tracfone)'!I73/H265</f>
        <v>475.59999999999991</v>
      </c>
      <c r="I624" s="259">
        <f>'USA (Tracfone)'!J73/I265</f>
        <v>643.58761061946893</v>
      </c>
      <c r="J624" s="259">
        <f>'USA (Tracfone)'!K73/J265</f>
        <v>899.17079889807155</v>
      </c>
      <c r="K624" s="259">
        <f>'USA (Tracfone)'!L73/K265</f>
        <v>1094.591938016529</v>
      </c>
      <c r="L624" s="259">
        <f>'USA (Tracfone)'!M73/L265</f>
        <v>1273.1727677107435</v>
      </c>
      <c r="M624" s="259">
        <f>'USA (Tracfone)'!N73/M265</f>
        <v>1335.537</v>
      </c>
      <c r="N624" s="259">
        <f>'USA (Tracfone)'!O73/N265</f>
        <v>1537.1399999999999</v>
      </c>
      <c r="O624" s="259">
        <f>'USA (Tracfone)'!P73/O265</f>
        <v>2413.1999999999998</v>
      </c>
      <c r="P624" s="259">
        <f>'USA (Tracfone)'!Q73/P265</f>
        <v>3434</v>
      </c>
      <c r="Q624" s="259">
        <f>'USA (Tracfone)'!R73/Q265</f>
        <v>4294</v>
      </c>
      <c r="R624" s="259">
        <f>'USA (Tracfone)'!S73/R265</f>
        <v>5363</v>
      </c>
      <c r="S624" s="259">
        <f>'USA (Tracfone)'!T73/S265</f>
        <v>6153</v>
      </c>
      <c r="T624" s="259">
        <f>'USA (Tracfone)'!U73/T265</f>
        <v>6280</v>
      </c>
      <c r="U624" s="259">
        <f>'USA (Tracfone)'!V73/U265</f>
        <v>6545</v>
      </c>
      <c r="V624" s="259">
        <f>'USA (Tracfone)'!W73/V265</f>
        <v>6740</v>
      </c>
      <c r="W624" s="259">
        <f>'USA (Tracfone)'!X73/W265</f>
        <v>6747</v>
      </c>
      <c r="X624" s="259">
        <f>'USA (Tracfone)'!Y73/X265</f>
        <v>6820.9999999999991</v>
      </c>
      <c r="Y624" s="259">
        <f>'USA (Tracfone)'!Z73/Y265</f>
        <v>6945.9999999999991</v>
      </c>
      <c r="Z624" s="259">
        <f>'USA (Tracfone)'!AA73/Z265</f>
        <v>6996.6658882959309</v>
      </c>
      <c r="AA624" s="259">
        <f>'USA (Tracfone)'!AB73/AA265</f>
        <v>6954.4688420216598</v>
      </c>
      <c r="AB624" s="259">
        <f>'USA (Tracfone)'!AC73/AB265</f>
        <v>6912.6909892488729</v>
      </c>
      <c r="AC624" s="259">
        <f>'USA (Tracfone)'!AD73/AC265</f>
        <v>6871.3281383202457</v>
      </c>
      <c r="AD624" s="259">
        <f>'USA (Tracfone)'!AE73/AD265</f>
        <v>6830.3761394950097</v>
      </c>
      <c r="AE624" s="259">
        <f>'USA (Tracfone)'!AF73/AE265</f>
        <v>0</v>
      </c>
      <c r="AF624" s="259">
        <f>'USA (Tracfone)'!AG73/AF265</f>
        <v>0</v>
      </c>
      <c r="AG624" s="259">
        <f>'USA (Tracfone)'!AH73/AG265</f>
        <v>0</v>
      </c>
      <c r="AH624" s="259">
        <f>'USA (Tracfone)'!AI73/AH265</f>
        <v>0</v>
      </c>
      <c r="AI624" s="259">
        <f>'USA (Tracfone)'!AJ73/AI265</f>
        <v>0</v>
      </c>
      <c r="AJ624" s="245"/>
      <c r="AK624" s="245"/>
      <c r="AL624" s="245"/>
      <c r="AM624" s="245"/>
      <c r="AN624" s="245"/>
    </row>
    <row r="625" spans="2:40">
      <c r="B625" s="246" t="s">
        <v>668</v>
      </c>
      <c r="C625" s="245"/>
      <c r="D625" s="259"/>
      <c r="E625" s="259"/>
      <c r="F625" s="259"/>
      <c r="G625" s="259"/>
      <c r="H625" s="259">
        <f>'USA (Tracfone)'!I84</f>
        <v>578.42592592592587</v>
      </c>
      <c r="I625" s="259">
        <f>'USA (Tracfone)'!J84</f>
        <v>792.83185840707961</v>
      </c>
      <c r="J625" s="259">
        <f>'USA (Tracfone)'!K84</f>
        <v>1007.1625344352617</v>
      </c>
      <c r="K625" s="259">
        <f>'USA (Tracfone)'!L84</f>
        <v>1304.1284403669724</v>
      </c>
      <c r="L625" s="259">
        <f>'USA (Tracfone)'!M84</f>
        <v>1404.7706422018348</v>
      </c>
      <c r="M625" s="259">
        <f>'USA (Tracfone)'!N84</f>
        <v>1495.0226244343889</v>
      </c>
      <c r="N625" s="259">
        <f>'USA (Tracfone)'!O84</f>
        <v>1678.148148148148</v>
      </c>
      <c r="O625" s="259">
        <f>'USA (Tracfone)'!P84</f>
        <v>2815.6769596199524</v>
      </c>
      <c r="P625" s="259">
        <f>'USA (Tracfone)'!Q84</f>
        <v>3818</v>
      </c>
      <c r="Q625" s="259">
        <f>'USA (Tracfone)'!R84</f>
        <v>4799</v>
      </c>
      <c r="R625" s="259">
        <f>'USA (Tracfone)'!S84</f>
        <v>6042</v>
      </c>
      <c r="S625" s="259">
        <f>'USA (Tracfone)'!T84</f>
        <v>6850</v>
      </c>
      <c r="T625" s="259">
        <f>'USA (Tracfone)'!U84</f>
        <v>6985</v>
      </c>
      <c r="U625" s="259">
        <f>'USA (Tracfone)'!V84</f>
        <v>7533</v>
      </c>
      <c r="V625" s="259">
        <f>'USA (Tracfone)'!W84</f>
        <v>7843</v>
      </c>
      <c r="W625" s="259">
        <f>'USA (Tracfone)'!X84</f>
        <v>7967</v>
      </c>
      <c r="X625" s="259">
        <f>'USA (Tracfone)'!Y84</f>
        <v>8091</v>
      </c>
      <c r="Y625" s="259">
        <f>'USA (Tracfone)'!Z84</f>
        <v>8241</v>
      </c>
      <c r="Z625" s="259">
        <f ca="1">'USA (Tracfone)'!AA84</f>
        <v>8251.0477580046791</v>
      </c>
      <c r="AA625" s="259">
        <f>'USA (Tracfone)'!AB84</f>
        <v>8251.0477580046809</v>
      </c>
      <c r="AB625" s="259">
        <f>'USA (Tracfone)'!AC84</f>
        <v>8201.4809159804154</v>
      </c>
      <c r="AC625" s="259">
        <f>'USA (Tracfone)'!AD84</f>
        <v>8152.4064480128345</v>
      </c>
      <c r="AD625" s="259">
        <f>'USA (Tracfone)'!AE84</f>
        <v>8103.8194306908117</v>
      </c>
      <c r="AE625" s="259">
        <f>'USA (Tracfone)'!AF84</f>
        <v>0</v>
      </c>
      <c r="AF625" s="259">
        <f>'USA (Tracfone)'!AG84</f>
        <v>0</v>
      </c>
      <c r="AG625" s="259">
        <f>'USA (Tracfone)'!AH84</f>
        <v>0</v>
      </c>
      <c r="AH625" s="259">
        <f>'USA (Tracfone)'!AI84</f>
        <v>0</v>
      </c>
      <c r="AI625" s="259">
        <f>'USA (Tracfone)'!AJ84</f>
        <v>0</v>
      </c>
      <c r="AJ625" s="245"/>
      <c r="AK625" s="245"/>
      <c r="AL625" s="245"/>
      <c r="AM625" s="245"/>
      <c r="AN625" s="245"/>
    </row>
    <row r="626" spans="2:40">
      <c r="B626" s="246" t="s">
        <v>109</v>
      </c>
      <c r="C626" s="245"/>
      <c r="D626" s="259"/>
      <c r="E626" s="259"/>
      <c r="F626" s="259"/>
      <c r="G626" s="259"/>
      <c r="H626" s="259">
        <f>'USA (Tracfone)'!I108</f>
        <v>36.666666666666664</v>
      </c>
      <c r="I626" s="259">
        <f>'USA (Tracfone)'!J108</f>
        <v>45.840707964601769</v>
      </c>
      <c r="J626" s="259">
        <f>'USA (Tracfone)'!K108</f>
        <v>83.471074380165291</v>
      </c>
      <c r="K626" s="259">
        <f>'USA (Tracfone)'!L108</f>
        <v>88.990825688073386</v>
      </c>
      <c r="L626" s="259">
        <f>'USA (Tracfone)'!M108</f>
        <v>159.35779816513761</v>
      </c>
      <c r="M626" s="259">
        <f>'USA (Tracfone)'!N108</f>
        <v>261.26696832579182</v>
      </c>
      <c r="N626" s="259">
        <f>'USA (Tracfone)'!O108</f>
        <v>230</v>
      </c>
      <c r="O626" s="259">
        <f>'USA (Tracfone)'!P108</f>
        <v>261</v>
      </c>
      <c r="P626" s="259">
        <f>'USA (Tracfone)'!Q108</f>
        <v>334</v>
      </c>
      <c r="Q626" s="259">
        <f>'USA (Tracfone)'!R108</f>
        <v>508</v>
      </c>
      <c r="R626" s="259">
        <f>'USA (Tracfone)'!S108</f>
        <v>548</v>
      </c>
      <c r="S626" s="259">
        <f>'USA (Tracfone)'!T108</f>
        <v>655</v>
      </c>
      <c r="T626" s="259">
        <f>'USA (Tracfone)'!U108</f>
        <v>593</v>
      </c>
      <c r="U626" s="259">
        <f>'USA (Tracfone)'!V108</f>
        <v>626</v>
      </c>
      <c r="V626" s="259">
        <f>'USA (Tracfone)'!W108</f>
        <v>739</v>
      </c>
      <c r="W626" s="259">
        <f>'USA (Tracfone)'!X108</f>
        <v>622</v>
      </c>
      <c r="X626" s="259">
        <f>'USA (Tracfone)'!Y108</f>
        <v>646</v>
      </c>
      <c r="Y626" s="259">
        <f>'USA (Tracfone)'!Z108</f>
        <v>983</v>
      </c>
      <c r="Z626" s="259">
        <f ca="1">'USA (Tracfone)'!AA108</f>
        <v>953.96522542822186</v>
      </c>
      <c r="AA626" s="259">
        <f ca="1">'USA (Tracfone)'!AB108</f>
        <v>976.6111122667653</v>
      </c>
      <c r="AB626" s="259">
        <f ca="1">'USA (Tracfone)'!AC108</f>
        <v>949.8678269930133</v>
      </c>
      <c r="AC626" s="259">
        <f ca="1">'USA (Tracfone)'!AD108</f>
        <v>923.7973643223304</v>
      </c>
      <c r="AD626" s="259">
        <f ca="1">'USA (Tracfone)'!AE108</f>
        <v>864.71666579937391</v>
      </c>
      <c r="AE626" s="259">
        <f>'USA (Tracfone)'!AF108</f>
        <v>0</v>
      </c>
      <c r="AF626" s="259">
        <f>'USA (Tracfone)'!AG108</f>
        <v>0</v>
      </c>
      <c r="AG626" s="259">
        <f>'USA (Tracfone)'!AH108</f>
        <v>0</v>
      </c>
      <c r="AH626" s="259">
        <f>'USA (Tracfone)'!AI108</f>
        <v>0</v>
      </c>
      <c r="AI626" s="259">
        <f>'USA (Tracfone)'!AJ108</f>
        <v>0</v>
      </c>
      <c r="AJ626" s="245"/>
      <c r="AK626" s="245"/>
      <c r="AL626" s="245"/>
      <c r="AM626" s="245"/>
      <c r="AN626" s="245"/>
    </row>
    <row r="627" spans="2:40">
      <c r="B627" s="246" t="s">
        <v>328</v>
      </c>
      <c r="C627" s="245"/>
      <c r="D627" s="259"/>
      <c r="E627" s="259"/>
      <c r="F627" s="259"/>
      <c r="G627" s="259"/>
      <c r="H627" s="259">
        <f>H626-'USA (Tracfone)'!I116</f>
        <v>36.666666666666664</v>
      </c>
      <c r="I627" s="259">
        <f>I626-'USA (Tracfone)'!J116</f>
        <v>32.56637168141593</v>
      </c>
      <c r="J627" s="259">
        <f>J626-'USA (Tracfone)'!K116</f>
        <v>65.10560146923784</v>
      </c>
      <c r="K627" s="259">
        <f>K626-'USA (Tracfone)'!L116</f>
        <v>68.788805486053178</v>
      </c>
      <c r="L627" s="259">
        <f>L626-'USA (Tracfone)'!M116</f>
        <v>137.13557594291538</v>
      </c>
      <c r="M627" s="259">
        <f>M626-'USA (Tracfone)'!N116</f>
        <v>240.82252388134737</v>
      </c>
      <c r="N627" s="259">
        <f>N626-'USA (Tracfone)'!O116</f>
        <v>209.35111111111112</v>
      </c>
      <c r="O627" s="259">
        <f>O626-'USA (Tracfone)'!P116</f>
        <v>240.14462222222221</v>
      </c>
      <c r="P627" s="259">
        <f>P626-'USA (Tracfone)'!Q116</f>
        <v>312.93606844444446</v>
      </c>
      <c r="Q627" s="259">
        <f>Q626-'USA (Tracfone)'!R116</f>
        <v>486.93606844444446</v>
      </c>
      <c r="R627" s="259">
        <f>R626-'USA (Tracfone)'!S116</f>
        <v>526.93606844444446</v>
      </c>
      <c r="S627" s="259">
        <f>S626-'USA (Tracfone)'!T116</f>
        <v>633.93606844444446</v>
      </c>
      <c r="T627" s="259">
        <f>T626-'USA (Tracfone)'!U116</f>
        <v>571.93606844444446</v>
      </c>
      <c r="U627" s="259">
        <f>U626-'USA (Tracfone)'!V116</f>
        <v>604.93606844444446</v>
      </c>
      <c r="V627" s="259">
        <f>V626-'USA (Tracfone)'!W116</f>
        <v>717.93606844444446</v>
      </c>
      <c r="W627" s="259">
        <f>W626-'USA (Tracfone)'!X116</f>
        <v>600.93606844444446</v>
      </c>
      <c r="X627" s="259">
        <f>X626-'USA (Tracfone)'!Y116</f>
        <v>624.93606844444446</v>
      </c>
      <c r="Y627" s="259">
        <f>Y626-'USA (Tracfone)'!Z116</f>
        <v>961.93606844444446</v>
      </c>
      <c r="Z627" s="259">
        <f ca="1">Z626-'USA (Tracfone)'!AA116</f>
        <v>932.90129387266632</v>
      </c>
      <c r="AA627" s="259">
        <f ca="1">AA626-'USA (Tracfone)'!AB116</f>
        <v>955.54718071120976</v>
      </c>
      <c r="AB627" s="259">
        <f ca="1">AB626-'USA (Tracfone)'!AC116</f>
        <v>928.80389543745775</v>
      </c>
      <c r="AC627" s="259">
        <f ca="1">AC626-'USA (Tracfone)'!AD116</f>
        <v>902.73343276677485</v>
      </c>
      <c r="AD627" s="259">
        <f ca="1">AD626-'USA (Tracfone)'!AE116</f>
        <v>843.65273424381837</v>
      </c>
      <c r="AE627" s="259">
        <f>AE626-'USA (Tracfone)'!AF116</f>
        <v>0</v>
      </c>
      <c r="AF627" s="259">
        <f>AF626-'USA (Tracfone)'!AG116</f>
        <v>0</v>
      </c>
      <c r="AG627" s="259">
        <f>AG626-'USA (Tracfone)'!AH116</f>
        <v>0</v>
      </c>
      <c r="AH627" s="259">
        <f>AH626-'USA (Tracfone)'!AI116</f>
        <v>0</v>
      </c>
      <c r="AI627" s="259">
        <f>AI626-'USA (Tracfone)'!AJ116</f>
        <v>0</v>
      </c>
      <c r="AJ627" s="245"/>
      <c r="AK627" s="245"/>
      <c r="AL627" s="245"/>
      <c r="AM627" s="245"/>
      <c r="AN627" s="245"/>
    </row>
    <row r="628" spans="2:40">
      <c r="B628" s="246" t="s">
        <v>346</v>
      </c>
      <c r="C628" s="245"/>
      <c r="D628" s="259"/>
      <c r="E628" s="259"/>
      <c r="F628" s="259"/>
      <c r="G628" s="259"/>
      <c r="H628" s="259"/>
      <c r="I628" s="259"/>
      <c r="J628" s="259"/>
      <c r="K628" s="259"/>
      <c r="L628" s="259"/>
      <c r="M628" s="259"/>
      <c r="N628" s="259"/>
      <c r="O628" s="259"/>
      <c r="P628" s="259"/>
      <c r="Q628" s="259"/>
      <c r="R628" s="259"/>
      <c r="S628" s="259"/>
      <c r="T628" s="259"/>
      <c r="U628" s="259"/>
      <c r="V628" s="259"/>
      <c r="W628" s="259"/>
      <c r="X628" s="259"/>
      <c r="Y628" s="259"/>
      <c r="Z628" s="259"/>
      <c r="AA628" s="259"/>
      <c r="AB628" s="259"/>
      <c r="AC628" s="259"/>
      <c r="AD628" s="259"/>
      <c r="AE628" s="259"/>
      <c r="AF628" s="259"/>
      <c r="AG628" s="259"/>
      <c r="AH628" s="259"/>
      <c r="AI628" s="259"/>
      <c r="AJ628" s="245"/>
      <c r="AK628" s="245"/>
      <c r="AL628" s="245"/>
      <c r="AM628" s="245"/>
      <c r="AN628" s="245"/>
    </row>
    <row r="629" spans="2:40">
      <c r="B629" s="246" t="s">
        <v>669</v>
      </c>
      <c r="C629" s="245"/>
      <c r="D629" s="259"/>
      <c r="E629" s="259"/>
      <c r="F629" s="259"/>
      <c r="G629" s="259"/>
      <c r="H629" s="259">
        <f>'USA (Tracfone)'!I68</f>
        <v>54</v>
      </c>
      <c r="I629" s="259">
        <f>'USA (Tracfone)'!J68</f>
        <v>59</v>
      </c>
      <c r="J629" s="259">
        <f>'USA (Tracfone)'!K68</f>
        <v>63</v>
      </c>
      <c r="K629" s="259">
        <f>'USA (Tracfone)'!L68</f>
        <v>66.150000000000006</v>
      </c>
      <c r="L629" s="259">
        <f>'USA (Tracfone)'!M68</f>
        <v>72.103500000000011</v>
      </c>
      <c r="M629" s="259">
        <f>'USA (Tracfone)'!N68</f>
        <v>75.75</v>
      </c>
      <c r="N629" s="259">
        <f>'USA (Tracfone)'!O68</f>
        <v>79.75</v>
      </c>
      <c r="O629" s="259">
        <f>'USA (Tracfone)'!P68</f>
        <v>231.25</v>
      </c>
      <c r="P629" s="259">
        <f>'USA (Tracfone)'!Q68</f>
        <v>377.75</v>
      </c>
      <c r="Q629" s="259">
        <f>'USA (Tracfone)'!R68</f>
        <v>455</v>
      </c>
      <c r="R629" s="259">
        <f>'USA (Tracfone)'!S68</f>
        <v>524.75</v>
      </c>
      <c r="S629" s="259">
        <f>'USA (Tracfone)'!T68</f>
        <v>536.5</v>
      </c>
      <c r="T629" s="259">
        <f>'USA (Tracfone)'!U68</f>
        <v>512.5</v>
      </c>
      <c r="U629" s="259">
        <f>'USA (Tracfone)'!V68</f>
        <v>506.25</v>
      </c>
      <c r="V629" s="259">
        <f>'USA (Tracfone)'!W68</f>
        <v>517.5</v>
      </c>
      <c r="W629" s="259">
        <f>'USA (Tracfone)'!X68</f>
        <v>537</v>
      </c>
      <c r="X629" s="259">
        <f>'USA (Tracfone)'!Y68</f>
        <v>578.75</v>
      </c>
      <c r="Y629" s="259">
        <f>'USA (Tracfone)'!Z68</f>
        <v>656.25</v>
      </c>
      <c r="Z629" s="259">
        <f>'USA (Tracfone)'!AA68</f>
        <v>656.25</v>
      </c>
      <c r="AA629" s="259">
        <f>'USA (Tracfone)'!AB68</f>
        <v>656.25</v>
      </c>
      <c r="AB629" s="259">
        <f>'USA (Tracfone)'!AC68</f>
        <v>656.25</v>
      </c>
      <c r="AC629" s="259">
        <f>'USA (Tracfone)'!AD68</f>
        <v>656.25</v>
      </c>
      <c r="AD629" s="259">
        <f>'USA (Tracfone)'!AE68</f>
        <v>656.25</v>
      </c>
      <c r="AE629" s="259">
        <f>'USA (Tracfone)'!AF68</f>
        <v>0</v>
      </c>
      <c r="AF629" s="259">
        <f>'USA (Tracfone)'!AG68</f>
        <v>0</v>
      </c>
      <c r="AG629" s="259">
        <f>'USA (Tracfone)'!AH68</f>
        <v>0</v>
      </c>
      <c r="AH629" s="259">
        <f>'USA (Tracfone)'!AI68</f>
        <v>0</v>
      </c>
      <c r="AI629" s="259">
        <f>'USA (Tracfone)'!AJ68</f>
        <v>0</v>
      </c>
      <c r="AJ629" s="245"/>
      <c r="AK629" s="245"/>
      <c r="AL629" s="245"/>
      <c r="AM629" s="245"/>
      <c r="AN629" s="245"/>
    </row>
    <row r="630" spans="2:40">
      <c r="B630" s="246" t="s">
        <v>670</v>
      </c>
      <c r="C630" s="245"/>
      <c r="D630" s="259"/>
      <c r="E630" s="259"/>
      <c r="F630" s="259"/>
      <c r="G630" s="259"/>
      <c r="H630" s="259">
        <f>'USA (Tracfone)'!I59</f>
        <v>16.111111111111111</v>
      </c>
      <c r="I630" s="259">
        <f>'USA (Tracfone)'!J59</f>
        <v>14.601769911504423</v>
      </c>
      <c r="J630" s="259">
        <f>'USA (Tracfone)'!K59</f>
        <v>14.233241505968778</v>
      </c>
      <c r="K630" s="259">
        <f>'USA (Tracfone)'!L59</f>
        <v>13.00206611570248</v>
      </c>
      <c r="L630" s="259">
        <f>'USA (Tracfone)'!M59</f>
        <v>12.188136776859503</v>
      </c>
      <c r="M630" s="259">
        <f>'USA (Tracfone)'!N59</f>
        <v>10.75</v>
      </c>
      <c r="N630" s="259">
        <f>'USA (Tracfone)'!O59</f>
        <v>10</v>
      </c>
      <c r="O630" s="259">
        <f>'USA (Tracfone)'!P59</f>
        <v>12.5</v>
      </c>
      <c r="P630" s="259">
        <f>'USA (Tracfone)'!Q59</f>
        <v>15.257746616548035</v>
      </c>
      <c r="Q630" s="259">
        <f>'USA (Tracfone)'!R59</f>
        <v>16.977431955844445</v>
      </c>
      <c r="R630" s="259">
        <f>'USA (Tracfone)'!S59</f>
        <v>19.447647643291777</v>
      </c>
      <c r="S630" s="259">
        <f>'USA (Tracfone)'!T59</f>
        <v>20.685829551185073</v>
      </c>
      <c r="T630" s="259">
        <f>'USA (Tracfone)'!U59</f>
        <v>20.255189585994245</v>
      </c>
      <c r="U630" s="259">
        <f>'USA (Tracfone)'!V59</f>
        <v>21.083793987655753</v>
      </c>
      <c r="V630" s="259">
        <f>'USA (Tracfone)'!W59</f>
        <v>22.831050228310502</v>
      </c>
      <c r="W630" s="259">
        <f>'USA (Tracfone)'!X59</f>
        <v>25.089245872378402</v>
      </c>
      <c r="X630" s="259">
        <f>'USA (Tracfone)'!Y59</f>
        <v>26.708799298311561</v>
      </c>
      <c r="Y630" s="259">
        <f>'USA (Tracfone)'!Z59</f>
        <v>27.856650143574441</v>
      </c>
      <c r="Z630" s="259">
        <f>'USA (Tracfone)'!AA59</f>
        <v>28.135216645010189</v>
      </c>
      <c r="AA630" s="259">
        <f>'USA (Tracfone)'!AB59</f>
        <v>27.853864478560084</v>
      </c>
      <c r="AB630" s="259">
        <f>'USA (Tracfone)'!AC59</f>
        <v>27.575325833774485</v>
      </c>
      <c r="AC630" s="259">
        <f>'USA (Tracfone)'!AD59</f>
        <v>27.299572575436741</v>
      </c>
      <c r="AD630" s="259">
        <f>'USA (Tracfone)'!AE59</f>
        <v>27.026576849682375</v>
      </c>
      <c r="AE630" s="259">
        <f>'USA (Tracfone)'!AF59</f>
        <v>0</v>
      </c>
      <c r="AF630" s="259">
        <f>'USA (Tracfone)'!AG59</f>
        <v>0</v>
      </c>
      <c r="AG630" s="259">
        <f>'USA (Tracfone)'!AH59</f>
        <v>0</v>
      </c>
      <c r="AH630" s="259">
        <f>'USA (Tracfone)'!AI59</f>
        <v>0</v>
      </c>
      <c r="AI630" s="259">
        <f>'USA (Tracfone)'!AJ59</f>
        <v>0</v>
      </c>
      <c r="AJ630" s="245"/>
      <c r="AK630" s="245"/>
      <c r="AL630" s="245"/>
      <c r="AM630" s="245"/>
      <c r="AN630" s="245"/>
    </row>
    <row r="631" spans="2:40">
      <c r="B631" s="246" t="s">
        <v>48</v>
      </c>
      <c r="C631" s="245"/>
      <c r="D631" s="248"/>
      <c r="E631" s="248"/>
      <c r="F631" s="259"/>
      <c r="G631" s="259"/>
      <c r="H631" s="259"/>
      <c r="I631" s="259">
        <f>I626-I627</f>
        <v>13.274336283185839</v>
      </c>
      <c r="J631" s="259">
        <f t="shared" ref="J631:V631" si="145">J626-J627</f>
        <v>18.365472910927451</v>
      </c>
      <c r="K631" s="259">
        <f t="shared" si="145"/>
        <v>20.202020202020208</v>
      </c>
      <c r="L631" s="259">
        <f t="shared" si="145"/>
        <v>22.222222222222229</v>
      </c>
      <c r="M631" s="259">
        <f t="shared" si="145"/>
        <v>20.444444444444457</v>
      </c>
      <c r="N631" s="259">
        <f t="shared" si="145"/>
        <v>20.648888888888877</v>
      </c>
      <c r="O631" s="259">
        <f t="shared" si="145"/>
        <v>20.85537777777779</v>
      </c>
      <c r="P631" s="259">
        <f t="shared" si="145"/>
        <v>21.063931555555541</v>
      </c>
      <c r="Q631" s="259">
        <f t="shared" si="145"/>
        <v>21.063931555555541</v>
      </c>
      <c r="R631" s="259">
        <f t="shared" si="145"/>
        <v>21.063931555555541</v>
      </c>
      <c r="S631" s="259">
        <f t="shared" si="145"/>
        <v>21.063931555555541</v>
      </c>
      <c r="T631" s="259">
        <f t="shared" si="145"/>
        <v>21.063931555555541</v>
      </c>
      <c r="U631" s="259">
        <f t="shared" si="145"/>
        <v>21.063931555555541</v>
      </c>
      <c r="V631" s="259">
        <f t="shared" si="145"/>
        <v>21.063931555555541</v>
      </c>
      <c r="W631" s="259">
        <f>W626-W627</f>
        <v>21.063931555555541</v>
      </c>
      <c r="X631" s="259">
        <f>X626-X627</f>
        <v>21.063931555555541</v>
      </c>
      <c r="Y631" s="259">
        <f t="shared" ref="Y631:AD631" si="146">Y626-Y627</f>
        <v>21.063931555555541</v>
      </c>
      <c r="Z631" s="259">
        <f t="shared" ca="1" si="146"/>
        <v>21.063931555555541</v>
      </c>
      <c r="AA631" s="259">
        <f t="shared" ca="1" si="146"/>
        <v>21.063931555555541</v>
      </c>
      <c r="AB631" s="259">
        <f t="shared" ca="1" si="146"/>
        <v>21.063931555555541</v>
      </c>
      <c r="AC631" s="259">
        <f t="shared" ca="1" si="146"/>
        <v>21.063931555555541</v>
      </c>
      <c r="AD631" s="259">
        <f t="shared" ca="1" si="146"/>
        <v>21.063931555555541</v>
      </c>
      <c r="AE631" s="259">
        <f t="shared" ref="AE631:AI631" si="147">AE626-AE627</f>
        <v>0</v>
      </c>
      <c r="AF631" s="259">
        <f t="shared" si="147"/>
        <v>0</v>
      </c>
      <c r="AG631" s="259">
        <f t="shared" si="147"/>
        <v>0</v>
      </c>
      <c r="AH631" s="259">
        <f t="shared" si="147"/>
        <v>0</v>
      </c>
      <c r="AI631" s="259">
        <f t="shared" si="147"/>
        <v>0</v>
      </c>
      <c r="AJ631" s="245"/>
      <c r="AK631" s="245"/>
      <c r="AL631" s="245"/>
      <c r="AM631" s="245"/>
      <c r="AN631" s="245"/>
    </row>
    <row r="632" spans="2:40">
      <c r="B632" s="246"/>
      <c r="C632" s="245"/>
      <c r="D632" s="245"/>
      <c r="E632" s="245"/>
      <c r="F632" s="245"/>
      <c r="G632" s="245"/>
      <c r="H632" s="245"/>
      <c r="I632" s="249"/>
      <c r="J632" s="249"/>
      <c r="K632" s="249"/>
      <c r="L632" s="249"/>
      <c r="M632" s="249"/>
      <c r="N632" s="249"/>
      <c r="O632" s="249"/>
      <c r="P632" s="249"/>
      <c r="Q632" s="249"/>
      <c r="R632" s="249"/>
      <c r="S632" s="249"/>
      <c r="T632" s="259"/>
      <c r="U632" s="245"/>
      <c r="V632" s="245"/>
      <c r="W632" s="245"/>
      <c r="X632" s="245"/>
      <c r="Y632" s="245"/>
      <c r="Z632" s="245"/>
      <c r="AA632" s="245"/>
      <c r="AB632" s="245"/>
      <c r="AC632" s="245"/>
      <c r="AD632" s="245"/>
      <c r="AE632" s="245"/>
      <c r="AF632" s="245"/>
      <c r="AG632" s="245"/>
      <c r="AH632" s="245"/>
      <c r="AI632" s="245"/>
      <c r="AJ632" s="245"/>
      <c r="AK632" s="245"/>
      <c r="AL632" s="245"/>
      <c r="AM632" s="245"/>
      <c r="AN632" s="245"/>
    </row>
    <row r="633" spans="2:40">
      <c r="B633" s="246"/>
      <c r="C633" s="245"/>
      <c r="D633" s="245"/>
      <c r="E633" s="245"/>
      <c r="F633" s="245"/>
      <c r="G633" s="245"/>
      <c r="H633" s="245"/>
      <c r="I633" s="249"/>
      <c r="J633" s="249"/>
      <c r="K633" s="249"/>
      <c r="L633" s="249"/>
      <c r="M633" s="249"/>
      <c r="N633" s="249"/>
      <c r="O633" s="249"/>
      <c r="P633" s="249"/>
      <c r="Q633" s="249"/>
      <c r="R633" s="249"/>
      <c r="S633" s="249"/>
      <c r="T633" s="259"/>
      <c r="U633" s="245"/>
      <c r="V633" s="245"/>
      <c r="W633" s="245"/>
      <c r="X633" s="245"/>
      <c r="Y633" s="245"/>
      <c r="Z633" s="245"/>
      <c r="AA633" s="245"/>
      <c r="AB633" s="245"/>
      <c r="AC633" s="245"/>
      <c r="AD633" s="245"/>
      <c r="AE633" s="245"/>
      <c r="AF633" s="245"/>
      <c r="AG633" s="245"/>
      <c r="AH633" s="245"/>
      <c r="AI633" s="245"/>
      <c r="AJ633" s="245"/>
      <c r="AK633" s="245"/>
      <c r="AL633" s="245"/>
      <c r="AM633" s="245"/>
      <c r="AN633" s="245"/>
    </row>
    <row r="634" spans="2:40">
      <c r="B634" s="246"/>
      <c r="C634" s="245"/>
      <c r="D634" s="245"/>
      <c r="E634" s="245"/>
      <c r="F634" s="245"/>
      <c r="G634" s="245"/>
      <c r="H634" s="245"/>
      <c r="I634" s="249"/>
      <c r="J634" s="249"/>
      <c r="K634" s="249"/>
      <c r="L634" s="249"/>
      <c r="M634" s="249"/>
      <c r="N634" s="249"/>
      <c r="O634" s="249"/>
      <c r="P634" s="249"/>
      <c r="Q634" s="249"/>
      <c r="R634" s="249"/>
      <c r="S634" s="249"/>
      <c r="T634" s="259"/>
      <c r="U634" s="245"/>
      <c r="V634" s="245"/>
      <c r="W634" s="245"/>
      <c r="X634" s="245"/>
      <c r="Y634" s="245"/>
      <c r="Z634" s="245"/>
      <c r="AA634" s="245"/>
      <c r="AB634" s="245"/>
      <c r="AC634" s="245"/>
      <c r="AD634" s="245"/>
      <c r="AE634" s="245"/>
      <c r="AF634" s="245"/>
      <c r="AG634" s="245"/>
      <c r="AH634" s="245"/>
      <c r="AI634" s="245"/>
      <c r="AJ634" s="245"/>
      <c r="AK634" s="245"/>
      <c r="AL634" s="245"/>
      <c r="AM634" s="245"/>
      <c r="AN634" s="245"/>
    </row>
    <row r="635" spans="2:40">
      <c r="B635" s="246"/>
      <c r="C635" s="245"/>
      <c r="D635" s="245"/>
      <c r="E635" s="245"/>
      <c r="F635" s="245"/>
      <c r="G635" s="245"/>
      <c r="H635" s="245"/>
      <c r="I635" s="249"/>
      <c r="J635" s="249"/>
      <c r="K635" s="249"/>
      <c r="L635" s="249"/>
      <c r="M635" s="249"/>
      <c r="N635" s="249"/>
      <c r="O635" s="249"/>
      <c r="P635" s="249"/>
      <c r="Q635" s="249"/>
      <c r="R635" s="249"/>
      <c r="S635" s="249"/>
      <c r="T635" s="259"/>
      <c r="U635" s="245"/>
      <c r="V635" s="245"/>
      <c r="W635" s="245"/>
      <c r="X635" s="245"/>
      <c r="Y635" s="245"/>
      <c r="Z635" s="245"/>
      <c r="AA635" s="245"/>
      <c r="AB635" s="245"/>
      <c r="AC635" s="245"/>
      <c r="AD635" s="245"/>
      <c r="AE635" s="245"/>
      <c r="AF635" s="245"/>
      <c r="AG635" s="245"/>
      <c r="AH635" s="245"/>
      <c r="AI635" s="245"/>
      <c r="AJ635" s="245"/>
      <c r="AK635" s="245"/>
      <c r="AL635" s="245"/>
      <c r="AM635" s="245"/>
      <c r="AN635" s="245"/>
    </row>
    <row r="636" spans="2:40">
      <c r="B636" s="246"/>
      <c r="C636" s="245"/>
      <c r="D636" s="245"/>
      <c r="E636" s="245"/>
      <c r="F636" s="245"/>
      <c r="G636" s="245"/>
      <c r="H636" s="245"/>
      <c r="I636" s="249"/>
      <c r="J636" s="249"/>
      <c r="K636" s="249"/>
      <c r="L636" s="249"/>
      <c r="M636" s="249"/>
      <c r="N636" s="249"/>
      <c r="O636" s="249"/>
      <c r="P636" s="249"/>
      <c r="Q636" s="249"/>
      <c r="R636" s="249"/>
      <c r="S636" s="249"/>
      <c r="T636" s="259"/>
      <c r="U636" s="245"/>
      <c r="V636" s="245"/>
      <c r="W636" s="245"/>
      <c r="X636" s="245"/>
      <c r="Y636" s="245"/>
      <c r="Z636" s="245"/>
      <c r="AA636" s="245"/>
      <c r="AB636" s="245"/>
      <c r="AC636" s="245"/>
      <c r="AD636" s="245"/>
      <c r="AE636" s="245"/>
      <c r="AF636" s="245"/>
      <c r="AG636" s="245"/>
      <c r="AH636" s="245"/>
      <c r="AI636" s="245"/>
      <c r="AJ636" s="245"/>
      <c r="AK636" s="245"/>
      <c r="AL636" s="245"/>
      <c r="AM636" s="245"/>
      <c r="AN636" s="245"/>
    </row>
    <row r="637" spans="2:40">
      <c r="B637" s="246"/>
      <c r="C637" s="245"/>
      <c r="D637" s="245"/>
      <c r="E637" s="245"/>
      <c r="F637" s="245"/>
      <c r="G637" s="245"/>
      <c r="H637" s="245"/>
      <c r="I637" s="249"/>
      <c r="J637" s="249"/>
      <c r="K637" s="249"/>
      <c r="L637" s="249"/>
      <c r="M637" s="249"/>
      <c r="N637" s="249"/>
      <c r="O637" s="249"/>
      <c r="P637" s="249"/>
      <c r="Q637" s="249"/>
      <c r="R637" s="249"/>
      <c r="S637" s="249"/>
      <c r="T637" s="259"/>
      <c r="U637" s="245"/>
      <c r="V637" s="245"/>
      <c r="W637" s="245"/>
      <c r="X637" s="245"/>
      <c r="Y637" s="245"/>
      <c r="Z637" s="245"/>
      <c r="AA637" s="245"/>
      <c r="AB637" s="245"/>
      <c r="AC637" s="245"/>
      <c r="AD637" s="245"/>
      <c r="AE637" s="245"/>
      <c r="AF637" s="245"/>
      <c r="AG637" s="245"/>
      <c r="AH637" s="245"/>
      <c r="AI637" s="245"/>
      <c r="AJ637" s="245"/>
      <c r="AK637" s="245"/>
      <c r="AL637" s="245"/>
      <c r="AM637" s="245"/>
      <c r="AN637" s="245"/>
    </row>
    <row r="638" spans="2:40">
      <c r="B638" s="246"/>
      <c r="C638" s="245"/>
      <c r="D638" s="245"/>
      <c r="E638" s="245"/>
      <c r="F638" s="245"/>
      <c r="G638" s="245"/>
      <c r="H638" s="245"/>
      <c r="I638" s="245"/>
      <c r="J638" s="245"/>
      <c r="K638" s="245"/>
      <c r="L638" s="245"/>
      <c r="M638" s="245"/>
      <c r="N638" s="245"/>
      <c r="O638" s="245"/>
      <c r="P638" s="245"/>
      <c r="Q638" s="245"/>
      <c r="R638" s="245"/>
      <c r="S638" s="245"/>
      <c r="T638" s="259"/>
      <c r="U638" s="245"/>
      <c r="V638" s="245"/>
      <c r="W638" s="245"/>
      <c r="X638" s="245"/>
      <c r="Y638" s="245"/>
      <c r="Z638" s="245"/>
      <c r="AA638" s="245"/>
      <c r="AB638" s="245"/>
      <c r="AC638" s="245"/>
      <c r="AD638" s="245"/>
      <c r="AE638" s="245"/>
      <c r="AF638" s="245"/>
      <c r="AG638" s="245"/>
      <c r="AH638" s="245"/>
      <c r="AI638" s="245"/>
      <c r="AJ638" s="245"/>
      <c r="AK638" s="245"/>
      <c r="AL638" s="245"/>
      <c r="AM638" s="245"/>
      <c r="AN638" s="245"/>
    </row>
    <row r="639" spans="2:40">
      <c r="B639" s="246"/>
      <c r="C639" s="245"/>
      <c r="D639" s="245"/>
      <c r="E639" s="245"/>
      <c r="F639" s="245"/>
      <c r="G639" s="245"/>
      <c r="H639" s="245"/>
      <c r="I639" s="245"/>
      <c r="J639" s="245"/>
      <c r="K639" s="245"/>
      <c r="L639" s="245"/>
      <c r="M639" s="245"/>
      <c r="N639" s="245"/>
      <c r="O639" s="245"/>
      <c r="P639" s="245"/>
      <c r="Q639" s="245"/>
      <c r="R639" s="245"/>
      <c r="S639" s="245"/>
      <c r="T639" s="259"/>
      <c r="U639" s="245"/>
      <c r="V639" s="245"/>
      <c r="W639" s="245"/>
      <c r="X639" s="245"/>
      <c r="Y639" s="245"/>
      <c r="Z639" s="245"/>
      <c r="AA639" s="245"/>
      <c r="AB639" s="245"/>
      <c r="AC639" s="245"/>
      <c r="AD639" s="245"/>
      <c r="AE639" s="245"/>
      <c r="AF639" s="245"/>
      <c r="AG639" s="245"/>
      <c r="AH639" s="245"/>
      <c r="AI639" s="245"/>
      <c r="AJ639" s="245"/>
      <c r="AK639" s="245"/>
      <c r="AL639" s="245"/>
      <c r="AM639" s="245"/>
      <c r="AN639" s="245"/>
    </row>
    <row r="640" spans="2:40">
      <c r="B640" s="246"/>
      <c r="C640" s="245"/>
      <c r="D640" s="245"/>
      <c r="E640" s="245"/>
      <c r="F640" s="245"/>
      <c r="G640" s="245"/>
      <c r="H640" s="245"/>
      <c r="I640" s="245"/>
      <c r="J640" s="245"/>
      <c r="K640" s="245"/>
      <c r="L640" s="245"/>
      <c r="M640" s="245"/>
      <c r="N640" s="245"/>
      <c r="O640" s="245"/>
      <c r="P640" s="245"/>
      <c r="Q640" s="245"/>
      <c r="R640" s="245"/>
      <c r="S640" s="245"/>
      <c r="T640" s="259"/>
      <c r="U640" s="245"/>
      <c r="V640" s="245"/>
      <c r="W640" s="245"/>
      <c r="X640" s="245"/>
      <c r="Y640" s="245"/>
      <c r="Z640" s="245"/>
      <c r="AA640" s="245"/>
      <c r="AB640" s="245"/>
      <c r="AC640" s="245"/>
      <c r="AD640" s="245"/>
      <c r="AE640" s="245"/>
      <c r="AF640" s="245"/>
      <c r="AG640" s="245"/>
      <c r="AH640" s="245"/>
      <c r="AI640" s="245"/>
      <c r="AJ640" s="245"/>
      <c r="AK640" s="245"/>
      <c r="AL640" s="245"/>
      <c r="AM640" s="245"/>
      <c r="AN640" s="245"/>
    </row>
    <row r="641" spans="3:40">
      <c r="C641" s="245"/>
      <c r="D641" s="245"/>
      <c r="E641" s="245"/>
      <c r="F641" s="245"/>
      <c r="G641" s="245"/>
      <c r="H641" s="245"/>
      <c r="I641" s="245"/>
      <c r="J641" s="245"/>
      <c r="K641" s="245"/>
      <c r="L641" s="245"/>
      <c r="M641" s="245"/>
      <c r="N641" s="245"/>
      <c r="O641" s="245"/>
      <c r="P641" s="245"/>
      <c r="Q641" s="245"/>
      <c r="R641" s="245"/>
      <c r="S641" s="245"/>
      <c r="T641" s="259"/>
      <c r="U641" s="245"/>
      <c r="V641" s="245"/>
      <c r="W641" s="245"/>
      <c r="X641" s="245"/>
      <c r="Y641" s="245"/>
      <c r="Z641" s="245"/>
      <c r="AA641" s="245"/>
      <c r="AB641" s="245"/>
      <c r="AC641" s="245"/>
      <c r="AD641" s="245"/>
      <c r="AE641" s="245"/>
      <c r="AF641" s="245"/>
      <c r="AG641" s="245"/>
      <c r="AH641" s="245"/>
      <c r="AI641" s="245"/>
      <c r="AJ641" s="245"/>
      <c r="AK641" s="245"/>
      <c r="AL641" s="245"/>
      <c r="AM641" s="245"/>
      <c r="AN641" s="245"/>
    </row>
    <row r="642" spans="3:40">
      <c r="C642" s="245"/>
      <c r="D642" s="245"/>
      <c r="E642" s="245"/>
      <c r="F642" s="245"/>
      <c r="G642" s="245"/>
      <c r="H642" s="245"/>
      <c r="I642" s="245"/>
      <c r="J642" s="245"/>
      <c r="K642" s="245"/>
      <c r="L642" s="245"/>
      <c r="M642" s="245"/>
      <c r="N642" s="245"/>
      <c r="O642" s="245"/>
      <c r="P642" s="245"/>
      <c r="Q642" s="245"/>
      <c r="R642" s="245"/>
      <c r="S642" s="245"/>
      <c r="T642" s="259"/>
      <c r="U642" s="245"/>
      <c r="V642" s="245"/>
      <c r="W642" s="245"/>
      <c r="X642" s="245"/>
      <c r="Y642" s="245"/>
      <c r="Z642" s="245"/>
      <c r="AA642" s="245"/>
      <c r="AB642" s="245"/>
      <c r="AC642" s="245"/>
      <c r="AD642" s="245"/>
      <c r="AE642" s="245"/>
      <c r="AF642" s="245"/>
      <c r="AG642" s="245"/>
      <c r="AH642" s="245"/>
      <c r="AI642" s="245"/>
      <c r="AJ642" s="245"/>
      <c r="AK642" s="245"/>
      <c r="AL642" s="245"/>
      <c r="AM642" s="245"/>
      <c r="AN642" s="245"/>
    </row>
  </sheetData>
  <phoneticPr fontId="65" type="noConversion"/>
  <pageMargins left="0.75" right="0.75" top="1" bottom="1" header="0.5" footer="0.5"/>
  <pageSetup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D5186A-A5AF-402E-851D-8CAE818D4149}">
  <sheetPr>
    <tabColor theme="4"/>
  </sheetPr>
  <dimension ref="A1:AT674"/>
  <sheetViews>
    <sheetView zoomScale="72" zoomScaleNormal="72" workbookViewId="0">
      <pane xSplit="2" ySplit="4" topLeftCell="Q5" activePane="bottomRight" state="frozen"/>
      <selection pane="topRight" activeCell="R28" sqref="R28"/>
      <selection pane="bottomLeft" activeCell="R28" sqref="R28"/>
      <selection pane="bottomRight" activeCell="AI26" sqref="AI26"/>
    </sheetView>
  </sheetViews>
  <sheetFormatPr defaultColWidth="9.28515625" defaultRowHeight="15"/>
  <cols>
    <col min="1" max="1" width="3.5703125" style="177" customWidth="1"/>
    <col min="2" max="2" width="38.28515625" style="177" customWidth="1"/>
    <col min="3" max="5" width="9.28515625" style="177" customWidth="1"/>
    <col min="6" max="6" width="11" style="177" customWidth="1"/>
    <col min="7" max="9" width="15" style="177" customWidth="1"/>
    <col min="10" max="12" width="11" style="177" customWidth="1"/>
    <col min="13" max="28" width="11" style="177" bestFit="1" customWidth="1"/>
    <col min="29" max="29" width="12.42578125" style="177" bestFit="1" customWidth="1"/>
    <col min="30" max="31" width="12.85546875" style="177" bestFit="1" customWidth="1"/>
    <col min="32" max="32" width="12.42578125" style="177" bestFit="1" customWidth="1"/>
    <col min="33" max="40" width="12.85546875" style="177" bestFit="1" customWidth="1"/>
    <col min="41" max="16384" width="9.28515625" style="177"/>
  </cols>
  <sheetData>
    <row r="1" spans="1:46" ht="15.75">
      <c r="A1" s="2153"/>
      <c r="B1" s="2153"/>
      <c r="C1" s="2153"/>
      <c r="D1" s="2153"/>
      <c r="E1" s="2153"/>
      <c r="F1" s="2153"/>
      <c r="G1" s="2153"/>
      <c r="H1" s="2153"/>
      <c r="I1" s="2153"/>
      <c r="J1" s="2153"/>
      <c r="K1" s="2153"/>
      <c r="L1" s="2153"/>
      <c r="M1" s="2153"/>
      <c r="N1" s="2153"/>
      <c r="O1" s="2153"/>
      <c r="P1" s="2153"/>
      <c r="Q1" s="2153"/>
      <c r="R1" s="2153"/>
      <c r="S1" s="2153"/>
      <c r="T1" s="2153"/>
      <c r="U1" s="2153"/>
      <c r="V1" s="2153"/>
      <c r="W1" s="2153"/>
      <c r="X1" s="2153"/>
      <c r="Y1" s="2153"/>
      <c r="Z1" s="2153"/>
      <c r="AA1" s="2153"/>
      <c r="AB1" s="2153"/>
      <c r="AC1" s="2153"/>
      <c r="AD1" s="2153"/>
      <c r="AE1" s="2153"/>
      <c r="AF1" s="2153"/>
      <c r="AG1" s="2153"/>
      <c r="AH1" s="2153"/>
      <c r="AI1" s="2153"/>
      <c r="AJ1" s="2153"/>
      <c r="AK1" s="2153"/>
      <c r="AL1" s="2153"/>
      <c r="AM1" s="2153"/>
      <c r="AN1" s="2153"/>
      <c r="AO1" s="2153"/>
      <c r="AP1" s="2153"/>
      <c r="AQ1" s="2153"/>
      <c r="AR1" s="2153"/>
      <c r="AS1" s="2153"/>
      <c r="AT1" s="2153"/>
    </row>
    <row r="2" spans="1:46" ht="15.75">
      <c r="A2" s="2153"/>
      <c r="B2" s="2153"/>
      <c r="C2" s="2153"/>
      <c r="D2" s="2153"/>
      <c r="E2" s="2153"/>
      <c r="F2" s="2153"/>
      <c r="G2" s="2153"/>
      <c r="H2" s="2153"/>
      <c r="I2" s="2153"/>
      <c r="J2" s="2153"/>
      <c r="K2" s="2153"/>
      <c r="L2" s="2153"/>
      <c r="M2" s="2153"/>
      <c r="N2" s="2153"/>
      <c r="O2" s="2153"/>
      <c r="P2" s="2153"/>
      <c r="Q2" s="2153"/>
      <c r="R2" s="2153"/>
      <c r="S2" s="2153"/>
      <c r="T2" s="2153"/>
      <c r="U2" s="2153"/>
      <c r="V2" s="2153"/>
      <c r="W2" s="2153"/>
      <c r="X2" s="2153"/>
      <c r="Y2" s="2153"/>
      <c r="Z2" s="2153"/>
      <c r="AA2" s="2153"/>
      <c r="AB2" s="2153"/>
      <c r="AC2" s="2153"/>
      <c r="AD2" s="2153"/>
      <c r="AE2" s="2153"/>
      <c r="AF2" s="2153"/>
      <c r="AG2" s="2153"/>
      <c r="AH2" s="2153"/>
      <c r="AI2" s="2153"/>
      <c r="AJ2" s="2153"/>
      <c r="AK2" s="2153"/>
      <c r="AL2" s="2153"/>
      <c r="AM2" s="2153"/>
      <c r="AN2" s="2153"/>
      <c r="AO2" s="2153"/>
      <c r="AP2" s="2153"/>
      <c r="AQ2" s="2153"/>
      <c r="AR2" s="2153"/>
      <c r="AS2" s="2153"/>
      <c r="AT2" s="2153"/>
    </row>
    <row r="3" spans="1:46" ht="15.75">
      <c r="A3" s="2153"/>
      <c r="B3" s="2153"/>
      <c r="C3" s="2153"/>
      <c r="D3" s="2153"/>
      <c r="E3" s="2153"/>
      <c r="F3" s="2153"/>
      <c r="G3" s="2153"/>
      <c r="H3" s="2153"/>
      <c r="I3" s="2153"/>
      <c r="J3" s="2153"/>
      <c r="K3" s="2153"/>
      <c r="L3" s="2153"/>
      <c r="M3" s="2153"/>
      <c r="N3" s="2153"/>
      <c r="O3" s="2153"/>
      <c r="P3" s="2153"/>
      <c r="Q3" s="2153"/>
      <c r="R3" s="2153"/>
      <c r="S3" s="2153"/>
      <c r="T3" s="2153"/>
      <c r="U3" s="2153"/>
      <c r="V3" s="2153"/>
      <c r="W3" s="2153"/>
      <c r="X3" s="2153"/>
      <c r="Y3" s="2153"/>
      <c r="Z3" s="2153"/>
      <c r="AA3" s="2153"/>
      <c r="AB3" s="2153"/>
      <c r="AC3" s="2153"/>
      <c r="AD3" s="2153"/>
      <c r="AE3" s="2153"/>
      <c r="AF3" s="2153"/>
      <c r="AG3" s="2153"/>
      <c r="AH3" s="2153"/>
      <c r="AI3" s="2153"/>
      <c r="AJ3" s="2153"/>
      <c r="AK3" s="2153"/>
      <c r="AL3" s="2153"/>
      <c r="AM3" s="2153"/>
      <c r="AN3" s="2153"/>
      <c r="AO3" s="2153"/>
      <c r="AP3" s="2153"/>
      <c r="AQ3" s="2153"/>
      <c r="AR3" s="2153"/>
      <c r="AS3" s="2153"/>
      <c r="AT3" s="2153"/>
    </row>
    <row r="4" spans="1:46" ht="15.75">
      <c r="A4" s="2153"/>
      <c r="B4" s="2008" t="s">
        <v>511</v>
      </c>
      <c r="C4" s="2008">
        <v>1998</v>
      </c>
      <c r="D4" s="2008">
        <v>1999</v>
      </c>
      <c r="E4" s="2008">
        <v>2000</v>
      </c>
      <c r="F4" s="2008">
        <f t="shared" ref="F4:AN4" si="0">E4+1</f>
        <v>2001</v>
      </c>
      <c r="G4" s="2008">
        <f t="shared" si="0"/>
        <v>2002</v>
      </c>
      <c r="H4" s="2008">
        <f t="shared" si="0"/>
        <v>2003</v>
      </c>
      <c r="I4" s="2008">
        <f t="shared" si="0"/>
        <v>2004</v>
      </c>
      <c r="J4" s="2008">
        <f t="shared" si="0"/>
        <v>2005</v>
      </c>
      <c r="K4" s="2008">
        <f t="shared" si="0"/>
        <v>2006</v>
      </c>
      <c r="L4" s="2008">
        <f t="shared" si="0"/>
        <v>2007</v>
      </c>
      <c r="M4" s="2008">
        <f t="shared" si="0"/>
        <v>2008</v>
      </c>
      <c r="N4" s="2008">
        <f t="shared" si="0"/>
        <v>2009</v>
      </c>
      <c r="O4" s="2008">
        <f t="shared" si="0"/>
        <v>2010</v>
      </c>
      <c r="P4" s="2008">
        <f t="shared" si="0"/>
        <v>2011</v>
      </c>
      <c r="Q4" s="2008">
        <f t="shared" si="0"/>
        <v>2012</v>
      </c>
      <c r="R4" s="2008">
        <f t="shared" si="0"/>
        <v>2013</v>
      </c>
      <c r="S4" s="2008">
        <f t="shared" si="0"/>
        <v>2014</v>
      </c>
      <c r="T4" s="2008">
        <f t="shared" si="0"/>
        <v>2015</v>
      </c>
      <c r="U4" s="2008">
        <f t="shared" si="0"/>
        <v>2016</v>
      </c>
      <c r="V4" s="2008">
        <f t="shared" si="0"/>
        <v>2017</v>
      </c>
      <c r="W4" s="2008">
        <f t="shared" si="0"/>
        <v>2018</v>
      </c>
      <c r="X4" s="2008">
        <f t="shared" si="0"/>
        <v>2019</v>
      </c>
      <c r="Y4" s="2008">
        <f t="shared" si="0"/>
        <v>2020</v>
      </c>
      <c r="Z4" s="2008">
        <f t="shared" si="0"/>
        <v>2021</v>
      </c>
      <c r="AA4" s="2008">
        <f t="shared" si="0"/>
        <v>2022</v>
      </c>
      <c r="AB4" s="2008">
        <f t="shared" si="0"/>
        <v>2023</v>
      </c>
      <c r="AC4" s="2008">
        <f t="shared" si="0"/>
        <v>2024</v>
      </c>
      <c r="AD4" s="2008">
        <f t="shared" si="0"/>
        <v>2025</v>
      </c>
      <c r="AE4" s="2008">
        <f t="shared" si="0"/>
        <v>2026</v>
      </c>
      <c r="AF4" s="2008">
        <f t="shared" si="0"/>
        <v>2027</v>
      </c>
      <c r="AG4" s="2008">
        <f t="shared" si="0"/>
        <v>2028</v>
      </c>
      <c r="AH4" s="2008">
        <f t="shared" si="0"/>
        <v>2029</v>
      </c>
      <c r="AI4" s="2008">
        <f t="shared" si="0"/>
        <v>2030</v>
      </c>
      <c r="AJ4" s="2008">
        <f t="shared" si="0"/>
        <v>2031</v>
      </c>
      <c r="AK4" s="2008">
        <f t="shared" si="0"/>
        <v>2032</v>
      </c>
      <c r="AL4" s="2008">
        <f t="shared" si="0"/>
        <v>2033</v>
      </c>
      <c r="AM4" s="2008">
        <f t="shared" si="0"/>
        <v>2034</v>
      </c>
      <c r="AN4" s="2008">
        <f t="shared" si="0"/>
        <v>2035</v>
      </c>
      <c r="AO4" s="2153"/>
      <c r="AP4" s="2153"/>
      <c r="AQ4" s="2153"/>
      <c r="AR4" s="2153"/>
      <c r="AS4" s="2153"/>
      <c r="AT4" s="2153"/>
    </row>
    <row r="5" spans="1:46" ht="15.75">
      <c r="A5" s="2153"/>
      <c r="B5" s="2821" t="s">
        <v>516</v>
      </c>
      <c r="C5" s="2822"/>
      <c r="D5" s="2823"/>
      <c r="E5" s="2823"/>
      <c r="F5" s="2823"/>
      <c r="G5" s="2823"/>
      <c r="H5" s="2823"/>
      <c r="I5" s="2823"/>
      <c r="J5" s="2823"/>
      <c r="K5" s="2823"/>
      <c r="L5" s="2859">
        <f>AMXmobile!H315</f>
        <v>3499</v>
      </c>
      <c r="M5" s="2859">
        <f>AMXmobile!I315</f>
        <v>3325</v>
      </c>
      <c r="N5" s="2859">
        <f>AMXmaster!E195/20</f>
        <v>3228</v>
      </c>
      <c r="O5" s="2859">
        <f>AMXmaster!F195/20</f>
        <v>4031.541796423478</v>
      </c>
      <c r="P5" s="2859">
        <f>AMXmaster!G195/20</f>
        <v>3849.5</v>
      </c>
      <c r="Q5" s="2859">
        <f>AMXmaster!H195/20</f>
        <v>3791.95</v>
      </c>
      <c r="R5" s="2859">
        <f>AMXmaster!I195/20</f>
        <v>3523.75</v>
      </c>
      <c r="S5" s="2859">
        <f>AMXmaster!J195/20</f>
        <v>3407.65</v>
      </c>
      <c r="T5" s="2859">
        <f>AMXmaster!K195/20</f>
        <v>3299.95</v>
      </c>
      <c r="U5" s="2859">
        <f>AMXmaster!L195/20</f>
        <v>3289.9</v>
      </c>
      <c r="V5" s="2859">
        <f>AMXmaster!M195/20</f>
        <v>3303.5</v>
      </c>
      <c r="W5" s="2859">
        <f>AMXmaster!N195/20</f>
        <v>3301.75</v>
      </c>
      <c r="X5" s="2859">
        <f>AMXmaster!O195/20</f>
        <v>3300.25</v>
      </c>
      <c r="Y5" s="2859">
        <f>AMXmaster!P195/20</f>
        <v>3343.3780324500003</v>
      </c>
      <c r="Z5" s="2859">
        <f>AMXmaster!Q195/20</f>
        <v>3234.5222457999998</v>
      </c>
      <c r="AA5" s="2859">
        <f>AMXmaster!R195/20</f>
        <v>3166.4499000000001</v>
      </c>
      <c r="AB5" s="2859">
        <f>AMXmaster!S195/20</f>
        <v>3122.5</v>
      </c>
      <c r="AC5" s="2859">
        <f>AMXmaster!T195/20</f>
        <v>3050</v>
      </c>
      <c r="AD5" s="2859">
        <f>AMXmaster!U195/20</f>
        <v>3015</v>
      </c>
      <c r="AE5" s="2859">
        <f>AMXmaster!V195/20</f>
        <v>2975</v>
      </c>
      <c r="AF5" s="2859">
        <f>AMXmaster!W195/20</f>
        <v>2925</v>
      </c>
      <c r="AG5" s="2859">
        <f>AMXmaster!X195/20</f>
        <v>2870</v>
      </c>
      <c r="AH5" s="2859">
        <f>AMXmaster!Y195/20</f>
        <v>2810</v>
      </c>
      <c r="AI5" s="2859">
        <f>AMXmaster!Z195/20</f>
        <v>2745</v>
      </c>
      <c r="AJ5" s="2859">
        <f>AMXmaster!AA195/20</f>
        <v>2675</v>
      </c>
      <c r="AK5" s="2859">
        <f>AMXmaster!AB195/20</f>
        <v>2600</v>
      </c>
      <c r="AL5" s="2859">
        <f>AMXmaster!AC195/20</f>
        <v>2520</v>
      </c>
      <c r="AM5" s="2859">
        <f>AMXmaster!AD195/20</f>
        <v>2435</v>
      </c>
      <c r="AN5" s="2859">
        <f>AMXmaster!AE195/20</f>
        <v>2345</v>
      </c>
      <c r="AO5" s="2153"/>
      <c r="AP5" s="2153"/>
      <c r="AQ5" s="2153"/>
      <c r="AR5" s="2153"/>
      <c r="AS5" s="2153"/>
      <c r="AT5" s="2153"/>
    </row>
    <row r="6" spans="1:46" ht="15.75">
      <c r="A6" s="2153"/>
      <c r="B6" s="2821" t="s">
        <v>517</v>
      </c>
      <c r="C6" s="2822"/>
      <c r="D6" s="2823"/>
      <c r="E6" s="2823"/>
      <c r="F6" s="2823"/>
      <c r="G6" s="2823"/>
      <c r="H6" s="2823"/>
      <c r="I6" s="2823"/>
      <c r="J6" s="2823"/>
      <c r="K6" s="2823"/>
      <c r="L6" s="2859">
        <f>AMXmobile!H313</f>
        <v>3545</v>
      </c>
      <c r="M6" s="2859">
        <f>AMXmobile!I313</f>
        <v>3412</v>
      </c>
      <c r="N6" s="2859">
        <f>AMXmaster!E197/20</f>
        <v>3276.5</v>
      </c>
      <c r="O6" s="2859">
        <f>AMXmaster!F197/20</f>
        <v>3629.7708982117388</v>
      </c>
      <c r="P6" s="2859">
        <f>AMXmaster!G197/20</f>
        <v>3940.5208982117388</v>
      </c>
      <c r="Q6" s="2859">
        <f>AMXmaster!H197/20</f>
        <v>3820.7249999999999</v>
      </c>
      <c r="R6" s="2859">
        <f>AMXmaster!I197/20</f>
        <v>3657.85</v>
      </c>
      <c r="S6" s="2859">
        <f>AMXmaster!J197/20</f>
        <v>3465.7</v>
      </c>
      <c r="T6" s="2859">
        <f>AMXmaster!K197/20</f>
        <v>3353.8</v>
      </c>
      <c r="U6" s="2859">
        <f>AMXmaster!L197/20</f>
        <v>3294.9250000000002</v>
      </c>
      <c r="V6" s="2859">
        <f>AMXmaster!M197/20</f>
        <v>3296.7</v>
      </c>
      <c r="W6" s="2859">
        <f>AMXmaster!N197/20</f>
        <v>3302.625</v>
      </c>
      <c r="X6" s="2859">
        <f>AMXmaster!O197/20</f>
        <v>3301</v>
      </c>
      <c r="Y6" s="2859">
        <f>AMXmaster!P197/20</f>
        <v>3321.8140162249997</v>
      </c>
      <c r="Z6" s="2859">
        <f>AMXmaster!Q197/20</f>
        <v>3288.9501391250001</v>
      </c>
      <c r="AA6" s="2859">
        <f>AMXmaster!R197/20</f>
        <v>3200.4860729000002</v>
      </c>
      <c r="AB6" s="2859">
        <f>AMXmaster!S197/20</f>
        <v>3144.4749499999998</v>
      </c>
      <c r="AC6" s="2859">
        <f>AMXmaster!T197/20</f>
        <v>3086.25</v>
      </c>
      <c r="AD6" s="2859">
        <f>AMXmaster!U197/20</f>
        <v>3032.5</v>
      </c>
      <c r="AE6" s="2859">
        <f>AMXmaster!V197/20</f>
        <v>2995</v>
      </c>
      <c r="AF6" s="2859">
        <f>AMXmaster!W197/20</f>
        <v>2950</v>
      </c>
      <c r="AG6" s="2859">
        <f>AMXmaster!X197/20</f>
        <v>2897.5</v>
      </c>
      <c r="AH6" s="2859">
        <f>AMXmaster!Y197/20</f>
        <v>2840</v>
      </c>
      <c r="AI6" s="2859">
        <f>AMXmaster!Z197/20</f>
        <v>2777.5</v>
      </c>
      <c r="AJ6" s="2859">
        <f>AMXmaster!AA197/20</f>
        <v>2710</v>
      </c>
      <c r="AK6" s="2859">
        <f>AMXmaster!AB197/20</f>
        <v>2637.5</v>
      </c>
      <c r="AL6" s="2859">
        <f>AMXmaster!AC197/20</f>
        <v>2560</v>
      </c>
      <c r="AM6" s="2859">
        <f>AMXmaster!AD197/20</f>
        <v>2477.5</v>
      </c>
      <c r="AN6" s="2859">
        <f>AMXmaster!AE197/20</f>
        <v>2390</v>
      </c>
      <c r="AO6" s="2153"/>
      <c r="AP6" s="2153"/>
      <c r="AQ6" s="2153"/>
      <c r="AR6" s="2153"/>
      <c r="AS6" s="2153"/>
      <c r="AT6" s="2153"/>
    </row>
    <row r="7" spans="1:46" ht="15.75">
      <c r="A7" s="2153"/>
      <c r="B7" s="2821" t="s">
        <v>518</v>
      </c>
      <c r="C7" s="2822"/>
      <c r="D7" s="2823"/>
      <c r="E7" s="2823"/>
      <c r="F7" s="2823"/>
      <c r="G7" s="2823"/>
      <c r="H7" s="2823"/>
      <c r="I7" s="2823"/>
      <c r="J7" s="2823"/>
      <c r="K7" s="2823"/>
      <c r="L7" s="2859"/>
      <c r="M7" s="2859"/>
      <c r="N7" s="2859"/>
      <c r="O7" s="2859"/>
      <c r="P7" s="2859"/>
      <c r="Q7" s="2859"/>
      <c r="R7" s="2859"/>
      <c r="S7" s="2859"/>
      <c r="T7" s="2859"/>
      <c r="U7" s="2859"/>
      <c r="V7" s="2859"/>
      <c r="W7" s="2859"/>
      <c r="X7" s="2859"/>
      <c r="Y7" s="2859"/>
      <c r="Z7" s="2859"/>
      <c r="AA7" s="2859"/>
      <c r="AB7" s="2859"/>
      <c r="AC7" s="2859"/>
      <c r="AD7" s="2859"/>
      <c r="AE7" s="2859"/>
      <c r="AF7" s="2859"/>
      <c r="AG7" s="2859"/>
      <c r="AH7" s="2859"/>
      <c r="AI7" s="2859"/>
      <c r="AJ7" s="2859"/>
      <c r="AK7" s="2859"/>
      <c r="AL7" s="2859"/>
      <c r="AM7" s="2859"/>
      <c r="AN7" s="2859"/>
      <c r="AO7" s="2153"/>
      <c r="AP7" s="2153"/>
      <c r="AQ7" s="2153"/>
      <c r="AR7" s="2153"/>
      <c r="AS7" s="2153"/>
      <c r="AT7" s="2153"/>
    </row>
    <row r="8" spans="1:46" ht="15.75">
      <c r="A8" s="2153"/>
      <c r="B8" s="2821" t="s">
        <v>519</v>
      </c>
      <c r="C8" s="2822"/>
      <c r="D8" s="2823"/>
      <c r="E8" s="2823"/>
      <c r="F8" s="2823"/>
      <c r="G8" s="2823"/>
      <c r="H8" s="2823"/>
      <c r="I8" s="2823"/>
      <c r="J8" s="2823"/>
      <c r="K8" s="2823"/>
      <c r="L8" s="2859"/>
      <c r="M8" s="2859"/>
      <c r="N8" s="2859"/>
      <c r="O8" s="2859"/>
      <c r="P8" s="2859"/>
      <c r="Q8" s="2859"/>
      <c r="R8" s="2859"/>
      <c r="S8" s="2859"/>
      <c r="T8" s="2859"/>
      <c r="U8" s="2859"/>
      <c r="V8" s="2859"/>
      <c r="W8" s="2859"/>
      <c r="X8" s="2859"/>
      <c r="Y8" s="2859"/>
      <c r="Z8" s="2859"/>
      <c r="AA8" s="2859"/>
      <c r="AB8" s="2859"/>
      <c r="AC8" s="2859"/>
      <c r="AD8" s="2859"/>
      <c r="AE8" s="2859"/>
      <c r="AF8" s="2859"/>
      <c r="AG8" s="2859"/>
      <c r="AH8" s="2859"/>
      <c r="AI8" s="2859"/>
      <c r="AJ8" s="2859"/>
      <c r="AK8" s="2859"/>
      <c r="AL8" s="2859"/>
      <c r="AM8" s="2859"/>
      <c r="AN8" s="2859"/>
      <c r="AO8" s="2153"/>
      <c r="AP8" s="2153"/>
      <c r="AQ8" s="2153"/>
      <c r="AR8" s="2153"/>
      <c r="AS8" s="2153"/>
      <c r="AT8" s="2153"/>
    </row>
    <row r="9" spans="1:46" ht="15.75">
      <c r="A9" s="2153"/>
      <c r="B9" s="2821" t="s">
        <v>520</v>
      </c>
      <c r="C9" s="2822"/>
      <c r="D9" s="2823"/>
      <c r="E9" s="2823"/>
      <c r="F9" s="2823"/>
      <c r="G9" s="2823"/>
      <c r="H9" s="2823"/>
      <c r="I9" s="2823"/>
      <c r="J9" s="2823"/>
      <c r="K9" s="2823"/>
      <c r="L9" s="2859">
        <f>AMXmobile!H149/Telcel!M109</f>
        <v>8507.3394495412849</v>
      </c>
      <c r="M9" s="2859">
        <f>AMXmobile!I149/Telcel!N109</f>
        <v>10995.384615384615</v>
      </c>
      <c r="N9" s="2859">
        <f>AMXmaster!E88</f>
        <v>217473</v>
      </c>
      <c r="O9" s="2859">
        <f>Multiples!C7</f>
        <v>16779.011345218802</v>
      </c>
      <c r="P9" s="2859">
        <f>Multiples!D7</f>
        <v>23820.80344332855</v>
      </c>
      <c r="Q9" s="2859">
        <f>Multiples!E7</f>
        <v>28963.657587548638</v>
      </c>
      <c r="R9" s="2859">
        <f>Multiples!F7</f>
        <v>33933.614735226402</v>
      </c>
      <c r="S9" s="2859">
        <f>Multiples!G7</f>
        <v>34738.711864406781</v>
      </c>
      <c r="T9" s="2859">
        <f>Multiples!H7</f>
        <v>33490.736478711166</v>
      </c>
      <c r="U9" s="2859">
        <f>Multiples!I7</f>
        <v>30381.575900266318</v>
      </c>
      <c r="V9" s="2859">
        <f>Multiples!J7</f>
        <v>31257.64280990895</v>
      </c>
      <c r="W9" s="2859">
        <f>Multiples!K7</f>
        <v>28920.966921119594</v>
      </c>
      <c r="X9" s="2859">
        <f>Multiples!L7</f>
        <v>35465.287958115179</v>
      </c>
      <c r="Y9" s="2859">
        <f>Multiples!M7</f>
        <v>29960.925925925923</v>
      </c>
      <c r="Z9" s="2859">
        <f>Multiples!N7</f>
        <v>25311</v>
      </c>
      <c r="AA9" s="2859">
        <f>Multiples!O7</f>
        <v>26800.461538461539</v>
      </c>
      <c r="AB9" s="2859">
        <f>Multiples!P7</f>
        <v>30965.998821449619</v>
      </c>
      <c r="AC9" s="2859">
        <f>Multiples!Q7</f>
        <v>31062.970431410566</v>
      </c>
      <c r="AD9" s="2859">
        <f>Multiples!R7</f>
        <v>38187.775305895433</v>
      </c>
      <c r="AE9" s="2859">
        <f ca="1">Multiples!S7</f>
        <v>36125.644461586169</v>
      </c>
      <c r="AF9" s="2859">
        <f ca="1">Multiples!T7</f>
        <v>32958.87954521551</v>
      </c>
      <c r="AG9" s="2859">
        <f ca="1">Multiples!U7</f>
        <v>29708.541572571827</v>
      </c>
      <c r="AH9" s="2859">
        <f ca="1">Multiples!V7</f>
        <v>26418.741111890769</v>
      </c>
      <c r="AI9" s="2859">
        <f ca="1">Multiples!W7</f>
        <v>23154.385042196878</v>
      </c>
      <c r="AJ9" s="2867"/>
      <c r="AK9" s="2859"/>
      <c r="AL9" s="2859"/>
      <c r="AM9" s="2859"/>
      <c r="AN9" s="2859"/>
      <c r="AO9" s="2153"/>
      <c r="AP9" s="2153"/>
      <c r="AQ9" s="2153"/>
      <c r="AR9" s="2153"/>
      <c r="AS9" s="2153"/>
      <c r="AT9" s="2153"/>
    </row>
    <row r="10" spans="1:46" ht="15.75">
      <c r="A10" s="2153"/>
      <c r="B10" s="2821" t="s">
        <v>521</v>
      </c>
      <c r="C10" s="2822"/>
      <c r="D10" s="2823"/>
      <c r="E10" s="2823"/>
      <c r="F10" s="2823"/>
      <c r="G10" s="2823"/>
      <c r="H10" s="2823"/>
      <c r="I10" s="2823"/>
      <c r="J10" s="2823"/>
      <c r="K10" s="2823"/>
      <c r="L10" s="2859">
        <f>AMXmobile!C374/Telcel!M109</f>
        <v>3058.8345733770689</v>
      </c>
      <c r="M10" s="2859">
        <f>AMXmobile!D374/Telcel!N109</f>
        <v>2298.0052261084038</v>
      </c>
      <c r="N10" s="2859">
        <f>AMXmobile!E374/Telcel!O109</f>
        <v>2189.1118387832698</v>
      </c>
      <c r="O10" s="2859">
        <f>Multiples!C8</f>
        <v>658.97264168543529</v>
      </c>
      <c r="P10" s="2859">
        <f>Multiples!D8</f>
        <v>658.97264168543529</v>
      </c>
      <c r="Q10" s="2859">
        <f>Multiples!E8</f>
        <v>658.97264168543529</v>
      </c>
      <c r="R10" s="2859">
        <f>Multiples!F8</f>
        <v>658.97264168543529</v>
      </c>
      <c r="S10" s="2859">
        <f>Multiples!G8</f>
        <v>658.97264168543529</v>
      </c>
      <c r="T10" s="2859">
        <f>Multiples!H8</f>
        <v>658.97264168543529</v>
      </c>
      <c r="U10" s="2859">
        <f>Multiples!I8</f>
        <v>658.97264168543529</v>
      </c>
      <c r="V10" s="2859">
        <f>Multiples!J8</f>
        <v>658.97264168543529</v>
      </c>
      <c r="W10" s="2859">
        <f>Multiples!K8</f>
        <v>658.97264168543529</v>
      </c>
      <c r="X10" s="2859">
        <f>Multiples!L8</f>
        <v>658.97264168543529</v>
      </c>
      <c r="Y10" s="2859">
        <f>Multiples!M8</f>
        <v>658.97264168543529</v>
      </c>
      <c r="Z10" s="2859">
        <f>Multiples!N8</f>
        <v>658.97264168543529</v>
      </c>
      <c r="AA10" s="2859">
        <f>Multiples!O8</f>
        <v>658.97264168543529</v>
      </c>
      <c r="AB10" s="2859">
        <f>Multiples!P8</f>
        <v>658.97264168543529</v>
      </c>
      <c r="AC10" s="2859">
        <f>Multiples!Q8</f>
        <v>658.97264168543529</v>
      </c>
      <c r="AD10" s="2859">
        <f>Multiples!R8</f>
        <v>658.97264168543529</v>
      </c>
      <c r="AE10" s="2859">
        <f>Multiples!S8</f>
        <v>658.97264168543529</v>
      </c>
      <c r="AF10" s="2859">
        <f>Multiples!T8</f>
        <v>658.97264168543529</v>
      </c>
      <c r="AG10" s="2859">
        <f>Multiples!U8</f>
        <v>658.97264168543529</v>
      </c>
      <c r="AH10" s="2859">
        <f>Multiples!V8</f>
        <v>658.97264168543529</v>
      </c>
      <c r="AI10" s="2859">
        <f>Multiples!W8</f>
        <v>658.97264168543529</v>
      </c>
      <c r="AJ10" s="2867"/>
      <c r="AK10" s="2859"/>
      <c r="AL10" s="2859"/>
      <c r="AM10" s="2859"/>
      <c r="AN10" s="2859"/>
      <c r="AO10" s="2153"/>
      <c r="AP10" s="2153"/>
      <c r="AQ10" s="2153"/>
      <c r="AR10" s="2153"/>
      <c r="AS10" s="2153"/>
      <c r="AT10" s="2153"/>
    </row>
    <row r="11" spans="1:46" ht="15.75">
      <c r="A11" s="2153"/>
      <c r="B11" s="2821" t="s">
        <v>522</v>
      </c>
      <c r="C11" s="2822"/>
      <c r="D11" s="2825"/>
      <c r="E11" s="2825"/>
      <c r="F11" s="2825"/>
      <c r="G11" s="2825"/>
      <c r="H11" s="2825"/>
      <c r="I11" s="2825"/>
      <c r="J11" s="2825"/>
      <c r="K11" s="2825"/>
      <c r="L11" s="2861"/>
      <c r="M11" s="2861"/>
      <c r="N11" s="2861"/>
      <c r="O11" s="2861">
        <f>-Multiples!C10</f>
        <v>2622.6404494382023</v>
      </c>
      <c r="P11" s="2861">
        <f>-Multiples!D10</f>
        <v>2622.6404494382023</v>
      </c>
      <c r="Q11" s="2861">
        <f>-Multiples!E10</f>
        <v>2622.6404494382023</v>
      </c>
      <c r="R11" s="2861">
        <f>-Multiples!F10</f>
        <v>2622.6404494382023</v>
      </c>
      <c r="S11" s="2861">
        <f>-Multiples!G10</f>
        <v>2622.6404494382023</v>
      </c>
      <c r="T11" s="2861">
        <f>-Multiples!H10</f>
        <v>2622.6404494382023</v>
      </c>
      <c r="U11" s="2861">
        <f>-Multiples!I10</f>
        <v>2622.6404494382023</v>
      </c>
      <c r="V11" s="2861">
        <f>-Multiples!J10</f>
        <v>2622.6404494382023</v>
      </c>
      <c r="W11" s="2861">
        <f>-Multiples!K10</f>
        <v>2622.6404494382023</v>
      </c>
      <c r="X11" s="2861">
        <f>-Multiples!L10</f>
        <v>2622.6404494382023</v>
      </c>
      <c r="Y11" s="2861">
        <f>-Multiples!M10</f>
        <v>2622.6404494382023</v>
      </c>
      <c r="Z11" s="2861">
        <f>-Multiples!N10</f>
        <v>2622.6404494382023</v>
      </c>
      <c r="AA11" s="2861">
        <f>-Multiples!O10</f>
        <v>2622.6404494382023</v>
      </c>
      <c r="AB11" s="2861">
        <f>-Multiples!P10</f>
        <v>2622.6404494382023</v>
      </c>
      <c r="AC11" s="2861">
        <f>-Multiples!Q10</f>
        <v>2622.6404494382023</v>
      </c>
      <c r="AD11" s="2861">
        <f>-Multiples!R10</f>
        <v>2622.6404494382023</v>
      </c>
      <c r="AE11" s="2861">
        <f>-Multiples!S10</f>
        <v>2622.6404494382023</v>
      </c>
      <c r="AF11" s="2861">
        <f>-Multiples!T10</f>
        <v>2622.6404494382023</v>
      </c>
      <c r="AG11" s="2861">
        <f>-Multiples!U10</f>
        <v>2622.6404494382023</v>
      </c>
      <c r="AH11" s="2861">
        <f>-Multiples!V10</f>
        <v>2622.6404494382023</v>
      </c>
      <c r="AI11" s="2861">
        <f>-Multiples!W10</f>
        <v>2622.6404494382023</v>
      </c>
      <c r="AJ11" s="2867"/>
      <c r="AK11" s="2859"/>
      <c r="AL11" s="2859"/>
      <c r="AM11" s="2859"/>
      <c r="AN11" s="2859"/>
      <c r="AO11" s="2153"/>
      <c r="AP11" s="2153"/>
      <c r="AQ11" s="2153"/>
      <c r="AR11" s="2153"/>
      <c r="AS11" s="2153"/>
      <c r="AT11" s="2153"/>
    </row>
    <row r="12" spans="1:46" ht="15.75">
      <c r="A12" s="2153"/>
      <c r="B12" s="2821" t="s">
        <v>523</v>
      </c>
      <c r="C12" s="2822"/>
      <c r="D12" s="2825"/>
      <c r="E12" s="2825"/>
      <c r="F12" s="2825"/>
      <c r="G12" s="2825"/>
      <c r="H12" s="2825"/>
      <c r="I12" s="2825"/>
      <c r="J12" s="2825"/>
      <c r="K12" s="2825"/>
      <c r="L12" s="2861"/>
      <c r="M12" s="2861"/>
      <c r="N12" s="2861"/>
      <c r="O12" s="2861">
        <f ca="1">Multiples!C9</f>
        <v>3109.478206345877</v>
      </c>
      <c r="P12" s="2861">
        <f ca="1">Multiples!D9</f>
        <v>3109.478206345877</v>
      </c>
      <c r="Q12" s="2861">
        <f ca="1">Multiples!E9</f>
        <v>3109.478206345877</v>
      </c>
      <c r="R12" s="2861">
        <f ca="1">Multiples!F9</f>
        <v>3109.478206345877</v>
      </c>
      <c r="S12" s="2861">
        <f ca="1">Multiples!G9</f>
        <v>3109.478206345877</v>
      </c>
      <c r="T12" s="2861">
        <f ca="1">Multiples!H9</f>
        <v>3109.478206345877</v>
      </c>
      <c r="U12" s="2861">
        <f ca="1">Multiples!I9</f>
        <v>3109.478206345877</v>
      </c>
      <c r="V12" s="2861">
        <f ca="1">Multiples!J9</f>
        <v>3109.478206345877</v>
      </c>
      <c r="W12" s="2861">
        <f ca="1">Multiples!K9</f>
        <v>3109.478206345877</v>
      </c>
      <c r="X12" s="2861">
        <f ca="1">Multiples!L9</f>
        <v>3109.478206345877</v>
      </c>
      <c r="Y12" s="2861">
        <f ca="1">Multiples!M9</f>
        <v>3109.478206345877</v>
      </c>
      <c r="Z12" s="2861">
        <f ca="1">Multiples!N9</f>
        <v>3109.478206345877</v>
      </c>
      <c r="AA12" s="2861">
        <f ca="1">Multiples!O9</f>
        <v>3109.478206345877</v>
      </c>
      <c r="AB12" s="2861">
        <f ca="1">Multiples!P9</f>
        <v>3109.478206345877</v>
      </c>
      <c r="AC12" s="2861">
        <f ca="1">Multiples!Q9</f>
        <v>3109.478206345877</v>
      </c>
      <c r="AD12" s="2861">
        <f ca="1">Multiples!R9</f>
        <v>3109.478206345877</v>
      </c>
      <c r="AE12" s="2861">
        <f ca="1">Multiples!S9</f>
        <v>3109.478206345877</v>
      </c>
      <c r="AF12" s="2861">
        <f ca="1">Multiples!T9</f>
        <v>3109.478206345877</v>
      </c>
      <c r="AG12" s="2861">
        <f ca="1">Multiples!U9</f>
        <v>3109.478206345877</v>
      </c>
      <c r="AH12" s="2861">
        <f ca="1">Multiples!V9</f>
        <v>3109.478206345877</v>
      </c>
      <c r="AI12" s="2861">
        <f ca="1">Multiples!W9</f>
        <v>3109.478206345877</v>
      </c>
      <c r="AJ12" s="2867"/>
      <c r="AK12" s="2859"/>
      <c r="AL12" s="2859"/>
      <c r="AM12" s="2859"/>
      <c r="AN12" s="2859"/>
      <c r="AO12" s="2153"/>
      <c r="AP12" s="2153"/>
      <c r="AQ12" s="2153"/>
      <c r="AR12" s="2153"/>
      <c r="AS12" s="2153"/>
      <c r="AT12" s="2153"/>
    </row>
    <row r="13" spans="1:46" ht="15.75">
      <c r="A13" s="2153"/>
      <c r="B13" s="2821" t="s">
        <v>524</v>
      </c>
      <c r="C13" s="2822"/>
      <c r="D13" s="2825"/>
      <c r="E13" s="2825"/>
      <c r="F13" s="2825"/>
      <c r="G13" s="2825"/>
      <c r="H13" s="2825"/>
      <c r="I13" s="2825"/>
      <c r="J13" s="2825"/>
      <c r="K13" s="2825"/>
      <c r="L13" s="2861"/>
      <c r="M13" s="2861"/>
      <c r="N13" s="2861"/>
      <c r="O13" s="2861">
        <f>-Multiples!C12</f>
        <v>0</v>
      </c>
      <c r="P13" s="2861">
        <f>-Multiples!D12</f>
        <v>0</v>
      </c>
      <c r="Q13" s="2861">
        <f>-Multiples!E12</f>
        <v>0</v>
      </c>
      <c r="R13" s="2861">
        <f>-Multiples!F12</f>
        <v>0</v>
      </c>
      <c r="S13" s="2861">
        <f>-Multiples!G12</f>
        <v>0</v>
      </c>
      <c r="T13" s="2861">
        <f>-Multiples!H12</f>
        <v>0</v>
      </c>
      <c r="U13" s="2861">
        <f>-Multiples!I12</f>
        <v>0</v>
      </c>
      <c r="V13" s="2861">
        <f>-Multiples!J12</f>
        <v>0</v>
      </c>
      <c r="W13" s="2861">
        <f>-Multiples!K12</f>
        <v>0</v>
      </c>
      <c r="X13" s="2861">
        <f>-Multiples!L12</f>
        <v>0</v>
      </c>
      <c r="Y13" s="2861">
        <f>-Multiples!M12</f>
        <v>0</v>
      </c>
      <c r="Z13" s="2861">
        <f>-Multiples!N12</f>
        <v>0</v>
      </c>
      <c r="AA13" s="2861">
        <f>-Multiples!O12</f>
        <v>0</v>
      </c>
      <c r="AB13" s="2861">
        <f>-Multiples!P12</f>
        <v>0</v>
      </c>
      <c r="AC13" s="2861">
        <f>-Multiples!Q12</f>
        <v>0</v>
      </c>
      <c r="AD13" s="2861">
        <f>-Multiples!R12</f>
        <v>0</v>
      </c>
      <c r="AE13" s="2861">
        <f ca="1">-Multiples!S12</f>
        <v>2047.4175463258575</v>
      </c>
      <c r="AF13" s="2861">
        <f ca="1">-Multiples!T12</f>
        <v>4344.072801227645</v>
      </c>
      <c r="AG13" s="2861">
        <f ca="1">-Multiples!U12</f>
        <v>6862.0570959583656</v>
      </c>
      <c r="AH13" s="2861">
        <f ca="1">-Multiples!V12</f>
        <v>9585.6165494485213</v>
      </c>
      <c r="AI13" s="2861">
        <f ca="1">-Multiples!W12</f>
        <v>12497.722050426109</v>
      </c>
      <c r="AJ13" s="2867"/>
      <c r="AK13" s="2859"/>
      <c r="AL13" s="2859"/>
      <c r="AM13" s="2859"/>
      <c r="AN13" s="2859"/>
      <c r="AO13" s="2153"/>
      <c r="AP13" s="2153"/>
      <c r="AQ13" s="2153"/>
      <c r="AR13" s="2153"/>
      <c r="AS13" s="2153"/>
      <c r="AT13" s="2153"/>
    </row>
    <row r="14" spans="1:46" ht="15.75">
      <c r="A14" s="2153"/>
      <c r="B14" s="2821" t="s">
        <v>525</v>
      </c>
      <c r="C14" s="2822"/>
      <c r="D14" s="2823"/>
      <c r="E14" s="2825"/>
      <c r="F14" s="2825"/>
      <c r="G14" s="2825"/>
      <c r="H14" s="2825"/>
      <c r="I14" s="2825"/>
      <c r="J14" s="2825"/>
      <c r="K14" s="2825"/>
      <c r="L14" s="2861"/>
      <c r="M14" s="2861"/>
      <c r="N14" s="2861"/>
      <c r="O14" s="2861">
        <f>-Multiples!C11</f>
        <v>0</v>
      </c>
      <c r="P14" s="2861">
        <f>-Multiples!D11</f>
        <v>0</v>
      </c>
      <c r="Q14" s="2861">
        <f>-Multiples!E11</f>
        <v>0</v>
      </c>
      <c r="R14" s="2861">
        <f>-Multiples!F11</f>
        <v>0</v>
      </c>
      <c r="S14" s="2861">
        <f>-Multiples!G11</f>
        <v>0</v>
      </c>
      <c r="T14" s="2861">
        <f>-Multiples!H11</f>
        <v>0</v>
      </c>
      <c r="U14" s="2861">
        <f>-Multiples!I11</f>
        <v>0</v>
      </c>
      <c r="V14" s="2861">
        <f>-Multiples!J11</f>
        <v>0</v>
      </c>
      <c r="W14" s="2861">
        <f>-Multiples!K11</f>
        <v>0</v>
      </c>
      <c r="X14" s="2861">
        <f>-Multiples!L11</f>
        <v>0</v>
      </c>
      <c r="Y14" s="2861">
        <f>-Multiples!M11</f>
        <v>0</v>
      </c>
      <c r="Z14" s="2861">
        <f>-Multiples!N11</f>
        <v>0</v>
      </c>
      <c r="AA14" s="2861">
        <f>-Multiples!O11</f>
        <v>0</v>
      </c>
      <c r="AB14" s="2861">
        <f>-Multiples!P11</f>
        <v>0</v>
      </c>
      <c r="AC14" s="2861">
        <f>-Multiples!Q11</f>
        <v>0</v>
      </c>
      <c r="AD14" s="2861">
        <f>-Multiples!R11</f>
        <v>0</v>
      </c>
      <c r="AE14" s="2861">
        <f>-Multiples!S11</f>
        <v>0</v>
      </c>
      <c r="AF14" s="2861">
        <f>-Multiples!T11</f>
        <v>0</v>
      </c>
      <c r="AG14" s="2861">
        <f>-Multiples!U11</f>
        <v>0</v>
      </c>
      <c r="AH14" s="2861">
        <f>-Multiples!V11</f>
        <v>0</v>
      </c>
      <c r="AI14" s="2861">
        <f>-Multiples!W11</f>
        <v>0</v>
      </c>
      <c r="AJ14" s="2867"/>
      <c r="AK14" s="2859"/>
      <c r="AL14" s="2859"/>
      <c r="AM14" s="2859"/>
      <c r="AN14" s="2859"/>
      <c r="AO14" s="2153"/>
      <c r="AP14" s="2153"/>
      <c r="AQ14" s="2153"/>
      <c r="AR14" s="2153"/>
      <c r="AS14" s="2153"/>
      <c r="AT14" s="2153"/>
    </row>
    <row r="15" spans="1:46" ht="15.75">
      <c r="A15" s="2153"/>
      <c r="B15" s="2821" t="s">
        <v>401</v>
      </c>
      <c r="C15" s="2822"/>
      <c r="D15" s="2826"/>
      <c r="E15" s="2826"/>
      <c r="F15" s="2826"/>
      <c r="G15" s="2826"/>
      <c r="H15" s="2826"/>
      <c r="I15" s="2826"/>
      <c r="J15" s="2826"/>
      <c r="K15" s="2826"/>
      <c r="L15" s="2826">
        <f>AMXmobile!H314</f>
        <v>0.47706422018348627</v>
      </c>
      <c r="M15" s="2826">
        <f>AMXmobile!I314</f>
        <v>1.4479638009049773</v>
      </c>
      <c r="N15" s="2826">
        <f>AMXmobile!J314</f>
        <v>0.47407407407407409</v>
      </c>
      <c r="O15" s="2826">
        <f>AMXmaster!F211*20</f>
        <v>3.5999999999999996</v>
      </c>
      <c r="P15" s="2826">
        <f>AMXmaster!G211*20</f>
        <v>4</v>
      </c>
      <c r="Q15" s="2826">
        <f>AMXmaster!H211*20</f>
        <v>4.4000000000000004</v>
      </c>
      <c r="R15" s="2826">
        <f>AMXmaster!I211*20</f>
        <v>4.4000000000000004</v>
      </c>
      <c r="S15" s="2826">
        <f>AMXmaster!J211*20</f>
        <v>4.8</v>
      </c>
      <c r="T15" s="2826">
        <f>AMXmaster!K211*20</f>
        <v>11.200000000000001</v>
      </c>
      <c r="U15" s="2826">
        <f>AMXmaster!L211*20</f>
        <v>5.6000000000000005</v>
      </c>
      <c r="V15" s="2826">
        <f>AMXmaster!M211*20</f>
        <v>6</v>
      </c>
      <c r="W15" s="2826">
        <f>AMXmaster!N211*20</f>
        <v>6.4</v>
      </c>
      <c r="X15" s="2826">
        <f>AMXmaster!O211*20</f>
        <v>7</v>
      </c>
      <c r="Y15" s="2826">
        <f>AMXmaster!P211*20</f>
        <v>7.6</v>
      </c>
      <c r="Z15" s="2826">
        <f>AMXmaster!Q211*20</f>
        <v>8</v>
      </c>
      <c r="AA15" s="2826">
        <f>AMXmaster!R211*20</f>
        <v>8.8000000000000007</v>
      </c>
      <c r="AB15" s="2826">
        <f>AMXmaster!S211*20</f>
        <v>9.2000000000000011</v>
      </c>
      <c r="AC15" s="2826">
        <f>AMXmaster!T211*20</f>
        <v>9.6</v>
      </c>
      <c r="AD15" s="2826">
        <f>AMXmaster!U211*20</f>
        <v>10.4</v>
      </c>
      <c r="AE15" s="2826">
        <f ca="1">AMXmaster!V211*20</f>
        <v>12.087572910315178</v>
      </c>
      <c r="AF15" s="2826">
        <f ca="1">AMXmaster!W211*20</f>
        <v>14.016158927057763</v>
      </c>
      <c r="AG15" s="2826">
        <f ca="1">AMXmaster!X211*20</f>
        <v>15.942172072558494</v>
      </c>
      <c r="AH15" s="2826">
        <f ca="1">AMXmaster!Y211*20</f>
        <v>17.925673461060978</v>
      </c>
      <c r="AI15" s="2826">
        <f ca="1">AMXmaster!Z211*20</f>
        <v>19.967397981055079</v>
      </c>
      <c r="AJ15" s="2826">
        <f ca="1">AMXmaster!AA211*20</f>
        <v>22.141952941676454</v>
      </c>
      <c r="AK15" s="2826">
        <f ca="1">AMXmaster!AB211*20</f>
        <v>24.494483549123455</v>
      </c>
      <c r="AL15" s="2826">
        <f ca="1">AMXmaster!AC211*20</f>
        <v>27.048935291002589</v>
      </c>
      <c r="AM15" s="2826">
        <f ca="1">AMXmaster!AD211*20</f>
        <v>29.823032163458816</v>
      </c>
      <c r="AN15" s="2826">
        <f ca="1">AMXmaster!AE211*20</f>
        <v>32.824542526426008</v>
      </c>
      <c r="AO15" s="2153"/>
      <c r="AP15" s="2153"/>
      <c r="AQ15" s="2153"/>
      <c r="AR15" s="2153"/>
      <c r="AS15" s="2153"/>
      <c r="AT15" s="2153"/>
    </row>
    <row r="16" spans="1:46" ht="15.75">
      <c r="A16" s="2153"/>
      <c r="B16" s="2821" t="s">
        <v>526</v>
      </c>
      <c r="C16" s="2822"/>
      <c r="D16" s="2826"/>
      <c r="E16" s="2826"/>
      <c r="F16" s="2826"/>
      <c r="G16" s="2826"/>
      <c r="H16" s="2826"/>
      <c r="I16" s="2826"/>
      <c r="J16" s="2826"/>
      <c r="K16" s="2826"/>
      <c r="L16" s="2826">
        <f ca="1">AMXmobile!H115</f>
        <v>1.5162070884175929</v>
      </c>
      <c r="M16" s="2826">
        <f ca="1">AMXmobile!I115</f>
        <v>1.5973964660262154</v>
      </c>
      <c r="N16" s="2826">
        <f>AMXmaster!E48/AMXmaster!E197*20</f>
        <v>28.153517472913169</v>
      </c>
      <c r="O16" s="2826">
        <f>AMXmaster!F48/AMXmaster!F197*20</f>
        <v>27.309712590631246</v>
      </c>
      <c r="P16" s="2826">
        <f>AMXmaster!G48/AMXmaster!G197*20</f>
        <v>20.986565516637526</v>
      </c>
      <c r="Q16" s="2826">
        <f>AMXmaster!H48/AMXmaster!H197*20</f>
        <v>23.932892317557531</v>
      </c>
      <c r="R16" s="2826">
        <f>AMXmaster!I48/AMXmaster!I197*20</f>
        <v>20.40160203398171</v>
      </c>
      <c r="S16" s="2826">
        <f>AMXmaster!J48/AMXmaster!J197*20</f>
        <v>13.385639986149979</v>
      </c>
      <c r="T16" s="2826">
        <f>AMXmaster!K48/AMXmaster!K197*20</f>
        <v>9.1907686803029396</v>
      </c>
      <c r="U16" s="2826">
        <f>AMXmaster!L48/AMXmaster!L197*20</f>
        <v>2.6258564307230059</v>
      </c>
      <c r="V16" s="2826">
        <f>AMXmaster!M48/AMXmaster!M197*20</f>
        <v>12.777322777322777</v>
      </c>
      <c r="W16" s="2826">
        <f>AMXmaster!N48/AMXmaster!N197*20</f>
        <v>15.916430112410582</v>
      </c>
      <c r="X16" s="2826">
        <f>AMXmaster!O48/AMXmaster!O197*20</f>
        <v>20.518024840957288</v>
      </c>
      <c r="Y16" s="2826">
        <f>AMXmaster!P48/AMXmaster!P197*20</f>
        <v>14.104642755781081</v>
      </c>
      <c r="Z16" s="2826">
        <f>AMXmaster!Q48/AMXmaster!Q197*20</f>
        <v>19.389165935171494</v>
      </c>
      <c r="AA16" s="2826">
        <f>AMXmaster!R48/AMXmaster!R197*20</f>
        <v>23.796697834397879</v>
      </c>
      <c r="AB16" s="2826">
        <f>AMXmaster!S48/AMXmaster!S197*20</f>
        <v>24.204676841200467</v>
      </c>
      <c r="AC16" s="2826">
        <f>AMXmaster!T48/AMXmaster!T197*20</f>
        <v>9.1726204941271767</v>
      </c>
      <c r="AD16" s="2826">
        <f>AMXmaster!U48/AMXmaster!U197*20</f>
        <v>27.310799670239078</v>
      </c>
      <c r="AE16" s="2826">
        <f ca="1">AMXmaster!V48/AMXmaster!V197*20</f>
        <v>35.203702233621719</v>
      </c>
      <c r="AF16" s="2826">
        <f ca="1">AMXmaster!W48/AMXmaster!W197*20</f>
        <v>38.351253108784896</v>
      </c>
      <c r="AG16" s="2826">
        <f ca="1">AMXmaster!X48/AMXmaster!X197*20</f>
        <v>43.823437525194855</v>
      </c>
      <c r="AH16" s="2826">
        <f ca="1">AMXmaster!Y48/AMXmaster!Y197*20</f>
        <v>49.455646508463964</v>
      </c>
      <c r="AI16" s="2826">
        <f ca="1">AMXmaster!Z48/AMXmaster!Z197*20</f>
        <v>55.249528499298428</v>
      </c>
      <c r="AJ16" s="2826">
        <f ca="1">AMXmaster!AA48/AMXmaster!AA197*20</f>
        <v>61.417704240319665</v>
      </c>
      <c r="AK16" s="2826">
        <f ca="1">AMXmaster!AB48/AMXmaster!AB197*20</f>
        <v>68.088504114624897</v>
      </c>
      <c r="AL16" s="2826">
        <f ca="1">AMXmaster!AC48/AMXmaster!AC197*20</f>
        <v>75.329547260007402</v>
      </c>
      <c r="AM16" s="2826">
        <f ca="1">AMXmaster!AD48/AMXmaster!AD197*20</f>
        <v>83.190499852926877</v>
      </c>
      <c r="AN16" s="2826">
        <f ca="1">AMXmaster!AE48/AMXmaster!AE197*20</f>
        <v>91.692357009155003</v>
      </c>
      <c r="AO16" s="2153"/>
      <c r="AP16" s="2153"/>
      <c r="AQ16" s="2153"/>
      <c r="AR16" s="2153"/>
      <c r="AS16" s="2153"/>
      <c r="AT16" s="2153"/>
    </row>
    <row r="17" spans="1:46" ht="15.75">
      <c r="A17" s="2153"/>
      <c r="B17" s="2821" t="s">
        <v>400</v>
      </c>
      <c r="C17" s="2822"/>
      <c r="D17" s="2826"/>
      <c r="E17" s="2826"/>
      <c r="F17" s="2826"/>
      <c r="G17" s="2826"/>
      <c r="H17" s="2826"/>
      <c r="I17" s="2826"/>
      <c r="J17" s="2826"/>
      <c r="K17" s="2826"/>
      <c r="L17" s="2826">
        <f ca="1">AMXmaster!C54*20</f>
        <v>16.526657263751762</v>
      </c>
      <c r="M17" s="2826">
        <f ca="1">AMXmaster!D54*20</f>
        <v>17.651230949589682</v>
      </c>
      <c r="N17" s="2826">
        <f>AMXmaster!E54*20</f>
        <v>27.05508927208912</v>
      </c>
      <c r="O17" s="2826">
        <f>AMXmaster!F54*20</f>
        <v>29.036267840464653</v>
      </c>
      <c r="P17" s="2826">
        <f>AMXmaster!G54*20</f>
        <v>24.94289525138781</v>
      </c>
      <c r="Q17" s="2826">
        <f>AMXmaster!H54*20</f>
        <v>24.041510446315819</v>
      </c>
      <c r="R17" s="2826">
        <f>AMXmaster!I54*20</f>
        <v>26.77829872739451</v>
      </c>
      <c r="S17" s="2826">
        <f>AMXmaster!J54*20</f>
        <v>22.903774850679515</v>
      </c>
      <c r="T17" s="2826">
        <f>AMXmaster!K54*20</f>
        <v>26.355477368954617</v>
      </c>
      <c r="U17" s="2826">
        <f>AMXmaster!L54*20</f>
        <v>19.819874503972017</v>
      </c>
      <c r="V17" s="2826">
        <f>AMXmaster!M54*20</f>
        <v>17.558770892104224</v>
      </c>
      <c r="W17" s="2826">
        <f>AMXmaster!N54*20</f>
        <v>21.196472502933275</v>
      </c>
      <c r="X17" s="2826">
        <f>AMXmaster!O54*20</f>
        <v>21.078158133898818</v>
      </c>
      <c r="Y17" s="2826">
        <f>AMXmaster!P54*20</f>
        <v>33.393802138887239</v>
      </c>
      <c r="Z17" s="2826">
        <f>AMXmaster!Q54*20</f>
        <v>28.904664400078616</v>
      </c>
      <c r="AA17" s="2826">
        <f>AMXmaster!R54*20</f>
        <v>23.28240095495277</v>
      </c>
      <c r="AB17" s="2826">
        <f>AMXmaster!S54*20</f>
        <v>28.072095152165232</v>
      </c>
      <c r="AC17" s="2826">
        <f>AMXmaster!T54*20</f>
        <v>30.259376265694616</v>
      </c>
      <c r="AD17" s="2826">
        <f>AMXmaster!U54*20</f>
        <v>26.82242374278648</v>
      </c>
      <c r="AE17" s="2826">
        <f ca="1">AMXmaster!V54*20</f>
        <v>34.535922600900513</v>
      </c>
      <c r="AF17" s="2826">
        <f ca="1">AMXmaster!W54*20</f>
        <v>40.046168363022183</v>
      </c>
      <c r="AG17" s="2826">
        <f ca="1">AMXmaster!X54*20</f>
        <v>45.549063064452838</v>
      </c>
      <c r="AH17" s="2826">
        <f ca="1">AMXmaster!Y54*20</f>
        <v>51.216209888745652</v>
      </c>
      <c r="AI17" s="2826">
        <f ca="1">AMXmaster!Z54*20</f>
        <v>57.049708517300232</v>
      </c>
      <c r="AJ17" s="2826">
        <f ca="1">AMXmaster!AA54*20</f>
        <v>63.262722690504162</v>
      </c>
      <c r="AK17" s="2826">
        <f ca="1">AMXmaster!AB54*20</f>
        <v>69.984238711781302</v>
      </c>
      <c r="AL17" s="2826">
        <f ca="1">AMXmaster!AC54*20</f>
        <v>77.282672260007402</v>
      </c>
      <c r="AM17" s="2826">
        <f ca="1">AMXmaster!AD54*20</f>
        <v>85.208663324168043</v>
      </c>
      <c r="AN17" s="2826">
        <f ca="1">AMXmaster!AE54*20</f>
        <v>93.784407218360016</v>
      </c>
      <c r="AO17" s="2153"/>
      <c r="AP17" s="2153"/>
      <c r="AQ17" s="2153"/>
      <c r="AR17" s="2153"/>
      <c r="AS17" s="2153"/>
      <c r="AT17" s="2153"/>
    </row>
    <row r="18" spans="1:46" ht="15.75">
      <c r="A18" s="2153"/>
      <c r="B18" s="2153"/>
      <c r="C18" s="2153"/>
      <c r="D18" s="2827"/>
      <c r="E18" s="2827"/>
      <c r="F18" s="2827"/>
      <c r="G18" s="2827"/>
      <c r="H18" s="2827"/>
      <c r="I18" s="2827"/>
      <c r="J18" s="2827"/>
      <c r="K18" s="2827"/>
      <c r="L18" s="2827"/>
      <c r="M18" s="2828"/>
      <c r="N18" s="2827"/>
      <c r="O18" s="2827"/>
      <c r="P18" s="2827"/>
      <c r="Q18" s="2827"/>
      <c r="R18" s="2153"/>
      <c r="S18" s="2153"/>
      <c r="T18" s="2153"/>
      <c r="U18" s="2153"/>
      <c r="V18" s="2153"/>
      <c r="W18" s="2153"/>
      <c r="X18" s="2153"/>
      <c r="Y18" s="2153"/>
      <c r="Z18" s="2153"/>
      <c r="AA18" s="2153"/>
      <c r="AB18" s="2153"/>
      <c r="AC18" s="2153"/>
      <c r="AD18" s="2153"/>
      <c r="AE18" s="2153"/>
      <c r="AF18" s="2153"/>
      <c r="AG18" s="2153"/>
      <c r="AH18" s="2153"/>
      <c r="AI18" s="2153"/>
      <c r="AJ18" s="2153"/>
      <c r="AK18" s="2153"/>
      <c r="AL18" s="2153"/>
      <c r="AM18" s="2153"/>
      <c r="AN18" s="2153"/>
      <c r="AO18" s="2153"/>
      <c r="AP18" s="2153"/>
      <c r="AQ18" s="2153"/>
      <c r="AR18" s="2153"/>
      <c r="AS18" s="2153"/>
      <c r="AT18" s="2153"/>
    </row>
    <row r="19" spans="1:46" ht="15.75">
      <c r="A19" s="2153"/>
      <c r="B19" s="2008" t="s">
        <v>527</v>
      </c>
      <c r="C19" s="2008">
        <v>1998</v>
      </c>
      <c r="D19" s="2829">
        <v>1999</v>
      </c>
      <c r="E19" s="2829">
        <v>2000</v>
      </c>
      <c r="F19" s="2829">
        <f t="shared" ref="F19:AN19" si="1">E19+1</f>
        <v>2001</v>
      </c>
      <c r="G19" s="2829">
        <f t="shared" si="1"/>
        <v>2002</v>
      </c>
      <c r="H19" s="2829">
        <f t="shared" si="1"/>
        <v>2003</v>
      </c>
      <c r="I19" s="2829">
        <f t="shared" si="1"/>
        <v>2004</v>
      </c>
      <c r="J19" s="2829">
        <f t="shared" si="1"/>
        <v>2005</v>
      </c>
      <c r="K19" s="2829">
        <f t="shared" si="1"/>
        <v>2006</v>
      </c>
      <c r="L19" s="2829">
        <f t="shared" si="1"/>
        <v>2007</v>
      </c>
      <c r="M19" s="2829">
        <f t="shared" si="1"/>
        <v>2008</v>
      </c>
      <c r="N19" s="2829">
        <f t="shared" si="1"/>
        <v>2009</v>
      </c>
      <c r="O19" s="2829">
        <f t="shared" si="1"/>
        <v>2010</v>
      </c>
      <c r="P19" s="2829">
        <f t="shared" si="1"/>
        <v>2011</v>
      </c>
      <c r="Q19" s="2829">
        <f t="shared" si="1"/>
        <v>2012</v>
      </c>
      <c r="R19" s="2008">
        <f t="shared" si="1"/>
        <v>2013</v>
      </c>
      <c r="S19" s="2008">
        <f t="shared" si="1"/>
        <v>2014</v>
      </c>
      <c r="T19" s="2008">
        <f t="shared" si="1"/>
        <v>2015</v>
      </c>
      <c r="U19" s="2008">
        <f>T19+1</f>
        <v>2016</v>
      </c>
      <c r="V19" s="2008">
        <f>U19+1</f>
        <v>2017</v>
      </c>
      <c r="W19" s="2008">
        <f>V19+1</f>
        <v>2018</v>
      </c>
      <c r="X19" s="2008">
        <f t="shared" si="1"/>
        <v>2019</v>
      </c>
      <c r="Y19" s="2008">
        <f t="shared" si="1"/>
        <v>2020</v>
      </c>
      <c r="Z19" s="2008">
        <f t="shared" si="1"/>
        <v>2021</v>
      </c>
      <c r="AA19" s="2008">
        <f t="shared" si="1"/>
        <v>2022</v>
      </c>
      <c r="AB19" s="2008">
        <f t="shared" si="1"/>
        <v>2023</v>
      </c>
      <c r="AC19" s="2008">
        <f t="shared" si="1"/>
        <v>2024</v>
      </c>
      <c r="AD19" s="2008">
        <f t="shared" si="1"/>
        <v>2025</v>
      </c>
      <c r="AE19" s="2008">
        <f t="shared" si="1"/>
        <v>2026</v>
      </c>
      <c r="AF19" s="2008">
        <f t="shared" si="1"/>
        <v>2027</v>
      </c>
      <c r="AG19" s="2008">
        <f t="shared" si="1"/>
        <v>2028</v>
      </c>
      <c r="AH19" s="2008">
        <f t="shared" si="1"/>
        <v>2029</v>
      </c>
      <c r="AI19" s="2008">
        <f t="shared" si="1"/>
        <v>2030</v>
      </c>
      <c r="AJ19" s="2008">
        <f t="shared" si="1"/>
        <v>2031</v>
      </c>
      <c r="AK19" s="2008">
        <f t="shared" si="1"/>
        <v>2032</v>
      </c>
      <c r="AL19" s="2008">
        <f t="shared" si="1"/>
        <v>2033</v>
      </c>
      <c r="AM19" s="2008">
        <f t="shared" si="1"/>
        <v>2034</v>
      </c>
      <c r="AN19" s="2008">
        <f t="shared" si="1"/>
        <v>2035</v>
      </c>
      <c r="AO19" s="2153"/>
      <c r="AP19" s="2153"/>
      <c r="AQ19" s="2153"/>
      <c r="AR19" s="2153"/>
      <c r="AS19" s="2153"/>
      <c r="AT19" s="2153"/>
    </row>
    <row r="20" spans="1:46" ht="15.75">
      <c r="A20" s="2153"/>
      <c r="B20" s="2821" t="s">
        <v>528</v>
      </c>
      <c r="C20" s="2822"/>
      <c r="D20" s="2823"/>
      <c r="E20" s="2823"/>
      <c r="F20" s="2823"/>
      <c r="G20" s="2823"/>
      <c r="H20" s="2823"/>
      <c r="I20" s="2823"/>
      <c r="J20" s="2823"/>
      <c r="K20" s="2823"/>
      <c r="L20" s="2859">
        <f>AMXmobile!H81/Telcel!M109</f>
        <v>28585.32110091743</v>
      </c>
      <c r="M20" s="2859">
        <f>AMXmobile!I81/Telcel!N109</f>
        <v>31280.995475113119</v>
      </c>
      <c r="N20" s="2859">
        <f>AMXmobile!J81/Telcel!O109</f>
        <v>29237.85185185185</v>
      </c>
      <c r="O20" s="2859">
        <f>AMXmaster!F5</f>
        <v>662872</v>
      </c>
      <c r="P20" s="2859">
        <f>AMXmaster!G5</f>
        <v>731417</v>
      </c>
      <c r="Q20" s="2859">
        <f>AMXmaster!H5</f>
        <v>775070</v>
      </c>
      <c r="R20" s="2859">
        <f>AMXmaster!I5</f>
        <v>786100</v>
      </c>
      <c r="S20" s="2859">
        <f>AMXmaster!J5</f>
        <v>848262</v>
      </c>
      <c r="T20" s="2859">
        <f>AMXmaster!K5</f>
        <v>894216</v>
      </c>
      <c r="U20" s="2859">
        <f>AMXmaster!L5</f>
        <v>975413</v>
      </c>
      <c r="V20" s="2859">
        <f>AMXmaster!M5</f>
        <v>1021634</v>
      </c>
      <c r="W20" s="2859">
        <f>AMXmaster!N5</f>
        <v>1038208</v>
      </c>
      <c r="X20" s="2859">
        <f>AMXmaster!O5</f>
        <v>1007348</v>
      </c>
      <c r="Y20" s="2859">
        <f>AMXmaster!P5</f>
        <v>1016887</v>
      </c>
      <c r="Z20" s="2859">
        <f>AMXmaster!Q5</f>
        <v>855535</v>
      </c>
      <c r="AA20" s="2859">
        <f>AMXmaster!R5</f>
        <v>844501</v>
      </c>
      <c r="AB20" s="2859">
        <f>AMXmaster!S5</f>
        <v>816013</v>
      </c>
      <c r="AC20" s="2859">
        <f>AMXmaster!T5</f>
        <v>869221</v>
      </c>
      <c r="AD20" s="2859">
        <f>AMXmaster!U5</f>
        <v>943638</v>
      </c>
      <c r="AE20" s="2859">
        <f>AMXmaster!V5</f>
        <v>961418.86651821795</v>
      </c>
      <c r="AF20" s="2859">
        <f>AMXmaster!W5</f>
        <v>1012529.5662342273</v>
      </c>
      <c r="AG20" s="2859">
        <f>AMXmaster!X5</f>
        <v>1061665.382191739</v>
      </c>
      <c r="AH20" s="2859">
        <f>AMXmaster!Y5</f>
        <v>1109459.1149390861</v>
      </c>
      <c r="AI20" s="2859">
        <f>AMXmaster!Z5</f>
        <v>1155014.1243808856</v>
      </c>
      <c r="AJ20" s="2859">
        <f>AMXmaster!AA5</f>
        <v>1199265.8704043725</v>
      </c>
      <c r="AK20" s="2859">
        <f>AMXmaster!AB5</f>
        <v>1242948.951090523</v>
      </c>
      <c r="AL20" s="2859">
        <f>AMXmaster!AC5</f>
        <v>1286100.9675168963</v>
      </c>
      <c r="AM20" s="2859">
        <f>AMXmaster!AD5</f>
        <v>1328573.4793713321</v>
      </c>
      <c r="AN20" s="2859">
        <f>AMXmaster!AE5</f>
        <v>1370271.4850151921</v>
      </c>
      <c r="AO20" s="2153"/>
      <c r="AP20" s="2153"/>
      <c r="AQ20" s="2153"/>
      <c r="AR20" s="2153"/>
      <c r="AS20" s="2153"/>
      <c r="AT20" s="2153"/>
    </row>
    <row r="21" spans="1:46" ht="15.75">
      <c r="A21" s="2153"/>
      <c r="B21" s="2821" t="s">
        <v>529</v>
      </c>
      <c r="C21" s="2822"/>
      <c r="D21" s="2823"/>
      <c r="E21" s="2823"/>
      <c r="F21" s="2823"/>
      <c r="G21" s="2823"/>
      <c r="H21" s="2823"/>
      <c r="I21" s="2823"/>
      <c r="J21" s="2823"/>
      <c r="K21" s="2823"/>
      <c r="L21" s="2859">
        <f>AMXmobile!H84/Telcel!M109</f>
        <v>11630.458715596329</v>
      </c>
      <c r="M21" s="2859">
        <f>AMXmobile!I84/Telcel!N109</f>
        <v>12528.597285067872</v>
      </c>
      <c r="N21" s="2859">
        <f>AMXmobile!J84/Telcel!O109</f>
        <v>11768.962962962964</v>
      </c>
      <c r="O21" s="2859">
        <f>AMXmaster!F8</f>
        <v>252356</v>
      </c>
      <c r="P21" s="2859">
        <f>AMXmaster!G8</f>
        <v>259812</v>
      </c>
      <c r="Q21" s="2859">
        <f>AMXmaster!H8</f>
        <v>260896</v>
      </c>
      <c r="R21" s="2859">
        <f>AMXmaster!I8</f>
        <v>255059</v>
      </c>
      <c r="S21" s="2859">
        <f>AMXmaster!J8</f>
        <v>268374.61249999999</v>
      </c>
      <c r="T21" s="2859">
        <f>AMXmaster!K8</f>
        <v>262959</v>
      </c>
      <c r="U21" s="2859">
        <f>AMXmaster!L8</f>
        <v>256123</v>
      </c>
      <c r="V21" s="2859">
        <f>AMXmaster!M8</f>
        <v>277302</v>
      </c>
      <c r="W21" s="2859">
        <f>AMXmaster!N8</f>
        <v>295270</v>
      </c>
      <c r="X21" s="2859">
        <f>AMXmaster!O8</f>
        <v>313756</v>
      </c>
      <c r="Y21" s="2859">
        <f>AMXmaster!P8</f>
        <v>329599</v>
      </c>
      <c r="Z21" s="2859">
        <f>AMXmaster!Q8</f>
        <v>321817</v>
      </c>
      <c r="AA21" s="2859">
        <f>AMXmaster!R8</f>
        <v>324348</v>
      </c>
      <c r="AB21" s="2859">
        <f>AMXmaster!S8</f>
        <v>312361</v>
      </c>
      <c r="AC21" s="2859">
        <f>AMXmaster!T8</f>
        <v>343537</v>
      </c>
      <c r="AD21" s="2859">
        <f>AMXmaster!U8</f>
        <v>372209</v>
      </c>
      <c r="AE21" s="2859">
        <f ca="1">AMXmaster!V8</f>
        <v>385781.09412650688</v>
      </c>
      <c r="AF21" s="2859">
        <f ca="1">AMXmaster!W8</f>
        <v>410403.62445114553</v>
      </c>
      <c r="AG21" s="2859">
        <f ca="1">AMXmaster!X8</f>
        <v>433703.9134394342</v>
      </c>
      <c r="AH21" s="2859">
        <f ca="1">AMXmaster!Y8</f>
        <v>456160.28862242517</v>
      </c>
      <c r="AI21" s="2859">
        <f ca="1">AMXmaster!Z8</f>
        <v>477503.77562485647</v>
      </c>
      <c r="AJ21" s="2859">
        <f ca="1">AMXmaster!AA8</f>
        <v>498417.83295992645</v>
      </c>
      <c r="AK21" s="2859">
        <f ca="1">AMXmaster!AB8</f>
        <v>519219.50467010593</v>
      </c>
      <c r="AL21" s="2859">
        <f ca="1">AMXmaster!AC8</f>
        <v>539909.18433228799</v>
      </c>
      <c r="AM21" s="2859">
        <f ca="1">AMXmaster!AD8</f>
        <v>560421.02159938414</v>
      </c>
      <c r="AN21" s="2859">
        <f ca="1">AMXmaster!AE8</f>
        <v>580403.05767760903</v>
      </c>
      <c r="AO21" s="2153"/>
      <c r="AP21" s="2153"/>
      <c r="AQ21" s="2153"/>
      <c r="AR21" s="2153"/>
      <c r="AS21" s="2153"/>
      <c r="AT21" s="2153"/>
    </row>
    <row r="22" spans="1:46" ht="15.75">
      <c r="A22" s="2153"/>
      <c r="B22" s="2153" t="s">
        <v>530</v>
      </c>
      <c r="C22" s="2822"/>
      <c r="D22" s="2823"/>
      <c r="E22" s="2823"/>
      <c r="F22" s="2823"/>
      <c r="G22" s="2823"/>
      <c r="H22" s="2823"/>
      <c r="I22" s="2823"/>
      <c r="J22" s="2823"/>
      <c r="K22" s="2823"/>
      <c r="L22" s="2859">
        <f>AMXmobile!H173/Telcel!M109</f>
        <v>2922.4954128440368</v>
      </c>
      <c r="M22" s="2859">
        <f>AMXmobile!I173/Telcel!N109</f>
        <v>3081.6599095022625</v>
      </c>
      <c r="N22" s="2859">
        <f>AMXmobile!J173/Telcel!O109</f>
        <v>2964.0392592592593</v>
      </c>
      <c r="O22" s="2859">
        <f>AMXmaster!F34-O23</f>
        <v>80696.870015255234</v>
      </c>
      <c r="P22" s="2859">
        <f>AMXmaster!G34-P23</f>
        <v>88492.544927316965</v>
      </c>
      <c r="Q22" s="2859">
        <f>AMXmaster!H34-Q23</f>
        <v>91648.505931893538</v>
      </c>
      <c r="R22" s="2859">
        <f>AMXmaster!I34-R23</f>
        <v>89834.735239608155</v>
      </c>
      <c r="S22" s="2859">
        <f>AMXmaster!J34-S23</f>
        <v>105442.01085517606</v>
      </c>
      <c r="T22" s="2859">
        <f>AMXmaster!K34-T23</f>
        <v>111246.96183668065</v>
      </c>
      <c r="U22" s="2859">
        <f>AMXmaster!L34-U23</f>
        <v>129627.97946215817</v>
      </c>
      <c r="V22" s="2859">
        <f>AMXmaster!M34-V23</f>
        <v>140334.5351437901</v>
      </c>
      <c r="W22" s="2859">
        <f>AMXmaster!N34-W23</f>
        <v>137769.59795504116</v>
      </c>
      <c r="X22" s="2859">
        <f>AMXmaster!O34-X23</f>
        <v>140602.61929977179</v>
      </c>
      <c r="Y22" s="2859">
        <f>AMXmaster!P34-Y23</f>
        <v>145317.53833352245</v>
      </c>
      <c r="Z22" s="2859">
        <f>AMXmaster!Q34-Z23</f>
        <v>143886.87140209539</v>
      </c>
      <c r="AA22" s="2859">
        <f>AMXmaster!R34-AA23</f>
        <v>140354</v>
      </c>
      <c r="AB22" s="2859">
        <f>AMXmaster!S34-AB23</f>
        <v>133819</v>
      </c>
      <c r="AC22" s="2859">
        <f>AMXmaster!T34-AC23</f>
        <v>143698</v>
      </c>
      <c r="AD22" s="2859">
        <f>AMXmaster!U34-AD23</f>
        <v>158299.11343585493</v>
      </c>
      <c r="AE22" s="2859">
        <f ca="1">AMXmaster!V34-AE23</f>
        <v>159367.44774926989</v>
      </c>
      <c r="AF22" s="2859">
        <f ca="1">AMXmaster!W34-AF23</f>
        <v>165139.38340092759</v>
      </c>
      <c r="AG22" s="2859">
        <f ca="1">AMXmaster!X34-AG23</f>
        <v>170883.84185186561</v>
      </c>
      <c r="AH22" s="2859">
        <f ca="1">AMXmaster!Y34-AH23</f>
        <v>176569.66164763385</v>
      </c>
      <c r="AI22" s="2859">
        <f ca="1">AMXmaster!Z34-AI23</f>
        <v>182050.70745087828</v>
      </c>
      <c r="AJ22" s="2859">
        <f ca="1">AMXmaster!AA34-AJ23</f>
        <v>187275.82384550804</v>
      </c>
      <c r="AK22" s="2859">
        <f ca="1">AMXmaster!AB34-AK23</f>
        <v>192276.07109236825</v>
      </c>
      <c r="AL22" s="2859">
        <f ca="1">AMXmaster!AC34-AL23</f>
        <v>197065.2118041674</v>
      </c>
      <c r="AM22" s="2859">
        <f ca="1">AMXmaster!AD34-AM23</f>
        <v>201614.49022768543</v>
      </c>
      <c r="AN22" s="2859">
        <f ca="1">AMXmaster!AE34-AN23</f>
        <v>205846.85817742732</v>
      </c>
      <c r="AO22" s="2153"/>
      <c r="AP22" s="2153"/>
      <c r="AQ22" s="2153"/>
      <c r="AR22" s="2153"/>
      <c r="AS22" s="2153"/>
      <c r="AT22" s="2153"/>
    </row>
    <row r="23" spans="1:46" ht="15.75">
      <c r="A23" s="2153"/>
      <c r="B23" s="2153" t="s">
        <v>531</v>
      </c>
      <c r="C23" s="2822"/>
      <c r="D23" s="2823"/>
      <c r="E23" s="2823"/>
      <c r="F23" s="2823"/>
      <c r="G23" s="2823"/>
      <c r="H23" s="2823"/>
      <c r="I23" s="2823"/>
      <c r="J23" s="2823"/>
      <c r="K23" s="2823"/>
      <c r="L23" s="2859">
        <f>M23/AMXmaster!D34*AMXmaster!C34</f>
        <v>4703.6136011195586</v>
      </c>
      <c r="M23" s="2859">
        <f>N23/AMXmaster!E34*AMXmaster!D34</f>
        <v>4815.6208631188774</v>
      </c>
      <c r="N23" s="2859">
        <f>O23/AMXmaster!F34*AMXmaster!E34</f>
        <v>9281.85281843741</v>
      </c>
      <c r="O23" s="2859">
        <f>P23/AMXmaster!G34*AMXmaster!F34</f>
        <v>10510.129984744759</v>
      </c>
      <c r="P23" s="2859">
        <f>Q23/AMXmaster!H34*AMXmaster!G34</f>
        <v>11525.455072683031</v>
      </c>
      <c r="Q23" s="2859">
        <f>R23/AMXmaster!I34*AMXmaster!H34</f>
        <v>11936.494068106458</v>
      </c>
      <c r="R23" s="2859">
        <f>S23/AMXmaster!J34*AMXmaster!I34</f>
        <v>11700.264760391845</v>
      </c>
      <c r="S23" s="2859">
        <f>T23/AMXmaster!K34*AMXmaster!J34</f>
        <v>13732.989144823934</v>
      </c>
      <c r="T23" s="2859">
        <f>U23/AMXmaster!L34*AMXmaster!K34</f>
        <v>14489.038163319339</v>
      </c>
      <c r="U23" s="2859">
        <f>V23/AMXmaster!M34*AMXmaster!L34</f>
        <v>16883.020537841825</v>
      </c>
      <c r="V23" s="2859">
        <f>W23/AMXmaster!N34*AMXmaster!M34</f>
        <v>18277.464856209892</v>
      </c>
      <c r="W23" s="2859">
        <f>X23/AMXmaster!O34*AMXmaster!N34</f>
        <v>17943.402044958835</v>
      </c>
      <c r="X23" s="2859">
        <f>Y23/AMXmaster!P34*AMXmaster!O34</f>
        <v>18312.380700228197</v>
      </c>
      <c r="Y23" s="2859">
        <f>Z23/AMXmaster!Q34*AMXmaster!P34</f>
        <v>18926.461666477553</v>
      </c>
      <c r="Z23" s="2859">
        <f>AA23/AMXmaster!R34*AMXmaster!Q34</f>
        <v>18740.128597904612</v>
      </c>
      <c r="AA23" s="2862">
        <v>18280</v>
      </c>
      <c r="AB23" s="2862">
        <v>17967</v>
      </c>
      <c r="AC23" s="2862">
        <v>20430</v>
      </c>
      <c r="AD23" s="2859">
        <f>AC23/AMXmaster!T34*AMXmaster!U34</f>
        <v>22505.886564145057</v>
      </c>
      <c r="AE23" s="2859">
        <f ca="1">AD23/AMXmaster!U34*AMXmaster!V34</f>
        <v>22657.775038745036</v>
      </c>
      <c r="AF23" s="2859">
        <f ca="1">AE23/AMXmaster!V34*AMXmaster!W34</f>
        <v>23478.389420040297</v>
      </c>
      <c r="AG23" s="2859">
        <f ca="1">AF23/AMXmaster!W34*AMXmaster!X34</f>
        <v>24295.097280641443</v>
      </c>
      <c r="AH23" s="2859">
        <f ca="1">AG23/AMXmaster!X34*AMXmaster!Y34</f>
        <v>25103.468297827108</v>
      </c>
      <c r="AI23" s="2859">
        <f ca="1">AH23/AMXmaster!Y34*AMXmaster!Z34</f>
        <v>25882.725947622399</v>
      </c>
      <c r="AJ23" s="2859">
        <f ca="1">AI23/AMXmaster!Z34*AMXmaster!AA34</f>
        <v>26625.597302424034</v>
      </c>
      <c r="AK23" s="2859">
        <f ca="1">AJ23/AMXmaster!AA34*AMXmaster!AB34</f>
        <v>27336.49829793792</v>
      </c>
      <c r="AL23" s="2859">
        <f ca="1">AK23/AMXmaster!AB34*AMXmaster!AC34</f>
        <v>28017.385608422803</v>
      </c>
      <c r="AM23" s="2859">
        <f ca="1">AL23/AMXmaster!AC34*AMXmaster!AD34</f>
        <v>28664.170937324201</v>
      </c>
      <c r="AN23" s="2859">
        <f ca="1">AM23/AMXmaster!AD34*AMXmaster!AE34</f>
        <v>29265.900099965482</v>
      </c>
      <c r="AO23" s="2153"/>
      <c r="AP23" s="2153"/>
      <c r="AQ23" s="2153"/>
      <c r="AR23" s="2153"/>
      <c r="AS23" s="2153"/>
      <c r="AT23" s="2153"/>
    </row>
    <row r="24" spans="1:46" ht="15.75">
      <c r="A24" s="2153"/>
      <c r="B24" s="2821" t="s">
        <v>532</v>
      </c>
      <c r="C24" s="2822"/>
      <c r="D24" s="2823"/>
      <c r="E24" s="2823"/>
      <c r="F24" s="2823"/>
      <c r="G24" s="2823"/>
      <c r="H24" s="2823"/>
      <c r="I24" s="2823"/>
      <c r="J24" s="2823"/>
      <c r="K24" s="2823"/>
      <c r="L24" s="2859">
        <f>AMXmaster!C12</f>
        <v>34622</v>
      </c>
      <c r="M24" s="2859">
        <f>AMXmaster!D12</f>
        <v>57134</v>
      </c>
      <c r="N24" s="2859">
        <f>AMXmaster!E12</f>
        <v>79830</v>
      </c>
      <c r="O24" s="2859">
        <f>AMXmaster!F12</f>
        <v>81942</v>
      </c>
      <c r="P24" s="2859">
        <f>AMXmaster!G12</f>
        <v>121186</v>
      </c>
      <c r="Q24" s="2859">
        <f>AMXmaster!H12</f>
        <v>130900</v>
      </c>
      <c r="R24" s="2859">
        <f>AMXmaster!I12</f>
        <v>129600</v>
      </c>
      <c r="S24" s="2859">
        <f>AMXmaster!J12</f>
        <v>149700</v>
      </c>
      <c r="T24" s="2859">
        <f>AMXmaster!K12</f>
        <v>164000</v>
      </c>
      <c r="U24" s="2859">
        <f>AMXmaster!L12</f>
        <v>154000</v>
      </c>
      <c r="V24" s="2859">
        <f>AMXmaster!M12</f>
        <v>136700</v>
      </c>
      <c r="W24" s="2859">
        <f>AMXmaster!N12</f>
        <v>151800</v>
      </c>
      <c r="X24" s="2859">
        <f>AMXmaster!O12</f>
        <v>151848</v>
      </c>
      <c r="Y24" s="2859">
        <f>AMXmaster!P12</f>
        <v>129600</v>
      </c>
      <c r="Z24" s="2859">
        <f>AMXmaster!Q12</f>
        <v>170000</v>
      </c>
      <c r="AA24" s="2859">
        <f>AMXmaster!R12</f>
        <v>159798</v>
      </c>
      <c r="AB24" s="2859">
        <f>AMXmaster!S12</f>
        <v>156338.80599999998</v>
      </c>
      <c r="AC24" s="2859">
        <f>AMXmaster!T12</f>
        <v>130835.027</v>
      </c>
      <c r="AD24" s="2859">
        <f>AMXmaster!U12</f>
        <v>130817</v>
      </c>
      <c r="AE24" s="2859">
        <f>AMXmaster!V12</f>
        <v>134598.64131255052</v>
      </c>
      <c r="AF24" s="2859">
        <f>AMXmaster!W12</f>
        <v>139222.81535720627</v>
      </c>
      <c r="AG24" s="2859">
        <f>AMXmaster!X12</f>
        <v>143324.82659588478</v>
      </c>
      <c r="AH24" s="2859">
        <f>AMXmaster!Y12</f>
        <v>147003.33272942892</v>
      </c>
      <c r="AI24" s="2859">
        <f>AMXmaster!Z12</f>
        <v>150729.34323170557</v>
      </c>
      <c r="AJ24" s="2859">
        <f>AMXmaster!AA12</f>
        <v>154105.66434696186</v>
      </c>
      <c r="AK24" s="2859">
        <f>AMXmaster!AB12</f>
        <v>157233.04231295118</v>
      </c>
      <c r="AL24" s="2859">
        <f>AMXmaster!AC12</f>
        <v>161405.67142337048</v>
      </c>
      <c r="AM24" s="2859">
        <f>AMXmaster!AD12</f>
        <v>165407.39818173085</v>
      </c>
      <c r="AN24" s="2859">
        <f>AMXmaster!AE12</f>
        <v>169228.52839937623</v>
      </c>
      <c r="AO24" s="2153"/>
      <c r="AP24" s="2153"/>
      <c r="AQ24" s="2153"/>
      <c r="AR24" s="2153"/>
      <c r="AS24" s="2153"/>
      <c r="AT24" s="2153"/>
    </row>
    <row r="25" spans="1:46" ht="15.75">
      <c r="A25" s="2153"/>
      <c r="B25" s="2821" t="s">
        <v>533</v>
      </c>
      <c r="C25" s="2822"/>
      <c r="D25" s="2823"/>
      <c r="E25" s="2823"/>
      <c r="F25" s="2823"/>
      <c r="G25" s="2823"/>
      <c r="H25" s="2823"/>
      <c r="I25" s="2823"/>
      <c r="J25" s="2823"/>
      <c r="K25" s="2823"/>
      <c r="L25" s="2859">
        <f>AMXmobile!H76/Telcel!M109</f>
        <v>8454.1284403669724</v>
      </c>
      <c r="M25" s="2859">
        <f>AMXmobile!I76/Telcel!N109</f>
        <v>7358.0995475113114</v>
      </c>
      <c r="N25" s="2859">
        <f>AMXmobile!J76/Telcel!O109</f>
        <v>8406.3703703703704</v>
      </c>
      <c r="O25" s="2859">
        <f t="shared" ref="O25:W25" si="2">O21-O24</f>
        <v>170414</v>
      </c>
      <c r="P25" s="2859">
        <f t="shared" si="2"/>
        <v>138626</v>
      </c>
      <c r="Q25" s="2859">
        <f t="shared" si="2"/>
        <v>129996</v>
      </c>
      <c r="R25" s="2859">
        <f t="shared" si="2"/>
        <v>125459</v>
      </c>
      <c r="S25" s="2859">
        <f t="shared" si="2"/>
        <v>118674.61249999999</v>
      </c>
      <c r="T25" s="2859">
        <f t="shared" si="2"/>
        <v>98959</v>
      </c>
      <c r="U25" s="2859">
        <f t="shared" si="2"/>
        <v>102123</v>
      </c>
      <c r="V25" s="2859">
        <f t="shared" si="2"/>
        <v>140602</v>
      </c>
      <c r="W25" s="2859">
        <f t="shared" si="2"/>
        <v>143470</v>
      </c>
      <c r="X25" s="2859">
        <f>X21-X24</f>
        <v>161908</v>
      </c>
      <c r="Y25" s="2859">
        <f t="shared" ref="Y25:AI25" si="3">Y21-Y24</f>
        <v>199999</v>
      </c>
      <c r="Z25" s="2859">
        <f t="shared" si="3"/>
        <v>151817</v>
      </c>
      <c r="AA25" s="2859">
        <f t="shared" si="3"/>
        <v>164550</v>
      </c>
      <c r="AB25" s="2859">
        <f t="shared" si="3"/>
        <v>156022.19400000002</v>
      </c>
      <c r="AC25" s="2859">
        <f t="shared" si="3"/>
        <v>212701.973</v>
      </c>
      <c r="AD25" s="2859">
        <f t="shared" si="3"/>
        <v>241392</v>
      </c>
      <c r="AE25" s="2859">
        <f t="shared" ca="1" si="3"/>
        <v>251182.45281395636</v>
      </c>
      <c r="AF25" s="2859">
        <f t="shared" ca="1" si="3"/>
        <v>271180.80909393926</v>
      </c>
      <c r="AG25" s="2859">
        <f t="shared" ca="1" si="3"/>
        <v>290379.08684354939</v>
      </c>
      <c r="AH25" s="2859">
        <f t="shared" ca="1" si="3"/>
        <v>309156.95589299628</v>
      </c>
      <c r="AI25" s="2859">
        <f t="shared" ca="1" si="3"/>
        <v>326774.43239315087</v>
      </c>
      <c r="AJ25" s="2859">
        <f t="shared" ref="AJ25:AN25" ca="1" si="4">AJ21-AJ24</f>
        <v>344312.16861296457</v>
      </c>
      <c r="AK25" s="2859">
        <f t="shared" ca="1" si="4"/>
        <v>361986.46235715476</v>
      </c>
      <c r="AL25" s="2859">
        <f t="shared" ca="1" si="4"/>
        <v>378503.5129089175</v>
      </c>
      <c r="AM25" s="2859">
        <f t="shared" ca="1" si="4"/>
        <v>395013.62341765326</v>
      </c>
      <c r="AN25" s="2859">
        <f t="shared" ca="1" si="4"/>
        <v>411174.52927823283</v>
      </c>
      <c r="AO25" s="2153"/>
      <c r="AP25" s="2153"/>
      <c r="AQ25" s="2153"/>
      <c r="AR25" s="2153"/>
      <c r="AS25" s="2153"/>
      <c r="AT25" s="2153"/>
    </row>
    <row r="26" spans="1:46" ht="15.75">
      <c r="A26" s="2153"/>
      <c r="B26" s="2821" t="s">
        <v>534</v>
      </c>
      <c r="C26" s="2822"/>
      <c r="D26" s="2823"/>
      <c r="E26" s="2823"/>
      <c r="F26" s="2823"/>
      <c r="G26" s="2823"/>
      <c r="H26" s="2823"/>
      <c r="I26" s="2823"/>
      <c r="J26" s="2823"/>
      <c r="K26" s="2823"/>
      <c r="L26" s="2859">
        <f>L25*(1-AMXmaster!C187)</f>
        <v>5841.3585786221402</v>
      </c>
      <c r="M26" s="2859">
        <f>M25*(1-AMXmaster!D187)</f>
        <v>5084.0601982083408</v>
      </c>
      <c r="N26" s="2859">
        <f>N25*(1-AMXmaster!E187)</f>
        <v>5808.3602614282527</v>
      </c>
      <c r="O26" s="2859">
        <f>O25*(1-AMXmaster!F187)</f>
        <v>117747.1205741586</v>
      </c>
      <c r="P26" s="2859">
        <f>P25*(1-AMXmaster!G187)</f>
        <v>95895.612969336842</v>
      </c>
      <c r="Q26" s="2859">
        <f>Q25*(1-AMXmaster!H187)</f>
        <v>89464.935797756363</v>
      </c>
      <c r="R26" s="2859">
        <f>R25*(1-AMXmaster!I187)</f>
        <v>84057.529999999984</v>
      </c>
      <c r="S26" s="2859">
        <f>S25*(1-AMXmaster!J187)</f>
        <v>75951.751999999993</v>
      </c>
      <c r="T26" s="2859">
        <f>T25*(1-AMXmaster!K187)</f>
        <v>79167.200000000012</v>
      </c>
      <c r="U26" s="2859">
        <f>U25*(1-AMXmaster!L187)</f>
        <v>69443.64</v>
      </c>
      <c r="V26" s="2859">
        <f>V25*(1-AMXmaster!M187)</f>
        <v>98421.4</v>
      </c>
      <c r="W26" s="2859">
        <f>W25*(1-AMXmaster!N187)</f>
        <v>100429</v>
      </c>
      <c r="X26" s="2859">
        <f>X25*(1-AMXmaster!O187)</f>
        <v>113335.59999999999</v>
      </c>
      <c r="Y26" s="2859">
        <f>Y25*(1-AMXmaster!P187)</f>
        <v>129999.35</v>
      </c>
      <c r="Z26" s="2859">
        <f>Z25*(1-AMXmaster!Q187)</f>
        <v>106271.9</v>
      </c>
      <c r="AA26" s="2859">
        <f>AA25*(1-AMXmaster!R187)</f>
        <v>97084.500000000015</v>
      </c>
      <c r="AB26" s="2859">
        <f>AB25*(1-AMXmaster!S187)</f>
        <v>93613.316400000011</v>
      </c>
      <c r="AC26" s="2859">
        <f>AC25*(1-AMXmaster!T187)</f>
        <v>162717.009345</v>
      </c>
      <c r="AD26" s="2859">
        <f>AD25*(1-AMXmaster!U187)</f>
        <v>168974.4</v>
      </c>
      <c r="AE26" s="2859">
        <f ca="1">AE25*(1-AMXmaster!V187)</f>
        <v>175827.71696976945</v>
      </c>
      <c r="AF26" s="2859">
        <f ca="1">AF25*(1-AMXmaster!W187)</f>
        <v>189826.56636575746</v>
      </c>
      <c r="AG26" s="2859">
        <f ca="1">AG25*(1-AMXmaster!X187)</f>
        <v>203265.36079048456</v>
      </c>
      <c r="AH26" s="2859">
        <f ca="1">AH25*(1-AMXmaster!Y187)</f>
        <v>216409.86912509738</v>
      </c>
      <c r="AI26" s="2859">
        <f ca="1">AI25*(1-AMXmaster!Z187)</f>
        <v>228742.10267520559</v>
      </c>
      <c r="AJ26" s="2859">
        <f ca="1">AJ25*(1-AMXmaster!AA187)</f>
        <v>241018.51802907517</v>
      </c>
      <c r="AK26" s="2859">
        <f ca="1">AK25*(1-AMXmaster!AB187)</f>
        <v>253390.52365000831</v>
      </c>
      <c r="AL26" s="2859">
        <f ca="1">AL25*(1-AMXmaster!AC187)</f>
        <v>264952.45903624222</v>
      </c>
      <c r="AM26" s="2859">
        <f ca="1">AM25*(1-AMXmaster!AD187)</f>
        <v>276509.53639235726</v>
      </c>
      <c r="AN26" s="2859">
        <f ca="1">AN25*(1-AMXmaster!AE187)</f>
        <v>287822.17049476295</v>
      </c>
      <c r="AO26" s="2153"/>
      <c r="AP26" s="2153"/>
      <c r="AQ26" s="2153"/>
      <c r="AR26" s="2153"/>
      <c r="AS26" s="2153"/>
      <c r="AT26" s="2153"/>
    </row>
    <row r="27" spans="1:46" ht="15.75">
      <c r="A27" s="2153"/>
      <c r="B27" s="2821" t="s">
        <v>520</v>
      </c>
      <c r="C27" s="2822"/>
      <c r="D27" s="2823"/>
      <c r="E27" s="2823"/>
      <c r="F27" s="2823"/>
      <c r="G27" s="2823"/>
      <c r="H27" s="2823"/>
      <c r="I27" s="2823"/>
      <c r="J27" s="2823"/>
      <c r="K27" s="2823"/>
      <c r="L27" s="2859">
        <f>L9</f>
        <v>8507.3394495412849</v>
      </c>
      <c r="M27" s="2859">
        <f>M9</f>
        <v>10995.384615384615</v>
      </c>
      <c r="N27" s="2859">
        <f>N9</f>
        <v>217473</v>
      </c>
      <c r="O27" s="2859">
        <f>AMXmaster!F88</f>
        <v>207053</v>
      </c>
      <c r="P27" s="2859">
        <f>AMXmaster!G88</f>
        <v>332062</v>
      </c>
      <c r="Q27" s="2859">
        <f>AMXmaster!H88</f>
        <v>372183</v>
      </c>
      <c r="R27" s="2859">
        <f>AMXmaster!I88</f>
        <v>442155</v>
      </c>
      <c r="S27" s="2859">
        <f>AMXmaster!J88</f>
        <v>512396</v>
      </c>
      <c r="T27" s="2859">
        <f>AMXmaster!K88</f>
        <v>582069</v>
      </c>
      <c r="U27" s="2859">
        <f>AMXmaster!L88</f>
        <v>629725</v>
      </c>
      <c r="V27" s="2859">
        <f>AMXmaster!M88</f>
        <v>614494</v>
      </c>
      <c r="W27" s="2859">
        <f>AMXmaster!N88</f>
        <v>568297</v>
      </c>
      <c r="X27" s="2859">
        <f>AMXmaster!O88</f>
        <v>677387</v>
      </c>
      <c r="Y27" s="2859">
        <f>AMXmaster!P88</f>
        <v>647156</v>
      </c>
      <c r="Z27" s="2859">
        <f>AMXmaster!Q88</f>
        <v>506220</v>
      </c>
      <c r="AA27" s="2859">
        <f>AMXmaster!R88</f>
        <v>522609</v>
      </c>
      <c r="AB27" s="2859">
        <f>AMXmaster!S88</f>
        <v>525493</v>
      </c>
      <c r="AC27" s="2859">
        <f>AMXmaster!T88</f>
        <v>698249</v>
      </c>
      <c r="AD27" s="2859">
        <f>AMXmaster!U88</f>
        <v>661632</v>
      </c>
      <c r="AE27" s="2859">
        <f ca="1">AMXmaster!V88</f>
        <v>618052.27141623385</v>
      </c>
      <c r="AF27" s="2859">
        <f ca="1">AMXmaster!W88</f>
        <v>573417.21702293295</v>
      </c>
      <c r="AG27" s="2859">
        <f ca="1">AMXmaster!X88</f>
        <v>525191.84640744654</v>
      </c>
      <c r="AH27" s="2859">
        <f ca="1">AMXmaster!Y88</f>
        <v>474052.6736380395</v>
      </c>
      <c r="AI27" s="2859">
        <f ca="1">AMXmaster!Z88</f>
        <v>421138.10806160426</v>
      </c>
      <c r="AJ27" s="2859">
        <f ca="1">AMXmaster!AA88</f>
        <v>366949.90350827342</v>
      </c>
      <c r="AK27" s="2859">
        <f ca="1">AMXmaster!AB88</f>
        <v>311962.73074296152</v>
      </c>
      <c r="AL27" s="2859">
        <f ca="1">AMXmaster!AC88</f>
        <v>257974.4107557339</v>
      </c>
      <c r="AM27" s="2859">
        <f ca="1">AMXmaster!AD88</f>
        <v>205665.01465548534</v>
      </c>
      <c r="AN27" s="2859">
        <f ca="1">AMXmaster!AE88</f>
        <v>155958.88061364452</v>
      </c>
      <c r="AO27" s="2153"/>
      <c r="AP27" s="2153"/>
      <c r="AQ27" s="2153"/>
      <c r="AR27" s="2153"/>
      <c r="AS27" s="2153"/>
      <c r="AT27" s="2153"/>
    </row>
    <row r="28" spans="1:46" ht="15.75">
      <c r="A28" s="2153"/>
      <c r="B28" s="2821" t="s">
        <v>535</v>
      </c>
      <c r="C28" s="2822"/>
      <c r="D28" s="2823"/>
      <c r="E28" s="2823"/>
      <c r="F28" s="2823"/>
      <c r="G28" s="2823"/>
      <c r="H28" s="2823"/>
      <c r="I28" s="2823"/>
      <c r="J28" s="2823"/>
      <c r="K28" s="2823"/>
      <c r="L28" s="2859">
        <f>AMXmobile!H145/Telcel!M109</f>
        <v>70.550458715596335</v>
      </c>
      <c r="M28" s="2859">
        <f>AMXmobile!I145/Telcel!N109</f>
        <v>59.366515837104068</v>
      </c>
      <c r="N28" s="2859">
        <f>AMXmobile!J145/Telcel!O109</f>
        <v>54.222222222222221</v>
      </c>
      <c r="O28" s="2859">
        <f>AMXmaster!F151</f>
        <v>10000</v>
      </c>
      <c r="P28" s="2859">
        <f>AMXmaster!G151</f>
        <v>10000</v>
      </c>
      <c r="Q28" s="2859">
        <f>AMXmaster!H151</f>
        <v>9301</v>
      </c>
      <c r="R28" s="2859">
        <f>AMXmaster!I151</f>
        <v>8951</v>
      </c>
      <c r="S28" s="2859">
        <f>AMXmaster!J151</f>
        <v>6851</v>
      </c>
      <c r="T28" s="2859">
        <f>AMXmaster!K151</f>
        <v>4945</v>
      </c>
      <c r="U28" s="2859">
        <f>AMXmaster!L151</f>
        <v>1516</v>
      </c>
      <c r="V28" s="2859">
        <f>AMXmaster!M151</f>
        <v>0</v>
      </c>
      <c r="W28" s="2859">
        <f>AMXmaster!N151</f>
        <v>0</v>
      </c>
      <c r="X28" s="2859">
        <f>AMXmaster!O151</f>
        <v>0</v>
      </c>
      <c r="Y28" s="2859">
        <f>AMXmaster!P151</f>
        <v>0</v>
      </c>
      <c r="Z28" s="2859">
        <f>AMXmaster!Q151</f>
        <v>0</v>
      </c>
      <c r="AA28" s="2859">
        <f>AMXmaster!R151</f>
        <v>0</v>
      </c>
      <c r="AB28" s="2859">
        <f>AMXmaster!S151</f>
        <v>0</v>
      </c>
      <c r="AC28" s="2859">
        <f>AMXmaster!T151</f>
        <v>0</v>
      </c>
      <c r="AD28" s="2859">
        <f>AMXmaster!U151</f>
        <v>0</v>
      </c>
      <c r="AE28" s="2859">
        <f>AMXmaster!V151</f>
        <v>-4458.3417472473229</v>
      </c>
      <c r="AF28" s="2859">
        <f>AMXmaster!W151</f>
        <v>-9124.4969681039584</v>
      </c>
      <c r="AG28" s="2859">
        <f>AMXmaster!X151</f>
        <v>-14009.16485999689</v>
      </c>
      <c r="AH28" s="2859">
        <f>AMXmaster!Y151</f>
        <v>-19123.567913443247</v>
      </c>
      <c r="AI28" s="2859">
        <f>AMXmaster!Z151</f>
        <v>-24479.476699093881</v>
      </c>
      <c r="AJ28" s="2859">
        <f>AMXmaster!AA151</f>
        <v>-30089.235802989446</v>
      </c>
      <c r="AK28" s="2859">
        <f>AMXmaster!AB151</f>
        <v>-35965.790962341736</v>
      </c>
      <c r="AL28" s="2859">
        <f>AMXmaster!AC151</f>
        <v>-42122.717456505794</v>
      </c>
      <c r="AM28" s="2859">
        <f>AMXmaster!AD151</f>
        <v>-48574.249810265654</v>
      </c>
      <c r="AN28" s="2859">
        <f>AMXmaster!AE151</f>
        <v>-55335.312869123562</v>
      </c>
      <c r="AO28" s="2153"/>
      <c r="AP28" s="2153"/>
      <c r="AQ28" s="2153"/>
      <c r="AR28" s="2153"/>
      <c r="AS28" s="2153"/>
      <c r="AT28" s="2153"/>
    </row>
    <row r="29" spans="1:46" ht="15.75">
      <c r="A29" s="2153"/>
      <c r="B29" s="2821" t="s">
        <v>536</v>
      </c>
      <c r="C29" s="2822"/>
      <c r="D29" s="2823"/>
      <c r="E29" s="2823"/>
      <c r="F29" s="2823"/>
      <c r="G29" s="2823"/>
      <c r="H29" s="2823"/>
      <c r="I29" s="2823"/>
      <c r="J29" s="2823"/>
      <c r="K29" s="2823"/>
      <c r="L29" s="2859">
        <f>AMXmobile!H144/Telcel!M109</f>
        <v>11567.798165137614</v>
      </c>
      <c r="M29" s="2859">
        <f>AMXmobile!I144/Telcel!N109</f>
        <v>12981.719457013574</v>
      </c>
      <c r="N29" s="2859">
        <f>AMXmobile!J144/Telcel!O109</f>
        <v>13124</v>
      </c>
      <c r="O29" s="2859">
        <f>AMXmaster!F150</f>
        <v>326037</v>
      </c>
      <c r="P29" s="2859">
        <f>AMXmaster!G150</f>
        <v>288530</v>
      </c>
      <c r="Q29" s="2859">
        <f>AMXmaster!H150</f>
        <v>303022</v>
      </c>
      <c r="R29" s="2859">
        <f>AMXmaster!I150</f>
        <v>200061</v>
      </c>
      <c r="S29" s="2859">
        <f>AMXmaster!J150</f>
        <v>217793</v>
      </c>
      <c r="T29" s="2859">
        <f>AMXmaster!K150</f>
        <v>155909</v>
      </c>
      <c r="U29" s="2859">
        <f>AMXmaster!L150</f>
        <v>269508</v>
      </c>
      <c r="V29" s="2859">
        <f>AMXmaster!M150</f>
        <v>260634</v>
      </c>
      <c r="W29" s="2859">
        <f>AMXmaster!N150</f>
        <v>208286</v>
      </c>
      <c r="X29" s="2859">
        <f>AMXmaster!O150</f>
        <v>226907</v>
      </c>
      <c r="Y29" s="2859">
        <f>AMXmaster!P150</f>
        <v>237888</v>
      </c>
      <c r="Z29" s="2859">
        <f>AMXmaster!Q150</f>
        <v>457644</v>
      </c>
      <c r="AA29" s="2859">
        <f>AMXmaster!R150</f>
        <v>437829</v>
      </c>
      <c r="AB29" s="2859">
        <f>AMXmaster!S150</f>
        <v>421702</v>
      </c>
      <c r="AC29" s="2859">
        <f>AMXmaster!T150</f>
        <v>436694</v>
      </c>
      <c r="AD29" s="2859">
        <f>AMXmaster!U150</f>
        <v>427672</v>
      </c>
      <c r="AE29" s="2859">
        <f ca="1">AMXmaster!V150</f>
        <v>475116.71411784948</v>
      </c>
      <c r="AF29" s="2859">
        <f ca="1">AMXmaster!W150</f>
        <v>520101.48275991139</v>
      </c>
      <c r="AG29" s="2859">
        <f ca="1">AMXmaster!X150</f>
        <v>571119.13338503696</v>
      </c>
      <c r="AH29" s="2859">
        <f ca="1">AMXmaster!Y150</f>
        <v>627811.20012638322</v>
      </c>
      <c r="AI29" s="2859">
        <f ca="1">AMXmaster!Z150</f>
        <v>689745.49220188917</v>
      </c>
      <c r="AJ29" s="2859">
        <f ca="1">AMXmaster!AA150</f>
        <v>756781.61842546519</v>
      </c>
      <c r="AK29" s="2859">
        <f ca="1">AMXmaster!AB150</f>
        <v>828883.50546131225</v>
      </c>
      <c r="AL29" s="2859">
        <f ca="1">AMXmaster!AC150</f>
        <v>905985.50681857858</v>
      </c>
      <c r="AM29" s="2859">
        <f ca="1">AMXmaster!AD150</f>
        <v>987939.10135557433</v>
      </c>
      <c r="AN29" s="2859">
        <f ca="1">AMXmaster!AE150</f>
        <v>1074446.091418359</v>
      </c>
      <c r="AO29" s="2153"/>
      <c r="AP29" s="2153"/>
      <c r="AQ29" s="2153"/>
      <c r="AR29" s="2153"/>
      <c r="AS29" s="2153"/>
      <c r="AT29" s="2153"/>
    </row>
    <row r="30" spans="1:46" ht="15.75">
      <c r="A30" s="2153"/>
      <c r="B30" s="2821" t="s">
        <v>537</v>
      </c>
      <c r="C30" s="2822"/>
      <c r="D30" s="2823"/>
      <c r="E30" s="2823"/>
      <c r="F30" s="2823"/>
      <c r="G30" s="2823"/>
      <c r="H30" s="2823"/>
      <c r="I30" s="2823"/>
      <c r="J30" s="2823"/>
      <c r="K30" s="2823"/>
      <c r="L30" s="2859">
        <f>AMXmobile!H92/Telcel!M109</f>
        <v>-434.58715596330273</v>
      </c>
      <c r="M30" s="2859">
        <f>AMXmobile!I92/Telcel!N109</f>
        <v>-591.4932126696832</v>
      </c>
      <c r="N30" s="2859">
        <f>AMXmobile!J92/Telcel!O109</f>
        <v>-423.55555555555554</v>
      </c>
      <c r="O30" s="2859">
        <f>AMXmaster!F38</f>
        <v>-12972</v>
      </c>
      <c r="P30" s="2859">
        <f>AMXmaster!G38</f>
        <v>-14677</v>
      </c>
      <c r="Q30" s="2859">
        <f>AMXmaster!H38</f>
        <v>-19138</v>
      </c>
      <c r="R30" s="2859">
        <f>AMXmaster!I38</f>
        <v>-24104</v>
      </c>
      <c r="S30" s="2859">
        <f>AMXmaster!J38</f>
        <v>-27177</v>
      </c>
      <c r="T30" s="2859">
        <f>AMXmaster!K38</f>
        <v>-26319</v>
      </c>
      <c r="U30" s="2859">
        <f>AMXmaster!L38</f>
        <v>-29669</v>
      </c>
      <c r="V30" s="2859">
        <f>AMXmaster!M38</f>
        <v>-27375</v>
      </c>
      <c r="W30" s="2859">
        <f>AMXmaster!N38</f>
        <v>-21125</v>
      </c>
      <c r="X30" s="2859">
        <f>AMXmaster!O38</f>
        <v>-31627</v>
      </c>
      <c r="Y30" s="2859">
        <f>AMXmaster!P38</f>
        <v>-33600</v>
      </c>
      <c r="Z30" s="2859">
        <f>AMXmaster!Q38</f>
        <v>-32190</v>
      </c>
      <c r="AA30" s="2859">
        <f>AMXmaster!R38</f>
        <v>-36435</v>
      </c>
      <c r="AB30" s="2859">
        <f>AMXmaster!S38</f>
        <v>-34917</v>
      </c>
      <c r="AC30" s="2859">
        <f>AMXmaster!T38</f>
        <v>-47012</v>
      </c>
      <c r="AD30" s="2859">
        <f>AMXmaster!U38</f>
        <v>-51191</v>
      </c>
      <c r="AE30" s="2859">
        <f>AMXmaster!V38</f>
        <v>-49622.400000000001</v>
      </c>
      <c r="AF30" s="2859">
        <f ca="1">AMXmaster!W38</f>
        <v>-46353.920356217539</v>
      </c>
      <c r="AG30" s="2859">
        <f ca="1">AMXmaster!X38</f>
        <v>-43006.291276719967</v>
      </c>
      <c r="AH30" s="2859">
        <f ca="1">AMXmaster!Y38</f>
        <v>-39389.388480558489</v>
      </c>
      <c r="AI30" s="2859">
        <f ca="1">AMXmaster!Z38</f>
        <v>-35553.95052285296</v>
      </c>
      <c r="AJ30" s="2859">
        <f ca="1">AMXmaster!AA38</f>
        <v>-31585.358104620318</v>
      </c>
      <c r="AK30" s="2859">
        <f ca="1">AMXmaster!AB38</f>
        <v>-27521.242763120506</v>
      </c>
      <c r="AL30" s="2859">
        <f ca="1">AMXmaster!AC38</f>
        <v>-23397.204805722115</v>
      </c>
      <c r="AM30" s="2859">
        <f ca="1">AMXmaster!AD38</f>
        <v>-19348.080806680042</v>
      </c>
      <c r="AN30" s="2859">
        <f ca="1">AMXmaster!AE38</f>
        <v>-15424.8760991614</v>
      </c>
      <c r="AO30" s="2153"/>
      <c r="AP30" s="2153"/>
      <c r="AQ30" s="2153"/>
      <c r="AR30" s="2153"/>
      <c r="AS30" s="2153"/>
      <c r="AT30" s="2153"/>
    </row>
    <row r="31" spans="1:46" ht="15.75">
      <c r="A31" s="2153"/>
      <c r="B31" s="2821" t="s">
        <v>538</v>
      </c>
      <c r="C31" s="2822"/>
      <c r="D31" s="2823"/>
      <c r="E31" s="2823"/>
      <c r="F31" s="2823"/>
      <c r="G31" s="2823"/>
      <c r="H31" s="2823"/>
      <c r="I31" s="2823"/>
      <c r="J31" s="2823"/>
      <c r="K31" s="2823"/>
      <c r="L31" s="2859">
        <f ca="1">AMXmaster!C48</f>
        <v>81492.535281611723</v>
      </c>
      <c r="M31" s="2859">
        <f ca="1">AMXmaster!D48</f>
        <v>80559.978301218231</v>
      </c>
      <c r="N31" s="2859">
        <f>AMXmaster!E48</f>
        <v>92245</v>
      </c>
      <c r="O31" s="2859">
        <f>AMXmaster!F48</f>
        <v>99128</v>
      </c>
      <c r="P31" s="2859">
        <f>AMXmaster!G48</f>
        <v>82698</v>
      </c>
      <c r="Q31" s="2859">
        <f>AMXmaster!H48</f>
        <v>91441</v>
      </c>
      <c r="R31" s="2859">
        <f>AMXmaster!I48</f>
        <v>74626</v>
      </c>
      <c r="S31" s="2859">
        <f>AMXmaster!J48</f>
        <v>46390.612499999988</v>
      </c>
      <c r="T31" s="2859">
        <f>AMXmaster!K48</f>
        <v>30824</v>
      </c>
      <c r="U31" s="2859">
        <f>AMXmaster!L48</f>
        <v>8652</v>
      </c>
      <c r="V31" s="2859">
        <f>AMXmaster!M48</f>
        <v>42123</v>
      </c>
      <c r="W31" s="2859">
        <f>AMXmaster!N48</f>
        <v>52566</v>
      </c>
      <c r="X31" s="2859">
        <f>AMXmaster!O48</f>
        <v>67730</v>
      </c>
      <c r="Y31" s="2859">
        <f>AMXmaster!P48</f>
        <v>46853</v>
      </c>
      <c r="Z31" s="2859">
        <f>AMXmaster!Q48</f>
        <v>63770</v>
      </c>
      <c r="AA31" s="2859">
        <f>AMXmaster!R48</f>
        <v>76161</v>
      </c>
      <c r="AB31" s="2859">
        <f>AMXmaster!S48</f>
        <v>76111</v>
      </c>
      <c r="AC31" s="2859">
        <f>AMXmaster!T48</f>
        <v>28309</v>
      </c>
      <c r="AD31" s="2859">
        <f>AMXmaster!U48</f>
        <v>82820</v>
      </c>
      <c r="AE31" s="2859">
        <f ca="1">AMXmaster!V48</f>
        <v>105435.08818969704</v>
      </c>
      <c r="AF31" s="2859">
        <f ca="1">AMXmaster!W48</f>
        <v>113136.19667091544</v>
      </c>
      <c r="AG31" s="2859">
        <f ca="1">AMXmaster!X48</f>
        <v>126978.4102292521</v>
      </c>
      <c r="AH31" s="2859">
        <f ca="1">AMXmaster!Y48</f>
        <v>140454.03608403765</v>
      </c>
      <c r="AI31" s="2859">
        <f ca="1">AMXmaster!Z48</f>
        <v>153455.56540680138</v>
      </c>
      <c r="AJ31" s="2859">
        <f ca="1">AMXmaster!AA48</f>
        <v>166441.97849126629</v>
      </c>
      <c r="AK31" s="2859">
        <f ca="1">AMXmaster!AB48</f>
        <v>179583.42960232319</v>
      </c>
      <c r="AL31" s="2859">
        <f ca="1">AMXmaster!AC48</f>
        <v>192843.64098561896</v>
      </c>
      <c r="AM31" s="2859">
        <f ca="1">AMXmaster!AD48</f>
        <v>206104.46338562632</v>
      </c>
      <c r="AN31" s="2859">
        <f ca="1">AMXmaster!AE48</f>
        <v>219144.73325188045</v>
      </c>
      <c r="AO31" s="2153"/>
      <c r="AP31" s="2153"/>
      <c r="AQ31" s="2153"/>
      <c r="AR31" s="2153"/>
      <c r="AS31" s="2153"/>
      <c r="AT31" s="2153"/>
    </row>
    <row r="32" spans="1:46" ht="15.75">
      <c r="A32" s="2153"/>
      <c r="B32" s="2821" t="s">
        <v>475</v>
      </c>
      <c r="C32" s="2822"/>
      <c r="D32" s="2823"/>
      <c r="E32" s="2823"/>
      <c r="F32" s="2823"/>
      <c r="G32" s="2823"/>
      <c r="H32" s="2823"/>
      <c r="I32" s="2823"/>
      <c r="J32" s="2823"/>
      <c r="K32" s="2823"/>
      <c r="L32" s="2859">
        <f ca="1">AMXmaster!C53</f>
        <v>81492.535281611723</v>
      </c>
      <c r="M32" s="2859">
        <f ca="1">AMXmaster!D53</f>
        <v>80559.978301218231</v>
      </c>
      <c r="N32" s="2859">
        <f>AMXmaster!E53</f>
        <v>88646</v>
      </c>
      <c r="O32" s="2859">
        <f>AMXmaster!F53</f>
        <v>105395</v>
      </c>
      <c r="P32" s="2859">
        <f>AMXmaster!G53</f>
        <v>98288</v>
      </c>
      <c r="Q32" s="2859">
        <f>AMXmaster!H53</f>
        <v>91856</v>
      </c>
      <c r="R32" s="2859">
        <f>AMXmaster!I53</f>
        <v>97951</v>
      </c>
      <c r="S32" s="2859">
        <f>AMXmaster!J53</f>
        <v>79377.612499999988</v>
      </c>
      <c r="T32" s="2859">
        <f>AMXmaster!K53</f>
        <v>88391</v>
      </c>
      <c r="U32" s="2859">
        <f>AMXmaster!L53</f>
        <v>65305</v>
      </c>
      <c r="V32" s="2859">
        <f>AMXmaster!M53</f>
        <v>57886</v>
      </c>
      <c r="W32" s="2859">
        <f>AMXmaster!N53</f>
        <v>70004</v>
      </c>
      <c r="X32" s="2859">
        <f>AMXmaster!O53</f>
        <v>69579</v>
      </c>
      <c r="Y32" s="2859">
        <f>AMXmaster!P53</f>
        <v>110928</v>
      </c>
      <c r="Z32" s="2859">
        <f>AMXmaster!Q53</f>
        <v>95066</v>
      </c>
      <c r="AA32" s="2859">
        <f>AMXmaster!R53</f>
        <v>74515</v>
      </c>
      <c r="AB32" s="2859">
        <f>AMXmaster!S53</f>
        <v>88272</v>
      </c>
      <c r="AC32" s="2859">
        <f>AMXmaster!T53</f>
        <v>93388</v>
      </c>
      <c r="AD32" s="2859">
        <f>AMXmaster!U53</f>
        <v>81339</v>
      </c>
      <c r="AE32" s="2859">
        <f ca="1">AMXmaster!V53</f>
        <v>103435.08818969704</v>
      </c>
      <c r="AF32" s="2859">
        <f ca="1">AMXmaster!W53</f>
        <v>118136.19667091544</v>
      </c>
      <c r="AG32" s="2859">
        <f ca="1">AMXmaster!X53</f>
        <v>131978.4102292521</v>
      </c>
      <c r="AH32" s="2859">
        <f ca="1">AMXmaster!Y53</f>
        <v>145454.03608403765</v>
      </c>
      <c r="AI32" s="2859">
        <f ca="1">AMXmaster!Z53</f>
        <v>158455.56540680138</v>
      </c>
      <c r="AJ32" s="2859">
        <f ca="1">AMXmaster!AA53</f>
        <v>171441.97849126629</v>
      </c>
      <c r="AK32" s="2859">
        <f ca="1">AMXmaster!AB53</f>
        <v>184583.42960232319</v>
      </c>
      <c r="AL32" s="2859">
        <f ca="1">AMXmaster!AC53</f>
        <v>197843.64098561896</v>
      </c>
      <c r="AM32" s="2859">
        <f ca="1">AMXmaster!AD53</f>
        <v>211104.46338562632</v>
      </c>
      <c r="AN32" s="2859">
        <f ca="1">AMXmaster!AE53</f>
        <v>224144.73325188045</v>
      </c>
      <c r="AO32" s="2153"/>
      <c r="AP32" s="2153"/>
      <c r="AQ32" s="2153"/>
      <c r="AR32" s="2153"/>
      <c r="AS32" s="2153"/>
      <c r="AT32" s="2153"/>
    </row>
    <row r="33" spans="1:46" ht="15.75">
      <c r="A33" s="2153"/>
      <c r="B33" s="2821" t="s">
        <v>539</v>
      </c>
      <c r="C33" s="2822"/>
      <c r="D33" s="2823"/>
      <c r="E33" s="2823"/>
      <c r="F33" s="2823"/>
      <c r="G33" s="2823"/>
      <c r="H33" s="2823"/>
      <c r="I33" s="2823"/>
      <c r="J33" s="2823"/>
      <c r="K33" s="2823"/>
      <c r="L33" s="2860">
        <f ca="1">AMXmaster!C319</f>
        <v>122310.53528161172</v>
      </c>
      <c r="M33" s="2860">
        <f ca="1">AMXmaster!D319</f>
        <v>122349.97830121823</v>
      </c>
      <c r="N33" s="2860">
        <f>AMXmaster!E319</f>
        <v>89364</v>
      </c>
      <c r="O33" s="2860">
        <f>AMXmaster!F319</f>
        <v>114660</v>
      </c>
      <c r="P33" s="2860">
        <f>AMXmaster!G319</f>
        <v>77120</v>
      </c>
      <c r="Q33" s="2860">
        <f>AMXmaster!H319</f>
        <v>64541</v>
      </c>
      <c r="R33" s="2860">
        <f>AMXmaster!I319</f>
        <v>69886</v>
      </c>
      <c r="S33" s="2860">
        <f>AMXmaster!J319</f>
        <v>48852.612499999988</v>
      </c>
      <c r="T33" s="2860">
        <f>AMXmaster!K319</f>
        <v>50127</v>
      </c>
      <c r="U33" s="2859"/>
      <c r="V33" s="2859"/>
      <c r="W33" s="2859"/>
      <c r="X33" s="2859"/>
      <c r="Y33" s="2859"/>
      <c r="Z33" s="2859"/>
      <c r="AA33" s="2859"/>
      <c r="AB33" s="2859"/>
      <c r="AC33" s="2859">
        <f>AMXmaster!T121</f>
        <v>45892.699674171352</v>
      </c>
      <c r="AD33" s="2859">
        <f>AMXmaster!U121</f>
        <v>73125.403472000005</v>
      </c>
      <c r="AE33" s="2859">
        <f ca="1">AMXmaster!V121</f>
        <v>105917.09709573814</v>
      </c>
      <c r="AF33" s="2859">
        <f ca="1">AMXmaster!W121</f>
        <v>116925.66338866943</v>
      </c>
      <c r="AG33" s="2859">
        <f ca="1">AMXmaster!X121</f>
        <v>128106.79851509177</v>
      </c>
      <c r="AH33" s="2859">
        <f ca="1">AMXmaster!Y121</f>
        <v>138592.07524602377</v>
      </c>
      <c r="AI33" s="2859">
        <f ca="1">AMXmaster!Z121</f>
        <v>147885.26630945166</v>
      </c>
      <c r="AJ33" s="2859">
        <f ca="1">AMXmaster!AA121</f>
        <v>156789.63390449731</v>
      </c>
      <c r="AK33" s="2859">
        <f ca="1">AMXmaster!AB121</f>
        <v>165397.49635980738</v>
      </c>
      <c r="AL33" s="2859">
        <f ca="1">AMXmaster!AC121</f>
        <v>172378.36930878781</v>
      </c>
      <c r="AM33" s="2859">
        <f ca="1">AMXmaster!AD121</f>
        <v>178814.06878249068</v>
      </c>
      <c r="AN33" s="2859">
        <f ca="1">AMXmaster!AE121</f>
        <v>184388.15035945032</v>
      </c>
      <c r="AO33" s="2153"/>
      <c r="AP33" s="2153"/>
      <c r="AQ33" s="2153"/>
      <c r="AR33" s="2153"/>
      <c r="AS33" s="2153"/>
      <c r="AT33" s="2153"/>
    </row>
    <row r="34" spans="1:46" ht="15.75">
      <c r="A34" s="2153"/>
      <c r="B34" s="2153" t="s">
        <v>540</v>
      </c>
      <c r="C34" s="2822"/>
      <c r="D34" s="2823"/>
      <c r="E34" s="2825"/>
      <c r="F34" s="2825"/>
      <c r="G34" s="2825"/>
      <c r="H34" s="2825"/>
      <c r="I34" s="2825"/>
      <c r="J34" s="2825"/>
      <c r="K34" s="2825"/>
      <c r="L34" s="2861"/>
      <c r="M34" s="2861"/>
      <c r="N34" s="2861"/>
      <c r="O34" s="2861"/>
      <c r="P34" s="2861"/>
      <c r="Q34" s="2861"/>
      <c r="R34" s="2861"/>
      <c r="S34" s="2861"/>
      <c r="T34" s="2861"/>
      <c r="U34" s="2861"/>
      <c r="V34" s="2861"/>
      <c r="W34" s="2861"/>
      <c r="X34" s="2861"/>
      <c r="Y34" s="2861"/>
      <c r="Z34" s="2861"/>
      <c r="AA34" s="2861"/>
      <c r="AB34" s="2861"/>
      <c r="AC34" s="2861"/>
      <c r="AD34" s="2861"/>
      <c r="AE34" s="2861"/>
      <c r="AF34" s="2861"/>
      <c r="AG34" s="2861"/>
      <c r="AH34" s="2861"/>
      <c r="AI34" s="2861"/>
      <c r="AJ34" s="2861"/>
      <c r="AK34" s="2861"/>
      <c r="AL34" s="2861"/>
      <c r="AM34" s="2861"/>
      <c r="AN34" s="2861"/>
      <c r="AO34" s="2153"/>
      <c r="AP34" s="2153"/>
      <c r="AQ34" s="2153"/>
      <c r="AR34" s="2153"/>
      <c r="AS34" s="2153"/>
      <c r="AT34" s="2153"/>
    </row>
    <row r="35" spans="1:46" ht="15.75">
      <c r="A35" s="2153"/>
      <c r="B35" s="2821" t="s">
        <v>541</v>
      </c>
      <c r="C35" s="2822"/>
      <c r="D35" s="2823"/>
      <c r="E35" s="2823"/>
      <c r="F35" s="2823"/>
      <c r="G35" s="2823"/>
      <c r="H35" s="2823"/>
      <c r="I35" s="2823"/>
      <c r="J35" s="2823"/>
      <c r="K35" s="2823"/>
      <c r="L35" s="2859">
        <f>AMXmobile!H128/Telcel!M109</f>
        <v>15328.80733944954</v>
      </c>
      <c r="M35" s="2859">
        <f>AMXmobile!I128/Telcel!N109</f>
        <v>18995.113122171944</v>
      </c>
      <c r="N35" s="2859">
        <f>AMXmobile!J128/Telcel!O109</f>
        <v>16818.444444444445</v>
      </c>
      <c r="O35" s="2859">
        <f>AMXmaster!F136</f>
        <v>411820</v>
      </c>
      <c r="P35" s="2859">
        <f>AMXmaster!G136</f>
        <v>497163</v>
      </c>
      <c r="Q35" s="2859">
        <f>AMXmaster!H136</f>
        <v>500434</v>
      </c>
      <c r="R35" s="2859">
        <f>AMXmaster!I136</f>
        <v>501107</v>
      </c>
      <c r="S35" s="2859">
        <f>AMXmaster!J136</f>
        <v>584408</v>
      </c>
      <c r="T35" s="2859">
        <f>AMXmaster!K136</f>
        <v>573529</v>
      </c>
      <c r="U35" s="2859">
        <f>AMXmaster!L136</f>
        <v>701190</v>
      </c>
      <c r="V35" s="2859">
        <f>AMXmaster!M136</f>
        <v>676343</v>
      </c>
      <c r="W35" s="2859">
        <f>AMXmaster!N136</f>
        <v>629088</v>
      </c>
      <c r="X35" s="2859">
        <f>AMXmaster!O136</f>
        <v>639343</v>
      </c>
      <c r="Y35" s="2859">
        <f>AMXmaster!P136</f>
        <v>615777</v>
      </c>
      <c r="Z35" s="2859">
        <f>AMXmaster!Q136</f>
        <v>731197</v>
      </c>
      <c r="AA35" s="2859">
        <f>AMXmaster!R136</f>
        <v>657226</v>
      </c>
      <c r="AB35" s="2859">
        <f>AMXmaster!S136</f>
        <v>628651</v>
      </c>
      <c r="AC35" s="2859">
        <f>AMXmaster!T136</f>
        <v>707280</v>
      </c>
      <c r="AD35" s="2859">
        <f>AMXmaster!U136</f>
        <v>687263</v>
      </c>
      <c r="AE35" s="2859">
        <f ca="1">AMXmaster!V136</f>
        <v>639836.41852453561</v>
      </c>
      <c r="AF35" s="2859">
        <f ca="1">AMXmaster!W136</f>
        <v>590441.46106077405</v>
      </c>
      <c r="AG35" s="2859">
        <f ca="1">AMXmaster!X136</f>
        <v>538587.34852415172</v>
      </c>
      <c r="AH35" s="2859">
        <f ca="1">AMXmaster!Y136</f>
        <v>483917.55130811967</v>
      </c>
      <c r="AI35" s="2859">
        <f ca="1">AMXmaster!Z136</f>
        <v>426713.4611413246</v>
      </c>
      <c r="AJ35" s="2859">
        <f ca="1">AMXmaster!AA136</f>
        <v>366917.70434035442</v>
      </c>
      <c r="AK35" s="2859">
        <f ca="1">AMXmaster!AB136</f>
        <v>304538.17726299947</v>
      </c>
      <c r="AL35" s="2859">
        <f ca="1">AMXmaster!AC136</f>
        <v>240861.25127377975</v>
      </c>
      <c r="AM35" s="2859">
        <f ca="1">AMXmaster!AD136</f>
        <v>175989.98829050097</v>
      </c>
      <c r="AN35" s="2859">
        <f ca="1">AMXmaster!AE136</f>
        <v>110105.7584124844</v>
      </c>
      <c r="AO35" s="2153"/>
      <c r="AP35" s="2153"/>
      <c r="AQ35" s="2153"/>
      <c r="AR35" s="2153"/>
      <c r="AS35" s="2153"/>
      <c r="AT35" s="2153"/>
    </row>
    <row r="36" spans="1:46" ht="15.75">
      <c r="A36" s="2153"/>
      <c r="B36" s="2153" t="s">
        <v>542</v>
      </c>
      <c r="C36" s="2822"/>
      <c r="D36" s="2822"/>
      <c r="E36" s="2042"/>
      <c r="F36" s="2042"/>
      <c r="G36" s="2042"/>
      <c r="H36" s="2042"/>
      <c r="I36" s="2042"/>
      <c r="J36" s="2042"/>
      <c r="K36" s="2042"/>
      <c r="L36" s="2042"/>
      <c r="M36" s="2042"/>
      <c r="N36" s="2042"/>
      <c r="O36" s="2822"/>
      <c r="P36" s="2822"/>
      <c r="Q36" s="2822"/>
      <c r="R36" s="2822"/>
      <c r="S36" s="2822"/>
      <c r="T36" s="2822"/>
      <c r="U36" s="2822"/>
      <c r="V36" s="2822"/>
      <c r="W36" s="2822"/>
      <c r="X36" s="2822"/>
      <c r="Y36" s="2822"/>
      <c r="Z36" s="2822"/>
      <c r="AA36" s="2822"/>
      <c r="AB36" s="2822"/>
      <c r="AC36" s="2822"/>
      <c r="AD36" s="2822"/>
      <c r="AE36" s="2822"/>
      <c r="AF36" s="2822"/>
      <c r="AG36" s="2822"/>
      <c r="AH36" s="2822"/>
      <c r="AI36" s="2822"/>
      <c r="AJ36" s="2822"/>
      <c r="AK36" s="2822"/>
      <c r="AL36" s="2822"/>
      <c r="AM36" s="2822"/>
      <c r="AN36" s="2822"/>
      <c r="AO36" s="2153"/>
      <c r="AP36" s="2153"/>
      <c r="AQ36" s="2153"/>
      <c r="AR36" s="2153"/>
      <c r="AS36" s="2153"/>
      <c r="AT36" s="2153"/>
    </row>
    <row r="37" spans="1:46" ht="15.75">
      <c r="A37" s="2153"/>
      <c r="B37" s="2153" t="s">
        <v>543</v>
      </c>
      <c r="C37" s="2822"/>
      <c r="D37" s="2822"/>
      <c r="E37" s="2042"/>
      <c r="F37" s="2042"/>
      <c r="G37" s="2042"/>
      <c r="H37" s="2042"/>
      <c r="I37" s="2042"/>
      <c r="J37" s="2042"/>
      <c r="K37" s="2042"/>
      <c r="L37" s="2042"/>
      <c r="M37" s="2042"/>
      <c r="N37" s="2042"/>
      <c r="O37" s="2822"/>
      <c r="P37" s="2822"/>
      <c r="Q37" s="2822"/>
      <c r="R37" s="2822"/>
      <c r="S37" s="2822"/>
      <c r="T37" s="2822"/>
      <c r="U37" s="2822"/>
      <c r="V37" s="2822"/>
      <c r="W37" s="2822"/>
      <c r="X37" s="2822"/>
      <c r="Y37" s="2822"/>
      <c r="Z37" s="2822"/>
      <c r="AA37" s="2822"/>
      <c r="AB37" s="2822"/>
      <c r="AC37" s="2822"/>
      <c r="AD37" s="2822"/>
      <c r="AE37" s="2822"/>
      <c r="AF37" s="2822"/>
      <c r="AG37" s="2822"/>
      <c r="AH37" s="2822"/>
      <c r="AI37" s="2822"/>
      <c r="AJ37" s="2822"/>
      <c r="AK37" s="2822"/>
      <c r="AL37" s="2822"/>
      <c r="AM37" s="2822"/>
      <c r="AN37" s="2822"/>
      <c r="AO37" s="2153"/>
      <c r="AP37" s="2153"/>
      <c r="AQ37" s="2153"/>
      <c r="AR37" s="2153"/>
      <c r="AS37" s="2153"/>
      <c r="AT37" s="2153"/>
    </row>
    <row r="38" spans="1:46" ht="15.75">
      <c r="A38" s="2153"/>
      <c r="B38" s="2153" t="s">
        <v>544</v>
      </c>
      <c r="C38" s="2822"/>
      <c r="D38" s="2822"/>
      <c r="E38" s="2042"/>
      <c r="F38" s="2042"/>
      <c r="G38" s="2042"/>
      <c r="H38" s="2042"/>
      <c r="I38" s="2042"/>
      <c r="J38" s="2042"/>
      <c r="K38" s="2042"/>
      <c r="L38" s="2042"/>
      <c r="M38" s="2042"/>
      <c r="N38" s="2042"/>
      <c r="O38" s="2822"/>
      <c r="P38" s="2822"/>
      <c r="Q38" s="2822"/>
      <c r="R38" s="2822"/>
      <c r="S38" s="2822"/>
      <c r="T38" s="2822"/>
      <c r="U38" s="2822"/>
      <c r="V38" s="2822"/>
      <c r="W38" s="2822"/>
      <c r="X38" s="2822"/>
      <c r="Y38" s="2822"/>
      <c r="Z38" s="2822"/>
      <c r="AA38" s="2822"/>
      <c r="AB38" s="2822"/>
      <c r="AC38" s="2822"/>
      <c r="AD38" s="2822"/>
      <c r="AE38" s="2822"/>
      <c r="AF38" s="2822"/>
      <c r="AG38" s="2822"/>
      <c r="AH38" s="2822"/>
      <c r="AI38" s="2822"/>
      <c r="AJ38" s="2822"/>
      <c r="AK38" s="2822"/>
      <c r="AL38" s="2822"/>
      <c r="AM38" s="2822"/>
      <c r="AN38" s="2822"/>
      <c r="AO38" s="2153"/>
      <c r="AP38" s="2153"/>
      <c r="AQ38" s="2153"/>
      <c r="AR38" s="2153"/>
      <c r="AS38" s="2153"/>
      <c r="AT38" s="2153"/>
    </row>
    <row r="39" spans="1:46" ht="15.75">
      <c r="A39" s="2153"/>
      <c r="B39" s="2153" t="s">
        <v>545</v>
      </c>
      <c r="C39" s="2822"/>
      <c r="D39" s="2822"/>
      <c r="E39" s="2042"/>
      <c r="F39" s="2042"/>
      <c r="G39" s="2042"/>
      <c r="H39" s="2042"/>
      <c r="I39" s="2042"/>
      <c r="J39" s="2042"/>
      <c r="K39" s="2042"/>
      <c r="L39" s="2042"/>
      <c r="M39" s="2042"/>
      <c r="N39" s="2042"/>
      <c r="O39" s="2822"/>
      <c r="P39" s="2822"/>
      <c r="Q39" s="2822"/>
      <c r="R39" s="2822"/>
      <c r="S39" s="2822"/>
      <c r="T39" s="2822"/>
      <c r="U39" s="2822"/>
      <c r="V39" s="2822"/>
      <c r="W39" s="2822"/>
      <c r="X39" s="2822"/>
      <c r="Y39" s="2822"/>
      <c r="Z39" s="2822"/>
      <c r="AA39" s="2822"/>
      <c r="AB39" s="2822"/>
      <c r="AC39" s="2822"/>
      <c r="AD39" s="2822"/>
      <c r="AE39" s="2822"/>
      <c r="AF39" s="2822"/>
      <c r="AG39" s="2822"/>
      <c r="AH39" s="2822"/>
      <c r="AI39" s="2822"/>
      <c r="AJ39" s="2822"/>
      <c r="AK39" s="2822"/>
      <c r="AL39" s="2822"/>
      <c r="AM39" s="2822"/>
      <c r="AN39" s="2822"/>
      <c r="AO39" s="2153"/>
      <c r="AP39" s="2153"/>
      <c r="AQ39" s="2153"/>
      <c r="AR39" s="2153"/>
      <c r="AS39" s="2153"/>
      <c r="AT39" s="2153"/>
    </row>
    <row r="40" spans="1:46" ht="15.75">
      <c r="A40" s="2153"/>
      <c r="B40" s="2153" t="s">
        <v>546</v>
      </c>
      <c r="C40" s="2822"/>
      <c r="D40" s="2822"/>
      <c r="E40" s="2042"/>
      <c r="F40" s="2042"/>
      <c r="G40" s="2042"/>
      <c r="H40" s="2042"/>
      <c r="I40" s="2042"/>
      <c r="J40" s="2042"/>
      <c r="K40" s="2042"/>
      <c r="L40" s="2042"/>
      <c r="M40" s="2042"/>
      <c r="N40" s="2042"/>
      <c r="O40" s="2822"/>
      <c r="P40" s="2822"/>
      <c r="Q40" s="2822"/>
      <c r="R40" s="2822"/>
      <c r="S40" s="2822"/>
      <c r="T40" s="2822"/>
      <c r="U40" s="2822"/>
      <c r="V40" s="2822"/>
      <c r="W40" s="2822"/>
      <c r="X40" s="2822"/>
      <c r="Y40" s="2822"/>
      <c r="Z40" s="2822"/>
      <c r="AA40" s="2822"/>
      <c r="AB40" s="2822"/>
      <c r="AC40" s="2822"/>
      <c r="AD40" s="2822"/>
      <c r="AE40" s="2822"/>
      <c r="AF40" s="2822"/>
      <c r="AG40" s="2822"/>
      <c r="AH40" s="2822"/>
      <c r="AI40" s="2822"/>
      <c r="AJ40" s="2822"/>
      <c r="AK40" s="2822"/>
      <c r="AL40" s="2822"/>
      <c r="AM40" s="2822"/>
      <c r="AN40" s="2822"/>
      <c r="AO40" s="2153"/>
      <c r="AP40" s="2153"/>
      <c r="AQ40" s="2153"/>
      <c r="AR40" s="2153"/>
      <c r="AS40" s="2153"/>
      <c r="AT40" s="2153"/>
    </row>
    <row r="41" spans="1:46" ht="15.75">
      <c r="A41" s="2153"/>
      <c r="B41" s="2153" t="s">
        <v>547</v>
      </c>
      <c r="C41" s="2822"/>
      <c r="D41" s="2822"/>
      <c r="E41" s="2042"/>
      <c r="F41" s="2042"/>
      <c r="G41" s="2042"/>
      <c r="H41" s="2042"/>
      <c r="I41" s="2042"/>
      <c r="J41" s="2042"/>
      <c r="K41" s="2042"/>
      <c r="L41" s="2042"/>
      <c r="M41" s="2042"/>
      <c r="N41" s="2042"/>
      <c r="O41" s="2822"/>
      <c r="P41" s="2822"/>
      <c r="Q41" s="2822"/>
      <c r="R41" s="2822"/>
      <c r="S41" s="2822"/>
      <c r="T41" s="2822"/>
      <c r="U41" s="2822"/>
      <c r="V41" s="2822"/>
      <c r="W41" s="2822"/>
      <c r="X41" s="2822"/>
      <c r="Y41" s="2822"/>
      <c r="Z41" s="2822"/>
      <c r="AA41" s="2822"/>
      <c r="AB41" s="2822"/>
      <c r="AC41" s="2822"/>
      <c r="AD41" s="2822"/>
      <c r="AE41" s="2822"/>
      <c r="AF41" s="2822"/>
      <c r="AG41" s="2822"/>
      <c r="AH41" s="2822"/>
      <c r="AI41" s="2822"/>
      <c r="AJ41" s="2822"/>
      <c r="AK41" s="2822"/>
      <c r="AL41" s="2822"/>
      <c r="AM41" s="2822"/>
      <c r="AN41" s="2822"/>
      <c r="AO41" s="2153"/>
      <c r="AP41" s="2153"/>
      <c r="AQ41" s="2153"/>
      <c r="AR41" s="2153"/>
      <c r="AS41" s="2153"/>
      <c r="AT41" s="2153"/>
    </row>
    <row r="42" spans="1:46" ht="15.75">
      <c r="A42" s="2153"/>
      <c r="B42" s="2153" t="s">
        <v>548</v>
      </c>
      <c r="C42" s="2822"/>
      <c r="D42" s="2822"/>
      <c r="E42" s="2042"/>
      <c r="F42" s="2042"/>
      <c r="G42" s="2042"/>
      <c r="H42" s="2042"/>
      <c r="I42" s="2042"/>
      <c r="J42" s="2042"/>
      <c r="K42" s="2042"/>
      <c r="L42" s="2042"/>
      <c r="M42" s="2042"/>
      <c r="N42" s="2042"/>
      <c r="O42" s="2822"/>
      <c r="P42" s="2822"/>
      <c r="Q42" s="2822"/>
      <c r="R42" s="2822"/>
      <c r="S42" s="2822"/>
      <c r="T42" s="2822"/>
      <c r="U42" s="2822"/>
      <c r="V42" s="2822"/>
      <c r="W42" s="2822"/>
      <c r="X42" s="2822"/>
      <c r="Y42" s="2822"/>
      <c r="Z42" s="2822"/>
      <c r="AA42" s="2822"/>
      <c r="AB42" s="2822"/>
      <c r="AC42" s="2822"/>
      <c r="AD42" s="2822"/>
      <c r="AE42" s="2822"/>
      <c r="AF42" s="2822"/>
      <c r="AG42" s="2822"/>
      <c r="AH42" s="2822"/>
      <c r="AI42" s="2822"/>
      <c r="AJ42" s="2822"/>
      <c r="AK42" s="2822"/>
      <c r="AL42" s="2822"/>
      <c r="AM42" s="2822"/>
      <c r="AN42" s="2822"/>
      <c r="AO42" s="2153"/>
      <c r="AP42" s="2153"/>
      <c r="AQ42" s="2153"/>
      <c r="AR42" s="2153"/>
      <c r="AS42" s="2153"/>
      <c r="AT42" s="2153"/>
    </row>
    <row r="43" spans="1:46" ht="15.75">
      <c r="A43" s="2153"/>
      <c r="B43" s="2153" t="s">
        <v>549</v>
      </c>
      <c r="C43" s="2822"/>
      <c r="D43" s="2822"/>
      <c r="E43" s="2042"/>
      <c r="F43" s="2042"/>
      <c r="G43" s="2042"/>
      <c r="H43" s="2042"/>
      <c r="I43" s="2042"/>
      <c r="J43" s="2042"/>
      <c r="K43" s="2042"/>
      <c r="L43" s="2042"/>
      <c r="M43" s="2042"/>
      <c r="N43" s="2042"/>
      <c r="O43" s="2822"/>
      <c r="P43" s="2822"/>
      <c r="Q43" s="2822"/>
      <c r="R43" s="2822"/>
      <c r="S43" s="2822"/>
      <c r="T43" s="2822"/>
      <c r="U43" s="2822"/>
      <c r="V43" s="2822"/>
      <c r="W43" s="2822"/>
      <c r="X43" s="2822"/>
      <c r="Y43" s="2822"/>
      <c r="Z43" s="2822"/>
      <c r="AA43" s="2822"/>
      <c r="AB43" s="2822"/>
      <c r="AC43" s="2822"/>
      <c r="AD43" s="2822"/>
      <c r="AE43" s="2822"/>
      <c r="AF43" s="2822"/>
      <c r="AG43" s="2822"/>
      <c r="AH43" s="2822"/>
      <c r="AI43" s="2822"/>
      <c r="AJ43" s="2822"/>
      <c r="AK43" s="2822"/>
      <c r="AL43" s="2822"/>
      <c r="AM43" s="2822"/>
      <c r="AN43" s="2822"/>
      <c r="AO43" s="2153"/>
      <c r="AP43" s="2153"/>
      <c r="AQ43" s="2153"/>
      <c r="AR43" s="2153"/>
      <c r="AS43" s="2153"/>
      <c r="AT43" s="2153"/>
    </row>
    <row r="44" spans="1:46" ht="15.75">
      <c r="A44" s="2153"/>
      <c r="B44" s="2153" t="s">
        <v>550</v>
      </c>
      <c r="C44" s="2822"/>
      <c r="D44" s="2822"/>
      <c r="E44" s="2042"/>
      <c r="F44" s="2042"/>
      <c r="G44" s="2042"/>
      <c r="H44" s="2042"/>
      <c r="I44" s="2042"/>
      <c r="J44" s="2042"/>
      <c r="K44" s="2042"/>
      <c r="L44" s="2042"/>
      <c r="M44" s="2042"/>
      <c r="N44" s="2042"/>
      <c r="O44" s="2822"/>
      <c r="P44" s="2822"/>
      <c r="Q44" s="2822"/>
      <c r="R44" s="2822"/>
      <c r="S44" s="2822"/>
      <c r="T44" s="2822"/>
      <c r="U44" s="2822"/>
      <c r="V44" s="2822"/>
      <c r="W44" s="2822"/>
      <c r="X44" s="2822"/>
      <c r="Y44" s="2822"/>
      <c r="Z44" s="2822"/>
      <c r="AA44" s="2822"/>
      <c r="AB44" s="2822"/>
      <c r="AC44" s="2822"/>
      <c r="AD44" s="2822"/>
      <c r="AE44" s="2822"/>
      <c r="AF44" s="2822"/>
      <c r="AG44" s="2822"/>
      <c r="AH44" s="2822"/>
      <c r="AI44" s="2822"/>
      <c r="AJ44" s="2822"/>
      <c r="AK44" s="2822"/>
      <c r="AL44" s="2822"/>
      <c r="AM44" s="2822"/>
      <c r="AN44" s="2822"/>
      <c r="AO44" s="2153"/>
      <c r="AP44" s="2153"/>
      <c r="AQ44" s="2153"/>
      <c r="AR44" s="2153"/>
      <c r="AS44" s="2153"/>
      <c r="AT44" s="2153"/>
    </row>
    <row r="45" spans="1:46" ht="15.75">
      <c r="A45" s="2153"/>
      <c r="B45" s="2153" t="s">
        <v>551</v>
      </c>
      <c r="C45" s="2822"/>
      <c r="D45" s="2822"/>
      <c r="E45" s="2042"/>
      <c r="F45" s="2042"/>
      <c r="G45" s="2042"/>
      <c r="H45" s="2042"/>
      <c r="I45" s="2042"/>
      <c r="J45" s="2042"/>
      <c r="K45" s="2042"/>
      <c r="L45" s="2042"/>
      <c r="M45" s="2042"/>
      <c r="N45" s="2042"/>
      <c r="O45" s="2822"/>
      <c r="P45" s="2822"/>
      <c r="Q45" s="2822"/>
      <c r="R45" s="2822"/>
      <c r="S45" s="2822"/>
      <c r="T45" s="2822"/>
      <c r="U45" s="2822"/>
      <c r="V45" s="2822"/>
      <c r="W45" s="2822"/>
      <c r="X45" s="2822"/>
      <c r="Y45" s="2822"/>
      <c r="Z45" s="2822"/>
      <c r="AA45" s="2822"/>
      <c r="AB45" s="2822"/>
      <c r="AC45" s="2822"/>
      <c r="AD45" s="2822"/>
      <c r="AE45" s="2822"/>
      <c r="AF45" s="2822"/>
      <c r="AG45" s="2822"/>
      <c r="AH45" s="2822"/>
      <c r="AI45" s="2822"/>
      <c r="AJ45" s="2822"/>
      <c r="AK45" s="2822"/>
      <c r="AL45" s="2822"/>
      <c r="AM45" s="2822"/>
      <c r="AN45" s="2822"/>
      <c r="AO45" s="2153"/>
      <c r="AP45" s="2153"/>
      <c r="AQ45" s="2153"/>
      <c r="AR45" s="2153"/>
      <c r="AS45" s="2153"/>
      <c r="AT45" s="2153"/>
    </row>
    <row r="46" spans="1:46" ht="15.75">
      <c r="A46" s="2153"/>
      <c r="B46" s="2153" t="s">
        <v>552</v>
      </c>
      <c r="C46" s="2822"/>
      <c r="D46" s="2822"/>
      <c r="E46" s="2042"/>
      <c r="F46" s="2042"/>
      <c r="G46" s="2042"/>
      <c r="H46" s="2042"/>
      <c r="I46" s="2042"/>
      <c r="J46" s="2042"/>
      <c r="K46" s="2042"/>
      <c r="L46" s="2042"/>
      <c r="M46" s="2042"/>
      <c r="N46" s="2042"/>
      <c r="O46" s="2822"/>
      <c r="P46" s="2822"/>
      <c r="Q46" s="2822"/>
      <c r="R46" s="2822"/>
      <c r="S46" s="2822"/>
      <c r="T46" s="2822"/>
      <c r="U46" s="2822"/>
      <c r="V46" s="2822"/>
      <c r="W46" s="2822"/>
      <c r="X46" s="2822"/>
      <c r="Y46" s="2822"/>
      <c r="Z46" s="2822"/>
      <c r="AA46" s="2822"/>
      <c r="AB46" s="2822"/>
      <c r="AC46" s="2822"/>
      <c r="AD46" s="2822"/>
      <c r="AE46" s="2822"/>
      <c r="AF46" s="2822"/>
      <c r="AG46" s="2822"/>
      <c r="AH46" s="2822"/>
      <c r="AI46" s="2822"/>
      <c r="AJ46" s="2822"/>
      <c r="AK46" s="2822"/>
      <c r="AL46" s="2822"/>
      <c r="AM46" s="2822"/>
      <c r="AN46" s="2822"/>
      <c r="AO46" s="2153"/>
      <c r="AP46" s="2153"/>
      <c r="AQ46" s="2153"/>
      <c r="AR46" s="2153"/>
      <c r="AS46" s="2153"/>
      <c r="AT46" s="2153"/>
    </row>
    <row r="47" spans="1:46" ht="15.75">
      <c r="A47" s="2153"/>
      <c r="B47" s="2153" t="s">
        <v>553</v>
      </c>
      <c r="C47" s="2822"/>
      <c r="D47" s="2822"/>
      <c r="E47" s="2042"/>
      <c r="F47" s="2042"/>
      <c r="G47" s="2042"/>
      <c r="H47" s="2042"/>
      <c r="I47" s="2042"/>
      <c r="J47" s="2042"/>
      <c r="K47" s="2042"/>
      <c r="L47" s="2042"/>
      <c r="M47" s="2042"/>
      <c r="N47" s="2042"/>
      <c r="O47" s="2822"/>
      <c r="P47" s="2822"/>
      <c r="Q47" s="2822"/>
      <c r="R47" s="2822"/>
      <c r="S47" s="2822"/>
      <c r="T47" s="2822"/>
      <c r="U47" s="2822"/>
      <c r="V47" s="2822"/>
      <c r="W47" s="2822"/>
      <c r="X47" s="2822"/>
      <c r="Y47" s="2822"/>
      <c r="Z47" s="2822"/>
      <c r="AA47" s="2822"/>
      <c r="AB47" s="2822"/>
      <c r="AC47" s="2822"/>
      <c r="AD47" s="2822"/>
      <c r="AE47" s="2822"/>
      <c r="AF47" s="2822"/>
      <c r="AG47" s="2822"/>
      <c r="AH47" s="2822"/>
      <c r="AI47" s="2822"/>
      <c r="AJ47" s="2822"/>
      <c r="AK47" s="2822"/>
      <c r="AL47" s="2822"/>
      <c r="AM47" s="2822"/>
      <c r="AN47" s="2822"/>
      <c r="AO47" s="2153"/>
      <c r="AP47" s="2153"/>
      <c r="AQ47" s="2153"/>
      <c r="AR47" s="2153"/>
      <c r="AS47" s="2153"/>
      <c r="AT47" s="2153"/>
    </row>
    <row r="48" spans="1:46" ht="15.75">
      <c r="A48" s="2153"/>
      <c r="B48" s="2153" t="s">
        <v>554</v>
      </c>
      <c r="C48" s="2822"/>
      <c r="D48" s="2822"/>
      <c r="E48" s="2042"/>
      <c r="F48" s="2042"/>
      <c r="G48" s="2042"/>
      <c r="H48" s="2042"/>
      <c r="I48" s="2042"/>
      <c r="J48" s="2042"/>
      <c r="K48" s="2042"/>
      <c r="L48" s="2042"/>
      <c r="M48" s="2042"/>
      <c r="N48" s="2042"/>
      <c r="O48" s="2822"/>
      <c r="P48" s="2822"/>
      <c r="Q48" s="2822"/>
      <c r="R48" s="2822"/>
      <c r="S48" s="2822"/>
      <c r="T48" s="2822"/>
      <c r="U48" s="2822"/>
      <c r="V48" s="2822"/>
      <c r="W48" s="2822"/>
      <c r="X48" s="2822"/>
      <c r="Y48" s="2822"/>
      <c r="Z48" s="2822"/>
      <c r="AA48" s="2822"/>
      <c r="AB48" s="2822"/>
      <c r="AC48" s="2822"/>
      <c r="AD48" s="2822"/>
      <c r="AE48" s="2822"/>
      <c r="AF48" s="2822"/>
      <c r="AG48" s="2822"/>
      <c r="AH48" s="2822"/>
      <c r="AI48" s="2822"/>
      <c r="AJ48" s="2822"/>
      <c r="AK48" s="2822"/>
      <c r="AL48" s="2822"/>
      <c r="AM48" s="2822"/>
      <c r="AN48" s="2822"/>
      <c r="AO48" s="2153"/>
      <c r="AP48" s="2153"/>
      <c r="AQ48" s="2153"/>
      <c r="AR48" s="2153"/>
      <c r="AS48" s="2153"/>
      <c r="AT48" s="2153"/>
    </row>
    <row r="49" spans="1:46" ht="15.75">
      <c r="A49" s="2153"/>
      <c r="B49" s="2153" t="s">
        <v>555</v>
      </c>
      <c r="C49" s="2822"/>
      <c r="D49" s="2822"/>
      <c r="E49" s="2042"/>
      <c r="F49" s="2042"/>
      <c r="G49" s="2042"/>
      <c r="H49" s="2042"/>
      <c r="I49" s="2042"/>
      <c r="J49" s="2042"/>
      <c r="K49" s="2042"/>
      <c r="L49" s="2042"/>
      <c r="M49" s="2042"/>
      <c r="N49" s="2042"/>
      <c r="O49" s="2822"/>
      <c r="P49" s="2822"/>
      <c r="Q49" s="2822"/>
      <c r="R49" s="2822"/>
      <c r="S49" s="2822"/>
      <c r="T49" s="2822"/>
      <c r="U49" s="2822"/>
      <c r="V49" s="2822"/>
      <c r="W49" s="2822"/>
      <c r="X49" s="2822"/>
      <c r="Y49" s="2822"/>
      <c r="Z49" s="2822"/>
      <c r="AA49" s="2822"/>
      <c r="AB49" s="2822"/>
      <c r="AC49" s="2822"/>
      <c r="AD49" s="2822"/>
      <c r="AE49" s="2822"/>
      <c r="AF49" s="2822"/>
      <c r="AG49" s="2822"/>
      <c r="AH49" s="2822"/>
      <c r="AI49" s="2822"/>
      <c r="AJ49" s="2822"/>
      <c r="AK49" s="2822"/>
      <c r="AL49" s="2822"/>
      <c r="AM49" s="2822"/>
      <c r="AN49" s="2822"/>
      <c r="AO49" s="2153"/>
      <c r="AP49" s="2153"/>
      <c r="AQ49" s="2153"/>
      <c r="AR49" s="2153"/>
      <c r="AS49" s="2153"/>
      <c r="AT49" s="2153"/>
    </row>
    <row r="50" spans="1:46" ht="15.75">
      <c r="A50" s="2153"/>
      <c r="B50" s="2153" t="s">
        <v>556</v>
      </c>
      <c r="C50" s="2822"/>
      <c r="D50" s="2822"/>
      <c r="E50" s="2042"/>
      <c r="F50" s="2042"/>
      <c r="G50" s="2042"/>
      <c r="H50" s="2042"/>
      <c r="I50" s="2042"/>
      <c r="J50" s="2042"/>
      <c r="K50" s="2042"/>
      <c r="L50" s="2042"/>
      <c r="M50" s="2042"/>
      <c r="N50" s="2042"/>
      <c r="O50" s="2822"/>
      <c r="P50" s="2822"/>
      <c r="Q50" s="2822"/>
      <c r="R50" s="2822"/>
      <c r="S50" s="2822"/>
      <c r="T50" s="2822"/>
      <c r="U50" s="2822"/>
      <c r="V50" s="2822"/>
      <c r="W50" s="2822"/>
      <c r="X50" s="2822"/>
      <c r="Y50" s="2822"/>
      <c r="Z50" s="2822"/>
      <c r="AA50" s="2822"/>
      <c r="AB50" s="2822"/>
      <c r="AC50" s="2822"/>
      <c r="AD50" s="2822"/>
      <c r="AE50" s="2822"/>
      <c r="AF50" s="2822"/>
      <c r="AG50" s="2822"/>
      <c r="AH50" s="2822"/>
      <c r="AI50" s="2822"/>
      <c r="AJ50" s="2822"/>
      <c r="AK50" s="2822"/>
      <c r="AL50" s="2822"/>
      <c r="AM50" s="2822"/>
      <c r="AN50" s="2822"/>
      <c r="AO50" s="2153"/>
      <c r="AP50" s="2153"/>
      <c r="AQ50" s="2153"/>
      <c r="AR50" s="2153"/>
      <c r="AS50" s="2153"/>
      <c r="AT50" s="2153"/>
    </row>
    <row r="51" spans="1:46" ht="15.75">
      <c r="A51" s="2153"/>
      <c r="B51" s="2153" t="s">
        <v>557</v>
      </c>
      <c r="C51" s="2822"/>
      <c r="D51" s="2822"/>
      <c r="E51" s="2042"/>
      <c r="F51" s="2042"/>
      <c r="G51" s="2042"/>
      <c r="H51" s="2042"/>
      <c r="I51" s="2042"/>
      <c r="J51" s="2042"/>
      <c r="K51" s="2042"/>
      <c r="L51" s="2042"/>
      <c r="M51" s="2042"/>
      <c r="N51" s="2042"/>
      <c r="O51" s="2822"/>
      <c r="P51" s="2822"/>
      <c r="Q51" s="2822"/>
      <c r="R51" s="2822"/>
      <c r="S51" s="2822"/>
      <c r="T51" s="2822"/>
      <c r="U51" s="2822"/>
      <c r="V51" s="2822"/>
      <c r="W51" s="2822"/>
      <c r="X51" s="2822"/>
      <c r="Y51" s="2822"/>
      <c r="Z51" s="2822"/>
      <c r="AA51" s="2822"/>
      <c r="AB51" s="2822"/>
      <c r="AC51" s="2822"/>
      <c r="AD51" s="2822"/>
      <c r="AE51" s="2822"/>
      <c r="AF51" s="2822"/>
      <c r="AG51" s="2822"/>
      <c r="AH51" s="2822"/>
      <c r="AI51" s="2822"/>
      <c r="AJ51" s="2822"/>
      <c r="AK51" s="2822"/>
      <c r="AL51" s="2822"/>
      <c r="AM51" s="2822"/>
      <c r="AN51" s="2822"/>
      <c r="AO51" s="2153"/>
      <c r="AP51" s="2153"/>
      <c r="AQ51" s="2153"/>
      <c r="AR51" s="2153"/>
      <c r="AS51" s="2153"/>
      <c r="AT51" s="2153"/>
    </row>
    <row r="52" spans="1:46" ht="15.75">
      <c r="A52" s="2153"/>
      <c r="B52" s="2153" t="s">
        <v>558</v>
      </c>
      <c r="C52" s="2822"/>
      <c r="D52" s="2822"/>
      <c r="E52" s="2042"/>
      <c r="F52" s="2042"/>
      <c r="G52" s="2042"/>
      <c r="H52" s="2042"/>
      <c r="I52" s="2042"/>
      <c r="J52" s="2042"/>
      <c r="K52" s="2042"/>
      <c r="L52" s="2042"/>
      <c r="M52" s="2042"/>
      <c r="N52" s="2042"/>
      <c r="O52" s="2822"/>
      <c r="P52" s="2822"/>
      <c r="Q52" s="2822"/>
      <c r="R52" s="2822"/>
      <c r="S52" s="2822"/>
      <c r="T52" s="2822"/>
      <c r="U52" s="2822"/>
      <c r="V52" s="2822"/>
      <c r="W52" s="2822"/>
      <c r="X52" s="2822"/>
      <c r="Y52" s="2822"/>
      <c r="Z52" s="2822"/>
      <c r="AA52" s="2822"/>
      <c r="AB52" s="2822"/>
      <c r="AC52" s="2822"/>
      <c r="AD52" s="2822"/>
      <c r="AE52" s="2822"/>
      <c r="AF52" s="2822"/>
      <c r="AG52" s="2822"/>
      <c r="AH52" s="2822"/>
      <c r="AI52" s="2822"/>
      <c r="AJ52" s="2822"/>
      <c r="AK52" s="2822"/>
      <c r="AL52" s="2822"/>
      <c r="AM52" s="2822"/>
      <c r="AN52" s="2822"/>
      <c r="AO52" s="2153"/>
      <c r="AP52" s="2153"/>
      <c r="AQ52" s="2153"/>
      <c r="AR52" s="2153"/>
      <c r="AS52" s="2153"/>
      <c r="AT52" s="2153"/>
    </row>
    <row r="53" spans="1:46" ht="15.75">
      <c r="A53" s="2153"/>
      <c r="B53" s="2821" t="s">
        <v>559</v>
      </c>
      <c r="C53" s="2822"/>
      <c r="D53" s="2823"/>
      <c r="E53" s="2823"/>
      <c r="F53" s="2823"/>
      <c r="G53" s="2823"/>
      <c r="H53" s="2823"/>
      <c r="I53" s="2823">
        <f>Comps!C60</f>
        <v>61097</v>
      </c>
      <c r="J53" s="2823">
        <f>Comps!D60</f>
        <v>93317</v>
      </c>
      <c r="K53" s="2823">
        <f>Comps!E60</f>
        <v>124718</v>
      </c>
      <c r="L53" s="2823">
        <f>Comps!F60</f>
        <v>153485.06370298049</v>
      </c>
      <c r="M53" s="2823">
        <f>Comps!G60</f>
        <v>182858.16817311646</v>
      </c>
      <c r="N53" s="2823">
        <f>Comps!H60</f>
        <v>201070.65384197392</v>
      </c>
      <c r="O53" s="2823">
        <f>Comps!I60</f>
        <v>224449.0549959529</v>
      </c>
      <c r="P53" s="2823">
        <f>Comps!J60</f>
        <v>240627.23535158424</v>
      </c>
      <c r="Q53" s="2823">
        <f>Comps!K60</f>
        <v>259175.86630792983</v>
      </c>
      <c r="R53" s="2823">
        <f>Comps!L60</f>
        <v>266135.95360789931</v>
      </c>
      <c r="S53" s="2823">
        <f>Comps!M60</f>
        <v>271464.17485856067</v>
      </c>
      <c r="T53" s="2823">
        <f>Comps!N60</f>
        <v>265655.94869537023</v>
      </c>
      <c r="U53" s="2823">
        <f>Comps!O60</f>
        <v>261757.83599206436</v>
      </c>
      <c r="V53" s="2823">
        <f>Comps!P60</f>
        <v>260393.78069868137</v>
      </c>
      <c r="W53" s="2823">
        <f>Comps!Q60</f>
        <v>258692.86185155192</v>
      </c>
      <c r="X53" s="2823">
        <f>Comps!R60</f>
        <v>259862.46712451841</v>
      </c>
      <c r="Y53" s="2823">
        <f>Comps!S60</f>
        <v>270066.18008342257</v>
      </c>
      <c r="Z53" s="2823">
        <f>Comps!T60</f>
        <v>287754.05089969491</v>
      </c>
      <c r="AA53" s="2823">
        <f>Comps!U60</f>
        <v>307585.00967214309</v>
      </c>
      <c r="AB53" s="2823">
        <f>Comps!V60</f>
        <v>316828.35594989086</v>
      </c>
      <c r="AC53" s="2823">
        <f ca="1">Comps!W60</f>
        <v>320995.20272903144</v>
      </c>
      <c r="AD53" s="2823">
        <f ca="1">Comps!X60</f>
        <v>326687.63186722924</v>
      </c>
      <c r="AE53" s="2823">
        <f ca="1">Comps!Y60</f>
        <v>311642.67264613201</v>
      </c>
      <c r="AF53" s="2823">
        <f ca="1">Comps!Z60</f>
        <v>317399.06545214041</v>
      </c>
      <c r="AG53" s="2823">
        <f ca="1">Comps!AA60</f>
        <v>322808.37406970485</v>
      </c>
      <c r="AH53" s="2823">
        <f ca="1">Comps!AB60</f>
        <v>327885.49092370452</v>
      </c>
      <c r="AI53" s="2823">
        <f ca="1">Comps!AC60</f>
        <v>332919.59812807856</v>
      </c>
      <c r="AJ53" s="2866"/>
      <c r="AK53" s="2822"/>
      <c r="AL53" s="2822"/>
      <c r="AM53" s="2822"/>
      <c r="AN53" s="2822"/>
      <c r="AO53" s="2153"/>
      <c r="AP53" s="2153"/>
      <c r="AQ53" s="2153"/>
      <c r="AR53" s="2153"/>
      <c r="AS53" s="2153"/>
      <c r="AT53" s="2153"/>
    </row>
    <row r="54" spans="1:46" ht="15.75">
      <c r="A54" s="2153"/>
      <c r="B54" s="2153" t="s">
        <v>560</v>
      </c>
      <c r="C54" s="2822"/>
      <c r="D54" s="2822"/>
      <c r="E54" s="2042"/>
      <c r="F54" s="2042"/>
      <c r="G54" s="2042"/>
      <c r="H54" s="2042"/>
      <c r="I54" s="2042"/>
      <c r="J54" s="2042"/>
      <c r="K54" s="2042"/>
      <c r="L54" s="2042"/>
      <c r="M54" s="2042"/>
      <c r="N54" s="2042"/>
      <c r="O54" s="2042"/>
      <c r="P54" s="2042"/>
      <c r="Q54" s="2042"/>
      <c r="R54" s="2042"/>
      <c r="S54" s="2042"/>
      <c r="T54" s="2042"/>
      <c r="U54" s="2042"/>
      <c r="V54" s="2042"/>
      <c r="W54" s="2042"/>
      <c r="X54" s="2042"/>
      <c r="Y54" s="2042"/>
      <c r="Z54" s="2042"/>
      <c r="AA54" s="2042"/>
      <c r="AB54" s="2042"/>
      <c r="AC54" s="2042"/>
      <c r="AD54" s="2042"/>
      <c r="AE54" s="2042"/>
      <c r="AF54" s="2042"/>
      <c r="AG54" s="2042"/>
      <c r="AH54" s="2042"/>
      <c r="AI54" s="2042"/>
      <c r="AJ54" s="2822"/>
      <c r="AK54" s="2822"/>
      <c r="AL54" s="2822"/>
      <c r="AM54" s="2822"/>
      <c r="AN54" s="2822"/>
      <c r="AO54" s="2153"/>
      <c r="AP54" s="2153"/>
      <c r="AQ54" s="2153"/>
      <c r="AR54" s="2153"/>
      <c r="AS54" s="2153"/>
      <c r="AT54" s="2153"/>
    </row>
    <row r="55" spans="1:46" ht="15.75">
      <c r="A55" s="2153"/>
      <c r="B55" s="2153" t="s">
        <v>561</v>
      </c>
      <c r="C55" s="2822"/>
      <c r="D55" s="2822"/>
      <c r="E55" s="2042"/>
      <c r="F55" s="2042"/>
      <c r="G55" s="2042"/>
      <c r="H55" s="2042"/>
      <c r="I55" s="2042"/>
      <c r="J55" s="2042"/>
      <c r="K55" s="2042"/>
      <c r="L55" s="2042"/>
      <c r="M55" s="2042"/>
      <c r="N55" s="2042"/>
      <c r="O55" s="2042"/>
      <c r="P55" s="2042"/>
      <c r="Q55" s="2042"/>
      <c r="R55" s="2042"/>
      <c r="S55" s="2042"/>
      <c r="T55" s="2042"/>
      <c r="U55" s="2042"/>
      <c r="V55" s="2042"/>
      <c r="W55" s="2042"/>
      <c r="X55" s="2042"/>
      <c r="Y55" s="2042"/>
      <c r="Z55" s="2042"/>
      <c r="AA55" s="2042"/>
      <c r="AB55" s="2042"/>
      <c r="AC55" s="2042"/>
      <c r="AD55" s="2042"/>
      <c r="AE55" s="2042"/>
      <c r="AF55" s="2042"/>
      <c r="AG55" s="2042"/>
      <c r="AH55" s="2042"/>
      <c r="AI55" s="2042"/>
      <c r="AJ55" s="2822"/>
      <c r="AK55" s="2822"/>
      <c r="AL55" s="2822"/>
      <c r="AM55" s="2822"/>
      <c r="AN55" s="2822"/>
      <c r="AO55" s="2153"/>
      <c r="AP55" s="2153"/>
      <c r="AQ55" s="2153"/>
      <c r="AR55" s="2153"/>
      <c r="AS55" s="2153"/>
      <c r="AT55" s="2153"/>
    </row>
    <row r="56" spans="1:46" ht="15.75">
      <c r="A56" s="2153"/>
      <c r="B56" s="2153" t="s">
        <v>562</v>
      </c>
      <c r="C56" s="2822"/>
      <c r="D56" s="2822"/>
      <c r="E56" s="2042"/>
      <c r="F56" s="2042"/>
      <c r="G56" s="2042"/>
      <c r="H56" s="2042"/>
      <c r="I56" s="2042"/>
      <c r="J56" s="2042"/>
      <c r="K56" s="2042"/>
      <c r="L56" s="2042"/>
      <c r="M56" s="2042"/>
      <c r="N56" s="2042"/>
      <c r="O56" s="2042"/>
      <c r="P56" s="2042"/>
      <c r="Q56" s="2042"/>
      <c r="R56" s="2042"/>
      <c r="S56" s="2042"/>
      <c r="T56" s="2042"/>
      <c r="U56" s="2042"/>
      <c r="V56" s="2042"/>
      <c r="W56" s="2042"/>
      <c r="X56" s="2042"/>
      <c r="Y56" s="2042"/>
      <c r="Z56" s="2042"/>
      <c r="AA56" s="2042"/>
      <c r="AB56" s="2042"/>
      <c r="AC56" s="2042"/>
      <c r="AD56" s="2042"/>
      <c r="AE56" s="2042"/>
      <c r="AF56" s="2042"/>
      <c r="AG56" s="2042"/>
      <c r="AH56" s="2042"/>
      <c r="AI56" s="2042"/>
      <c r="AJ56" s="2822"/>
      <c r="AK56" s="2822"/>
      <c r="AL56" s="2822"/>
      <c r="AM56" s="2822"/>
      <c r="AN56" s="2822"/>
      <c r="AO56" s="2153"/>
      <c r="AP56" s="2153"/>
      <c r="AQ56" s="2153"/>
      <c r="AR56" s="2153"/>
      <c r="AS56" s="2153"/>
      <c r="AT56" s="2153"/>
    </row>
    <row r="57" spans="1:46" ht="15.75">
      <c r="A57" s="2153"/>
      <c r="B57" s="2821" t="s">
        <v>563</v>
      </c>
      <c r="C57" s="2822"/>
      <c r="D57" s="2823"/>
      <c r="E57" s="2823"/>
      <c r="F57" s="2823"/>
      <c r="G57" s="2823"/>
      <c r="H57" s="2823"/>
      <c r="I57" s="2823">
        <f>Comps!C20*1000</f>
        <v>413095.77499615686</v>
      </c>
      <c r="J57" s="2823">
        <f>Comps!D20*1000</f>
        <v>471762.8508110781</v>
      </c>
      <c r="K57" s="2823">
        <f>Comps!E20*1000</f>
        <v>486428.18379999988</v>
      </c>
      <c r="L57" s="2823">
        <f>Comps!F20*1000</f>
        <v>499430.79010399996</v>
      </c>
      <c r="M57" s="2823">
        <f>Comps!G20*1000</f>
        <v>505713.83423903992</v>
      </c>
      <c r="N57" s="2823">
        <f>Comps!H20*1000</f>
        <v>511307.76681322826</v>
      </c>
      <c r="O57" s="2823">
        <f>Comps!I20*1000</f>
        <v>516964.24726632156</v>
      </c>
      <c r="P57" s="2823">
        <f>Comps!J20*1000</f>
        <v>522683.98362462583</v>
      </c>
      <c r="Q57" s="2823">
        <f>Comps!K20*1000</f>
        <v>528467.69204068172</v>
      </c>
      <c r="R57" s="2823">
        <f>Comps!L20*1000</f>
        <v>534316.09688796219</v>
      </c>
      <c r="S57" s="2823">
        <f>Comps!M20*1000</f>
        <v>540229.93085669517</v>
      </c>
      <c r="T57" s="2823">
        <f>Comps!N20*1000</f>
        <v>546209.93505081907</v>
      </c>
      <c r="U57" s="2823">
        <f>Comps!O20*1000</f>
        <v>552256.85908608767</v>
      </c>
      <c r="V57" s="2823">
        <f>Comps!P20*1000</f>
        <v>558371.4611893408</v>
      </c>
      <c r="W57" s="2823">
        <f>Comps!Q20*1000</f>
        <v>564554.50829894748</v>
      </c>
      <c r="X57" s="2823">
        <f>Comps!R20*1000</f>
        <v>570806.77616644301</v>
      </c>
      <c r="Y57" s="2823">
        <f>Comps!S20*1000</f>
        <v>577129.04945937218</v>
      </c>
      <c r="Z57" s="2823">
        <f>Comps!T20*1000</f>
        <v>583522.12186534854</v>
      </c>
      <c r="AA57" s="2823">
        <f>Comps!U20*1000</f>
        <v>589986.79619735468</v>
      </c>
      <c r="AB57" s="2823">
        <f>Comps!V20*1000</f>
        <v>596523.88450028503</v>
      </c>
      <c r="AC57" s="2823">
        <f>Comps!W20*1000</f>
        <v>603134.20815876022</v>
      </c>
      <c r="AD57" s="2823">
        <f>Comps!X20*1000</f>
        <v>609818.59800621495</v>
      </c>
      <c r="AE57" s="2823">
        <f>Comps!Y20*1000</f>
        <v>616577.8944352885</v>
      </c>
      <c r="AF57" s="2823">
        <f>Comps!Z20*1000</f>
        <v>623412.94750951964</v>
      </c>
      <c r="AG57" s="2823">
        <f>Comps!AA20*1000</f>
        <v>630324.61707637261</v>
      </c>
      <c r="AH57" s="2823">
        <f>Comps!AB20*1000</f>
        <v>637313.7728816038</v>
      </c>
      <c r="AI57" s="2823">
        <f>Comps!AC20*1000</f>
        <v>644381.29468499136</v>
      </c>
      <c r="AJ57" s="2866"/>
      <c r="AK57" s="2822"/>
      <c r="AL57" s="2822"/>
      <c r="AM57" s="2822"/>
      <c r="AN57" s="2822"/>
      <c r="AO57" s="2153"/>
      <c r="AP57" s="2153"/>
      <c r="AQ57" s="2153"/>
      <c r="AR57" s="2153"/>
      <c r="AS57" s="2153"/>
      <c r="AT57" s="2153"/>
    </row>
    <row r="58" spans="1:46" ht="15.75">
      <c r="A58" s="2153"/>
      <c r="B58" s="2153" t="s">
        <v>564</v>
      </c>
      <c r="C58" s="2822"/>
      <c r="D58" s="2822"/>
      <c r="E58" s="2042"/>
      <c r="F58" s="2042"/>
      <c r="G58" s="2042"/>
      <c r="H58" s="2042"/>
      <c r="I58" s="2042"/>
      <c r="J58" s="2042"/>
      <c r="K58" s="2042"/>
      <c r="L58" s="2042"/>
      <c r="M58" s="2042"/>
      <c r="N58" s="2042"/>
      <c r="O58" s="2822"/>
      <c r="P58" s="2822"/>
      <c r="Q58" s="2822"/>
      <c r="R58" s="2822"/>
      <c r="S58" s="2822"/>
      <c r="T58" s="2822"/>
      <c r="U58" s="2822"/>
      <c r="V58" s="2822"/>
      <c r="W58" s="2822"/>
      <c r="X58" s="2822"/>
      <c r="Y58" s="2822"/>
      <c r="Z58" s="2822"/>
      <c r="AA58" s="2822"/>
      <c r="AB58" s="2822"/>
      <c r="AC58" s="2822"/>
      <c r="AD58" s="2822"/>
      <c r="AE58" s="2822"/>
      <c r="AF58" s="2822"/>
      <c r="AG58" s="2822"/>
      <c r="AH58" s="2822"/>
      <c r="AI58" s="2822"/>
      <c r="AJ58" s="2822"/>
      <c r="AK58" s="2822"/>
      <c r="AL58" s="2822"/>
      <c r="AM58" s="2822"/>
      <c r="AN58" s="2822"/>
      <c r="AO58" s="2153"/>
      <c r="AP58" s="2153"/>
      <c r="AQ58" s="2153"/>
      <c r="AR58" s="2153"/>
      <c r="AS58" s="2153"/>
      <c r="AT58" s="2153"/>
    </row>
    <row r="59" spans="1:46" ht="15.75">
      <c r="A59" s="2153"/>
      <c r="B59" s="2153" t="s">
        <v>565</v>
      </c>
      <c r="C59" s="2822"/>
      <c r="D59" s="2822"/>
      <c r="E59" s="2042"/>
      <c r="F59" s="2042"/>
      <c r="G59" s="2042"/>
      <c r="H59" s="2042"/>
      <c r="I59" s="2042"/>
      <c r="J59" s="2042"/>
      <c r="K59" s="2042"/>
      <c r="L59" s="2042"/>
      <c r="M59" s="2042"/>
      <c r="N59" s="2042"/>
      <c r="O59" s="2822"/>
      <c r="P59" s="2822"/>
      <c r="Q59" s="2822"/>
      <c r="R59" s="2822"/>
      <c r="S59" s="2822"/>
      <c r="T59" s="2822"/>
      <c r="U59" s="2822"/>
      <c r="V59" s="2822"/>
      <c r="W59" s="2822"/>
      <c r="X59" s="2822"/>
      <c r="Y59" s="2822"/>
      <c r="Z59" s="2822"/>
      <c r="AA59" s="2822"/>
      <c r="AB59" s="2822"/>
      <c r="AC59" s="2822"/>
      <c r="AD59" s="2822"/>
      <c r="AE59" s="2822"/>
      <c r="AF59" s="2822"/>
      <c r="AG59" s="2822"/>
      <c r="AH59" s="2822"/>
      <c r="AI59" s="2822"/>
      <c r="AJ59" s="2822"/>
      <c r="AK59" s="2822"/>
      <c r="AL59" s="2822"/>
      <c r="AM59" s="2822"/>
      <c r="AN59" s="2822"/>
      <c r="AO59" s="2153"/>
      <c r="AP59" s="2153"/>
      <c r="AQ59" s="2153"/>
      <c r="AR59" s="2153"/>
      <c r="AS59" s="2153"/>
      <c r="AT59" s="2153"/>
    </row>
    <row r="60" spans="1:46" ht="15.75">
      <c r="A60" s="2153"/>
      <c r="B60" s="2153" t="s">
        <v>566</v>
      </c>
      <c r="C60" s="2822"/>
      <c r="D60" s="2822"/>
      <c r="E60" s="2042"/>
      <c r="F60" s="2042"/>
      <c r="G60" s="2042"/>
      <c r="H60" s="2042"/>
      <c r="I60" s="2042"/>
      <c r="J60" s="2042"/>
      <c r="K60" s="2042"/>
      <c r="L60" s="2042"/>
      <c r="M60" s="2042"/>
      <c r="N60" s="2042"/>
      <c r="O60" s="2822"/>
      <c r="P60" s="2822"/>
      <c r="Q60" s="2822"/>
      <c r="R60" s="2822"/>
      <c r="S60" s="2822"/>
      <c r="T60" s="2822"/>
      <c r="U60" s="2822"/>
      <c r="V60" s="2822"/>
      <c r="W60" s="2822"/>
      <c r="X60" s="2822"/>
      <c r="Y60" s="2822"/>
      <c r="Z60" s="2822"/>
      <c r="AA60" s="2822"/>
      <c r="AB60" s="2822"/>
      <c r="AC60" s="2822"/>
      <c r="AD60" s="2822"/>
      <c r="AE60" s="2822"/>
      <c r="AF60" s="2822"/>
      <c r="AG60" s="2822"/>
      <c r="AH60" s="2822"/>
      <c r="AI60" s="2822"/>
      <c r="AJ60" s="2822"/>
      <c r="AK60" s="2822"/>
      <c r="AL60" s="2822"/>
      <c r="AM60" s="2822"/>
      <c r="AN60" s="2822"/>
      <c r="AO60" s="2153"/>
      <c r="AP60" s="2153"/>
      <c r="AQ60" s="2153"/>
      <c r="AR60" s="2153"/>
      <c r="AS60" s="2153"/>
      <c r="AT60" s="2153"/>
    </row>
    <row r="61" spans="1:46" ht="15.75">
      <c r="A61" s="2153"/>
      <c r="B61" s="2153" t="s">
        <v>567</v>
      </c>
      <c r="C61" s="2822"/>
      <c r="D61" s="2822"/>
      <c r="E61" s="2042"/>
      <c r="F61" s="2042"/>
      <c r="G61" s="2042"/>
      <c r="H61" s="2042"/>
      <c r="I61" s="2042"/>
      <c r="J61" s="2042"/>
      <c r="K61" s="2042"/>
      <c r="L61" s="2042"/>
      <c r="M61" s="2042"/>
      <c r="N61" s="2042"/>
      <c r="O61" s="2822"/>
      <c r="P61" s="2822"/>
      <c r="Q61" s="2822"/>
      <c r="R61" s="2822"/>
      <c r="S61" s="2822"/>
      <c r="T61" s="2822"/>
      <c r="U61" s="2822"/>
      <c r="V61" s="2822"/>
      <c r="W61" s="2822"/>
      <c r="X61" s="2822"/>
      <c r="Y61" s="2822"/>
      <c r="Z61" s="2822"/>
      <c r="AA61" s="2822"/>
      <c r="AB61" s="2822"/>
      <c r="AC61" s="2822"/>
      <c r="AD61" s="2822"/>
      <c r="AE61" s="2822"/>
      <c r="AF61" s="2822"/>
      <c r="AG61" s="2822"/>
      <c r="AH61" s="2822"/>
      <c r="AI61" s="2822"/>
      <c r="AJ61" s="2822"/>
      <c r="AK61" s="2822"/>
      <c r="AL61" s="2822"/>
      <c r="AM61" s="2822"/>
      <c r="AN61" s="2822"/>
      <c r="AO61" s="2153"/>
      <c r="AP61" s="2153"/>
      <c r="AQ61" s="2153"/>
      <c r="AR61" s="2153"/>
      <c r="AS61" s="2153"/>
      <c r="AT61" s="2153"/>
    </row>
    <row r="62" spans="1:46" ht="15.75">
      <c r="A62" s="2153"/>
      <c r="B62" s="2153" t="s">
        <v>568</v>
      </c>
      <c r="C62" s="2822"/>
      <c r="D62" s="2822"/>
      <c r="E62" s="2042"/>
      <c r="F62" s="2042"/>
      <c r="G62" s="2042"/>
      <c r="H62" s="2042"/>
      <c r="I62" s="2042"/>
      <c r="J62" s="2042"/>
      <c r="K62" s="2042"/>
      <c r="L62" s="2042"/>
      <c r="M62" s="2042"/>
      <c r="N62" s="2042"/>
      <c r="O62" s="2822"/>
      <c r="P62" s="2822"/>
      <c r="Q62" s="2822"/>
      <c r="R62" s="2822"/>
      <c r="S62" s="2822"/>
      <c r="T62" s="2822"/>
      <c r="U62" s="2822"/>
      <c r="V62" s="2822"/>
      <c r="W62" s="2822"/>
      <c r="X62" s="2822"/>
      <c r="Y62" s="2822"/>
      <c r="Z62" s="2822"/>
      <c r="AA62" s="2822"/>
      <c r="AB62" s="2822"/>
      <c r="AC62" s="2822"/>
      <c r="AD62" s="2822"/>
      <c r="AE62" s="2822"/>
      <c r="AF62" s="2822"/>
      <c r="AG62" s="2822"/>
      <c r="AH62" s="2822"/>
      <c r="AI62" s="2822"/>
      <c r="AJ62" s="2822"/>
      <c r="AK62" s="2822"/>
      <c r="AL62" s="2822"/>
      <c r="AM62" s="2822"/>
      <c r="AN62" s="2822"/>
      <c r="AO62" s="2153"/>
      <c r="AP62" s="2153"/>
      <c r="AQ62" s="2153"/>
      <c r="AR62" s="2153"/>
      <c r="AS62" s="2153"/>
      <c r="AT62" s="2153"/>
    </row>
    <row r="63" spans="1:46" ht="15.75">
      <c r="A63" s="2153"/>
      <c r="B63" s="2153" t="s">
        <v>569</v>
      </c>
      <c r="C63" s="2822"/>
      <c r="D63" s="2822"/>
      <c r="E63" s="2042"/>
      <c r="F63" s="2042"/>
      <c r="G63" s="2042"/>
      <c r="H63" s="2042"/>
      <c r="I63" s="2042"/>
      <c r="J63" s="2042"/>
      <c r="K63" s="2042"/>
      <c r="L63" s="2042"/>
      <c r="M63" s="2042"/>
      <c r="N63" s="2042"/>
      <c r="O63" s="2822"/>
      <c r="P63" s="2822"/>
      <c r="Q63" s="2822"/>
      <c r="R63" s="2822"/>
      <c r="S63" s="2822"/>
      <c r="T63" s="2822"/>
      <c r="U63" s="2822"/>
      <c r="V63" s="2822"/>
      <c r="W63" s="2822"/>
      <c r="X63" s="2822"/>
      <c r="Y63" s="2822"/>
      <c r="Z63" s="2822"/>
      <c r="AA63" s="2822"/>
      <c r="AB63" s="2822"/>
      <c r="AC63" s="2822"/>
      <c r="AD63" s="2822"/>
      <c r="AE63" s="2822"/>
      <c r="AF63" s="2822"/>
      <c r="AG63" s="2822"/>
      <c r="AH63" s="2822"/>
      <c r="AI63" s="2822"/>
      <c r="AJ63" s="2822"/>
      <c r="AK63" s="2822"/>
      <c r="AL63" s="2822"/>
      <c r="AM63" s="2822"/>
      <c r="AN63" s="2822"/>
      <c r="AO63" s="2153"/>
      <c r="AP63" s="2153"/>
      <c r="AQ63" s="2153"/>
      <c r="AR63" s="2153"/>
      <c r="AS63" s="2153"/>
      <c r="AT63" s="2153"/>
    </row>
    <row r="64" spans="1:46" ht="15.75">
      <c r="A64" s="2153"/>
      <c r="B64" s="2153" t="s">
        <v>570</v>
      </c>
      <c r="C64" s="2822"/>
      <c r="D64" s="2822"/>
      <c r="E64" s="2044"/>
      <c r="F64" s="2044"/>
      <c r="G64" s="2044"/>
      <c r="H64" s="2044"/>
      <c r="I64" s="2044"/>
      <c r="J64" s="2044"/>
      <c r="K64" s="2044"/>
      <c r="L64" s="2044"/>
      <c r="M64" s="2044"/>
      <c r="N64" s="2044"/>
      <c r="O64" s="2822"/>
      <c r="P64" s="2822"/>
      <c r="Q64" s="2822"/>
      <c r="R64" s="2822"/>
      <c r="S64" s="2822"/>
      <c r="T64" s="2822"/>
      <c r="U64" s="2822"/>
      <c r="V64" s="2822"/>
      <c r="W64" s="2822"/>
      <c r="X64" s="2822"/>
      <c r="Y64" s="2822"/>
      <c r="Z64" s="2822"/>
      <c r="AA64" s="2822"/>
      <c r="AB64" s="2822"/>
      <c r="AC64" s="2822"/>
      <c r="AD64" s="2822"/>
      <c r="AE64" s="2822"/>
      <c r="AF64" s="2822"/>
      <c r="AG64" s="2822"/>
      <c r="AH64" s="2822"/>
      <c r="AI64" s="2822"/>
      <c r="AJ64" s="2822"/>
      <c r="AK64" s="2822"/>
      <c r="AL64" s="2822"/>
      <c r="AM64" s="2822"/>
      <c r="AN64" s="2822"/>
      <c r="AO64" s="2153"/>
      <c r="AP64" s="2153"/>
      <c r="AQ64" s="2153"/>
      <c r="AR64" s="2153"/>
      <c r="AS64" s="2153"/>
      <c r="AT64" s="2153"/>
    </row>
    <row r="65" spans="1:46" ht="15.75">
      <c r="A65" s="2153"/>
      <c r="B65" s="2153" t="s">
        <v>571</v>
      </c>
      <c r="C65" s="2822"/>
      <c r="D65" s="2822"/>
      <c r="E65" s="2042"/>
      <c r="F65" s="2042"/>
      <c r="G65" s="2042"/>
      <c r="H65" s="2042"/>
      <c r="I65" s="2042"/>
      <c r="J65" s="2042"/>
      <c r="K65" s="2042"/>
      <c r="L65" s="2042"/>
      <c r="M65" s="2042"/>
      <c r="N65" s="2042"/>
      <c r="O65" s="2822"/>
      <c r="P65" s="2822"/>
      <c r="Q65" s="2822"/>
      <c r="R65" s="2822"/>
      <c r="S65" s="2822"/>
      <c r="T65" s="2822"/>
      <c r="U65" s="2822"/>
      <c r="V65" s="2822"/>
      <c r="W65" s="2822"/>
      <c r="X65" s="2822"/>
      <c r="Y65" s="2822"/>
      <c r="Z65" s="2822"/>
      <c r="AA65" s="2822"/>
      <c r="AB65" s="2822"/>
      <c r="AC65" s="2822"/>
      <c r="AD65" s="2822"/>
      <c r="AE65" s="2822"/>
      <c r="AF65" s="2822"/>
      <c r="AG65" s="2822"/>
      <c r="AH65" s="2822"/>
      <c r="AI65" s="2822"/>
      <c r="AJ65" s="2822"/>
      <c r="AK65" s="2822"/>
      <c r="AL65" s="2822"/>
      <c r="AM65" s="2822"/>
      <c r="AN65" s="2822"/>
      <c r="AO65" s="2153"/>
      <c r="AP65" s="2153"/>
      <c r="AQ65" s="2153"/>
      <c r="AR65" s="2153"/>
      <c r="AS65" s="2153"/>
      <c r="AT65" s="2153"/>
    </row>
    <row r="66" spans="1:46" ht="15.75">
      <c r="A66" s="2153"/>
      <c r="B66" s="2153" t="s">
        <v>572</v>
      </c>
      <c r="C66" s="2822"/>
      <c r="D66" s="2822"/>
      <c r="E66" s="2042"/>
      <c r="F66" s="2042"/>
      <c r="G66" s="2042"/>
      <c r="H66" s="2042"/>
      <c r="I66" s="2042"/>
      <c r="J66" s="2042"/>
      <c r="K66" s="2042"/>
      <c r="L66" s="2042"/>
      <c r="M66" s="2042"/>
      <c r="N66" s="2042"/>
      <c r="O66" s="2822"/>
      <c r="P66" s="2822"/>
      <c r="Q66" s="2822"/>
      <c r="R66" s="2822"/>
      <c r="S66" s="2822"/>
      <c r="T66" s="2822"/>
      <c r="U66" s="2822"/>
      <c r="V66" s="2822"/>
      <c r="W66" s="2822"/>
      <c r="X66" s="2822"/>
      <c r="Y66" s="2822"/>
      <c r="Z66" s="2822"/>
      <c r="AA66" s="2822"/>
      <c r="AB66" s="2822"/>
      <c r="AC66" s="2822"/>
      <c r="AD66" s="2822"/>
      <c r="AE66" s="2822"/>
      <c r="AF66" s="2822"/>
      <c r="AG66" s="2822"/>
      <c r="AH66" s="2822"/>
      <c r="AI66" s="2822"/>
      <c r="AJ66" s="2822"/>
      <c r="AK66" s="2822"/>
      <c r="AL66" s="2822"/>
      <c r="AM66" s="2822"/>
      <c r="AN66" s="2822"/>
      <c r="AO66" s="2153"/>
      <c r="AP66" s="2153"/>
      <c r="AQ66" s="2153"/>
      <c r="AR66" s="2153"/>
      <c r="AS66" s="2153"/>
      <c r="AT66" s="2153"/>
    </row>
    <row r="67" spans="1:46" ht="15.75">
      <c r="A67" s="2153"/>
      <c r="B67" s="2153" t="s">
        <v>573</v>
      </c>
      <c r="C67" s="2822"/>
      <c r="D67" s="2822"/>
      <c r="E67" s="2042"/>
      <c r="F67" s="2042"/>
      <c r="G67" s="2042"/>
      <c r="H67" s="2042"/>
      <c r="I67" s="2042"/>
      <c r="J67" s="2042"/>
      <c r="K67" s="2042"/>
      <c r="L67" s="2042"/>
      <c r="M67" s="2042"/>
      <c r="N67" s="2042"/>
      <c r="O67" s="2822"/>
      <c r="P67" s="2822"/>
      <c r="Q67" s="2822"/>
      <c r="R67" s="2822"/>
      <c r="S67" s="2822"/>
      <c r="T67" s="2822"/>
      <c r="U67" s="2822"/>
      <c r="V67" s="2822"/>
      <c r="W67" s="2822"/>
      <c r="X67" s="2822"/>
      <c r="Y67" s="2822"/>
      <c r="Z67" s="2822"/>
      <c r="AA67" s="2822"/>
      <c r="AB67" s="2822"/>
      <c r="AC67" s="2822"/>
      <c r="AD67" s="2822"/>
      <c r="AE67" s="2822"/>
      <c r="AF67" s="2822"/>
      <c r="AG67" s="2822"/>
      <c r="AH67" s="2822"/>
      <c r="AI67" s="2822"/>
      <c r="AJ67" s="2822"/>
      <c r="AK67" s="2822"/>
      <c r="AL67" s="2822"/>
      <c r="AM67" s="2822"/>
      <c r="AN67" s="2822"/>
      <c r="AO67" s="2153"/>
      <c r="AP67" s="2153"/>
      <c r="AQ67" s="2153"/>
      <c r="AR67" s="2153"/>
      <c r="AS67" s="2153"/>
      <c r="AT67" s="2153"/>
    </row>
    <row r="68" spans="1:46" ht="15.75">
      <c r="A68" s="2153"/>
      <c r="B68" s="2153" t="s">
        <v>574</v>
      </c>
      <c r="C68" s="2822"/>
      <c r="D68" s="2822"/>
      <c r="E68" s="2042"/>
      <c r="F68" s="2042"/>
      <c r="G68" s="2042"/>
      <c r="H68" s="2042"/>
      <c r="I68" s="2042"/>
      <c r="J68" s="2042"/>
      <c r="K68" s="2042"/>
      <c r="L68" s="2042"/>
      <c r="M68" s="2042"/>
      <c r="N68" s="2042"/>
      <c r="O68" s="2822"/>
      <c r="P68" s="2822"/>
      <c r="Q68" s="2822"/>
      <c r="R68" s="2822"/>
      <c r="S68" s="2822"/>
      <c r="T68" s="2822"/>
      <c r="U68" s="2822"/>
      <c r="V68" s="2822"/>
      <c r="W68" s="2822"/>
      <c r="X68" s="2822"/>
      <c r="Y68" s="2822"/>
      <c r="Z68" s="2822"/>
      <c r="AA68" s="2822"/>
      <c r="AB68" s="2822"/>
      <c r="AC68" s="2822"/>
      <c r="AD68" s="2822"/>
      <c r="AE68" s="2822"/>
      <c r="AF68" s="2822"/>
      <c r="AG68" s="2822"/>
      <c r="AH68" s="2822"/>
      <c r="AI68" s="2822"/>
      <c r="AJ68" s="2822"/>
      <c r="AK68" s="2822"/>
      <c r="AL68" s="2822"/>
      <c r="AM68" s="2822"/>
      <c r="AN68" s="2822"/>
      <c r="AO68" s="2153"/>
      <c r="AP68" s="2153"/>
      <c r="AQ68" s="2153"/>
      <c r="AR68" s="2153"/>
      <c r="AS68" s="2153"/>
      <c r="AT68" s="2153"/>
    </row>
    <row r="69" spans="1:46" ht="15.75">
      <c r="A69" s="2153"/>
      <c r="B69" s="2153" t="s">
        <v>575</v>
      </c>
      <c r="C69" s="2822"/>
      <c r="D69" s="2822"/>
      <c r="E69" s="2042"/>
      <c r="F69" s="2042"/>
      <c r="G69" s="2042"/>
      <c r="H69" s="2042"/>
      <c r="I69" s="2042"/>
      <c r="J69" s="2042"/>
      <c r="K69" s="2042"/>
      <c r="L69" s="2042"/>
      <c r="M69" s="2042"/>
      <c r="N69" s="2042"/>
      <c r="O69" s="2822"/>
      <c r="P69" s="2822"/>
      <c r="Q69" s="2822"/>
      <c r="R69" s="2822"/>
      <c r="S69" s="2822"/>
      <c r="T69" s="2822"/>
      <c r="U69" s="2822"/>
      <c r="V69" s="2822"/>
      <c r="W69" s="2822"/>
      <c r="X69" s="2822"/>
      <c r="Y69" s="2822"/>
      <c r="Z69" s="2822"/>
      <c r="AA69" s="2822"/>
      <c r="AB69" s="2822"/>
      <c r="AC69" s="2822"/>
      <c r="AD69" s="2822"/>
      <c r="AE69" s="2822"/>
      <c r="AF69" s="2822"/>
      <c r="AG69" s="2822"/>
      <c r="AH69" s="2822"/>
      <c r="AI69" s="2822"/>
      <c r="AJ69" s="2822"/>
      <c r="AK69" s="2822"/>
      <c r="AL69" s="2822"/>
      <c r="AM69" s="2822"/>
      <c r="AN69" s="2822"/>
      <c r="AO69" s="2153"/>
      <c r="AP69" s="2153"/>
      <c r="AQ69" s="2153"/>
      <c r="AR69" s="2153"/>
      <c r="AS69" s="2153"/>
      <c r="AT69" s="2153"/>
    </row>
    <row r="70" spans="1:46" ht="15.75">
      <c r="A70" s="2153"/>
      <c r="B70" s="2153" t="s">
        <v>576</v>
      </c>
      <c r="C70" s="2822"/>
      <c r="D70" s="2822"/>
      <c r="E70" s="2042"/>
      <c r="F70" s="2042"/>
      <c r="G70" s="2042"/>
      <c r="H70" s="2042"/>
      <c r="I70" s="2042"/>
      <c r="J70" s="2042"/>
      <c r="K70" s="2042"/>
      <c r="L70" s="2042"/>
      <c r="M70" s="2042"/>
      <c r="N70" s="2042"/>
      <c r="O70" s="2822"/>
      <c r="P70" s="2822"/>
      <c r="Q70" s="2822"/>
      <c r="R70" s="2822"/>
      <c r="S70" s="2822"/>
      <c r="T70" s="2822"/>
      <c r="U70" s="2822"/>
      <c r="V70" s="2822"/>
      <c r="W70" s="2822"/>
      <c r="X70" s="2822"/>
      <c r="Y70" s="2822"/>
      <c r="Z70" s="2822"/>
      <c r="AA70" s="2822"/>
      <c r="AB70" s="2822"/>
      <c r="AC70" s="2822"/>
      <c r="AD70" s="2822"/>
      <c r="AE70" s="2822"/>
      <c r="AF70" s="2822"/>
      <c r="AG70" s="2822"/>
      <c r="AH70" s="2822"/>
      <c r="AI70" s="2822"/>
      <c r="AJ70" s="2822"/>
      <c r="AK70" s="2822"/>
      <c r="AL70" s="2822"/>
      <c r="AM70" s="2822"/>
      <c r="AN70" s="2822"/>
      <c r="AO70" s="2153"/>
      <c r="AP70" s="2153"/>
      <c r="AQ70" s="2153"/>
      <c r="AR70" s="2153"/>
      <c r="AS70" s="2153"/>
      <c r="AT70" s="2153"/>
    </row>
    <row r="71" spans="1:46" ht="15.75">
      <c r="A71" s="2153"/>
      <c r="B71" s="2153" t="s">
        <v>577</v>
      </c>
      <c r="C71" s="2822"/>
      <c r="D71" s="2822"/>
      <c r="E71" s="2042"/>
      <c r="F71" s="2042"/>
      <c r="G71" s="2042"/>
      <c r="H71" s="2042"/>
      <c r="I71" s="2042"/>
      <c r="J71" s="2042"/>
      <c r="K71" s="2042"/>
      <c r="L71" s="2042"/>
      <c r="M71" s="2042"/>
      <c r="N71" s="2042"/>
      <c r="O71" s="2822"/>
      <c r="P71" s="2822"/>
      <c r="Q71" s="2822"/>
      <c r="R71" s="2822"/>
      <c r="S71" s="2822"/>
      <c r="T71" s="2822"/>
      <c r="U71" s="2822"/>
      <c r="V71" s="2822"/>
      <c r="W71" s="2822"/>
      <c r="X71" s="2822"/>
      <c r="Y71" s="2822"/>
      <c r="Z71" s="2822"/>
      <c r="AA71" s="2822"/>
      <c r="AB71" s="2822"/>
      <c r="AC71" s="2822"/>
      <c r="AD71" s="2822"/>
      <c r="AE71" s="2822"/>
      <c r="AF71" s="2822"/>
      <c r="AG71" s="2822"/>
      <c r="AH71" s="2822"/>
      <c r="AI71" s="2822"/>
      <c r="AJ71" s="2822"/>
      <c r="AK71" s="2822"/>
      <c r="AL71" s="2822"/>
      <c r="AM71" s="2822"/>
      <c r="AN71" s="2822"/>
      <c r="AO71" s="2153"/>
      <c r="AP71" s="2153"/>
      <c r="AQ71" s="2153"/>
      <c r="AR71" s="2153"/>
      <c r="AS71" s="2153"/>
      <c r="AT71" s="2153"/>
    </row>
    <row r="72" spans="1:46" ht="15.75">
      <c r="A72" s="2153"/>
      <c r="B72" s="2153"/>
      <c r="C72" s="2830"/>
      <c r="D72" s="2830"/>
      <c r="E72" s="2830"/>
      <c r="F72" s="2830"/>
      <c r="G72" s="2830"/>
      <c r="H72" s="2830"/>
      <c r="I72" s="2830"/>
      <c r="J72" s="2830"/>
      <c r="K72" s="2830"/>
      <c r="L72" s="2830"/>
      <c r="M72" s="2830"/>
      <c r="N72" s="2830"/>
      <c r="O72" s="2830"/>
      <c r="P72" s="2830"/>
      <c r="Q72" s="2830"/>
      <c r="R72" s="2830"/>
      <c r="S72" s="2830"/>
      <c r="T72" s="2830"/>
      <c r="U72" s="2830"/>
      <c r="V72" s="2830"/>
      <c r="W72" s="2830"/>
      <c r="X72" s="2830"/>
      <c r="Y72" s="2830"/>
      <c r="Z72" s="2830"/>
      <c r="AA72" s="2830"/>
      <c r="AB72" s="2830"/>
      <c r="AC72" s="2830"/>
      <c r="AD72" s="2830"/>
      <c r="AE72" s="2830"/>
      <c r="AF72" s="2830"/>
      <c r="AG72" s="2830"/>
      <c r="AH72" s="2830"/>
      <c r="AI72" s="2830"/>
      <c r="AJ72" s="2830"/>
      <c r="AK72" s="2830"/>
      <c r="AL72" s="2830"/>
      <c r="AM72" s="2830"/>
      <c r="AN72" s="2830"/>
      <c r="AO72" s="2153"/>
      <c r="AP72" s="2153"/>
      <c r="AQ72" s="2153"/>
      <c r="AR72" s="2153"/>
      <c r="AS72" s="2153"/>
      <c r="AT72" s="2153"/>
    </row>
    <row r="73" spans="1:46" ht="15.75">
      <c r="A73" s="2153"/>
      <c r="B73" s="2831" t="s">
        <v>8667</v>
      </c>
      <c r="C73" s="2830"/>
      <c r="D73" s="2830"/>
      <c r="E73" s="2830"/>
      <c r="F73" s="2830"/>
      <c r="G73" s="2830"/>
      <c r="H73" s="2830"/>
      <c r="I73" s="2830"/>
      <c r="J73" s="2830"/>
      <c r="K73" s="2830"/>
      <c r="L73" s="2830"/>
      <c r="M73" s="2830"/>
      <c r="N73" s="2830"/>
      <c r="O73" s="2830"/>
      <c r="P73" s="2830"/>
      <c r="Q73" s="2830"/>
      <c r="R73" s="2830"/>
      <c r="S73" s="2830"/>
      <c r="T73" s="2830"/>
      <c r="U73" s="2830"/>
      <c r="V73" s="2830"/>
      <c r="W73" s="2830"/>
      <c r="X73" s="2830"/>
      <c r="Y73" s="2830"/>
      <c r="Z73" s="2830"/>
      <c r="AA73" s="2830"/>
      <c r="AB73" s="2830"/>
      <c r="AC73" s="2830"/>
      <c r="AD73" s="2830"/>
      <c r="AE73" s="2830"/>
      <c r="AF73" s="2830"/>
      <c r="AG73" s="2830"/>
      <c r="AH73" s="2830"/>
      <c r="AI73" s="2830"/>
      <c r="AJ73" s="2830"/>
      <c r="AK73" s="2830"/>
      <c r="AL73" s="2830"/>
      <c r="AM73" s="2830"/>
      <c r="AN73" s="2830"/>
      <c r="AO73" s="2153"/>
      <c r="AP73" s="2153"/>
      <c r="AQ73" s="2153"/>
      <c r="AR73" s="2153"/>
      <c r="AS73" s="2153"/>
      <c r="AT73" s="2153"/>
    </row>
    <row r="74" spans="1:46" ht="15.75">
      <c r="A74" s="2153"/>
      <c r="B74" s="2153" t="str">
        <f>'Summary II'!B26</f>
        <v>Revenue</v>
      </c>
      <c r="C74" s="2830"/>
      <c r="D74" s="2830"/>
      <c r="E74" s="2830"/>
      <c r="F74" s="2830"/>
      <c r="G74" s="2830"/>
      <c r="H74" s="2830"/>
      <c r="I74" s="2830"/>
      <c r="J74" s="2830"/>
      <c r="K74" s="2830"/>
      <c r="L74" s="2830"/>
      <c r="M74" s="2830"/>
      <c r="N74" s="2830"/>
      <c r="O74" s="2830"/>
      <c r="P74" s="2830"/>
      <c r="Q74" s="2830"/>
      <c r="R74" s="2830"/>
      <c r="S74" s="2830"/>
      <c r="T74" s="2830"/>
      <c r="U74" s="2830"/>
      <c r="V74" s="2830"/>
      <c r="W74" s="2830"/>
      <c r="X74" s="2830"/>
      <c r="Y74" s="2830"/>
      <c r="Z74" s="2830"/>
      <c r="AA74" s="2830"/>
      <c r="AB74" s="2830">
        <f>'Summary II'!C26</f>
        <v>816013</v>
      </c>
      <c r="AC74" s="2830">
        <f>'Summary II'!D26</f>
        <v>869221</v>
      </c>
      <c r="AD74" s="2830">
        <f>'Summary II'!E26</f>
        <v>943638</v>
      </c>
      <c r="AE74" s="2830">
        <f>'Summary II'!F26</f>
        <v>961418.86651821795</v>
      </c>
      <c r="AF74" s="2830">
        <f>'Summary II'!G26</f>
        <v>1012529.5662342273</v>
      </c>
      <c r="AG74" s="2830">
        <f>'Summary II'!H26</f>
        <v>1061665.382191739</v>
      </c>
      <c r="AH74" s="2863"/>
      <c r="AI74" s="2830"/>
      <c r="AJ74" s="2830"/>
      <c r="AK74" s="2830"/>
      <c r="AL74" s="2830"/>
      <c r="AM74" s="2830"/>
      <c r="AN74" s="2830"/>
      <c r="AO74" s="2153"/>
      <c r="AP74" s="2153"/>
      <c r="AQ74" s="2153"/>
      <c r="AR74" s="2153"/>
      <c r="AS74" s="2153"/>
      <c r="AT74" s="2153"/>
    </row>
    <row r="75" spans="1:46" ht="15.75">
      <c r="A75" s="2153"/>
      <c r="B75" s="2153" t="str">
        <f>'Summary II'!B27</f>
        <v xml:space="preserve">EBITDA  </v>
      </c>
      <c r="C75" s="2830"/>
      <c r="D75" s="2830"/>
      <c r="E75" s="2830"/>
      <c r="F75" s="2830"/>
      <c r="G75" s="2830"/>
      <c r="H75" s="2830"/>
      <c r="I75" s="2830"/>
      <c r="J75" s="2830"/>
      <c r="K75" s="2830"/>
      <c r="L75" s="2830"/>
      <c r="M75" s="2830"/>
      <c r="N75" s="2830"/>
      <c r="O75" s="2830"/>
      <c r="P75" s="2830"/>
      <c r="Q75" s="2830"/>
      <c r="R75" s="2830"/>
      <c r="S75" s="2830"/>
      <c r="T75" s="2830"/>
      <c r="U75" s="2830"/>
      <c r="V75" s="2830"/>
      <c r="W75" s="2830"/>
      <c r="X75" s="2830"/>
      <c r="Y75" s="2830"/>
      <c r="Z75" s="2830"/>
      <c r="AA75" s="2830"/>
      <c r="AB75" s="2830">
        <f>'Summary II'!C27</f>
        <v>312361</v>
      </c>
      <c r="AC75" s="2830">
        <f>'Summary II'!D27</f>
        <v>343537</v>
      </c>
      <c r="AD75" s="2830">
        <f>'Summary II'!E27</f>
        <v>372209</v>
      </c>
      <c r="AE75" s="2830">
        <f ca="1">'Summary II'!F27</f>
        <v>385781.09412650688</v>
      </c>
      <c r="AF75" s="2830">
        <f ca="1">'Summary II'!G27</f>
        <v>410403.62445114553</v>
      </c>
      <c r="AG75" s="2830">
        <f ca="1">'Summary II'!H27</f>
        <v>433703.9134394342</v>
      </c>
      <c r="AH75" s="2863"/>
      <c r="AI75" s="2830"/>
      <c r="AJ75" s="2830"/>
      <c r="AK75" s="2830"/>
      <c r="AL75" s="2830"/>
      <c r="AM75" s="2830"/>
      <c r="AN75" s="2830"/>
      <c r="AO75" s="2153"/>
      <c r="AP75" s="2153"/>
      <c r="AQ75" s="2153"/>
      <c r="AR75" s="2153"/>
      <c r="AS75" s="2153"/>
      <c r="AT75" s="2153"/>
    </row>
    <row r="76" spans="1:46" ht="15.75">
      <c r="A76" s="2153"/>
      <c r="B76" s="2153" t="str">
        <f>'Summary II'!B28</f>
        <v>% margin</v>
      </c>
      <c r="C76" s="2062"/>
      <c r="D76" s="2062"/>
      <c r="E76" s="2062"/>
      <c r="F76" s="2062"/>
      <c r="G76" s="2062"/>
      <c r="H76" s="2062"/>
      <c r="I76" s="2062"/>
      <c r="J76" s="2062"/>
      <c r="K76" s="2062"/>
      <c r="L76" s="2062"/>
      <c r="M76" s="2062"/>
      <c r="N76" s="2062"/>
      <c r="O76" s="2062"/>
      <c r="P76" s="2062"/>
      <c r="Q76" s="2062"/>
      <c r="R76" s="2062"/>
      <c r="S76" s="2062"/>
      <c r="T76" s="2062"/>
      <c r="U76" s="2062"/>
      <c r="V76" s="2062"/>
      <c r="W76" s="2062"/>
      <c r="X76" s="2062"/>
      <c r="Y76" s="2062"/>
      <c r="Z76" s="2062"/>
      <c r="AA76" s="2062"/>
      <c r="AB76" s="2062">
        <f>'Summary II'!C28</f>
        <v>0.38278924477918858</v>
      </c>
      <c r="AC76" s="2062">
        <f>'Summary II'!D28</f>
        <v>0.3952239994201705</v>
      </c>
      <c r="AD76" s="2062">
        <f>'Summary II'!E28</f>
        <v>0.39444045280075624</v>
      </c>
      <c r="AE76" s="2062">
        <f ca="1">'Summary II'!F28</f>
        <v>0.40126224641670966</v>
      </c>
      <c r="AF76" s="2062">
        <f ca="1">'Summary II'!G28</f>
        <v>0.40532507705183135</v>
      </c>
      <c r="AG76" s="2062">
        <f ca="1">'Summary II'!H28</f>
        <v>0.40851281459708211</v>
      </c>
      <c r="AH76" s="2864"/>
      <c r="AI76" s="2062"/>
      <c r="AJ76" s="2062"/>
      <c r="AK76" s="2062"/>
      <c r="AL76" s="2062"/>
      <c r="AM76" s="2062"/>
      <c r="AN76" s="2062"/>
      <c r="AO76" s="2153"/>
      <c r="AP76" s="2153"/>
      <c r="AQ76" s="2153"/>
      <c r="AR76" s="2153"/>
      <c r="AS76" s="2153"/>
      <c r="AT76" s="2153"/>
    </row>
    <row r="77" spans="1:46" ht="15.75">
      <c r="A77" s="2153"/>
      <c r="B77" s="2153" t="str">
        <f>'Summary II'!B29</f>
        <v>Capex</v>
      </c>
      <c r="C77" s="2830"/>
      <c r="D77" s="2830"/>
      <c r="E77" s="2830"/>
      <c r="F77" s="2830"/>
      <c r="G77" s="2830"/>
      <c r="H77" s="2830"/>
      <c r="I77" s="2830"/>
      <c r="J77" s="2830"/>
      <c r="K77" s="2830"/>
      <c r="L77" s="2830"/>
      <c r="M77" s="2830"/>
      <c r="N77" s="2830"/>
      <c r="O77" s="2830"/>
      <c r="P77" s="2830"/>
      <c r="Q77" s="2830"/>
      <c r="R77" s="2830"/>
      <c r="S77" s="2830"/>
      <c r="T77" s="2830"/>
      <c r="U77" s="2830"/>
      <c r="V77" s="2830"/>
      <c r="W77" s="2830"/>
      <c r="X77" s="2830"/>
      <c r="Y77" s="2830"/>
      <c r="Z77" s="2830"/>
      <c r="AA77" s="2830"/>
      <c r="AB77" s="2830">
        <f>'Summary II'!C29</f>
        <v>156338.80599999998</v>
      </c>
      <c r="AC77" s="2830">
        <f>'Summary II'!D29</f>
        <v>130835.027</v>
      </c>
      <c r="AD77" s="2830">
        <f>'Summary II'!E29</f>
        <v>130817</v>
      </c>
      <c r="AE77" s="2830">
        <f>'Summary II'!F29</f>
        <v>137384.25642000002</v>
      </c>
      <c r="AF77" s="2830">
        <f>'Summary II'!G29</f>
        <v>143046.37930687499</v>
      </c>
      <c r="AG77" s="2830">
        <f>'Summary II'!H29</f>
        <v>148227.259081044</v>
      </c>
      <c r="AH77" s="2863"/>
      <c r="AI77" s="2830"/>
      <c r="AJ77" s="2830"/>
      <c r="AK77" s="2830"/>
      <c r="AL77" s="2830"/>
      <c r="AM77" s="2830"/>
      <c r="AN77" s="2830"/>
      <c r="AO77" s="2153"/>
      <c r="AP77" s="2153"/>
      <c r="AQ77" s="2153"/>
      <c r="AR77" s="2153"/>
      <c r="AS77" s="2153"/>
      <c r="AT77" s="2153"/>
    </row>
    <row r="78" spans="1:46" ht="15.75">
      <c r="A78" s="2153"/>
      <c r="B78" s="2153" t="str">
        <f>'Summary II'!B30</f>
        <v>Capex/sales</v>
      </c>
      <c r="C78" s="2062"/>
      <c r="D78" s="2062"/>
      <c r="E78" s="2062"/>
      <c r="F78" s="2062"/>
      <c r="G78" s="2062"/>
      <c r="H78" s="2062"/>
      <c r="I78" s="2062"/>
      <c r="J78" s="2062"/>
      <c r="K78" s="2062"/>
      <c r="L78" s="2062"/>
      <c r="M78" s="2062"/>
      <c r="N78" s="2062"/>
      <c r="O78" s="2062"/>
      <c r="P78" s="2062"/>
      <c r="Q78" s="2062"/>
      <c r="R78" s="2062"/>
      <c r="S78" s="2062"/>
      <c r="T78" s="2062"/>
      <c r="U78" s="2062"/>
      <c r="V78" s="2062"/>
      <c r="W78" s="2062"/>
      <c r="X78" s="2062"/>
      <c r="Y78" s="2062"/>
      <c r="Z78" s="2062"/>
      <c r="AA78" s="2062"/>
      <c r="AB78" s="2062">
        <f>'Summary II'!C30</f>
        <v>0.19158862174989857</v>
      </c>
      <c r="AC78" s="2062">
        <f>'Summary II'!D30</f>
        <v>0.15051986433829831</v>
      </c>
      <c r="AD78" s="2062">
        <f>'Summary II'!E30</f>
        <v>0.13863049177756726</v>
      </c>
      <c r="AE78" s="2062">
        <f>'Summary II'!F30</f>
        <v>0.14289740008695442</v>
      </c>
      <c r="AF78" s="2062">
        <f>'Summary II'!G30</f>
        <v>0.14127624918538353</v>
      </c>
      <c r="AG78" s="2062">
        <f>'Summary II'!H30</f>
        <v>0.13961768139697509</v>
      </c>
      <c r="AH78" s="2864"/>
      <c r="AI78" s="2062"/>
      <c r="AJ78" s="2062"/>
      <c r="AK78" s="2062"/>
      <c r="AL78" s="2062"/>
      <c r="AM78" s="2062"/>
      <c r="AN78" s="2062"/>
      <c r="AO78" s="2153"/>
      <c r="AP78" s="2153"/>
      <c r="AQ78" s="2153"/>
      <c r="AR78" s="2153"/>
      <c r="AS78" s="2153"/>
      <c r="AT78" s="2153"/>
    </row>
    <row r="79" spans="1:46" ht="15.75">
      <c r="A79" s="2153"/>
      <c r="B79" s="2153" t="str">
        <f>'Summary II'!B31</f>
        <v>Net income</v>
      </c>
      <c r="C79" s="2830"/>
      <c r="D79" s="2830"/>
      <c r="E79" s="2830"/>
      <c r="F79" s="2830"/>
      <c r="G79" s="2830"/>
      <c r="H79" s="2830"/>
      <c r="I79" s="2830"/>
      <c r="J79" s="2830"/>
      <c r="K79" s="2830"/>
      <c r="L79" s="2830"/>
      <c r="M79" s="2830"/>
      <c r="N79" s="2830"/>
      <c r="O79" s="2830"/>
      <c r="P79" s="2830"/>
      <c r="Q79" s="2830"/>
      <c r="R79" s="2830"/>
      <c r="S79" s="2830"/>
      <c r="T79" s="2830"/>
      <c r="U79" s="2830"/>
      <c r="V79" s="2830"/>
      <c r="W79" s="2830"/>
      <c r="X79" s="2830"/>
      <c r="Y79" s="2830"/>
      <c r="Z79" s="2830"/>
      <c r="AA79" s="2830"/>
      <c r="AB79" s="2830">
        <f>'Summary II'!C31</f>
        <v>76111</v>
      </c>
      <c r="AC79" s="2830">
        <f>'Summary II'!D31</f>
        <v>28309</v>
      </c>
      <c r="AD79" s="2830">
        <f>'Summary II'!E31</f>
        <v>82820</v>
      </c>
      <c r="AE79" s="2830">
        <f ca="1">'Summary II'!F31</f>
        <v>105435.08818969704</v>
      </c>
      <c r="AF79" s="2830">
        <f ca="1">'Summary II'!G31</f>
        <v>113136.19667091544</v>
      </c>
      <c r="AG79" s="2830">
        <f ca="1">'Summary II'!H31</f>
        <v>126978.4102292521</v>
      </c>
      <c r="AH79" s="2863"/>
      <c r="AI79" s="2830"/>
      <c r="AJ79" s="2830"/>
      <c r="AK79" s="2830"/>
      <c r="AL79" s="2830"/>
      <c r="AM79" s="2830"/>
      <c r="AN79" s="2830"/>
      <c r="AO79" s="2153"/>
      <c r="AP79" s="2153"/>
      <c r="AQ79" s="2153"/>
      <c r="AR79" s="2153"/>
      <c r="AS79" s="2153"/>
      <c r="AT79" s="2153"/>
    </row>
    <row r="80" spans="1:46" ht="15.75">
      <c r="A80" s="2153"/>
      <c r="B80" s="2153" t="str">
        <f>'Summary II'!B32</f>
        <v>Dividend</v>
      </c>
      <c r="C80" s="2830"/>
      <c r="D80" s="2830"/>
      <c r="E80" s="2830"/>
      <c r="F80" s="2830"/>
      <c r="G80" s="2830"/>
      <c r="H80" s="2830"/>
      <c r="I80" s="2830"/>
      <c r="J80" s="2830"/>
      <c r="K80" s="2830"/>
      <c r="L80" s="2830"/>
      <c r="M80" s="2830"/>
      <c r="N80" s="2830"/>
      <c r="O80" s="2830"/>
      <c r="P80" s="2830"/>
      <c r="Q80" s="2830"/>
      <c r="R80" s="2830"/>
      <c r="S80" s="2830"/>
      <c r="T80" s="2830"/>
      <c r="U80" s="2830"/>
      <c r="V80" s="2830"/>
      <c r="W80" s="2830"/>
      <c r="X80" s="2830"/>
      <c r="Y80" s="2830"/>
      <c r="Z80" s="2830"/>
      <c r="AA80" s="2830"/>
      <c r="AB80" s="2830">
        <f>'Summary II'!C32</f>
        <v>30466</v>
      </c>
      <c r="AC80" s="2830">
        <f>'Summary II'!D32</f>
        <v>31007</v>
      </c>
      <c r="AD80" s="2830">
        <f>'Summary II'!E32</f>
        <v>33160</v>
      </c>
      <c r="AE80" s="2830">
        <f ca="1">'Summary II'!F32</f>
        <v>36444.032324600266</v>
      </c>
      <c r="AF80" s="2830">
        <f ca="1">'Summary II'!G32</f>
        <v>41698.072807996847</v>
      </c>
      <c r="AG80" s="2830">
        <f ca="1">'Summary II'!H32</f>
        <v>46630.853312233594</v>
      </c>
      <c r="AH80" s="2863"/>
      <c r="AI80" s="2830"/>
      <c r="AJ80" s="2830"/>
      <c r="AK80" s="2830"/>
      <c r="AL80" s="2830"/>
      <c r="AM80" s="2830"/>
      <c r="AN80" s="2830"/>
      <c r="AO80" s="2153"/>
      <c r="AP80" s="2153"/>
      <c r="AQ80" s="2153"/>
      <c r="AR80" s="2153"/>
      <c r="AS80" s="2153"/>
      <c r="AT80" s="2153"/>
    </row>
    <row r="81" spans="1:46" ht="15.75">
      <c r="A81" s="2153"/>
      <c r="B81" s="2153" t="str">
        <f>'Summary II'!B33</f>
        <v>Net debt/EBITDA (IAS 17)</v>
      </c>
      <c r="C81" s="2832"/>
      <c r="D81" s="2832"/>
      <c r="E81" s="2832"/>
      <c r="F81" s="2832"/>
      <c r="G81" s="2832"/>
      <c r="H81" s="2832"/>
      <c r="I81" s="2832"/>
      <c r="J81" s="2832"/>
      <c r="K81" s="2832"/>
      <c r="L81" s="2832"/>
      <c r="M81" s="2832"/>
      <c r="N81" s="2832"/>
      <c r="O81" s="2832"/>
      <c r="P81" s="2832"/>
      <c r="Q81" s="2832"/>
      <c r="R81" s="2832"/>
      <c r="S81" s="2832"/>
      <c r="T81" s="2832"/>
      <c r="U81" s="2832"/>
      <c r="V81" s="2832"/>
      <c r="W81" s="2832"/>
      <c r="X81" s="2832"/>
      <c r="Y81" s="2832"/>
      <c r="Z81" s="2832"/>
      <c r="AA81" s="2832"/>
      <c r="AB81" s="2832">
        <f>'Summary II'!C33</f>
        <v>1.4671245276933846</v>
      </c>
      <c r="AC81" s="2832">
        <f>'Summary II'!D33</f>
        <v>1.6266344978308398</v>
      </c>
      <c r="AD81" s="2832">
        <f>'Summary II'!E33</f>
        <v>1.52</v>
      </c>
      <c r="AE81" s="2832">
        <f ca="1">'Summary II'!F33</f>
        <v>1.3419885481935643</v>
      </c>
      <c r="AF81" s="2832">
        <f ca="1">'Summary II'!G33</f>
        <v>1.1299918710009185</v>
      </c>
      <c r="AG81" s="2832">
        <f ca="1">'Summary II'!H33</f>
        <v>0.93634558203839957</v>
      </c>
      <c r="AH81" s="2865"/>
      <c r="AI81" s="2832"/>
      <c r="AJ81" s="2832"/>
      <c r="AK81" s="2832"/>
      <c r="AL81" s="2832"/>
      <c r="AM81" s="2832"/>
      <c r="AN81" s="2832"/>
      <c r="AO81" s="2153"/>
      <c r="AP81" s="2153"/>
      <c r="AQ81" s="2153"/>
      <c r="AR81" s="2153"/>
      <c r="AS81" s="2153"/>
      <c r="AT81" s="2153"/>
    </row>
    <row r="82" spans="1:46" ht="15.75">
      <c r="A82" s="2153"/>
      <c r="B82" s="2153"/>
      <c r="C82" s="2153"/>
      <c r="D82" s="2153"/>
      <c r="E82" s="2153"/>
      <c r="F82" s="2153"/>
      <c r="G82" s="2153"/>
      <c r="H82" s="2153"/>
      <c r="I82" s="2153"/>
      <c r="J82" s="2153"/>
      <c r="K82" s="2153"/>
      <c r="L82" s="2153"/>
      <c r="M82" s="2153"/>
      <c r="N82" s="2153"/>
      <c r="O82" s="2153"/>
      <c r="P82" s="2153"/>
      <c r="Q82" s="2153"/>
      <c r="R82" s="2153"/>
      <c r="S82" s="2153"/>
      <c r="T82" s="2153"/>
      <c r="U82" s="2153"/>
      <c r="V82" s="2153"/>
      <c r="W82" s="2153"/>
      <c r="X82" s="2153"/>
      <c r="Y82" s="2153"/>
      <c r="Z82" s="2153"/>
      <c r="AA82" s="2153"/>
      <c r="AB82" s="2153"/>
      <c r="AC82" s="2153"/>
      <c r="AD82" s="2153"/>
      <c r="AE82" s="2153"/>
      <c r="AF82" s="2153"/>
      <c r="AG82" s="2153"/>
      <c r="AH82" s="2153"/>
      <c r="AI82" s="2153"/>
      <c r="AJ82" s="2153"/>
      <c r="AK82" s="2153"/>
      <c r="AL82" s="2153"/>
      <c r="AM82" s="2153"/>
      <c r="AN82" s="2153"/>
      <c r="AO82" s="2153"/>
      <c r="AP82" s="2153"/>
      <c r="AQ82" s="2153"/>
      <c r="AR82" s="2153"/>
      <c r="AS82" s="2153"/>
      <c r="AT82" s="2153"/>
    </row>
    <row r="83" spans="1:46" ht="15.75">
      <c r="A83" s="2153"/>
      <c r="B83" s="2008" t="s">
        <v>578</v>
      </c>
      <c r="C83" s="2008">
        <v>1998</v>
      </c>
      <c r="D83" s="2008">
        <v>1999</v>
      </c>
      <c r="E83" s="2008">
        <v>2000</v>
      </c>
      <c r="F83" s="2008">
        <f t="shared" ref="F83:AN83" si="5">E83+1</f>
        <v>2001</v>
      </c>
      <c r="G83" s="2008">
        <f t="shared" si="5"/>
        <v>2002</v>
      </c>
      <c r="H83" s="2008">
        <f t="shared" si="5"/>
        <v>2003</v>
      </c>
      <c r="I83" s="2008">
        <f t="shared" si="5"/>
        <v>2004</v>
      </c>
      <c r="J83" s="2008">
        <f t="shared" si="5"/>
        <v>2005</v>
      </c>
      <c r="K83" s="2008">
        <f t="shared" si="5"/>
        <v>2006</v>
      </c>
      <c r="L83" s="2008">
        <f t="shared" si="5"/>
        <v>2007</v>
      </c>
      <c r="M83" s="2008">
        <f t="shared" si="5"/>
        <v>2008</v>
      </c>
      <c r="N83" s="2008">
        <f t="shared" si="5"/>
        <v>2009</v>
      </c>
      <c r="O83" s="2008">
        <f t="shared" si="5"/>
        <v>2010</v>
      </c>
      <c r="P83" s="2008">
        <f t="shared" si="5"/>
        <v>2011</v>
      </c>
      <c r="Q83" s="2008">
        <f t="shared" si="5"/>
        <v>2012</v>
      </c>
      <c r="R83" s="2008">
        <f t="shared" si="5"/>
        <v>2013</v>
      </c>
      <c r="S83" s="2008">
        <f t="shared" si="5"/>
        <v>2014</v>
      </c>
      <c r="T83" s="2008">
        <f t="shared" si="5"/>
        <v>2015</v>
      </c>
      <c r="U83" s="2008">
        <f>T83+1</f>
        <v>2016</v>
      </c>
      <c r="V83" s="2008">
        <f>U83+1</f>
        <v>2017</v>
      </c>
      <c r="W83" s="2008">
        <f>V83+1</f>
        <v>2018</v>
      </c>
      <c r="X83" s="2008">
        <f t="shared" si="5"/>
        <v>2019</v>
      </c>
      <c r="Y83" s="2008">
        <f t="shared" si="5"/>
        <v>2020</v>
      </c>
      <c r="Z83" s="2008">
        <f t="shared" si="5"/>
        <v>2021</v>
      </c>
      <c r="AA83" s="2008">
        <f t="shared" si="5"/>
        <v>2022</v>
      </c>
      <c r="AB83" s="2008">
        <f t="shared" si="5"/>
        <v>2023</v>
      </c>
      <c r="AC83" s="2008">
        <f t="shared" si="5"/>
        <v>2024</v>
      </c>
      <c r="AD83" s="2008">
        <f t="shared" si="5"/>
        <v>2025</v>
      </c>
      <c r="AE83" s="2008">
        <f t="shared" si="5"/>
        <v>2026</v>
      </c>
      <c r="AF83" s="2008">
        <f t="shared" si="5"/>
        <v>2027</v>
      </c>
      <c r="AG83" s="2008">
        <f t="shared" si="5"/>
        <v>2028</v>
      </c>
      <c r="AH83" s="2008">
        <f t="shared" si="5"/>
        <v>2029</v>
      </c>
      <c r="AI83" s="2008">
        <f t="shared" si="5"/>
        <v>2030</v>
      </c>
      <c r="AJ83" s="2008">
        <f t="shared" si="5"/>
        <v>2031</v>
      </c>
      <c r="AK83" s="2008">
        <f t="shared" si="5"/>
        <v>2032</v>
      </c>
      <c r="AL83" s="2008">
        <f t="shared" si="5"/>
        <v>2033</v>
      </c>
      <c r="AM83" s="2008">
        <f t="shared" si="5"/>
        <v>2034</v>
      </c>
      <c r="AN83" s="2008">
        <f t="shared" si="5"/>
        <v>2035</v>
      </c>
      <c r="AO83" s="2153"/>
      <c r="AP83" s="2153"/>
      <c r="AQ83" s="2153"/>
      <c r="AR83" s="2153"/>
      <c r="AS83" s="2153"/>
      <c r="AT83" s="2153"/>
    </row>
    <row r="84" spans="1:46" ht="15.75">
      <c r="A84" s="2153"/>
      <c r="B84" s="2045" t="s">
        <v>579</v>
      </c>
      <c r="C84" s="2046"/>
      <c r="D84" s="2046"/>
      <c r="E84" s="2042"/>
      <c r="F84" s="2042"/>
      <c r="G84" s="2042"/>
      <c r="H84" s="2042"/>
      <c r="I84" s="2042"/>
      <c r="J84" s="2042"/>
      <c r="K84" s="2042"/>
      <c r="L84" s="2042"/>
      <c r="M84" s="2042"/>
      <c r="N84" s="2042"/>
      <c r="O84" s="2822"/>
      <c r="P84" s="2822"/>
      <c r="Q84" s="2822"/>
      <c r="R84" s="2822"/>
      <c r="S84" s="2822"/>
      <c r="T84" s="2822"/>
      <c r="U84" s="2822"/>
      <c r="V84" s="2822"/>
      <c r="W84" s="2822"/>
      <c r="X84" s="2822"/>
      <c r="Y84" s="2822"/>
      <c r="Z84" s="2822"/>
      <c r="AA84" s="2822"/>
      <c r="AB84" s="2822"/>
      <c r="AC84" s="2822"/>
      <c r="AD84" s="2822"/>
      <c r="AE84" s="2822"/>
      <c r="AF84" s="2822"/>
      <c r="AG84" s="2822"/>
      <c r="AH84" s="2822"/>
      <c r="AI84" s="2822"/>
      <c r="AJ84" s="2822"/>
      <c r="AK84" s="2822"/>
      <c r="AL84" s="2822"/>
      <c r="AM84" s="2822"/>
      <c r="AN84" s="2822"/>
      <c r="AO84" s="2153"/>
      <c r="AP84" s="2153"/>
      <c r="AQ84" s="2153"/>
      <c r="AR84" s="2153"/>
      <c r="AS84" s="2153"/>
      <c r="AT84" s="2153"/>
    </row>
    <row r="85" spans="1:46" ht="15.75">
      <c r="A85" s="2153"/>
      <c r="B85" s="2045" t="s">
        <v>580</v>
      </c>
      <c r="C85" s="2046"/>
      <c r="D85" s="2046"/>
      <c r="E85" s="2042"/>
      <c r="F85" s="2042"/>
      <c r="G85" s="2042"/>
      <c r="H85" s="2042"/>
      <c r="I85" s="2042"/>
      <c r="J85" s="2042"/>
      <c r="K85" s="2042"/>
      <c r="L85" s="2042"/>
      <c r="M85" s="2042"/>
      <c r="N85" s="2042"/>
      <c r="O85" s="2822"/>
      <c r="P85" s="2822"/>
      <c r="Q85" s="2822"/>
      <c r="R85" s="2822"/>
      <c r="S85" s="2822"/>
      <c r="T85" s="2822"/>
      <c r="U85" s="2822"/>
      <c r="V85" s="2822"/>
      <c r="W85" s="2822"/>
      <c r="X85" s="2822"/>
      <c r="Y85" s="2822"/>
      <c r="Z85" s="2822"/>
      <c r="AA85" s="2822"/>
      <c r="AB85" s="2822"/>
      <c r="AC85" s="2822"/>
      <c r="AD85" s="2822"/>
      <c r="AE85" s="2822"/>
      <c r="AF85" s="2822"/>
      <c r="AG85" s="2822"/>
      <c r="AH85" s="2822"/>
      <c r="AI85" s="2822"/>
      <c r="AJ85" s="2822"/>
      <c r="AK85" s="2822"/>
      <c r="AL85" s="2822"/>
      <c r="AM85" s="2822"/>
      <c r="AN85" s="2822"/>
      <c r="AO85" s="2153"/>
      <c r="AP85" s="2153"/>
      <c r="AQ85" s="2153"/>
      <c r="AR85" s="2153"/>
      <c r="AS85" s="2153"/>
      <c r="AT85" s="2153"/>
    </row>
    <row r="86" spans="1:46" ht="15.75">
      <c r="A86" s="2153"/>
      <c r="B86" s="2045" t="s">
        <v>581</v>
      </c>
      <c r="C86" s="2046"/>
      <c r="D86" s="2046"/>
      <c r="E86" s="2042"/>
      <c r="F86" s="2042"/>
      <c r="G86" s="2042"/>
      <c r="H86" s="2042"/>
      <c r="I86" s="2042"/>
      <c r="J86" s="2042"/>
      <c r="K86" s="2042"/>
      <c r="L86" s="2042"/>
      <c r="M86" s="2042"/>
      <c r="N86" s="2042"/>
      <c r="O86" s="2822"/>
      <c r="P86" s="2822"/>
      <c r="Q86" s="2822"/>
      <c r="R86" s="2822"/>
      <c r="S86" s="2822"/>
      <c r="T86" s="2822"/>
      <c r="U86" s="2822"/>
      <c r="V86" s="2822"/>
      <c r="W86" s="2822"/>
      <c r="X86" s="2822"/>
      <c r="Y86" s="2822"/>
      <c r="Z86" s="2822"/>
      <c r="AA86" s="2822"/>
      <c r="AB86" s="2822"/>
      <c r="AC86" s="2822"/>
      <c r="AD86" s="2822"/>
      <c r="AE86" s="2822"/>
      <c r="AF86" s="2822"/>
      <c r="AG86" s="2822"/>
      <c r="AH86" s="2822"/>
      <c r="AI86" s="2822"/>
      <c r="AJ86" s="2822"/>
      <c r="AK86" s="2822"/>
      <c r="AL86" s="2822"/>
      <c r="AM86" s="2822"/>
      <c r="AN86" s="2822"/>
      <c r="AO86" s="2153"/>
      <c r="AP86" s="2153"/>
      <c r="AQ86" s="2153"/>
      <c r="AR86" s="2153"/>
      <c r="AS86" s="2153"/>
      <c r="AT86" s="2153"/>
    </row>
    <row r="87" spans="1:46" ht="15.75">
      <c r="A87" s="2153"/>
      <c r="B87" s="2045" t="s">
        <v>582</v>
      </c>
      <c r="C87" s="2046"/>
      <c r="D87" s="2046"/>
      <c r="E87" s="2042"/>
      <c r="F87" s="2042"/>
      <c r="G87" s="2042"/>
      <c r="H87" s="2042"/>
      <c r="I87" s="2042"/>
      <c r="J87" s="2042"/>
      <c r="K87" s="2042"/>
      <c r="L87" s="2042"/>
      <c r="M87" s="2042"/>
      <c r="N87" s="2042"/>
      <c r="O87" s="2822"/>
      <c r="P87" s="2822"/>
      <c r="Q87" s="2822"/>
      <c r="R87" s="2822"/>
      <c r="S87" s="2822"/>
      <c r="T87" s="2822"/>
      <c r="U87" s="2822"/>
      <c r="V87" s="2822"/>
      <c r="W87" s="2822"/>
      <c r="X87" s="2822"/>
      <c r="Y87" s="2822"/>
      <c r="Z87" s="2822"/>
      <c r="AA87" s="2822"/>
      <c r="AB87" s="2822"/>
      <c r="AC87" s="2822"/>
      <c r="AD87" s="2822"/>
      <c r="AE87" s="2822"/>
      <c r="AF87" s="2822"/>
      <c r="AG87" s="2822"/>
      <c r="AH87" s="2822"/>
      <c r="AI87" s="2822"/>
      <c r="AJ87" s="2822"/>
      <c r="AK87" s="2822"/>
      <c r="AL87" s="2822"/>
      <c r="AM87" s="2822"/>
      <c r="AN87" s="2822"/>
      <c r="AO87" s="2153"/>
      <c r="AP87" s="2153"/>
      <c r="AQ87" s="2153"/>
      <c r="AR87" s="2153"/>
      <c r="AS87" s="2153"/>
      <c r="AT87" s="2153"/>
    </row>
    <row r="88" spans="1:46" ht="15.75">
      <c r="A88" s="2153"/>
      <c r="B88" s="2045" t="s">
        <v>583</v>
      </c>
      <c r="C88" s="2046"/>
      <c r="D88" s="2046"/>
      <c r="E88" s="2042"/>
      <c r="F88" s="2042"/>
      <c r="G88" s="2042"/>
      <c r="H88" s="2042"/>
      <c r="I88" s="2042"/>
      <c r="J88" s="2042"/>
      <c r="K88" s="2042"/>
      <c r="L88" s="2042"/>
      <c r="M88" s="2042"/>
      <c r="N88" s="2042"/>
      <c r="O88" s="2822"/>
      <c r="P88" s="2822"/>
      <c r="Q88" s="2822"/>
      <c r="R88" s="2822"/>
      <c r="S88" s="2822"/>
      <c r="T88" s="2822"/>
      <c r="U88" s="2822"/>
      <c r="V88" s="2822"/>
      <c r="W88" s="2822"/>
      <c r="X88" s="2822"/>
      <c r="Y88" s="2822"/>
      <c r="Z88" s="2822"/>
      <c r="AA88" s="2822"/>
      <c r="AB88" s="2822"/>
      <c r="AC88" s="2822"/>
      <c r="AD88" s="2822"/>
      <c r="AE88" s="2822"/>
      <c r="AF88" s="2822"/>
      <c r="AG88" s="2822"/>
      <c r="AH88" s="2822"/>
      <c r="AI88" s="2822"/>
      <c r="AJ88" s="2822"/>
      <c r="AK88" s="2822"/>
      <c r="AL88" s="2822"/>
      <c r="AM88" s="2822"/>
      <c r="AN88" s="2822"/>
      <c r="AO88" s="2153"/>
      <c r="AP88" s="2153"/>
      <c r="AQ88" s="2153"/>
      <c r="AR88" s="2153"/>
      <c r="AS88" s="2153"/>
      <c r="AT88" s="2153"/>
    </row>
    <row r="89" spans="1:46" ht="15.75">
      <c r="A89" s="2153"/>
      <c r="B89" s="2045" t="s">
        <v>584</v>
      </c>
      <c r="C89" s="2046"/>
      <c r="D89" s="2046"/>
      <c r="E89" s="2042"/>
      <c r="F89" s="2042"/>
      <c r="G89" s="2042"/>
      <c r="H89" s="2042"/>
      <c r="I89" s="2042"/>
      <c r="J89" s="2042"/>
      <c r="K89" s="2042"/>
      <c r="L89" s="2042"/>
      <c r="M89" s="2042"/>
      <c r="N89" s="2042"/>
      <c r="O89" s="2822"/>
      <c r="P89" s="2822"/>
      <c r="Q89" s="2822"/>
      <c r="R89" s="2822"/>
      <c r="S89" s="2822"/>
      <c r="T89" s="2822"/>
      <c r="U89" s="2822"/>
      <c r="V89" s="2822"/>
      <c r="W89" s="2822"/>
      <c r="X89" s="2822"/>
      <c r="Y89" s="2822"/>
      <c r="Z89" s="2822"/>
      <c r="AA89" s="2822"/>
      <c r="AB89" s="2822"/>
      <c r="AC89" s="2822"/>
      <c r="AD89" s="2822"/>
      <c r="AE89" s="2822"/>
      <c r="AF89" s="2822"/>
      <c r="AG89" s="2822"/>
      <c r="AH89" s="2822"/>
      <c r="AI89" s="2822"/>
      <c r="AJ89" s="2822"/>
      <c r="AK89" s="2822"/>
      <c r="AL89" s="2822"/>
      <c r="AM89" s="2822"/>
      <c r="AN89" s="2822"/>
      <c r="AO89" s="2153"/>
      <c r="AP89" s="2153"/>
      <c r="AQ89" s="2153"/>
      <c r="AR89" s="2153"/>
      <c r="AS89" s="2153"/>
      <c r="AT89" s="2153"/>
    </row>
    <row r="90" spans="1:46" ht="15.75">
      <c r="A90" s="2153"/>
      <c r="B90" s="2045" t="s">
        <v>585</v>
      </c>
      <c r="C90" s="2046"/>
      <c r="D90" s="2046"/>
      <c r="E90" s="2042"/>
      <c r="F90" s="2042"/>
      <c r="G90" s="2042"/>
      <c r="H90" s="2042"/>
      <c r="I90" s="2042"/>
      <c r="J90" s="2042"/>
      <c r="K90" s="2042"/>
      <c r="L90" s="2042"/>
      <c r="M90" s="2042"/>
      <c r="N90" s="2042"/>
      <c r="O90" s="2822"/>
      <c r="P90" s="2822"/>
      <c r="Q90" s="2822"/>
      <c r="R90" s="2822"/>
      <c r="S90" s="2822"/>
      <c r="T90" s="2822"/>
      <c r="U90" s="2822"/>
      <c r="V90" s="2822"/>
      <c r="W90" s="2822"/>
      <c r="X90" s="2822"/>
      <c r="Y90" s="2822"/>
      <c r="Z90" s="2822"/>
      <c r="AA90" s="2822"/>
      <c r="AB90" s="2822"/>
      <c r="AC90" s="2822"/>
      <c r="AD90" s="2822"/>
      <c r="AE90" s="2822"/>
      <c r="AF90" s="2822"/>
      <c r="AG90" s="2822"/>
      <c r="AH90" s="2822"/>
      <c r="AI90" s="2822"/>
      <c r="AJ90" s="2822"/>
      <c r="AK90" s="2822"/>
      <c r="AL90" s="2822"/>
      <c r="AM90" s="2822"/>
      <c r="AN90" s="2822"/>
      <c r="AO90" s="2153"/>
      <c r="AP90" s="2153"/>
      <c r="AQ90" s="2153"/>
      <c r="AR90" s="2153"/>
      <c r="AS90" s="2153"/>
      <c r="AT90" s="2153"/>
    </row>
    <row r="91" spans="1:46" ht="15.75">
      <c r="A91" s="2153"/>
      <c r="B91" s="2045" t="s">
        <v>586</v>
      </c>
      <c r="C91" s="2046"/>
      <c r="D91" s="2046"/>
      <c r="E91" s="2042"/>
      <c r="F91" s="2042"/>
      <c r="G91" s="2042"/>
      <c r="H91" s="2042"/>
      <c r="I91" s="2042"/>
      <c r="J91" s="2042"/>
      <c r="K91" s="2042"/>
      <c r="L91" s="2042"/>
      <c r="M91" s="2042"/>
      <c r="N91" s="2042"/>
      <c r="O91" s="2822"/>
      <c r="P91" s="2822"/>
      <c r="Q91" s="2822"/>
      <c r="R91" s="2822"/>
      <c r="S91" s="2822"/>
      <c r="T91" s="2822"/>
      <c r="U91" s="2822"/>
      <c r="V91" s="2822"/>
      <c r="W91" s="2822"/>
      <c r="X91" s="2822"/>
      <c r="Y91" s="2822"/>
      <c r="Z91" s="2822"/>
      <c r="AA91" s="2822"/>
      <c r="AB91" s="2822"/>
      <c r="AC91" s="2822"/>
      <c r="AD91" s="2822"/>
      <c r="AE91" s="2822"/>
      <c r="AF91" s="2822"/>
      <c r="AG91" s="2822"/>
      <c r="AH91" s="2822"/>
      <c r="AI91" s="2822"/>
      <c r="AJ91" s="2822"/>
      <c r="AK91" s="2822"/>
      <c r="AL91" s="2822"/>
      <c r="AM91" s="2822"/>
      <c r="AN91" s="2822"/>
      <c r="AO91" s="2153"/>
      <c r="AP91" s="2153"/>
      <c r="AQ91" s="2153"/>
      <c r="AR91" s="2153"/>
      <c r="AS91" s="2153"/>
      <c r="AT91" s="2153"/>
    </row>
    <row r="92" spans="1:46" ht="15.75">
      <c r="A92" s="2153"/>
      <c r="B92" s="2045" t="s">
        <v>587</v>
      </c>
      <c r="C92" s="2046"/>
      <c r="D92" s="2046"/>
      <c r="E92" s="2042"/>
      <c r="F92" s="2042"/>
      <c r="G92" s="2042"/>
      <c r="H92" s="2042"/>
      <c r="I92" s="2042"/>
      <c r="J92" s="2042"/>
      <c r="K92" s="2042"/>
      <c r="L92" s="2042"/>
      <c r="M92" s="2042"/>
      <c r="N92" s="2042"/>
      <c r="O92" s="2822"/>
      <c r="P92" s="2822"/>
      <c r="Q92" s="2822"/>
      <c r="R92" s="2822"/>
      <c r="S92" s="2822"/>
      <c r="T92" s="2822"/>
      <c r="U92" s="2822"/>
      <c r="V92" s="2822"/>
      <c r="W92" s="2822"/>
      <c r="X92" s="2822"/>
      <c r="Y92" s="2822"/>
      <c r="Z92" s="2822"/>
      <c r="AA92" s="2822"/>
      <c r="AB92" s="2822"/>
      <c r="AC92" s="2822"/>
      <c r="AD92" s="2822"/>
      <c r="AE92" s="2822"/>
      <c r="AF92" s="2822"/>
      <c r="AG92" s="2822"/>
      <c r="AH92" s="2822"/>
      <c r="AI92" s="2822"/>
      <c r="AJ92" s="2822"/>
      <c r="AK92" s="2822"/>
      <c r="AL92" s="2822"/>
      <c r="AM92" s="2822"/>
      <c r="AN92" s="2822"/>
      <c r="AO92" s="2153"/>
      <c r="AP92" s="2153"/>
      <c r="AQ92" s="2153"/>
      <c r="AR92" s="2153"/>
      <c r="AS92" s="2153"/>
      <c r="AT92" s="2153"/>
    </row>
    <row r="93" spans="1:46" ht="15.75">
      <c r="A93" s="2153"/>
      <c r="B93" s="2045" t="s">
        <v>588</v>
      </c>
      <c r="C93" s="2046"/>
      <c r="D93" s="2046"/>
      <c r="E93" s="2042"/>
      <c r="F93" s="2042"/>
      <c r="G93" s="2042"/>
      <c r="H93" s="2042"/>
      <c r="I93" s="2042"/>
      <c r="J93" s="2042"/>
      <c r="K93" s="2042"/>
      <c r="L93" s="2042"/>
      <c r="M93" s="2042"/>
      <c r="N93" s="2042"/>
      <c r="O93" s="2822"/>
      <c r="P93" s="2822"/>
      <c r="Q93" s="2822"/>
      <c r="R93" s="2822"/>
      <c r="S93" s="2822"/>
      <c r="T93" s="2822"/>
      <c r="U93" s="2822"/>
      <c r="V93" s="2822"/>
      <c r="W93" s="2822"/>
      <c r="X93" s="2822"/>
      <c r="Y93" s="2822"/>
      <c r="Z93" s="2822"/>
      <c r="AA93" s="2822"/>
      <c r="AB93" s="2822"/>
      <c r="AC93" s="2822"/>
      <c r="AD93" s="2822"/>
      <c r="AE93" s="2822"/>
      <c r="AF93" s="2822"/>
      <c r="AG93" s="2822"/>
      <c r="AH93" s="2822"/>
      <c r="AI93" s="2822"/>
      <c r="AJ93" s="2822"/>
      <c r="AK93" s="2822"/>
      <c r="AL93" s="2822"/>
      <c r="AM93" s="2822"/>
      <c r="AN93" s="2822"/>
      <c r="AO93" s="2153"/>
      <c r="AP93" s="2153"/>
      <c r="AQ93" s="2153"/>
      <c r="AR93" s="2153"/>
      <c r="AS93" s="2153"/>
      <c r="AT93" s="2153"/>
    </row>
    <row r="94" spans="1:46" ht="15.75">
      <c r="A94" s="2153"/>
      <c r="B94" s="2045" t="s">
        <v>589</v>
      </c>
      <c r="C94" s="2046"/>
      <c r="D94" s="2046"/>
      <c r="E94" s="2042"/>
      <c r="F94" s="2042"/>
      <c r="G94" s="2042"/>
      <c r="H94" s="2042"/>
      <c r="I94" s="2042"/>
      <c r="J94" s="2042"/>
      <c r="K94" s="2042"/>
      <c r="L94" s="2042"/>
      <c r="M94" s="2042"/>
      <c r="N94" s="2042"/>
      <c r="O94" s="2822"/>
      <c r="P94" s="2822"/>
      <c r="Q94" s="2822"/>
      <c r="R94" s="2822"/>
      <c r="S94" s="2822"/>
      <c r="T94" s="2822"/>
      <c r="U94" s="2822"/>
      <c r="V94" s="2822"/>
      <c r="W94" s="2822"/>
      <c r="X94" s="2822"/>
      <c r="Y94" s="2822"/>
      <c r="Z94" s="2822"/>
      <c r="AA94" s="2822"/>
      <c r="AB94" s="2822"/>
      <c r="AC94" s="2822"/>
      <c r="AD94" s="2822"/>
      <c r="AE94" s="2822"/>
      <c r="AF94" s="2822"/>
      <c r="AG94" s="2822"/>
      <c r="AH94" s="2822"/>
      <c r="AI94" s="2822"/>
      <c r="AJ94" s="2822"/>
      <c r="AK94" s="2822"/>
      <c r="AL94" s="2822"/>
      <c r="AM94" s="2822"/>
      <c r="AN94" s="2822"/>
      <c r="AO94" s="2153"/>
      <c r="AP94" s="2153"/>
      <c r="AQ94" s="2153"/>
      <c r="AR94" s="2153"/>
      <c r="AS94" s="2153"/>
      <c r="AT94" s="2153"/>
    </row>
    <row r="95" spans="1:46" ht="15.75">
      <c r="A95" s="2153"/>
      <c r="B95" s="2045" t="s">
        <v>590</v>
      </c>
      <c r="C95" s="2046"/>
      <c r="D95" s="2046"/>
      <c r="E95" s="2042"/>
      <c r="F95" s="2042"/>
      <c r="G95" s="2042"/>
      <c r="H95" s="2042"/>
      <c r="I95" s="2042"/>
      <c r="J95" s="2042"/>
      <c r="K95" s="2042"/>
      <c r="L95" s="2042"/>
      <c r="M95" s="2042"/>
      <c r="N95" s="2042"/>
      <c r="O95" s="2822"/>
      <c r="P95" s="2822"/>
      <c r="Q95" s="2822"/>
      <c r="R95" s="2822"/>
      <c r="S95" s="2822"/>
      <c r="T95" s="2822"/>
      <c r="U95" s="2822"/>
      <c r="V95" s="2822"/>
      <c r="W95" s="2822"/>
      <c r="X95" s="2822"/>
      <c r="Y95" s="2822"/>
      <c r="Z95" s="2822"/>
      <c r="AA95" s="2822"/>
      <c r="AB95" s="2822"/>
      <c r="AC95" s="2822"/>
      <c r="AD95" s="2822"/>
      <c r="AE95" s="2822"/>
      <c r="AF95" s="2822"/>
      <c r="AG95" s="2822"/>
      <c r="AH95" s="2822"/>
      <c r="AI95" s="2822"/>
      <c r="AJ95" s="2822"/>
      <c r="AK95" s="2822"/>
      <c r="AL95" s="2822"/>
      <c r="AM95" s="2822"/>
      <c r="AN95" s="2822"/>
      <c r="AO95" s="2153"/>
      <c r="AP95" s="2153"/>
      <c r="AQ95" s="2153"/>
      <c r="AR95" s="2153"/>
      <c r="AS95" s="2153"/>
      <c r="AT95" s="2153"/>
    </row>
    <row r="96" spans="1:46" ht="15.75">
      <c r="A96" s="2153"/>
      <c r="B96" s="2045" t="s">
        <v>591</v>
      </c>
      <c r="C96" s="2046"/>
      <c r="D96" s="2046"/>
      <c r="E96" s="2042"/>
      <c r="F96" s="2042"/>
      <c r="G96" s="2042"/>
      <c r="H96" s="2042"/>
      <c r="I96" s="2042"/>
      <c r="J96" s="2042"/>
      <c r="K96" s="2042"/>
      <c r="L96" s="2042"/>
      <c r="M96" s="2042"/>
      <c r="N96" s="2042"/>
      <c r="O96" s="2822"/>
      <c r="P96" s="2822"/>
      <c r="Q96" s="2822"/>
      <c r="R96" s="2822"/>
      <c r="S96" s="2822"/>
      <c r="T96" s="2822"/>
      <c r="U96" s="2822"/>
      <c r="V96" s="2822"/>
      <c r="W96" s="2822"/>
      <c r="X96" s="2822"/>
      <c r="Y96" s="2822"/>
      <c r="Z96" s="2822"/>
      <c r="AA96" s="2822"/>
      <c r="AB96" s="2822"/>
      <c r="AC96" s="2822"/>
      <c r="AD96" s="2822"/>
      <c r="AE96" s="2822"/>
      <c r="AF96" s="2822"/>
      <c r="AG96" s="2822"/>
      <c r="AH96" s="2822"/>
      <c r="AI96" s="2822"/>
      <c r="AJ96" s="2822"/>
      <c r="AK96" s="2822"/>
      <c r="AL96" s="2822"/>
      <c r="AM96" s="2822"/>
      <c r="AN96" s="2822"/>
      <c r="AO96" s="2153"/>
      <c r="AP96" s="2153"/>
      <c r="AQ96" s="2153"/>
      <c r="AR96" s="2153"/>
      <c r="AS96" s="2153"/>
      <c r="AT96" s="2153"/>
    </row>
    <row r="97" spans="1:46" ht="15.75">
      <c r="A97" s="2153"/>
      <c r="B97" s="2045" t="s">
        <v>415</v>
      </c>
      <c r="C97" s="2046"/>
      <c r="D97" s="2046"/>
      <c r="E97" s="2042"/>
      <c r="F97" s="2042"/>
      <c r="G97" s="2042"/>
      <c r="H97" s="2042"/>
      <c r="I97" s="2042"/>
      <c r="J97" s="2042"/>
      <c r="K97" s="2042"/>
      <c r="L97" s="2042"/>
      <c r="M97" s="2042"/>
      <c r="N97" s="2042"/>
      <c r="O97" s="2822"/>
      <c r="P97" s="2822"/>
      <c r="Q97" s="2822"/>
      <c r="R97" s="2822"/>
      <c r="S97" s="2822"/>
      <c r="T97" s="2822"/>
      <c r="U97" s="2822"/>
      <c r="V97" s="2822"/>
      <c r="W97" s="2822"/>
      <c r="X97" s="2822"/>
      <c r="Y97" s="2822"/>
      <c r="Z97" s="2822"/>
      <c r="AA97" s="2822"/>
      <c r="AB97" s="2822"/>
      <c r="AC97" s="2822"/>
      <c r="AD97" s="2822"/>
      <c r="AE97" s="2822"/>
      <c r="AF97" s="2822"/>
      <c r="AG97" s="2822"/>
      <c r="AH97" s="2822"/>
      <c r="AI97" s="2822"/>
      <c r="AJ97" s="2822"/>
      <c r="AK97" s="2822"/>
      <c r="AL97" s="2822"/>
      <c r="AM97" s="2822"/>
      <c r="AN97" s="2822"/>
      <c r="AO97" s="2153"/>
      <c r="AP97" s="2153"/>
      <c r="AQ97" s="2153"/>
      <c r="AR97" s="2153"/>
      <c r="AS97" s="2153"/>
      <c r="AT97" s="2153"/>
    </row>
    <row r="98" spans="1:46" ht="15.75">
      <c r="A98" s="2153"/>
      <c r="B98" s="2045" t="s">
        <v>592</v>
      </c>
      <c r="C98" s="2046"/>
      <c r="D98" s="2046"/>
      <c r="E98" s="2042"/>
      <c r="F98" s="2042"/>
      <c r="G98" s="2042"/>
      <c r="H98" s="2042"/>
      <c r="I98" s="2042"/>
      <c r="J98" s="2042"/>
      <c r="K98" s="2042"/>
      <c r="L98" s="2042"/>
      <c r="M98" s="2042"/>
      <c r="N98" s="2042"/>
      <c r="O98" s="2822"/>
      <c r="P98" s="2822"/>
      <c r="Q98" s="2822"/>
      <c r="R98" s="2822"/>
      <c r="S98" s="2822"/>
      <c r="T98" s="2822"/>
      <c r="U98" s="2822"/>
      <c r="V98" s="2822"/>
      <c r="W98" s="2822"/>
      <c r="X98" s="2822"/>
      <c r="Y98" s="2822"/>
      <c r="Z98" s="2822"/>
      <c r="AA98" s="2822"/>
      <c r="AB98" s="2822"/>
      <c r="AC98" s="2822"/>
      <c r="AD98" s="2822"/>
      <c r="AE98" s="2822"/>
      <c r="AF98" s="2822"/>
      <c r="AG98" s="2822"/>
      <c r="AH98" s="2822"/>
      <c r="AI98" s="2822"/>
      <c r="AJ98" s="2822"/>
      <c r="AK98" s="2822"/>
      <c r="AL98" s="2822"/>
      <c r="AM98" s="2822"/>
      <c r="AN98" s="2822"/>
      <c r="AO98" s="2153"/>
      <c r="AP98" s="2153"/>
      <c r="AQ98" s="2153"/>
      <c r="AR98" s="2153"/>
      <c r="AS98" s="2153"/>
      <c r="AT98" s="2153"/>
    </row>
    <row r="99" spans="1:46" ht="15.75">
      <c r="A99" s="2153"/>
      <c r="B99" s="2045" t="s">
        <v>593</v>
      </c>
      <c r="C99" s="2046"/>
      <c r="D99" s="2046"/>
      <c r="E99" s="2042"/>
      <c r="F99" s="2042"/>
      <c r="G99" s="2042"/>
      <c r="H99" s="2042"/>
      <c r="I99" s="2042"/>
      <c r="J99" s="2042"/>
      <c r="K99" s="2042"/>
      <c r="L99" s="2042"/>
      <c r="M99" s="2042"/>
      <c r="N99" s="2042"/>
      <c r="O99" s="2822"/>
      <c r="P99" s="2822"/>
      <c r="Q99" s="2822"/>
      <c r="R99" s="2822"/>
      <c r="S99" s="2822"/>
      <c r="T99" s="2822"/>
      <c r="U99" s="2822"/>
      <c r="V99" s="2822"/>
      <c r="W99" s="2822"/>
      <c r="X99" s="2822"/>
      <c r="Y99" s="2822"/>
      <c r="Z99" s="2822"/>
      <c r="AA99" s="2822"/>
      <c r="AB99" s="2822"/>
      <c r="AC99" s="2822"/>
      <c r="AD99" s="2822"/>
      <c r="AE99" s="2822"/>
      <c r="AF99" s="2822"/>
      <c r="AG99" s="2822"/>
      <c r="AH99" s="2822"/>
      <c r="AI99" s="2822"/>
      <c r="AJ99" s="2822"/>
      <c r="AK99" s="2822"/>
      <c r="AL99" s="2822"/>
      <c r="AM99" s="2822"/>
      <c r="AN99" s="2822"/>
      <c r="AO99" s="2153"/>
      <c r="AP99" s="2153"/>
      <c r="AQ99" s="2153"/>
      <c r="AR99" s="2153"/>
      <c r="AS99" s="2153"/>
      <c r="AT99" s="2153"/>
    </row>
    <row r="100" spans="1:46" ht="15.75">
      <c r="A100" s="2153"/>
      <c r="B100" s="2045" t="s">
        <v>109</v>
      </c>
      <c r="C100" s="2046"/>
      <c r="D100" s="2046"/>
      <c r="E100" s="2042"/>
      <c r="F100" s="2042"/>
      <c r="G100" s="2042"/>
      <c r="H100" s="2042"/>
      <c r="I100" s="2042"/>
      <c r="J100" s="2042"/>
      <c r="K100" s="2042"/>
      <c r="L100" s="2042"/>
      <c r="M100" s="2042"/>
      <c r="N100" s="2042"/>
      <c r="O100" s="2822"/>
      <c r="P100" s="2822"/>
      <c r="Q100" s="2822"/>
      <c r="R100" s="2822"/>
      <c r="S100" s="2822"/>
      <c r="T100" s="2822"/>
      <c r="U100" s="2822"/>
      <c r="V100" s="2822"/>
      <c r="W100" s="2822"/>
      <c r="X100" s="2822"/>
      <c r="Y100" s="2822"/>
      <c r="Z100" s="2822"/>
      <c r="AA100" s="2822"/>
      <c r="AB100" s="2822"/>
      <c r="AC100" s="2822"/>
      <c r="AD100" s="2822"/>
      <c r="AE100" s="2822"/>
      <c r="AF100" s="2822"/>
      <c r="AG100" s="2822"/>
      <c r="AH100" s="2822"/>
      <c r="AI100" s="2822"/>
      <c r="AJ100" s="2822"/>
      <c r="AK100" s="2822"/>
      <c r="AL100" s="2822"/>
      <c r="AM100" s="2822"/>
      <c r="AN100" s="2822"/>
      <c r="AO100" s="2153"/>
      <c r="AP100" s="2153"/>
      <c r="AQ100" s="2153"/>
      <c r="AR100" s="2153"/>
      <c r="AS100" s="2153"/>
      <c r="AT100" s="2153"/>
    </row>
    <row r="101" spans="1:46" ht="15.75">
      <c r="A101" s="2153"/>
      <c r="B101" s="2045" t="s">
        <v>594</v>
      </c>
      <c r="C101" s="2046"/>
      <c r="D101" s="2046"/>
      <c r="E101" s="2042"/>
      <c r="F101" s="2042"/>
      <c r="G101" s="2042"/>
      <c r="H101" s="2042"/>
      <c r="I101" s="2042"/>
      <c r="J101" s="2042"/>
      <c r="K101" s="2042"/>
      <c r="L101" s="2042"/>
      <c r="M101" s="2042"/>
      <c r="N101" s="2042"/>
      <c r="O101" s="2822"/>
      <c r="P101" s="2822"/>
      <c r="Q101" s="2822"/>
      <c r="R101" s="2822"/>
      <c r="S101" s="2822"/>
      <c r="T101" s="2822"/>
      <c r="U101" s="2822"/>
      <c r="V101" s="2822"/>
      <c r="W101" s="2822"/>
      <c r="X101" s="2822"/>
      <c r="Y101" s="2822"/>
      <c r="Z101" s="2822"/>
      <c r="AA101" s="2822"/>
      <c r="AB101" s="2822"/>
      <c r="AC101" s="2822"/>
      <c r="AD101" s="2822"/>
      <c r="AE101" s="2822"/>
      <c r="AF101" s="2822"/>
      <c r="AG101" s="2822"/>
      <c r="AH101" s="2822"/>
      <c r="AI101" s="2822"/>
      <c r="AJ101" s="2822"/>
      <c r="AK101" s="2822"/>
      <c r="AL101" s="2822"/>
      <c r="AM101" s="2822"/>
      <c r="AN101" s="2822"/>
      <c r="AO101" s="2153"/>
      <c r="AP101" s="2153"/>
      <c r="AQ101" s="2153"/>
      <c r="AR101" s="2153"/>
      <c r="AS101" s="2153"/>
      <c r="AT101" s="2153"/>
    </row>
    <row r="102" spans="1:46" ht="15.75">
      <c r="A102" s="2153"/>
      <c r="B102" s="2045" t="s">
        <v>595</v>
      </c>
      <c r="C102" s="2046"/>
      <c r="D102" s="2046"/>
      <c r="E102" s="2042"/>
      <c r="F102" s="2042"/>
      <c r="G102" s="2042"/>
      <c r="H102" s="2042"/>
      <c r="I102" s="2042"/>
      <c r="J102" s="2042"/>
      <c r="K102" s="2042"/>
      <c r="L102" s="2042"/>
      <c r="M102" s="2042"/>
      <c r="N102" s="2042"/>
      <c r="O102" s="2822"/>
      <c r="P102" s="2822"/>
      <c r="Q102" s="2822"/>
      <c r="R102" s="2822"/>
      <c r="S102" s="2822"/>
      <c r="T102" s="2822"/>
      <c r="U102" s="2822"/>
      <c r="V102" s="2822"/>
      <c r="W102" s="2822"/>
      <c r="X102" s="2822"/>
      <c r="Y102" s="2822"/>
      <c r="Z102" s="2822"/>
      <c r="AA102" s="2822"/>
      <c r="AB102" s="2822"/>
      <c r="AC102" s="2822"/>
      <c r="AD102" s="2822"/>
      <c r="AE102" s="2822"/>
      <c r="AF102" s="2822"/>
      <c r="AG102" s="2822"/>
      <c r="AH102" s="2822"/>
      <c r="AI102" s="2822"/>
      <c r="AJ102" s="2822"/>
      <c r="AK102" s="2822"/>
      <c r="AL102" s="2822"/>
      <c r="AM102" s="2822"/>
      <c r="AN102" s="2822"/>
      <c r="AO102" s="2153"/>
      <c r="AP102" s="2153"/>
      <c r="AQ102" s="2153"/>
      <c r="AR102" s="2153"/>
      <c r="AS102" s="2153"/>
      <c r="AT102" s="2153"/>
    </row>
    <row r="103" spans="1:46" ht="15.75">
      <c r="A103" s="2153"/>
      <c r="B103" s="2045" t="s">
        <v>596</v>
      </c>
      <c r="C103" s="2046"/>
      <c r="D103" s="2046"/>
      <c r="E103" s="2042"/>
      <c r="F103" s="2042"/>
      <c r="G103" s="2042"/>
      <c r="H103" s="2042"/>
      <c r="I103" s="2042"/>
      <c r="J103" s="2042"/>
      <c r="K103" s="2042"/>
      <c r="L103" s="2042"/>
      <c r="M103" s="2042"/>
      <c r="N103" s="2042"/>
      <c r="O103" s="2822"/>
      <c r="P103" s="2822"/>
      <c r="Q103" s="2822"/>
      <c r="R103" s="2822"/>
      <c r="S103" s="2822"/>
      <c r="T103" s="2822"/>
      <c r="U103" s="2822"/>
      <c r="V103" s="2822"/>
      <c r="W103" s="2822"/>
      <c r="X103" s="2822"/>
      <c r="Y103" s="2822"/>
      <c r="Z103" s="2822"/>
      <c r="AA103" s="2822"/>
      <c r="AB103" s="2822"/>
      <c r="AC103" s="2822"/>
      <c r="AD103" s="2822"/>
      <c r="AE103" s="2822"/>
      <c r="AF103" s="2822"/>
      <c r="AG103" s="2822"/>
      <c r="AH103" s="2822"/>
      <c r="AI103" s="2822"/>
      <c r="AJ103" s="2822"/>
      <c r="AK103" s="2822"/>
      <c r="AL103" s="2822"/>
      <c r="AM103" s="2822"/>
      <c r="AN103" s="2822"/>
      <c r="AO103" s="2153"/>
      <c r="AP103" s="2153"/>
      <c r="AQ103" s="2153"/>
      <c r="AR103" s="2153"/>
      <c r="AS103" s="2153"/>
      <c r="AT103" s="2153"/>
    </row>
    <row r="104" spans="1:46" ht="15.75">
      <c r="A104" s="2153"/>
      <c r="B104" s="2045" t="s">
        <v>597</v>
      </c>
      <c r="C104" s="2046"/>
      <c r="D104" s="2046"/>
      <c r="E104" s="2042"/>
      <c r="F104" s="2042"/>
      <c r="G104" s="2042"/>
      <c r="H104" s="2042"/>
      <c r="I104" s="2042"/>
      <c r="J104" s="2042"/>
      <c r="K104" s="2042"/>
      <c r="L104" s="2042"/>
      <c r="M104" s="2042"/>
      <c r="N104" s="2042"/>
      <c r="O104" s="2822"/>
      <c r="P104" s="2822"/>
      <c r="Q104" s="2822"/>
      <c r="R104" s="2822"/>
      <c r="S104" s="2822"/>
      <c r="T104" s="2822"/>
      <c r="U104" s="2822"/>
      <c r="V104" s="2822"/>
      <c r="W104" s="2822"/>
      <c r="X104" s="2822"/>
      <c r="Y104" s="2822"/>
      <c r="Z104" s="2822"/>
      <c r="AA104" s="2822"/>
      <c r="AB104" s="2822"/>
      <c r="AC104" s="2822"/>
      <c r="AD104" s="2822"/>
      <c r="AE104" s="2822"/>
      <c r="AF104" s="2822"/>
      <c r="AG104" s="2822"/>
      <c r="AH104" s="2822"/>
      <c r="AI104" s="2822"/>
      <c r="AJ104" s="2822"/>
      <c r="AK104" s="2822"/>
      <c r="AL104" s="2822"/>
      <c r="AM104" s="2822"/>
      <c r="AN104" s="2822"/>
      <c r="AO104" s="2153"/>
      <c r="AP104" s="2153"/>
      <c r="AQ104" s="2153"/>
      <c r="AR104" s="2153"/>
      <c r="AS104" s="2153"/>
      <c r="AT104" s="2153"/>
    </row>
    <row r="105" spans="1:46" ht="15.75">
      <c r="A105" s="2153"/>
      <c r="B105" s="2045" t="s">
        <v>598</v>
      </c>
      <c r="C105" s="2046"/>
      <c r="D105" s="2046"/>
      <c r="E105" s="2042"/>
      <c r="F105" s="2042"/>
      <c r="G105" s="2042"/>
      <c r="H105" s="2042"/>
      <c r="I105" s="2042"/>
      <c r="J105" s="2042"/>
      <c r="K105" s="2042"/>
      <c r="L105" s="2042"/>
      <c r="M105" s="2042"/>
      <c r="N105" s="2042"/>
      <c r="O105" s="2822"/>
      <c r="P105" s="2822"/>
      <c r="Q105" s="2822"/>
      <c r="R105" s="2822"/>
      <c r="S105" s="2822"/>
      <c r="T105" s="2822"/>
      <c r="U105" s="2822"/>
      <c r="V105" s="2822"/>
      <c r="W105" s="2822"/>
      <c r="X105" s="2822"/>
      <c r="Y105" s="2822"/>
      <c r="Z105" s="2822"/>
      <c r="AA105" s="2822"/>
      <c r="AB105" s="2822"/>
      <c r="AC105" s="2822"/>
      <c r="AD105" s="2822"/>
      <c r="AE105" s="2822"/>
      <c r="AF105" s="2822"/>
      <c r="AG105" s="2822"/>
      <c r="AH105" s="2822"/>
      <c r="AI105" s="2822"/>
      <c r="AJ105" s="2822"/>
      <c r="AK105" s="2822"/>
      <c r="AL105" s="2822"/>
      <c r="AM105" s="2822"/>
      <c r="AN105" s="2822"/>
      <c r="AO105" s="2153"/>
      <c r="AP105" s="2153"/>
      <c r="AQ105" s="2153"/>
      <c r="AR105" s="2153"/>
      <c r="AS105" s="2153"/>
      <c r="AT105" s="2153"/>
    </row>
    <row r="106" spans="1:46" ht="15.75">
      <c r="A106" s="2153"/>
      <c r="B106" s="2045" t="s">
        <v>599</v>
      </c>
      <c r="C106" s="2046"/>
      <c r="D106" s="2046"/>
      <c r="E106" s="2042"/>
      <c r="F106" s="2042"/>
      <c r="G106" s="2042"/>
      <c r="H106" s="2042"/>
      <c r="I106" s="2042"/>
      <c r="J106" s="2042"/>
      <c r="K106" s="2042"/>
      <c r="L106" s="2042"/>
      <c r="M106" s="2042"/>
      <c r="N106" s="2042"/>
      <c r="O106" s="2822"/>
      <c r="P106" s="2822"/>
      <c r="Q106" s="2822"/>
      <c r="R106" s="2822"/>
      <c r="S106" s="2822"/>
      <c r="T106" s="2822"/>
      <c r="U106" s="2822"/>
      <c r="V106" s="2822"/>
      <c r="W106" s="2822"/>
      <c r="X106" s="2822"/>
      <c r="Y106" s="2822"/>
      <c r="Z106" s="2822"/>
      <c r="AA106" s="2822"/>
      <c r="AB106" s="2822"/>
      <c r="AC106" s="2822"/>
      <c r="AD106" s="2822"/>
      <c r="AE106" s="2822"/>
      <c r="AF106" s="2822"/>
      <c r="AG106" s="2822"/>
      <c r="AH106" s="2822"/>
      <c r="AI106" s="2822"/>
      <c r="AJ106" s="2822"/>
      <c r="AK106" s="2822"/>
      <c r="AL106" s="2822"/>
      <c r="AM106" s="2822"/>
      <c r="AN106" s="2822"/>
      <c r="AO106" s="2153"/>
      <c r="AP106" s="2153"/>
      <c r="AQ106" s="2153"/>
      <c r="AR106" s="2153"/>
      <c r="AS106" s="2153"/>
      <c r="AT106" s="2153"/>
    </row>
    <row r="107" spans="1:46" ht="15.75">
      <c r="A107" s="2153"/>
      <c r="B107" s="2045" t="s">
        <v>600</v>
      </c>
      <c r="C107" s="2046"/>
      <c r="D107" s="2046"/>
      <c r="E107" s="2042"/>
      <c r="F107" s="2042"/>
      <c r="G107" s="2042"/>
      <c r="H107" s="2042"/>
      <c r="I107" s="2042"/>
      <c r="J107" s="2042"/>
      <c r="K107" s="2042"/>
      <c r="L107" s="2042"/>
      <c r="M107" s="2042"/>
      <c r="N107" s="2042"/>
      <c r="O107" s="2822"/>
      <c r="P107" s="2822"/>
      <c r="Q107" s="2822"/>
      <c r="R107" s="2822"/>
      <c r="S107" s="2822"/>
      <c r="T107" s="2822"/>
      <c r="U107" s="2822"/>
      <c r="V107" s="2822"/>
      <c r="W107" s="2822"/>
      <c r="X107" s="2822"/>
      <c r="Y107" s="2822"/>
      <c r="Z107" s="2822"/>
      <c r="AA107" s="2822"/>
      <c r="AB107" s="2822"/>
      <c r="AC107" s="2822"/>
      <c r="AD107" s="2822"/>
      <c r="AE107" s="2822"/>
      <c r="AF107" s="2822"/>
      <c r="AG107" s="2822"/>
      <c r="AH107" s="2822"/>
      <c r="AI107" s="2822"/>
      <c r="AJ107" s="2822"/>
      <c r="AK107" s="2822"/>
      <c r="AL107" s="2822"/>
      <c r="AM107" s="2822"/>
      <c r="AN107" s="2822"/>
      <c r="AO107" s="2153"/>
      <c r="AP107" s="2153"/>
      <c r="AQ107" s="2153"/>
      <c r="AR107" s="2153"/>
      <c r="AS107" s="2153"/>
      <c r="AT107" s="2153"/>
    </row>
    <row r="108" spans="1:46" ht="15.75">
      <c r="A108" s="2153"/>
      <c r="B108" s="2045" t="s">
        <v>601</v>
      </c>
      <c r="C108" s="2046"/>
      <c r="D108" s="2046"/>
      <c r="E108" s="2042"/>
      <c r="F108" s="2042"/>
      <c r="G108" s="2042"/>
      <c r="H108" s="2042"/>
      <c r="I108" s="2042"/>
      <c r="J108" s="2042"/>
      <c r="K108" s="2042"/>
      <c r="L108" s="2042"/>
      <c r="M108" s="2042"/>
      <c r="N108" s="2042"/>
      <c r="O108" s="2822"/>
      <c r="P108" s="2822"/>
      <c r="Q108" s="2822"/>
      <c r="R108" s="2822"/>
      <c r="S108" s="2822"/>
      <c r="T108" s="2822"/>
      <c r="U108" s="2822"/>
      <c r="V108" s="2822"/>
      <c r="W108" s="2822"/>
      <c r="X108" s="2822"/>
      <c r="Y108" s="2822"/>
      <c r="Z108" s="2822"/>
      <c r="AA108" s="2822"/>
      <c r="AB108" s="2822"/>
      <c r="AC108" s="2822"/>
      <c r="AD108" s="2822"/>
      <c r="AE108" s="2822"/>
      <c r="AF108" s="2822"/>
      <c r="AG108" s="2822"/>
      <c r="AH108" s="2822"/>
      <c r="AI108" s="2822"/>
      <c r="AJ108" s="2822"/>
      <c r="AK108" s="2822"/>
      <c r="AL108" s="2822"/>
      <c r="AM108" s="2822"/>
      <c r="AN108" s="2822"/>
      <c r="AO108" s="2153"/>
      <c r="AP108" s="2153"/>
      <c r="AQ108" s="2153"/>
      <c r="AR108" s="2153"/>
      <c r="AS108" s="2153"/>
      <c r="AT108" s="2153"/>
    </row>
    <row r="109" spans="1:46" ht="15.75">
      <c r="A109" s="2153"/>
      <c r="B109" s="2045" t="s">
        <v>602</v>
      </c>
      <c r="C109" s="2046"/>
      <c r="D109" s="2046"/>
      <c r="E109" s="2042"/>
      <c r="F109" s="2042"/>
      <c r="G109" s="2042"/>
      <c r="H109" s="2042"/>
      <c r="I109" s="2042"/>
      <c r="J109" s="2042"/>
      <c r="K109" s="2042"/>
      <c r="L109" s="2042"/>
      <c r="M109" s="2042"/>
      <c r="N109" s="2042"/>
      <c r="O109" s="2822"/>
      <c r="P109" s="2822"/>
      <c r="Q109" s="2822"/>
      <c r="R109" s="2822"/>
      <c r="S109" s="2822"/>
      <c r="T109" s="2822"/>
      <c r="U109" s="2822"/>
      <c r="V109" s="2822"/>
      <c r="W109" s="2822"/>
      <c r="X109" s="2822"/>
      <c r="Y109" s="2822"/>
      <c r="Z109" s="2822"/>
      <c r="AA109" s="2822"/>
      <c r="AB109" s="2822"/>
      <c r="AC109" s="2822"/>
      <c r="AD109" s="2822"/>
      <c r="AE109" s="2822"/>
      <c r="AF109" s="2822"/>
      <c r="AG109" s="2822"/>
      <c r="AH109" s="2822"/>
      <c r="AI109" s="2822"/>
      <c r="AJ109" s="2822"/>
      <c r="AK109" s="2822"/>
      <c r="AL109" s="2822"/>
      <c r="AM109" s="2822"/>
      <c r="AN109" s="2822"/>
      <c r="AO109" s="2153"/>
      <c r="AP109" s="2153"/>
      <c r="AQ109" s="2153"/>
      <c r="AR109" s="2153"/>
      <c r="AS109" s="2153"/>
      <c r="AT109" s="2153"/>
    </row>
    <row r="110" spans="1:46" ht="15.75">
      <c r="A110" s="2153"/>
      <c r="B110" s="2045" t="s">
        <v>603</v>
      </c>
      <c r="C110" s="2046"/>
      <c r="D110" s="2046"/>
      <c r="E110" s="2042"/>
      <c r="F110" s="2042"/>
      <c r="G110" s="2042"/>
      <c r="H110" s="2042"/>
      <c r="I110" s="2042"/>
      <c r="J110" s="2042"/>
      <c r="K110" s="2042"/>
      <c r="L110" s="2042"/>
      <c r="M110" s="2042"/>
      <c r="N110" s="2042"/>
      <c r="O110" s="2822"/>
      <c r="P110" s="2822"/>
      <c r="Q110" s="2822"/>
      <c r="R110" s="2822"/>
      <c r="S110" s="2822"/>
      <c r="T110" s="2822"/>
      <c r="U110" s="2822"/>
      <c r="V110" s="2822"/>
      <c r="W110" s="2822"/>
      <c r="X110" s="2822"/>
      <c r="Y110" s="2822"/>
      <c r="Z110" s="2822"/>
      <c r="AA110" s="2822"/>
      <c r="AB110" s="2822"/>
      <c r="AC110" s="2822"/>
      <c r="AD110" s="2822"/>
      <c r="AE110" s="2822"/>
      <c r="AF110" s="2822"/>
      <c r="AG110" s="2822"/>
      <c r="AH110" s="2822"/>
      <c r="AI110" s="2822"/>
      <c r="AJ110" s="2822"/>
      <c r="AK110" s="2822"/>
      <c r="AL110" s="2822"/>
      <c r="AM110" s="2822"/>
      <c r="AN110" s="2822"/>
      <c r="AO110" s="2153"/>
      <c r="AP110" s="2153"/>
      <c r="AQ110" s="2153"/>
      <c r="AR110" s="2153"/>
      <c r="AS110" s="2153"/>
      <c r="AT110" s="2153"/>
    </row>
    <row r="111" spans="1:46" ht="15.75">
      <c r="A111" s="2153"/>
      <c r="B111" s="2045" t="s">
        <v>604</v>
      </c>
      <c r="C111" s="2046"/>
      <c r="D111" s="2046"/>
      <c r="E111" s="2042"/>
      <c r="F111" s="2042"/>
      <c r="G111" s="2042"/>
      <c r="H111" s="2042"/>
      <c r="I111" s="2042"/>
      <c r="J111" s="2042"/>
      <c r="K111" s="2042"/>
      <c r="L111" s="2042"/>
      <c r="M111" s="2042"/>
      <c r="N111" s="2042"/>
      <c r="O111" s="2822"/>
      <c r="P111" s="2822"/>
      <c r="Q111" s="2822"/>
      <c r="R111" s="2822"/>
      <c r="S111" s="2822"/>
      <c r="T111" s="2822"/>
      <c r="U111" s="2822"/>
      <c r="V111" s="2822"/>
      <c r="W111" s="2822"/>
      <c r="X111" s="2822"/>
      <c r="Y111" s="2822"/>
      <c r="Z111" s="2822"/>
      <c r="AA111" s="2822"/>
      <c r="AB111" s="2822"/>
      <c r="AC111" s="2822"/>
      <c r="AD111" s="2822"/>
      <c r="AE111" s="2822"/>
      <c r="AF111" s="2822"/>
      <c r="AG111" s="2822"/>
      <c r="AH111" s="2822"/>
      <c r="AI111" s="2822"/>
      <c r="AJ111" s="2822"/>
      <c r="AK111" s="2822"/>
      <c r="AL111" s="2822"/>
      <c r="AM111" s="2822"/>
      <c r="AN111" s="2822"/>
      <c r="AO111" s="2153"/>
      <c r="AP111" s="2153"/>
      <c r="AQ111" s="2153"/>
      <c r="AR111" s="2153"/>
      <c r="AS111" s="2153"/>
      <c r="AT111" s="2153"/>
    </row>
    <row r="112" spans="1:46" ht="15.75">
      <c r="A112" s="2153"/>
      <c r="B112" s="2045" t="s">
        <v>605</v>
      </c>
      <c r="C112" s="2046"/>
      <c r="D112" s="2046"/>
      <c r="E112" s="2042"/>
      <c r="F112" s="2042"/>
      <c r="G112" s="2042"/>
      <c r="H112" s="2042"/>
      <c r="I112" s="2042"/>
      <c r="J112" s="2042"/>
      <c r="K112" s="2042"/>
      <c r="L112" s="2042"/>
      <c r="M112" s="2042"/>
      <c r="N112" s="2042"/>
      <c r="O112" s="2822"/>
      <c r="P112" s="2822"/>
      <c r="Q112" s="2822"/>
      <c r="R112" s="2822"/>
      <c r="S112" s="2822"/>
      <c r="T112" s="2822"/>
      <c r="U112" s="2822"/>
      <c r="V112" s="2822"/>
      <c r="W112" s="2822"/>
      <c r="X112" s="2822"/>
      <c r="Y112" s="2822"/>
      <c r="Z112" s="2822"/>
      <c r="AA112" s="2822"/>
      <c r="AB112" s="2822"/>
      <c r="AC112" s="2822"/>
      <c r="AD112" s="2822"/>
      <c r="AE112" s="2822"/>
      <c r="AF112" s="2822"/>
      <c r="AG112" s="2822"/>
      <c r="AH112" s="2822"/>
      <c r="AI112" s="2822"/>
      <c r="AJ112" s="2822"/>
      <c r="AK112" s="2822"/>
      <c r="AL112" s="2822"/>
      <c r="AM112" s="2822"/>
      <c r="AN112" s="2822"/>
      <c r="AO112" s="2153"/>
      <c r="AP112" s="2153"/>
      <c r="AQ112" s="2153"/>
      <c r="AR112" s="2153"/>
      <c r="AS112" s="2153"/>
      <c r="AT112" s="2153"/>
    </row>
    <row r="113" spans="1:46" ht="15.75">
      <c r="A113" s="2153"/>
      <c r="B113" s="2045" t="s">
        <v>606</v>
      </c>
      <c r="C113" s="2046"/>
      <c r="D113" s="2046"/>
      <c r="E113" s="2042"/>
      <c r="F113" s="2042"/>
      <c r="G113" s="2042"/>
      <c r="H113" s="2042"/>
      <c r="I113" s="2042"/>
      <c r="J113" s="2042"/>
      <c r="K113" s="2042"/>
      <c r="L113" s="2042"/>
      <c r="M113" s="2042"/>
      <c r="N113" s="2042"/>
      <c r="O113" s="2822"/>
      <c r="P113" s="2822"/>
      <c r="Q113" s="2822"/>
      <c r="R113" s="2822"/>
      <c r="S113" s="2822"/>
      <c r="T113" s="2822"/>
      <c r="U113" s="2822"/>
      <c r="V113" s="2822"/>
      <c r="W113" s="2822"/>
      <c r="X113" s="2822"/>
      <c r="Y113" s="2822"/>
      <c r="Z113" s="2822"/>
      <c r="AA113" s="2822"/>
      <c r="AB113" s="2822"/>
      <c r="AC113" s="2822"/>
      <c r="AD113" s="2822"/>
      <c r="AE113" s="2822"/>
      <c r="AF113" s="2822"/>
      <c r="AG113" s="2822"/>
      <c r="AH113" s="2822"/>
      <c r="AI113" s="2822"/>
      <c r="AJ113" s="2822"/>
      <c r="AK113" s="2822"/>
      <c r="AL113" s="2822"/>
      <c r="AM113" s="2822"/>
      <c r="AN113" s="2822"/>
      <c r="AO113" s="2153"/>
      <c r="AP113" s="2153"/>
      <c r="AQ113" s="2153"/>
      <c r="AR113" s="2153"/>
      <c r="AS113" s="2153"/>
      <c r="AT113" s="2153"/>
    </row>
    <row r="114" spans="1:46" ht="15.75">
      <c r="A114" s="2153"/>
      <c r="B114" s="2045" t="s">
        <v>607</v>
      </c>
      <c r="C114" s="2046"/>
      <c r="D114" s="2046"/>
      <c r="E114" s="2042"/>
      <c r="F114" s="2042"/>
      <c r="G114" s="2042"/>
      <c r="H114" s="2042"/>
      <c r="I114" s="2042"/>
      <c r="J114" s="2042"/>
      <c r="K114" s="2042"/>
      <c r="L114" s="2042"/>
      <c r="M114" s="2042"/>
      <c r="N114" s="2042"/>
      <c r="O114" s="2822"/>
      <c r="P114" s="2822"/>
      <c r="Q114" s="2822"/>
      <c r="R114" s="2822"/>
      <c r="S114" s="2822"/>
      <c r="T114" s="2822"/>
      <c r="U114" s="2822"/>
      <c r="V114" s="2822"/>
      <c r="W114" s="2822"/>
      <c r="X114" s="2822"/>
      <c r="Y114" s="2822"/>
      <c r="Z114" s="2822"/>
      <c r="AA114" s="2822"/>
      <c r="AB114" s="2822"/>
      <c r="AC114" s="2822"/>
      <c r="AD114" s="2822"/>
      <c r="AE114" s="2822"/>
      <c r="AF114" s="2822"/>
      <c r="AG114" s="2822"/>
      <c r="AH114" s="2822"/>
      <c r="AI114" s="2822"/>
      <c r="AJ114" s="2822"/>
      <c r="AK114" s="2822"/>
      <c r="AL114" s="2822"/>
      <c r="AM114" s="2822"/>
      <c r="AN114" s="2822"/>
      <c r="AO114" s="2153"/>
      <c r="AP114" s="2153"/>
      <c r="AQ114" s="2153"/>
      <c r="AR114" s="2153"/>
      <c r="AS114" s="2153"/>
      <c r="AT114" s="2153"/>
    </row>
    <row r="115" spans="1:46" ht="15.75">
      <c r="A115" s="2153"/>
      <c r="B115" s="2045" t="s">
        <v>608</v>
      </c>
      <c r="C115" s="2046"/>
      <c r="D115" s="2046"/>
      <c r="E115" s="2042"/>
      <c r="F115" s="2042"/>
      <c r="G115" s="2042"/>
      <c r="H115" s="2042"/>
      <c r="I115" s="2042"/>
      <c r="J115" s="2042"/>
      <c r="K115" s="2042"/>
      <c r="L115" s="2042"/>
      <c r="M115" s="2042"/>
      <c r="N115" s="2042"/>
      <c r="O115" s="2822"/>
      <c r="P115" s="2822"/>
      <c r="Q115" s="2822"/>
      <c r="R115" s="2822"/>
      <c r="S115" s="2822"/>
      <c r="T115" s="2822"/>
      <c r="U115" s="2822"/>
      <c r="V115" s="2822"/>
      <c r="W115" s="2822"/>
      <c r="X115" s="2822"/>
      <c r="Y115" s="2822"/>
      <c r="Z115" s="2822"/>
      <c r="AA115" s="2822"/>
      <c r="AB115" s="2822"/>
      <c r="AC115" s="2822"/>
      <c r="AD115" s="2822"/>
      <c r="AE115" s="2822"/>
      <c r="AF115" s="2822"/>
      <c r="AG115" s="2822"/>
      <c r="AH115" s="2822"/>
      <c r="AI115" s="2822"/>
      <c r="AJ115" s="2822"/>
      <c r="AK115" s="2822"/>
      <c r="AL115" s="2822"/>
      <c r="AM115" s="2822"/>
      <c r="AN115" s="2822"/>
      <c r="AO115" s="2153"/>
      <c r="AP115" s="2153"/>
      <c r="AQ115" s="2153"/>
      <c r="AR115" s="2153"/>
      <c r="AS115" s="2153"/>
      <c r="AT115" s="2153"/>
    </row>
    <row r="116" spans="1:46" ht="15.75">
      <c r="A116" s="2153"/>
      <c r="B116" s="2045" t="s">
        <v>609</v>
      </c>
      <c r="C116" s="2046"/>
      <c r="D116" s="2046"/>
      <c r="E116" s="2042"/>
      <c r="F116" s="2042"/>
      <c r="G116" s="2042"/>
      <c r="H116" s="2042"/>
      <c r="I116" s="2042"/>
      <c r="J116" s="2042"/>
      <c r="K116" s="2042"/>
      <c r="L116" s="2042"/>
      <c r="M116" s="2042"/>
      <c r="N116" s="2042"/>
      <c r="O116" s="2822"/>
      <c r="P116" s="2822"/>
      <c r="Q116" s="2822"/>
      <c r="R116" s="2822"/>
      <c r="S116" s="2822"/>
      <c r="T116" s="2822"/>
      <c r="U116" s="2822"/>
      <c r="V116" s="2822"/>
      <c r="W116" s="2822"/>
      <c r="X116" s="2822"/>
      <c r="Y116" s="2822"/>
      <c r="Z116" s="2822"/>
      <c r="AA116" s="2822"/>
      <c r="AB116" s="2822"/>
      <c r="AC116" s="2822"/>
      <c r="AD116" s="2822"/>
      <c r="AE116" s="2822"/>
      <c r="AF116" s="2822"/>
      <c r="AG116" s="2822"/>
      <c r="AH116" s="2822"/>
      <c r="AI116" s="2822"/>
      <c r="AJ116" s="2822"/>
      <c r="AK116" s="2822"/>
      <c r="AL116" s="2822"/>
      <c r="AM116" s="2822"/>
      <c r="AN116" s="2822"/>
      <c r="AO116" s="2153"/>
      <c r="AP116" s="2153"/>
      <c r="AQ116" s="2153"/>
      <c r="AR116" s="2153"/>
      <c r="AS116" s="2153"/>
      <c r="AT116" s="2153"/>
    </row>
    <row r="117" spans="1:46" ht="15.75">
      <c r="A117" s="2153"/>
      <c r="B117" s="2045" t="s">
        <v>610</v>
      </c>
      <c r="C117" s="2046"/>
      <c r="D117" s="2046"/>
      <c r="E117" s="2042"/>
      <c r="F117" s="2042"/>
      <c r="G117" s="2042"/>
      <c r="H117" s="2042"/>
      <c r="I117" s="2042"/>
      <c r="J117" s="2042"/>
      <c r="K117" s="2042"/>
      <c r="L117" s="2042"/>
      <c r="M117" s="2042"/>
      <c r="N117" s="2042"/>
      <c r="O117" s="2822"/>
      <c r="P117" s="2822"/>
      <c r="Q117" s="2822"/>
      <c r="R117" s="2822"/>
      <c r="S117" s="2822"/>
      <c r="T117" s="2822"/>
      <c r="U117" s="2822"/>
      <c r="V117" s="2822"/>
      <c r="W117" s="2822"/>
      <c r="X117" s="2822"/>
      <c r="Y117" s="2822"/>
      <c r="Z117" s="2822"/>
      <c r="AA117" s="2822"/>
      <c r="AB117" s="2822"/>
      <c r="AC117" s="2822"/>
      <c r="AD117" s="2822"/>
      <c r="AE117" s="2822"/>
      <c r="AF117" s="2822"/>
      <c r="AG117" s="2822"/>
      <c r="AH117" s="2822"/>
      <c r="AI117" s="2822"/>
      <c r="AJ117" s="2822"/>
      <c r="AK117" s="2822"/>
      <c r="AL117" s="2822"/>
      <c r="AM117" s="2822"/>
      <c r="AN117" s="2822"/>
      <c r="AO117" s="2153"/>
      <c r="AP117" s="2153"/>
      <c r="AQ117" s="2153"/>
      <c r="AR117" s="2153"/>
      <c r="AS117" s="2153"/>
      <c r="AT117" s="2153"/>
    </row>
    <row r="118" spans="1:46" ht="15.75">
      <c r="A118" s="2153"/>
      <c r="B118" s="2045" t="s">
        <v>68</v>
      </c>
      <c r="C118" s="2046"/>
      <c r="D118" s="2046"/>
      <c r="E118" s="2042"/>
      <c r="F118" s="2042"/>
      <c r="G118" s="2042"/>
      <c r="H118" s="2042"/>
      <c r="I118" s="2042"/>
      <c r="J118" s="2042"/>
      <c r="K118" s="2042"/>
      <c r="L118" s="2042"/>
      <c r="M118" s="2042"/>
      <c r="N118" s="2042"/>
      <c r="O118" s="2822"/>
      <c r="P118" s="2822"/>
      <c r="Q118" s="2822"/>
      <c r="R118" s="2822"/>
      <c r="S118" s="2822"/>
      <c r="T118" s="2822"/>
      <c r="U118" s="2822"/>
      <c r="V118" s="2822"/>
      <c r="W118" s="2822"/>
      <c r="X118" s="2822"/>
      <c r="Y118" s="2822"/>
      <c r="Z118" s="2822"/>
      <c r="AA118" s="2822"/>
      <c r="AB118" s="2822"/>
      <c r="AC118" s="2822"/>
      <c r="AD118" s="2822"/>
      <c r="AE118" s="2822"/>
      <c r="AF118" s="2822"/>
      <c r="AG118" s="2822"/>
      <c r="AH118" s="2822"/>
      <c r="AI118" s="2822"/>
      <c r="AJ118" s="2822"/>
      <c r="AK118" s="2822"/>
      <c r="AL118" s="2822"/>
      <c r="AM118" s="2822"/>
      <c r="AN118" s="2822"/>
      <c r="AO118" s="2153"/>
      <c r="AP118" s="2153"/>
      <c r="AQ118" s="2153"/>
      <c r="AR118" s="2153"/>
      <c r="AS118" s="2153"/>
      <c r="AT118" s="2153"/>
    </row>
    <row r="119" spans="1:46" ht="15.75">
      <c r="A119" s="2153"/>
      <c r="B119" s="2048"/>
      <c r="C119" s="2048"/>
      <c r="D119" s="2048"/>
      <c r="E119" s="2153"/>
      <c r="F119" s="2153"/>
      <c r="G119" s="2153"/>
      <c r="H119" s="2153"/>
      <c r="I119" s="2153"/>
      <c r="J119" s="2153"/>
      <c r="K119" s="2153"/>
      <c r="L119" s="2153"/>
      <c r="M119" s="2153"/>
      <c r="N119" s="2153"/>
      <c r="O119" s="2153"/>
      <c r="P119" s="2153"/>
      <c r="Q119" s="2153"/>
      <c r="R119" s="2153"/>
      <c r="S119" s="2153"/>
      <c r="T119" s="2153"/>
      <c r="U119" s="2153"/>
      <c r="V119" s="2153"/>
      <c r="W119" s="2153"/>
      <c r="X119" s="2153"/>
      <c r="Y119" s="2153"/>
      <c r="Z119" s="2153"/>
      <c r="AA119" s="2153"/>
      <c r="AB119" s="2153"/>
      <c r="AC119" s="2153"/>
      <c r="AD119" s="2153"/>
      <c r="AE119" s="2153"/>
      <c r="AF119" s="2153"/>
      <c r="AG119" s="2153"/>
      <c r="AH119" s="2153"/>
      <c r="AI119" s="2153"/>
      <c r="AJ119" s="2153"/>
      <c r="AK119" s="2153"/>
      <c r="AL119" s="2153"/>
      <c r="AM119" s="2153"/>
      <c r="AN119" s="2153"/>
      <c r="AO119" s="2153"/>
      <c r="AP119" s="2153"/>
      <c r="AQ119" s="2153"/>
      <c r="AR119" s="2153"/>
      <c r="AS119" s="2153"/>
      <c r="AT119" s="2153"/>
    </row>
    <row r="120" spans="1:46" ht="15.75">
      <c r="A120" s="2153"/>
      <c r="B120" s="2008" t="s">
        <v>611</v>
      </c>
      <c r="C120" s="2008">
        <v>1998</v>
      </c>
      <c r="D120" s="2008">
        <v>1999</v>
      </c>
      <c r="E120" s="2008">
        <v>2000</v>
      </c>
      <c r="F120" s="2008">
        <f t="shared" ref="F120:AN120" si="6">E120+1</f>
        <v>2001</v>
      </c>
      <c r="G120" s="2008">
        <f t="shared" si="6"/>
        <v>2002</v>
      </c>
      <c r="H120" s="2008">
        <f t="shared" si="6"/>
        <v>2003</v>
      </c>
      <c r="I120" s="2008">
        <f t="shared" si="6"/>
        <v>2004</v>
      </c>
      <c r="J120" s="2008">
        <f t="shared" si="6"/>
        <v>2005</v>
      </c>
      <c r="K120" s="2008">
        <f t="shared" si="6"/>
        <v>2006</v>
      </c>
      <c r="L120" s="2008">
        <f t="shared" si="6"/>
        <v>2007</v>
      </c>
      <c r="M120" s="2008">
        <f t="shared" si="6"/>
        <v>2008</v>
      </c>
      <c r="N120" s="2008">
        <f t="shared" si="6"/>
        <v>2009</v>
      </c>
      <c r="O120" s="2008">
        <f t="shared" si="6"/>
        <v>2010</v>
      </c>
      <c r="P120" s="2008">
        <f t="shared" si="6"/>
        <v>2011</v>
      </c>
      <c r="Q120" s="2008">
        <f t="shared" si="6"/>
        <v>2012</v>
      </c>
      <c r="R120" s="2008">
        <f t="shared" si="6"/>
        <v>2013</v>
      </c>
      <c r="S120" s="2008">
        <f t="shared" si="6"/>
        <v>2014</v>
      </c>
      <c r="T120" s="2008">
        <f t="shared" si="6"/>
        <v>2015</v>
      </c>
      <c r="U120" s="2008">
        <f>T120+1</f>
        <v>2016</v>
      </c>
      <c r="V120" s="2008">
        <f>U120+1</f>
        <v>2017</v>
      </c>
      <c r="W120" s="2008">
        <f>V120+1</f>
        <v>2018</v>
      </c>
      <c r="X120" s="2008">
        <f t="shared" si="6"/>
        <v>2019</v>
      </c>
      <c r="Y120" s="2008">
        <f t="shared" si="6"/>
        <v>2020</v>
      </c>
      <c r="Z120" s="2008">
        <f t="shared" si="6"/>
        <v>2021</v>
      </c>
      <c r="AA120" s="2008">
        <f t="shared" si="6"/>
        <v>2022</v>
      </c>
      <c r="AB120" s="2008">
        <f t="shared" si="6"/>
        <v>2023</v>
      </c>
      <c r="AC120" s="2008">
        <f t="shared" si="6"/>
        <v>2024</v>
      </c>
      <c r="AD120" s="2008">
        <f t="shared" si="6"/>
        <v>2025</v>
      </c>
      <c r="AE120" s="2008">
        <f t="shared" si="6"/>
        <v>2026</v>
      </c>
      <c r="AF120" s="2008">
        <f t="shared" si="6"/>
        <v>2027</v>
      </c>
      <c r="AG120" s="2008">
        <f t="shared" si="6"/>
        <v>2028</v>
      </c>
      <c r="AH120" s="2008">
        <f t="shared" si="6"/>
        <v>2029</v>
      </c>
      <c r="AI120" s="2008">
        <f t="shared" si="6"/>
        <v>2030</v>
      </c>
      <c r="AJ120" s="2008">
        <f t="shared" si="6"/>
        <v>2031</v>
      </c>
      <c r="AK120" s="2008">
        <f t="shared" si="6"/>
        <v>2032</v>
      </c>
      <c r="AL120" s="2008">
        <f t="shared" si="6"/>
        <v>2033</v>
      </c>
      <c r="AM120" s="2008">
        <f t="shared" si="6"/>
        <v>2034</v>
      </c>
      <c r="AN120" s="2008">
        <f t="shared" si="6"/>
        <v>2035</v>
      </c>
      <c r="AO120" s="2153"/>
      <c r="AP120" s="2153"/>
      <c r="AQ120" s="2153"/>
      <c r="AR120" s="2153"/>
      <c r="AS120" s="2153"/>
      <c r="AT120" s="2153"/>
    </row>
    <row r="121" spans="1:46" ht="15.75">
      <c r="A121" s="2153"/>
      <c r="B121" s="2821" t="s">
        <v>328</v>
      </c>
      <c r="C121" s="2822"/>
      <c r="D121" s="2823"/>
      <c r="E121" s="2823"/>
      <c r="F121" s="2823"/>
      <c r="G121" s="2823"/>
      <c r="H121" s="2823"/>
      <c r="I121" s="2823">
        <f>AMXmobile!E154/Telcel!J109</f>
        <v>1740.7964601769911</v>
      </c>
      <c r="J121" s="2823">
        <f>AMXmobile!F154/Telcel!K109</f>
        <v>1495.3168044077133</v>
      </c>
      <c r="K121" s="2823">
        <f>AMXmobile!G154/Telcel!L109</f>
        <v>4826.1467889908254</v>
      </c>
      <c r="L121" s="2823">
        <f>AMXmobile!H154/Telcel!M109</f>
        <v>8454.1284403669724</v>
      </c>
      <c r="M121" s="2823">
        <f>AMXmobile!I154/Telcel!N109</f>
        <v>7358.0995475113114</v>
      </c>
      <c r="N121" s="2823">
        <f>AMXmobile!J154/Telcel!O109</f>
        <v>8406.3703703703704</v>
      </c>
      <c r="O121" s="2823">
        <f t="shared" ref="O121:AI121" si="7">O25</f>
        <v>170414</v>
      </c>
      <c r="P121" s="2823">
        <f t="shared" si="7"/>
        <v>138626</v>
      </c>
      <c r="Q121" s="2823">
        <f t="shared" si="7"/>
        <v>129996</v>
      </c>
      <c r="R121" s="2823">
        <f t="shared" si="7"/>
        <v>125459</v>
      </c>
      <c r="S121" s="2823">
        <f t="shared" si="7"/>
        <v>118674.61249999999</v>
      </c>
      <c r="T121" s="2823">
        <f t="shared" si="7"/>
        <v>98959</v>
      </c>
      <c r="U121" s="2823">
        <f t="shared" si="7"/>
        <v>102123</v>
      </c>
      <c r="V121" s="2823">
        <f t="shared" si="7"/>
        <v>140602</v>
      </c>
      <c r="W121" s="2823">
        <f t="shared" si="7"/>
        <v>143470</v>
      </c>
      <c r="X121" s="2823">
        <f t="shared" si="7"/>
        <v>161908</v>
      </c>
      <c r="Y121" s="2823">
        <f t="shared" si="7"/>
        <v>199999</v>
      </c>
      <c r="Z121" s="2823">
        <f t="shared" si="7"/>
        <v>151817</v>
      </c>
      <c r="AA121" s="2823">
        <f t="shared" si="7"/>
        <v>164550</v>
      </c>
      <c r="AB121" s="2823">
        <f t="shared" si="7"/>
        <v>156022.19400000002</v>
      </c>
      <c r="AC121" s="2823">
        <f t="shared" si="7"/>
        <v>212701.973</v>
      </c>
      <c r="AD121" s="2823">
        <f>AD25</f>
        <v>241392</v>
      </c>
      <c r="AE121" s="2823">
        <f t="shared" ca="1" si="7"/>
        <v>251182.45281395636</v>
      </c>
      <c r="AF121" s="2823">
        <f t="shared" ca="1" si="7"/>
        <v>271180.80909393926</v>
      </c>
      <c r="AG121" s="2823">
        <f t="shared" ca="1" si="7"/>
        <v>290379.08684354939</v>
      </c>
      <c r="AH121" s="2823">
        <f t="shared" ca="1" si="7"/>
        <v>309156.95589299628</v>
      </c>
      <c r="AI121" s="2823">
        <f t="shared" ca="1" si="7"/>
        <v>326774.43239315087</v>
      </c>
      <c r="AJ121" s="2823">
        <f t="shared" ref="AJ121:AN121" ca="1" si="8">AJ25</f>
        <v>344312.16861296457</v>
      </c>
      <c r="AK121" s="2823">
        <f t="shared" ca="1" si="8"/>
        <v>361986.46235715476</v>
      </c>
      <c r="AL121" s="2823">
        <f t="shared" ca="1" si="8"/>
        <v>378503.5129089175</v>
      </c>
      <c r="AM121" s="2823">
        <f t="shared" ca="1" si="8"/>
        <v>395013.62341765326</v>
      </c>
      <c r="AN121" s="2823">
        <f t="shared" ca="1" si="8"/>
        <v>411174.52927823283</v>
      </c>
      <c r="AO121" s="2153"/>
      <c r="AP121" s="2153"/>
      <c r="AQ121" s="2153"/>
      <c r="AR121" s="2153"/>
      <c r="AS121" s="2153"/>
      <c r="AT121" s="2153"/>
    </row>
    <row r="122" spans="1:46" ht="15.75">
      <c r="A122" s="2153"/>
      <c r="B122" s="2821" t="s">
        <v>612</v>
      </c>
      <c r="C122" s="2822"/>
      <c r="D122" s="2823"/>
      <c r="E122" s="2823"/>
      <c r="F122" s="2823"/>
      <c r="G122" s="2823"/>
      <c r="H122" s="2823"/>
      <c r="I122" s="2823">
        <f>AMXmobile!E155/Telcel!J109</f>
        <v>-201.59292035398229</v>
      </c>
      <c r="J122" s="2823">
        <f>AMXmobile!F155/Telcel!K109</f>
        <v>-359.22865013774106</v>
      </c>
      <c r="K122" s="2823">
        <f>AMXmobile!G155/Telcel!L109</f>
        <v>-423.48623853211006</v>
      </c>
      <c r="L122" s="2823">
        <f>AMXmobile!H155/Telcel!M109</f>
        <v>-434.58715596330273</v>
      </c>
      <c r="M122" s="2823">
        <f>AMXmobile!I155/Telcel!N109</f>
        <v>-591.4932126696832</v>
      </c>
      <c r="N122" s="2823">
        <f>AMXmobile!J155/Telcel!O109</f>
        <v>-423.55555555555554</v>
      </c>
      <c r="O122" s="2823">
        <f>AMXmaster!F65</f>
        <v>-24973</v>
      </c>
      <c r="P122" s="2823">
        <f>AMXmaster!G65</f>
        <v>-7028</v>
      </c>
      <c r="Q122" s="2823">
        <f>AMXmaster!H65</f>
        <v>-26948</v>
      </c>
      <c r="R122" s="2823">
        <f>AMXmaster!I65</f>
        <v>-28459</v>
      </c>
      <c r="S122" s="2823">
        <f>AMXmaster!J65</f>
        <v>-31549</v>
      </c>
      <c r="T122" s="2823">
        <f>AMXmaster!K65</f>
        <v>-4888</v>
      </c>
      <c r="U122" s="2823">
        <f>AMXmaster!L65</f>
        <v>-45895</v>
      </c>
      <c r="V122" s="2823">
        <f>AMXmaster!M65</f>
        <v>-29319</v>
      </c>
      <c r="W122" s="2823">
        <f>AMXmaster!N65</f>
        <v>-30869</v>
      </c>
      <c r="X122" s="2823">
        <f>AMXmaster!O65</f>
        <v>-28047</v>
      </c>
      <c r="Y122" s="2823">
        <f>AMXmaster!P65</f>
        <v>-28241</v>
      </c>
      <c r="Z122" s="2823">
        <f>AMXmaster!Q65</f>
        <v>-23884</v>
      </c>
      <c r="AA122" s="2823">
        <f>AMXmaster!R65</f>
        <v>-26882.181</v>
      </c>
      <c r="AB122" s="2823">
        <f>AMXmaster!S65</f>
        <v>-29031.855</v>
      </c>
      <c r="AC122" s="2823">
        <f>AMXmaster!T65</f>
        <v>-31082.116999999998</v>
      </c>
      <c r="AD122" s="2823">
        <f>AMXmaster!U65</f>
        <v>-32325.287</v>
      </c>
      <c r="AE122" s="2823">
        <f>AMXmaster!V65</f>
        <v>-31334.772159731205</v>
      </c>
      <c r="AF122" s="2823">
        <f ca="1">AMXmaster!W65</f>
        <v>-29270.844075909325</v>
      </c>
      <c r="AG122" s="2823">
        <f ca="1">AMXmaster!X65</f>
        <v>-27156.935952131611</v>
      </c>
      <c r="AH122" s="2823">
        <f ca="1">AMXmaster!Y65</f>
        <v>-24872.991099774317</v>
      </c>
      <c r="AI122" s="2823">
        <f ca="1">AMXmaster!Z65</f>
        <v>-22451.049103065419</v>
      </c>
      <c r="AJ122" s="2823">
        <f ca="1">AMXmaster!AA65</f>
        <v>-19945.024823301515</v>
      </c>
      <c r="AK122" s="2823">
        <f ca="1">AMXmaster!AB65</f>
        <v>-17378.681231359875</v>
      </c>
      <c r="AL122" s="2823">
        <f ca="1">AMXmaster!AC65</f>
        <v>-14774.49864903492</v>
      </c>
      <c r="AM122" s="2823">
        <f ca="1">AMXmaster!AD65</f>
        <v>-12217.621554084191</v>
      </c>
      <c r="AN122" s="2823">
        <f ca="1">AMXmaster!AE65</f>
        <v>-9740.2579915382139</v>
      </c>
      <c r="AO122" s="2153"/>
      <c r="AP122" s="2153"/>
      <c r="AQ122" s="2153"/>
      <c r="AR122" s="2153"/>
      <c r="AS122" s="2153"/>
      <c r="AT122" s="2153"/>
    </row>
    <row r="123" spans="1:46" ht="15.75">
      <c r="A123" s="2153"/>
      <c r="B123" s="2821" t="s">
        <v>613</v>
      </c>
      <c r="C123" s="2822"/>
      <c r="D123" s="2823"/>
      <c r="E123" s="2823"/>
      <c r="F123" s="2823"/>
      <c r="G123" s="2823"/>
      <c r="H123" s="2823"/>
      <c r="I123" s="2823">
        <f>AMXmobile!E156/Telcel!J109</f>
        <v>-186.10619469026548</v>
      </c>
      <c r="J123" s="2823">
        <f>AMXmobile!F156/Telcel!K109</f>
        <v>-655.83103764921941</v>
      </c>
      <c r="K123" s="2823">
        <f>AMXmobile!G156/Telcel!L109</f>
        <v>-152.29357798165137</v>
      </c>
      <c r="L123" s="2823">
        <f>AMXmobile!H156/Telcel!M109</f>
        <v>-2314.2201834862385</v>
      </c>
      <c r="M123" s="2823">
        <f>AMXmobile!I156/Telcel!N109</f>
        <v>-1963.9819004524886</v>
      </c>
      <c r="N123" s="2823">
        <f>AMXmobile!J156/Telcel!O109</f>
        <v>-1247.3333333333333</v>
      </c>
      <c r="O123" s="2823">
        <f>AMXmaster!F66</f>
        <v>-36652</v>
      </c>
      <c r="P123" s="2823">
        <f>AMXmaster!G66</f>
        <v>-54476</v>
      </c>
      <c r="Q123" s="2823">
        <f>AMXmaster!H66</f>
        <v>-33379</v>
      </c>
      <c r="R123" s="2823">
        <f>AMXmaster!I66</f>
        <v>-31488</v>
      </c>
      <c r="S123" s="2823">
        <f>AMXmaster!J66</f>
        <v>-37886</v>
      </c>
      <c r="T123" s="2823">
        <f>AMXmaster!K66</f>
        <v>-19180</v>
      </c>
      <c r="U123" s="2823">
        <f>AMXmaster!L66</f>
        <v>-11399</v>
      </c>
      <c r="V123" s="2823">
        <f>AMXmaster!M66</f>
        <v>-30691</v>
      </c>
      <c r="W123" s="2823">
        <f>AMXmaster!N66</f>
        <v>-33713</v>
      </c>
      <c r="X123" s="2823">
        <f>AMXmaster!O66</f>
        <v>-42294</v>
      </c>
      <c r="Y123" s="2823">
        <f>AMXmaster!P66</f>
        <v>-60715</v>
      </c>
      <c r="Z123" s="2823">
        <f>AMXmaster!Q66</f>
        <v>-60535</v>
      </c>
      <c r="AA123" s="2823">
        <f>AMXmaster!R66</f>
        <v>-62015.057000000001</v>
      </c>
      <c r="AB123" s="2823">
        <f>AMXmaster!S66</f>
        <v>-49466.055999999997</v>
      </c>
      <c r="AC123" s="2823">
        <f>AMXmaster!T66</f>
        <v>-48089</v>
      </c>
      <c r="AD123" s="2823">
        <f>AMXmaster!U66</f>
        <v>-53199.385999999999</v>
      </c>
      <c r="AE123" s="2823">
        <f ca="1">AMXmaster!V66</f>
        <v>-46240.041401547584</v>
      </c>
      <c r="AF123" s="2823">
        <f ca="1">AMXmaster!W66</f>
        <v>-52629.579382188029</v>
      </c>
      <c r="AG123" s="2823">
        <f ca="1">AMXmaster!X66</f>
        <v>-58655.604909062153</v>
      </c>
      <c r="AH123" s="2823">
        <f ca="1">AMXmaster!Y66</f>
        <v>-64529.331058921707</v>
      </c>
      <c r="AI123" s="2823">
        <f ca="1">AMXmaster!Z66</f>
        <v>-70204.917511050851</v>
      </c>
      <c r="AJ123" s="2823">
        <f ca="1">AMXmaster!AA66</f>
        <v>-75879.316112212226</v>
      </c>
      <c r="AK123" s="2823">
        <f ca="1">AMXmaster!AB66</f>
        <v>-81625.707755003765</v>
      </c>
      <c r="AL123" s="2823">
        <f ca="1">AMXmaster!AC66</f>
        <v>-87428.814634192706</v>
      </c>
      <c r="AM123" s="2823">
        <f ca="1">AMXmaster!AD66</f>
        <v>-93238.283888308346</v>
      </c>
      <c r="AN123" s="2823">
        <f ca="1">AMXmaster!AE66</f>
        <v>-98959.626990316436</v>
      </c>
      <c r="AO123" s="2153"/>
      <c r="AP123" s="2153"/>
      <c r="AQ123" s="2153"/>
      <c r="AR123" s="2153"/>
      <c r="AS123" s="2153"/>
      <c r="AT123" s="2153"/>
    </row>
    <row r="124" spans="1:46" ht="15.75">
      <c r="A124" s="2153"/>
      <c r="B124" s="2821" t="s">
        <v>614</v>
      </c>
      <c r="C124" s="2822"/>
      <c r="D124" s="2823"/>
      <c r="E124" s="2823"/>
      <c r="F124" s="2823"/>
      <c r="G124" s="2823"/>
      <c r="H124" s="2823"/>
      <c r="I124" s="2823">
        <f>AMXmobile!E157/Telcel!J109</f>
        <v>0</v>
      </c>
      <c r="J124" s="2823">
        <f>AMXmobile!F157/Telcel!K109</f>
        <v>1047.4747474747473</v>
      </c>
      <c r="K124" s="2823">
        <f>AMXmobile!G157/Telcel!L109</f>
        <v>583.85321100917429</v>
      </c>
      <c r="L124" s="2823">
        <f>AMXmobile!H157/Telcel!M109</f>
        <v>-593.85321100917429</v>
      </c>
      <c r="M124" s="2823">
        <f>AMXmobile!I157/Telcel!N109</f>
        <v>262.98642533936652</v>
      </c>
      <c r="N124" s="2823">
        <f>AMXmobile!J157/Telcel!O109</f>
        <v>124.44444444444444</v>
      </c>
      <c r="O124" s="2823">
        <f>AMXmaster!F63</f>
        <v>4352.2330765497545</v>
      </c>
      <c r="P124" s="2823">
        <f>AMXmaster!G63</f>
        <v>3730.4051811987169</v>
      </c>
      <c r="Q124" s="2823">
        <f>AMXmaster!H63</f>
        <v>2426.0738549036646</v>
      </c>
      <c r="R124" s="2823">
        <f>AMXmaster!I63</f>
        <v>-14867.644578254753</v>
      </c>
      <c r="S124" s="2823">
        <f>AMXmaster!J63</f>
        <v>-10099.088775875793</v>
      </c>
      <c r="T124" s="2823">
        <f>AMXmaster!K63</f>
        <v>-372.01419272715975</v>
      </c>
      <c r="U124" s="2823">
        <f>AMXmaster!L63</f>
        <v>-604.76254834427164</v>
      </c>
      <c r="V124" s="2823">
        <f>AMXmaster!M63</f>
        <v>-1948.9366984606058</v>
      </c>
      <c r="W124" s="2823">
        <f>AMXmaster!N63</f>
        <v>-1010.8648432514219</v>
      </c>
      <c r="X124" s="2823">
        <f>AMXmaster!O63</f>
        <v>11203.131406128394</v>
      </c>
      <c r="Y124" s="2823">
        <f>AMXmaster!P63</f>
        <v>-3916.9179916531511</v>
      </c>
      <c r="Z124" s="2823">
        <f>AMXmaster!Q63</f>
        <v>-27682</v>
      </c>
      <c r="AA124" s="2823">
        <f>AMXmaster!R63</f>
        <v>-48822</v>
      </c>
      <c r="AB124" s="2823">
        <f>AMXmaster!S63</f>
        <v>-26575.754999999997</v>
      </c>
      <c r="AC124" s="2823">
        <f>AMXmaster!T63</f>
        <v>-58468.932000000001</v>
      </c>
      <c r="AD124" s="2823">
        <f>AMXmaster!U63</f>
        <v>-47243</v>
      </c>
      <c r="AE124" s="2823">
        <f>AMXmaster!V63</f>
        <v>-20000</v>
      </c>
      <c r="AF124" s="2823">
        <f>AMXmaster!W63</f>
        <v>-20000</v>
      </c>
      <c r="AG124" s="2823">
        <f>AMXmaster!X63</f>
        <v>-20000</v>
      </c>
      <c r="AH124" s="2823">
        <f>AMXmaster!Y63</f>
        <v>-20000</v>
      </c>
      <c r="AI124" s="2823">
        <f>AMXmaster!Z63</f>
        <v>-20000</v>
      </c>
      <c r="AJ124" s="2823">
        <f>AMXmaster!AA63</f>
        <v>-20000</v>
      </c>
      <c r="AK124" s="2823">
        <f>AMXmaster!AB63</f>
        <v>-20000</v>
      </c>
      <c r="AL124" s="2823">
        <f>AMXmaster!AC63</f>
        <v>-20000</v>
      </c>
      <c r="AM124" s="2823">
        <f>AMXmaster!AD63</f>
        <v>-20000</v>
      </c>
      <c r="AN124" s="2823">
        <f>AMXmaster!AE63</f>
        <v>-20000</v>
      </c>
      <c r="AO124" s="2153"/>
      <c r="AP124" s="2153"/>
      <c r="AQ124" s="2153"/>
      <c r="AR124" s="2153"/>
      <c r="AS124" s="2153"/>
      <c r="AT124" s="2153"/>
    </row>
    <row r="125" spans="1:46" ht="15.75">
      <c r="A125" s="2153"/>
      <c r="B125" s="2821" t="s">
        <v>615</v>
      </c>
      <c r="C125" s="2822"/>
      <c r="D125" s="2823"/>
      <c r="E125" s="2823"/>
      <c r="F125" s="2823"/>
      <c r="G125" s="2823"/>
      <c r="H125" s="2823"/>
      <c r="I125" s="2823" t="e">
        <f>AMXmaster!#REF!/'FX inputs'!F3</f>
        <v>#REF!</v>
      </c>
      <c r="J125" s="2823"/>
      <c r="K125" s="2823"/>
      <c r="L125" s="2823"/>
      <c r="M125" s="2823"/>
      <c r="N125" s="2823"/>
      <c r="O125" s="2823"/>
      <c r="P125" s="2823"/>
      <c r="Q125" s="2823"/>
      <c r="R125" s="2823"/>
      <c r="S125" s="2823"/>
      <c r="T125" s="2823"/>
      <c r="U125" s="2823"/>
      <c r="V125" s="2823"/>
      <c r="W125" s="2823"/>
      <c r="X125" s="2823">
        <f>AMXmaster!O67</f>
        <v>-26765</v>
      </c>
      <c r="Y125" s="2823">
        <f>AMXmaster!P67</f>
        <v>-29623</v>
      </c>
      <c r="Z125" s="2823">
        <f>AMXmaster!Q67</f>
        <v>-30545</v>
      </c>
      <c r="AA125" s="2823">
        <f>AMXmaster!R67</f>
        <v>-33794</v>
      </c>
      <c r="AB125" s="2823">
        <f>AMXmaster!S67</f>
        <v>-39498</v>
      </c>
      <c r="AC125" s="2823">
        <f>AMXmaster!T67</f>
        <v>-45285.61</v>
      </c>
      <c r="AD125" s="2823">
        <f>AMXmaster!U67</f>
        <v>-51585.889000000003</v>
      </c>
      <c r="AE125" s="2823">
        <f>AMXmaster!V67</f>
        <v>-55454.830674999997</v>
      </c>
      <c r="AF125" s="2823">
        <f>AMXmaster!W67</f>
        <v>-59613.942975624996</v>
      </c>
      <c r="AG125" s="2823">
        <f>AMXmaster!X67</f>
        <v>-64084.988698796871</v>
      </c>
      <c r="AH125" s="2823">
        <f>AMXmaster!Y67</f>
        <v>-68891.362851206635</v>
      </c>
      <c r="AI125" s="2823">
        <f>AMXmaster!Z67</f>
        <v>-74058.21506504713</v>
      </c>
      <c r="AJ125" s="2823">
        <f>AMXmaster!AA67</f>
        <v>-79612.58119492566</v>
      </c>
      <c r="AK125" s="2823">
        <f>AMXmaster!AB67</f>
        <v>-85583.524784545079</v>
      </c>
      <c r="AL125" s="2823">
        <f>AMXmaster!AC67</f>
        <v>-92002.289143385962</v>
      </c>
      <c r="AM125" s="2823">
        <f>AMXmaster!AD67</f>
        <v>-98902.460829139905</v>
      </c>
      <c r="AN125" s="2823">
        <f>AMXmaster!AE67</f>
        <v>-106320.14539132539</v>
      </c>
      <c r="AO125" s="2153"/>
      <c r="AP125" s="2153"/>
      <c r="AQ125" s="2153"/>
      <c r="AR125" s="2153"/>
      <c r="AS125" s="2153"/>
      <c r="AT125" s="2153"/>
    </row>
    <row r="126" spans="1:46" ht="15.75">
      <c r="A126" s="2153"/>
      <c r="B126" s="2821" t="s">
        <v>616</v>
      </c>
      <c r="C126" s="2822"/>
      <c r="D126" s="2822"/>
      <c r="E126" s="2822"/>
      <c r="F126" s="2822"/>
      <c r="G126" s="2822"/>
      <c r="H126" s="2823"/>
      <c r="I126" s="2823">
        <v>0</v>
      </c>
      <c r="J126" s="2823">
        <v>0</v>
      </c>
      <c r="K126" s="2823">
        <v>0</v>
      </c>
      <c r="L126" s="2823">
        <v>0</v>
      </c>
      <c r="M126" s="2823">
        <v>0</v>
      </c>
      <c r="N126" s="2823">
        <v>0</v>
      </c>
      <c r="O126" s="2823">
        <v>0</v>
      </c>
      <c r="P126" s="2823">
        <v>0</v>
      </c>
      <c r="Q126" s="2823">
        <v>0</v>
      </c>
      <c r="R126" s="2823">
        <v>0</v>
      </c>
      <c r="S126" s="2823">
        <v>0</v>
      </c>
      <c r="T126" s="2823">
        <v>0</v>
      </c>
      <c r="U126" s="2823">
        <v>0</v>
      </c>
      <c r="V126" s="2823">
        <v>0</v>
      </c>
      <c r="W126" s="2823">
        <v>0</v>
      </c>
      <c r="X126" s="2823">
        <v>0</v>
      </c>
      <c r="Y126" s="2823">
        <v>0</v>
      </c>
      <c r="Z126" s="2823">
        <v>0</v>
      </c>
      <c r="AA126" s="2823">
        <v>0</v>
      </c>
      <c r="AB126" s="2823">
        <v>0</v>
      </c>
      <c r="AC126" s="2823">
        <v>0</v>
      </c>
      <c r="AD126" s="2823">
        <v>0</v>
      </c>
      <c r="AE126" s="2823">
        <v>0</v>
      </c>
      <c r="AF126" s="2823">
        <v>0</v>
      </c>
      <c r="AG126" s="2823">
        <v>0</v>
      </c>
      <c r="AH126" s="2823">
        <v>0</v>
      </c>
      <c r="AI126" s="2823">
        <v>0</v>
      </c>
      <c r="AJ126" s="2823">
        <v>1</v>
      </c>
      <c r="AK126" s="2823">
        <v>2</v>
      </c>
      <c r="AL126" s="2823">
        <v>3</v>
      </c>
      <c r="AM126" s="2823">
        <v>4</v>
      </c>
      <c r="AN126" s="2823">
        <v>5</v>
      </c>
      <c r="AO126" s="2153"/>
      <c r="AP126" s="2153"/>
      <c r="AQ126" s="2153"/>
      <c r="AR126" s="2153"/>
      <c r="AS126" s="2153"/>
      <c r="AT126" s="2153"/>
    </row>
    <row r="127" spans="1:46" ht="15.75">
      <c r="A127" s="2153"/>
      <c r="B127" s="2821" t="s">
        <v>617</v>
      </c>
      <c r="C127" s="2822"/>
      <c r="D127" s="2822"/>
      <c r="E127" s="2042"/>
      <c r="F127" s="2042"/>
      <c r="G127" s="2042"/>
      <c r="H127" s="2823"/>
      <c r="I127" s="2823" t="e">
        <f t="shared" ref="I127:AI127" si="9">I131-SUM(I128:I130)-SUM(I121:I126)</f>
        <v>#REF!</v>
      </c>
      <c r="J127" s="2823">
        <f t="shared" si="9"/>
        <v>-2232.3351698806237</v>
      </c>
      <c r="K127" s="2823" t="e">
        <f t="shared" si="9"/>
        <v>#VALUE!</v>
      </c>
      <c r="L127" s="2823">
        <f t="shared" si="9"/>
        <v>-7427.8899082568805</v>
      </c>
      <c r="M127" s="2823">
        <f t="shared" si="9"/>
        <v>-2329.6289592760168</v>
      </c>
      <c r="N127" s="2823">
        <f t="shared" si="9"/>
        <v>-3764.3703703703704</v>
      </c>
      <c r="O127" s="2823">
        <f t="shared" si="9"/>
        <v>-30663.244622446058</v>
      </c>
      <c r="P127" s="2823">
        <f t="shared" si="9"/>
        <v>-32546.323687078708</v>
      </c>
      <c r="Q127" s="2823">
        <f t="shared" si="9"/>
        <v>-65383.440391148826</v>
      </c>
      <c r="R127" s="2823">
        <f t="shared" si="9"/>
        <v>-19427.1800166912</v>
      </c>
      <c r="S127" s="2823">
        <f t="shared" ca="1" si="9"/>
        <v>-52135.441474124207</v>
      </c>
      <c r="T127" s="2823">
        <f t="shared" ca="1" si="9"/>
        <v>91315.476192727161</v>
      </c>
      <c r="U127" s="2823">
        <f t="shared" ca="1" si="9"/>
        <v>37055.401467263189</v>
      </c>
      <c r="V127" s="2823">
        <f t="shared" ca="1" si="9"/>
        <v>-33441.16941445171</v>
      </c>
      <c r="W127" s="2823">
        <f t="shared" ca="1" si="9"/>
        <v>-826.73515674858936</v>
      </c>
      <c r="X127" s="2823">
        <f t="shared" ca="1" si="9"/>
        <v>-23507.701406128399</v>
      </c>
      <c r="Y127" s="2823">
        <f t="shared" ca="1" si="9"/>
        <v>61794.847683960877</v>
      </c>
      <c r="Z127" s="2823">
        <f t="shared" si="9"/>
        <v>77682.859692451078</v>
      </c>
      <c r="AA127" s="2823">
        <f t="shared" si="9"/>
        <v>6074.546000000013</v>
      </c>
      <c r="AB127" s="2823">
        <f t="shared" si="9"/>
        <v>27806.619999999974</v>
      </c>
      <c r="AC127" s="2823">
        <f t="shared" si="9"/>
        <v>-156424.51</v>
      </c>
      <c r="AD127" s="2823">
        <f t="shared" si="9"/>
        <v>20058.121000000021</v>
      </c>
      <c r="AE127" s="2823">
        <f t="shared" ca="1" si="9"/>
        <v>3958.9523306888295</v>
      </c>
      <c r="AF127" s="2823">
        <f t="shared" ca="1" si="9"/>
        <v>3453.8845410808426</v>
      </c>
      <c r="AG127" s="2823">
        <f t="shared" ca="1" si="9"/>
        <v>3819.9050441612635</v>
      </c>
      <c r="AH127" s="2823">
        <f t="shared" ca="1" si="9"/>
        <v>3923.4681755584461</v>
      </c>
      <c r="AI127" s="2823">
        <f t="shared" ca="1" si="9"/>
        <v>4019.6794080925174</v>
      </c>
      <c r="AJ127" s="2823">
        <f t="shared" ref="AJ127:AN127" ca="1" si="10">AJ131-SUM(AJ128:AJ130)-SUM(AJ121:AJ126)</f>
        <v>4108.051234600367</v>
      </c>
      <c r="AK127" s="2823">
        <f t="shared" ca="1" si="10"/>
        <v>4191.6115861896833</v>
      </c>
      <c r="AL127" s="2823">
        <f t="shared" ca="1" si="10"/>
        <v>4272.1226391122327</v>
      </c>
      <c r="AM127" s="2823">
        <f t="shared" ca="1" si="10"/>
        <v>4349.4754489982151</v>
      </c>
      <c r="AN127" s="2823">
        <f t="shared" ca="1" si="10"/>
        <v>4423.3152670259879</v>
      </c>
      <c r="AO127" s="2153"/>
      <c r="AP127" s="2153"/>
      <c r="AQ127" s="2153"/>
      <c r="AR127" s="2153"/>
      <c r="AS127" s="2153"/>
      <c r="AT127" s="2153"/>
    </row>
    <row r="128" spans="1:46" ht="15.75">
      <c r="A128" s="2153"/>
      <c r="B128" s="2821" t="s">
        <v>618</v>
      </c>
      <c r="C128" s="2822"/>
      <c r="D128" s="2042"/>
      <c r="E128" s="2042"/>
      <c r="F128" s="2042"/>
      <c r="G128" s="2042"/>
      <c r="H128" s="2823"/>
      <c r="I128" s="2823">
        <f>SUM(AMXmobile!E162:E164)/Telcel!J109</f>
        <v>-339.64601769911502</v>
      </c>
      <c r="J128" s="2823">
        <f>SUM(AMXmobile!F162:F164)/Telcel!K109</f>
        <v>-1196.3269054178145</v>
      </c>
      <c r="K128" s="2823">
        <f>SUM(AMXmobile!G162:G164)/Telcel!L109</f>
        <v>-3870</v>
      </c>
      <c r="L128" s="2823">
        <f>SUM(AMXmobile!H162:H164)/Telcel!M109</f>
        <v>-2321.1009174311926</v>
      </c>
      <c r="M128" s="2823">
        <f>SUM(AMXmobile!I162:I164)/Telcel!N109</f>
        <v>-2604.8868778280539</v>
      </c>
      <c r="N128" s="2823">
        <f>SUM(AMXmobile!J162:J164)/Telcel!O109</f>
        <v>-74.074074074074076</v>
      </c>
      <c r="O128" s="2823">
        <f>SUM(AMXmaster!F73:'AMXmaster'!F84)</f>
        <v>-40757.054705548573</v>
      </c>
      <c r="P128" s="2823">
        <f>SUM(AMXmaster!G73:'AMXmaster'!G84)</f>
        <v>-105501.88149412</v>
      </c>
      <c r="Q128" s="2823">
        <f>SUM(AMXmaster!H73:'AMXmaster'!H84)</f>
        <v>-12475.599463754839</v>
      </c>
      <c r="R128" s="2823">
        <f>SUM(AMXmaster!I73:'AMXmaster'!I84)</f>
        <v>-16059.955405054043</v>
      </c>
      <c r="S128" s="2823">
        <f ca="1">SUM(AMXmaster!J73:'AMXmaster'!J84)</f>
        <v>-5706.7009999999973</v>
      </c>
      <c r="T128" s="2823">
        <f ca="1">SUM(AMXmaster!K73:'AMXmaster'!K84)</f>
        <v>-164507.462</v>
      </c>
      <c r="U128" s="2823">
        <f ca="1">SUM(AMXmaster!L73:'AMXmaster'!L84)</f>
        <v>-103434.91891891892</v>
      </c>
      <c r="V128" s="2823">
        <f ca="1">SUM(AMXmaster!M73:'AMXmaster'!M84)</f>
        <v>-8998.493887087694</v>
      </c>
      <c r="W128" s="2823">
        <f ca="1">SUM(AMXmaster!N73:'AMXmaster'!N84)</f>
        <v>-9200</v>
      </c>
      <c r="X128" s="2823">
        <f ca="1">SUM(AMXmaster!O73:'AMXmaster'!O84)</f>
        <v>-138100</v>
      </c>
      <c r="Y128" s="2823">
        <f ca="1">SUM(AMXmaster!P73:'AMXmaster'!P84)</f>
        <v>-95890.962</v>
      </c>
      <c r="Z128" s="2823">
        <f>SUM(AMXmaster!Q73:'AMXmaster'!Q84)</f>
        <v>117566.05328084937</v>
      </c>
      <c r="AA128" s="2823">
        <f>SUM(AMXmaster!R73:'AMXmaster'!R84)</f>
        <v>40176.853999999999</v>
      </c>
      <c r="AB128" s="2823">
        <f>SUM(AMXmaster!S73:'AMXmaster'!S84)</f>
        <v>2656.2129999999997</v>
      </c>
      <c r="AC128" s="2823">
        <f>SUM(AMXmaster!T73:'AMXmaster'!T84)</f>
        <v>7645.8289999999997</v>
      </c>
      <c r="AD128" s="2823">
        <f>SUM(AMXmaster!U73:'AMXmaster'!U84)</f>
        <v>4624.5969999999998</v>
      </c>
      <c r="AE128" s="2823">
        <f>SUM(AMXmaster!V73:'AMXmaster'!V84)</f>
        <v>-5000</v>
      </c>
      <c r="AF128" s="2823">
        <f>SUM(AMXmaster!W73:'AMXmaster'!W84)</f>
        <v>-5000</v>
      </c>
      <c r="AG128" s="2823">
        <f>SUM(AMXmaster!X73:'AMXmaster'!X84)</f>
        <v>-5000</v>
      </c>
      <c r="AH128" s="2823">
        <f>SUM(AMXmaster!Y73:'AMXmaster'!Y84)</f>
        <v>-5000</v>
      </c>
      <c r="AI128" s="2823">
        <f>SUM(AMXmaster!Z73:'AMXmaster'!Z84)</f>
        <v>-5000</v>
      </c>
      <c r="AJ128" s="2823">
        <f>SUM(AMXmaster!AA73:'AMXmaster'!AA84)</f>
        <v>-5000</v>
      </c>
      <c r="AK128" s="2823">
        <f>SUM(AMXmaster!AB73:'AMXmaster'!AB84)</f>
        <v>-5000</v>
      </c>
      <c r="AL128" s="2823">
        <f>SUM(AMXmaster!AC73:'AMXmaster'!AC84)</f>
        <v>-5000</v>
      </c>
      <c r="AM128" s="2823">
        <f>SUM(AMXmaster!AD73:'AMXmaster'!AD84)</f>
        <v>-5000</v>
      </c>
      <c r="AN128" s="2823">
        <f>SUM(AMXmaster!AE73:'AMXmaster'!AE84)</f>
        <v>-5000</v>
      </c>
      <c r="AO128" s="2153"/>
      <c r="AP128" s="2153"/>
      <c r="AQ128" s="2153"/>
      <c r="AR128" s="2153"/>
      <c r="AS128" s="2153"/>
      <c r="AT128" s="2153"/>
    </row>
    <row r="129" spans="1:46" ht="15.75">
      <c r="A129" s="2153"/>
      <c r="B129" s="2821" t="s">
        <v>619</v>
      </c>
      <c r="C129" s="2822"/>
      <c r="D129" s="2823"/>
      <c r="E129" s="2823"/>
      <c r="F129" s="2823"/>
      <c r="G129" s="2823"/>
      <c r="H129" s="2823"/>
      <c r="I129" s="2823" t="e">
        <f>AMXmaster!#REF!/'FX inputs'!F3</f>
        <v>#REF!</v>
      </c>
      <c r="J129" s="2823">
        <f>AMXmaster!A70/'FX inputs'!G3</f>
        <v>0</v>
      </c>
      <c r="K129" s="2823" t="e">
        <f>AMXmaster!B70/'FX inputs'!H3</f>
        <v>#VALUE!</v>
      </c>
      <c r="L129" s="2823">
        <f>AMXmaster!C70</f>
        <v>0</v>
      </c>
      <c r="M129" s="2823">
        <f>AMXmaster!D70</f>
        <v>0</v>
      </c>
      <c r="N129" s="2823">
        <f>AMXmaster!E70</f>
        <v>0</v>
      </c>
      <c r="O129" s="2823">
        <f>AMXmaster!F70</f>
        <v>-12900.93374855513</v>
      </c>
      <c r="P129" s="2823">
        <f>AMXmaster!G70</f>
        <v>-13858.199999999999</v>
      </c>
      <c r="Q129" s="2823">
        <f>AMXmaster!H70</f>
        <v>-16937.8</v>
      </c>
      <c r="R129" s="2823">
        <f>AMXmaster!I70</f>
        <v>-16684.580000000002</v>
      </c>
      <c r="S129" s="2823">
        <f>AMXmaster!J70</f>
        <v>-16914</v>
      </c>
      <c r="T129" s="2823">
        <f>AMXmaster!K70</f>
        <v>-38165.68</v>
      </c>
      <c r="U129" s="2823">
        <f>AMXmaster!L70</f>
        <v>-18479.72</v>
      </c>
      <c r="V129" s="2823">
        <f>AMXmaster!M70</f>
        <v>-19739.399999999998</v>
      </c>
      <c r="W129" s="2823">
        <f>AMXmaster!N70</f>
        <v>-21142.400000000001</v>
      </c>
      <c r="X129" s="2823">
        <f>AMXmaster!O70</f>
        <v>-23112.25</v>
      </c>
      <c r="Y129" s="2823">
        <f>AMXmaster!P70</f>
        <v>-7717.5076923076922</v>
      </c>
      <c r="Z129" s="2823">
        <f>AMXmaster!Q70</f>
        <v>-26747.024259600003</v>
      </c>
      <c r="AA129" s="2823">
        <f>AMXmaster!R70</f>
        <v>-29534</v>
      </c>
      <c r="AB129" s="2823">
        <f>AMXmaster!S70</f>
        <v>-30466</v>
      </c>
      <c r="AC129" s="2823">
        <f>AMXmaster!T70</f>
        <v>-31007</v>
      </c>
      <c r="AD129" s="2823">
        <f>AMXmaster!U70</f>
        <v>-33160</v>
      </c>
      <c r="AE129" s="2823">
        <f ca="1">AMXmaster!V70</f>
        <v>-36444.032324600266</v>
      </c>
      <c r="AF129" s="2823">
        <f ca="1">AMXmaster!W70</f>
        <v>-41698.072807996847</v>
      </c>
      <c r="AG129" s="2823">
        <f ca="1">AMXmaster!X70</f>
        <v>-46630.853312233594</v>
      </c>
      <c r="AH129" s="2823">
        <f ca="1">AMXmaster!Y70</f>
        <v>-51446.68283324501</v>
      </c>
      <c r="AI129" s="2823">
        <f ca="1">AMXmaster!Z70</f>
        <v>-56108.388326764776</v>
      </c>
      <c r="AJ129" s="2823">
        <f ca="1">AMXmaster!AA70</f>
        <v>-60779.660824901868</v>
      </c>
      <c r="AK129" s="2823">
        <f ca="1">AMXmaster!AB70</f>
        <v>-65522.743493905247</v>
      </c>
      <c r="AL129" s="2823">
        <f ca="1">AMXmaster!AC70</f>
        <v>-70327.231756606736</v>
      </c>
      <c r="AM129" s="2823">
        <f ca="1">AMXmaster!AD70</f>
        <v>-75154.041051916211</v>
      </c>
      <c r="AN129" s="2823">
        <f ca="1">AMXmaster!AE70</f>
        <v>-79927.761051847323</v>
      </c>
      <c r="AO129" s="2153"/>
      <c r="AP129" s="2153"/>
      <c r="AQ129" s="2153"/>
      <c r="AR129" s="2153"/>
      <c r="AS129" s="2153"/>
      <c r="AT129" s="2153"/>
    </row>
    <row r="130" spans="1:46" ht="15.75">
      <c r="A130" s="2153"/>
      <c r="B130" s="2821" t="s">
        <v>620</v>
      </c>
      <c r="C130" s="2822"/>
      <c r="D130" s="2823"/>
      <c r="E130" s="2823"/>
      <c r="F130" s="2823"/>
      <c r="G130" s="2823"/>
      <c r="H130" s="2823"/>
      <c r="I130" s="2823">
        <f>AMXmobile!E160/Telcel!J109</f>
        <v>0</v>
      </c>
      <c r="J130" s="2823">
        <f>AMXmobile!F160/Telcel!K109</f>
        <v>345.73002754820936</v>
      </c>
      <c r="K130" s="2823">
        <f>AMXmobile!G160/Telcel!L109</f>
        <v>-623.85321100917429</v>
      </c>
      <c r="L130" s="2823">
        <f>AMXmobile!H160/Telcel!M109</f>
        <v>-1189.3244370308589</v>
      </c>
      <c r="M130" s="2823">
        <f>AMXmobile!I160/Telcel!N109</f>
        <v>-4330.316742081448</v>
      </c>
      <c r="N130" s="2823">
        <f>AMXmobile!J160/Telcel!O109</f>
        <v>-1724.4444444444443</v>
      </c>
      <c r="O130" s="2823">
        <f>(AMXmaster!F71+AMXmaster!F75+AMXmaster!F76)</f>
        <v>-18400</v>
      </c>
      <c r="P130" s="2823">
        <f>(AMXmaster!G71+AMXmaster!G75+AMXmaster!G76)</f>
        <v>-53955</v>
      </c>
      <c r="Q130" s="2823">
        <f>(AMXmaster!H71+AMXmaster!H75+AMXmaster!H76)</f>
        <v>-17419.233999999997</v>
      </c>
      <c r="R130" s="2823">
        <f>(AMXmaster!I71+AMXmaster!I75+AMXmaster!I76)</f>
        <v>-68444.639999999999</v>
      </c>
      <c r="S130" s="2823">
        <f>(AMXmaster!J71+AMXmaster!J75+AMXmaster!J76)</f>
        <v>-34625.381249999999</v>
      </c>
      <c r="T130" s="2823">
        <f>(AMXmaster!K71+AMXmaster!K75+AMXmaster!K76)</f>
        <v>-32834.32</v>
      </c>
      <c r="U130" s="2823">
        <f>(AMXmaster!L71+AMXmaster!L75+AMXmaster!L76)</f>
        <v>-7021</v>
      </c>
      <c r="V130" s="2823">
        <f>(AMXmaster!M71+AMXmaster!M75+AMXmaster!M76)</f>
        <v>-1233</v>
      </c>
      <c r="W130" s="2823">
        <f>(AMXmaster!N71+AMXmaster!N75+AMXmaster!N76)</f>
        <v>-511</v>
      </c>
      <c r="X130" s="2823">
        <f>(AMXmaster!O71+AMXmaster!O75+AMXmaster!O76)</f>
        <v>-375.17999999999995</v>
      </c>
      <c r="Y130" s="2823">
        <f>(AMXmaster!P71+AMXmaster!P75+AMXmaster!P76)</f>
        <v>-5458.46</v>
      </c>
      <c r="Z130" s="2823">
        <f>(AMXmaster!Q71+AMXmaster!Q75+AMXmaster!Q76)</f>
        <v>-36736.888713700457</v>
      </c>
      <c r="AA130" s="2823">
        <f>(AMXmaster!R71+AMXmaster!R75+AMXmaster!R76)</f>
        <v>-26143.162</v>
      </c>
      <c r="AB130" s="2823">
        <f>(AMXmaster!S71+AMXmaster!S75+AMXmaster!S76)</f>
        <v>-14331.361000000001</v>
      </c>
      <c r="AC130" s="2823">
        <f>(AMXmaster!T71+AMXmaster!T75+AMXmaster!T76)</f>
        <v>-22746.633000000002</v>
      </c>
      <c r="AD130" s="2823">
        <f>(AMXmaster!U71+AMXmaster!U75+AMXmaster!U76)</f>
        <v>-11944.156000000001</v>
      </c>
      <c r="AE130" s="2823">
        <f>(AMXmaster!V71+AMXmaster!V75+AMXmaster!V76)</f>
        <v>-17088</v>
      </c>
      <c r="AF130" s="2823">
        <f>(AMXmaster!W71+AMXmaster!W75+AMXmaster!W76)</f>
        <v>-21787.200000000004</v>
      </c>
      <c r="AG130" s="2823">
        <f>(AMXmaster!X71+AMXmaster!X75+AMXmaster!X76)</f>
        <v>-24445.238400000006</v>
      </c>
      <c r="AH130" s="2823">
        <f>(AMXmaster!Y71+AMXmaster!Y75+AMXmaster!Y76)</f>
        <v>-27200.883456000007</v>
      </c>
      <c r="AI130" s="2823">
        <f>(AMXmaster!Z71+AMXmaster!Z75+AMXmaster!Z76)</f>
        <v>-30056.976218880009</v>
      </c>
      <c r="AJ130" s="2823">
        <f>(AMXmaster!AA71+AMXmaster!AA75+AMXmaster!AA76)</f>
        <v>-33016.43233889281</v>
      </c>
      <c r="AK130" s="2823">
        <f>(AMXmaster!AB71+AMXmaster!AB75+AMXmaster!AB76)</f>
        <v>-36082.243913218568</v>
      </c>
      <c r="AL130" s="2823">
        <f>(AMXmaster!AC71+AMXmaster!AC75+AMXmaster!AC76)</f>
        <v>-39257.481377581804</v>
      </c>
      <c r="AM130" s="2823">
        <f>(AMXmaster!AD71+AMXmaster!AD75+AMXmaster!AD76)</f>
        <v>-42545.295442954281</v>
      </c>
      <c r="AN130" s="2823">
        <f>(AMXmaster!AE71+AMXmaster!AE75+AMXmaster!AE76)</f>
        <v>-45948.919078390623</v>
      </c>
      <c r="AO130" s="2153"/>
      <c r="AP130" s="2153"/>
      <c r="AQ130" s="2153"/>
      <c r="AR130" s="2153"/>
      <c r="AS130" s="2153"/>
      <c r="AT130" s="2153"/>
    </row>
    <row r="131" spans="1:46" s="195" customFormat="1" ht="15.75">
      <c r="A131" s="2831"/>
      <c r="B131" s="2833" t="s">
        <v>414</v>
      </c>
      <c r="C131" s="2834"/>
      <c r="D131" s="2834"/>
      <c r="E131" s="2835"/>
      <c r="F131" s="2835"/>
      <c r="G131" s="2835"/>
      <c r="H131" s="2836"/>
      <c r="I131" s="2836">
        <f>AMXmobile!E166/Telcel!J109</f>
        <v>1364.6017699115043</v>
      </c>
      <c r="J131" s="2836">
        <f>AMXmobile!F166/Telcel!K109</f>
        <v>-1555.200183654729</v>
      </c>
      <c r="K131" s="2836">
        <f>AMXmobile!G166/Telcel!L109</f>
        <v>78.89908256880733</v>
      </c>
      <c r="L131" s="2836">
        <f>AMXmobile!H166/Telcel!M109</f>
        <v>-5826.8473728106746</v>
      </c>
      <c r="M131" s="2836">
        <f>AMXmobile!I166/Telcel!N109</f>
        <v>-4199.221719457013</v>
      </c>
      <c r="N131" s="2836">
        <f>AMXmobile!J166/Telcel!O109</f>
        <v>1297.037037037037</v>
      </c>
      <c r="O131" s="2836">
        <f t="shared" ref="O131:AI131" si="11">N132-O132</f>
        <v>10420</v>
      </c>
      <c r="P131" s="2836">
        <f t="shared" si="11"/>
        <v>-125009</v>
      </c>
      <c r="Q131" s="2836">
        <f t="shared" si="11"/>
        <v>-40121</v>
      </c>
      <c r="R131" s="2836">
        <f t="shared" si="11"/>
        <v>-69972</v>
      </c>
      <c r="S131" s="2836">
        <f t="shared" si="11"/>
        <v>-70241</v>
      </c>
      <c r="T131" s="2836">
        <f t="shared" si="11"/>
        <v>-69673</v>
      </c>
      <c r="U131" s="2836">
        <f t="shared" si="11"/>
        <v>-47656</v>
      </c>
      <c r="V131" s="2836">
        <f t="shared" si="11"/>
        <v>15231</v>
      </c>
      <c r="W131" s="2836">
        <f t="shared" si="11"/>
        <v>46197</v>
      </c>
      <c r="X131" s="2836">
        <f t="shared" si="11"/>
        <v>-109090</v>
      </c>
      <c r="Y131" s="2836">
        <f t="shared" si="11"/>
        <v>30231</v>
      </c>
      <c r="Z131" s="2836">
        <f t="shared" si="11"/>
        <v>140936</v>
      </c>
      <c r="AA131" s="2836">
        <f t="shared" si="11"/>
        <v>-16389</v>
      </c>
      <c r="AB131" s="2836">
        <f t="shared" si="11"/>
        <v>-2884</v>
      </c>
      <c r="AC131" s="2836">
        <f t="shared" si="11"/>
        <v>-172756</v>
      </c>
      <c r="AD131" s="2836">
        <f t="shared" si="11"/>
        <v>36617</v>
      </c>
      <c r="AE131" s="2836">
        <f t="shared" ca="1" si="11"/>
        <v>43579.728583766147</v>
      </c>
      <c r="AF131" s="2836">
        <f t="shared" ca="1" si="11"/>
        <v>44635.054393300903</v>
      </c>
      <c r="AG131" s="2836">
        <f t="shared" ca="1" si="11"/>
        <v>48225.370615486405</v>
      </c>
      <c r="AH131" s="2836">
        <f t="shared" ca="1" si="11"/>
        <v>51139.172769407043</v>
      </c>
      <c r="AI131" s="2836">
        <f t="shared" ca="1" si="11"/>
        <v>52914.565576435241</v>
      </c>
      <c r="AJ131" s="2836">
        <f t="shared" ref="AJ131" ca="1" si="12">AI132-AJ132</f>
        <v>54188.204553330841</v>
      </c>
      <c r="AK131" s="2836">
        <f t="shared" ref="AK131" ca="1" si="13">AJ132-AK132</f>
        <v>54987.172765311901</v>
      </c>
      <c r="AL131" s="2836">
        <f t="shared" ref="AL131" ca="1" si="14">AK132-AL132</f>
        <v>53988.319987227616</v>
      </c>
      <c r="AM131" s="2836">
        <f t="shared" ref="AM131" ca="1" si="15">AL132-AM132</f>
        <v>52309.396100248559</v>
      </c>
      <c r="AN131" s="2836">
        <f t="shared" ref="AN131" ca="1" si="16">AM132-AN132</f>
        <v>49706.134041840822</v>
      </c>
      <c r="AO131" s="2831"/>
      <c r="AP131" s="2831"/>
      <c r="AQ131" s="2831"/>
      <c r="AR131" s="2831"/>
      <c r="AS131" s="2831"/>
      <c r="AT131" s="2831"/>
    </row>
    <row r="132" spans="1:46" ht="15.75">
      <c r="A132" s="2153"/>
      <c r="B132" s="2821" t="s">
        <v>415</v>
      </c>
      <c r="C132" s="2822"/>
      <c r="D132" s="2822"/>
      <c r="E132" s="2822"/>
      <c r="F132" s="2822"/>
      <c r="G132" s="2822"/>
      <c r="H132" s="2823"/>
      <c r="I132" s="2823">
        <f t="shared" ref="I132:AI132" si="17">I27</f>
        <v>0</v>
      </c>
      <c r="J132" s="2823">
        <f t="shared" si="17"/>
        <v>0</v>
      </c>
      <c r="K132" s="2823">
        <f t="shared" si="17"/>
        <v>0</v>
      </c>
      <c r="L132" s="2823">
        <f t="shared" si="17"/>
        <v>8507.3394495412849</v>
      </c>
      <c r="M132" s="2823">
        <f t="shared" si="17"/>
        <v>10995.384615384615</v>
      </c>
      <c r="N132" s="2823">
        <f t="shared" si="17"/>
        <v>217473</v>
      </c>
      <c r="O132" s="2823">
        <f t="shared" si="17"/>
        <v>207053</v>
      </c>
      <c r="P132" s="2823">
        <f t="shared" si="17"/>
        <v>332062</v>
      </c>
      <c r="Q132" s="2823">
        <f t="shared" si="17"/>
        <v>372183</v>
      </c>
      <c r="R132" s="2823">
        <f t="shared" si="17"/>
        <v>442155</v>
      </c>
      <c r="S132" s="2823">
        <f t="shared" si="17"/>
        <v>512396</v>
      </c>
      <c r="T132" s="2823">
        <f t="shared" si="17"/>
        <v>582069</v>
      </c>
      <c r="U132" s="2823">
        <f t="shared" si="17"/>
        <v>629725</v>
      </c>
      <c r="V132" s="2823">
        <f t="shared" si="17"/>
        <v>614494</v>
      </c>
      <c r="W132" s="2823">
        <f t="shared" si="17"/>
        <v>568297</v>
      </c>
      <c r="X132" s="2823">
        <f t="shared" si="17"/>
        <v>677387</v>
      </c>
      <c r="Y132" s="2823">
        <f t="shared" si="17"/>
        <v>647156</v>
      </c>
      <c r="Z132" s="2823">
        <f t="shared" si="17"/>
        <v>506220</v>
      </c>
      <c r="AA132" s="2823">
        <f t="shared" si="17"/>
        <v>522609</v>
      </c>
      <c r="AB132" s="2823">
        <f t="shared" si="17"/>
        <v>525493</v>
      </c>
      <c r="AC132" s="2823">
        <f t="shared" si="17"/>
        <v>698249</v>
      </c>
      <c r="AD132" s="2823">
        <f t="shared" si="17"/>
        <v>661632</v>
      </c>
      <c r="AE132" s="2823">
        <f t="shared" ca="1" si="17"/>
        <v>618052.27141623385</v>
      </c>
      <c r="AF132" s="2823">
        <f t="shared" ca="1" si="17"/>
        <v>573417.21702293295</v>
      </c>
      <c r="AG132" s="2823">
        <f t="shared" ca="1" si="17"/>
        <v>525191.84640744654</v>
      </c>
      <c r="AH132" s="2823">
        <f t="shared" ca="1" si="17"/>
        <v>474052.6736380395</v>
      </c>
      <c r="AI132" s="2823">
        <f t="shared" ca="1" si="17"/>
        <v>421138.10806160426</v>
      </c>
      <c r="AJ132" s="2823">
        <f t="shared" ref="AJ132:AN132" ca="1" si="18">AJ27</f>
        <v>366949.90350827342</v>
      </c>
      <c r="AK132" s="2823">
        <f t="shared" ca="1" si="18"/>
        <v>311962.73074296152</v>
      </c>
      <c r="AL132" s="2823">
        <f t="shared" ca="1" si="18"/>
        <v>257974.4107557339</v>
      </c>
      <c r="AM132" s="2823">
        <f t="shared" ca="1" si="18"/>
        <v>205665.01465548534</v>
      </c>
      <c r="AN132" s="2823">
        <f t="shared" ca="1" si="18"/>
        <v>155958.88061364452</v>
      </c>
      <c r="AO132" s="2153"/>
      <c r="AP132" s="2153"/>
      <c r="AQ132" s="2153"/>
      <c r="AR132" s="2153"/>
      <c r="AS132" s="2153"/>
      <c r="AT132" s="2153"/>
    </row>
    <row r="133" spans="1:46" ht="15.75">
      <c r="A133" s="2153"/>
      <c r="B133" s="2153"/>
      <c r="C133" s="2153"/>
      <c r="D133" s="2153"/>
      <c r="E133" s="2837"/>
      <c r="F133" s="2837"/>
      <c r="G133" s="2153"/>
      <c r="H133" s="2153"/>
      <c r="I133" s="2153"/>
      <c r="J133" s="2153"/>
      <c r="K133" s="2153"/>
      <c r="L133" s="2153"/>
      <c r="M133" s="2153"/>
      <c r="N133" s="2153"/>
      <c r="O133" s="2153"/>
      <c r="P133" s="2153"/>
      <c r="Q133" s="2153"/>
      <c r="R133" s="2153"/>
      <c r="S133" s="2153"/>
      <c r="T133" s="2153"/>
      <c r="U133" s="2153"/>
      <c r="V133" s="2153"/>
      <c r="W133" s="2153"/>
      <c r="X133" s="2153"/>
      <c r="Y133" s="2153"/>
      <c r="Z133" s="2153"/>
      <c r="AA133" s="2153"/>
      <c r="AB133" s="2153"/>
      <c r="AC133" s="2153"/>
      <c r="AD133" s="2153"/>
      <c r="AE133" s="2153"/>
      <c r="AF133" s="2153"/>
      <c r="AG133" s="2153"/>
      <c r="AH133" s="2827">
        <f ca="1">AG132-AH132</f>
        <v>51139.172769407043</v>
      </c>
      <c r="AI133" s="2827">
        <f ca="1">AH132-AI132</f>
        <v>52914.565576435241</v>
      </c>
      <c r="AJ133" s="2153"/>
      <c r="AK133" s="2153"/>
      <c r="AL133" s="2153"/>
      <c r="AM133" s="2153"/>
      <c r="AN133" s="2153"/>
      <c r="AO133" s="2153"/>
      <c r="AP133" s="2153"/>
      <c r="AQ133" s="2153"/>
      <c r="AR133" s="2153"/>
      <c r="AS133" s="2153"/>
      <c r="AT133" s="2153"/>
    </row>
    <row r="134" spans="1:46" ht="15.75">
      <c r="A134" s="2153"/>
      <c r="B134" s="2008" t="s">
        <v>621</v>
      </c>
      <c r="C134" s="2008">
        <v>1998</v>
      </c>
      <c r="D134" s="2008">
        <v>1999</v>
      </c>
      <c r="E134" s="2008">
        <v>2000</v>
      </c>
      <c r="F134" s="2008">
        <f t="shared" ref="F134:AN134" si="19">E134+1</f>
        <v>2001</v>
      </c>
      <c r="G134" s="2008">
        <f t="shared" si="19"/>
        <v>2002</v>
      </c>
      <c r="H134" s="2008">
        <f t="shared" si="19"/>
        <v>2003</v>
      </c>
      <c r="I134" s="2008">
        <f t="shared" si="19"/>
        <v>2004</v>
      </c>
      <c r="J134" s="2008">
        <f t="shared" si="19"/>
        <v>2005</v>
      </c>
      <c r="K134" s="2008">
        <f t="shared" si="19"/>
        <v>2006</v>
      </c>
      <c r="L134" s="2008">
        <f t="shared" si="19"/>
        <v>2007</v>
      </c>
      <c r="M134" s="2008">
        <f t="shared" si="19"/>
        <v>2008</v>
      </c>
      <c r="N134" s="2008">
        <f t="shared" si="19"/>
        <v>2009</v>
      </c>
      <c r="O134" s="2008">
        <f t="shared" si="19"/>
        <v>2010</v>
      </c>
      <c r="P134" s="2008">
        <f t="shared" si="19"/>
        <v>2011</v>
      </c>
      <c r="Q134" s="2008">
        <f t="shared" si="19"/>
        <v>2012</v>
      </c>
      <c r="R134" s="2008">
        <f t="shared" si="19"/>
        <v>2013</v>
      </c>
      <c r="S134" s="2008">
        <f t="shared" si="19"/>
        <v>2014</v>
      </c>
      <c r="T134" s="2008">
        <f t="shared" si="19"/>
        <v>2015</v>
      </c>
      <c r="U134" s="2008">
        <f>T134+1</f>
        <v>2016</v>
      </c>
      <c r="V134" s="2008">
        <f>U134+1</f>
        <v>2017</v>
      </c>
      <c r="W134" s="2008">
        <f>V134+1</f>
        <v>2018</v>
      </c>
      <c r="X134" s="2008">
        <f t="shared" si="19"/>
        <v>2019</v>
      </c>
      <c r="Y134" s="2008">
        <f t="shared" si="19"/>
        <v>2020</v>
      </c>
      <c r="Z134" s="2008">
        <f t="shared" si="19"/>
        <v>2021</v>
      </c>
      <c r="AA134" s="2008">
        <f t="shared" si="19"/>
        <v>2022</v>
      </c>
      <c r="AB134" s="2008">
        <f t="shared" si="19"/>
        <v>2023</v>
      </c>
      <c r="AC134" s="2008">
        <f t="shared" si="19"/>
        <v>2024</v>
      </c>
      <c r="AD134" s="2008">
        <f t="shared" si="19"/>
        <v>2025</v>
      </c>
      <c r="AE134" s="2008">
        <f t="shared" si="19"/>
        <v>2026</v>
      </c>
      <c r="AF134" s="2008">
        <f t="shared" si="19"/>
        <v>2027</v>
      </c>
      <c r="AG134" s="2008">
        <f t="shared" si="19"/>
        <v>2028</v>
      </c>
      <c r="AH134" s="2008">
        <f t="shared" si="19"/>
        <v>2029</v>
      </c>
      <c r="AI134" s="2008">
        <f t="shared" si="19"/>
        <v>2030</v>
      </c>
      <c r="AJ134" s="2008">
        <f t="shared" si="19"/>
        <v>2031</v>
      </c>
      <c r="AK134" s="2008">
        <f t="shared" si="19"/>
        <v>2032</v>
      </c>
      <c r="AL134" s="2008">
        <f t="shared" si="19"/>
        <v>2033</v>
      </c>
      <c r="AM134" s="2008">
        <f t="shared" si="19"/>
        <v>2034</v>
      </c>
      <c r="AN134" s="2008">
        <f t="shared" si="19"/>
        <v>2035</v>
      </c>
      <c r="AO134" s="2153"/>
      <c r="AP134" s="2153"/>
      <c r="AQ134" s="2153"/>
      <c r="AR134" s="2153"/>
      <c r="AS134" s="2153"/>
      <c r="AT134" s="2153"/>
    </row>
    <row r="135" spans="1:46" ht="15.75">
      <c r="A135" s="2153"/>
      <c r="B135" s="2821" t="s">
        <v>622</v>
      </c>
      <c r="C135" s="2822"/>
      <c r="D135" s="2823"/>
      <c r="E135" s="2823"/>
      <c r="F135" s="2823"/>
      <c r="G135" s="2823"/>
      <c r="H135" s="2823"/>
      <c r="I135" s="2823"/>
      <c r="J135" s="2823"/>
      <c r="K135" s="2823"/>
      <c r="L135" s="2823"/>
      <c r="M135" s="2823"/>
      <c r="N135" s="2823"/>
      <c r="O135" s="2823">
        <f>Multiples!C8</f>
        <v>658.97264168543529</v>
      </c>
      <c r="P135" s="2823">
        <f>Multiples!D8</f>
        <v>658.97264168543529</v>
      </c>
      <c r="Q135" s="2823">
        <f>Multiples!E8</f>
        <v>658.97264168543529</v>
      </c>
      <c r="R135" s="2823">
        <f>Multiples!F8</f>
        <v>658.97264168543529</v>
      </c>
      <c r="S135" s="2823">
        <f>Multiples!G8</f>
        <v>658.97264168543529</v>
      </c>
      <c r="T135" s="2823">
        <f>Multiples!H8</f>
        <v>658.97264168543529</v>
      </c>
      <c r="U135" s="2823">
        <f>Multiples!I8</f>
        <v>658.97264168543529</v>
      </c>
      <c r="V135" s="2823">
        <f>Multiples!J8</f>
        <v>658.97264168543529</v>
      </c>
      <c r="W135" s="2823">
        <f>Multiples!K8</f>
        <v>658.97264168543529</v>
      </c>
      <c r="X135" s="2823">
        <f>Multiples!L8</f>
        <v>658.97264168543529</v>
      </c>
      <c r="Y135" s="2823">
        <f>Multiples!M8</f>
        <v>658.97264168543529</v>
      </c>
      <c r="Z135" s="2823">
        <f>Multiples!N8</f>
        <v>658.97264168543529</v>
      </c>
      <c r="AA135" s="2823">
        <f>Multiples!O8</f>
        <v>658.97264168543529</v>
      </c>
      <c r="AB135" s="2823">
        <f>Multiples!P8</f>
        <v>658.97264168543529</v>
      </c>
      <c r="AC135" s="2823">
        <f>Multiples!Q8</f>
        <v>658.97264168543529</v>
      </c>
      <c r="AD135" s="2823">
        <f>Multiples!R8</f>
        <v>658.97264168543529</v>
      </c>
      <c r="AE135" s="2823">
        <f>Multiples!S8</f>
        <v>658.97264168543529</v>
      </c>
      <c r="AF135" s="2823">
        <f>Multiples!T8</f>
        <v>658.97264168543529</v>
      </c>
      <c r="AG135" s="2823">
        <f>Multiples!U8</f>
        <v>658.97264168543529</v>
      </c>
      <c r="AH135" s="2823">
        <f>Multiples!V8</f>
        <v>658.97264168543529</v>
      </c>
      <c r="AI135" s="2823">
        <f>Multiples!W8</f>
        <v>658.97264168543529</v>
      </c>
      <c r="AJ135" s="2824"/>
      <c r="AK135" s="2822"/>
      <c r="AL135" s="2822"/>
      <c r="AM135" s="2822"/>
      <c r="AN135" s="2822"/>
      <c r="AO135" s="2153"/>
      <c r="AP135" s="2153"/>
      <c r="AQ135" s="2153"/>
      <c r="AR135" s="2153"/>
      <c r="AS135" s="2153"/>
      <c r="AT135" s="2153"/>
    </row>
    <row r="136" spans="1:46" ht="15.75">
      <c r="A136" s="2153"/>
      <c r="B136" s="2821" t="s">
        <v>623</v>
      </c>
      <c r="C136" s="2822"/>
      <c r="D136" s="2822"/>
      <c r="E136" s="2042"/>
      <c r="F136" s="2042"/>
      <c r="G136" s="2042"/>
      <c r="H136" s="2042"/>
      <c r="I136" s="2042"/>
      <c r="J136" s="2042"/>
      <c r="K136" s="2042"/>
      <c r="L136" s="2042"/>
      <c r="M136" s="2042"/>
      <c r="N136" s="2042"/>
      <c r="O136" s="2822"/>
      <c r="P136" s="2822"/>
      <c r="Q136" s="2822"/>
      <c r="R136" s="2822"/>
      <c r="S136" s="2822"/>
      <c r="T136" s="2822"/>
      <c r="U136" s="2822"/>
      <c r="V136" s="2822"/>
      <c r="W136" s="2822"/>
      <c r="X136" s="2822"/>
      <c r="Y136" s="2822"/>
      <c r="Z136" s="2822"/>
      <c r="AA136" s="2822"/>
      <c r="AB136" s="2822"/>
      <c r="AC136" s="2822"/>
      <c r="AD136" s="2822"/>
      <c r="AE136" s="2822"/>
      <c r="AF136" s="2822"/>
      <c r="AG136" s="2822"/>
      <c r="AH136" s="2822"/>
      <c r="AI136" s="2822"/>
      <c r="AJ136" s="2822"/>
      <c r="AK136" s="2822"/>
      <c r="AL136" s="2822"/>
      <c r="AM136" s="2822"/>
      <c r="AN136" s="2822"/>
      <c r="AO136" s="2153"/>
      <c r="AP136" s="2153"/>
      <c r="AQ136" s="2153"/>
      <c r="AR136" s="2153"/>
      <c r="AS136" s="2153"/>
      <c r="AT136" s="2153"/>
    </row>
    <row r="137" spans="1:46" ht="15.75">
      <c r="A137" s="2153"/>
      <c r="B137" s="2821" t="s">
        <v>624</v>
      </c>
      <c r="C137" s="2822"/>
      <c r="D137" s="2822"/>
      <c r="E137" s="2822"/>
      <c r="F137" s="2822"/>
      <c r="G137" s="2822"/>
      <c r="H137" s="2822"/>
      <c r="I137" s="2822"/>
      <c r="J137" s="2822"/>
      <c r="K137" s="2822"/>
      <c r="L137" s="2822"/>
      <c r="M137" s="2822"/>
      <c r="N137" s="2822"/>
      <c r="O137" s="2822"/>
      <c r="P137" s="2822"/>
      <c r="Q137" s="2822"/>
      <c r="R137" s="2822"/>
      <c r="S137" s="2822"/>
      <c r="T137" s="2822"/>
      <c r="U137" s="2822"/>
      <c r="V137" s="2822"/>
      <c r="W137" s="2822"/>
      <c r="X137" s="2822"/>
      <c r="Y137" s="2822"/>
      <c r="Z137" s="2822"/>
      <c r="AA137" s="2822"/>
      <c r="AB137" s="2822"/>
      <c r="AC137" s="2822"/>
      <c r="AD137" s="2822"/>
      <c r="AE137" s="2822"/>
      <c r="AF137" s="2822"/>
      <c r="AG137" s="2822"/>
      <c r="AH137" s="2822"/>
      <c r="AI137" s="2822"/>
      <c r="AJ137" s="2822"/>
      <c r="AK137" s="2822"/>
      <c r="AL137" s="2822"/>
      <c r="AM137" s="2822"/>
      <c r="AN137" s="2822"/>
      <c r="AO137" s="2153"/>
      <c r="AP137" s="2153"/>
      <c r="AQ137" s="2153"/>
      <c r="AR137" s="2153"/>
      <c r="AS137" s="2153"/>
      <c r="AT137" s="2153"/>
    </row>
    <row r="138" spans="1:46" ht="15.75">
      <c r="A138" s="2153"/>
      <c r="B138" s="2821" t="s">
        <v>625</v>
      </c>
      <c r="C138" s="2822"/>
      <c r="D138" s="2822"/>
      <c r="E138" s="2822"/>
      <c r="F138" s="2822"/>
      <c r="G138" s="2822"/>
      <c r="H138" s="2822"/>
      <c r="I138" s="2822"/>
      <c r="J138" s="2822"/>
      <c r="K138" s="2822"/>
      <c r="L138" s="2822"/>
      <c r="M138" s="2822"/>
      <c r="N138" s="2822"/>
      <c r="O138" s="2822"/>
      <c r="P138" s="2822"/>
      <c r="Q138" s="2822"/>
      <c r="R138" s="2822"/>
      <c r="S138" s="2822"/>
      <c r="T138" s="2822"/>
      <c r="U138" s="2822"/>
      <c r="V138" s="2822"/>
      <c r="W138" s="2822"/>
      <c r="X138" s="2822"/>
      <c r="Y138" s="2822"/>
      <c r="Z138" s="2822"/>
      <c r="AA138" s="2822"/>
      <c r="AB138" s="2822"/>
      <c r="AC138" s="2822"/>
      <c r="AD138" s="2822"/>
      <c r="AE138" s="2822"/>
      <c r="AF138" s="2822"/>
      <c r="AG138" s="2822"/>
      <c r="AH138" s="2822"/>
      <c r="AI138" s="2822"/>
      <c r="AJ138" s="2822"/>
      <c r="AK138" s="2822"/>
      <c r="AL138" s="2822"/>
      <c r="AM138" s="2822"/>
      <c r="AN138" s="2822"/>
      <c r="AO138" s="2153"/>
      <c r="AP138" s="2153"/>
      <c r="AQ138" s="2153"/>
      <c r="AR138" s="2153"/>
      <c r="AS138" s="2153"/>
      <c r="AT138" s="2153"/>
    </row>
    <row r="139" spans="1:46" ht="15.75">
      <c r="A139" s="2153"/>
      <c r="B139" s="2821" t="s">
        <v>626</v>
      </c>
      <c r="C139" s="2822"/>
      <c r="D139" s="2822"/>
      <c r="E139" s="2822"/>
      <c r="F139" s="2822"/>
      <c r="G139" s="2822"/>
      <c r="H139" s="2822"/>
      <c r="I139" s="2822"/>
      <c r="J139" s="2822"/>
      <c r="K139" s="2822"/>
      <c r="L139" s="2822"/>
      <c r="M139" s="2822"/>
      <c r="N139" s="2822"/>
      <c r="O139" s="2822"/>
      <c r="P139" s="2822"/>
      <c r="Q139" s="2822"/>
      <c r="R139" s="2822"/>
      <c r="S139" s="2822"/>
      <c r="T139" s="2822"/>
      <c r="U139" s="2822"/>
      <c r="V139" s="2822"/>
      <c r="W139" s="2822"/>
      <c r="X139" s="2822"/>
      <c r="Y139" s="2822"/>
      <c r="Z139" s="2822"/>
      <c r="AA139" s="2822"/>
      <c r="AB139" s="2822"/>
      <c r="AC139" s="2822"/>
      <c r="AD139" s="2822"/>
      <c r="AE139" s="2822"/>
      <c r="AF139" s="2822"/>
      <c r="AG139" s="2822"/>
      <c r="AH139" s="2822"/>
      <c r="AI139" s="2822"/>
      <c r="AJ139" s="2822"/>
      <c r="AK139" s="2822"/>
      <c r="AL139" s="2822"/>
      <c r="AM139" s="2822"/>
      <c r="AN139" s="2822"/>
      <c r="AO139" s="2153"/>
      <c r="AP139" s="2153"/>
      <c r="AQ139" s="2153"/>
      <c r="AR139" s="2153"/>
      <c r="AS139" s="2153"/>
      <c r="AT139" s="2153"/>
    </row>
    <row r="140" spans="1:46" ht="15.75">
      <c r="A140" s="2153"/>
      <c r="B140" s="2821" t="s">
        <v>627</v>
      </c>
      <c r="C140" s="2822"/>
      <c r="D140" s="2822"/>
      <c r="E140" s="2822"/>
      <c r="F140" s="2822"/>
      <c r="G140" s="2822"/>
      <c r="H140" s="2822"/>
      <c r="I140" s="2822"/>
      <c r="J140" s="2822"/>
      <c r="K140" s="2822"/>
      <c r="L140" s="2822"/>
      <c r="M140" s="2822"/>
      <c r="N140" s="2822"/>
      <c r="O140" s="2822"/>
      <c r="P140" s="2822"/>
      <c r="Q140" s="2822"/>
      <c r="R140" s="2822"/>
      <c r="S140" s="2822"/>
      <c r="T140" s="2822"/>
      <c r="U140" s="2822"/>
      <c r="V140" s="2822"/>
      <c r="W140" s="2822"/>
      <c r="X140" s="2822"/>
      <c r="Y140" s="2822"/>
      <c r="Z140" s="2822"/>
      <c r="AA140" s="2822"/>
      <c r="AB140" s="2822"/>
      <c r="AC140" s="2822"/>
      <c r="AD140" s="2822"/>
      <c r="AE140" s="2822"/>
      <c r="AF140" s="2822"/>
      <c r="AG140" s="2822"/>
      <c r="AH140" s="2822"/>
      <c r="AI140" s="2822"/>
      <c r="AJ140" s="2822"/>
      <c r="AK140" s="2822"/>
      <c r="AL140" s="2822"/>
      <c r="AM140" s="2822"/>
      <c r="AN140" s="2822"/>
      <c r="AO140" s="2153"/>
      <c r="AP140" s="2153"/>
      <c r="AQ140" s="2153"/>
      <c r="AR140" s="2153"/>
      <c r="AS140" s="2153"/>
      <c r="AT140" s="2153"/>
    </row>
    <row r="141" spans="1:46" ht="15.75">
      <c r="A141" s="2153"/>
      <c r="B141" s="2153"/>
      <c r="C141" s="2153"/>
      <c r="D141" s="2153"/>
      <c r="E141" s="2153"/>
      <c r="F141" s="2153"/>
      <c r="G141" s="2153"/>
      <c r="H141" s="2153"/>
      <c r="I141" s="2153"/>
      <c r="J141" s="2153"/>
      <c r="K141" s="2153"/>
      <c r="L141" s="2153"/>
      <c r="M141" s="2153"/>
      <c r="N141" s="2153"/>
      <c r="O141" s="2153"/>
      <c r="P141" s="2153"/>
      <c r="Q141" s="2153"/>
      <c r="R141" s="2153"/>
      <c r="S141" s="2153"/>
      <c r="T141" s="2153"/>
      <c r="U141" s="2153"/>
      <c r="V141" s="2153"/>
      <c r="W141" s="2153"/>
      <c r="X141" s="2153"/>
      <c r="Y141" s="2153"/>
      <c r="Z141" s="2153"/>
      <c r="AA141" s="2153"/>
      <c r="AB141" s="2153"/>
      <c r="AC141" s="2153"/>
      <c r="AD141" s="2153"/>
      <c r="AE141" s="2153"/>
      <c r="AF141" s="2153"/>
      <c r="AG141" s="2153"/>
      <c r="AH141" s="2153"/>
      <c r="AI141" s="2153"/>
      <c r="AJ141" s="2153"/>
      <c r="AK141" s="2153"/>
      <c r="AL141" s="2153"/>
      <c r="AM141" s="2153"/>
      <c r="AN141" s="2153"/>
      <c r="AO141" s="2153"/>
      <c r="AP141" s="2153"/>
      <c r="AQ141" s="2153"/>
      <c r="AR141" s="2153"/>
      <c r="AS141" s="2153"/>
      <c r="AT141" s="2153"/>
    </row>
    <row r="142" spans="1:46" ht="15.75">
      <c r="A142" s="2153"/>
      <c r="B142" s="2008" t="s">
        <v>628</v>
      </c>
      <c r="C142" s="2008">
        <v>1998</v>
      </c>
      <c r="D142" s="2008">
        <v>1999</v>
      </c>
      <c r="E142" s="2008">
        <v>2000</v>
      </c>
      <c r="F142" s="2008">
        <f t="shared" ref="F142:AN142" si="20">E142+1</f>
        <v>2001</v>
      </c>
      <c r="G142" s="2008">
        <f t="shared" si="20"/>
        <v>2002</v>
      </c>
      <c r="H142" s="2008">
        <f t="shared" si="20"/>
        <v>2003</v>
      </c>
      <c r="I142" s="2008">
        <f t="shared" si="20"/>
        <v>2004</v>
      </c>
      <c r="J142" s="2008">
        <f t="shared" si="20"/>
        <v>2005</v>
      </c>
      <c r="K142" s="2008">
        <f t="shared" si="20"/>
        <v>2006</v>
      </c>
      <c r="L142" s="2008">
        <f t="shared" si="20"/>
        <v>2007</v>
      </c>
      <c r="M142" s="2008">
        <f t="shared" si="20"/>
        <v>2008</v>
      </c>
      <c r="N142" s="2008">
        <f t="shared" si="20"/>
        <v>2009</v>
      </c>
      <c r="O142" s="2008">
        <f t="shared" si="20"/>
        <v>2010</v>
      </c>
      <c r="P142" s="2008">
        <f t="shared" si="20"/>
        <v>2011</v>
      </c>
      <c r="Q142" s="2008">
        <f t="shared" si="20"/>
        <v>2012</v>
      </c>
      <c r="R142" s="2008">
        <f t="shared" si="20"/>
        <v>2013</v>
      </c>
      <c r="S142" s="2008">
        <f t="shared" si="20"/>
        <v>2014</v>
      </c>
      <c r="T142" s="2008">
        <f t="shared" si="20"/>
        <v>2015</v>
      </c>
      <c r="U142" s="2008">
        <f>T142+1</f>
        <v>2016</v>
      </c>
      <c r="V142" s="2008">
        <f>U142+1</f>
        <v>2017</v>
      </c>
      <c r="W142" s="2008">
        <f>V142+1</f>
        <v>2018</v>
      </c>
      <c r="X142" s="2008">
        <f t="shared" si="20"/>
        <v>2019</v>
      </c>
      <c r="Y142" s="2008">
        <f t="shared" si="20"/>
        <v>2020</v>
      </c>
      <c r="Z142" s="2008">
        <f t="shared" si="20"/>
        <v>2021</v>
      </c>
      <c r="AA142" s="2008">
        <f t="shared" si="20"/>
        <v>2022</v>
      </c>
      <c r="AB142" s="2008">
        <f t="shared" si="20"/>
        <v>2023</v>
      </c>
      <c r="AC142" s="2008">
        <f t="shared" si="20"/>
        <v>2024</v>
      </c>
      <c r="AD142" s="2008">
        <f t="shared" si="20"/>
        <v>2025</v>
      </c>
      <c r="AE142" s="2008">
        <f t="shared" si="20"/>
        <v>2026</v>
      </c>
      <c r="AF142" s="2008">
        <f t="shared" si="20"/>
        <v>2027</v>
      </c>
      <c r="AG142" s="2008">
        <f t="shared" si="20"/>
        <v>2028</v>
      </c>
      <c r="AH142" s="2008">
        <f t="shared" si="20"/>
        <v>2029</v>
      </c>
      <c r="AI142" s="2008">
        <f t="shared" si="20"/>
        <v>2030</v>
      </c>
      <c r="AJ142" s="2008">
        <f t="shared" si="20"/>
        <v>2031</v>
      </c>
      <c r="AK142" s="2008">
        <f t="shared" si="20"/>
        <v>2032</v>
      </c>
      <c r="AL142" s="2008">
        <f t="shared" si="20"/>
        <v>2033</v>
      </c>
      <c r="AM142" s="2008">
        <f t="shared" si="20"/>
        <v>2034</v>
      </c>
      <c r="AN142" s="2008">
        <f t="shared" si="20"/>
        <v>2035</v>
      </c>
      <c r="AO142" s="2153"/>
      <c r="AP142" s="2153"/>
      <c r="AQ142" s="2153"/>
      <c r="AR142" s="2153"/>
      <c r="AS142" s="2153"/>
      <c r="AT142" s="2153"/>
    </row>
    <row r="143" spans="1:46" ht="15.75">
      <c r="A143" s="2153"/>
      <c r="B143" s="2833" t="s">
        <v>384</v>
      </c>
      <c r="C143" s="2834"/>
      <c r="D143" s="2834"/>
      <c r="E143" s="2042"/>
      <c r="F143" s="2042"/>
      <c r="G143" s="2042"/>
      <c r="H143" s="2042"/>
      <c r="I143" s="2042"/>
      <c r="J143" s="2042"/>
      <c r="K143" s="2042"/>
      <c r="L143" s="2042"/>
      <c r="M143" s="2042"/>
      <c r="N143" s="2042"/>
      <c r="O143" s="2042"/>
      <c r="P143" s="2042"/>
      <c r="Q143" s="2042"/>
      <c r="R143" s="2822"/>
      <c r="S143" s="2822"/>
      <c r="T143" s="2822"/>
      <c r="U143" s="2822"/>
      <c r="V143" s="2822"/>
      <c r="W143" s="2822"/>
      <c r="X143" s="2822"/>
      <c r="Y143" s="2822"/>
      <c r="Z143" s="2822"/>
      <c r="AA143" s="2822"/>
      <c r="AB143" s="2822"/>
      <c r="AC143" s="2822"/>
      <c r="AD143" s="2822"/>
      <c r="AE143" s="2822"/>
      <c r="AF143" s="2822"/>
      <c r="AG143" s="2822"/>
      <c r="AH143" s="2822"/>
      <c r="AI143" s="2822"/>
      <c r="AJ143" s="2822"/>
      <c r="AK143" s="2822"/>
      <c r="AL143" s="2822"/>
      <c r="AM143" s="2822"/>
      <c r="AN143" s="2822"/>
      <c r="AO143" s="2153"/>
      <c r="AP143" s="2153"/>
      <c r="AQ143" s="2153"/>
      <c r="AR143" s="2153"/>
      <c r="AS143" s="2153"/>
      <c r="AT143" s="2153"/>
    </row>
    <row r="144" spans="1:46" ht="15.75">
      <c r="A144" s="2153"/>
      <c r="B144" s="2838" t="s">
        <v>36</v>
      </c>
      <c r="C144" s="2822"/>
      <c r="D144" s="2823"/>
      <c r="E144" s="2823"/>
      <c r="F144" s="2823"/>
      <c r="G144" s="2823"/>
      <c r="H144" s="2823"/>
      <c r="I144" s="2823"/>
      <c r="J144" s="2823"/>
      <c r="K144" s="2823"/>
      <c r="L144" s="2823"/>
      <c r="M144" s="2823"/>
      <c r="N144" s="2823"/>
      <c r="O144" s="2823">
        <f>'Divisional breakdown'!D221/'FX inputs'!L$3</f>
        <v>20477.197149643704</v>
      </c>
      <c r="P144" s="2823">
        <f>'Divisional breakdown'!E221/'FX inputs'!M$3</f>
        <v>21210.450160771707</v>
      </c>
      <c r="Q144" s="2823">
        <f>'Divisional breakdown'!F221/'FX inputs'!N$3</f>
        <v>20596.276595744679</v>
      </c>
      <c r="R144" s="2823">
        <f>'Divisional breakdown'!G221/'FX inputs'!O$3</f>
        <v>21598.432601880879</v>
      </c>
      <c r="S144" s="2823">
        <f>'Divisional breakdown'!H221/'FX inputs'!P$3</f>
        <v>21016.704459561603</v>
      </c>
      <c r="T144" s="2823">
        <f>'Divisional breakdown'!I221/'FX inputs'!Q$3</f>
        <v>17356.809583858765</v>
      </c>
      <c r="U144" s="2823">
        <f>'Divisional breakdown'!J221/'FX inputs'!R$3</f>
        <v>14399.999999999998</v>
      </c>
      <c r="V144" s="2823">
        <f>'Divisional breakdown'!K221/'FX inputs'!S$3</f>
        <v>14278.868729989328</v>
      </c>
      <c r="W144" s="2823">
        <f>'Divisional breakdown'!L221/'FX inputs'!T$3</f>
        <v>14795.215808632345</v>
      </c>
      <c r="X144" s="2823">
        <f>'Divisional breakdown'!M221/'FX inputs'!U$3</f>
        <v>15342.203742203743</v>
      </c>
      <c r="Y144" s="2823">
        <f>'Divisional breakdown'!N221/'FX inputs'!V$3</f>
        <v>13207.398790134948</v>
      </c>
      <c r="Z144" s="2823">
        <f>'Divisional breakdown'!O221/'FX inputs'!W$3</f>
        <v>14957.219922399807</v>
      </c>
      <c r="AA144" s="2823">
        <f>'Divisional breakdown'!P221/'FX inputs'!X$3</f>
        <v>15375.634012928891</v>
      </c>
      <c r="AB144" s="2823">
        <f>'Divisional breakdown'!Q221/'FX inputs'!Y$3</f>
        <v>18287.316798196167</v>
      </c>
      <c r="AC144" s="2823">
        <f>'Divisional breakdown'!R221/'FX inputs'!Z$3</f>
        <v>18143.387978142076</v>
      </c>
      <c r="AD144" s="2823">
        <f ca="1">'Divisional breakdown'!S221/'FX inputs'!AA$3</f>
        <v>17617.101409377479</v>
      </c>
      <c r="AE144" s="2823">
        <f ca="1">'Divisional breakdown'!T221/'FX inputs'!AB$3</f>
        <v>19578.810638480925</v>
      </c>
      <c r="AF144" s="2823">
        <f ca="1">'Divisional breakdown'!U221/'FX inputs'!AC$3</f>
        <v>19889.63112771924</v>
      </c>
      <c r="AG144" s="2823">
        <f ca="1">'Divisional breakdown'!V221/'FX inputs'!AD$3</f>
        <v>20227.273866056643</v>
      </c>
      <c r="AH144" s="2823">
        <f ca="1">'Divisional breakdown'!W221/'FX inputs'!AE$3</f>
        <v>20587.67333947841</v>
      </c>
      <c r="AI144" s="2823">
        <f ca="1">'Divisional breakdown'!X221/'FX inputs'!AF$3</f>
        <v>20969.197915447072</v>
      </c>
      <c r="AJ144" s="2824"/>
      <c r="AK144" s="2822"/>
      <c r="AL144" s="2822"/>
      <c r="AM144" s="2822"/>
      <c r="AN144" s="2822"/>
      <c r="AO144" s="2153"/>
      <c r="AP144" s="2153"/>
      <c r="AQ144" s="2153"/>
      <c r="AR144" s="2153"/>
      <c r="AS144" s="2153"/>
      <c r="AT144" s="2153"/>
    </row>
    <row r="145" spans="1:46" ht="15.75">
      <c r="A145" s="2153"/>
      <c r="B145" s="2838" t="s">
        <v>37</v>
      </c>
      <c r="C145" s="2822"/>
      <c r="D145" s="2823"/>
      <c r="E145" s="2823"/>
      <c r="F145" s="2823"/>
      <c r="G145" s="2823"/>
      <c r="H145" s="2823"/>
      <c r="I145" s="2823"/>
      <c r="J145" s="2823"/>
      <c r="K145" s="2823"/>
      <c r="L145" s="2823"/>
      <c r="M145" s="2823"/>
      <c r="N145" s="2823"/>
      <c r="O145" s="2823">
        <f>'Divisional breakdown'!D228/'FX inputs'!L$3</f>
        <v>15108</v>
      </c>
      <c r="P145" s="2823">
        <f>'Divisional breakdown'!E228/'FX inputs'!M$3</f>
        <v>17576.646706586827</v>
      </c>
      <c r="Q145" s="2823">
        <f>'Divisional breakdown'!F228/'FX inputs'!N$3</f>
        <v>15752.307692307691</v>
      </c>
      <c r="R145" s="2823">
        <f>'Divisional breakdown'!G228/'FX inputs'!O$3</f>
        <v>15368.98148148148</v>
      </c>
      <c r="S145" s="2823">
        <f>'Divisional breakdown'!H228/'FX inputs'!P$3</f>
        <v>15270.085470085471</v>
      </c>
      <c r="T145" s="2823">
        <f>'Divisional breakdown'!I228/'FX inputs'!Q$3</f>
        <v>10956.927710843374</v>
      </c>
      <c r="U145" s="2823">
        <f>'Divisional breakdown'!J228/'FX inputs'!R$3</f>
        <v>10339.655172413793</v>
      </c>
      <c r="V145" s="2823">
        <f>'Divisional breakdown'!K228/'FX inputs'!S$3</f>
        <v>11192.113564668771</v>
      </c>
      <c r="W145" s="2823">
        <f>'Divisional breakdown'!L228/'FX inputs'!T$3</f>
        <v>9750.6849315068484</v>
      </c>
      <c r="X145" s="2823">
        <f>'Divisional breakdown'!M228/'FX inputs'!U$3</f>
        <v>9228.7531806615771</v>
      </c>
      <c r="Y145" s="2823">
        <f>'Divisional breakdown'!N228/'FX inputs'!V$3</f>
        <v>7654.8828125000009</v>
      </c>
      <c r="Z145" s="2823">
        <f>'Divisional breakdown'!O228/'FX inputs'!W$3</f>
        <v>7323.4916082390491</v>
      </c>
      <c r="AA145" s="2823">
        <f>'Divisional breakdown'!P228/'FX inputs'!X$3</f>
        <v>8236.0465116279065</v>
      </c>
      <c r="AB145" s="2823">
        <f>'Divisional breakdown'!Q228/'FX inputs'!Y$3</f>
        <v>9147.8957915831652</v>
      </c>
      <c r="AC145" s="2823">
        <f>'Divisional breakdown'!R228/'FX inputs'!Z$3</f>
        <v>9047.4931860036831</v>
      </c>
      <c r="AD145" s="2823">
        <f>'Divisional breakdown'!S228/'FX inputs'!AA$3</f>
        <v>9313.2632983425428</v>
      </c>
      <c r="AE145" s="2823">
        <f>'Divisional breakdown'!T228/'FX inputs'!AB$3</f>
        <v>10648.513182464463</v>
      </c>
      <c r="AF145" s="2823">
        <f>'Divisional breakdown'!U228/'FX inputs'!AC$3</f>
        <v>10961.704746654596</v>
      </c>
      <c r="AG145" s="2823">
        <f>'Divisional breakdown'!V228/'FX inputs'!AD$3</f>
        <v>11176.640133843899</v>
      </c>
      <c r="AH145" s="2823">
        <f>'Divisional breakdown'!W228/'FX inputs'!AE$3</f>
        <v>11395.789940389859</v>
      </c>
      <c r="AI145" s="2823">
        <f>'Divisional breakdown'!X228/'FX inputs'!AF$3</f>
        <v>11619.23680196613</v>
      </c>
      <c r="AJ145" s="2824"/>
      <c r="AK145" s="2822"/>
      <c r="AL145" s="2822"/>
      <c r="AM145" s="2822"/>
      <c r="AN145" s="2822"/>
      <c r="AO145" s="2153"/>
      <c r="AP145" s="2153"/>
      <c r="AQ145" s="2153"/>
      <c r="AR145" s="2153"/>
      <c r="AS145" s="2153"/>
      <c r="AT145" s="2153"/>
    </row>
    <row r="146" spans="1:46" ht="15.75">
      <c r="A146" s="2153"/>
      <c r="B146" s="2838" t="s">
        <v>39</v>
      </c>
      <c r="C146" s="2822"/>
      <c r="D146" s="2823"/>
      <c r="E146" s="2823"/>
      <c r="F146" s="2823"/>
      <c r="G146" s="2823"/>
      <c r="H146" s="2823"/>
      <c r="I146" s="2823"/>
      <c r="J146" s="2823"/>
      <c r="K146" s="2823"/>
      <c r="L146" s="2823"/>
      <c r="M146" s="2823"/>
      <c r="N146" s="2823"/>
      <c r="O146" s="2823">
        <f>'Divisional breakdown'!D234/'FX inputs'!L$3</f>
        <v>4165.2587117212242</v>
      </c>
      <c r="P146" s="2823">
        <f>'Divisional breakdown'!E234/'FX inputs'!M$3</f>
        <v>4882.4485373781145</v>
      </c>
      <c r="Q146" s="2823">
        <f>'Divisional breakdown'!F234/'FX inputs'!N$3</f>
        <v>5563.1608235948797</v>
      </c>
      <c r="R146" s="2823">
        <f>'Divisional breakdown'!G234/'FX inputs'!O$3</f>
        <v>5792.9373996789727</v>
      </c>
      <c r="S146" s="2823">
        <f>'Divisional breakdown'!H234/'FX inputs'!P$3</f>
        <v>5744.3267776096809</v>
      </c>
      <c r="T146" s="2823">
        <f>'Divisional breakdown'!I234/'FX inputs'!Q$3</f>
        <v>4127.093954843408</v>
      </c>
      <c r="U146" s="2823">
        <f>'Divisional breakdown'!J234/'FX inputs'!R$3</f>
        <v>3598.1645362176337</v>
      </c>
      <c r="V146" s="2823">
        <f>'Divisional breakdown'!K234/'FX inputs'!S$3</f>
        <v>3838.8303298197893</v>
      </c>
      <c r="W146" s="2823">
        <f>'Divisional breakdown'!L234/'FX inputs'!T$3</f>
        <v>3917.4560216508794</v>
      </c>
      <c r="X146" s="2823">
        <f>'Divisional breakdown'!M234/'FX inputs'!U$3</f>
        <v>3855.8805606337596</v>
      </c>
      <c r="Y146" s="2823">
        <f>'Divisional breakdown'!N234/'FX inputs'!V$3</f>
        <v>3585.7142857142858</v>
      </c>
      <c r="Z146" s="2823">
        <f>'Divisional breakdown'!O234/'FX inputs'!W$3</f>
        <v>3904.6435943248625</v>
      </c>
      <c r="AA146" s="2823">
        <f>'Divisional breakdown'!P234/'FX inputs'!X$3</f>
        <v>3487.5586854460093</v>
      </c>
      <c r="AB146" s="2823">
        <f>'Divisional breakdown'!Q234/'FX inputs'!Y$3</f>
        <v>3507.8703703703709</v>
      </c>
      <c r="AC146" s="2823">
        <f>'Divisional breakdown'!R234/'FX inputs'!Z$3</f>
        <v>3912.8508124076811</v>
      </c>
      <c r="AD146" s="2823">
        <f>'Divisional breakdown'!S234/'FX inputs'!AA$3</f>
        <v>4176.9682422452006</v>
      </c>
      <c r="AE146" s="2823">
        <f>'Divisional breakdown'!T234/'FX inputs'!AB$3</f>
        <v>4730.7685260484968</v>
      </c>
      <c r="AF146" s="2823">
        <f>'Divisional breakdown'!U234/'FX inputs'!AC$3</f>
        <v>4800.3386514315616</v>
      </c>
      <c r="AG146" s="2823">
        <f>'Divisional breakdown'!V234/'FX inputs'!AD$3</f>
        <v>4870.9318668937894</v>
      </c>
      <c r="AH146" s="2823">
        <f>'Divisional breakdown'!W234/'FX inputs'!AE$3</f>
        <v>4942.5632178775213</v>
      </c>
      <c r="AI146" s="2823">
        <f>'Divisional breakdown'!X234/'FX inputs'!AF$3</f>
        <v>4991.0197200135744</v>
      </c>
      <c r="AJ146" s="2824"/>
      <c r="AK146" s="2822"/>
      <c r="AL146" s="2822"/>
      <c r="AM146" s="2822"/>
      <c r="AN146" s="2822"/>
      <c r="AO146" s="2153"/>
      <c r="AP146" s="2153"/>
      <c r="AQ146" s="2153"/>
      <c r="AR146" s="2153"/>
      <c r="AS146" s="2153"/>
      <c r="AT146" s="2153"/>
    </row>
    <row r="147" spans="1:46" ht="15.75">
      <c r="A147" s="2153"/>
      <c r="B147" s="2838" t="s">
        <v>629</v>
      </c>
      <c r="C147" s="2822"/>
      <c r="D147" s="2823"/>
      <c r="E147" s="2823"/>
      <c r="F147" s="2823"/>
      <c r="G147" s="2823"/>
      <c r="H147" s="2823"/>
      <c r="I147" s="2823"/>
      <c r="J147" s="2823"/>
      <c r="K147" s="2823"/>
      <c r="L147" s="2823"/>
      <c r="M147" s="2823"/>
      <c r="N147" s="2823"/>
      <c r="O147" s="2823">
        <f>'Divisional breakdown'!D262/'FX inputs'!L$3</f>
        <v>2815.6769596199524</v>
      </c>
      <c r="P147" s="2823">
        <f>'Divisional breakdown'!E262/'FX inputs'!M$3</f>
        <v>3818</v>
      </c>
      <c r="Q147" s="2823">
        <f>'Divisional breakdown'!F262/'FX inputs'!N$3</f>
        <v>4799</v>
      </c>
      <c r="R147" s="2823">
        <f>'Divisional breakdown'!G262/'FX inputs'!O$3</f>
        <v>6042</v>
      </c>
      <c r="S147" s="2823">
        <f>'Divisional breakdown'!H262/'FX inputs'!P$3</f>
        <v>6850</v>
      </c>
      <c r="T147" s="2823">
        <f>'Divisional breakdown'!I262/'FX inputs'!Q$3</f>
        <v>6985</v>
      </c>
      <c r="U147" s="2823">
        <f>'Divisional breakdown'!J262/'FX inputs'!R$3</f>
        <v>7533.0000000000009</v>
      </c>
      <c r="V147" s="2823">
        <f>'Divisional breakdown'!K262/'FX inputs'!S$3</f>
        <v>7842.9999999999991</v>
      </c>
      <c r="W147" s="2823">
        <f>'Divisional breakdown'!L262/'FX inputs'!T$3</f>
        <v>7967</v>
      </c>
      <c r="X147" s="2823">
        <f>'Divisional breakdown'!M262/'FX inputs'!U$3</f>
        <v>8091.0000000000009</v>
      </c>
      <c r="Y147" s="2823">
        <f>'Divisional breakdown'!N262/'FX inputs'!V$3</f>
        <v>8241</v>
      </c>
      <c r="Z147" s="2823">
        <f>'Divisional breakdown'!O262/'FX inputs'!W$3</f>
        <v>0</v>
      </c>
      <c r="AA147" s="2823">
        <f>'Divisional breakdown'!P262/'FX inputs'!X$3</f>
        <v>0</v>
      </c>
      <c r="AB147" s="2823">
        <f>'Divisional breakdown'!Q262/'FX inputs'!Y$3</f>
        <v>0</v>
      </c>
      <c r="AC147" s="2823">
        <f>'Divisional breakdown'!R262/'FX inputs'!Z$3</f>
        <v>0</v>
      </c>
      <c r="AD147" s="2823">
        <f>'Divisional breakdown'!S262/'FX inputs'!AA$3</f>
        <v>0</v>
      </c>
      <c r="AE147" s="2823">
        <f>'Divisional breakdown'!T262/'FX inputs'!AB$3</f>
        <v>0</v>
      </c>
      <c r="AF147" s="2823">
        <f>'Divisional breakdown'!U262/'FX inputs'!AC$3</f>
        <v>0</v>
      </c>
      <c r="AG147" s="2823">
        <f>'Divisional breakdown'!V262/'FX inputs'!AD$3</f>
        <v>0</v>
      </c>
      <c r="AH147" s="2823">
        <f>'Divisional breakdown'!W262/'FX inputs'!AE$3</f>
        <v>0</v>
      </c>
      <c r="AI147" s="2823">
        <f>'Divisional breakdown'!X262/'FX inputs'!AF$3</f>
        <v>0</v>
      </c>
      <c r="AJ147" s="2824"/>
      <c r="AK147" s="2822"/>
      <c r="AL147" s="2822"/>
      <c r="AM147" s="2822"/>
      <c r="AN147" s="2822"/>
      <c r="AO147" s="2153"/>
      <c r="AP147" s="2153"/>
      <c r="AQ147" s="2153"/>
      <c r="AR147" s="2153"/>
      <c r="AS147" s="2153"/>
      <c r="AT147" s="2153"/>
    </row>
    <row r="148" spans="1:46" ht="15.75">
      <c r="A148" s="2153"/>
      <c r="B148" s="2838" t="s">
        <v>630</v>
      </c>
      <c r="C148" s="2822"/>
      <c r="D148" s="2823"/>
      <c r="E148" s="2823"/>
      <c r="F148" s="2823"/>
      <c r="G148" s="2823"/>
      <c r="H148" s="2823"/>
      <c r="I148" s="2823"/>
      <c r="J148" s="2823"/>
      <c r="K148" s="2823"/>
      <c r="L148" s="2823"/>
      <c r="M148" s="2823"/>
      <c r="N148" s="2823"/>
      <c r="O148" s="2823">
        <f>('Divisional breakdown'!D240+'Divisional breakdown'!D246)/'FX inputs'!L$3</f>
        <v>3690.9581698229813</v>
      </c>
      <c r="P148" s="2823">
        <f>('Divisional breakdown'!E240+'Divisional breakdown'!E246)/'FX inputs'!M$3</f>
        <v>4363.1537003895146</v>
      </c>
      <c r="Q148" s="2823">
        <f>('Divisional breakdown'!F240+'Divisional breakdown'!F246)/'FX inputs'!N$3</f>
        <v>4681.2274906163802</v>
      </c>
      <c r="R148" s="2823">
        <f>('Divisional breakdown'!G240+'Divisional breakdown'!G246)/'FX inputs'!O$3</f>
        <v>4802.5848503314692</v>
      </c>
      <c r="S148" s="2823">
        <f>('Divisional breakdown'!H240+'Divisional breakdown'!H246)/'FX inputs'!P$3</f>
        <v>4224.2291997085176</v>
      </c>
      <c r="T148" s="2823">
        <f>('Divisional breakdown'!I240+'Divisional breakdown'!I246)/'FX inputs'!Q$3</f>
        <v>4377.1765652663771</v>
      </c>
      <c r="U148" s="2823">
        <f>('Divisional breakdown'!J240+'Divisional breakdown'!J246)/'FX inputs'!R$3</f>
        <v>3831.7435129608707</v>
      </c>
      <c r="V148" s="2823">
        <f>('Divisional breakdown'!K240+'Divisional breakdown'!K246)/'FX inputs'!S$3</f>
        <v>4323.1603128054749</v>
      </c>
      <c r="W148" s="2823">
        <f>('Divisional breakdown'!L240+'Divisional breakdown'!L246)/'FX inputs'!T$3</f>
        <v>5175.4303979875722</v>
      </c>
      <c r="X148" s="2823">
        <f>('Divisional breakdown'!M240+'Divisional breakdown'!M246)/'FX inputs'!U$3</f>
        <v>3366.1247390170315</v>
      </c>
      <c r="Y148" s="2823">
        <f>('Divisional breakdown'!N240+'Divisional breakdown'!N246)/'FX inputs'!V$3</f>
        <v>2736.0496022682864</v>
      </c>
      <c r="Z148" s="2823">
        <f>('Divisional breakdown'!O240+'Divisional breakdown'!O246)/'FX inputs'!W$3</f>
        <v>2935.0210681070807</v>
      </c>
      <c r="AA148" s="2823">
        <f ca="1">('Divisional breakdown'!P240+'Divisional breakdown'!P246)/'FX inputs'!X$3</f>
        <v>3043.5489328114077</v>
      </c>
      <c r="AB148" s="2823">
        <f ca="1">('Divisional breakdown'!Q240+'Divisional breakdown'!Q246)/'FX inputs'!Y$3</f>
        <v>3059.459124972982</v>
      </c>
      <c r="AC148" s="2823">
        <f>('Divisional breakdown'!R240+'Divisional breakdown'!R246)/'FX inputs'!Z$3</f>
        <v>2295.5934512712029</v>
      </c>
      <c r="AD148" s="2823">
        <f>('Divisional breakdown'!S240+'Divisional breakdown'!S246)/'FX inputs'!AA$3</f>
        <v>3262.5538677376253</v>
      </c>
      <c r="AE148" s="2823">
        <f>('Divisional breakdown'!T240+'Divisional breakdown'!T246)/'FX inputs'!AB$3</f>
        <v>3471.4373088292195</v>
      </c>
      <c r="AF148" s="2823">
        <f>('Divisional breakdown'!U240+'Divisional breakdown'!U246)/'FX inputs'!AC$3</f>
        <v>3613.0733556079153</v>
      </c>
      <c r="AG148" s="2823">
        <f>('Divisional breakdown'!V240+'Divisional breakdown'!V246)/'FX inputs'!AD$3</f>
        <v>3788.9968552096402</v>
      </c>
      <c r="AH148" s="2823">
        <f>('Divisional breakdown'!W240+'Divisional breakdown'!W246)/'FX inputs'!AE$3</f>
        <v>4002.2699823146477</v>
      </c>
      <c r="AI148" s="2823">
        <f>('Divisional breakdown'!X240+'Divisional breakdown'!X246)/'FX inputs'!AF$3</f>
        <v>4260.9975174758865</v>
      </c>
      <c r="AJ148" s="2824"/>
      <c r="AK148" s="2822"/>
      <c r="AL148" s="2822"/>
      <c r="AM148" s="2822"/>
      <c r="AN148" s="2822"/>
      <c r="AO148" s="2153"/>
      <c r="AP148" s="2153"/>
      <c r="AQ148" s="2153"/>
      <c r="AR148" s="2153"/>
      <c r="AS148" s="2153"/>
      <c r="AT148" s="2153"/>
    </row>
    <row r="149" spans="1:46" ht="15.75">
      <c r="A149" s="2153" t="s">
        <v>631</v>
      </c>
      <c r="B149" s="2838" t="s">
        <v>632</v>
      </c>
      <c r="C149" s="2822"/>
      <c r="D149" s="2823"/>
      <c r="E149" s="2823"/>
      <c r="F149" s="2823"/>
      <c r="G149" s="2823"/>
      <c r="H149" s="2823"/>
      <c r="I149" s="2823"/>
      <c r="J149" s="2823"/>
      <c r="K149" s="2823"/>
      <c r="L149" s="2823"/>
      <c r="M149" s="2823"/>
      <c r="N149" s="2823"/>
      <c r="O149" s="2823">
        <f>'Divisional breakdown'!D252/'FX inputs'!L$3</f>
        <v>1287</v>
      </c>
      <c r="P149" s="2823">
        <f>'Divisional breakdown'!E252/'FX inputs'!M$3</f>
        <v>1459.9999999999998</v>
      </c>
      <c r="Q149" s="2823">
        <f>'Divisional breakdown'!F252/'FX inputs'!N$3</f>
        <v>1559.9999999999998</v>
      </c>
      <c r="R149" s="2823">
        <f>'Divisional breakdown'!G252/'FX inputs'!O$3</f>
        <v>1721</v>
      </c>
      <c r="S149" s="2823">
        <f>'Divisional breakdown'!H252/'FX inputs'!P$3</f>
        <v>1726.0000000000002</v>
      </c>
      <c r="T149" s="2823">
        <f>'Divisional breakdown'!I252/'FX inputs'!Q$3</f>
        <v>1604</v>
      </c>
      <c r="U149" s="2823">
        <f>'Divisional breakdown'!J252/'FX inputs'!R$3</f>
        <v>1438</v>
      </c>
      <c r="V149" s="2823">
        <f>'Divisional breakdown'!K252/'FX inputs'!S$3</f>
        <v>1310.9999999999998</v>
      </c>
      <c r="W149" s="2823">
        <f>'Divisional breakdown'!L252/'FX inputs'!T$3</f>
        <v>1309</v>
      </c>
      <c r="X149" s="2823">
        <f>'Divisional breakdown'!M252/'FX inputs'!U$3</f>
        <v>1322</v>
      </c>
      <c r="Y149" s="2823">
        <f>'Divisional breakdown'!N252/'FX inputs'!V$3</f>
        <v>1184</v>
      </c>
      <c r="Z149" s="2823">
        <f>'Divisional breakdown'!O252/'FX inputs'!W$3</f>
        <v>1127</v>
      </c>
      <c r="AA149" s="2823">
        <f ca="1">'Divisional breakdown'!P252/'FX inputs'!X$3</f>
        <v>1158</v>
      </c>
      <c r="AB149" s="2823">
        <f ca="1">'Divisional breakdown'!Q252/'FX inputs'!Y$3</f>
        <v>1152</v>
      </c>
      <c r="AC149" s="2823">
        <f>'Divisional breakdown'!R252/'FX inputs'!Z$3</f>
        <v>1152</v>
      </c>
      <c r="AD149" s="2823">
        <f ca="1">'Divisional breakdown'!S252/'FX inputs'!AA$3</f>
        <v>1029.9934679877038</v>
      </c>
      <c r="AE149" s="2823">
        <f ca="1">'Divisional breakdown'!T252/'FX inputs'!AB$3</f>
        <v>1040.1515496487818</v>
      </c>
      <c r="AF149" s="2823">
        <f ca="1">'Divisional breakdown'!U252/'FX inputs'!AC$3</f>
        <v>1050.1905675241621</v>
      </c>
      <c r="AG149" s="2823">
        <f ca="1">'Divisional breakdown'!V252/'FX inputs'!AD$3</f>
        <v>1056.3844096388182</v>
      </c>
      <c r="AH149" s="2823">
        <f ca="1">'Divisional breakdown'!W252/'FX inputs'!AE$3</f>
        <v>1066.346502017386</v>
      </c>
      <c r="AI149" s="2823">
        <f ca="1">'Divisional breakdown'!X252/'FX inputs'!AF$3</f>
        <v>1079.0593694908944</v>
      </c>
      <c r="AJ149" s="2824"/>
      <c r="AK149" s="2822"/>
      <c r="AL149" s="2822"/>
      <c r="AM149" s="2822"/>
      <c r="AN149" s="2822"/>
      <c r="AO149" s="2153"/>
      <c r="AP149" s="2153"/>
      <c r="AQ149" s="2153"/>
      <c r="AR149" s="2153"/>
      <c r="AS149" s="2153"/>
      <c r="AT149" s="2153"/>
    </row>
    <row r="150" spans="1:46" ht="15.75">
      <c r="A150" s="2153" t="s">
        <v>631</v>
      </c>
      <c r="B150" s="2838" t="s">
        <v>334</v>
      </c>
      <c r="C150" s="2822"/>
      <c r="D150" s="2823"/>
      <c r="E150" s="2823"/>
      <c r="F150" s="2823"/>
      <c r="G150" s="2823"/>
      <c r="H150" s="2823"/>
      <c r="I150" s="2823"/>
      <c r="J150" s="2823"/>
      <c r="K150" s="2823"/>
      <c r="L150" s="2823"/>
      <c r="M150" s="2823"/>
      <c r="N150" s="2823"/>
      <c r="O150" s="2823">
        <f>'Divisional breakdown'!D258/'FX inputs'!L$3</f>
        <v>1135.2212389380529</v>
      </c>
      <c r="P150" s="2823">
        <f>'Divisional breakdown'!E258/'FX inputs'!M$3</f>
        <v>1358.909090909091</v>
      </c>
      <c r="Q150" s="2823">
        <f>'Divisional breakdown'!F258/'FX inputs'!N$3</f>
        <v>1653.0303030303028</v>
      </c>
      <c r="R150" s="2823">
        <f>'Divisional breakdown'!G258/'FX inputs'!O$3</f>
        <v>1801.1111111111109</v>
      </c>
      <c r="S150" s="2823">
        <f>'Divisional breakdown'!H258/'FX inputs'!P$3</f>
        <v>1855.2816901408453</v>
      </c>
      <c r="T150" s="2823">
        <f>'Divisional breakdown'!I258/'FX inputs'!Q$3</f>
        <v>1681.2698412698412</v>
      </c>
      <c r="U150" s="2823">
        <f>'Divisional breakdown'!J258/'FX inputs'!R$3</f>
        <v>1555.7863501483678</v>
      </c>
      <c r="V150" s="2823">
        <f>'Divisional breakdown'!K258/'FX inputs'!S$3</f>
        <v>1662.3853211009173</v>
      </c>
      <c r="W150" s="2823">
        <f>'Divisional breakdown'!L258/'FX inputs'!T$3</f>
        <v>1581.1550151975682</v>
      </c>
      <c r="X150" s="2823">
        <f>'Divisional breakdown'!M258/'FX inputs'!U$3</f>
        <v>1556.8862275449103</v>
      </c>
      <c r="Y150" s="2823">
        <f>'Divisional breakdown'!N258/'FX inputs'!V$3</f>
        <v>1452.4355300859597</v>
      </c>
      <c r="Z150" s="2823">
        <f>'Divisional breakdown'!O258/'FX inputs'!W$3</f>
        <v>1590.0586079524485</v>
      </c>
      <c r="AA150" s="2823">
        <f>'Divisional breakdown'!P258/'FX inputs'!X$3</f>
        <v>1709.1383812010442</v>
      </c>
      <c r="AB150" s="2823">
        <f>'Divisional breakdown'!Q258/'FX inputs'!Y$3</f>
        <v>1932.0855614973259</v>
      </c>
      <c r="AC150" s="2823">
        <f>'Divisional breakdown'!R258/'FX inputs'!Z$3</f>
        <v>1804.178467741935</v>
      </c>
      <c r="AD150" s="2823">
        <f>'Divisional breakdown'!S258/'FX inputs'!AA$3</f>
        <v>1941.966528994788</v>
      </c>
      <c r="AE150" s="2823">
        <f>'Divisional breakdown'!T258/'FX inputs'!AB$3</f>
        <v>2072.3507666607129</v>
      </c>
      <c r="AF150" s="2823">
        <f>'Divisional breakdown'!U258/'FX inputs'!AC$3</f>
        <v>2117.2320684968222</v>
      </c>
      <c r="AG150" s="2823">
        <f>'Divisional breakdown'!V258/'FX inputs'!AD$3</f>
        <v>2151.8470558457343</v>
      </c>
      <c r="AH150" s="2823">
        <f>'Divisional breakdown'!W258/'FX inputs'!AE$3</f>
        <v>2183.7732744478294</v>
      </c>
      <c r="AI150" s="2823">
        <f>'Divisional breakdown'!X258/'FX inputs'!AF$3</f>
        <v>2216.9744058109818</v>
      </c>
      <c r="AJ150" s="2824"/>
      <c r="AK150" s="2822"/>
      <c r="AL150" s="2822"/>
      <c r="AM150" s="2822"/>
      <c r="AN150" s="2822"/>
      <c r="AO150" s="2153"/>
      <c r="AP150" s="2153"/>
      <c r="AQ150" s="2153"/>
      <c r="AR150" s="2153"/>
      <c r="AS150" s="2153"/>
      <c r="AT150" s="2153"/>
    </row>
    <row r="151" spans="1:46" ht="15.75">
      <c r="A151" s="2153" t="s">
        <v>631</v>
      </c>
      <c r="B151" s="2838" t="s">
        <v>633</v>
      </c>
      <c r="C151" s="2822"/>
      <c r="D151" s="2823"/>
      <c r="E151" s="2823"/>
      <c r="F151" s="2823"/>
      <c r="G151" s="2823"/>
      <c r="H151" s="2823"/>
      <c r="I151" s="2823"/>
      <c r="J151" s="2823"/>
      <c r="K151" s="2823"/>
      <c r="L151" s="2823"/>
      <c r="M151" s="2823"/>
      <c r="N151" s="2823"/>
      <c r="O151" s="2823">
        <f>'Divisional breakdown'!D261/'FX inputs'!L$3</f>
        <v>3601</v>
      </c>
      <c r="P151" s="2823">
        <f>'Divisional breakdown'!E261/'FX inputs'!M$3</f>
        <v>3756</v>
      </c>
      <c r="Q151" s="2823">
        <f>'Divisional breakdown'!F261/'FX inputs'!N$3</f>
        <v>3840</v>
      </c>
      <c r="R151" s="2823">
        <f>'Divisional breakdown'!G261/'FX inputs'!O$3</f>
        <v>3886</v>
      </c>
      <c r="S151" s="2823">
        <f>'Divisional breakdown'!H261/'FX inputs'!P$3</f>
        <v>3965</v>
      </c>
      <c r="T151" s="2823">
        <f>'Divisional breakdown'!I261/'FX inputs'!Q$3</f>
        <v>4049</v>
      </c>
      <c r="U151" s="2823">
        <f>'Divisional breakdown'!J261/'FX inputs'!R$3</f>
        <v>4214</v>
      </c>
      <c r="V151" s="2823">
        <f>'Divisional breakdown'!K261/'FX inputs'!S$3</f>
        <v>4179</v>
      </c>
      <c r="W151" s="2823">
        <f>'Divisional breakdown'!L261/'FX inputs'!T$3</f>
        <v>4425</v>
      </c>
      <c r="X151" s="2823">
        <f>'Divisional breakdown'!M261/'FX inputs'!U$3</f>
        <v>4230</v>
      </c>
      <c r="Y151" s="2823">
        <f>'Divisional breakdown'!N261/'FX inputs'!V$3</f>
        <v>3980</v>
      </c>
      <c r="Z151" s="2823">
        <f>'Divisional breakdown'!O261/'FX inputs'!W$3</f>
        <v>4256</v>
      </c>
      <c r="AA151" s="2823">
        <f>'Divisional breakdown'!P261/'FX inputs'!X$3</f>
        <v>4371</v>
      </c>
      <c r="AB151" s="2823">
        <f>'Divisional breakdown'!Q261/'FX inputs'!Y$3</f>
        <v>4564</v>
      </c>
      <c r="AC151" s="2823">
        <f ca="1">'Divisional breakdown'!R261/'FX inputs'!Z$3</f>
        <v>4553.6361618224364</v>
      </c>
      <c r="AD151" s="2823">
        <f ca="1">'Divisional breakdown'!S261/'FX inputs'!AA$3</f>
        <v>4559.8510242699585</v>
      </c>
      <c r="AE151" s="2823">
        <f ca="1">'Divisional breakdown'!T261/'FX inputs'!AB$3</f>
        <v>4656.0922086090995</v>
      </c>
      <c r="AF151" s="2823">
        <f ca="1">'Divisional breakdown'!U261/'FX inputs'!AC$3</f>
        <v>4673.9209410107705</v>
      </c>
      <c r="AG151" s="2823">
        <f ca="1">'Divisional breakdown'!V261/'FX inputs'!AD$3</f>
        <v>4686.6244302174764</v>
      </c>
      <c r="AH151" s="2823">
        <f ca="1">'Divisional breakdown'!W261/'FX inputs'!AE$3</f>
        <v>4701.3246964927057</v>
      </c>
      <c r="AI151" s="2823">
        <f ca="1">'Divisional breakdown'!X261/'FX inputs'!AF$3</f>
        <v>4722.9776540479907</v>
      </c>
      <c r="AJ151" s="2824"/>
      <c r="AK151" s="2822"/>
      <c r="AL151" s="2822"/>
      <c r="AM151" s="2822"/>
      <c r="AN151" s="2822"/>
      <c r="AO151" s="2153"/>
      <c r="AP151" s="2153"/>
      <c r="AQ151" s="2153"/>
      <c r="AR151" s="2153"/>
      <c r="AS151" s="2153"/>
      <c r="AT151" s="2153"/>
    </row>
    <row r="152" spans="1:46" ht="15.75">
      <c r="A152" s="2153" t="s">
        <v>631</v>
      </c>
      <c r="B152" s="2838" t="s">
        <v>634</v>
      </c>
      <c r="C152" s="2822"/>
      <c r="D152" s="2823"/>
      <c r="E152" s="2823"/>
      <c r="F152" s="2823"/>
      <c r="G152" s="2823"/>
      <c r="H152" s="2823"/>
      <c r="I152" s="2823"/>
      <c r="J152" s="2823"/>
      <c r="K152" s="2823"/>
      <c r="L152" s="2823"/>
      <c r="M152" s="2823"/>
      <c r="N152" s="2823"/>
      <c r="O152" s="2823">
        <f>'Divisional breakdown'!D263/'FX inputs'!L$3</f>
        <v>0</v>
      </c>
      <c r="P152" s="2823">
        <f>'Divisional breakdown'!E263/'FX inputs'!M$3</f>
        <v>0</v>
      </c>
      <c r="Q152" s="2823">
        <f>'Divisional breakdown'!F263/'FX inputs'!N$3</f>
        <v>0</v>
      </c>
      <c r="R152" s="2823">
        <f>'Divisional breakdown'!G263/'FX inputs'!O$3</f>
        <v>0</v>
      </c>
      <c r="S152" s="2823">
        <f>'Divisional breakdown'!H263/'FX inputs'!P$3</f>
        <v>2836.8109271032317</v>
      </c>
      <c r="T152" s="2823">
        <f>'Divisional breakdown'!I263/'FX inputs'!Q$3</f>
        <v>4705.4045860317019</v>
      </c>
      <c r="U152" s="2823">
        <f>'Divisional breakdown'!J263/'FX inputs'!R$3</f>
        <v>4668.8578984175338</v>
      </c>
      <c r="V152" s="2823">
        <f>'Divisional breakdown'!K263/'FX inputs'!S$3</f>
        <v>4959.57</v>
      </c>
      <c r="W152" s="2823">
        <f>'Divisional breakdown'!L263/'FX inputs'!T$3</f>
        <v>5233.2999999999993</v>
      </c>
      <c r="X152" s="2823">
        <f>'Divisional breakdown'!M263/'FX inputs'!U$3</f>
        <v>5112.8</v>
      </c>
      <c r="Y152" s="2823">
        <f>'Divisional breakdown'!N263/'FX inputs'!V$3</f>
        <v>5185.8599999999997</v>
      </c>
      <c r="Z152" s="2823">
        <f>'Divisional breakdown'!O263/'FX inputs'!W$3</f>
        <v>5654.9334327906472</v>
      </c>
      <c r="AA152" s="2823">
        <f>'Divisional breakdown'!P263/'FX inputs'!X$3</f>
        <v>5289.9000000000005</v>
      </c>
      <c r="AB152" s="2823">
        <f>'Divisional breakdown'!Q263/'FX inputs'!Y$3</f>
        <v>5704.56</v>
      </c>
      <c r="AC152" s="2823">
        <f>'Divisional breakdown'!R263/'FX inputs'!Z$3</f>
        <v>5864.4000000000005</v>
      </c>
      <c r="AD152" s="2823">
        <f>'Divisional breakdown'!S263/'FX inputs'!AA$3</f>
        <v>6192.6404494382023</v>
      </c>
      <c r="AE152" s="2823">
        <f>'Divisional breakdown'!T263/'FX inputs'!AB$3</f>
        <v>6568.8793604651155</v>
      </c>
      <c r="AF152" s="2823">
        <f>'Divisional breakdown'!U263/'FX inputs'!AC$3</f>
        <v>6700.2569476744175</v>
      </c>
      <c r="AG152" s="2823">
        <f>'Divisional breakdown'!V263/'FX inputs'!AD$3</f>
        <v>6800.7608018895335</v>
      </c>
      <c r="AH152" s="2823">
        <f>'Divisional breakdown'!W263/'FX inputs'!AE$3</f>
        <v>6902.7722139178759</v>
      </c>
      <c r="AI152" s="2823">
        <f>'Divisional breakdown'!X263/'FX inputs'!AF$3</f>
        <v>7006.3137971266424</v>
      </c>
      <c r="AJ152" s="2824"/>
      <c r="AK152" s="2822"/>
      <c r="AL152" s="2822"/>
      <c r="AM152" s="2822"/>
      <c r="AN152" s="2822"/>
      <c r="AO152" s="2153"/>
      <c r="AP152" s="2153"/>
      <c r="AQ152" s="2153"/>
      <c r="AR152" s="2153"/>
      <c r="AS152" s="2153"/>
      <c r="AT152" s="2153"/>
    </row>
    <row r="153" spans="1:46" ht="15.75">
      <c r="A153" s="2153"/>
      <c r="B153" s="2838" t="s">
        <v>41</v>
      </c>
      <c r="C153" s="2822"/>
      <c r="D153" s="2823"/>
      <c r="E153" s="2823"/>
      <c r="F153" s="2823"/>
      <c r="G153" s="2823"/>
      <c r="H153" s="2823"/>
      <c r="I153" s="2823"/>
      <c r="J153" s="2823"/>
      <c r="K153" s="2823"/>
      <c r="L153" s="2823"/>
      <c r="M153" s="2823"/>
      <c r="N153" s="2823"/>
      <c r="O153" s="2823">
        <f t="shared" ref="O153:AC153" si="21">O154-SUM(O144:O152)</f>
        <v>203.61492781544803</v>
      </c>
      <c r="P153" s="2823">
        <f t="shared" si="21"/>
        <v>369.97058209980605</v>
      </c>
      <c r="Q153" s="2823">
        <f t="shared" si="21"/>
        <v>450.89375124101934</v>
      </c>
      <c r="R153" s="2823">
        <f t="shared" si="21"/>
        <v>593.53562761640205</v>
      </c>
      <c r="S153" s="2823">
        <f t="shared" si="21"/>
        <v>628.11476377250801</v>
      </c>
      <c r="T153" s="2823">
        <f t="shared" si="21"/>
        <v>539.15886759649584</v>
      </c>
      <c r="U153" s="2823">
        <f t="shared" si="21"/>
        <v>609.82409752505191</v>
      </c>
      <c r="V153" s="2823">
        <f t="shared" si="21"/>
        <v>928.2937266744193</v>
      </c>
      <c r="W153" s="2823">
        <f t="shared" si="21"/>
        <v>-165.26661595285259</v>
      </c>
      <c r="X153" s="2823">
        <f t="shared" si="21"/>
        <v>251.31620690363343</v>
      </c>
      <c r="Y153" s="2823">
        <f t="shared" si="21"/>
        <v>91.737620524996601</v>
      </c>
      <c r="Z153" s="2823">
        <f t="shared" si="21"/>
        <v>426.29401528491871</v>
      </c>
      <c r="AA153" s="2823">
        <f t="shared" ca="1" si="21"/>
        <v>-676.74397801824671</v>
      </c>
      <c r="AB153" s="2823">
        <f t="shared" ca="1" si="21"/>
        <v>-1356.7096308364635</v>
      </c>
      <c r="AC153" s="2823">
        <f t="shared" ca="1" si="21"/>
        <v>724.87524315743212</v>
      </c>
      <c r="AD153" s="2823">
        <f t="shared" ref="AD153:AI153" ca="1" si="22">AD154-SUM(AD144:AD152)</f>
        <v>1053.4742116065026</v>
      </c>
      <c r="AE153" s="2823">
        <f t="shared" ca="1" si="22"/>
        <v>3162.10263856846</v>
      </c>
      <c r="AF153" s="2823">
        <f t="shared" ca="1" si="22"/>
        <v>3493.5691996306632</v>
      </c>
      <c r="AG153" s="2823">
        <f t="shared" ca="1" si="22"/>
        <v>3663.9859823457882</v>
      </c>
      <c r="AH153" s="2823">
        <f t="shared" ca="1" si="22"/>
        <v>3786.489987984336</v>
      </c>
      <c r="AI153" s="2823">
        <f t="shared" ca="1" si="22"/>
        <v>3871.2456432457111</v>
      </c>
      <c r="AJ153" s="2824"/>
      <c r="AK153" s="2822"/>
      <c r="AL153" s="2822"/>
      <c r="AM153" s="2822"/>
      <c r="AN153" s="2822"/>
      <c r="AO153" s="2153"/>
      <c r="AP153" s="2153"/>
      <c r="AQ153" s="2153"/>
      <c r="AR153" s="2153"/>
      <c r="AS153" s="2153"/>
      <c r="AT153" s="2153"/>
    </row>
    <row r="154" spans="1:46" ht="15.75">
      <c r="A154" s="2153"/>
      <c r="B154" s="2839" t="s">
        <v>68</v>
      </c>
      <c r="C154" s="2834"/>
      <c r="D154" s="2836"/>
      <c r="E154" s="2836"/>
      <c r="F154" s="2836"/>
      <c r="G154" s="2836"/>
      <c r="H154" s="2836"/>
      <c r="I154" s="2836"/>
      <c r="J154" s="2836"/>
      <c r="K154" s="2836"/>
      <c r="L154" s="2836"/>
      <c r="M154" s="2836"/>
      <c r="N154" s="2836"/>
      <c r="O154" s="2836">
        <f>'Divisional breakdown'!D267/'FX inputs'!L$3</f>
        <v>52483.92715756136</v>
      </c>
      <c r="P154" s="2836">
        <f>'Divisional breakdown'!E267/'FX inputs'!M$3</f>
        <v>58795.578778135052</v>
      </c>
      <c r="Q154" s="2836">
        <f>'Divisional breakdown'!F267/'FX inputs'!N$3</f>
        <v>58895.896656534955</v>
      </c>
      <c r="R154" s="2836">
        <f>'Divisional breakdown'!G267/'FX inputs'!O$3</f>
        <v>61606.583072100315</v>
      </c>
      <c r="S154" s="2836">
        <f>'Divisional breakdown'!H267/'FX inputs'!P$3</f>
        <v>64116.553287981857</v>
      </c>
      <c r="T154" s="2836">
        <f>'Divisional breakdown'!I267/'FX inputs'!Q$3</f>
        <v>56381.841109709967</v>
      </c>
      <c r="U154" s="2836">
        <f>'Divisional breakdown'!J267/'FX inputs'!R$3</f>
        <v>52189.031567683247</v>
      </c>
      <c r="V154" s="2836">
        <f>'Divisional breakdown'!K267/'FX inputs'!S$3</f>
        <v>54516.221985058699</v>
      </c>
      <c r="W154" s="2836">
        <f>'Divisional breakdown'!L267/'FX inputs'!T$3</f>
        <v>53988.975559022358</v>
      </c>
      <c r="X154" s="2836">
        <f>'Divisional breakdown'!M267/'FX inputs'!U$3</f>
        <v>52356.964656964665</v>
      </c>
      <c r="Y154" s="2836">
        <f>'Divisional breakdown'!N267/'FX inputs'!V$3</f>
        <v>47319.07864122848</v>
      </c>
      <c r="Z154" s="2836">
        <f>'Divisional breakdown'!O267/'FX inputs'!W$3</f>
        <v>42174.662249098816</v>
      </c>
      <c r="AA154" s="2836">
        <f>'Divisional breakdown'!P267/'FX inputs'!X$3</f>
        <v>41994.082545997015</v>
      </c>
      <c r="AB154" s="2836">
        <f>'Divisional breakdown'!Q267/'FX inputs'!Y$3</f>
        <v>45998.478015783541</v>
      </c>
      <c r="AC154" s="2836">
        <f>'Divisional breakdown'!R267/'FX inputs'!Z$3</f>
        <v>47498.415300546447</v>
      </c>
      <c r="AD154" s="2836">
        <f>'Divisional breakdown'!S267/'FX inputs'!AA$3</f>
        <v>49147.8125</v>
      </c>
      <c r="AE154" s="2836">
        <f>'Divisional breakdown'!T267/'FX inputs'!AB$3</f>
        <v>55929.106179775277</v>
      </c>
      <c r="AF154" s="2836">
        <f>'Divisional breakdown'!U267/'FX inputs'!AC$3</f>
        <v>57299.917605750154</v>
      </c>
      <c r="AG154" s="2836">
        <f>'Divisional breakdown'!V267/'FX inputs'!AD$3</f>
        <v>58423.445401941324</v>
      </c>
      <c r="AH154" s="2836">
        <f>'Divisional breakdown'!W267/'FX inputs'!AE$3</f>
        <v>59569.00315492056</v>
      </c>
      <c r="AI154" s="2836">
        <f>'Divisional breakdown'!X267/'FX inputs'!AF$3</f>
        <v>60737.022824624888</v>
      </c>
      <c r="AJ154" s="2824"/>
      <c r="AK154" s="2822"/>
      <c r="AL154" s="2822"/>
      <c r="AM154" s="2822"/>
      <c r="AN154" s="2822"/>
      <c r="AO154" s="2153"/>
      <c r="AP154" s="2153"/>
      <c r="AQ154" s="2153"/>
      <c r="AR154" s="2153"/>
      <c r="AS154" s="2153"/>
      <c r="AT154" s="2153"/>
    </row>
    <row r="155" spans="1:46" ht="15.75">
      <c r="A155" s="2153"/>
      <c r="B155" s="2838"/>
      <c r="C155" s="2822"/>
      <c r="D155" s="2823"/>
      <c r="E155" s="2823"/>
      <c r="F155" s="2823"/>
      <c r="G155" s="2823"/>
      <c r="H155" s="2823"/>
      <c r="I155" s="2823"/>
      <c r="J155" s="2823"/>
      <c r="K155" s="2823"/>
      <c r="L155" s="2823"/>
      <c r="M155" s="2823"/>
      <c r="N155" s="2823"/>
      <c r="O155" s="2823"/>
      <c r="P155" s="2823"/>
      <c r="Q155" s="2823"/>
      <c r="R155" s="2823"/>
      <c r="S155" s="2823"/>
      <c r="T155" s="2823"/>
      <c r="U155" s="2823"/>
      <c r="V155" s="2823"/>
      <c r="W155" s="2823"/>
      <c r="X155" s="2823"/>
      <c r="Y155" s="2823"/>
      <c r="Z155" s="2823"/>
      <c r="AA155" s="2823"/>
      <c r="AB155" s="2823"/>
      <c r="AC155" s="2823"/>
      <c r="AD155" s="2823"/>
      <c r="AE155" s="2823"/>
      <c r="AF155" s="2823"/>
      <c r="AG155" s="2823"/>
      <c r="AH155" s="2823"/>
      <c r="AI155" s="2823"/>
      <c r="AJ155" s="2824"/>
      <c r="AK155" s="2822"/>
      <c r="AL155" s="2822"/>
      <c r="AM155" s="2822"/>
      <c r="AN155" s="2822"/>
      <c r="AO155" s="2153"/>
      <c r="AP155" s="2153"/>
      <c r="AQ155" s="2153"/>
      <c r="AR155" s="2153"/>
      <c r="AS155" s="2153"/>
      <c r="AT155" s="2153"/>
    </row>
    <row r="156" spans="1:46" ht="15.75">
      <c r="A156" s="2153"/>
      <c r="B156" s="2833" t="s">
        <v>109</v>
      </c>
      <c r="C156" s="2834"/>
      <c r="D156" s="2834"/>
      <c r="E156" s="2042"/>
      <c r="F156" s="2042"/>
      <c r="G156" s="2042"/>
      <c r="H156" s="2042"/>
      <c r="I156" s="2042"/>
      <c r="J156" s="2042"/>
      <c r="K156" s="2042"/>
      <c r="L156" s="2042"/>
      <c r="M156" s="2042"/>
      <c r="N156" s="2042"/>
      <c r="O156" s="2822"/>
      <c r="P156" s="2822"/>
      <c r="Q156" s="2822"/>
      <c r="R156" s="2822"/>
      <c r="S156" s="2822"/>
      <c r="T156" s="2822"/>
      <c r="U156" s="2822"/>
      <c r="V156" s="2822"/>
      <c r="W156" s="2822"/>
      <c r="X156" s="2822"/>
      <c r="Y156" s="2822"/>
      <c r="Z156" s="2822"/>
      <c r="AA156" s="2822"/>
      <c r="AB156" s="2822"/>
      <c r="AC156" s="2822"/>
      <c r="AD156" s="2822"/>
      <c r="AE156" s="2822"/>
      <c r="AF156" s="2822"/>
      <c r="AG156" s="2822"/>
      <c r="AH156" s="2822"/>
      <c r="AI156" s="2822"/>
      <c r="AJ156" s="2824"/>
      <c r="AK156" s="2822"/>
      <c r="AL156" s="2822"/>
      <c r="AM156" s="2822"/>
      <c r="AN156" s="2822"/>
      <c r="AO156" s="2153"/>
      <c r="AP156" s="2153"/>
      <c r="AQ156" s="2153"/>
      <c r="AR156" s="2153"/>
      <c r="AS156" s="2153"/>
      <c r="AT156" s="2153"/>
    </row>
    <row r="157" spans="1:46" ht="15.75">
      <c r="A157" s="2153"/>
      <c r="B157" s="2838" t="str">
        <f>B144</f>
        <v>Mexico</v>
      </c>
      <c r="C157" s="2822"/>
      <c r="D157" s="2823"/>
      <c r="E157" s="2823"/>
      <c r="F157" s="2823"/>
      <c r="G157" s="2823"/>
      <c r="H157" s="2823"/>
      <c r="I157" s="2823"/>
      <c r="J157" s="2823"/>
      <c r="K157" s="2823"/>
      <c r="L157" s="2823"/>
      <c r="M157" s="2823"/>
      <c r="N157" s="2823"/>
      <c r="O157" s="2823">
        <f>('Divisional breakdown'!D288+'Divisional breakdown'!D289)/'FX inputs'!L$3</f>
        <v>10291.607284243863</v>
      </c>
      <c r="P157" s="2823">
        <f>('Divisional breakdown'!E288+'Divisional breakdown'!E289)/'FX inputs'!M$3</f>
        <v>10160.209003215434</v>
      </c>
      <c r="Q157" s="2823">
        <f>('Divisional breakdown'!F288+'Divisional breakdown'!F289)/'FX inputs'!N$3</f>
        <v>9258.7386018237084</v>
      </c>
      <c r="R157" s="2823">
        <f>('Divisional breakdown'!G288+'Divisional breakdown'!G289)/'FX inputs'!O$3</f>
        <v>9480.4858934169279</v>
      </c>
      <c r="S157" s="2823">
        <f>('Divisional breakdown'!H288+'Divisional breakdown'!H289)/'FX inputs'!P$3</f>
        <v>8919.7679096329884</v>
      </c>
      <c r="T157" s="2823">
        <f>('Divisional breakdown'!I288+'Divisional breakdown'!I289)/'FX inputs'!Q$3</f>
        <v>6731.3997477931907</v>
      </c>
      <c r="U157" s="2823">
        <f>('Divisional breakdown'!J288+'Divisional breakdown'!J289)/'FX inputs'!R$3</f>
        <v>4584.4836811128944</v>
      </c>
      <c r="V157" s="2823">
        <f>('Divisional breakdown'!K288+'Divisional breakdown'!K289)/'FX inputs'!S$3</f>
        <v>4535.3975453575249</v>
      </c>
      <c r="W157" s="2823">
        <f>('Divisional breakdown'!L288+'Divisional breakdown'!L289)/'FX inputs'!T$3</f>
        <v>4888.3166926677068</v>
      </c>
      <c r="X157" s="2823">
        <f>('Divisional breakdown'!M288+'Divisional breakdown'!M289)/'FX inputs'!U$3</f>
        <v>5632.1725571725574</v>
      </c>
      <c r="Y157" s="2823">
        <f>('Divisional breakdown'!N288+'Divisional breakdown'!N289)/'FX inputs'!V$3</f>
        <v>4995.3466728711028</v>
      </c>
      <c r="Z157" s="2823">
        <f>('Divisional breakdown'!O288+'Divisional breakdown'!O289)/'FX inputs'!W$3</f>
        <v>5817.5976622848848</v>
      </c>
      <c r="AA157" s="2823">
        <f>('Divisional breakdown'!P288+'Divisional breakdown'!P289)/'FX inputs'!X$3</f>
        <v>6224.7140726006965</v>
      </c>
      <c r="AB157" s="2823">
        <f>('Divisional breakdown'!Q288+'Divisional breakdown'!Q289)/'FX inputs'!Y$3</f>
        <v>7402.0293122886142</v>
      </c>
      <c r="AC157" s="2823">
        <f>('Divisional breakdown'!R288+'Divisional breakdown'!R289)/'FX inputs'!Z$3</f>
        <v>7643.333333333333</v>
      </c>
      <c r="AD157" s="2823">
        <f ca="1">('Divisional breakdown'!S288+'Divisional breakdown'!S289)/'FX inputs'!AA$3</f>
        <v>7323.4865081044563</v>
      </c>
      <c r="AE157" s="2823">
        <f ca="1">('Divisional breakdown'!T288+'Divisional breakdown'!T289)/'FX inputs'!AB$3</f>
        <v>8265.8268535408533</v>
      </c>
      <c r="AF157" s="2823">
        <f ca="1">('Divisional breakdown'!U288+'Divisional breakdown'!U289)/'FX inputs'!AC$3</f>
        <v>8533.0296560441493</v>
      </c>
      <c r="AG157" s="2823">
        <f ca="1">('Divisional breakdown'!V288+'Divisional breakdown'!V289)/'FX inputs'!AD$3</f>
        <v>8803.1479505825428</v>
      </c>
      <c r="AH157" s="2823">
        <f ca="1">('Divisional breakdown'!W288+'Divisional breakdown'!W289)/'FX inputs'!AE$3</f>
        <v>9064.67639068879</v>
      </c>
      <c r="AI157" s="2823">
        <f ca="1">('Divisional breakdown'!X288+'Divisional breakdown'!X289)/'FX inputs'!AF$3</f>
        <v>9333.0657241920071</v>
      </c>
      <c r="AJ157" s="2824"/>
      <c r="AK157" s="2822"/>
      <c r="AL157" s="2822"/>
      <c r="AM157" s="2822"/>
      <c r="AN157" s="2822"/>
      <c r="AO157" s="2153"/>
      <c r="AP157" s="2153"/>
      <c r="AQ157" s="2153"/>
      <c r="AR157" s="2153"/>
      <c r="AS157" s="2153"/>
      <c r="AT157" s="2153"/>
    </row>
    <row r="158" spans="1:46" ht="15.75">
      <c r="A158" s="2153"/>
      <c r="B158" s="2838" t="str">
        <f>B145</f>
        <v>Brazil</v>
      </c>
      <c r="C158" s="2822"/>
      <c r="D158" s="2823"/>
      <c r="E158" s="2823"/>
      <c r="F158" s="2823"/>
      <c r="G158" s="2823"/>
      <c r="H158" s="2823"/>
      <c r="I158" s="2823"/>
      <c r="J158" s="2823"/>
      <c r="K158" s="2823"/>
      <c r="L158" s="2823"/>
      <c r="M158" s="2823"/>
      <c r="N158" s="2823"/>
      <c r="O158" s="2823">
        <f>('Divisional breakdown'!D290+'Divisional breakdown'!D291)/'FX inputs'!L$3</f>
        <v>4206.2857142857147</v>
      </c>
      <c r="P158" s="2823">
        <f>('Divisional breakdown'!E290+'Divisional breakdown'!E291)/'FX inputs'!M$3</f>
        <v>4478.443113772455</v>
      </c>
      <c r="Q158" s="2823">
        <f>('Divisional breakdown'!F290+'Divisional breakdown'!F291)/'FX inputs'!N$3</f>
        <v>3711.2820512820513</v>
      </c>
      <c r="R158" s="2823">
        <f ca="1">('Divisional breakdown'!G290+'Divisional breakdown'!G291)/'FX inputs'!O$3</f>
        <v>3588.7268518518513</v>
      </c>
      <c r="S158" s="2823">
        <f ca="1">('Divisional breakdown'!H290+'Divisional breakdown'!H291)/'FX inputs'!P$3</f>
        <v>3840.564102564103</v>
      </c>
      <c r="T158" s="2823">
        <f ca="1">('Divisional breakdown'!I290+'Divisional breakdown'!I291)/'FX inputs'!Q$3</f>
        <v>2934.9156626506024</v>
      </c>
      <c r="U158" s="2823">
        <f ca="1">('Divisional breakdown'!J290+'Divisional breakdown'!J291)/'FX inputs'!R$3</f>
        <v>2747.1091954022995</v>
      </c>
      <c r="V158" s="2823">
        <f ca="1">('Divisional breakdown'!K290+'Divisional breakdown'!K291)/'FX inputs'!S$3</f>
        <v>3077.1766561514191</v>
      </c>
      <c r="W158" s="2823">
        <f ca="1">('Divisional breakdown'!L290+'Divisional breakdown'!L291)/'FX inputs'!T$3</f>
        <v>3109.8873972602742</v>
      </c>
      <c r="X158" s="2823">
        <f>('Divisional breakdown'!M290+'Divisional breakdown'!M291)/'FX inputs'!U$3</f>
        <v>3441.9847328244273</v>
      </c>
      <c r="Y158" s="2823">
        <f>('Divisional breakdown'!N290+'Divisional breakdown'!N291)/'FX inputs'!V$3</f>
        <v>3035.546875</v>
      </c>
      <c r="Z158" s="2823">
        <f>('Divisional breakdown'!O290+'Divisional breakdown'!O291)/'FX inputs'!W$3</f>
        <v>2962.4839823771376</v>
      </c>
      <c r="AA158" s="2823">
        <f>('Divisional breakdown'!P290+'Divisional breakdown'!P291)/'FX inputs'!X$3</f>
        <v>3340.1162790697676</v>
      </c>
      <c r="AB158" s="2823">
        <f>('Divisional breakdown'!Q290+'Divisional breakdown'!Q291)/'FX inputs'!Y$3</f>
        <v>3790.180360721442</v>
      </c>
      <c r="AC158" s="2823">
        <f>('Divisional breakdown'!R290+'Divisional breakdown'!R291)/'FX inputs'!Z$3</f>
        <v>3904.0515653775324</v>
      </c>
      <c r="AD158" s="2823">
        <f ca="1">('Divisional breakdown'!S290+'Divisional breakdown'!S291)/'FX inputs'!AA$3</f>
        <v>4108.3179589852325</v>
      </c>
      <c r="AE158" s="2823">
        <f ca="1">('Divisional breakdown'!T290+'Divisional breakdown'!T291)/'FX inputs'!AB$3</f>
        <v>4731.9051345380867</v>
      </c>
      <c r="AF158" s="2823">
        <f ca="1">('Divisional breakdown'!U290+'Divisional breakdown'!U291)/'FX inputs'!AC$3</f>
        <v>4891.7007576102278</v>
      </c>
      <c r="AG158" s="2823">
        <f ca="1">('Divisional breakdown'!V290+'Divisional breakdown'!V291)/'FX inputs'!AD$3</f>
        <v>5031.5766463423943</v>
      </c>
      <c r="AH158" s="2823">
        <f ca="1">('Divisional breakdown'!W290+'Divisional breakdown'!W291)/'FX inputs'!AE$3</f>
        <v>5138.7892639698075</v>
      </c>
      <c r="AI158" s="2823">
        <f ca="1">('Divisional breakdown'!X290+'Divisional breakdown'!X291)/'FX inputs'!AF$3</f>
        <v>5228.4706880855892</v>
      </c>
      <c r="AJ158" s="2824"/>
      <c r="AK158" s="2822"/>
      <c r="AL158" s="2822"/>
      <c r="AM158" s="2822"/>
      <c r="AN158" s="2822"/>
      <c r="AO158" s="2153"/>
      <c r="AP158" s="2153"/>
      <c r="AQ158" s="2153"/>
      <c r="AR158" s="2153"/>
      <c r="AS158" s="2153"/>
      <c r="AT158" s="2153"/>
    </row>
    <row r="159" spans="1:46" ht="15.75">
      <c r="A159" s="2153"/>
      <c r="B159" s="2838" t="str">
        <f>B146</f>
        <v>Colombia</v>
      </c>
      <c r="C159" s="2822"/>
      <c r="D159" s="2823"/>
      <c r="E159" s="2823"/>
      <c r="F159" s="2823"/>
      <c r="G159" s="2823"/>
      <c r="H159" s="2823"/>
      <c r="I159" s="2823"/>
      <c r="J159" s="2823"/>
      <c r="K159" s="2823"/>
      <c r="L159" s="2823"/>
      <c r="M159" s="2823"/>
      <c r="N159" s="2823"/>
      <c r="O159" s="2823">
        <f>'Divisional breakdown'!D297/'FX inputs'!L$3</f>
        <v>1807.3634204275534</v>
      </c>
      <c r="P159" s="2823">
        <f>'Divisional breakdown'!E297/'FX inputs'!M$3</f>
        <v>2228.6977491961416</v>
      </c>
      <c r="Q159" s="2823">
        <f>'Divisional breakdown'!F297/'FX inputs'!N$3</f>
        <v>2593.2109070673346</v>
      </c>
      <c r="R159" s="2823">
        <f>'Divisional breakdown'!G297/'FX inputs'!O$3</f>
        <v>2602.9962546816478</v>
      </c>
      <c r="S159" s="2823">
        <f>'Divisional breakdown'!H297/'FX inputs'!P$3</f>
        <v>2271.8103883005547</v>
      </c>
      <c r="T159" s="2823">
        <f>'Divisional breakdown'!I297/'FX inputs'!Q$3</f>
        <v>1561.5440640932266</v>
      </c>
      <c r="U159" s="2823">
        <f>'Divisional breakdown'!J297/'FX inputs'!R$3</f>
        <v>1333.3333333333333</v>
      </c>
      <c r="V159" s="2823">
        <f>'Divisional breakdown'!K297/'FX inputs'!S$3</f>
        <v>1529.7517851071063</v>
      </c>
      <c r="W159" s="2823">
        <f>'Divisional breakdown'!L297/'FX inputs'!T$3</f>
        <v>1605.8863328822731</v>
      </c>
      <c r="X159" s="2823">
        <f>'Divisional breakdown'!M297/'FX inputs'!U$3</f>
        <v>1674.8933577087143</v>
      </c>
      <c r="Y159" s="2823">
        <f>'Divisional breakdown'!N297/'FX inputs'!V$3</f>
        <v>1544.743935309973</v>
      </c>
      <c r="Z159" s="2823">
        <f>'Divisional breakdown'!O297/'FX inputs'!W$3</f>
        <v>1687.7947393297859</v>
      </c>
      <c r="AA159" s="2823">
        <f>'Divisional breakdown'!P297/'FX inputs'!X$3</f>
        <v>1492.4882629107981</v>
      </c>
      <c r="AB159" s="2823">
        <f>'Divisional breakdown'!Q297/'FX inputs'!Y$3</f>
        <v>1463.1944444444441</v>
      </c>
      <c r="AC159" s="2823">
        <f>'Divisional breakdown'!R297/'FX inputs'!Z$3</f>
        <v>1591.8266863613983</v>
      </c>
      <c r="AD159" s="2823">
        <f ca="1">'Divisional breakdown'!S297/'FX inputs'!AA$3</f>
        <v>1638.6281944554585</v>
      </c>
      <c r="AE159" s="2823">
        <f ca="1">'Divisional breakdown'!T297/'FX inputs'!AB$3</f>
        <v>1775.3109480650573</v>
      </c>
      <c r="AF159" s="2823">
        <f ca="1">'Divisional breakdown'!U297/'FX inputs'!AC$3</f>
        <v>1799.6994650370889</v>
      </c>
      <c r="AG159" s="2823">
        <f ca="1">'Divisional breakdown'!V297/'FX inputs'!AD$3</f>
        <v>1824.4943546608608</v>
      </c>
      <c r="AH159" s="2823">
        <f ca="1">'Divisional breakdown'!W297/'FX inputs'!AE$3</f>
        <v>1849.1611270216474</v>
      </c>
      <c r="AI159" s="2823">
        <f ca="1">'Divisional breakdown'!X297/'FX inputs'!AF$3</f>
        <v>1870.3942881791659</v>
      </c>
      <c r="AJ159" s="2824"/>
      <c r="AK159" s="2822"/>
      <c r="AL159" s="2822"/>
      <c r="AM159" s="2822"/>
      <c r="AN159" s="2822"/>
      <c r="AO159" s="2153"/>
      <c r="AP159" s="2153"/>
      <c r="AQ159" s="2153"/>
      <c r="AR159" s="2153"/>
      <c r="AS159" s="2153"/>
      <c r="AT159" s="2153"/>
    </row>
    <row r="160" spans="1:46" ht="15.75">
      <c r="A160" s="2153"/>
      <c r="B160" s="2838" t="str">
        <f>B147</f>
        <v>US (Tracfone)</v>
      </c>
      <c r="C160" s="2822"/>
      <c r="D160" s="2823"/>
      <c r="E160" s="2823"/>
      <c r="F160" s="2823"/>
      <c r="G160" s="2823"/>
      <c r="H160" s="2823"/>
      <c r="I160" s="2823"/>
      <c r="J160" s="2823"/>
      <c r="K160" s="2823"/>
      <c r="L160" s="2823"/>
      <c r="M160" s="2823"/>
      <c r="N160" s="2823"/>
      <c r="O160" s="2823">
        <f>'Divisional breakdown'!D303/'FX inputs'!L$3</f>
        <v>261</v>
      </c>
      <c r="P160" s="2823">
        <f>'Divisional breakdown'!E303/'FX inputs'!M$3</f>
        <v>334</v>
      </c>
      <c r="Q160" s="2823">
        <f>'Divisional breakdown'!F303/'FX inputs'!N$3</f>
        <v>508</v>
      </c>
      <c r="R160" s="2823">
        <f>'Divisional breakdown'!G303/'FX inputs'!O$3</f>
        <v>548</v>
      </c>
      <c r="S160" s="2823">
        <f>'Divisional breakdown'!H303/'FX inputs'!P$3</f>
        <v>655</v>
      </c>
      <c r="T160" s="2823">
        <f>'Divisional breakdown'!I303/'FX inputs'!Q$3</f>
        <v>593</v>
      </c>
      <c r="U160" s="2823">
        <f>'Divisional breakdown'!J303/'FX inputs'!R$3</f>
        <v>626</v>
      </c>
      <c r="V160" s="2823">
        <f>'Divisional breakdown'!K303/'FX inputs'!S$3</f>
        <v>739</v>
      </c>
      <c r="W160" s="2823">
        <f>'Divisional breakdown'!L303/'FX inputs'!T$3</f>
        <v>622</v>
      </c>
      <c r="X160" s="2823">
        <f>'Divisional breakdown'!M303/'FX inputs'!U$3</f>
        <v>646</v>
      </c>
      <c r="Y160" s="2823">
        <f>'Divisional breakdown'!N303/'FX inputs'!V$3</f>
        <v>983</v>
      </c>
      <c r="Z160" s="2823">
        <f>'Divisional breakdown'!O303/'FX inputs'!W$3</f>
        <v>0</v>
      </c>
      <c r="AA160" s="2823">
        <f>'Divisional breakdown'!P303/'FX inputs'!X$3</f>
        <v>0</v>
      </c>
      <c r="AB160" s="2823">
        <f>'Divisional breakdown'!Q303/'FX inputs'!Y$3</f>
        <v>0</v>
      </c>
      <c r="AC160" s="2823">
        <f>'Divisional breakdown'!R303/'FX inputs'!Z$3</f>
        <v>0</v>
      </c>
      <c r="AD160" s="2823">
        <f>'Divisional breakdown'!S303/'FX inputs'!AA$3</f>
        <v>0</v>
      </c>
      <c r="AE160" s="2823">
        <f>'Divisional breakdown'!T303/'FX inputs'!AB$3</f>
        <v>0</v>
      </c>
      <c r="AF160" s="2823">
        <f>'Divisional breakdown'!U303/'FX inputs'!AC$3</f>
        <v>0</v>
      </c>
      <c r="AG160" s="2823">
        <f>'Divisional breakdown'!V303/'FX inputs'!AD$3</f>
        <v>0</v>
      </c>
      <c r="AH160" s="2823">
        <f>'Divisional breakdown'!W303/'FX inputs'!AE$3</f>
        <v>0</v>
      </c>
      <c r="AI160" s="2823">
        <f>'Divisional breakdown'!X303/'FX inputs'!AF$3</f>
        <v>0</v>
      </c>
      <c r="AJ160" s="2824"/>
      <c r="AK160" s="2822"/>
      <c r="AL160" s="2822"/>
      <c r="AM160" s="2822"/>
      <c r="AN160" s="2822"/>
      <c r="AO160" s="2153"/>
      <c r="AP160" s="2153"/>
      <c r="AQ160" s="2153"/>
      <c r="AR160" s="2153"/>
      <c r="AS160" s="2153"/>
      <c r="AT160" s="2153"/>
    </row>
    <row r="161" spans="1:46" ht="15.75">
      <c r="A161" s="2153"/>
      <c r="B161" s="2838" t="str">
        <f>B148</f>
        <v>Arg, Uru, Para, Chile</v>
      </c>
      <c r="C161" s="2822"/>
      <c r="D161" s="2823"/>
      <c r="E161" s="2823"/>
      <c r="F161" s="2823"/>
      <c r="G161" s="2823"/>
      <c r="H161" s="2823"/>
      <c r="I161" s="2823"/>
      <c r="J161" s="2823"/>
      <c r="K161" s="2823"/>
      <c r="L161" s="2823"/>
      <c r="M161" s="2823"/>
      <c r="N161" s="2823"/>
      <c r="O161" s="2823">
        <f>'Divisional breakdown'!D295/'FX inputs'!L$3</f>
        <v>1034.6793349168645</v>
      </c>
      <c r="P161" s="2823">
        <f>'Divisional breakdown'!E295/'FX inputs'!M$3</f>
        <v>1224.7883636874058</v>
      </c>
      <c r="Q161" s="2823">
        <f>'Divisional breakdown'!F295/'FX inputs'!N$3</f>
        <v>1190.0929543707321</v>
      </c>
      <c r="R161" s="2823">
        <f>'Divisional breakdown'!G295/'FX inputs'!O$3</f>
        <v>1097.5214891141768</v>
      </c>
      <c r="S161" s="2823">
        <f>'Divisional breakdown'!H295/'FX inputs'!P$3</f>
        <v>1057.9178275965537</v>
      </c>
      <c r="T161" s="2823">
        <f>'Divisional breakdown'!I295/'FX inputs'!Q$3</f>
        <v>1203.9611298889427</v>
      </c>
      <c r="U161" s="2823">
        <f>'Divisional breakdown'!J295/'FX inputs'!R$3</f>
        <v>1010.2825208450151</v>
      </c>
      <c r="V161" s="2823">
        <f>'Divisional breakdown'!K295/'FX inputs'!S$3</f>
        <v>1234.9029465158496</v>
      </c>
      <c r="W161" s="2823">
        <f>'Divisional breakdown'!L295/'FX inputs'!T$3</f>
        <v>1734.2428407216751</v>
      </c>
      <c r="X161" s="2823">
        <f>'Divisional breakdown'!M295/'FX inputs'!U$3</f>
        <v>1167.0076668587253</v>
      </c>
      <c r="Y161" s="2823">
        <f>'Divisional breakdown'!N295/'FX inputs'!V$3</f>
        <v>894.21003590449266</v>
      </c>
      <c r="Z161" s="2823">
        <f>'Divisional breakdown'!O295/'FX inputs'!W$3</f>
        <v>950.58542111846077</v>
      </c>
      <c r="AA161" s="2823">
        <f>'Divisional breakdown'!P295/'FX inputs'!X$3</f>
        <v>1060.391365022946</v>
      </c>
      <c r="AB161" s="2823">
        <f>'Divisional breakdown'!Q295/'FX inputs'!Y$3</f>
        <v>1199.79365401529</v>
      </c>
      <c r="AC161" s="2823">
        <f>'Divisional breakdown'!R295/'FX inputs'!Z$3</f>
        <v>831.97619126743223</v>
      </c>
      <c r="AD161" s="2823">
        <f>'Divisional breakdown'!S295/'FX inputs'!AA$3</f>
        <v>954.71366745308808</v>
      </c>
      <c r="AE161" s="2823">
        <f>'Divisional breakdown'!T295/'FX inputs'!AB$3</f>
        <v>1079.819244484449</v>
      </c>
      <c r="AF161" s="2823">
        <f>'Divisional breakdown'!U295/'FX inputs'!AC$3</f>
        <v>1138.9596070122423</v>
      </c>
      <c r="AG161" s="2823">
        <f>'Divisional breakdown'!V295/'FX inputs'!AD$3</f>
        <v>1219.7052790821106</v>
      </c>
      <c r="AH161" s="2823">
        <f>'Divisional breakdown'!W295/'FX inputs'!AE$3</f>
        <v>1298.5507411086269</v>
      </c>
      <c r="AI161" s="2823">
        <f>'Divisional breakdown'!X295/'FX inputs'!AF$3</f>
        <v>1395.6260345321805</v>
      </c>
      <c r="AJ161" s="2824"/>
      <c r="AK161" s="2822"/>
      <c r="AL161" s="2822"/>
      <c r="AM161" s="2822"/>
      <c r="AN161" s="2822"/>
      <c r="AO161" s="2153"/>
      <c r="AP161" s="2153"/>
      <c r="AQ161" s="2153"/>
      <c r="AR161" s="2153"/>
      <c r="AS161" s="2153"/>
      <c r="AT161" s="2153"/>
    </row>
    <row r="162" spans="1:46" ht="15.75">
      <c r="A162" s="2153" t="s">
        <v>631</v>
      </c>
      <c r="B162" s="2838" t="s">
        <v>632</v>
      </c>
      <c r="C162" s="2822"/>
      <c r="D162" s="2823"/>
      <c r="E162" s="2823"/>
      <c r="F162" s="2823"/>
      <c r="G162" s="2823"/>
      <c r="H162" s="2823"/>
      <c r="I162" s="2823"/>
      <c r="J162" s="2823"/>
      <c r="K162" s="2823"/>
      <c r="L162" s="2823"/>
      <c r="M162" s="2823"/>
      <c r="N162" s="2823"/>
      <c r="O162" s="2823">
        <f>'Divisional breakdown'!D298/'FX inputs'!L$3</f>
        <v>583</v>
      </c>
      <c r="P162" s="2823">
        <f>'Divisional breakdown'!E298/'FX inputs'!M$3</f>
        <v>678</v>
      </c>
      <c r="Q162" s="2823">
        <f>'Divisional breakdown'!F298/'FX inputs'!N$3</f>
        <v>731.00000000000011</v>
      </c>
      <c r="R162" s="2823">
        <f>'Divisional breakdown'!G298/'FX inputs'!O$3</f>
        <v>756</v>
      </c>
      <c r="S162" s="2823">
        <f>'Divisional breakdown'!H298/'FX inputs'!P$3</f>
        <v>782</v>
      </c>
      <c r="T162" s="2823">
        <f>'Divisional breakdown'!I298/'FX inputs'!Q$3</f>
        <v>654</v>
      </c>
      <c r="U162" s="2823">
        <f>'Divisional breakdown'!J298/'FX inputs'!R$3</f>
        <v>603</v>
      </c>
      <c r="V162" s="2823">
        <f>'Divisional breakdown'!K298/'FX inputs'!S$3</f>
        <v>522</v>
      </c>
      <c r="W162" s="2823">
        <f>'Divisional breakdown'!L298/'FX inputs'!T$3</f>
        <v>519</v>
      </c>
      <c r="X162" s="2823">
        <f>'Divisional breakdown'!M298/'FX inputs'!U$3</f>
        <v>573</v>
      </c>
      <c r="Y162" s="2823">
        <f>'Divisional breakdown'!N298/'FX inputs'!V$3</f>
        <v>495</v>
      </c>
      <c r="Z162" s="2823">
        <f>'Divisional breakdown'!O298/'FX inputs'!W$3</f>
        <v>460</v>
      </c>
      <c r="AA162" s="2823">
        <f>'Divisional breakdown'!P298/'FX inputs'!X$3</f>
        <v>479.00000000000006</v>
      </c>
      <c r="AB162" s="2823">
        <f>'Divisional breakdown'!Q298/'FX inputs'!Y$3</f>
        <v>505</v>
      </c>
      <c r="AC162" s="2823">
        <f ca="1">'Divisional breakdown'!R298/'FX inputs'!Z$3</f>
        <v>496.44201274001131</v>
      </c>
      <c r="AD162" s="2823">
        <f ca="1">'Divisional breakdown'!S298/'FX inputs'!AA$3</f>
        <v>499.54683197403625</v>
      </c>
      <c r="AE162" s="2823">
        <f ca="1">'Divisional breakdown'!T298/'FX inputs'!AB$3</f>
        <v>504.47350157965911</v>
      </c>
      <c r="AF162" s="2823">
        <f ca="1">'Divisional breakdown'!U298/'FX inputs'!AC$3</f>
        <v>509.34242524921854</v>
      </c>
      <c r="AG162" s="2823">
        <f ca="1">'Divisional breakdown'!V298/'FX inputs'!AD$3</f>
        <v>512.3464386748268</v>
      </c>
      <c r="AH162" s="2823">
        <f ca="1">'Divisional breakdown'!W298/'FX inputs'!AE$3</f>
        <v>517.17805347843216</v>
      </c>
      <c r="AI162" s="2823">
        <f ca="1">'Divisional breakdown'!X298/'FX inputs'!AF$3</f>
        <v>523.3437942030838</v>
      </c>
      <c r="AJ162" s="2824"/>
      <c r="AK162" s="2822"/>
      <c r="AL162" s="2822"/>
      <c r="AM162" s="2822"/>
      <c r="AN162" s="2822"/>
      <c r="AO162" s="2153"/>
      <c r="AP162" s="2153"/>
      <c r="AQ162" s="2153"/>
      <c r="AR162" s="2153"/>
      <c r="AS162" s="2153"/>
      <c r="AT162" s="2153"/>
    </row>
    <row r="163" spans="1:46" ht="15.75">
      <c r="A163" s="2153" t="s">
        <v>631</v>
      </c>
      <c r="B163" s="2838" t="s">
        <v>334</v>
      </c>
      <c r="C163" s="2822"/>
      <c r="D163" s="2823"/>
      <c r="E163" s="2823"/>
      <c r="F163" s="2823"/>
      <c r="G163" s="2823"/>
      <c r="H163" s="2823"/>
      <c r="I163" s="2823"/>
      <c r="J163" s="2823"/>
      <c r="K163" s="2823"/>
      <c r="L163" s="2823"/>
      <c r="M163" s="2823"/>
      <c r="N163" s="2823"/>
      <c r="O163" s="2823">
        <f>'Divisional breakdown'!D299/'FX inputs'!L$3</f>
        <v>439.64601769911496</v>
      </c>
      <c r="P163" s="2823">
        <f>'Divisional breakdown'!E299/'FX inputs'!M$3</f>
        <v>576.72727272727275</v>
      </c>
      <c r="Q163" s="2823">
        <f>'Divisional breakdown'!F299/'FX inputs'!N$3</f>
        <v>707.19696969696963</v>
      </c>
      <c r="R163" s="2823">
        <f>'Divisional breakdown'!G299/'FX inputs'!O$3</f>
        <v>681.85185185185185</v>
      </c>
      <c r="S163" s="2823">
        <f>'Divisional breakdown'!H299/'FX inputs'!P$3</f>
        <v>652.11267605633816</v>
      </c>
      <c r="T163" s="2823">
        <f>'Divisional breakdown'!I299/'FX inputs'!Q$3</f>
        <v>441.58730158730157</v>
      </c>
      <c r="U163" s="2823">
        <f>'Divisional breakdown'!J299/'FX inputs'!R$3</f>
        <v>274.18397626112755</v>
      </c>
      <c r="V163" s="2823">
        <f>'Divisional breakdown'!K299/'FX inputs'!S$3</f>
        <v>389.90825688073392</v>
      </c>
      <c r="W163" s="2823">
        <f>'Divisional breakdown'!L299/'FX inputs'!T$3</f>
        <v>380.54711246200606</v>
      </c>
      <c r="X163" s="2823">
        <f>'Divisional breakdown'!M299/'FX inputs'!U$3</f>
        <v>452.09580838323359</v>
      </c>
      <c r="Y163" s="2823">
        <f>'Divisional breakdown'!N299/'FX inputs'!V$3</f>
        <v>508.02292263610315</v>
      </c>
      <c r="Z163" s="2823">
        <f>'Divisional breakdown'!O299/'FX inputs'!W$3</f>
        <v>575.79082773391485</v>
      </c>
      <c r="AA163" s="2823">
        <f>'Divisional breakdown'!P299/'FX inputs'!X$3</f>
        <v>584.85639686684067</v>
      </c>
      <c r="AB163" s="2823">
        <f>'Divisional breakdown'!Q299/'FX inputs'!Y$3</f>
        <v>788.23529411764696</v>
      </c>
      <c r="AC163" s="2823">
        <f>'Divisional breakdown'!R299/'FX inputs'!Z$3</f>
        <v>683.78363927419343</v>
      </c>
      <c r="AD163" s="2823">
        <f>'Divisional breakdown'!S299/'FX inputs'!AA$3</f>
        <v>738.91826428251704</v>
      </c>
      <c r="AE163" s="2823">
        <f>'Divisional breakdown'!T299/'FX inputs'!AB$3</f>
        <v>791.63799286439234</v>
      </c>
      <c r="AF163" s="2823">
        <f>'Divisional breakdown'!U299/'FX inputs'!AC$3</f>
        <v>811.95849826853123</v>
      </c>
      <c r="AG163" s="2823">
        <f>'Divisional breakdown'!V299/'FX inputs'!AD$3</f>
        <v>828.46111650060777</v>
      </c>
      <c r="AH163" s="2823">
        <f>'Divisional breakdown'!W299/'FX inputs'!AE$3</f>
        <v>844.02837057408624</v>
      </c>
      <c r="AI163" s="2823">
        <f>'Divisional breakdown'!X299/'FX inputs'!AF$3</f>
        <v>860.18606945466104</v>
      </c>
      <c r="AJ163" s="2824"/>
      <c r="AK163" s="2822"/>
      <c r="AL163" s="2822"/>
      <c r="AM163" s="2822"/>
      <c r="AN163" s="2822"/>
      <c r="AO163" s="2153"/>
      <c r="AP163" s="2153"/>
      <c r="AQ163" s="2153"/>
      <c r="AR163" s="2153"/>
      <c r="AS163" s="2153"/>
      <c r="AT163" s="2153"/>
    </row>
    <row r="164" spans="1:46" ht="15.75">
      <c r="A164" s="2153" t="s">
        <v>631</v>
      </c>
      <c r="B164" s="2838" t="s">
        <v>633</v>
      </c>
      <c r="C164" s="2822"/>
      <c r="D164" s="2823"/>
      <c r="E164" s="2823"/>
      <c r="F164" s="2823"/>
      <c r="G164" s="2823"/>
      <c r="H164" s="2823"/>
      <c r="I164" s="2823"/>
      <c r="J164" s="2823"/>
      <c r="K164" s="2823"/>
      <c r="L164" s="2823"/>
      <c r="M164" s="2823"/>
      <c r="N164" s="2823"/>
      <c r="O164" s="2823">
        <f>'Divisional breakdown'!D302/'FX inputs'!L$3</f>
        <v>1115.9718852490369</v>
      </c>
      <c r="P164" s="2823">
        <f>'Divisional breakdown'!E302/'FX inputs'!M$3</f>
        <v>1164</v>
      </c>
      <c r="Q164" s="2823">
        <f>'Divisional breakdown'!F302/'FX inputs'!N$3</f>
        <v>1066</v>
      </c>
      <c r="R164" s="2823">
        <f>'Divisional breakdown'!G302/'FX inputs'!O$3</f>
        <v>1291</v>
      </c>
      <c r="S164" s="2823">
        <f>'Divisional breakdown'!H302/'FX inputs'!P$3</f>
        <v>1366</v>
      </c>
      <c r="T164" s="2823">
        <f>'Divisional breakdown'!I302/'FX inputs'!Q$3</f>
        <v>1314</v>
      </c>
      <c r="U164" s="2823">
        <f>'Divisional breakdown'!J302/'FX inputs'!R$3</f>
        <v>1390</v>
      </c>
      <c r="V164" s="2823">
        <f>'Divisional breakdown'!K302/'FX inputs'!S$3</f>
        <v>1351</v>
      </c>
      <c r="W164" s="2823">
        <f>'Divisional breakdown'!L302/'FX inputs'!T$3</f>
        <v>1333</v>
      </c>
      <c r="X164" s="2823">
        <f>'Divisional breakdown'!M302/'FX inputs'!U$3</f>
        <v>1486</v>
      </c>
      <c r="Y164" s="2823">
        <f>'Divisional breakdown'!N302/'FX inputs'!V$3</f>
        <v>1478</v>
      </c>
      <c r="Z164" s="2823">
        <f>'Divisional breakdown'!O302/'FX inputs'!W$3</f>
        <v>1701</v>
      </c>
      <c r="AA164" s="2823">
        <f>'Divisional breakdown'!P302/'FX inputs'!X$3</f>
        <v>1847</v>
      </c>
      <c r="AB164" s="2823">
        <f>'Divisional breakdown'!Q302/'FX inputs'!Y$3</f>
        <v>1872</v>
      </c>
      <c r="AC164" s="2823">
        <f ca="1">'Divisional breakdown'!R302/'FX inputs'!Z$3</f>
        <v>1834.7525410192534</v>
      </c>
      <c r="AD164" s="2823">
        <f ca="1">'Divisional breakdown'!S302/'FX inputs'!AA$3</f>
        <v>1862.3176181482072</v>
      </c>
      <c r="AE164" s="2823">
        <f ca="1">'Divisional breakdown'!T302/'FX inputs'!AB$3</f>
        <v>1902.7211920071893</v>
      </c>
      <c r="AF164" s="2823">
        <f ca="1">'Divisional breakdown'!U302/'FX inputs'!AC$3</f>
        <v>1911.0225328633512</v>
      </c>
      <c r="AG164" s="2823">
        <f ca="1">'Divisional breakdown'!V302/'FX inputs'!AD$3</f>
        <v>1916.7314529655521</v>
      </c>
      <c r="AH164" s="2823">
        <f ca="1">'Divisional breakdown'!W302/'FX inputs'!AE$3</f>
        <v>1922.6882284069604</v>
      </c>
      <c r="AI164" s="2823">
        <f ca="1">'Divisional breakdown'!X302/'FX inputs'!AF$3</f>
        <v>1930.992647480532</v>
      </c>
      <c r="AJ164" s="2824"/>
      <c r="AK164" s="2822"/>
      <c r="AL164" s="2822"/>
      <c r="AM164" s="2822"/>
      <c r="AN164" s="2822"/>
      <c r="AO164" s="2153"/>
      <c r="AP164" s="2153"/>
      <c r="AQ164" s="2153"/>
      <c r="AR164" s="2153"/>
      <c r="AS164" s="2153"/>
      <c r="AT164" s="2153"/>
    </row>
    <row r="165" spans="1:46" ht="15.75">
      <c r="A165" s="2153" t="s">
        <v>631</v>
      </c>
      <c r="B165" s="2838" t="s">
        <v>634</v>
      </c>
      <c r="C165" s="2822"/>
      <c r="D165" s="2823"/>
      <c r="E165" s="2823"/>
      <c r="F165" s="2823"/>
      <c r="G165" s="2823"/>
      <c r="H165" s="2823"/>
      <c r="I165" s="2823"/>
      <c r="J165" s="2823"/>
      <c r="K165" s="2823"/>
      <c r="L165" s="2823"/>
      <c r="M165" s="2823"/>
      <c r="N165" s="2823"/>
      <c r="O165" s="2823">
        <f>'Divisional breakdown'!D304/'FX inputs'!L$3</f>
        <v>0</v>
      </c>
      <c r="P165" s="2823">
        <f>'Divisional breakdown'!E304/'FX inputs'!M$3</f>
        <v>0</v>
      </c>
      <c r="Q165" s="2823">
        <f>'Divisional breakdown'!F304/'FX inputs'!N$3</f>
        <v>0</v>
      </c>
      <c r="R165" s="2823">
        <f>'Divisional breakdown'!G304/'FX inputs'!O$3</f>
        <v>0</v>
      </c>
      <c r="S165" s="2823">
        <f>'Divisional breakdown'!H304/'FX inputs'!P$3</f>
        <v>908.93957745252987</v>
      </c>
      <c r="T165" s="2823">
        <f>'Divisional breakdown'!I304/'FX inputs'!Q$3</f>
        <v>1546.02091394029</v>
      </c>
      <c r="U165" s="2823">
        <f>'Divisional breakdown'!J304/'FX inputs'!R$3</f>
        <v>1460.5562345027997</v>
      </c>
      <c r="V165" s="2823">
        <f>'Divisional breakdown'!K304/'FX inputs'!S$3</f>
        <v>1580.8700000000001</v>
      </c>
      <c r="W165" s="2823">
        <f>'Divisional breakdown'!L304/'FX inputs'!T$3</f>
        <v>1827.8199999999997</v>
      </c>
      <c r="X165" s="2823">
        <f>'Divisional breakdown'!M304/'FX inputs'!U$3</f>
        <v>1748.3200000000002</v>
      </c>
      <c r="Y165" s="2823">
        <f>'Divisional breakdown'!N304/'FX inputs'!V$3</f>
        <v>1797.78</v>
      </c>
      <c r="Z165" s="2823">
        <f>'Divisional breakdown'!O304/'FX inputs'!W$3</f>
        <v>2075.0529793127189</v>
      </c>
      <c r="AA165" s="2823">
        <f>'Divisional breakdown'!P304/'FX inputs'!X$3</f>
        <v>1983.45</v>
      </c>
      <c r="AB165" s="2823">
        <f>'Divisional breakdown'!Q304/'FX inputs'!Y$3</f>
        <v>2137.3200000000002</v>
      </c>
      <c r="AC165" s="2823">
        <f>'Divisional breakdown'!R304/'FX inputs'!Z$3</f>
        <v>2219.4</v>
      </c>
      <c r="AD165" s="2823">
        <f>'Divisional breakdown'!S304/'FX inputs'!AA$3</f>
        <v>2378.2584269662921</v>
      </c>
      <c r="AE165" s="2823">
        <f>'Divisional breakdown'!T304/'FX inputs'!AB$3</f>
        <v>2498.1392441860467</v>
      </c>
      <c r="AF165" s="2823">
        <f>'Divisional breakdown'!U304/'FX inputs'!AC$3</f>
        <v>2535.6113328488368</v>
      </c>
      <c r="AG165" s="2823">
        <f>'Divisional breakdown'!V304/'FX inputs'!AD$3</f>
        <v>2573.6455028415689</v>
      </c>
      <c r="AH165" s="2823">
        <f>'Divisional breakdown'!W304/'FX inputs'!AE$3</f>
        <v>2612.2501853841927</v>
      </c>
      <c r="AI165" s="2823">
        <f>'Divisional breakdown'!X304/'FX inputs'!AF$3</f>
        <v>2651.4339381649556</v>
      </c>
      <c r="AJ165" s="2824"/>
      <c r="AK165" s="2822"/>
      <c r="AL165" s="2822"/>
      <c r="AM165" s="2822"/>
      <c r="AN165" s="2822"/>
      <c r="AO165" s="2153"/>
      <c r="AP165" s="2153"/>
      <c r="AQ165" s="2153"/>
      <c r="AR165" s="2153"/>
      <c r="AS165" s="2153"/>
      <c r="AT165" s="2153"/>
    </row>
    <row r="166" spans="1:46" ht="15.75">
      <c r="A166" s="2153"/>
      <c r="B166" s="2838" t="str">
        <f>B153</f>
        <v>Other</v>
      </c>
      <c r="C166" s="2822"/>
      <c r="D166" s="2823"/>
      <c r="E166" s="2823"/>
      <c r="F166" s="2823"/>
      <c r="G166" s="2823"/>
      <c r="H166" s="2823"/>
      <c r="I166" s="2823"/>
      <c r="J166" s="2823"/>
      <c r="K166" s="2823"/>
      <c r="L166" s="2823"/>
      <c r="M166" s="2823"/>
      <c r="N166" s="2823"/>
      <c r="O166" s="2823">
        <f t="shared" ref="O166:AB166" si="23">O167-SUM(O157:O165)</f>
        <v>241.12726162599211</v>
      </c>
      <c r="P166" s="2823">
        <f t="shared" si="23"/>
        <v>40.343500616723759</v>
      </c>
      <c r="Q166" s="2823">
        <f t="shared" si="23"/>
        <v>59.402527917260159</v>
      </c>
      <c r="R166" s="2823">
        <f t="shared" ca="1" si="23"/>
        <v>-57.632497656268242</v>
      </c>
      <c r="S166" s="2823">
        <f t="shared" ca="1" si="23"/>
        <v>247.92833472346319</v>
      </c>
      <c r="T166" s="2823">
        <f t="shared" ca="1" si="23"/>
        <v>-245.56122852858607</v>
      </c>
      <c r="U166" s="2823">
        <f t="shared" ca="1" si="23"/>
        <v>-364.85049308935959</v>
      </c>
      <c r="V166" s="2823">
        <f t="shared" ca="1" si="23"/>
        <v>-162.67527966044327</v>
      </c>
      <c r="W166" s="2823">
        <f t="shared" ca="1" si="23"/>
        <v>-666.04618982648753</v>
      </c>
      <c r="X166" s="2823">
        <f t="shared" si="23"/>
        <v>-513.98971546324719</v>
      </c>
      <c r="Y166" s="2823">
        <f t="shared" si="23"/>
        <v>-394.33075814791482</v>
      </c>
      <c r="Z166" s="2823">
        <f t="shared" si="23"/>
        <v>-708.20002790524813</v>
      </c>
      <c r="AA166" s="2823">
        <f t="shared" si="23"/>
        <v>-883.32418353221146</v>
      </c>
      <c r="AB166" s="2823">
        <f t="shared" si="23"/>
        <v>-1550.0304049335464</v>
      </c>
      <c r="AC166" s="2823">
        <f ca="1">AC167-SUM(AC157:AC165)</f>
        <v>-433.05230817097254</v>
      </c>
      <c r="AD166" s="2823">
        <f t="shared" ref="AD166:AI166" ca="1" si="24">AD167-SUM(AD157:AD165)</f>
        <v>-118.30205370261683</v>
      </c>
      <c r="AE166" s="2823">
        <f t="shared" ca="1" si="24"/>
        <v>615.42094491403986</v>
      </c>
      <c r="AF166" s="2823">
        <f t="shared" ca="1" si="24"/>
        <v>685.85004760436277</v>
      </c>
      <c r="AG166" s="2823">
        <f t="shared" ca="1" si="24"/>
        <v>666.31004957719415</v>
      </c>
      <c r="AH166" s="2823">
        <f t="shared" ca="1" si="24"/>
        <v>702.04787155656959</v>
      </c>
      <c r="AI166" s="2823">
        <f t="shared" ca="1" si="24"/>
        <v>742.85141633294916</v>
      </c>
      <c r="AJ166" s="2824"/>
      <c r="AK166" s="2822"/>
      <c r="AL166" s="2822"/>
      <c r="AM166" s="2822"/>
      <c r="AN166" s="2822"/>
      <c r="AO166" s="2153"/>
      <c r="AP166" s="2153"/>
      <c r="AQ166" s="2153"/>
      <c r="AR166" s="2153"/>
      <c r="AS166" s="2153"/>
      <c r="AT166" s="2153"/>
    </row>
    <row r="167" spans="1:46" ht="15.75">
      <c r="A167" s="2153"/>
      <c r="B167" s="2839" t="str">
        <f>B154</f>
        <v>Total</v>
      </c>
      <c r="C167" s="2834"/>
      <c r="D167" s="2836"/>
      <c r="E167" s="2836"/>
      <c r="F167" s="2836"/>
      <c r="G167" s="2836"/>
      <c r="H167" s="2836"/>
      <c r="I167" s="2836"/>
      <c r="J167" s="2836"/>
      <c r="K167" s="2836"/>
      <c r="L167" s="2836"/>
      <c r="M167" s="2836"/>
      <c r="N167" s="2836"/>
      <c r="O167" s="2836">
        <f>'Divisional breakdown'!D306/'FX inputs'!L$3</f>
        <v>19980.680918448139</v>
      </c>
      <c r="P167" s="2836">
        <f>'Divisional breakdown'!E306/'FX inputs'!M$3</f>
        <v>20885.209003215434</v>
      </c>
      <c r="Q167" s="2836">
        <f>'Divisional breakdown'!F306/'FX inputs'!N$3</f>
        <v>19824.924012158055</v>
      </c>
      <c r="R167" s="2836">
        <f>'Divisional breakdown'!G306/'FX inputs'!O$3</f>
        <v>19988.949843260187</v>
      </c>
      <c r="S167" s="2836">
        <f>'Divisional breakdown'!H306/'FX inputs'!P$3</f>
        <v>20702.040816326531</v>
      </c>
      <c r="T167" s="2836">
        <f>'Divisional breakdown'!I306/'FX inputs'!Q$3</f>
        <v>16734.867591424969</v>
      </c>
      <c r="U167" s="2836">
        <f>'Divisional breakdown'!J306/'FX inputs'!R$3</f>
        <v>13664.09844836811</v>
      </c>
      <c r="V167" s="2836">
        <f>'Divisional breakdown'!K306/'FX inputs'!S$3</f>
        <v>14797.33191035219</v>
      </c>
      <c r="W167" s="2836">
        <f>'Divisional breakdown'!L306/'FX inputs'!T$3</f>
        <v>15354.654186167447</v>
      </c>
      <c r="X167" s="2836">
        <f>'Divisional breakdown'!M306/'FX inputs'!U$3</f>
        <v>16307.48440748441</v>
      </c>
      <c r="Y167" s="2836">
        <f>'Divisional breakdown'!N306/'FX inputs'!V$3</f>
        <v>15337.319683573756</v>
      </c>
      <c r="Z167" s="2836">
        <f>'Divisional breakdown'!O306/'FX inputs'!W$3</f>
        <v>15522.105584251656</v>
      </c>
      <c r="AA167" s="2836">
        <f>'Divisional breakdown'!P306/'FX inputs'!X$3</f>
        <v>16128.692192938837</v>
      </c>
      <c r="AB167" s="2836">
        <f>'Divisional breakdown'!Q306/'FX inputs'!Y$3</f>
        <v>17607.72266065389</v>
      </c>
      <c r="AC167" s="2836">
        <f>'Divisional breakdown'!R306/'FX inputs'!Z$3</f>
        <v>18772.513661202185</v>
      </c>
      <c r="AD167" s="2836">
        <f>'Divisional breakdown'!S306/'FX inputs'!AA$3</f>
        <v>19385.885416666668</v>
      </c>
      <c r="AE167" s="2836">
        <f>'Divisional breakdown'!T306/'FX inputs'!AB$3</f>
        <v>22165.255056179776</v>
      </c>
      <c r="AF167" s="2836">
        <f>'Divisional breakdown'!U306/'FX inputs'!AC$3</f>
        <v>22817.174322538005</v>
      </c>
      <c r="AG167" s="2836">
        <f>'Divisional breakdown'!V306/'FX inputs'!AD$3</f>
        <v>23376.418791227657</v>
      </c>
      <c r="AH167" s="2836">
        <f>'Divisional breakdown'!W306/'FX inputs'!AE$3</f>
        <v>23949.370232189118</v>
      </c>
      <c r="AI167" s="2836">
        <f>'Divisional breakdown'!X306/'FX inputs'!AF$3</f>
        <v>24536.364600625122</v>
      </c>
      <c r="AJ167" s="2824"/>
      <c r="AK167" s="2822"/>
      <c r="AL167" s="2822"/>
      <c r="AM167" s="2822"/>
      <c r="AN167" s="2822"/>
      <c r="AO167" s="2153"/>
      <c r="AP167" s="2153"/>
      <c r="AQ167" s="2153"/>
      <c r="AR167" s="2153"/>
      <c r="AS167" s="2153"/>
      <c r="AT167" s="2153"/>
    </row>
    <row r="168" spans="1:46" ht="15.75">
      <c r="A168" s="2153"/>
      <c r="B168" s="2838"/>
      <c r="C168" s="2822"/>
      <c r="D168" s="2823"/>
      <c r="E168" s="2823"/>
      <c r="F168" s="2823"/>
      <c r="G168" s="2823"/>
      <c r="H168" s="2823"/>
      <c r="I168" s="2823"/>
      <c r="J168" s="2823"/>
      <c r="K168" s="2823"/>
      <c r="L168" s="2823"/>
      <c r="M168" s="2823"/>
      <c r="N168" s="2823"/>
      <c r="O168" s="2823"/>
      <c r="P168" s="2823"/>
      <c r="Q168" s="2823"/>
      <c r="R168" s="2823"/>
      <c r="S168" s="2823"/>
      <c r="T168" s="2823"/>
      <c r="U168" s="2823"/>
      <c r="V168" s="2823"/>
      <c r="W168" s="2823"/>
      <c r="X168" s="2823"/>
      <c r="Y168" s="2823"/>
      <c r="Z168" s="2823"/>
      <c r="AA168" s="2823"/>
      <c r="AB168" s="2823"/>
      <c r="AC168" s="2823"/>
      <c r="AD168" s="2823"/>
      <c r="AE168" s="2823"/>
      <c r="AF168" s="2823"/>
      <c r="AG168" s="2823"/>
      <c r="AH168" s="2823"/>
      <c r="AI168" s="2823"/>
      <c r="AJ168" s="2824"/>
      <c r="AK168" s="2822"/>
      <c r="AL168" s="2822"/>
      <c r="AM168" s="2822"/>
      <c r="AN168" s="2822"/>
      <c r="AO168" s="2153"/>
      <c r="AP168" s="2153"/>
      <c r="AQ168" s="2153"/>
      <c r="AR168" s="2153"/>
      <c r="AS168" s="2153"/>
      <c r="AT168" s="2153"/>
    </row>
    <row r="169" spans="1:46" ht="15.75">
      <c r="A169" s="2153"/>
      <c r="B169" s="2833" t="s">
        <v>48</v>
      </c>
      <c r="C169" s="2834"/>
      <c r="D169" s="2836"/>
      <c r="E169" s="2836"/>
      <c r="F169" s="2836"/>
      <c r="G169" s="2836"/>
      <c r="H169" s="2836"/>
      <c r="I169" s="2836"/>
      <c r="J169" s="2836"/>
      <c r="K169" s="2836"/>
      <c r="L169" s="2836"/>
      <c r="M169" s="2836"/>
      <c r="N169" s="2836"/>
      <c r="O169" s="2836"/>
      <c r="P169" s="2836"/>
      <c r="Q169" s="2836"/>
      <c r="R169" s="2836"/>
      <c r="S169" s="2836"/>
      <c r="T169" s="2836"/>
      <c r="U169" s="2836"/>
      <c r="V169" s="2836"/>
      <c r="W169" s="2836"/>
      <c r="X169" s="2836"/>
      <c r="Y169" s="2836"/>
      <c r="Z169" s="2836"/>
      <c r="AA169" s="2836"/>
      <c r="AB169" s="2836"/>
      <c r="AC169" s="2836"/>
      <c r="AD169" s="2836"/>
      <c r="AE169" s="2836"/>
      <c r="AF169" s="2836"/>
      <c r="AG169" s="2836"/>
      <c r="AH169" s="2836"/>
      <c r="AI169" s="2836"/>
      <c r="AJ169" s="2824"/>
      <c r="AK169" s="2822"/>
      <c r="AL169" s="2822"/>
      <c r="AM169" s="2822"/>
      <c r="AN169" s="2822"/>
      <c r="AO169" s="2153"/>
      <c r="AP169" s="2153"/>
      <c r="AQ169" s="2153"/>
      <c r="AR169" s="2153"/>
      <c r="AS169" s="2153"/>
      <c r="AT169" s="2153"/>
    </row>
    <row r="170" spans="1:46" ht="15.75">
      <c r="A170" s="2153"/>
      <c r="B170" s="2838" t="str">
        <f>B157</f>
        <v>Mexico</v>
      </c>
      <c r="C170" s="2822"/>
      <c r="D170" s="2823"/>
      <c r="E170" s="2823"/>
      <c r="F170" s="2823"/>
      <c r="G170" s="2823"/>
      <c r="H170" s="2823"/>
      <c r="I170" s="2823"/>
      <c r="J170" s="2823"/>
      <c r="K170" s="2823"/>
      <c r="L170" s="2823"/>
      <c r="M170" s="2823"/>
      <c r="N170" s="2823"/>
      <c r="O170" s="2823">
        <f>('Divisional breakdown'!D343+'Divisional breakdown'!D344)/'FX inputs'!L$3</f>
        <v>1396.5954077593033</v>
      </c>
      <c r="P170" s="2823">
        <f>('Divisional breakdown'!E343+'Divisional breakdown'!E344)/'FX inputs'!M$3</f>
        <v>2081.8327974276526</v>
      </c>
      <c r="Q170" s="2823">
        <f>('Divisional breakdown'!F343+'Divisional breakdown'!F344)/'FX inputs'!N$3</f>
        <v>2000.1785714285713</v>
      </c>
      <c r="R170" s="2823">
        <f>('Divisional breakdown'!G343+'Divisional breakdown'!G344)/'FX inputs'!O$3</f>
        <v>2342.2327586206898</v>
      </c>
      <c r="S170" s="2823">
        <f>('Divisional breakdown'!H343+'Divisional breakdown'!H344)/'FX inputs'!P$3</f>
        <v>2484.9266061980352</v>
      </c>
      <c r="T170" s="2823">
        <f>('Divisional breakdown'!I343+'Divisional breakdown'!I344)/'FX inputs'!Q$3</f>
        <v>2487.4334678436317</v>
      </c>
      <c r="U170" s="2823">
        <f>('Divisional breakdown'!J343+'Divisional breakdown'!J344)/'FX inputs'!R$3</f>
        <v>2093.36423434992</v>
      </c>
      <c r="V170" s="2823">
        <f>('Divisional breakdown'!K343+'Divisional breakdown'!K344)/'FX inputs'!S$3</f>
        <v>1971.2720458911422</v>
      </c>
      <c r="W170" s="2823">
        <f>('Divisional breakdown'!L343+'Divisional breakdown'!L344)/'FX inputs'!T$3</f>
        <v>2151.9738730109207</v>
      </c>
      <c r="X170" s="2823">
        <f>('Divisional breakdown'!M343+'Divisional breakdown'!M344)/'FX inputs'!U$3</f>
        <v>2312.3220098388779</v>
      </c>
      <c r="Y170" s="2823">
        <f>('Divisional breakdown'!N343+'Divisional breakdown'!N344)/'FX inputs'!V$3</f>
        <v>1810.0941558273616</v>
      </c>
      <c r="Z170" s="2823">
        <f>('Divisional breakdown'!O343+'Divisional breakdown'!O344)/'FX inputs'!W$3</f>
        <v>2300.6087404491932</v>
      </c>
      <c r="AA170" s="2823">
        <f>('Divisional breakdown'!P343+'Divisional breakdown'!P344)/'FX inputs'!X$3</f>
        <v>2257.9797070316663</v>
      </c>
      <c r="AB170" s="2823">
        <f>('Divisional breakdown'!Q343+'Divisional breakdown'!Q344)/'FX inputs'!Y$3</f>
        <v>2564.6450440183376</v>
      </c>
      <c r="AC170" s="2823">
        <f>('Divisional breakdown'!R343+'Divisional breakdown'!R344)/'FX inputs'!Z$3</f>
        <v>2150.5549088974244</v>
      </c>
      <c r="AD170" s="2823">
        <f>('Divisional breakdown'!S343+'Divisional breakdown'!S344)/'FX inputs'!AA$3</f>
        <v>2060.1804174800436</v>
      </c>
      <c r="AE170" s="2823">
        <f>('Divisional breakdown'!T343+'Divisional breakdown'!T344)/'FX inputs'!AB$3</f>
        <v>2310.5962172558347</v>
      </c>
      <c r="AF170" s="2823">
        <f>('Divisional breakdown'!U343+'Divisional breakdown'!U344)/'FX inputs'!AC$3</f>
        <v>2299.118929149392</v>
      </c>
      <c r="AG170" s="2823">
        <f>('Divisional breakdown'!V343+'Divisional breakdown'!V344)/'FX inputs'!AD$3</f>
        <v>2150.8055802452445</v>
      </c>
      <c r="AH170" s="2823">
        <f>('Divisional breakdown'!W343+'Divisional breakdown'!W344)/'FX inputs'!AE$3</f>
        <v>1969.139475999621</v>
      </c>
      <c r="AI170" s="2823">
        <f>('Divisional breakdown'!X343+'Divisional breakdown'!X344)/'FX inputs'!AF$3</f>
        <v>1815.584370838294</v>
      </c>
      <c r="AJ170" s="2824"/>
      <c r="AK170" s="2822"/>
      <c r="AL170" s="2822"/>
      <c r="AM170" s="2822"/>
      <c r="AN170" s="2822"/>
      <c r="AO170" s="2153"/>
      <c r="AP170" s="2153"/>
      <c r="AQ170" s="2153"/>
      <c r="AR170" s="2153"/>
      <c r="AS170" s="2153"/>
      <c r="AT170" s="2153"/>
    </row>
    <row r="171" spans="1:46" ht="15.75">
      <c r="A171" s="2153"/>
      <c r="B171" s="2838" t="str">
        <f>B158</f>
        <v>Brazil</v>
      </c>
      <c r="C171" s="2822"/>
      <c r="D171" s="2823"/>
      <c r="E171" s="2823"/>
      <c r="F171" s="2823"/>
      <c r="G171" s="2823"/>
      <c r="H171" s="2823"/>
      <c r="I171" s="2823"/>
      <c r="J171" s="2823"/>
      <c r="K171" s="2823"/>
      <c r="L171" s="2823"/>
      <c r="M171" s="2823"/>
      <c r="N171" s="2823"/>
      <c r="O171" s="2823">
        <f>('Divisional breakdown'!D345+'Divisional breakdown'!D346)/'FX inputs'!L$3</f>
        <v>2445.7640538400633</v>
      </c>
      <c r="P171" s="2823">
        <f>('Divisional breakdown'!E345+'Divisional breakdown'!E346)/'FX inputs'!M$3</f>
        <v>3264.7909967845662</v>
      </c>
      <c r="Q171" s="2823">
        <f>('Divisional breakdown'!F345+'Divisional breakdown'!F346)/'FX inputs'!N$3</f>
        <v>4550.8251098171422</v>
      </c>
      <c r="R171" s="2823">
        <f>('Divisional breakdown'!G345+'Divisional breakdown'!G346)/'FX inputs'!O$3</f>
        <v>4353.1576702449465</v>
      </c>
      <c r="S171" s="2823">
        <f>('Divisional breakdown'!H345+'Divisional breakdown'!H346)/'FX inputs'!P$3</f>
        <v>4116.8459720093979</v>
      </c>
      <c r="T171" s="2823">
        <f>('Divisional breakdown'!I345+'Divisional breakdown'!I346)/'FX inputs'!Q$3</f>
        <v>3475.5653650458407</v>
      </c>
      <c r="U171" s="2823">
        <f>('Divisional breakdown'!J345+'Divisional breakdown'!J346)/'FX inputs'!R$3</f>
        <v>2285.5554334386597</v>
      </c>
      <c r="V171" s="2823">
        <f>('Divisional breakdown'!K345+'Divisional breakdown'!K346)/'FX inputs'!S$3</f>
        <v>1994.3948320283539</v>
      </c>
      <c r="W171" s="2823">
        <f>('Divisional breakdown'!L345+'Divisional breakdown'!L346)/'FX inputs'!T$3</f>
        <v>2037.893452818862</v>
      </c>
      <c r="X171" s="2823">
        <f>('Divisional breakdown'!M345+'Divisional breakdown'!M346)/'FX inputs'!U$3</f>
        <v>2099.6645720628931</v>
      </c>
      <c r="Y171" s="2823">
        <f>('Divisional breakdown'!N345+'Divisional breakdown'!N346)/'FX inputs'!V$3</f>
        <v>1524.1272984779634</v>
      </c>
      <c r="Z171" s="2823">
        <f>('Divisional breakdown'!O345+'Divisional breakdown'!O346)/'FX inputs'!W$3</f>
        <v>2519.7792821097805</v>
      </c>
      <c r="AA171" s="2823">
        <f>('Divisional breakdown'!P345+'Divisional breakdown'!P346)/'FX inputs'!X$3</f>
        <v>1846.8457943157605</v>
      </c>
      <c r="AB171" s="2823">
        <f>('Divisional breakdown'!Q345+'Divisional breakdown'!Q346)/'FX inputs'!Y$3</f>
        <v>1979.1948925055692</v>
      </c>
      <c r="AC171" s="2823">
        <f>('Divisional breakdown'!R345+'Divisional breakdown'!R346)/'FX inputs'!Z$3</f>
        <v>1597.2779257020943</v>
      </c>
      <c r="AD171" s="2823">
        <f>('Divisional breakdown'!S345+'Divisional breakdown'!S346)/'FX inputs'!AA$3</f>
        <v>1564.8051437980544</v>
      </c>
      <c r="AE171" s="2823">
        <f>('Divisional breakdown'!T345+'Divisional breakdown'!T346)/'FX inputs'!AB$3</f>
        <v>1838.377408375929</v>
      </c>
      <c r="AF171" s="2823">
        <f>('Divisional breakdown'!U345+'Divisional breakdown'!U346)/'FX inputs'!AC$3</f>
        <v>1841.4142201676596</v>
      </c>
      <c r="AG171" s="2823">
        <f>('Divisional breakdown'!V345+'Divisional breakdown'!V346)/'FX inputs'!AD$3</f>
        <v>1744.5954939483215</v>
      </c>
      <c r="AH171" s="2823">
        <f>('Divisional breakdown'!W345+'Divisional breakdown'!W346)/'FX inputs'!AE$3</f>
        <v>1649.0147092772841</v>
      </c>
      <c r="AI171" s="2823">
        <f>('Divisional breakdown'!X345+'Divisional breakdown'!X346)/'FX inputs'!AF$3</f>
        <v>1553.7343902059933</v>
      </c>
      <c r="AJ171" s="2824"/>
      <c r="AK171" s="2822"/>
      <c r="AL171" s="2822"/>
      <c r="AM171" s="2822"/>
      <c r="AN171" s="2822"/>
      <c r="AO171" s="2153"/>
      <c r="AP171" s="2153"/>
      <c r="AQ171" s="2153"/>
      <c r="AR171" s="2153"/>
      <c r="AS171" s="2153"/>
      <c r="AT171" s="2153"/>
    </row>
    <row r="172" spans="1:46" ht="15.75">
      <c r="A172" s="2153"/>
      <c r="B172" s="2838" t="str">
        <f>B159</f>
        <v>Colombia</v>
      </c>
      <c r="C172" s="2822"/>
      <c r="D172" s="2823"/>
      <c r="E172" s="2823"/>
      <c r="F172" s="2823"/>
      <c r="G172" s="2823"/>
      <c r="H172" s="2823"/>
      <c r="I172" s="2823"/>
      <c r="J172" s="2823"/>
      <c r="K172" s="2823"/>
      <c r="L172" s="2823"/>
      <c r="M172" s="2823"/>
      <c r="N172" s="2823"/>
      <c r="O172" s="2823">
        <f>'Divisional breakdown'!D349/'FX inputs'!L$3</f>
        <v>544.65558194774349</v>
      </c>
      <c r="P172" s="2823">
        <f>'Divisional breakdown'!E349/'FX inputs'!M$3</f>
        <v>899.11575562700966</v>
      </c>
      <c r="Q172" s="2823">
        <f>'Divisional breakdown'!F349/'FX inputs'!N$3</f>
        <v>890.10573177518074</v>
      </c>
      <c r="R172" s="2823">
        <f>'Divisional breakdown'!G349/'FX inputs'!O$3</f>
        <v>926.86998394863565</v>
      </c>
      <c r="S172" s="2823">
        <f>'Divisional breakdown'!H349/'FX inputs'!P$3</f>
        <v>1148.8653555219366</v>
      </c>
      <c r="T172" s="2823">
        <f>'Divisional breakdown'!I349/'FX inputs'!Q$3</f>
        <v>1114.3153678077203</v>
      </c>
      <c r="U172" s="2823">
        <f>'Divisional breakdown'!J349/'FX inputs'!R$3</f>
        <v>791.59619796787933</v>
      </c>
      <c r="V172" s="2823">
        <f>'Divisional breakdown'!K349/'FX inputs'!S$3</f>
        <v>652.60115606936415</v>
      </c>
      <c r="W172" s="2823">
        <f>'Divisional breakdown'!L349/'FX inputs'!T$3</f>
        <v>626.79296346414071</v>
      </c>
      <c r="X172" s="2823">
        <f>'Divisional breakdown'!M349/'FX inputs'!U$3</f>
        <v>694.05850091407672</v>
      </c>
      <c r="Y172" s="2823">
        <f>'Divisional breakdown'!N349/'FX inputs'!V$3</f>
        <v>537.85714285714289</v>
      </c>
      <c r="Z172" s="2823">
        <f>'Divisional breakdown'!O349/'FX inputs'!W$3</f>
        <v>663.78941103522664</v>
      </c>
      <c r="AA172" s="2823">
        <f>'Divisional breakdown'!P349/'FX inputs'!X$3</f>
        <v>627.76056338028161</v>
      </c>
      <c r="AB172" s="2823">
        <f>'Divisional breakdown'!Q349/'FX inputs'!Y$3</f>
        <v>876.96759259259261</v>
      </c>
      <c r="AC172" s="2823">
        <f>'Divisional breakdown'!R349/'FX inputs'!Z$3</f>
        <v>626.05612998522884</v>
      </c>
      <c r="AD172" s="2823">
        <f ca="1">'Divisional breakdown'!S349/'FX inputs'!AA$3</f>
        <v>416.42393759986231</v>
      </c>
      <c r="AE172" s="2823">
        <f ca="1">'Divisional breakdown'!T349/'FX inputs'!AB$3</f>
        <v>672.46626820646088</v>
      </c>
      <c r="AF172" s="2823">
        <f ca="1">'Divisional breakdown'!U349/'FX inputs'!AC$3</f>
        <v>654.84673131838861</v>
      </c>
      <c r="AG172" s="2823">
        <f ca="1">'Divisional breakdown'!V349/'FX inputs'!AD$3</f>
        <v>636.98057269955245</v>
      </c>
      <c r="AH172" s="2823">
        <f ca="1">'Divisional breakdown'!W349/'FX inputs'!AE$3</f>
        <v>618.67844398493776</v>
      </c>
      <c r="AI172" s="2823">
        <f ca="1">'Divisional breakdown'!X349/'FX inputs'!AF$3</f>
        <v>598.8947228159891</v>
      </c>
      <c r="AJ172" s="2824"/>
      <c r="AK172" s="2822"/>
      <c r="AL172" s="2822"/>
      <c r="AM172" s="2822"/>
      <c r="AN172" s="2822"/>
      <c r="AO172" s="2153"/>
      <c r="AP172" s="2153"/>
      <c r="AQ172" s="2153"/>
      <c r="AR172" s="2153"/>
      <c r="AS172" s="2153"/>
      <c r="AT172" s="2153"/>
    </row>
    <row r="173" spans="1:46" ht="15.75">
      <c r="A173" s="2153"/>
      <c r="B173" s="2838" t="str">
        <f>B160</f>
        <v>US (Tracfone)</v>
      </c>
      <c r="C173" s="2822"/>
      <c r="D173" s="2823"/>
      <c r="E173" s="2823"/>
      <c r="F173" s="2823"/>
      <c r="G173" s="2823"/>
      <c r="H173" s="2823"/>
      <c r="I173" s="2823"/>
      <c r="J173" s="2823"/>
      <c r="K173" s="2823"/>
      <c r="L173" s="2823"/>
      <c r="M173" s="2823"/>
      <c r="N173" s="2823"/>
      <c r="O173" s="2823">
        <f>'Divisional breakdown'!D352/'FX inputs'!L$3</f>
        <v>34.441805225653205</v>
      </c>
      <c r="P173" s="2823">
        <f>'Divisional breakdown'!E352/'FX inputs'!M$3</f>
        <v>30.627009646302252</v>
      </c>
      <c r="Q173" s="2823">
        <f>'Divisional breakdown'!F352/'FX inputs'!N$3</f>
        <v>21.063931555555552</v>
      </c>
      <c r="R173" s="2823">
        <f>'Divisional breakdown'!G352/'FX inputs'!O$3</f>
        <v>21.063931555555556</v>
      </c>
      <c r="S173" s="2823">
        <f>'Divisional breakdown'!H352/'FX inputs'!P$3</f>
        <v>21.063931555555556</v>
      </c>
      <c r="T173" s="2823">
        <f>'Divisional breakdown'!I352/'FX inputs'!Q$3</f>
        <v>21.063931555555552</v>
      </c>
      <c r="U173" s="2823">
        <f>'Divisional breakdown'!J352/'FX inputs'!R$3</f>
        <v>21.063931555555552</v>
      </c>
      <c r="V173" s="2823">
        <f>'Divisional breakdown'!K352/'FX inputs'!S$3</f>
        <v>21.063931555555552</v>
      </c>
      <c r="W173" s="2823">
        <f>'Divisional breakdown'!L352/'FX inputs'!T$3</f>
        <v>21.063931555555552</v>
      </c>
      <c r="X173" s="2823">
        <f>'Divisional breakdown'!M352/'FX inputs'!U$3</f>
        <v>21.063931555555552</v>
      </c>
      <c r="Y173" s="2823">
        <f>'Divisional breakdown'!N352/'FX inputs'!V$3</f>
        <v>21.063931555555552</v>
      </c>
      <c r="Z173" s="2823">
        <f>'Divisional breakdown'!O352/'FX inputs'!W$3</f>
        <v>21.063931555555552</v>
      </c>
      <c r="AA173" s="2823">
        <f>'Divisional breakdown'!P352/'FX inputs'!X$3</f>
        <v>0</v>
      </c>
      <c r="AB173" s="2823">
        <f>'Divisional breakdown'!Q352/'FX inputs'!Y$3</f>
        <v>0</v>
      </c>
      <c r="AC173" s="2823">
        <f>'Divisional breakdown'!R352/'FX inputs'!Z$3</f>
        <v>0</v>
      </c>
      <c r="AD173" s="2823">
        <f>'Divisional breakdown'!S352/'FX inputs'!AA$3</f>
        <v>0</v>
      </c>
      <c r="AE173" s="2823">
        <f>'Divisional breakdown'!T352/'FX inputs'!AB$3</f>
        <v>0</v>
      </c>
      <c r="AF173" s="2823">
        <f>'Divisional breakdown'!U352/'FX inputs'!AC$3</f>
        <v>0</v>
      </c>
      <c r="AG173" s="2823">
        <f>'Divisional breakdown'!V352/'FX inputs'!AD$3</f>
        <v>0</v>
      </c>
      <c r="AH173" s="2823">
        <f>'Divisional breakdown'!W352/'FX inputs'!AE$3</f>
        <v>0</v>
      </c>
      <c r="AI173" s="2823">
        <f>'Divisional breakdown'!X352/'FX inputs'!AF$3</f>
        <v>0</v>
      </c>
      <c r="AJ173" s="2824"/>
      <c r="AK173" s="2822"/>
      <c r="AL173" s="2822"/>
      <c r="AM173" s="2822"/>
      <c r="AN173" s="2822"/>
      <c r="AO173" s="2153"/>
      <c r="AP173" s="2153"/>
      <c r="AQ173" s="2153"/>
      <c r="AR173" s="2153"/>
      <c r="AS173" s="2153"/>
      <c r="AT173" s="2153"/>
    </row>
    <row r="174" spans="1:46" ht="15.75">
      <c r="A174" s="2153"/>
      <c r="B174" s="2838" t="str">
        <f>B161</f>
        <v>Arg, Uru, Para, Chile</v>
      </c>
      <c r="C174" s="2822"/>
      <c r="D174" s="2823"/>
      <c r="E174" s="2823"/>
      <c r="F174" s="2823"/>
      <c r="G174" s="2823"/>
      <c r="H174" s="2823"/>
      <c r="I174" s="2823"/>
      <c r="J174" s="2823"/>
      <c r="K174" s="2823"/>
      <c r="L174" s="2823"/>
      <c r="M174" s="2823"/>
      <c r="N174" s="2823"/>
      <c r="O174" s="2823">
        <f>'Divisional breakdown'!D347/'FX inputs'!L$3</f>
        <v>768.72525732383212</v>
      </c>
      <c r="P174" s="2823">
        <f>'Divisional breakdown'!E347/'FX inputs'!M$3</f>
        <v>1719.4533762057879</v>
      </c>
      <c r="Q174" s="2823">
        <f>'Divisional breakdown'!F347/'FX inputs'!N$3</f>
        <v>1170.3068726540951</v>
      </c>
      <c r="R174" s="2823">
        <f>'Divisional breakdown'!G347/'FX inputs'!O$3</f>
        <v>1200.6462125828673</v>
      </c>
      <c r="S174" s="2823">
        <f>'Divisional breakdown'!H347/'FX inputs'!P$3</f>
        <v>1182.784175918385</v>
      </c>
      <c r="T174" s="2823">
        <f>'Divisional breakdown'!I347/'FX inputs'!Q$3</f>
        <v>1006.7506100112669</v>
      </c>
      <c r="U174" s="2823">
        <f>'Divisional breakdown'!J347/'FX inputs'!R$3</f>
        <v>881.30100798100034</v>
      </c>
      <c r="V174" s="2823">
        <f>'Divisional breakdown'!K347/'FX inputs'!S$3</f>
        <v>734.93725317693065</v>
      </c>
      <c r="W174" s="2823">
        <f>'Divisional breakdown'!L347/'FX inputs'!T$3</f>
        <v>1138.5946875572658</v>
      </c>
      <c r="X174" s="2823">
        <f>'Divisional breakdown'!M347/'FX inputs'!U$3</f>
        <v>875.19243214442815</v>
      </c>
      <c r="Y174" s="2823">
        <f>'Divisional breakdown'!N347/'FX inputs'!V$3</f>
        <v>547.20992045365733</v>
      </c>
      <c r="Z174" s="2823">
        <f>'Divisional breakdown'!O347/'FX inputs'!W$3</f>
        <v>704.40505634569934</v>
      </c>
      <c r="AA174" s="2823">
        <f ca="1">'Divisional breakdown'!P347/'FX inputs'!X$3</f>
        <v>852.19370118719428</v>
      </c>
      <c r="AB174" s="2823">
        <f ca="1">'Divisional breakdown'!Q347/'FX inputs'!Y$3</f>
        <v>703.67559874378583</v>
      </c>
      <c r="AC174" s="2823">
        <f>'Divisional breakdown'!R347/'FX inputs'!Z$3</f>
        <v>376.13170383366406</v>
      </c>
      <c r="AD174" s="2823">
        <f>'Divisional breakdown'!S347/'FX inputs'!AA$3</f>
        <v>297.58890693058061</v>
      </c>
      <c r="AE174" s="2823">
        <f>'Divisional breakdown'!T347/'FX inputs'!AB$3</f>
        <v>380.20521786642894</v>
      </c>
      <c r="AF174" s="2823">
        <f>'Divisional breakdown'!U347/'FX inputs'!AC$3</f>
        <v>405.28780686825172</v>
      </c>
      <c r="AG174" s="2823">
        <f>'Divisional breakdown'!V347/'FX inputs'!AD$3</f>
        <v>436.5340893262748</v>
      </c>
      <c r="AH174" s="2823">
        <f>'Divisional breakdown'!W347/'FX inputs'!AE$3</f>
        <v>475.05690797824707</v>
      </c>
      <c r="AI174" s="2823">
        <f>'Divisional breakdown'!X347/'FX inputs'!AF$3</f>
        <v>522.2993931825431</v>
      </c>
      <c r="AJ174" s="2824"/>
      <c r="AK174" s="2822"/>
      <c r="AL174" s="2822"/>
      <c r="AM174" s="2822"/>
      <c r="AN174" s="2822"/>
      <c r="AO174" s="2153"/>
      <c r="AP174" s="2153"/>
      <c r="AQ174" s="2153"/>
      <c r="AR174" s="2153"/>
      <c r="AS174" s="2153"/>
      <c r="AT174" s="2153"/>
    </row>
    <row r="175" spans="1:46" ht="15.75">
      <c r="A175" s="2153"/>
      <c r="B175" s="2838" t="str">
        <f>B166</f>
        <v>Other</v>
      </c>
      <c r="C175" s="2822"/>
      <c r="D175" s="2823"/>
      <c r="E175" s="2823"/>
      <c r="F175" s="2823"/>
      <c r="G175" s="2823"/>
      <c r="H175" s="2823"/>
      <c r="I175" s="2823"/>
      <c r="J175" s="2823"/>
      <c r="K175" s="2823"/>
      <c r="L175" s="2823"/>
      <c r="M175" s="2823"/>
      <c r="N175" s="2823"/>
      <c r="O175" s="2823">
        <f>O176-SUM(O170:O174)</f>
        <v>1297.7038796516235</v>
      </c>
      <c r="P175" s="2823">
        <f t="shared" ref="P175:W175" si="25">P176-SUM(P170:P174)</f>
        <v>1745.8199356913174</v>
      </c>
      <c r="Q175" s="2823">
        <f t="shared" si="25"/>
        <v>1314.3282934077506</v>
      </c>
      <c r="R175" s="2823">
        <f t="shared" si="25"/>
        <v>1312.7692549595322</v>
      </c>
      <c r="S175" s="2823">
        <f t="shared" si="25"/>
        <v>2360.7067025608612</v>
      </c>
      <c r="T175" s="2823">
        <f t="shared" si="25"/>
        <v>2235.3504506741947</v>
      </c>
      <c r="U175" s="2823">
        <f t="shared" si="25"/>
        <v>2166.8195692388199</v>
      </c>
      <c r="V175" s="2823">
        <f t="shared" si="25"/>
        <v>1920.2878783971173</v>
      </c>
      <c r="W175" s="2823">
        <f t="shared" si="25"/>
        <v>1917.5968482235212</v>
      </c>
      <c r="X175" s="2823">
        <f>X176-SUM(X170:X174)</f>
        <v>1890.0062457918621</v>
      </c>
      <c r="Y175" s="2823">
        <f t="shared" ref="Y175:AI175" si="26">Y176-SUM(Y170:Y174)</f>
        <v>1590.3595098790411</v>
      </c>
      <c r="Z175" s="2823">
        <f t="shared" si="26"/>
        <v>2170.715086037023</v>
      </c>
      <c r="AA175" s="2823">
        <f t="shared" ca="1" si="26"/>
        <v>2361.416156511752</v>
      </c>
      <c r="AB175" s="2823">
        <f t="shared" ca="1" si="26"/>
        <v>2688.3018777766947</v>
      </c>
      <c r="AC175" s="2823">
        <f t="shared" si="26"/>
        <v>2399.4343589039927</v>
      </c>
      <c r="AD175" s="2823">
        <f t="shared" ca="1" si="26"/>
        <v>2474.3870108581259</v>
      </c>
      <c r="AE175" s="2823">
        <f t="shared" ca="1" si="26"/>
        <v>2516.5715411043357</v>
      </c>
      <c r="AF175" s="2823">
        <f t="shared" ca="1" si="26"/>
        <v>2678.0709832869543</v>
      </c>
      <c r="AG175" s="2823">
        <f t="shared" ca="1" si="26"/>
        <v>3035.0962838465684</v>
      </c>
      <c r="AH175" s="2823">
        <f t="shared" ca="1" si="26"/>
        <v>3032.0808728995835</v>
      </c>
      <c r="AI175" s="2823">
        <f t="shared" ca="1" si="26"/>
        <v>3101.614976035291</v>
      </c>
      <c r="AJ175" s="2824"/>
      <c r="AK175" s="2822"/>
      <c r="AL175" s="2822"/>
      <c r="AM175" s="2822"/>
      <c r="AN175" s="2822"/>
      <c r="AO175" s="2153"/>
      <c r="AP175" s="2153"/>
      <c r="AQ175" s="2153"/>
      <c r="AR175" s="2153"/>
      <c r="AS175" s="2153"/>
      <c r="AT175" s="2153"/>
    </row>
    <row r="176" spans="1:46" ht="15.75">
      <c r="A176" s="2153"/>
      <c r="B176" s="2839" t="str">
        <f>B167</f>
        <v>Total</v>
      </c>
      <c r="C176" s="2834"/>
      <c r="D176" s="2836"/>
      <c r="E176" s="2836"/>
      <c r="F176" s="2836"/>
      <c r="G176" s="2836"/>
      <c r="H176" s="2836"/>
      <c r="I176" s="2836"/>
      <c r="J176" s="2836"/>
      <c r="K176" s="2836"/>
      <c r="L176" s="2836"/>
      <c r="M176" s="2836"/>
      <c r="N176" s="2836"/>
      <c r="O176" s="2836">
        <f>'Divisional breakdown'!D356/'FX inputs'!L$3</f>
        <v>6487.8859857482184</v>
      </c>
      <c r="P176" s="2836">
        <f>'Divisional breakdown'!E356/'FX inputs'!M$3</f>
        <v>9741.6398713826366</v>
      </c>
      <c r="Q176" s="2836">
        <f>'Divisional breakdown'!F356/'FX inputs'!N$3</f>
        <v>9946.8085106382969</v>
      </c>
      <c r="R176" s="2836">
        <f>'Divisional breakdown'!G356/'FX inputs'!O$3</f>
        <v>10156.739811912226</v>
      </c>
      <c r="S176" s="2836">
        <f>'Divisional breakdown'!H356/'FX inputs'!P$3</f>
        <v>11315.192743764172</v>
      </c>
      <c r="T176" s="2836">
        <f>'Divisional breakdown'!I356/'FX inputs'!Q$3</f>
        <v>10340.47919293821</v>
      </c>
      <c r="U176" s="2836">
        <f>'Divisional breakdown'!J356/'FX inputs'!R$3</f>
        <v>8239.7003745318343</v>
      </c>
      <c r="V176" s="2836">
        <f>'Divisional breakdown'!K356/'FX inputs'!S$3</f>
        <v>7294.5570971184634</v>
      </c>
      <c r="W176" s="2836">
        <f>'Divisional breakdown'!L356/'FX inputs'!T$3</f>
        <v>7893.9157566302647</v>
      </c>
      <c r="X176" s="2836">
        <f>'Divisional breakdown'!M356/'FX inputs'!U$3</f>
        <v>7892.3076923076933</v>
      </c>
      <c r="Y176" s="2836">
        <f>'Divisional breakdown'!N356/'FX inputs'!V$3</f>
        <v>6030.7119590507218</v>
      </c>
      <c r="Z176" s="2836">
        <f>'Divisional breakdown'!O356/'FX inputs'!W$3</f>
        <v>8380.3615075324778</v>
      </c>
      <c r="AA176" s="2836">
        <f>'Divisional breakdown'!P356/'FX inputs'!X$3</f>
        <v>7946.1959224266539</v>
      </c>
      <c r="AB176" s="2836">
        <f>'Divisional breakdown'!Q356/'FX inputs'!Y$3</f>
        <v>8812.7850056369789</v>
      </c>
      <c r="AC176" s="2836">
        <f>'Divisional breakdown'!R356/'FX inputs'!Z$3</f>
        <v>7149.455027322404</v>
      </c>
      <c r="AD176" s="2836">
        <f>'Divisional breakdown'!S356/'FX inputs'!AA$3</f>
        <v>6813.385416666667</v>
      </c>
      <c r="AE176" s="2836">
        <f>'Divisional breakdown'!T356/'FX inputs'!AB$3</f>
        <v>7718.2166528089892</v>
      </c>
      <c r="AF176" s="2836">
        <f>'Divisional breakdown'!U356/'FX inputs'!AC$3</f>
        <v>7878.7386707906462</v>
      </c>
      <c r="AG176" s="2836">
        <f>'Divisional breakdown'!V356/'FX inputs'!AD$3</f>
        <v>8004.0120200659621</v>
      </c>
      <c r="AH176" s="2836">
        <f>'Divisional breakdown'!W356/'FX inputs'!AE$3</f>
        <v>7743.9704101396737</v>
      </c>
      <c r="AI176" s="2836">
        <f>'Divisional breakdown'!X356/'FX inputs'!AF$3</f>
        <v>7592.127853078111</v>
      </c>
      <c r="AJ176" s="2824"/>
      <c r="AK176" s="2822"/>
      <c r="AL176" s="2822"/>
      <c r="AM176" s="2822"/>
      <c r="AN176" s="2822"/>
      <c r="AO176" s="2153"/>
      <c r="AP176" s="2153"/>
      <c r="AQ176" s="2153"/>
      <c r="AR176" s="2153"/>
      <c r="AS176" s="2153"/>
      <c r="AT176" s="2153"/>
    </row>
    <row r="177" spans="1:46" ht="15.75">
      <c r="A177" s="2153"/>
      <c r="B177" s="1063"/>
      <c r="C177" s="2822"/>
      <c r="D177" s="2823"/>
      <c r="E177" s="2823"/>
      <c r="F177" s="2823"/>
      <c r="G177" s="2823"/>
      <c r="H177" s="2823"/>
      <c r="I177" s="2823"/>
      <c r="J177" s="2823"/>
      <c r="K177" s="2823"/>
      <c r="L177" s="2823"/>
      <c r="M177" s="2823"/>
      <c r="N177" s="2823"/>
      <c r="O177" s="2823"/>
      <c r="P177" s="2823"/>
      <c r="Q177" s="2823"/>
      <c r="R177" s="2823"/>
      <c r="S177" s="2823"/>
      <c r="T177" s="2823"/>
      <c r="U177" s="2823"/>
      <c r="V177" s="2823"/>
      <c r="W177" s="2823"/>
      <c r="X177" s="2823"/>
      <c r="Y177" s="2823"/>
      <c r="Z177" s="2823"/>
      <c r="AA177" s="2823"/>
      <c r="AB177" s="2823"/>
      <c r="AC177" s="2823"/>
      <c r="AD177" s="2823"/>
      <c r="AE177" s="2823"/>
      <c r="AF177" s="2823"/>
      <c r="AG177" s="2823"/>
      <c r="AH177" s="2823"/>
      <c r="AI177" s="2823"/>
      <c r="AJ177" s="2822"/>
      <c r="AK177" s="2822"/>
      <c r="AL177" s="2822"/>
      <c r="AM177" s="2822"/>
      <c r="AN177" s="2822"/>
      <c r="AO177" s="2153"/>
      <c r="AP177" s="2153"/>
      <c r="AQ177" s="2153"/>
      <c r="AR177" s="2153"/>
      <c r="AS177" s="2153"/>
      <c r="AT177" s="2153"/>
    </row>
    <row r="178" spans="1:46" ht="15.75">
      <c r="A178" s="2153"/>
      <c r="B178" s="2831" t="s">
        <v>635</v>
      </c>
      <c r="C178" s="2834"/>
      <c r="D178" s="2834"/>
      <c r="E178" s="2042"/>
      <c r="F178" s="2042"/>
      <c r="G178" s="2042"/>
      <c r="H178" s="2042"/>
      <c r="I178" s="2042"/>
      <c r="J178" s="2042"/>
      <c r="K178" s="2042"/>
      <c r="L178" s="2042"/>
      <c r="M178" s="2042"/>
      <c r="N178" s="2042"/>
      <c r="O178" s="2822"/>
      <c r="P178" s="2822"/>
      <c r="Q178" s="2822"/>
      <c r="R178" s="2822"/>
      <c r="S178" s="2822"/>
      <c r="T178" s="2822"/>
      <c r="U178" s="2822"/>
      <c r="V178" s="2822"/>
      <c r="W178" s="2822"/>
      <c r="X178" s="2822"/>
      <c r="Y178" s="2822"/>
      <c r="Z178" s="2822"/>
      <c r="AA178" s="2822"/>
      <c r="AB178" s="2822"/>
      <c r="AC178" s="2822"/>
      <c r="AD178" s="2822"/>
      <c r="AE178" s="2822"/>
      <c r="AF178" s="2822"/>
      <c r="AG178" s="2822"/>
      <c r="AH178" s="2822"/>
      <c r="AI178" s="2822"/>
      <c r="AJ178" s="2822"/>
      <c r="AK178" s="2822"/>
      <c r="AL178" s="2822"/>
      <c r="AM178" s="2822"/>
      <c r="AN178" s="2822"/>
      <c r="AO178" s="2153"/>
      <c r="AP178" s="2153"/>
      <c r="AQ178" s="2153"/>
      <c r="AR178" s="2153"/>
      <c r="AS178" s="2153"/>
      <c r="AT178" s="2153"/>
    </row>
    <row r="179" spans="1:46" ht="15.75">
      <c r="A179" s="2153"/>
      <c r="B179" s="2153" t="s">
        <v>636</v>
      </c>
      <c r="C179" s="2822"/>
      <c r="D179" s="2822"/>
      <c r="E179" s="2042"/>
      <c r="F179" s="2042"/>
      <c r="G179" s="2042"/>
      <c r="H179" s="2042"/>
      <c r="I179" s="2042"/>
      <c r="J179" s="2042"/>
      <c r="K179" s="2042"/>
      <c r="L179" s="2042"/>
      <c r="M179" s="2042"/>
      <c r="N179" s="2042"/>
      <c r="O179" s="2822"/>
      <c r="P179" s="2822"/>
      <c r="Q179" s="2822"/>
      <c r="R179" s="2822"/>
      <c r="S179" s="2822"/>
      <c r="T179" s="2822"/>
      <c r="U179" s="2822"/>
      <c r="V179" s="2822"/>
      <c r="W179" s="2822"/>
      <c r="X179" s="2822"/>
      <c r="Y179" s="2822"/>
      <c r="Z179" s="2822"/>
      <c r="AA179" s="2822"/>
      <c r="AB179" s="2822"/>
      <c r="AC179" s="2822"/>
      <c r="AD179" s="2822"/>
      <c r="AE179" s="2822"/>
      <c r="AF179" s="2822"/>
      <c r="AG179" s="2822"/>
      <c r="AH179" s="2822"/>
      <c r="AI179" s="2822"/>
      <c r="AJ179" s="2822"/>
      <c r="AK179" s="2822"/>
      <c r="AL179" s="2822"/>
      <c r="AM179" s="2822"/>
      <c r="AN179" s="2822"/>
      <c r="AO179" s="2153"/>
      <c r="AP179" s="2153"/>
      <c r="AQ179" s="2153"/>
      <c r="AR179" s="2153"/>
      <c r="AS179" s="2153"/>
      <c r="AT179" s="2153"/>
    </row>
    <row r="180" spans="1:46" ht="15.75">
      <c r="A180" s="2153"/>
      <c r="B180" s="2153" t="s">
        <v>637</v>
      </c>
      <c r="C180" s="2822"/>
      <c r="D180" s="2822"/>
      <c r="E180" s="2042"/>
      <c r="F180" s="2042"/>
      <c r="G180" s="2042"/>
      <c r="H180" s="2042"/>
      <c r="I180" s="2042"/>
      <c r="J180" s="2042"/>
      <c r="K180" s="2042"/>
      <c r="L180" s="2042"/>
      <c r="M180" s="2042"/>
      <c r="N180" s="2042"/>
      <c r="O180" s="2822"/>
      <c r="P180" s="2822"/>
      <c r="Q180" s="2822"/>
      <c r="R180" s="2822"/>
      <c r="S180" s="2822"/>
      <c r="T180" s="2822"/>
      <c r="U180" s="2822"/>
      <c r="V180" s="2822"/>
      <c r="W180" s="2822"/>
      <c r="X180" s="2822"/>
      <c r="Y180" s="2822"/>
      <c r="Z180" s="2822"/>
      <c r="AA180" s="2822"/>
      <c r="AB180" s="2822"/>
      <c r="AC180" s="2822"/>
      <c r="AD180" s="2822"/>
      <c r="AE180" s="2822"/>
      <c r="AF180" s="2822"/>
      <c r="AG180" s="2822"/>
      <c r="AH180" s="2822"/>
      <c r="AI180" s="2822"/>
      <c r="AJ180" s="2822"/>
      <c r="AK180" s="2822"/>
      <c r="AL180" s="2822"/>
      <c r="AM180" s="2822"/>
      <c r="AN180" s="2822"/>
      <c r="AO180" s="2153"/>
      <c r="AP180" s="2153"/>
      <c r="AQ180" s="2153"/>
      <c r="AR180" s="2153"/>
      <c r="AS180" s="2153"/>
      <c r="AT180" s="2153"/>
    </row>
    <row r="181" spans="1:46" ht="15.75">
      <c r="A181" s="2153"/>
      <c r="B181" s="2153" t="s">
        <v>638</v>
      </c>
      <c r="C181" s="2822"/>
      <c r="D181" s="2822"/>
      <c r="E181" s="2042"/>
      <c r="F181" s="2042"/>
      <c r="G181" s="2042"/>
      <c r="H181" s="2042"/>
      <c r="I181" s="2042"/>
      <c r="J181" s="2042"/>
      <c r="K181" s="2042"/>
      <c r="L181" s="2042"/>
      <c r="M181" s="2042"/>
      <c r="N181" s="2042"/>
      <c r="O181" s="2822"/>
      <c r="P181" s="2822"/>
      <c r="Q181" s="2822"/>
      <c r="R181" s="2822"/>
      <c r="S181" s="2822"/>
      <c r="T181" s="2822"/>
      <c r="U181" s="2822"/>
      <c r="V181" s="2822"/>
      <c r="W181" s="2822"/>
      <c r="X181" s="2822"/>
      <c r="Y181" s="2822"/>
      <c r="Z181" s="2822"/>
      <c r="AA181" s="2822"/>
      <c r="AB181" s="2822"/>
      <c r="AC181" s="2822"/>
      <c r="AD181" s="2822"/>
      <c r="AE181" s="2822"/>
      <c r="AF181" s="2822"/>
      <c r="AG181" s="2822"/>
      <c r="AH181" s="2822"/>
      <c r="AI181" s="2822"/>
      <c r="AJ181" s="2822"/>
      <c r="AK181" s="2822"/>
      <c r="AL181" s="2822"/>
      <c r="AM181" s="2822"/>
      <c r="AN181" s="2822"/>
      <c r="AO181" s="2153"/>
      <c r="AP181" s="2153"/>
      <c r="AQ181" s="2153"/>
      <c r="AR181" s="2153"/>
      <c r="AS181" s="2153"/>
      <c r="AT181" s="2153"/>
    </row>
    <row r="182" spans="1:46" ht="15.75">
      <c r="A182" s="2153"/>
      <c r="B182" s="2153" t="s">
        <v>639</v>
      </c>
      <c r="C182" s="2822"/>
      <c r="D182" s="2822"/>
      <c r="E182" s="2059"/>
      <c r="F182" s="2059"/>
      <c r="G182" s="2059"/>
      <c r="H182" s="2059"/>
      <c r="I182" s="2059"/>
      <c r="J182" s="2059"/>
      <c r="K182" s="2059"/>
      <c r="L182" s="2059"/>
      <c r="M182" s="2059"/>
      <c r="N182" s="2059"/>
      <c r="O182" s="2822"/>
      <c r="P182" s="2822"/>
      <c r="Q182" s="2822"/>
      <c r="R182" s="2822"/>
      <c r="S182" s="2822"/>
      <c r="T182" s="2822"/>
      <c r="U182" s="2822"/>
      <c r="V182" s="2822"/>
      <c r="W182" s="2822"/>
      <c r="X182" s="2822"/>
      <c r="Y182" s="2822"/>
      <c r="Z182" s="2822"/>
      <c r="AA182" s="2822"/>
      <c r="AB182" s="2822"/>
      <c r="AC182" s="2822"/>
      <c r="AD182" s="2822"/>
      <c r="AE182" s="2822"/>
      <c r="AF182" s="2822"/>
      <c r="AG182" s="2822"/>
      <c r="AH182" s="2822"/>
      <c r="AI182" s="2822"/>
      <c r="AJ182" s="2822"/>
      <c r="AK182" s="2822"/>
      <c r="AL182" s="2822"/>
      <c r="AM182" s="2822"/>
      <c r="AN182" s="2822"/>
      <c r="AO182" s="2153"/>
      <c r="AP182" s="2153"/>
      <c r="AQ182" s="2153"/>
      <c r="AR182" s="2153"/>
      <c r="AS182" s="2153"/>
      <c r="AT182" s="2153"/>
    </row>
    <row r="183" spans="1:46" ht="15.75">
      <c r="A183" s="2153"/>
      <c r="B183" s="2153" t="s">
        <v>640</v>
      </c>
      <c r="C183" s="2822"/>
      <c r="D183" s="2822"/>
      <c r="E183" s="2059"/>
      <c r="F183" s="2059"/>
      <c r="G183" s="2059"/>
      <c r="H183" s="2059"/>
      <c r="I183" s="2059"/>
      <c r="J183" s="2059"/>
      <c r="K183" s="2059"/>
      <c r="L183" s="2059"/>
      <c r="M183" s="2059"/>
      <c r="N183" s="2059"/>
      <c r="O183" s="2822"/>
      <c r="P183" s="2822"/>
      <c r="Q183" s="2822"/>
      <c r="R183" s="2822"/>
      <c r="S183" s="2822"/>
      <c r="T183" s="2822"/>
      <c r="U183" s="2822"/>
      <c r="V183" s="2822"/>
      <c r="W183" s="2822"/>
      <c r="X183" s="2822"/>
      <c r="Y183" s="2822"/>
      <c r="Z183" s="2822"/>
      <c r="AA183" s="2822"/>
      <c r="AB183" s="2822"/>
      <c r="AC183" s="2822"/>
      <c r="AD183" s="2822"/>
      <c r="AE183" s="2822"/>
      <c r="AF183" s="2822"/>
      <c r="AG183" s="2822"/>
      <c r="AH183" s="2822"/>
      <c r="AI183" s="2822"/>
      <c r="AJ183" s="2822"/>
      <c r="AK183" s="2822"/>
      <c r="AL183" s="2822"/>
      <c r="AM183" s="2822"/>
      <c r="AN183" s="2822"/>
      <c r="AO183" s="2153"/>
      <c r="AP183" s="2153"/>
      <c r="AQ183" s="2153"/>
      <c r="AR183" s="2153"/>
      <c r="AS183" s="2153"/>
      <c r="AT183" s="2153"/>
    </row>
    <row r="184" spans="1:46" ht="15.75">
      <c r="A184" s="2153"/>
      <c r="B184" s="2153" t="s">
        <v>641</v>
      </c>
      <c r="C184" s="2822"/>
      <c r="D184" s="2822"/>
      <c r="E184" s="2059"/>
      <c r="F184" s="2059"/>
      <c r="G184" s="2059"/>
      <c r="H184" s="2059"/>
      <c r="I184" s="2059"/>
      <c r="J184" s="2059"/>
      <c r="K184" s="2059"/>
      <c r="L184" s="2059"/>
      <c r="M184" s="2059"/>
      <c r="N184" s="2059"/>
      <c r="O184" s="2822"/>
      <c r="P184" s="2822"/>
      <c r="Q184" s="2822"/>
      <c r="R184" s="2822"/>
      <c r="S184" s="2822"/>
      <c r="T184" s="2822"/>
      <c r="U184" s="2822"/>
      <c r="V184" s="2822"/>
      <c r="W184" s="2822"/>
      <c r="X184" s="2822"/>
      <c r="Y184" s="2822"/>
      <c r="Z184" s="2822"/>
      <c r="AA184" s="2822"/>
      <c r="AB184" s="2822"/>
      <c r="AC184" s="2822"/>
      <c r="AD184" s="2822"/>
      <c r="AE184" s="2822"/>
      <c r="AF184" s="2822"/>
      <c r="AG184" s="2822"/>
      <c r="AH184" s="2822"/>
      <c r="AI184" s="2822"/>
      <c r="AJ184" s="2822"/>
      <c r="AK184" s="2822"/>
      <c r="AL184" s="2822"/>
      <c r="AM184" s="2822"/>
      <c r="AN184" s="2822"/>
      <c r="AO184" s="2153"/>
      <c r="AP184" s="2153"/>
      <c r="AQ184" s="2153"/>
      <c r="AR184" s="2153"/>
      <c r="AS184" s="2153"/>
      <c r="AT184" s="2153"/>
    </row>
    <row r="185" spans="1:46" ht="15.75">
      <c r="A185" s="2153"/>
      <c r="B185" s="2153" t="s">
        <v>68</v>
      </c>
      <c r="C185" s="2822"/>
      <c r="D185" s="2822"/>
      <c r="E185" s="2059"/>
      <c r="F185" s="2059"/>
      <c r="G185" s="2059"/>
      <c r="H185" s="2059"/>
      <c r="I185" s="2059"/>
      <c r="J185" s="2059"/>
      <c r="K185" s="2059"/>
      <c r="L185" s="2059"/>
      <c r="M185" s="2059"/>
      <c r="N185" s="2059"/>
      <c r="O185" s="2822"/>
      <c r="P185" s="2822"/>
      <c r="Q185" s="2822"/>
      <c r="R185" s="2822"/>
      <c r="S185" s="2822"/>
      <c r="T185" s="2822"/>
      <c r="U185" s="2822"/>
      <c r="V185" s="2822"/>
      <c r="W185" s="2822"/>
      <c r="X185" s="2822"/>
      <c r="Y185" s="2822"/>
      <c r="Z185" s="2822"/>
      <c r="AA185" s="2822"/>
      <c r="AB185" s="2822"/>
      <c r="AC185" s="2822"/>
      <c r="AD185" s="2822"/>
      <c r="AE185" s="2822"/>
      <c r="AF185" s="2822"/>
      <c r="AG185" s="2822"/>
      <c r="AH185" s="2822"/>
      <c r="AI185" s="2822"/>
      <c r="AJ185" s="2822"/>
      <c r="AK185" s="2822"/>
      <c r="AL185" s="2822"/>
      <c r="AM185" s="2822"/>
      <c r="AN185" s="2822"/>
      <c r="AO185" s="2153"/>
      <c r="AP185" s="2153"/>
      <c r="AQ185" s="2153"/>
      <c r="AR185" s="2153"/>
      <c r="AS185" s="2153"/>
      <c r="AT185" s="2153"/>
    </row>
    <row r="186" spans="1:46" ht="15.75">
      <c r="A186" s="2153"/>
      <c r="B186" s="2831" t="s">
        <v>642</v>
      </c>
      <c r="C186" s="2834"/>
      <c r="D186" s="2834"/>
      <c r="E186" s="2059"/>
      <c r="F186" s="2059"/>
      <c r="G186" s="2059"/>
      <c r="H186" s="2059"/>
      <c r="I186" s="2059"/>
      <c r="J186" s="2059"/>
      <c r="K186" s="2059"/>
      <c r="L186" s="2059"/>
      <c r="M186" s="2059"/>
      <c r="N186" s="2059"/>
      <c r="O186" s="2822"/>
      <c r="P186" s="2822"/>
      <c r="Q186" s="2822"/>
      <c r="R186" s="2822"/>
      <c r="S186" s="2822"/>
      <c r="T186" s="2822"/>
      <c r="U186" s="2822"/>
      <c r="V186" s="2822"/>
      <c r="W186" s="2822"/>
      <c r="X186" s="2822"/>
      <c r="Y186" s="2822"/>
      <c r="Z186" s="2822"/>
      <c r="AA186" s="2822"/>
      <c r="AB186" s="2822"/>
      <c r="AC186" s="2822"/>
      <c r="AD186" s="2822"/>
      <c r="AE186" s="2822"/>
      <c r="AF186" s="2822"/>
      <c r="AG186" s="2822"/>
      <c r="AH186" s="2822"/>
      <c r="AI186" s="2822"/>
      <c r="AJ186" s="2822"/>
      <c r="AK186" s="2822"/>
      <c r="AL186" s="2822"/>
      <c r="AM186" s="2822"/>
      <c r="AN186" s="2822"/>
      <c r="AO186" s="2153"/>
      <c r="AP186" s="2153"/>
      <c r="AQ186" s="2153"/>
      <c r="AR186" s="2153"/>
      <c r="AS186" s="2153"/>
      <c r="AT186" s="2153"/>
    </row>
    <row r="187" spans="1:46" ht="15.75">
      <c r="A187" s="2153"/>
      <c r="B187" s="2153" t="s">
        <v>636</v>
      </c>
      <c r="C187" s="2822"/>
      <c r="D187" s="2822"/>
      <c r="E187" s="2059"/>
      <c r="F187" s="2059"/>
      <c r="G187" s="2059"/>
      <c r="H187" s="2059"/>
      <c r="I187" s="2059"/>
      <c r="J187" s="2059"/>
      <c r="K187" s="2059"/>
      <c r="L187" s="2059"/>
      <c r="M187" s="2059"/>
      <c r="N187" s="2059"/>
      <c r="O187" s="2822"/>
      <c r="P187" s="2822"/>
      <c r="Q187" s="2822"/>
      <c r="R187" s="2822"/>
      <c r="S187" s="2822"/>
      <c r="T187" s="2822"/>
      <c r="U187" s="2822"/>
      <c r="V187" s="2822"/>
      <c r="W187" s="2822"/>
      <c r="X187" s="2822"/>
      <c r="Y187" s="2822"/>
      <c r="Z187" s="2822"/>
      <c r="AA187" s="2822"/>
      <c r="AB187" s="2822"/>
      <c r="AC187" s="2822"/>
      <c r="AD187" s="2822"/>
      <c r="AE187" s="2822"/>
      <c r="AF187" s="2822"/>
      <c r="AG187" s="2822"/>
      <c r="AH187" s="2822"/>
      <c r="AI187" s="2822"/>
      <c r="AJ187" s="2822"/>
      <c r="AK187" s="2822"/>
      <c r="AL187" s="2822"/>
      <c r="AM187" s="2822"/>
      <c r="AN187" s="2822"/>
      <c r="AO187" s="2153"/>
      <c r="AP187" s="2153"/>
      <c r="AQ187" s="2153"/>
      <c r="AR187" s="2153"/>
      <c r="AS187" s="2153"/>
      <c r="AT187" s="2153"/>
    </row>
    <row r="188" spans="1:46" ht="15.75">
      <c r="A188" s="2153"/>
      <c r="B188" s="2153" t="s">
        <v>637</v>
      </c>
      <c r="C188" s="2822"/>
      <c r="D188" s="2822"/>
      <c r="E188" s="2059"/>
      <c r="F188" s="2059"/>
      <c r="G188" s="2059"/>
      <c r="H188" s="2059"/>
      <c r="I188" s="2059"/>
      <c r="J188" s="2059"/>
      <c r="K188" s="2059"/>
      <c r="L188" s="2059"/>
      <c r="M188" s="2059"/>
      <c r="N188" s="2059"/>
      <c r="O188" s="2822"/>
      <c r="P188" s="2822"/>
      <c r="Q188" s="2822"/>
      <c r="R188" s="2822"/>
      <c r="S188" s="2822"/>
      <c r="T188" s="2822"/>
      <c r="U188" s="2822"/>
      <c r="V188" s="2822"/>
      <c r="W188" s="2822"/>
      <c r="X188" s="2822"/>
      <c r="Y188" s="2822"/>
      <c r="Z188" s="2822"/>
      <c r="AA188" s="2822"/>
      <c r="AB188" s="2822"/>
      <c r="AC188" s="2822"/>
      <c r="AD188" s="2822"/>
      <c r="AE188" s="2822"/>
      <c r="AF188" s="2822"/>
      <c r="AG188" s="2822"/>
      <c r="AH188" s="2822"/>
      <c r="AI188" s="2822"/>
      <c r="AJ188" s="2822"/>
      <c r="AK188" s="2822"/>
      <c r="AL188" s="2822"/>
      <c r="AM188" s="2822"/>
      <c r="AN188" s="2822"/>
      <c r="AO188" s="2153"/>
      <c r="AP188" s="2153"/>
      <c r="AQ188" s="2153"/>
      <c r="AR188" s="2153"/>
      <c r="AS188" s="2153"/>
      <c r="AT188" s="2153"/>
    </row>
    <row r="189" spans="1:46" ht="15.75">
      <c r="A189" s="2153"/>
      <c r="B189" s="2153" t="s">
        <v>638</v>
      </c>
      <c r="C189" s="2822"/>
      <c r="D189" s="2822"/>
      <c r="E189" s="2059"/>
      <c r="F189" s="2059"/>
      <c r="G189" s="2059"/>
      <c r="H189" s="2059"/>
      <c r="I189" s="2059"/>
      <c r="J189" s="2059"/>
      <c r="K189" s="2059"/>
      <c r="L189" s="2059"/>
      <c r="M189" s="2059"/>
      <c r="N189" s="2059"/>
      <c r="O189" s="2822"/>
      <c r="P189" s="2822"/>
      <c r="Q189" s="2822"/>
      <c r="R189" s="2822"/>
      <c r="S189" s="2822"/>
      <c r="T189" s="2822"/>
      <c r="U189" s="2822"/>
      <c r="V189" s="2822"/>
      <c r="W189" s="2822"/>
      <c r="X189" s="2822"/>
      <c r="Y189" s="2822"/>
      <c r="Z189" s="2822"/>
      <c r="AA189" s="2822"/>
      <c r="AB189" s="2822"/>
      <c r="AC189" s="2822"/>
      <c r="AD189" s="2822"/>
      <c r="AE189" s="2822"/>
      <c r="AF189" s="2822"/>
      <c r="AG189" s="2822"/>
      <c r="AH189" s="2822"/>
      <c r="AI189" s="2822"/>
      <c r="AJ189" s="2822"/>
      <c r="AK189" s="2822"/>
      <c r="AL189" s="2822"/>
      <c r="AM189" s="2822"/>
      <c r="AN189" s="2822"/>
      <c r="AO189" s="2153"/>
      <c r="AP189" s="2153"/>
      <c r="AQ189" s="2153"/>
      <c r="AR189" s="2153"/>
      <c r="AS189" s="2153"/>
      <c r="AT189" s="2153"/>
    </row>
    <row r="190" spans="1:46" ht="15.75">
      <c r="A190" s="2153"/>
      <c r="B190" s="2153" t="s">
        <v>639</v>
      </c>
      <c r="C190" s="2822"/>
      <c r="D190" s="2822"/>
      <c r="E190" s="2059"/>
      <c r="F190" s="2059"/>
      <c r="G190" s="2059"/>
      <c r="H190" s="2059"/>
      <c r="I190" s="2059"/>
      <c r="J190" s="2059"/>
      <c r="K190" s="2059"/>
      <c r="L190" s="2059"/>
      <c r="M190" s="2059"/>
      <c r="N190" s="2059"/>
      <c r="O190" s="2822"/>
      <c r="P190" s="2822"/>
      <c r="Q190" s="2822"/>
      <c r="R190" s="2822"/>
      <c r="S190" s="2822"/>
      <c r="T190" s="2822"/>
      <c r="U190" s="2822"/>
      <c r="V190" s="2822"/>
      <c r="W190" s="2822"/>
      <c r="X190" s="2822"/>
      <c r="Y190" s="2822"/>
      <c r="Z190" s="2822"/>
      <c r="AA190" s="2822"/>
      <c r="AB190" s="2822"/>
      <c r="AC190" s="2822"/>
      <c r="AD190" s="2822"/>
      <c r="AE190" s="2822"/>
      <c r="AF190" s="2822"/>
      <c r="AG190" s="2822"/>
      <c r="AH190" s="2822"/>
      <c r="AI190" s="2822"/>
      <c r="AJ190" s="2822"/>
      <c r="AK190" s="2822"/>
      <c r="AL190" s="2822"/>
      <c r="AM190" s="2822"/>
      <c r="AN190" s="2822"/>
      <c r="AO190" s="2153"/>
      <c r="AP190" s="2153"/>
      <c r="AQ190" s="2153"/>
      <c r="AR190" s="2153"/>
      <c r="AS190" s="2153"/>
      <c r="AT190" s="2153"/>
    </row>
    <row r="191" spans="1:46" ht="15.75">
      <c r="A191" s="2153"/>
      <c r="B191" s="2153" t="s">
        <v>640</v>
      </c>
      <c r="C191" s="2822"/>
      <c r="D191" s="2822"/>
      <c r="E191" s="2059"/>
      <c r="F191" s="2059"/>
      <c r="G191" s="2059"/>
      <c r="H191" s="2059"/>
      <c r="I191" s="2059"/>
      <c r="J191" s="2059"/>
      <c r="K191" s="2059"/>
      <c r="L191" s="2059"/>
      <c r="M191" s="2059"/>
      <c r="N191" s="2059"/>
      <c r="O191" s="2822"/>
      <c r="P191" s="2822"/>
      <c r="Q191" s="2822"/>
      <c r="R191" s="2822"/>
      <c r="S191" s="2822"/>
      <c r="T191" s="2822"/>
      <c r="U191" s="2822"/>
      <c r="V191" s="2822"/>
      <c r="W191" s="2822"/>
      <c r="X191" s="2822"/>
      <c r="Y191" s="2822"/>
      <c r="Z191" s="2822"/>
      <c r="AA191" s="2822"/>
      <c r="AB191" s="2822"/>
      <c r="AC191" s="2822"/>
      <c r="AD191" s="2822"/>
      <c r="AE191" s="2822"/>
      <c r="AF191" s="2822"/>
      <c r="AG191" s="2822"/>
      <c r="AH191" s="2822"/>
      <c r="AI191" s="2822"/>
      <c r="AJ191" s="2822"/>
      <c r="AK191" s="2822"/>
      <c r="AL191" s="2822"/>
      <c r="AM191" s="2822"/>
      <c r="AN191" s="2822"/>
      <c r="AO191" s="2153"/>
      <c r="AP191" s="2153"/>
      <c r="AQ191" s="2153"/>
      <c r="AR191" s="2153"/>
      <c r="AS191" s="2153"/>
      <c r="AT191" s="2153"/>
    </row>
    <row r="192" spans="1:46" ht="15.75">
      <c r="A192" s="2153"/>
      <c r="B192" s="2153" t="s">
        <v>641</v>
      </c>
      <c r="C192" s="2822"/>
      <c r="D192" s="2822"/>
      <c r="E192" s="2840"/>
      <c r="F192" s="2840"/>
      <c r="G192" s="2840"/>
      <c r="H192" s="2840"/>
      <c r="I192" s="2840"/>
      <c r="J192" s="2840"/>
      <c r="K192" s="2840"/>
      <c r="L192" s="2840"/>
      <c r="M192" s="2840"/>
      <c r="N192" s="2840"/>
      <c r="O192" s="2822"/>
      <c r="P192" s="2822"/>
      <c r="Q192" s="2822"/>
      <c r="R192" s="2822"/>
      <c r="S192" s="2822"/>
      <c r="T192" s="2822"/>
      <c r="U192" s="2822"/>
      <c r="V192" s="2822"/>
      <c r="W192" s="2822"/>
      <c r="X192" s="2822"/>
      <c r="Y192" s="2822"/>
      <c r="Z192" s="2822"/>
      <c r="AA192" s="2822"/>
      <c r="AB192" s="2822"/>
      <c r="AC192" s="2822"/>
      <c r="AD192" s="2822"/>
      <c r="AE192" s="2822"/>
      <c r="AF192" s="2822"/>
      <c r="AG192" s="2822"/>
      <c r="AH192" s="2822"/>
      <c r="AI192" s="2822"/>
      <c r="AJ192" s="2822"/>
      <c r="AK192" s="2822"/>
      <c r="AL192" s="2822"/>
      <c r="AM192" s="2822"/>
      <c r="AN192" s="2822"/>
      <c r="AO192" s="2153"/>
      <c r="AP192" s="2153"/>
      <c r="AQ192" s="2153"/>
      <c r="AR192" s="2153"/>
      <c r="AS192" s="2153"/>
      <c r="AT192" s="2153"/>
    </row>
    <row r="193" spans="1:46" ht="15.75">
      <c r="A193" s="2153"/>
      <c r="B193" s="2153" t="s">
        <v>68</v>
      </c>
      <c r="C193" s="2822"/>
      <c r="D193" s="2822"/>
      <c r="E193" s="2840"/>
      <c r="F193" s="2840"/>
      <c r="G193" s="2840"/>
      <c r="H193" s="2840"/>
      <c r="I193" s="2840"/>
      <c r="J193" s="2840"/>
      <c r="K193" s="2840"/>
      <c r="L193" s="2840"/>
      <c r="M193" s="2840"/>
      <c r="N193" s="2840"/>
      <c r="O193" s="2822"/>
      <c r="P193" s="2822"/>
      <c r="Q193" s="2822"/>
      <c r="R193" s="2822"/>
      <c r="S193" s="2822"/>
      <c r="T193" s="2822"/>
      <c r="U193" s="2822"/>
      <c r="V193" s="2822"/>
      <c r="W193" s="2822"/>
      <c r="X193" s="2822"/>
      <c r="Y193" s="2822"/>
      <c r="Z193" s="2822"/>
      <c r="AA193" s="2822"/>
      <c r="AB193" s="2822"/>
      <c r="AC193" s="2822"/>
      <c r="AD193" s="2822"/>
      <c r="AE193" s="2822"/>
      <c r="AF193" s="2822"/>
      <c r="AG193" s="2822"/>
      <c r="AH193" s="2822"/>
      <c r="AI193" s="2822"/>
      <c r="AJ193" s="2822"/>
      <c r="AK193" s="2822"/>
      <c r="AL193" s="2822"/>
      <c r="AM193" s="2822"/>
      <c r="AN193" s="2822"/>
      <c r="AO193" s="2153"/>
      <c r="AP193" s="2153"/>
      <c r="AQ193" s="2153"/>
      <c r="AR193" s="2153"/>
      <c r="AS193" s="2153"/>
      <c r="AT193" s="2153"/>
    </row>
    <row r="194" spans="1:46" ht="15.75">
      <c r="A194" s="2153"/>
      <c r="B194" s="2153"/>
      <c r="C194" s="2153"/>
      <c r="D194" s="2153"/>
      <c r="E194" s="2153"/>
      <c r="F194" s="2153"/>
      <c r="G194" s="2153"/>
      <c r="H194" s="2153"/>
      <c r="I194" s="2153"/>
      <c r="J194" s="2153"/>
      <c r="K194" s="2153"/>
      <c r="L194" s="2153"/>
      <c r="M194" s="2153"/>
      <c r="N194" s="2153"/>
      <c r="O194" s="2153"/>
      <c r="P194" s="2153"/>
      <c r="Q194" s="2153"/>
      <c r="R194" s="2153"/>
      <c r="S194" s="2153"/>
      <c r="T194" s="2153"/>
      <c r="U194" s="2153"/>
      <c r="V194" s="2153"/>
      <c r="W194" s="2153"/>
      <c r="X194" s="2153"/>
      <c r="Y194" s="2153"/>
      <c r="Z194" s="2153"/>
      <c r="AA194" s="2153"/>
      <c r="AB194" s="2153"/>
      <c r="AC194" s="2153"/>
      <c r="AD194" s="2153"/>
      <c r="AE194" s="2153"/>
      <c r="AF194" s="2153"/>
      <c r="AG194" s="2153"/>
      <c r="AH194" s="2153"/>
      <c r="AI194" s="2153"/>
      <c r="AJ194" s="2153"/>
      <c r="AK194" s="2153"/>
      <c r="AL194" s="2153"/>
      <c r="AM194" s="2153"/>
      <c r="AN194" s="2153"/>
      <c r="AO194" s="2153"/>
      <c r="AP194" s="2153"/>
      <c r="AQ194" s="2153"/>
      <c r="AR194" s="2153"/>
      <c r="AS194" s="2153"/>
      <c r="AT194" s="2153"/>
    </row>
    <row r="195" spans="1:46" ht="15.75">
      <c r="A195" s="2153"/>
      <c r="B195" s="2008" t="s">
        <v>643</v>
      </c>
      <c r="C195" s="2008" t="s">
        <v>644</v>
      </c>
      <c r="D195" s="2008" t="s">
        <v>645</v>
      </c>
      <c r="E195" s="2008" t="s">
        <v>646</v>
      </c>
      <c r="F195" s="2008"/>
      <c r="G195" s="2008" t="s">
        <v>647</v>
      </c>
      <c r="H195" s="2008" t="s">
        <v>648</v>
      </c>
      <c r="I195" s="2008" t="s">
        <v>649</v>
      </c>
      <c r="J195" s="2008"/>
      <c r="K195" s="2008"/>
      <c r="L195" s="2008"/>
      <c r="M195" s="2008"/>
      <c r="N195" s="2008"/>
      <c r="O195" s="2008"/>
      <c r="P195" s="2008"/>
      <c r="Q195" s="2008"/>
      <c r="R195" s="2008"/>
      <c r="S195" s="2008"/>
      <c r="T195" s="2008"/>
      <c r="U195" s="2008"/>
      <c r="V195" s="2008"/>
      <c r="W195" s="2008"/>
      <c r="X195" s="2008"/>
      <c r="Y195" s="2008"/>
      <c r="Z195" s="2008"/>
      <c r="AA195" s="2008"/>
      <c r="AB195" s="2008"/>
      <c r="AC195" s="2008"/>
      <c r="AD195" s="2008"/>
      <c r="AE195" s="2008"/>
      <c r="AF195" s="2008"/>
      <c r="AG195" s="2008"/>
      <c r="AH195" s="2008"/>
      <c r="AI195" s="2008"/>
      <c r="AJ195" s="2008"/>
      <c r="AK195" s="2008"/>
      <c r="AL195" s="2008"/>
      <c r="AM195" s="2008"/>
      <c r="AN195" s="2008"/>
      <c r="AO195" s="2153"/>
      <c r="AP195" s="2153"/>
      <c r="AQ195" s="2153"/>
      <c r="AR195" s="2153"/>
      <c r="AS195" s="2153"/>
      <c r="AT195" s="2153"/>
    </row>
    <row r="196" spans="1:46" ht="15.75">
      <c r="A196" s="2153"/>
      <c r="B196" s="2153"/>
      <c r="C196" s="2841"/>
      <c r="D196" s="2841"/>
      <c r="E196" s="2841"/>
      <c r="F196" s="2841"/>
      <c r="G196" s="2841"/>
      <c r="H196" s="2841"/>
      <c r="I196" s="2841"/>
      <c r="J196" s="2841"/>
      <c r="K196" s="2841"/>
      <c r="L196" s="2841"/>
      <c r="M196" s="2841"/>
      <c r="N196" s="2841"/>
      <c r="O196" s="2822"/>
      <c r="P196" s="2822"/>
      <c r="Q196" s="2822"/>
      <c r="R196" s="2822"/>
      <c r="S196" s="2822"/>
      <c r="T196" s="2822"/>
      <c r="U196" s="2822"/>
      <c r="V196" s="2822"/>
      <c r="W196" s="2822"/>
      <c r="X196" s="2822"/>
      <c r="Y196" s="2822"/>
      <c r="Z196" s="2822"/>
      <c r="AA196" s="2822"/>
      <c r="AB196" s="2822"/>
      <c r="AC196" s="2822"/>
      <c r="AD196" s="2822"/>
      <c r="AE196" s="2822"/>
      <c r="AF196" s="2822"/>
      <c r="AG196" s="2822"/>
      <c r="AH196" s="2822"/>
      <c r="AI196" s="2822"/>
      <c r="AJ196" s="2822"/>
      <c r="AK196" s="2822"/>
      <c r="AL196" s="2822"/>
      <c r="AM196" s="2822"/>
      <c r="AN196" s="2822"/>
      <c r="AO196" s="2153"/>
      <c r="AP196" s="2153"/>
      <c r="AQ196" s="2153"/>
      <c r="AR196" s="2153"/>
      <c r="AS196" s="2153"/>
      <c r="AT196" s="2153"/>
    </row>
    <row r="197" spans="1:46" ht="15.75">
      <c r="A197" s="2153"/>
      <c r="B197" s="2842" t="str">
        <f>SOP!A41</f>
        <v>Mexico wireless</v>
      </c>
      <c r="C197" s="2823">
        <f>'Divisional breakdown'!K288</f>
        <v>61774</v>
      </c>
      <c r="D197" s="2823">
        <f>'Divisional breakdown'!L288</f>
        <v>73256</v>
      </c>
      <c r="E197" s="2823">
        <f>'Divisional breakdown'!M288</f>
        <v>89808</v>
      </c>
      <c r="F197" s="2042"/>
      <c r="G197" s="2823">
        <f>'Divisional breakdown'!K393</f>
        <v>44482.416459999993</v>
      </c>
      <c r="H197" s="2823">
        <f>'Divisional breakdown'!L393</f>
        <v>52506.099751999995</v>
      </c>
      <c r="I197" s="2823">
        <f>'Divisional breakdown'!M393</f>
        <v>66983.109727200004</v>
      </c>
      <c r="J197" s="2822"/>
      <c r="K197" s="2822"/>
      <c r="L197" s="2822"/>
      <c r="M197" s="2822"/>
      <c r="N197" s="2822"/>
      <c r="O197" s="2822"/>
      <c r="P197" s="2822"/>
      <c r="Q197" s="2822"/>
      <c r="R197" s="2822"/>
      <c r="S197" s="2822"/>
      <c r="T197" s="2822"/>
      <c r="U197" s="2822"/>
      <c r="V197" s="2822"/>
      <c r="W197" s="2822"/>
      <c r="X197" s="2822"/>
      <c r="Y197" s="2822"/>
      <c r="Z197" s="2822"/>
      <c r="AA197" s="2822"/>
      <c r="AB197" s="2822"/>
      <c r="AC197" s="2822"/>
      <c r="AD197" s="2822"/>
      <c r="AE197" s="2822"/>
      <c r="AF197" s="2822"/>
      <c r="AG197" s="2822"/>
      <c r="AH197" s="2822"/>
      <c r="AI197" s="2822"/>
      <c r="AJ197" s="2822"/>
      <c r="AK197" s="2822"/>
      <c r="AL197" s="2822"/>
      <c r="AM197" s="2822"/>
      <c r="AN197" s="2822"/>
      <c r="AO197" s="2153"/>
      <c r="AP197" s="2153"/>
      <c r="AQ197" s="2153"/>
      <c r="AR197" s="2153"/>
      <c r="AS197" s="2153"/>
      <c r="AT197" s="2153"/>
    </row>
    <row r="198" spans="1:46" ht="15.75">
      <c r="A198" s="2153"/>
      <c r="B198" s="2842" t="str">
        <f>SOP!A42</f>
        <v>Mexico fixed</v>
      </c>
      <c r="C198" s="2823">
        <f>'Divisional breakdown'!K289</f>
        <v>23219.35</v>
      </c>
      <c r="D198" s="2823">
        <f>'Divisional breakdown'!L289</f>
        <v>20746.330000000005</v>
      </c>
      <c r="E198" s="2823">
        <f>'Divisional breakdown'!M289</f>
        <v>18555</v>
      </c>
      <c r="F198" s="2042"/>
      <c r="G198" s="2823">
        <f>'Divisional breakdown'!K394</f>
        <v>3569.2953999999991</v>
      </c>
      <c r="H198" s="2823">
        <f>'Divisional breakdown'!L394</f>
        <v>113.77267000000575</v>
      </c>
      <c r="I198" s="2823">
        <f>'Divisional breakdown'!M394</f>
        <v>-3109.1851965000023</v>
      </c>
      <c r="J198" s="2822"/>
      <c r="K198" s="2822"/>
      <c r="L198" s="2822"/>
      <c r="M198" s="2822"/>
      <c r="N198" s="2822"/>
      <c r="O198" s="2822"/>
      <c r="P198" s="2822"/>
      <c r="Q198" s="2822"/>
      <c r="R198" s="2822"/>
      <c r="S198" s="2822"/>
      <c r="T198" s="2822"/>
      <c r="U198" s="2822"/>
      <c r="V198" s="2822"/>
      <c r="W198" s="2822"/>
      <c r="X198" s="2822"/>
      <c r="Y198" s="2822"/>
      <c r="Z198" s="2822"/>
      <c r="AA198" s="2822"/>
      <c r="AB198" s="2822"/>
      <c r="AC198" s="2822"/>
      <c r="AD198" s="2822"/>
      <c r="AE198" s="2822"/>
      <c r="AF198" s="2822"/>
      <c r="AG198" s="2822"/>
      <c r="AH198" s="2822"/>
      <c r="AI198" s="2822"/>
      <c r="AJ198" s="2822"/>
      <c r="AK198" s="2822"/>
      <c r="AL198" s="2822"/>
      <c r="AM198" s="2822"/>
      <c r="AN198" s="2822"/>
      <c r="AO198" s="2153"/>
      <c r="AP198" s="2153"/>
      <c r="AQ198" s="2153"/>
      <c r="AR198" s="2153"/>
      <c r="AS198" s="2153"/>
      <c r="AT198" s="2153"/>
    </row>
    <row r="199" spans="1:46" ht="15.75">
      <c r="A199" s="2153"/>
      <c r="B199" s="2842" t="str">
        <f>SOP!A45</f>
        <v>Brazil wireless</v>
      </c>
      <c r="C199" s="2823">
        <f>'Divisional breakdown'!K290</f>
        <v>18946.908517350155</v>
      </c>
      <c r="D199" s="2823">
        <f>'Divisional breakdown'!L290</f>
        <v>24466.882191780824</v>
      </c>
      <c r="E199" s="2823">
        <f>'Divisional breakdown'!M290</f>
        <v>25427.830547789988</v>
      </c>
      <c r="F199" s="2042"/>
      <c r="G199" s="2823">
        <f>'Divisional breakdown'!K395</f>
        <v>4811.3228667160947</v>
      </c>
      <c r="H199" s="2823">
        <f>'Divisional breakdown'!L395</f>
        <v>8089.9234776357553</v>
      </c>
      <c r="I199" s="2823">
        <f>'Divisional breakdown'!M395</f>
        <v>7927.0591431319772</v>
      </c>
      <c r="J199" s="2822"/>
      <c r="K199" s="2822"/>
      <c r="L199" s="2822"/>
      <c r="M199" s="2822"/>
      <c r="N199" s="2822"/>
      <c r="O199" s="2822"/>
      <c r="P199" s="2822"/>
      <c r="Q199" s="2822"/>
      <c r="R199" s="2822"/>
      <c r="S199" s="2822"/>
      <c r="T199" s="2822"/>
      <c r="U199" s="2822"/>
      <c r="V199" s="2822"/>
      <c r="W199" s="2822"/>
      <c r="X199" s="2822"/>
      <c r="Y199" s="2822"/>
      <c r="Z199" s="2822"/>
      <c r="AA199" s="2822"/>
      <c r="AB199" s="2822"/>
      <c r="AC199" s="2822"/>
      <c r="AD199" s="2822"/>
      <c r="AE199" s="2822"/>
      <c r="AF199" s="2822"/>
      <c r="AG199" s="2822"/>
      <c r="AH199" s="2822"/>
      <c r="AI199" s="2822"/>
      <c r="AJ199" s="2822"/>
      <c r="AK199" s="2822"/>
      <c r="AL199" s="2822"/>
      <c r="AM199" s="2822"/>
      <c r="AN199" s="2822"/>
      <c r="AO199" s="2153"/>
      <c r="AP199" s="2153"/>
      <c r="AQ199" s="2153"/>
      <c r="AR199" s="2153"/>
      <c r="AS199" s="2153"/>
      <c r="AT199" s="2153"/>
    </row>
    <row r="200" spans="1:46" ht="15.75">
      <c r="A200" s="2153"/>
      <c r="B200" s="2842" t="str">
        <f>SOP!A46</f>
        <v>Brazil fixed</v>
      </c>
      <c r="C200" s="2823">
        <f ca="1">'Divisional breakdown'!K291</f>
        <v>38719.382018927441</v>
      </c>
      <c r="D200" s="2823">
        <f ca="1">'Divisional breakdown'!L291</f>
        <v>35336.252457534247</v>
      </c>
      <c r="E200" s="2823">
        <f>'Divisional breakdown'!M291</f>
        <v>40795.955711751987</v>
      </c>
      <c r="F200" s="2042"/>
      <c r="G200" s="2823">
        <f ca="1">'Divisional breakdown'!K396</f>
        <v>15480.008517350154</v>
      </c>
      <c r="H200" s="2823">
        <f ca="1">'Divisional breakdown'!L396</f>
        <v>12524.520073972599</v>
      </c>
      <c r="I200" s="2823">
        <f>'Divisional breakdown'!M396</f>
        <v>17899.180749919939</v>
      </c>
      <c r="J200" s="2822"/>
      <c r="K200" s="2822"/>
      <c r="L200" s="2822"/>
      <c r="M200" s="2822"/>
      <c r="N200" s="2822"/>
      <c r="O200" s="2822"/>
      <c r="P200" s="2822"/>
      <c r="Q200" s="2822"/>
      <c r="R200" s="2822"/>
      <c r="S200" s="2822"/>
      <c r="T200" s="2822"/>
      <c r="U200" s="2822"/>
      <c r="V200" s="2822"/>
      <c r="W200" s="2822"/>
      <c r="X200" s="2822"/>
      <c r="Y200" s="2822"/>
      <c r="Z200" s="2822"/>
      <c r="AA200" s="2822"/>
      <c r="AB200" s="2822"/>
      <c r="AC200" s="2822"/>
      <c r="AD200" s="2822"/>
      <c r="AE200" s="2822"/>
      <c r="AF200" s="2822"/>
      <c r="AG200" s="2822"/>
      <c r="AH200" s="2822"/>
      <c r="AI200" s="2822"/>
      <c r="AJ200" s="2822"/>
      <c r="AK200" s="2822"/>
      <c r="AL200" s="2822"/>
      <c r="AM200" s="2822"/>
      <c r="AN200" s="2822"/>
      <c r="AO200" s="2153"/>
      <c r="AP200" s="2153"/>
      <c r="AQ200" s="2153"/>
      <c r="AR200" s="2153"/>
      <c r="AS200" s="2153"/>
      <c r="AT200" s="2153"/>
    </row>
    <row r="201" spans="1:46" ht="15.75">
      <c r="A201" s="2153"/>
      <c r="B201" s="2842" t="str">
        <f>SOP!A49</f>
        <v>Argentina, Uru, Paraguay</v>
      </c>
      <c r="C201" s="2823">
        <f>'Divisional breakdown'!K295</f>
        <v>23142.081217707022</v>
      </c>
      <c r="D201" s="2823">
        <f>'Divisional breakdown'!L295</f>
        <v>33349.489827077814</v>
      </c>
      <c r="E201" s="2823">
        <f>'Divisional breakdown'!M295</f>
        <v>22453.227510361874</v>
      </c>
      <c r="F201" s="2042"/>
      <c r="G201" s="2823">
        <f>'Divisional breakdown'!K397</f>
        <v>9369.3570931713421</v>
      </c>
      <c r="H201" s="2823">
        <f>'Divisional breakdown'!L397</f>
        <v>11454.313985351593</v>
      </c>
      <c r="I201" s="2823">
        <f>'Divisional breakdown'!M397</f>
        <v>5614.5251159030777</v>
      </c>
      <c r="J201" s="2822"/>
      <c r="K201" s="2822"/>
      <c r="L201" s="2822"/>
      <c r="M201" s="2822"/>
      <c r="N201" s="2822"/>
      <c r="O201" s="2822"/>
      <c r="P201" s="2822"/>
      <c r="Q201" s="2822"/>
      <c r="R201" s="2822"/>
      <c r="S201" s="2822"/>
      <c r="T201" s="2822"/>
      <c r="U201" s="2822"/>
      <c r="V201" s="2822"/>
      <c r="W201" s="2822"/>
      <c r="X201" s="2822"/>
      <c r="Y201" s="2822"/>
      <c r="Z201" s="2822"/>
      <c r="AA201" s="2822"/>
      <c r="AB201" s="2822"/>
      <c r="AC201" s="2822"/>
      <c r="AD201" s="2822"/>
      <c r="AE201" s="2822"/>
      <c r="AF201" s="2822"/>
      <c r="AG201" s="2822"/>
      <c r="AH201" s="2822"/>
      <c r="AI201" s="2822"/>
      <c r="AJ201" s="2822"/>
      <c r="AK201" s="2822"/>
      <c r="AL201" s="2822"/>
      <c r="AM201" s="2822"/>
      <c r="AN201" s="2822"/>
      <c r="AO201" s="2153"/>
      <c r="AP201" s="2153"/>
      <c r="AQ201" s="2153"/>
      <c r="AR201" s="2153"/>
      <c r="AS201" s="2153"/>
      <c r="AT201" s="2153"/>
    </row>
    <row r="202" spans="1:46" ht="15.75">
      <c r="A202" s="2153"/>
      <c r="B202" s="2842" t="str">
        <f>SOP!A51</f>
        <v>Colombia</v>
      </c>
      <c r="C202" s="2823">
        <f>'Divisional breakdown'!K297</f>
        <v>28667.548452907169</v>
      </c>
      <c r="D202" s="2823">
        <f>'Divisional breakdown'!L297</f>
        <v>30881.194181326115</v>
      </c>
      <c r="E202" s="2823">
        <f>'Divisional breakdown'!M297</f>
        <v>32224.94820231566</v>
      </c>
      <c r="F202" s="2042"/>
      <c r="G202" s="2823">
        <f>'Divisional breakdown'!K398</f>
        <v>16437.802788167286</v>
      </c>
      <c r="H202" s="2823">
        <f>'Divisional breakdown'!L398</f>
        <v>18827.965493910688</v>
      </c>
      <c r="I202" s="2823">
        <f>'Divisional breakdown'!M398</f>
        <v>18871.262644728824</v>
      </c>
      <c r="J202" s="2822"/>
      <c r="K202" s="2822"/>
      <c r="L202" s="2822"/>
      <c r="M202" s="2822"/>
      <c r="N202" s="2822"/>
      <c r="O202" s="2822"/>
      <c r="P202" s="2822"/>
      <c r="Q202" s="2822"/>
      <c r="R202" s="2822"/>
      <c r="S202" s="2822"/>
      <c r="T202" s="2822"/>
      <c r="U202" s="2822"/>
      <c r="V202" s="2822"/>
      <c r="W202" s="2822"/>
      <c r="X202" s="2822"/>
      <c r="Y202" s="2822"/>
      <c r="Z202" s="2822"/>
      <c r="AA202" s="2822"/>
      <c r="AB202" s="2822"/>
      <c r="AC202" s="2822"/>
      <c r="AD202" s="2822"/>
      <c r="AE202" s="2822"/>
      <c r="AF202" s="2822"/>
      <c r="AG202" s="2822"/>
      <c r="AH202" s="2822"/>
      <c r="AI202" s="2822"/>
      <c r="AJ202" s="2822"/>
      <c r="AK202" s="2822"/>
      <c r="AL202" s="2822"/>
      <c r="AM202" s="2822"/>
      <c r="AN202" s="2822"/>
      <c r="AO202" s="2153"/>
      <c r="AP202" s="2153"/>
      <c r="AQ202" s="2153"/>
      <c r="AR202" s="2153"/>
      <c r="AS202" s="2153"/>
      <c r="AT202" s="2153"/>
    </row>
    <row r="203" spans="1:46" ht="15.75">
      <c r="A203" s="2153"/>
      <c r="B203" s="2842" t="str">
        <f>SOP!A52</f>
        <v>Andean (Ecuador, Peru)</v>
      </c>
      <c r="C203" s="2823">
        <f>'Divisional breakdown'!K298+'Divisional breakdown'!K299</f>
        <v>17089.160733944951</v>
      </c>
      <c r="D203" s="2823">
        <f>'Divisional breakdown'!L298+'Divisional breakdown'!L299</f>
        <v>17298.290972644376</v>
      </c>
      <c r="E203" s="2823">
        <f>'Divisional breakdown'!M298+'Divisional breakdown'!M299</f>
        <v>19722.843353293414</v>
      </c>
      <c r="F203" s="2042"/>
      <c r="G203" s="2823">
        <f>'Divisional breakdown'!K399</f>
        <v>10402.611823853209</v>
      </c>
      <c r="H203" s="2823">
        <f>'Divisional breakdown'!L399</f>
        <v>10628.969259574467</v>
      </c>
      <c r="I203" s="2823">
        <f>'Divisional breakdown'!M399</f>
        <v>12522.173120958085</v>
      </c>
      <c r="J203" s="2822"/>
      <c r="K203" s="2822"/>
      <c r="L203" s="2822"/>
      <c r="M203" s="2822"/>
      <c r="N203" s="2822"/>
      <c r="O203" s="2822"/>
      <c r="P203" s="2822"/>
      <c r="Q203" s="2822"/>
      <c r="R203" s="2822"/>
      <c r="S203" s="2822"/>
      <c r="T203" s="2822"/>
      <c r="U203" s="2822"/>
      <c r="V203" s="2822"/>
      <c r="W203" s="2822"/>
      <c r="X203" s="2822"/>
      <c r="Y203" s="2822"/>
      <c r="Z203" s="2822"/>
      <c r="AA203" s="2822"/>
      <c r="AB203" s="2822"/>
      <c r="AC203" s="2822"/>
      <c r="AD203" s="2822"/>
      <c r="AE203" s="2822"/>
      <c r="AF203" s="2822"/>
      <c r="AG203" s="2822"/>
      <c r="AH203" s="2822"/>
      <c r="AI203" s="2822"/>
      <c r="AJ203" s="2822"/>
      <c r="AK203" s="2822"/>
      <c r="AL203" s="2822"/>
      <c r="AM203" s="2822"/>
      <c r="AN203" s="2822"/>
      <c r="AO203" s="2153"/>
      <c r="AP203" s="2153"/>
      <c r="AQ203" s="2153"/>
      <c r="AR203" s="2153"/>
      <c r="AS203" s="2153"/>
      <c r="AT203" s="2153"/>
    </row>
    <row r="204" spans="1:46" ht="15.75">
      <c r="A204" s="2153"/>
      <c r="B204" s="2842" t="str">
        <f>SOP!A53</f>
        <v>CA and Caribbean</v>
      </c>
      <c r="C204" s="2823">
        <f>'Divisional breakdown'!K302</f>
        <v>25317.739999999998</v>
      </c>
      <c r="D204" s="2823">
        <f>'Divisional breakdown'!L302</f>
        <v>25633.59</v>
      </c>
      <c r="E204" s="2823">
        <f>'Divisional breakdown'!M302</f>
        <v>28590.639999999999</v>
      </c>
      <c r="F204" s="2042"/>
      <c r="G204" s="2823">
        <f ca="1">'Divisional breakdown'!K400</f>
        <v>11732.426666254796</v>
      </c>
      <c r="H204" s="2823">
        <f ca="1">'Divisional breakdown'!L400</f>
        <v>11202.861308884158</v>
      </c>
      <c r="I204" s="2823">
        <f ca="1">'Divisional breakdown'!M400</f>
        <v>15689.4936522344</v>
      </c>
      <c r="J204" s="2822"/>
      <c r="K204" s="2822"/>
      <c r="L204" s="2822"/>
      <c r="M204" s="2822"/>
      <c r="N204" s="2822"/>
      <c r="O204" s="2822"/>
      <c r="P204" s="2822"/>
      <c r="Q204" s="2822"/>
      <c r="R204" s="2822"/>
      <c r="S204" s="2822"/>
      <c r="T204" s="2822"/>
      <c r="U204" s="2822"/>
      <c r="V204" s="2822"/>
      <c r="W204" s="2822"/>
      <c r="X204" s="2822"/>
      <c r="Y204" s="2822"/>
      <c r="Z204" s="2822"/>
      <c r="AA204" s="2822"/>
      <c r="AB204" s="2822"/>
      <c r="AC204" s="2822"/>
      <c r="AD204" s="2822"/>
      <c r="AE204" s="2822"/>
      <c r="AF204" s="2822"/>
      <c r="AG204" s="2822"/>
      <c r="AH204" s="2822"/>
      <c r="AI204" s="2822"/>
      <c r="AJ204" s="2822"/>
      <c r="AK204" s="2822"/>
      <c r="AL204" s="2822"/>
      <c r="AM204" s="2822"/>
      <c r="AN204" s="2822"/>
      <c r="AO204" s="2153"/>
      <c r="AP204" s="2153"/>
      <c r="AQ204" s="2153"/>
      <c r="AR204" s="2153"/>
      <c r="AS204" s="2153"/>
      <c r="AT204" s="2153"/>
    </row>
    <row r="205" spans="1:46" ht="15.75">
      <c r="A205" s="2153"/>
      <c r="B205" s="2842" t="e">
        <f>Multiples!#REF!</f>
        <v>#REF!</v>
      </c>
      <c r="C205" s="2823">
        <f>'Divisional breakdown'!K303</f>
        <v>13848.859999999999</v>
      </c>
      <c r="D205" s="2823">
        <f>'Divisional breakdown'!L303</f>
        <v>11961.06</v>
      </c>
      <c r="E205" s="2823">
        <f>'Divisional breakdown'!M303</f>
        <v>12429.039999999999</v>
      </c>
      <c r="F205" s="2042"/>
      <c r="G205" s="2823">
        <f>'Divisional breakdown'!K401</f>
        <v>13454.121922648888</v>
      </c>
      <c r="H205" s="2823">
        <f>'Divisional breakdown'!L401</f>
        <v>11556.000596186666</v>
      </c>
      <c r="I205" s="2823">
        <f>'Divisional breakdown'!M401</f>
        <v>12023.76995687111</v>
      </c>
      <c r="J205" s="2042"/>
      <c r="K205" s="2042"/>
      <c r="L205" s="2042"/>
      <c r="M205" s="2042"/>
      <c r="N205" s="2042"/>
      <c r="O205" s="2042"/>
      <c r="P205" s="2042"/>
      <c r="Q205" s="2042"/>
      <c r="R205" s="2042"/>
      <c r="S205" s="2042"/>
      <c r="T205" s="2042"/>
      <c r="U205" s="2042"/>
      <c r="V205" s="2042"/>
      <c r="W205" s="2042"/>
      <c r="X205" s="2822"/>
      <c r="Y205" s="2822"/>
      <c r="Z205" s="2822"/>
      <c r="AA205" s="2822"/>
      <c r="AB205" s="2822"/>
      <c r="AC205" s="2822"/>
      <c r="AD205" s="2822"/>
      <c r="AE205" s="2822"/>
      <c r="AF205" s="2822"/>
      <c r="AG205" s="2822"/>
      <c r="AH205" s="2822"/>
      <c r="AI205" s="2822"/>
      <c r="AJ205" s="2822"/>
      <c r="AK205" s="2822"/>
      <c r="AL205" s="2822"/>
      <c r="AM205" s="2822"/>
      <c r="AN205" s="2822"/>
      <c r="AO205" s="2153"/>
      <c r="AP205" s="2153"/>
      <c r="AQ205" s="2153"/>
      <c r="AR205" s="2153"/>
      <c r="AS205" s="2153"/>
      <c r="AT205" s="2153"/>
    </row>
    <row r="206" spans="1:46" ht="15.75">
      <c r="A206" s="2153"/>
      <c r="B206" s="2842" t="str">
        <f>SOP!A54</f>
        <v>Other</v>
      </c>
      <c r="C206" s="2823">
        <f ca="1">'Divisional breakdown'!K305</f>
        <v>-3048.5347408367525</v>
      </c>
      <c r="D206" s="2823">
        <f ca="1">'Divisional breakdown'!L305</f>
        <v>-12808.068230363373</v>
      </c>
      <c r="E206" s="2823">
        <f>'Divisional breakdown'!M305</f>
        <v>-9889.1621255129357</v>
      </c>
      <c r="F206" s="2042"/>
      <c r="G206" s="2823">
        <f ca="1">'Divisional breakdown'!K403</f>
        <v>-2837.1533043243235</v>
      </c>
      <c r="H206" s="2823">
        <f ca="1">'Divisional breakdown'!L403</f>
        <v>-11517.633340620392</v>
      </c>
      <c r="I206" s="2823">
        <f ca="1">'Divisional breakdown'!M403</f>
        <v>-7192.4314744474177</v>
      </c>
      <c r="J206" s="2042"/>
      <c r="K206" s="2042"/>
      <c r="L206" s="2042"/>
      <c r="M206" s="2042"/>
      <c r="N206" s="2042"/>
      <c r="O206" s="2042"/>
      <c r="P206" s="2042"/>
      <c r="Q206" s="2042"/>
      <c r="R206" s="2042"/>
      <c r="S206" s="2042"/>
      <c r="T206" s="2042"/>
      <c r="U206" s="2042"/>
      <c r="V206" s="2042"/>
      <c r="W206" s="2042"/>
      <c r="X206" s="2822"/>
      <c r="Y206" s="2822"/>
      <c r="Z206" s="2822"/>
      <c r="AA206" s="2822"/>
      <c r="AB206" s="2822"/>
      <c r="AC206" s="2822"/>
      <c r="AD206" s="2822"/>
      <c r="AE206" s="2822"/>
      <c r="AF206" s="2822"/>
      <c r="AG206" s="2822"/>
      <c r="AH206" s="2822"/>
      <c r="AI206" s="2822"/>
      <c r="AJ206" s="2822"/>
      <c r="AK206" s="2822"/>
      <c r="AL206" s="2822"/>
      <c r="AM206" s="2822"/>
      <c r="AN206" s="2822"/>
      <c r="AO206" s="2153"/>
      <c r="AP206" s="2153"/>
      <c r="AQ206" s="2153"/>
      <c r="AR206" s="2153"/>
      <c r="AS206" s="2153"/>
      <c r="AT206" s="2153"/>
    </row>
    <row r="207" spans="1:46" ht="15.75">
      <c r="A207" s="2153"/>
      <c r="B207" s="2842"/>
      <c r="C207" s="2823"/>
      <c r="D207" s="2823"/>
      <c r="E207" s="2823"/>
      <c r="F207" s="2042"/>
      <c r="G207" s="2042"/>
      <c r="H207" s="2042"/>
      <c r="I207" s="2042"/>
      <c r="J207" s="2822"/>
      <c r="K207" s="2822"/>
      <c r="L207" s="2822"/>
      <c r="M207" s="2822"/>
      <c r="N207" s="2822"/>
      <c r="O207" s="2822"/>
      <c r="P207" s="2822"/>
      <c r="Q207" s="2822"/>
      <c r="R207" s="2822"/>
      <c r="S207" s="2822"/>
      <c r="T207" s="2822"/>
      <c r="U207" s="2822"/>
      <c r="V207" s="2822"/>
      <c r="W207" s="2822"/>
      <c r="X207" s="2822"/>
      <c r="Y207" s="2822"/>
      <c r="Z207" s="2822"/>
      <c r="AA207" s="2822"/>
      <c r="AB207" s="2822"/>
      <c r="AC207" s="2822"/>
      <c r="AD207" s="2822"/>
      <c r="AE207" s="2822"/>
      <c r="AF207" s="2822"/>
      <c r="AG207" s="2822"/>
      <c r="AH207" s="2822"/>
      <c r="AI207" s="2822"/>
      <c r="AJ207" s="2822"/>
      <c r="AK207" s="2822"/>
      <c r="AL207" s="2822"/>
      <c r="AM207" s="2822"/>
      <c r="AN207" s="2822"/>
      <c r="AO207" s="2153"/>
      <c r="AP207" s="2153"/>
      <c r="AQ207" s="2153"/>
      <c r="AR207" s="2153"/>
      <c r="AS207" s="2153"/>
      <c r="AT207" s="2153"/>
    </row>
    <row r="208" spans="1:46" ht="15.75">
      <c r="A208" s="2153"/>
      <c r="B208" s="2842"/>
      <c r="C208" s="2823"/>
      <c r="D208" s="2823"/>
      <c r="E208" s="2823"/>
      <c r="F208" s="2042"/>
      <c r="G208" s="2042"/>
      <c r="H208" s="2042"/>
      <c r="I208" s="2042"/>
      <c r="J208" s="2042"/>
      <c r="K208" s="2042"/>
      <c r="L208" s="2042"/>
      <c r="M208" s="2042"/>
      <c r="N208" s="2042"/>
      <c r="O208" s="2042"/>
      <c r="P208" s="2042"/>
      <c r="Q208" s="2042"/>
      <c r="R208" s="2042"/>
      <c r="S208" s="2042"/>
      <c r="T208" s="2042"/>
      <c r="U208" s="2042"/>
      <c r="V208" s="2042"/>
      <c r="W208" s="2042"/>
      <c r="X208" s="2822"/>
      <c r="Y208" s="2822"/>
      <c r="Z208" s="2822"/>
      <c r="AA208" s="2822"/>
      <c r="AB208" s="2822"/>
      <c r="AC208" s="2822"/>
      <c r="AD208" s="2822"/>
      <c r="AE208" s="2822"/>
      <c r="AF208" s="2822"/>
      <c r="AG208" s="2822"/>
      <c r="AH208" s="2822"/>
      <c r="AI208" s="2822"/>
      <c r="AJ208" s="2822"/>
      <c r="AK208" s="2822"/>
      <c r="AL208" s="2822"/>
      <c r="AM208" s="2822"/>
      <c r="AN208" s="2822"/>
      <c r="AO208" s="2153"/>
      <c r="AP208" s="2153"/>
      <c r="AQ208" s="2153"/>
      <c r="AR208" s="2153"/>
      <c r="AS208" s="2153"/>
      <c r="AT208" s="2153"/>
    </row>
    <row r="209" spans="1:46" ht="15.75">
      <c r="A209" s="2153"/>
      <c r="B209" s="2842"/>
      <c r="C209" s="2823"/>
      <c r="D209" s="2823"/>
      <c r="E209" s="2823"/>
      <c r="F209" s="2042"/>
      <c r="G209" s="2042"/>
      <c r="H209" s="2042"/>
      <c r="I209" s="2042"/>
      <c r="J209" s="2042"/>
      <c r="K209" s="2042"/>
      <c r="L209" s="2042"/>
      <c r="M209" s="2042"/>
      <c r="N209" s="2042"/>
      <c r="O209" s="2042"/>
      <c r="P209" s="2042"/>
      <c r="Q209" s="2042"/>
      <c r="R209" s="2042"/>
      <c r="S209" s="2042"/>
      <c r="T209" s="2042"/>
      <c r="U209" s="2042"/>
      <c r="V209" s="2042"/>
      <c r="W209" s="2042"/>
      <c r="X209" s="2822"/>
      <c r="Y209" s="2822"/>
      <c r="Z209" s="2822"/>
      <c r="AA209" s="2822"/>
      <c r="AB209" s="2822"/>
      <c r="AC209" s="2822"/>
      <c r="AD209" s="2822"/>
      <c r="AE209" s="2822"/>
      <c r="AF209" s="2822"/>
      <c r="AG209" s="2822"/>
      <c r="AH209" s="2822"/>
      <c r="AI209" s="2822"/>
      <c r="AJ209" s="2822"/>
      <c r="AK209" s="2822"/>
      <c r="AL209" s="2822"/>
      <c r="AM209" s="2822"/>
      <c r="AN209" s="2822"/>
      <c r="AO209" s="2153"/>
      <c r="AP209" s="2153"/>
      <c r="AQ209" s="2153"/>
      <c r="AR209" s="2153"/>
      <c r="AS209" s="2153"/>
      <c r="AT209" s="2153"/>
    </row>
    <row r="210" spans="1:46" ht="15.75">
      <c r="A210" s="2153"/>
      <c r="B210" s="2842"/>
      <c r="C210" s="2823"/>
      <c r="D210" s="2823"/>
      <c r="E210" s="2823"/>
      <c r="F210" s="2042"/>
      <c r="G210" s="2042"/>
      <c r="H210" s="2042"/>
      <c r="I210" s="2042"/>
      <c r="J210" s="2822"/>
      <c r="K210" s="2822"/>
      <c r="L210" s="2822"/>
      <c r="M210" s="2822"/>
      <c r="N210" s="2822"/>
      <c r="O210" s="2822"/>
      <c r="P210" s="2822"/>
      <c r="Q210" s="2822"/>
      <c r="R210" s="2822"/>
      <c r="S210" s="2822"/>
      <c r="T210" s="2822"/>
      <c r="U210" s="2822"/>
      <c r="V210" s="2822"/>
      <c r="W210" s="2822"/>
      <c r="X210" s="2822"/>
      <c r="Y210" s="2822"/>
      <c r="Z210" s="2822"/>
      <c r="AA210" s="2822"/>
      <c r="AB210" s="2822"/>
      <c r="AC210" s="2822"/>
      <c r="AD210" s="2822"/>
      <c r="AE210" s="2822"/>
      <c r="AF210" s="2822"/>
      <c r="AG210" s="2822"/>
      <c r="AH210" s="2822"/>
      <c r="AI210" s="2822"/>
      <c r="AJ210" s="2822"/>
      <c r="AK210" s="2822"/>
      <c r="AL210" s="2822"/>
      <c r="AM210" s="2822"/>
      <c r="AN210" s="2822"/>
      <c r="AO210" s="2153"/>
      <c r="AP210" s="2153"/>
      <c r="AQ210" s="2153"/>
      <c r="AR210" s="2153"/>
      <c r="AS210" s="2153"/>
      <c r="AT210" s="2153"/>
    </row>
    <row r="211" spans="1:46" ht="15.75">
      <c r="A211" s="2153"/>
      <c r="B211" s="2842"/>
      <c r="C211" s="2823"/>
      <c r="D211" s="2823"/>
      <c r="E211" s="2823"/>
      <c r="F211" s="2822"/>
      <c r="G211" s="2042"/>
      <c r="H211" s="2042"/>
      <c r="I211" s="2042"/>
      <c r="J211" s="2822"/>
      <c r="K211" s="2822"/>
      <c r="L211" s="2822"/>
      <c r="M211" s="2822"/>
      <c r="N211" s="2822"/>
      <c r="O211" s="2822"/>
      <c r="P211" s="2822"/>
      <c r="Q211" s="2822"/>
      <c r="R211" s="2822"/>
      <c r="S211" s="2822"/>
      <c r="T211" s="2822"/>
      <c r="U211" s="2822"/>
      <c r="V211" s="2822"/>
      <c r="W211" s="2822"/>
      <c r="X211" s="2822"/>
      <c r="Y211" s="2822"/>
      <c r="Z211" s="2822"/>
      <c r="AA211" s="2822"/>
      <c r="AB211" s="2822"/>
      <c r="AC211" s="2822"/>
      <c r="AD211" s="2822"/>
      <c r="AE211" s="2822"/>
      <c r="AF211" s="2822"/>
      <c r="AG211" s="2822"/>
      <c r="AH211" s="2822"/>
      <c r="AI211" s="2822"/>
      <c r="AJ211" s="2822"/>
      <c r="AK211" s="2822"/>
      <c r="AL211" s="2822"/>
      <c r="AM211" s="2822"/>
      <c r="AN211" s="2822"/>
      <c r="AO211" s="2153"/>
      <c r="AP211" s="2153"/>
      <c r="AQ211" s="2153"/>
      <c r="AR211" s="2153"/>
      <c r="AS211" s="2153"/>
      <c r="AT211" s="2153"/>
    </row>
    <row r="212" spans="1:46" ht="15.75">
      <c r="A212" s="2153"/>
      <c r="B212" s="2008" t="s">
        <v>124</v>
      </c>
      <c r="C212" s="2008">
        <v>1998</v>
      </c>
      <c r="D212" s="2008">
        <v>1999</v>
      </c>
      <c r="E212" s="2008">
        <v>2000</v>
      </c>
      <c r="F212" s="2008">
        <v>2001</v>
      </c>
      <c r="G212" s="2008">
        <v>2002</v>
      </c>
      <c r="H212" s="2008">
        <v>2003</v>
      </c>
      <c r="I212" s="2008">
        <v>2004</v>
      </c>
      <c r="J212" s="2008">
        <v>2005</v>
      </c>
      <c r="K212" s="2008">
        <f t="shared" ref="K212:AN212" si="27">K4</f>
        <v>2006</v>
      </c>
      <c r="L212" s="2008">
        <f t="shared" si="27"/>
        <v>2007</v>
      </c>
      <c r="M212" s="2008">
        <f t="shared" si="27"/>
        <v>2008</v>
      </c>
      <c r="N212" s="2008">
        <f t="shared" si="27"/>
        <v>2009</v>
      </c>
      <c r="O212" s="2008">
        <f t="shared" si="27"/>
        <v>2010</v>
      </c>
      <c r="P212" s="2008">
        <f t="shared" si="27"/>
        <v>2011</v>
      </c>
      <c r="Q212" s="2008">
        <f t="shared" si="27"/>
        <v>2012</v>
      </c>
      <c r="R212" s="2008">
        <f t="shared" si="27"/>
        <v>2013</v>
      </c>
      <c r="S212" s="2008">
        <f t="shared" si="27"/>
        <v>2014</v>
      </c>
      <c r="T212" s="2008">
        <f t="shared" si="27"/>
        <v>2015</v>
      </c>
      <c r="U212" s="2008">
        <f t="shared" si="27"/>
        <v>2016</v>
      </c>
      <c r="V212" s="2008">
        <f t="shared" si="27"/>
        <v>2017</v>
      </c>
      <c r="W212" s="2008">
        <f t="shared" si="27"/>
        <v>2018</v>
      </c>
      <c r="X212" s="2008">
        <f t="shared" si="27"/>
        <v>2019</v>
      </c>
      <c r="Y212" s="2008">
        <f t="shared" si="27"/>
        <v>2020</v>
      </c>
      <c r="Z212" s="2008">
        <f t="shared" si="27"/>
        <v>2021</v>
      </c>
      <c r="AA212" s="2008">
        <f t="shared" si="27"/>
        <v>2022</v>
      </c>
      <c r="AB212" s="2008">
        <f t="shared" si="27"/>
        <v>2023</v>
      </c>
      <c r="AC212" s="2008">
        <f t="shared" si="27"/>
        <v>2024</v>
      </c>
      <c r="AD212" s="2008">
        <f t="shared" si="27"/>
        <v>2025</v>
      </c>
      <c r="AE212" s="2008">
        <f t="shared" si="27"/>
        <v>2026</v>
      </c>
      <c r="AF212" s="2008">
        <f t="shared" si="27"/>
        <v>2027</v>
      </c>
      <c r="AG212" s="2008">
        <f t="shared" si="27"/>
        <v>2028</v>
      </c>
      <c r="AH212" s="2008">
        <f t="shared" si="27"/>
        <v>2029</v>
      </c>
      <c r="AI212" s="2008">
        <f t="shared" si="27"/>
        <v>2030</v>
      </c>
      <c r="AJ212" s="2008">
        <f t="shared" si="27"/>
        <v>2031</v>
      </c>
      <c r="AK212" s="2008">
        <f t="shared" si="27"/>
        <v>2032</v>
      </c>
      <c r="AL212" s="2008">
        <f t="shared" si="27"/>
        <v>2033</v>
      </c>
      <c r="AM212" s="2008">
        <f t="shared" si="27"/>
        <v>2034</v>
      </c>
      <c r="AN212" s="2008">
        <f t="shared" si="27"/>
        <v>2035</v>
      </c>
      <c r="AO212" s="2153"/>
      <c r="AP212" s="2153"/>
      <c r="AQ212" s="2153"/>
      <c r="AR212" s="2153"/>
      <c r="AS212" s="2153"/>
      <c r="AT212" s="2153"/>
    </row>
    <row r="213" spans="1:46" ht="15.75">
      <c r="A213" s="2153"/>
      <c r="B213" s="2009" t="s">
        <v>109</v>
      </c>
      <c r="C213" s="2010"/>
      <c r="D213" s="2010"/>
      <c r="E213" s="2010"/>
      <c r="F213" s="2010"/>
      <c r="G213" s="2010"/>
      <c r="H213" s="2010"/>
      <c r="I213" s="2010"/>
      <c r="J213" s="2010"/>
      <c r="K213" s="2010"/>
      <c r="L213" s="2010"/>
      <c r="M213" s="2010"/>
      <c r="N213" s="2010"/>
      <c r="O213" s="2010"/>
      <c r="P213" s="2010"/>
      <c r="Q213" s="2010"/>
      <c r="R213" s="2010"/>
      <c r="S213" s="2010"/>
      <c r="T213" s="2010"/>
      <c r="U213" s="2010"/>
      <c r="V213" s="2010"/>
      <c r="W213" s="2010"/>
      <c r="X213" s="2010"/>
      <c r="Y213" s="2010"/>
      <c r="Z213" s="2010"/>
      <c r="AA213" s="2010"/>
      <c r="AB213" s="2010"/>
      <c r="AC213" s="2010">
        <f>AMXmaster!T110</f>
        <v>343537</v>
      </c>
      <c r="AD213" s="2010">
        <f>AMXmaster!U110</f>
        <v>372209</v>
      </c>
      <c r="AE213" s="2010">
        <f ca="1">AMXmaster!V110</f>
        <v>385781.09412650688</v>
      </c>
      <c r="AF213" s="2010">
        <f ca="1">AMXmaster!W110</f>
        <v>410403.62445114553</v>
      </c>
      <c r="AG213" s="2010">
        <f ca="1">AMXmaster!X110</f>
        <v>433703.9134394342</v>
      </c>
      <c r="AH213" s="2010">
        <f ca="1">AMXmaster!Y110</f>
        <v>456160.28862242517</v>
      </c>
      <c r="AI213" s="2010">
        <f ca="1">AMXmaster!Z110</f>
        <v>477503.77562485647</v>
      </c>
      <c r="AJ213" s="2010">
        <f ca="1">AMXmaster!AA110</f>
        <v>498417.83295992645</v>
      </c>
      <c r="AK213" s="2010">
        <f ca="1">AMXmaster!AB110</f>
        <v>519219.50467010593</v>
      </c>
      <c r="AL213" s="2010">
        <f ca="1">AMXmaster!AC110</f>
        <v>539909.18433228799</v>
      </c>
      <c r="AM213" s="2010">
        <f ca="1">AMXmaster!AD110</f>
        <v>560421.02159938414</v>
      </c>
      <c r="AN213" s="2010">
        <f ca="1">AMXmaster!AE110</f>
        <v>580403.05767760903</v>
      </c>
      <c r="AO213" s="2153"/>
      <c r="AP213" s="2153"/>
      <c r="AQ213" s="2153"/>
      <c r="AR213" s="2153"/>
      <c r="AS213" s="2153"/>
      <c r="AT213" s="2153"/>
    </row>
    <row r="214" spans="1:46" ht="15.75">
      <c r="A214" s="2153"/>
      <c r="B214" s="2009" t="s">
        <v>650</v>
      </c>
      <c r="C214" s="2010"/>
      <c r="D214" s="2010"/>
      <c r="E214" s="2010"/>
      <c r="F214" s="2010"/>
      <c r="G214" s="2010"/>
      <c r="H214" s="2010"/>
      <c r="I214" s="2010"/>
      <c r="J214" s="2010"/>
      <c r="K214" s="2010"/>
      <c r="L214" s="2010"/>
      <c r="M214" s="2010"/>
      <c r="N214" s="2010"/>
      <c r="O214" s="2010"/>
      <c r="P214" s="2010"/>
      <c r="Q214" s="2010"/>
      <c r="R214" s="2010"/>
      <c r="S214" s="2010"/>
      <c r="T214" s="2010"/>
      <c r="U214" s="2010"/>
      <c r="V214" s="2010"/>
      <c r="W214" s="2010"/>
      <c r="X214" s="2010"/>
      <c r="Y214" s="2010"/>
      <c r="Z214" s="2010"/>
      <c r="AA214" s="2010"/>
      <c r="AB214" s="2010"/>
      <c r="AC214" s="2010">
        <f>AMXmaster!T111</f>
        <v>-21971</v>
      </c>
      <c r="AD214" s="2010">
        <f>AMXmaster!U111</f>
        <v>-16363</v>
      </c>
      <c r="AE214" s="2010">
        <f>AMXmaster!V111</f>
        <v>-6927.163812628326</v>
      </c>
      <c r="AF214" s="2010">
        <f>AMXmaster!W111</f>
        <v>-6927.163812628326</v>
      </c>
      <c r="AG214" s="2010">
        <f>AMXmaster!X111</f>
        <v>-6927.163812628326</v>
      </c>
      <c r="AH214" s="2010">
        <f>AMXmaster!Y111</f>
        <v>-6927.163812628326</v>
      </c>
      <c r="AI214" s="2010">
        <f>AMXmaster!Z111</f>
        <v>-6927.163812628326</v>
      </c>
      <c r="AJ214" s="2010">
        <f>AMXmaster!AA111</f>
        <v>-6927.163812628326</v>
      </c>
      <c r="AK214" s="2010">
        <f>AMXmaster!AB111</f>
        <v>-6927.163812628326</v>
      </c>
      <c r="AL214" s="2010">
        <f>AMXmaster!AC111</f>
        <v>-6927.163812628326</v>
      </c>
      <c r="AM214" s="2010">
        <f>AMXmaster!AD111</f>
        <v>-6927.163812628326</v>
      </c>
      <c r="AN214" s="2010">
        <f>AMXmaster!AE111</f>
        <v>-6927.163812628326</v>
      </c>
      <c r="AO214" s="2153"/>
      <c r="AP214" s="2153"/>
      <c r="AQ214" s="2153"/>
      <c r="AR214" s="2153"/>
      <c r="AS214" s="2153"/>
      <c r="AT214" s="2153"/>
    </row>
    <row r="215" spans="1:46" ht="15.75">
      <c r="A215" s="2153"/>
      <c r="B215" s="2009" t="s">
        <v>651</v>
      </c>
      <c r="C215" s="2010"/>
      <c r="D215" s="2010"/>
      <c r="E215" s="2010"/>
      <c r="F215" s="2010"/>
      <c r="G215" s="2010"/>
      <c r="H215" s="2010"/>
      <c r="I215" s="2010"/>
      <c r="J215" s="2010"/>
      <c r="K215" s="2010"/>
      <c r="L215" s="2010"/>
      <c r="M215" s="2010"/>
      <c r="N215" s="2010"/>
      <c r="O215" s="2010"/>
      <c r="P215" s="2010"/>
      <c r="Q215" s="2010"/>
      <c r="R215" s="2010"/>
      <c r="S215" s="2010"/>
      <c r="T215" s="2010"/>
      <c r="U215" s="2010"/>
      <c r="V215" s="2010"/>
      <c r="W215" s="2010"/>
      <c r="X215" s="2010"/>
      <c r="Y215" s="2010"/>
      <c r="Z215" s="2010"/>
      <c r="AA215" s="2010"/>
      <c r="AB215" s="2010"/>
      <c r="AC215" s="2010">
        <f>AMXmaster!T112</f>
        <v>-48089</v>
      </c>
      <c r="AD215" s="2010">
        <f>AMXmaster!U112</f>
        <v>-53199.385999999999</v>
      </c>
      <c r="AE215" s="2010">
        <f ca="1">AMXmaster!V112</f>
        <v>-46240.041401547584</v>
      </c>
      <c r="AF215" s="2010">
        <f ca="1">AMXmaster!W112</f>
        <v>-52629.579382188029</v>
      </c>
      <c r="AG215" s="2010">
        <f ca="1">AMXmaster!X112</f>
        <v>-58655.604909062153</v>
      </c>
      <c r="AH215" s="2010">
        <f ca="1">AMXmaster!Y112</f>
        <v>-64529.331058921707</v>
      </c>
      <c r="AI215" s="2010">
        <f ca="1">AMXmaster!Z112</f>
        <v>-70204.917511050851</v>
      </c>
      <c r="AJ215" s="2010">
        <f ca="1">AMXmaster!AA112</f>
        <v>-75879.316112212226</v>
      </c>
      <c r="AK215" s="2010">
        <f ca="1">AMXmaster!AB112</f>
        <v>-81625.707755003765</v>
      </c>
      <c r="AL215" s="2010">
        <f ca="1">AMXmaster!AC112</f>
        <v>-87428.814634192706</v>
      </c>
      <c r="AM215" s="2010">
        <f ca="1">AMXmaster!AD112</f>
        <v>-93238.283888308346</v>
      </c>
      <c r="AN215" s="2010">
        <f ca="1">AMXmaster!AE112</f>
        <v>-98959.626990316436</v>
      </c>
      <c r="AO215" s="2153"/>
      <c r="AP215" s="2153"/>
      <c r="AQ215" s="2153"/>
      <c r="AR215" s="2153"/>
      <c r="AS215" s="2153"/>
      <c r="AT215" s="2153"/>
    </row>
    <row r="216" spans="1:46" ht="15.75">
      <c r="A216" s="2153"/>
      <c r="B216" s="2009" t="s">
        <v>48</v>
      </c>
      <c r="C216" s="2010"/>
      <c r="D216" s="2010"/>
      <c r="E216" s="2010"/>
      <c r="F216" s="2010"/>
      <c r="G216" s="2010"/>
      <c r="H216" s="2010"/>
      <c r="I216" s="2010"/>
      <c r="J216" s="2010"/>
      <c r="K216" s="2010"/>
      <c r="L216" s="2010"/>
      <c r="M216" s="2010"/>
      <c r="N216" s="2010"/>
      <c r="O216" s="2010"/>
      <c r="P216" s="2010"/>
      <c r="Q216" s="2010"/>
      <c r="R216" s="2010"/>
      <c r="S216" s="2010"/>
      <c r="T216" s="2010"/>
      <c r="U216" s="2010"/>
      <c r="V216" s="2010"/>
      <c r="W216" s="2010"/>
      <c r="X216" s="2010"/>
      <c r="Y216" s="2010"/>
      <c r="Z216" s="2010"/>
      <c r="AA216" s="2010"/>
      <c r="AB216" s="2010"/>
      <c r="AC216" s="2010">
        <f>AMXmaster!T113</f>
        <v>-130835.027</v>
      </c>
      <c r="AD216" s="2010">
        <f>AMXmaster!U113</f>
        <v>-130817</v>
      </c>
      <c r="AE216" s="2010">
        <f>AMXmaster!V113</f>
        <v>-134598.64131255052</v>
      </c>
      <c r="AF216" s="2010">
        <f>AMXmaster!W113</f>
        <v>-139222.81535720627</v>
      </c>
      <c r="AG216" s="2010">
        <f>AMXmaster!X113</f>
        <v>-143324.82659588478</v>
      </c>
      <c r="AH216" s="2010">
        <f>AMXmaster!Y113</f>
        <v>-147003.33272942892</v>
      </c>
      <c r="AI216" s="2010">
        <f>AMXmaster!Z113</f>
        <v>-150729.34323170557</v>
      </c>
      <c r="AJ216" s="2010">
        <f>AMXmaster!AA113</f>
        <v>-154105.66434696186</v>
      </c>
      <c r="AK216" s="2010">
        <f>AMXmaster!AB113</f>
        <v>-157233.04231295118</v>
      </c>
      <c r="AL216" s="2010">
        <f>AMXmaster!AC113</f>
        <v>-161405.67142337048</v>
      </c>
      <c r="AM216" s="2010">
        <f>AMXmaster!AD113</f>
        <v>-165407.39818173085</v>
      </c>
      <c r="AN216" s="2010">
        <f>AMXmaster!AE113</f>
        <v>-169228.52839937623</v>
      </c>
      <c r="AO216" s="2153"/>
      <c r="AP216" s="2153"/>
      <c r="AQ216" s="2153"/>
      <c r="AR216" s="2153"/>
      <c r="AS216" s="2153"/>
      <c r="AT216" s="2153"/>
    </row>
    <row r="217" spans="1:46" ht="15.75">
      <c r="A217" s="2153"/>
      <c r="B217" s="2009" t="s">
        <v>652</v>
      </c>
      <c r="C217" s="2010"/>
      <c r="D217" s="2010"/>
      <c r="E217" s="2010"/>
      <c r="F217" s="2010"/>
      <c r="G217" s="2010"/>
      <c r="H217" s="2010"/>
      <c r="I217" s="2010"/>
      <c r="J217" s="2010"/>
      <c r="K217" s="2010"/>
      <c r="L217" s="2010"/>
      <c r="M217" s="2010"/>
      <c r="N217" s="2010"/>
      <c r="O217" s="2010"/>
      <c r="P217" s="2010"/>
      <c r="Q217" s="2010"/>
      <c r="R217" s="2010"/>
      <c r="S217" s="2010"/>
      <c r="T217" s="2010"/>
      <c r="U217" s="2010"/>
      <c r="V217" s="2010"/>
      <c r="W217" s="2010"/>
      <c r="X217" s="2010"/>
      <c r="Y217" s="2010"/>
      <c r="Z217" s="2010"/>
      <c r="AA217" s="2010"/>
      <c r="AB217" s="2010"/>
      <c r="AC217" s="2010">
        <f>AMXmaster!T115</f>
        <v>2779</v>
      </c>
      <c r="AD217" s="2010">
        <f>AMXmaster!U115</f>
        <v>3015</v>
      </c>
      <c r="AE217" s="2010">
        <f>AMXmaster!V115</f>
        <v>3317.7646794035468</v>
      </c>
      <c r="AF217" s="2010">
        <f>AMXmaster!W115</f>
        <v>3239.4481940484102</v>
      </c>
      <c r="AG217" s="2010">
        <f>AMXmaster!X115</f>
        <v>3629.349346338231</v>
      </c>
      <c r="AH217" s="2010">
        <f>AMXmaster!Y115</f>
        <v>3768.293543790749</v>
      </c>
      <c r="AI217" s="2010">
        <f>AMXmaster!Z115</f>
        <v>3910.4247781987069</v>
      </c>
      <c r="AJ217" s="2010">
        <f>AMXmaster!AA115</f>
        <v>4058.5230554326199</v>
      </c>
      <c r="AK217" s="2010">
        <f>AMXmaster!AB115</f>
        <v>4213.0543449843617</v>
      </c>
      <c r="AL217" s="2010">
        <f>AMXmaster!AC115</f>
        <v>4374.6594062740978</v>
      </c>
      <c r="AM217" s="2010">
        <f>AMXmaster!AD115</f>
        <v>4543.5911409313094</v>
      </c>
      <c r="AN217" s="2010">
        <f>AMXmaster!AE115</f>
        <v>4720.2677722112858</v>
      </c>
      <c r="AO217" s="2153"/>
      <c r="AP217" s="2153"/>
      <c r="AQ217" s="2153"/>
      <c r="AR217" s="2153"/>
      <c r="AS217" s="2153"/>
      <c r="AT217" s="2153"/>
    </row>
    <row r="218" spans="1:46" ht="15.75">
      <c r="A218" s="2153"/>
      <c r="B218" s="2009" t="s">
        <v>653</v>
      </c>
      <c r="C218" s="2010"/>
      <c r="D218" s="2010"/>
      <c r="E218" s="2010"/>
      <c r="F218" s="2010"/>
      <c r="G218" s="2010"/>
      <c r="H218" s="2010"/>
      <c r="I218" s="2010"/>
      <c r="J218" s="2010"/>
      <c r="K218" s="2010"/>
      <c r="L218" s="2010"/>
      <c r="M218" s="2010"/>
      <c r="N218" s="2010"/>
      <c r="O218" s="2010"/>
      <c r="P218" s="2010"/>
      <c r="Q218" s="2010"/>
      <c r="R218" s="2010"/>
      <c r="S218" s="2010"/>
      <c r="T218" s="2010"/>
      <c r="U218" s="2010"/>
      <c r="V218" s="2010"/>
      <c r="W218" s="2010"/>
      <c r="X218" s="2010"/>
      <c r="Y218" s="2010"/>
      <c r="Z218" s="2010"/>
      <c r="AA218" s="2010"/>
      <c r="AB218" s="2010"/>
      <c r="AC218" s="2010">
        <f>AMXmaster!T114</f>
        <v>-1255.1463258286651</v>
      </c>
      <c r="AD218" s="2010">
        <f>AMXmaster!U114</f>
        <v>-1777.2545279999999</v>
      </c>
      <c r="AE218" s="2010">
        <f>AMXmaster!V114</f>
        <v>-1680.3323487146345</v>
      </c>
      <c r="AF218" s="2010">
        <f>AMXmaster!W114</f>
        <v>-1804.5432726558117</v>
      </c>
      <c r="AG218" s="2010">
        <f>AMXmaster!X114</f>
        <v>-1935.7563912688072</v>
      </c>
      <c r="AH218" s="2010">
        <f>AMXmaster!Y114</f>
        <v>-2074.3226708349498</v>
      </c>
      <c r="AI218" s="2010">
        <f>AMXmaster!Z114</f>
        <v>-2220.6095114782934</v>
      </c>
      <c r="AJ218" s="2010">
        <f>AMXmaster!AA114</f>
        <v>-2375.0014820320562</v>
      </c>
      <c r="AK218" s="2010">
        <f>AMXmaster!AB114</f>
        <v>-2537.9010866438657</v>
      </c>
      <c r="AL218" s="2010">
        <f>AMXmaster!AC114</f>
        <v>-2709.7295644519004</v>
      </c>
      <c r="AM218" s="2010">
        <f>AMXmaster!AD114</f>
        <v>-2890.9277237185829</v>
      </c>
      <c r="AN218" s="2010">
        <f>AMXmaster!AE114</f>
        <v>-3081.956811865135</v>
      </c>
      <c r="AO218" s="2153"/>
      <c r="AP218" s="2153"/>
      <c r="AQ218" s="2153"/>
      <c r="AR218" s="2153"/>
      <c r="AS218" s="2153"/>
      <c r="AT218" s="2153"/>
    </row>
    <row r="219" spans="1:46" ht="15.75">
      <c r="A219" s="2153"/>
      <c r="B219" s="2009" t="s">
        <v>42</v>
      </c>
      <c r="C219" s="2010"/>
      <c r="D219" s="2010"/>
      <c r="E219" s="2010"/>
      <c r="F219" s="2010"/>
      <c r="G219" s="2010"/>
      <c r="H219" s="2010"/>
      <c r="I219" s="2010"/>
      <c r="J219" s="2010"/>
      <c r="K219" s="2010"/>
      <c r="L219" s="2010"/>
      <c r="M219" s="2010"/>
      <c r="N219" s="2010"/>
      <c r="O219" s="2010"/>
      <c r="P219" s="2010"/>
      <c r="Q219" s="2010"/>
      <c r="R219" s="2010"/>
      <c r="S219" s="2010"/>
      <c r="T219" s="2010"/>
      <c r="U219" s="2010"/>
      <c r="V219" s="2010"/>
      <c r="W219" s="2010"/>
      <c r="X219" s="2010"/>
      <c r="Y219" s="2010"/>
      <c r="Z219" s="2010"/>
      <c r="AA219" s="2010"/>
      <c r="AB219" s="2010"/>
      <c r="AC219" s="2010">
        <f>AMXmaster!T116</f>
        <v>-25395</v>
      </c>
      <c r="AD219" s="2010">
        <f>AMXmaster!U116</f>
        <v>-18535</v>
      </c>
      <c r="AE219" s="2010">
        <f>AMXmaster!V116</f>
        <v>-9267.5</v>
      </c>
      <c r="AF219" s="2010">
        <f>AMXmaster!W116</f>
        <v>-9267.5</v>
      </c>
      <c r="AG219" s="2010">
        <f>AMXmaster!X116</f>
        <v>-9267.5</v>
      </c>
      <c r="AH219" s="2010">
        <f>AMXmaster!Y116</f>
        <v>-9267.5</v>
      </c>
      <c r="AI219" s="2010">
        <f>AMXmaster!Z116</f>
        <v>-9267.5</v>
      </c>
      <c r="AJ219" s="2010">
        <f>AMXmaster!AA116</f>
        <v>-9267.5</v>
      </c>
      <c r="AK219" s="2010">
        <f>AMXmaster!AB116</f>
        <v>-9267.5</v>
      </c>
      <c r="AL219" s="2010">
        <f>AMXmaster!AC116</f>
        <v>-9267.5</v>
      </c>
      <c r="AM219" s="2010">
        <f>AMXmaster!AD116</f>
        <v>-9267.5</v>
      </c>
      <c r="AN219" s="2010">
        <f>AMXmaster!AE116</f>
        <v>-9267.5</v>
      </c>
      <c r="AO219" s="2153" t="s">
        <v>126</v>
      </c>
      <c r="AP219" s="2153"/>
      <c r="AQ219" s="2153"/>
      <c r="AR219" s="2153"/>
      <c r="AS219" s="2153"/>
      <c r="AT219" s="2153"/>
    </row>
    <row r="220" spans="1:46" ht="15.75">
      <c r="A220" s="2153"/>
      <c r="B220" s="2011" t="s">
        <v>654</v>
      </c>
      <c r="C220" s="2012"/>
      <c r="D220" s="2012"/>
      <c r="E220" s="2012"/>
      <c r="F220" s="2012"/>
      <c r="G220" s="2012"/>
      <c r="H220" s="2012"/>
      <c r="I220" s="2012"/>
      <c r="J220" s="2012"/>
      <c r="K220" s="2012"/>
      <c r="L220" s="2012"/>
      <c r="M220" s="2012"/>
      <c r="N220" s="2012"/>
      <c r="O220" s="2012"/>
      <c r="P220" s="2012"/>
      <c r="Q220" s="2012"/>
      <c r="R220" s="2012"/>
      <c r="S220" s="2012"/>
      <c r="T220" s="2012"/>
      <c r="U220" s="2012"/>
      <c r="V220" s="2012"/>
      <c r="W220" s="2012"/>
      <c r="X220" s="2012"/>
      <c r="Y220" s="2012"/>
      <c r="Z220" s="2012"/>
      <c r="AA220" s="2012"/>
      <c r="AB220" s="2012"/>
      <c r="AC220" s="2012">
        <f t="shared" ref="AC220" si="28">SUM(AC213:AC219)</f>
        <v>118770.82667417135</v>
      </c>
      <c r="AD220" s="2012">
        <f t="shared" ref="AD220:AN220" si="29">SUM(AD213:AD219)</f>
        <v>154532.35947200001</v>
      </c>
      <c r="AE220" s="2012">
        <f t="shared" ca="1" si="29"/>
        <v>190385.17993046934</v>
      </c>
      <c r="AF220" s="2012">
        <f t="shared" ca="1" si="29"/>
        <v>203791.4708205155</v>
      </c>
      <c r="AG220" s="2012">
        <f t="shared" ca="1" si="29"/>
        <v>217222.41107692837</v>
      </c>
      <c r="AH220" s="2012">
        <f t="shared" ca="1" si="29"/>
        <v>230126.93189440205</v>
      </c>
      <c r="AI220" s="2012">
        <f t="shared" ca="1" si="29"/>
        <v>242064.66633619214</v>
      </c>
      <c r="AJ220" s="2012">
        <f t="shared" ca="1" si="29"/>
        <v>253921.71026152465</v>
      </c>
      <c r="AK220" s="2012">
        <f t="shared" ca="1" si="29"/>
        <v>265841.24404786318</v>
      </c>
      <c r="AL220" s="2012">
        <f t="shared" ca="1" si="29"/>
        <v>276544.96430391859</v>
      </c>
      <c r="AM220" s="2012">
        <f t="shared" ca="1" si="29"/>
        <v>287233.33913392929</v>
      </c>
      <c r="AN220" s="2012">
        <f t="shared" ca="1" si="29"/>
        <v>297658.54943563417</v>
      </c>
      <c r="AO220" s="2153"/>
      <c r="AP220" s="2153"/>
      <c r="AQ220" s="1473">
        <f ca="1">(AG220/AD220)^(1/3)-1</f>
        <v>0.12019870104755115</v>
      </c>
      <c r="AR220" s="2153"/>
      <c r="AS220" s="2153"/>
      <c r="AT220" s="2153"/>
    </row>
    <row r="221" spans="1:46" ht="15.75">
      <c r="A221" s="2153"/>
      <c r="B221" s="2013"/>
      <c r="C221" s="2010"/>
      <c r="D221" s="2010"/>
      <c r="E221" s="2010"/>
      <c r="F221" s="2010"/>
      <c r="G221" s="2010"/>
      <c r="H221" s="2010"/>
      <c r="I221" s="2010"/>
      <c r="J221" s="2010"/>
      <c r="K221" s="2010"/>
      <c r="L221" s="2010"/>
      <c r="M221" s="2010"/>
      <c r="N221" s="2010"/>
      <c r="O221" s="2010"/>
      <c r="P221" s="2010"/>
      <c r="Q221" s="2010"/>
      <c r="R221" s="2010"/>
      <c r="S221" s="2010"/>
      <c r="T221" s="2010"/>
      <c r="U221" s="2010"/>
      <c r="V221" s="2010"/>
      <c r="W221" s="2010"/>
      <c r="X221" s="2010"/>
      <c r="Y221" s="2010"/>
      <c r="Z221" s="2010"/>
      <c r="AA221" s="2010"/>
      <c r="AB221" s="2010"/>
      <c r="AC221" s="2010"/>
      <c r="AD221" s="2010"/>
      <c r="AE221" s="2010"/>
      <c r="AF221" s="2010"/>
      <c r="AG221" s="2010"/>
      <c r="AH221" s="2010"/>
      <c r="AI221" s="2010"/>
      <c r="AJ221" s="2010"/>
      <c r="AK221" s="2010"/>
      <c r="AL221" s="2010"/>
      <c r="AM221" s="2010"/>
      <c r="AN221" s="2010"/>
      <c r="AO221" s="2153"/>
      <c r="AP221" s="2153"/>
      <c r="AQ221" s="2153"/>
      <c r="AR221" s="2153"/>
      <c r="AS221" s="2153"/>
      <c r="AT221" s="2153"/>
    </row>
    <row r="222" spans="1:46" ht="15.75">
      <c r="A222" s="2153"/>
      <c r="B222" s="2009" t="s">
        <v>655</v>
      </c>
      <c r="C222" s="2010"/>
      <c r="D222" s="2010"/>
      <c r="E222" s="2010"/>
      <c r="F222" s="2010"/>
      <c r="G222" s="2010"/>
      <c r="H222" s="2010"/>
      <c r="I222" s="2010"/>
      <c r="J222" s="2010"/>
      <c r="K222" s="2010"/>
      <c r="L222" s="2010"/>
      <c r="M222" s="2010"/>
      <c r="N222" s="2010"/>
      <c r="O222" s="2010"/>
      <c r="P222" s="2010"/>
      <c r="Q222" s="2010"/>
      <c r="R222" s="2010"/>
      <c r="S222" s="2010"/>
      <c r="T222" s="2010"/>
      <c r="U222" s="2010"/>
      <c r="V222" s="2010"/>
      <c r="W222" s="2010"/>
      <c r="X222" s="2010"/>
      <c r="Y222" s="2010"/>
      <c r="Z222" s="2010"/>
      <c r="AA222" s="2010"/>
      <c r="AB222" s="2010"/>
      <c r="AC222" s="2010">
        <f>AMXmaster!T118</f>
        <v>-27592.517</v>
      </c>
      <c r="AD222" s="2010">
        <f>AMXmaster!U118</f>
        <v>-29821.066999999999</v>
      </c>
      <c r="AE222" s="2010">
        <f>AMXmaster!V118</f>
        <v>-29013.252159731204</v>
      </c>
      <c r="AF222" s="2010">
        <f ca="1">AMXmaster!W118</f>
        <v>-27251.864456221068</v>
      </c>
      <c r="AG222" s="2010">
        <f ca="1">AMXmaster!X118</f>
        <v>-25030.623863039735</v>
      </c>
      <c r="AH222" s="2010">
        <f ca="1">AMXmaster!Y118</f>
        <v>-22643.493797171664</v>
      </c>
      <c r="AI222" s="2010">
        <f ca="1">AMXmaster!Z118</f>
        <v>-20121.18496169334</v>
      </c>
      <c r="AJ222" s="2010">
        <f ca="1">AMXmaster!AA118</f>
        <v>-17519.495162101655</v>
      </c>
      <c r="AK222" s="2010">
        <f ca="1">AMXmaster!AB118</f>
        <v>-14860.222903510692</v>
      </c>
      <c r="AL222" s="2010">
        <f ca="1">AMXmaster!AC118</f>
        <v>-12164.305851744821</v>
      </c>
      <c r="AM222" s="2010">
        <f ca="1">AMXmaster!AD118</f>
        <v>-9516.8095222987085</v>
      </c>
      <c r="AN222" s="2010">
        <f ca="1">AMXmaster!AE118</f>
        <v>-6950.2536848584168</v>
      </c>
      <c r="AO222" s="2153"/>
      <c r="AP222" s="2153"/>
      <c r="AQ222" s="2153"/>
      <c r="AR222" s="2153"/>
      <c r="AS222" s="2153"/>
      <c r="AT222" s="2153"/>
    </row>
    <row r="223" spans="1:46" ht="15.75">
      <c r="A223" s="2153"/>
      <c r="B223" s="2009" t="s">
        <v>656</v>
      </c>
      <c r="C223" s="2010"/>
      <c r="D223" s="2010"/>
      <c r="E223" s="2010"/>
      <c r="F223" s="2010"/>
      <c r="G223" s="2010"/>
      <c r="H223" s="2010"/>
      <c r="I223" s="2010"/>
      <c r="J223" s="2010"/>
      <c r="K223" s="2010"/>
      <c r="L223" s="2010"/>
      <c r="M223" s="2010"/>
      <c r="N223" s="2010"/>
      <c r="O223" s="2010"/>
      <c r="P223" s="2010"/>
      <c r="Q223" s="2010"/>
      <c r="R223" s="2010"/>
      <c r="S223" s="2010"/>
      <c r="T223" s="2010"/>
      <c r="U223" s="2010"/>
      <c r="V223" s="2010"/>
      <c r="W223" s="2010"/>
      <c r="X223" s="2010"/>
      <c r="Y223" s="2010"/>
      <c r="Z223" s="2010"/>
      <c r="AA223" s="2010"/>
      <c r="AB223" s="2010"/>
      <c r="AC223" s="2010">
        <f>AMXmaster!T119</f>
        <v>-45285.61</v>
      </c>
      <c r="AD223" s="2010">
        <f>AMXmaster!U119</f>
        <v>-51585.889000000003</v>
      </c>
      <c r="AE223" s="2010">
        <f>AMXmaster!V119</f>
        <v>-55454.830674999997</v>
      </c>
      <c r="AF223" s="2010">
        <f>AMXmaster!W119</f>
        <v>-59613.942975624996</v>
      </c>
      <c r="AG223" s="2010">
        <f>AMXmaster!X119</f>
        <v>-64084.988698796871</v>
      </c>
      <c r="AH223" s="2010">
        <f>AMXmaster!Y119</f>
        <v>-68891.362851206635</v>
      </c>
      <c r="AI223" s="2010">
        <f>AMXmaster!Z119</f>
        <v>-74058.21506504713</v>
      </c>
      <c r="AJ223" s="2010">
        <f>AMXmaster!AA119</f>
        <v>-79612.58119492566</v>
      </c>
      <c r="AK223" s="2010">
        <f>AMXmaster!AB119</f>
        <v>-85583.524784545079</v>
      </c>
      <c r="AL223" s="2010">
        <f>AMXmaster!AC119</f>
        <v>-92002.289143385962</v>
      </c>
      <c r="AM223" s="2010">
        <f>AMXmaster!AD119</f>
        <v>-98902.460829139905</v>
      </c>
      <c r="AN223" s="2010">
        <f>AMXmaster!AE119</f>
        <v>-106320.14539132539</v>
      </c>
      <c r="AO223" s="2153"/>
      <c r="AP223" s="2153"/>
      <c r="AQ223" s="2153"/>
      <c r="AR223" s="2153"/>
      <c r="AS223" s="2153"/>
      <c r="AT223" s="2153"/>
    </row>
    <row r="224" spans="1:46" ht="15.75">
      <c r="A224" s="2153"/>
      <c r="B224" s="2014" t="s">
        <v>657</v>
      </c>
      <c r="C224" s="2015"/>
      <c r="D224" s="2015"/>
      <c r="E224" s="2015"/>
      <c r="F224" s="2015"/>
      <c r="G224" s="2015"/>
      <c r="H224" s="2015"/>
      <c r="I224" s="2015"/>
      <c r="J224" s="2015"/>
      <c r="K224" s="2015"/>
      <c r="L224" s="2015"/>
      <c r="M224" s="2015"/>
      <c r="N224" s="2015"/>
      <c r="O224" s="2015"/>
      <c r="P224" s="2015"/>
      <c r="Q224" s="2015"/>
      <c r="R224" s="2015"/>
      <c r="S224" s="2015"/>
      <c r="T224" s="2015"/>
      <c r="U224" s="2015"/>
      <c r="V224" s="2015"/>
      <c r="W224" s="2015"/>
      <c r="X224" s="2015"/>
      <c r="Y224" s="2015"/>
      <c r="Z224" s="2015"/>
      <c r="AA224" s="2015"/>
      <c r="AB224" s="2015"/>
      <c r="AC224" s="2015">
        <f t="shared" ref="AC224" si="30">SUM(AC220:AC223)</f>
        <v>45892.699674171352</v>
      </c>
      <c r="AD224" s="2015">
        <f t="shared" ref="AD224:AN224" si="31">SUM(AD220:AD223)</f>
        <v>73125.403472000005</v>
      </c>
      <c r="AE224" s="2015">
        <f t="shared" ca="1" si="31"/>
        <v>105917.09709573814</v>
      </c>
      <c r="AF224" s="2015">
        <f t="shared" ca="1" si="31"/>
        <v>116925.66338866943</v>
      </c>
      <c r="AG224" s="2015">
        <f t="shared" ca="1" si="31"/>
        <v>128106.79851509177</v>
      </c>
      <c r="AH224" s="2015">
        <f t="shared" ca="1" si="31"/>
        <v>138592.07524602377</v>
      </c>
      <c r="AI224" s="2015">
        <f t="shared" ca="1" si="31"/>
        <v>147885.26630945166</v>
      </c>
      <c r="AJ224" s="2015">
        <f t="shared" ca="1" si="31"/>
        <v>156789.63390449731</v>
      </c>
      <c r="AK224" s="2015">
        <f t="shared" ca="1" si="31"/>
        <v>165397.49635980738</v>
      </c>
      <c r="AL224" s="2015">
        <f t="shared" ca="1" si="31"/>
        <v>172378.36930878781</v>
      </c>
      <c r="AM224" s="2015">
        <f t="shared" ca="1" si="31"/>
        <v>178814.06878249068</v>
      </c>
      <c r="AN224" s="2015">
        <f t="shared" ca="1" si="31"/>
        <v>184388.15035945032</v>
      </c>
      <c r="AO224" s="2153"/>
      <c r="AP224" s="2153"/>
      <c r="AQ224" s="2153"/>
      <c r="AR224" s="2153"/>
      <c r="AS224" s="2153"/>
      <c r="AT224" s="2153"/>
    </row>
    <row r="225" spans="1:46" ht="15.75">
      <c r="A225" s="2153"/>
      <c r="B225" s="2009"/>
      <c r="C225" s="2016"/>
      <c r="D225" s="2016"/>
      <c r="E225" s="2016"/>
      <c r="F225" s="2016"/>
      <c r="G225" s="2016"/>
      <c r="H225" s="2016"/>
      <c r="I225" s="2016"/>
      <c r="J225" s="2016"/>
      <c r="K225" s="2016"/>
      <c r="L225" s="2016"/>
      <c r="M225" s="2016"/>
      <c r="N225" s="2016"/>
      <c r="O225" s="2016"/>
      <c r="P225" s="2016"/>
      <c r="Q225" s="2016"/>
      <c r="R225" s="2016"/>
      <c r="S225" s="2016"/>
      <c r="T225" s="2016"/>
      <c r="U225" s="2016"/>
      <c r="V225" s="2016"/>
      <c r="W225" s="2016"/>
      <c r="X225" s="2016"/>
      <c r="Y225" s="2016"/>
      <c r="Z225" s="2016"/>
      <c r="AA225" s="2016"/>
      <c r="AB225" s="2016"/>
      <c r="AC225" s="2016"/>
      <c r="AD225" s="2016"/>
      <c r="AE225" s="2016"/>
      <c r="AF225" s="2016"/>
      <c r="AG225" s="2016"/>
      <c r="AH225" s="2016"/>
      <c r="AI225" s="2016"/>
      <c r="AJ225" s="2016"/>
      <c r="AK225" s="2016"/>
      <c r="AL225" s="2016"/>
      <c r="AM225" s="2016"/>
      <c r="AN225" s="2016"/>
      <c r="AO225" s="2153"/>
      <c r="AP225" s="2153"/>
      <c r="AQ225" s="2153"/>
      <c r="AR225" s="2153"/>
      <c r="AS225" s="2153"/>
      <c r="AT225" s="2153"/>
    </row>
    <row r="226" spans="1:46" ht="15.75">
      <c r="A226" s="2153"/>
      <c r="B226" s="2009" t="s">
        <v>658</v>
      </c>
      <c r="C226" s="2016"/>
      <c r="D226" s="2016"/>
      <c r="E226" s="2016"/>
      <c r="F226" s="2016"/>
      <c r="G226" s="2016"/>
      <c r="H226" s="2016"/>
      <c r="I226" s="2016"/>
      <c r="J226" s="2016"/>
      <c r="K226" s="2016"/>
      <c r="L226" s="2016"/>
      <c r="M226" s="2016"/>
      <c r="N226" s="2016"/>
      <c r="O226" s="2016"/>
      <c r="P226" s="2016"/>
      <c r="Q226" s="2016"/>
      <c r="R226" s="2016"/>
      <c r="S226" s="2016"/>
      <c r="T226" s="2016"/>
      <c r="U226" s="2016"/>
      <c r="V226" s="2016"/>
      <c r="W226" s="2016"/>
      <c r="X226" s="2016"/>
      <c r="Y226" s="2016"/>
      <c r="Z226" s="2016"/>
      <c r="AA226" s="2016"/>
      <c r="AB226" s="2016"/>
      <c r="AC226" s="2016"/>
      <c r="AD226" s="2016"/>
      <c r="AE226" s="2016"/>
      <c r="AF226" s="2016"/>
      <c r="AG226" s="2016"/>
      <c r="AH226" s="2016"/>
      <c r="AI226" s="2016"/>
      <c r="AJ226" s="2016"/>
      <c r="AK226" s="2016"/>
      <c r="AL226" s="2016"/>
      <c r="AM226" s="2016"/>
      <c r="AN226" s="2016"/>
      <c r="AO226" s="2153" t="s">
        <v>8899</v>
      </c>
      <c r="AP226" s="2153"/>
      <c r="AQ226" s="2153"/>
      <c r="AR226" s="2153"/>
      <c r="AS226" s="2153"/>
      <c r="AT226" s="2153"/>
    </row>
    <row r="227" spans="1:46" ht="15.75">
      <c r="A227" s="2153"/>
      <c r="B227" s="2017" t="s">
        <v>124</v>
      </c>
      <c r="C227" s="2012"/>
      <c r="D227" s="2012"/>
      <c r="E227" s="2012"/>
      <c r="F227" s="2012"/>
      <c r="G227" s="2012"/>
      <c r="H227" s="2012"/>
      <c r="I227" s="2012"/>
      <c r="J227" s="2012"/>
      <c r="K227" s="2012"/>
      <c r="L227" s="2012"/>
      <c r="M227" s="2012"/>
      <c r="N227" s="2012"/>
      <c r="O227" s="2012"/>
      <c r="P227" s="2012"/>
      <c r="Q227" s="2012"/>
      <c r="R227" s="2012"/>
      <c r="S227" s="2012"/>
      <c r="T227" s="2012"/>
      <c r="U227" s="2012"/>
      <c r="V227" s="2012"/>
      <c r="W227" s="2012"/>
      <c r="X227" s="2012"/>
      <c r="Y227" s="2012"/>
      <c r="Z227" s="2012"/>
      <c r="AA227" s="2012"/>
      <c r="AB227" s="2012"/>
      <c r="AC227" s="2012">
        <f t="shared" ref="AC227:AN227" si="32">SUM(AC224:AC226)</f>
        <v>45892.699674171352</v>
      </c>
      <c r="AD227" s="2012">
        <f t="shared" si="32"/>
        <v>73125.403472000005</v>
      </c>
      <c r="AE227" s="2012">
        <f t="shared" ca="1" si="32"/>
        <v>105917.09709573814</v>
      </c>
      <c r="AF227" s="2012">
        <f t="shared" ca="1" si="32"/>
        <v>116925.66338866943</v>
      </c>
      <c r="AG227" s="2012">
        <f t="shared" ca="1" si="32"/>
        <v>128106.79851509177</v>
      </c>
      <c r="AH227" s="2012">
        <f t="shared" ca="1" si="32"/>
        <v>138592.07524602377</v>
      </c>
      <c r="AI227" s="2012">
        <f t="shared" ca="1" si="32"/>
        <v>147885.26630945166</v>
      </c>
      <c r="AJ227" s="2012">
        <f t="shared" ca="1" si="32"/>
        <v>156789.63390449731</v>
      </c>
      <c r="AK227" s="2012">
        <f t="shared" ca="1" si="32"/>
        <v>165397.49635980738</v>
      </c>
      <c r="AL227" s="2012">
        <f t="shared" ca="1" si="32"/>
        <v>172378.36930878781</v>
      </c>
      <c r="AM227" s="2012">
        <f t="shared" ca="1" si="32"/>
        <v>178814.06878249068</v>
      </c>
      <c r="AN227" s="2012">
        <f t="shared" ca="1" si="32"/>
        <v>184388.15035945032</v>
      </c>
      <c r="AO227" s="2153"/>
      <c r="AP227" s="2153"/>
      <c r="AQ227" s="1473">
        <f ca="1">(AG227/AD227)^(1/3)-1</f>
        <v>0.20550208970039852</v>
      </c>
      <c r="AR227" s="2153"/>
      <c r="AS227" s="2153"/>
      <c r="AT227" s="2153"/>
    </row>
    <row r="228" spans="1:46" ht="15.75">
      <c r="A228" s="2153"/>
      <c r="B228" s="2009"/>
      <c r="C228" s="2018"/>
      <c r="D228" s="2018"/>
      <c r="E228" s="2018"/>
      <c r="F228" s="2018"/>
      <c r="G228" s="2018"/>
      <c r="H228" s="2018"/>
      <c r="I228" s="2018"/>
      <c r="J228" s="2018"/>
      <c r="K228" s="2018"/>
      <c r="L228" s="2018"/>
      <c r="M228" s="2018"/>
      <c r="N228" s="2018"/>
      <c r="O228" s="2018"/>
      <c r="P228" s="2018"/>
      <c r="Q228" s="2018"/>
      <c r="R228" s="2018"/>
      <c r="S228" s="2018"/>
      <c r="T228" s="2018"/>
      <c r="U228" s="2018"/>
      <c r="V228" s="2018"/>
      <c r="W228" s="2018"/>
      <c r="X228" s="2018"/>
      <c r="Y228" s="2018"/>
      <c r="Z228" s="2018"/>
      <c r="AA228" s="2018"/>
      <c r="AB228" s="2018"/>
      <c r="AC228" s="2018"/>
      <c r="AD228" s="2018"/>
      <c r="AE228" s="2018"/>
      <c r="AF228" s="2018"/>
      <c r="AG228" s="2018"/>
      <c r="AH228" s="2018"/>
      <c r="AI228" s="2018"/>
      <c r="AJ228" s="2018"/>
      <c r="AK228" s="2018"/>
      <c r="AL228" s="2018"/>
      <c r="AM228" s="2018"/>
      <c r="AN228" s="2018"/>
      <c r="AO228" s="2153"/>
      <c r="AP228" s="2153"/>
      <c r="AQ228" s="2153"/>
      <c r="AR228" s="2153"/>
      <c r="AS228" s="2153"/>
      <c r="AT228" s="2153"/>
    </row>
    <row r="229" spans="1:46" ht="15.75">
      <c r="A229" s="2153"/>
      <c r="B229" s="2009" t="s">
        <v>659</v>
      </c>
      <c r="C229" s="2016"/>
      <c r="D229" s="2016"/>
      <c r="E229" s="2016"/>
      <c r="F229" s="2016"/>
      <c r="G229" s="2016"/>
      <c r="H229" s="2016"/>
      <c r="I229" s="2016"/>
      <c r="J229" s="2016"/>
      <c r="K229" s="2016"/>
      <c r="L229" s="2016"/>
      <c r="M229" s="2016"/>
      <c r="N229" s="2016"/>
      <c r="O229" s="2016"/>
      <c r="P229" s="2016"/>
      <c r="Q229" s="2016"/>
      <c r="R229" s="2016"/>
      <c r="S229" s="2016"/>
      <c r="T229" s="2016"/>
      <c r="U229" s="2016"/>
      <c r="V229" s="2016"/>
      <c r="W229" s="2016"/>
      <c r="X229" s="2016"/>
      <c r="Y229" s="2016"/>
      <c r="Z229" s="2016"/>
      <c r="AA229" s="2016"/>
      <c r="AB229" s="2016"/>
      <c r="AC229" s="2016">
        <f>-AMXmaster!T70</f>
        <v>31007</v>
      </c>
      <c r="AD229" s="2016">
        <f>-AMXmaster!U70</f>
        <v>33160</v>
      </c>
      <c r="AE229" s="2016">
        <f ca="1">-AMXmaster!V70</f>
        <v>36444.032324600266</v>
      </c>
      <c r="AF229" s="2016">
        <f ca="1">-AMXmaster!W70</f>
        <v>41698.072807996847</v>
      </c>
      <c r="AG229" s="2016">
        <f ca="1">-AMXmaster!X70</f>
        <v>46630.853312233594</v>
      </c>
      <c r="AH229" s="2016">
        <f ca="1">-AMXmaster!Y70</f>
        <v>51446.68283324501</v>
      </c>
      <c r="AI229" s="2016">
        <f ca="1">-AMXmaster!Z70</f>
        <v>56108.388326764776</v>
      </c>
      <c r="AJ229" s="2016">
        <f ca="1">-AMXmaster!AA70</f>
        <v>60779.660824901868</v>
      </c>
      <c r="AK229" s="2016">
        <f ca="1">-AMXmaster!AB70</f>
        <v>65522.743493905247</v>
      </c>
      <c r="AL229" s="2016">
        <f ca="1">-AMXmaster!AC70</f>
        <v>70327.231756606736</v>
      </c>
      <c r="AM229" s="2016">
        <f ca="1">-AMXmaster!AD70</f>
        <v>75154.041051916211</v>
      </c>
      <c r="AN229" s="2016">
        <f ca="1">-AMXmaster!AE70</f>
        <v>79927.761051847323</v>
      </c>
      <c r="AO229" s="2153"/>
      <c r="AP229" s="2153"/>
      <c r="AQ229" s="2153"/>
      <c r="AR229" s="2153"/>
      <c r="AS229" s="2153"/>
      <c r="AT229" s="2153"/>
    </row>
    <row r="230" spans="1:46" ht="15.75">
      <c r="A230" s="2153"/>
      <c r="B230" s="2009" t="s">
        <v>660</v>
      </c>
      <c r="C230" s="2016"/>
      <c r="D230" s="2016"/>
      <c r="E230" s="2016"/>
      <c r="F230" s="2016"/>
      <c r="G230" s="2016"/>
      <c r="H230" s="2016"/>
      <c r="I230" s="2016"/>
      <c r="J230" s="2016"/>
      <c r="K230" s="2016"/>
      <c r="L230" s="2016"/>
      <c r="M230" s="2016"/>
      <c r="N230" s="2016"/>
      <c r="O230" s="2016"/>
      <c r="P230" s="2016"/>
      <c r="Q230" s="2016"/>
      <c r="R230" s="2016"/>
      <c r="S230" s="2016"/>
      <c r="T230" s="2016"/>
      <c r="U230" s="2016"/>
      <c r="V230" s="2016"/>
      <c r="W230" s="2016"/>
      <c r="X230" s="2016"/>
      <c r="Y230" s="2016"/>
      <c r="Z230" s="2016"/>
      <c r="AA230" s="2016"/>
      <c r="AB230" s="2016"/>
      <c r="AC230" s="2016">
        <f>-AMXmaster!T71</f>
        <v>22746.633000000002</v>
      </c>
      <c r="AD230" s="2016">
        <f>-AMXmaster!U71</f>
        <v>11944.156000000001</v>
      </c>
      <c r="AE230" s="2016">
        <f>-AMXmaster!V71</f>
        <v>17088</v>
      </c>
      <c r="AF230" s="2016">
        <f>-AMXmaster!W71</f>
        <v>21787.200000000004</v>
      </c>
      <c r="AG230" s="2016">
        <f>-AMXmaster!X71</f>
        <v>24445.238400000006</v>
      </c>
      <c r="AH230" s="2016">
        <f>-AMXmaster!Y71</f>
        <v>27200.883456000007</v>
      </c>
      <c r="AI230" s="2016">
        <f>-AMXmaster!Z71</f>
        <v>30056.976218880009</v>
      </c>
      <c r="AJ230" s="2016">
        <f>-AMXmaster!AA71</f>
        <v>33016.43233889281</v>
      </c>
      <c r="AK230" s="2016">
        <f>-AMXmaster!AB71</f>
        <v>36082.243913218568</v>
      </c>
      <c r="AL230" s="2016">
        <f>-AMXmaster!AC71</f>
        <v>39257.481377581804</v>
      </c>
      <c r="AM230" s="2016">
        <f>-AMXmaster!AD71</f>
        <v>42545.295442954281</v>
      </c>
      <c r="AN230" s="2016">
        <f>-AMXmaster!AE71</f>
        <v>45948.919078390623</v>
      </c>
      <c r="AO230" s="2153"/>
      <c r="AP230" s="2153"/>
      <c r="AQ230" s="2153"/>
      <c r="AR230" s="2153"/>
      <c r="AS230" s="2153"/>
      <c r="AT230" s="2153"/>
    </row>
    <row r="231" spans="1:46" ht="15.75">
      <c r="A231" s="2153"/>
      <c r="B231" s="2153"/>
      <c r="C231" s="2822"/>
      <c r="D231" s="2822"/>
      <c r="E231" s="2822"/>
      <c r="F231" s="2822"/>
      <c r="G231" s="2822"/>
      <c r="H231" s="2822"/>
      <c r="I231" s="2822"/>
      <c r="J231" s="2822"/>
      <c r="K231" s="2822"/>
      <c r="L231" s="2822"/>
      <c r="M231" s="2822"/>
      <c r="N231" s="2822"/>
      <c r="O231" s="2822"/>
      <c r="P231" s="2822"/>
      <c r="Q231" s="2822"/>
      <c r="R231" s="2822"/>
      <c r="S231" s="2822"/>
      <c r="T231" s="2822"/>
      <c r="U231" s="2822"/>
      <c r="V231" s="2822"/>
      <c r="W231" s="2822"/>
      <c r="X231" s="2822"/>
      <c r="Y231" s="2822"/>
      <c r="Z231" s="2822"/>
      <c r="AA231" s="2822"/>
      <c r="AB231" s="2822"/>
      <c r="AC231" s="2822"/>
      <c r="AD231" s="2822"/>
      <c r="AE231" s="2822"/>
      <c r="AF231" s="2822"/>
      <c r="AG231" s="2822"/>
      <c r="AH231" s="2822"/>
      <c r="AI231" s="2822"/>
      <c r="AJ231" s="2822"/>
      <c r="AK231" s="2822"/>
      <c r="AL231" s="2822"/>
      <c r="AM231" s="2822"/>
      <c r="AN231" s="2822"/>
      <c r="AO231" s="2153"/>
      <c r="AP231" s="2153"/>
      <c r="AQ231" s="2153"/>
      <c r="AR231" s="2153"/>
      <c r="AS231" s="2153"/>
      <c r="AT231" s="2153"/>
    </row>
    <row r="232" spans="1:46" ht="15.75">
      <c r="A232" s="2153"/>
      <c r="B232" s="2153" t="s">
        <v>661</v>
      </c>
      <c r="C232" s="2822"/>
      <c r="D232" s="2822"/>
      <c r="E232" s="2822"/>
      <c r="F232" s="2822"/>
      <c r="G232" s="2822"/>
      <c r="H232" s="2822"/>
      <c r="I232" s="2822"/>
      <c r="J232" s="2822"/>
      <c r="K232" s="2822"/>
      <c r="L232" s="2822"/>
      <c r="M232" s="2822"/>
      <c r="N232" s="2822"/>
      <c r="O232" s="2822"/>
      <c r="P232" s="2822"/>
      <c r="Q232" s="2822"/>
      <c r="R232" s="2822"/>
      <c r="S232" s="2822"/>
      <c r="T232" s="2016"/>
      <c r="U232" s="2016"/>
      <c r="V232" s="2016"/>
      <c r="W232" s="2016"/>
      <c r="X232" s="2016"/>
      <c r="Y232" s="2016"/>
      <c r="Z232" s="2016"/>
      <c r="AA232" s="2016"/>
      <c r="AB232" s="2016"/>
      <c r="AC232" s="2016">
        <f t="shared" ref="AC232:AN232" si="33">AC216+AC226</f>
        <v>-130835.027</v>
      </c>
      <c r="AD232" s="2016">
        <f t="shared" si="33"/>
        <v>-130817</v>
      </c>
      <c r="AE232" s="2016">
        <f t="shared" si="33"/>
        <v>-134598.64131255052</v>
      </c>
      <c r="AF232" s="2016">
        <f t="shared" si="33"/>
        <v>-139222.81535720627</v>
      </c>
      <c r="AG232" s="2016">
        <f t="shared" si="33"/>
        <v>-143324.82659588478</v>
      </c>
      <c r="AH232" s="2016">
        <f t="shared" si="33"/>
        <v>-147003.33272942892</v>
      </c>
      <c r="AI232" s="2016">
        <f t="shared" si="33"/>
        <v>-150729.34323170557</v>
      </c>
      <c r="AJ232" s="2016">
        <f t="shared" si="33"/>
        <v>-154105.66434696186</v>
      </c>
      <c r="AK232" s="2016">
        <f t="shared" si="33"/>
        <v>-157233.04231295118</v>
      </c>
      <c r="AL232" s="2016">
        <f t="shared" si="33"/>
        <v>-161405.67142337048</v>
      </c>
      <c r="AM232" s="2016">
        <f t="shared" si="33"/>
        <v>-165407.39818173085</v>
      </c>
      <c r="AN232" s="2016">
        <f t="shared" si="33"/>
        <v>-169228.52839937623</v>
      </c>
      <c r="AO232" s="2153"/>
      <c r="AP232" s="2153"/>
      <c r="AQ232" s="2153"/>
      <c r="AR232" s="2153"/>
      <c r="AS232" s="2153"/>
      <c r="AT232" s="2153"/>
    </row>
    <row r="233" spans="1:46" ht="15.75">
      <c r="A233" s="2153"/>
      <c r="B233" s="2153"/>
      <c r="C233" s="2822"/>
      <c r="D233" s="2822"/>
      <c r="E233" s="2822"/>
      <c r="F233" s="2822"/>
      <c r="G233" s="2822"/>
      <c r="H233" s="2822"/>
      <c r="I233" s="2822"/>
      <c r="J233" s="2822"/>
      <c r="K233" s="2822"/>
      <c r="L233" s="2822"/>
      <c r="M233" s="2822"/>
      <c r="N233" s="2822"/>
      <c r="O233" s="2822"/>
      <c r="P233" s="2822"/>
      <c r="Q233" s="2822"/>
      <c r="R233" s="2822"/>
      <c r="S233" s="2822"/>
      <c r="T233" s="2822"/>
      <c r="U233" s="2822"/>
      <c r="V233" s="2822"/>
      <c r="W233" s="2822"/>
      <c r="X233" s="2819"/>
      <c r="Y233" s="2819"/>
      <c r="Z233" s="2819"/>
      <c r="AA233" s="2819"/>
      <c r="AB233" s="2819"/>
      <c r="AC233" s="2819"/>
      <c r="AD233" s="2819"/>
      <c r="AE233" s="2819"/>
      <c r="AF233" s="2819"/>
      <c r="AG233" s="2819"/>
      <c r="AH233" s="2819"/>
      <c r="AI233" s="2819"/>
      <c r="AJ233" s="2819"/>
      <c r="AK233" s="2819"/>
      <c r="AL233" s="2819"/>
      <c r="AM233" s="2819"/>
      <c r="AN233" s="2819"/>
      <c r="AO233" s="2153"/>
      <c r="AP233" s="2153"/>
      <c r="AQ233" s="2153"/>
      <c r="AR233" s="2153"/>
      <c r="AS233" s="2153"/>
      <c r="AT233" s="2153"/>
    </row>
    <row r="234" spans="1:46" ht="15.75">
      <c r="A234" s="2153"/>
      <c r="B234" s="2153"/>
      <c r="C234" s="2822"/>
      <c r="D234" s="2822"/>
      <c r="E234" s="2822"/>
      <c r="F234" s="2822"/>
      <c r="G234" s="2822"/>
      <c r="H234" s="2822"/>
      <c r="I234" s="2822"/>
      <c r="J234" s="2822"/>
      <c r="K234" s="2822"/>
      <c r="L234" s="2822"/>
      <c r="M234" s="2822"/>
      <c r="N234" s="2822"/>
      <c r="O234" s="2822"/>
      <c r="P234" s="2822"/>
      <c r="Q234" s="2822"/>
      <c r="R234" s="2822"/>
      <c r="S234" s="2822"/>
      <c r="T234" s="2822"/>
      <c r="U234" s="2822"/>
      <c r="V234" s="2822"/>
      <c r="W234" s="2822"/>
      <c r="X234" s="2822"/>
      <c r="Y234" s="2822"/>
      <c r="Z234" s="2822"/>
      <c r="AA234" s="2822"/>
      <c r="AB234" s="2822"/>
      <c r="AC234" s="2822"/>
      <c r="AD234" s="2822"/>
      <c r="AE234" s="2822"/>
      <c r="AF234" s="2822"/>
      <c r="AG234" s="2822"/>
      <c r="AH234" s="2822"/>
      <c r="AI234" s="2822"/>
      <c r="AJ234" s="2822"/>
      <c r="AK234" s="2822"/>
      <c r="AL234" s="2822"/>
      <c r="AM234" s="2822"/>
      <c r="AN234" s="2822"/>
      <c r="AO234" s="2153"/>
      <c r="AP234" s="2153"/>
      <c r="AQ234" s="2153"/>
      <c r="AR234" s="2153"/>
      <c r="AS234" s="2153"/>
      <c r="AT234" s="2153"/>
    </row>
    <row r="235" spans="1:46" ht="15.75">
      <c r="A235" s="2153"/>
      <c r="B235" s="2153"/>
      <c r="C235" s="2822"/>
      <c r="D235" s="2822"/>
      <c r="E235" s="2822"/>
      <c r="F235" s="2822"/>
      <c r="G235" s="2822"/>
      <c r="H235" s="2822"/>
      <c r="I235" s="2822"/>
      <c r="J235" s="2822"/>
      <c r="K235" s="2822"/>
      <c r="L235" s="2822"/>
      <c r="M235" s="2822"/>
      <c r="N235" s="2822"/>
      <c r="O235" s="2822"/>
      <c r="P235" s="2822"/>
      <c r="Q235" s="2822"/>
      <c r="R235" s="2822"/>
      <c r="S235" s="2822"/>
      <c r="T235" s="2822"/>
      <c r="U235" s="2822"/>
      <c r="V235" s="2822"/>
      <c r="W235" s="2822"/>
      <c r="X235" s="2822"/>
      <c r="Y235" s="2822"/>
      <c r="Z235" s="2822"/>
      <c r="AA235" s="2822"/>
      <c r="AB235" s="2822"/>
      <c r="AC235" s="2822"/>
      <c r="AD235" s="2822"/>
      <c r="AE235" s="2822"/>
      <c r="AF235" s="2822"/>
      <c r="AG235" s="2822"/>
      <c r="AH235" s="2822"/>
      <c r="AI235" s="2822"/>
      <c r="AJ235" s="2822"/>
      <c r="AK235" s="2822"/>
      <c r="AL235" s="2822"/>
      <c r="AM235" s="2822"/>
      <c r="AN235" s="2822"/>
      <c r="AO235" s="2153"/>
      <c r="AP235" s="2153"/>
      <c r="AQ235" s="2153"/>
      <c r="AR235" s="2153"/>
      <c r="AS235" s="2153"/>
      <c r="AT235" s="2153"/>
    </row>
    <row r="236" spans="1:46" ht="15.75">
      <c r="A236" s="2153"/>
      <c r="B236" s="2153"/>
      <c r="C236" s="2822"/>
      <c r="D236" s="2822"/>
      <c r="E236" s="2822"/>
      <c r="F236" s="2822"/>
      <c r="G236" s="2822"/>
      <c r="H236" s="2822"/>
      <c r="I236" s="2822"/>
      <c r="J236" s="2822"/>
      <c r="K236" s="2822"/>
      <c r="L236" s="2822"/>
      <c r="M236" s="2822"/>
      <c r="N236" s="2822"/>
      <c r="O236" s="2822"/>
      <c r="P236" s="2822"/>
      <c r="Q236" s="2822"/>
      <c r="R236" s="2822"/>
      <c r="S236" s="2822"/>
      <c r="T236" s="2822"/>
      <c r="U236" s="2822"/>
      <c r="V236" s="2822"/>
      <c r="W236" s="2822"/>
      <c r="X236" s="2822"/>
      <c r="Y236" s="2822"/>
      <c r="Z236" s="2822"/>
      <c r="AA236" s="2822"/>
      <c r="AB236" s="2822"/>
      <c r="AC236" s="2016">
        <f>Multiples!Q5*'FX inputs'!Z3</f>
        <v>1422166.2</v>
      </c>
      <c r="AD236" s="2016">
        <f>Multiples!R5*'FX inputs'!AA3</f>
        <v>1474986.24</v>
      </c>
      <c r="AE236" s="2016">
        <f>Multiples!S5*'FX inputs'!AB3</f>
        <v>1349293.4000000001</v>
      </c>
      <c r="AF236" s="2016">
        <f>Multiples!T5*'FX inputs'!AC3</f>
        <v>1353148.5240000002</v>
      </c>
      <c r="AG236" s="2016">
        <f>Multiples!U5*'FX inputs'!AD3</f>
        <v>1354258.7997120004</v>
      </c>
      <c r="AH236" s="2016">
        <f>Multiples!V5*'FX inputs'!AE3</f>
        <v>1352465.7044371204</v>
      </c>
      <c r="AI236" s="2016">
        <f>Multiples!W5*'FX inputs'!AF3</f>
        <v>1347604.5287734855</v>
      </c>
      <c r="AJ236" s="2016">
        <f>Multiples!X5*'FX inputs'!AG3</f>
        <v>1339504.1736824971</v>
      </c>
      <c r="AK236" s="2016">
        <f>Multiples!Y5*'FX inputs'!AH3</f>
        <v>1327986.9415349467</v>
      </c>
      <c r="AL236" s="2016">
        <f>Multiples!Z5*'FX inputs'!AI3</f>
        <v>1312868.3209697795</v>
      </c>
      <c r="AM236" s="2016">
        <f>Multiples!AA5*'FX inputs'!AJ3</f>
        <v>1293956.7653939053</v>
      </c>
      <c r="AN236" s="2016">
        <f>Multiples!AB5*'FX inputs'!AK3</f>
        <v>1271053.4649468921</v>
      </c>
      <c r="AO236" s="2153"/>
      <c r="AP236" s="2153"/>
      <c r="AQ236" s="2153"/>
      <c r="AR236" s="2153"/>
      <c r="AS236" s="2153"/>
      <c r="AT236" s="2153"/>
    </row>
    <row r="237" spans="1:46" ht="15.75">
      <c r="A237" s="2153"/>
      <c r="B237" s="2153"/>
      <c r="C237" s="2822"/>
      <c r="D237" s="2822"/>
      <c r="E237" s="2822"/>
      <c r="F237" s="2822"/>
      <c r="G237" s="2822"/>
      <c r="H237" s="2822"/>
      <c r="I237" s="2822"/>
      <c r="J237" s="2822"/>
      <c r="K237" s="2822"/>
      <c r="L237" s="2822"/>
      <c r="M237" s="2822"/>
      <c r="N237" s="2822"/>
      <c r="O237" s="2822"/>
      <c r="P237" s="2822"/>
      <c r="Q237" s="2822"/>
      <c r="R237" s="2822"/>
      <c r="S237" s="2822"/>
      <c r="T237" s="2822"/>
      <c r="U237" s="2822"/>
      <c r="V237" s="2822"/>
      <c r="W237" s="2822"/>
      <c r="X237" s="2822"/>
      <c r="Y237" s="2819"/>
      <c r="Z237" s="2819"/>
      <c r="AA237" s="2819"/>
      <c r="AB237" s="2819"/>
      <c r="AC237" s="2820">
        <f t="shared" ref="AC237:AN237" si="34">AC227/AC236</f>
        <v>3.2269575577152203E-2</v>
      </c>
      <c r="AD237" s="2820">
        <f t="shared" si="34"/>
        <v>4.9577007221436861E-2</v>
      </c>
      <c r="AE237" s="2820">
        <f t="shared" ca="1" si="34"/>
        <v>7.8498195496797152E-2</v>
      </c>
      <c r="AF237" s="2820">
        <f t="shared" ca="1" si="34"/>
        <v>8.6410073480351679E-2</v>
      </c>
      <c r="AG237" s="2820">
        <f t="shared" ca="1" si="34"/>
        <v>9.4595507551684527E-2</v>
      </c>
      <c r="AH237" s="2820">
        <f t="shared" ca="1" si="34"/>
        <v>0.10247363374267897</v>
      </c>
      <c r="AI237" s="2820">
        <f t="shared" ca="1" si="34"/>
        <v>0.10973936577969844</v>
      </c>
      <c r="AJ237" s="2820">
        <f t="shared" ca="1" si="34"/>
        <v>0.11705050046500354</v>
      </c>
      <c r="AK237" s="2820">
        <f t="shared" ca="1" si="34"/>
        <v>0.12454753219834644</v>
      </c>
      <c r="AL237" s="2820">
        <f t="shared" ca="1" si="34"/>
        <v>0.13129905456280389</v>
      </c>
      <c r="AM237" s="2820">
        <f t="shared" ca="1" si="34"/>
        <v>0.13819168736140594</v>
      </c>
      <c r="AN237" s="2820">
        <f t="shared" ca="1" si="34"/>
        <v>0.14506718674273433</v>
      </c>
      <c r="AO237" s="2153"/>
      <c r="AP237" s="2153"/>
      <c r="AQ237" s="2153"/>
      <c r="AR237" s="2153"/>
      <c r="AS237" s="2153"/>
      <c r="AT237" s="2153"/>
    </row>
    <row r="238" spans="1:46" ht="15.75">
      <c r="A238" s="2153"/>
      <c r="B238" s="2153"/>
      <c r="C238" s="2822"/>
      <c r="D238" s="2822"/>
      <c r="E238" s="2822"/>
      <c r="F238" s="2822"/>
      <c r="G238" s="2822"/>
      <c r="H238" s="2822"/>
      <c r="I238" s="2822"/>
      <c r="J238" s="2822"/>
      <c r="K238" s="2822"/>
      <c r="L238" s="2822"/>
      <c r="M238" s="2822"/>
      <c r="N238" s="2822"/>
      <c r="O238" s="2822"/>
      <c r="P238" s="2822"/>
      <c r="Q238" s="2822"/>
      <c r="R238" s="2822"/>
      <c r="S238" s="2822"/>
      <c r="T238" s="2822"/>
      <c r="U238" s="2822"/>
      <c r="V238" s="2822"/>
      <c r="W238" s="2822"/>
      <c r="X238" s="2822"/>
      <c r="Y238" s="2822"/>
      <c r="Z238" s="2822"/>
      <c r="AA238" s="2822"/>
      <c r="AB238" s="2822"/>
      <c r="AC238" s="2819">
        <f>(AC229+AC230)/AC236</f>
        <v>3.7797012051052827E-2</v>
      </c>
      <c r="AD238" s="2819">
        <f t="shared" ref="AD238:AN238" si="35">(AD229+AD230)/AD236</f>
        <v>3.0579374082838905E-2</v>
      </c>
      <c r="AE238" s="2819">
        <f t="shared" ca="1" si="35"/>
        <v>3.9674123007346115E-2</v>
      </c>
      <c r="AF238" s="2819">
        <f t="shared" ca="1" si="35"/>
        <v>4.691670698522437E-2</v>
      </c>
      <c r="AG238" s="2819">
        <f t="shared" ca="1" si="35"/>
        <v>5.2483389236495114E-2</v>
      </c>
      <c r="AH238" s="2819">
        <f t="shared" ca="1" si="35"/>
        <v>5.8151246298683172E-2</v>
      </c>
      <c r="AI238" s="2819">
        <f t="shared" ca="1" si="35"/>
        <v>6.3939651957141838E-2</v>
      </c>
      <c r="AJ238" s="2819">
        <f t="shared" ca="1" si="35"/>
        <v>7.0022994333743066E-2</v>
      </c>
      <c r="AK238" s="2819">
        <f t="shared" ca="1" si="35"/>
        <v>7.6510532015988217E-2</v>
      </c>
      <c r="AL238" s="2819">
        <f t="shared" ca="1" si="35"/>
        <v>8.3469691045055722E-2</v>
      </c>
      <c r="AM238" s="2819">
        <f t="shared" ca="1" si="35"/>
        <v>9.0960795323822535E-2</v>
      </c>
      <c r="AN238" s="2819">
        <f t="shared" ca="1" si="35"/>
        <v>9.9033348007510763E-2</v>
      </c>
      <c r="AO238" s="2153"/>
      <c r="AP238" s="2153"/>
      <c r="AQ238" s="2153"/>
      <c r="AR238" s="2153"/>
      <c r="AS238" s="2153"/>
      <c r="AT238" s="2153"/>
    </row>
    <row r="239" spans="1:46" ht="15.75">
      <c r="A239" s="2153"/>
      <c r="B239" s="2153"/>
      <c r="C239" s="2822"/>
      <c r="D239" s="2822"/>
      <c r="E239" s="2822"/>
      <c r="F239" s="2822"/>
      <c r="G239" s="2822"/>
      <c r="H239" s="2822"/>
      <c r="I239" s="2822"/>
      <c r="J239" s="2822"/>
      <c r="K239" s="2822"/>
      <c r="L239" s="2822"/>
      <c r="M239" s="2822"/>
      <c r="N239" s="2822"/>
      <c r="O239" s="2822"/>
      <c r="P239" s="2822"/>
      <c r="Q239" s="2822"/>
      <c r="R239" s="2822"/>
      <c r="S239" s="2822"/>
      <c r="T239" s="2822"/>
      <c r="U239" s="2822"/>
      <c r="V239" s="2822"/>
      <c r="W239" s="2822"/>
      <c r="X239" s="2822"/>
      <c r="Y239" s="2822"/>
      <c r="Z239" s="2822"/>
      <c r="AA239" s="2822"/>
      <c r="AB239" s="2822"/>
      <c r="AC239" s="2822"/>
      <c r="AD239" s="2822"/>
      <c r="AE239" s="2822"/>
      <c r="AF239" s="2822"/>
      <c r="AG239" s="2822"/>
      <c r="AH239" s="2822"/>
      <c r="AI239" s="2822"/>
      <c r="AJ239" s="2822"/>
      <c r="AK239" s="2822"/>
      <c r="AL239" s="2822"/>
      <c r="AM239" s="2822"/>
      <c r="AN239" s="2822"/>
      <c r="AO239" s="2153"/>
      <c r="AP239" s="2153"/>
      <c r="AQ239" s="2153"/>
      <c r="AR239" s="2153"/>
      <c r="AS239" s="2153"/>
      <c r="AT239" s="2153"/>
    </row>
    <row r="240" spans="1:46" ht="15.75">
      <c r="A240" s="2153"/>
      <c r="B240" s="2153"/>
      <c r="C240" s="2822"/>
      <c r="D240" s="2822"/>
      <c r="E240" s="2822"/>
      <c r="F240" s="2822"/>
      <c r="G240" s="2822"/>
      <c r="H240" s="2822"/>
      <c r="I240" s="2822"/>
      <c r="J240" s="2822"/>
      <c r="K240" s="2822"/>
      <c r="L240" s="2822"/>
      <c r="M240" s="2822"/>
      <c r="N240" s="2822"/>
      <c r="O240" s="2822"/>
      <c r="P240" s="2822"/>
      <c r="Q240" s="2822"/>
      <c r="R240" s="2822"/>
      <c r="S240" s="2822"/>
      <c r="T240" s="2822"/>
      <c r="U240" s="2822"/>
      <c r="V240" s="2822"/>
      <c r="W240" s="2822"/>
      <c r="X240" s="2822"/>
      <c r="Y240" s="2822"/>
      <c r="Z240" s="2822"/>
      <c r="AA240" s="2822"/>
      <c r="AB240" s="2822"/>
      <c r="AC240" s="2822"/>
      <c r="AD240" s="2822"/>
      <c r="AE240" s="2822"/>
      <c r="AF240" s="2822"/>
      <c r="AG240" s="2822"/>
      <c r="AH240" s="2822"/>
      <c r="AI240" s="2822"/>
      <c r="AJ240" s="2822"/>
      <c r="AK240" s="2822"/>
      <c r="AL240" s="2822"/>
      <c r="AM240" s="2822"/>
      <c r="AN240" s="2822"/>
      <c r="AO240" s="2153"/>
      <c r="AP240" s="2153"/>
      <c r="AQ240" s="2153"/>
      <c r="AR240" s="2153"/>
      <c r="AS240" s="2153"/>
      <c r="AT240" s="2153"/>
    </row>
    <row r="241" spans="1:46" ht="15.75">
      <c r="A241" s="2153"/>
      <c r="B241" s="2153"/>
      <c r="C241" s="2822"/>
      <c r="D241" s="2822"/>
      <c r="E241" s="2822"/>
      <c r="F241" s="2822"/>
      <c r="G241" s="2822"/>
      <c r="H241" s="2822"/>
      <c r="I241" s="2822"/>
      <c r="J241" s="2822"/>
      <c r="K241" s="2822"/>
      <c r="L241" s="2822"/>
      <c r="M241" s="2822"/>
      <c r="N241" s="2822"/>
      <c r="O241" s="2822"/>
      <c r="P241" s="2822"/>
      <c r="Q241" s="2822"/>
      <c r="R241" s="2822"/>
      <c r="S241" s="2822"/>
      <c r="T241" s="2822"/>
      <c r="U241" s="2822"/>
      <c r="V241" s="2822"/>
      <c r="W241" s="2822"/>
      <c r="X241" s="2822"/>
      <c r="Y241" s="2822"/>
      <c r="Z241" s="2822"/>
      <c r="AA241" s="2822"/>
      <c r="AB241" s="2822"/>
      <c r="AC241" s="2822"/>
      <c r="AD241" s="2822"/>
      <c r="AE241" s="2822"/>
      <c r="AF241" s="2822"/>
      <c r="AG241" s="2822"/>
      <c r="AH241" s="2822"/>
      <c r="AI241" s="2822"/>
      <c r="AJ241" s="2822"/>
      <c r="AK241" s="2822"/>
      <c r="AL241" s="2822"/>
      <c r="AM241" s="2822"/>
      <c r="AN241" s="2822"/>
      <c r="AO241" s="2153"/>
      <c r="AP241" s="2153"/>
      <c r="AQ241" s="2153"/>
      <c r="AR241" s="2153"/>
      <c r="AS241" s="2153"/>
      <c r="AT241" s="2153"/>
    </row>
    <row r="242" spans="1:46" ht="15.75">
      <c r="A242" s="2153"/>
      <c r="B242" s="2153"/>
      <c r="C242" s="2822"/>
      <c r="D242" s="2822"/>
      <c r="E242" s="2822"/>
      <c r="F242" s="2822"/>
      <c r="G242" s="2822"/>
      <c r="H242" s="2822"/>
      <c r="I242" s="2822"/>
      <c r="J242" s="2822"/>
      <c r="K242" s="2822"/>
      <c r="L242" s="2822"/>
      <c r="M242" s="2822"/>
      <c r="N242" s="2822"/>
      <c r="O242" s="2822"/>
      <c r="P242" s="2822"/>
      <c r="Q242" s="2822"/>
      <c r="R242" s="2822"/>
      <c r="S242" s="2822"/>
      <c r="T242" s="2822"/>
      <c r="U242" s="2822"/>
      <c r="V242" s="2822"/>
      <c r="W242" s="2822"/>
      <c r="X242" s="2822"/>
      <c r="Y242" s="2822"/>
      <c r="Z242" s="2822"/>
      <c r="AA242" s="2822"/>
      <c r="AB242" s="2822"/>
      <c r="AC242" s="2822"/>
      <c r="AD242" s="2822"/>
      <c r="AE242" s="2822"/>
      <c r="AF242" s="2822"/>
      <c r="AG242" s="2822"/>
      <c r="AH242" s="2822"/>
      <c r="AI242" s="2822"/>
      <c r="AJ242" s="2822"/>
      <c r="AK242" s="2822"/>
      <c r="AL242" s="2822"/>
      <c r="AM242" s="2822"/>
      <c r="AN242" s="2822"/>
      <c r="AO242" s="2153"/>
      <c r="AP242" s="2153"/>
      <c r="AQ242" s="2153"/>
      <c r="AR242" s="2153"/>
      <c r="AS242" s="2153"/>
      <c r="AT242" s="2153"/>
    </row>
    <row r="243" spans="1:46" ht="15.75">
      <c r="A243" s="2153"/>
      <c r="B243" s="2153"/>
      <c r="C243" s="2822"/>
      <c r="D243" s="2822"/>
      <c r="E243" s="2822"/>
      <c r="F243" s="2822"/>
      <c r="G243" s="2822"/>
      <c r="H243" s="2822"/>
      <c r="I243" s="2822"/>
      <c r="J243" s="2822"/>
      <c r="K243" s="2822"/>
      <c r="L243" s="2822"/>
      <c r="M243" s="2822"/>
      <c r="N243" s="2822"/>
      <c r="O243" s="2822"/>
      <c r="P243" s="2822"/>
      <c r="Q243" s="2822"/>
      <c r="R243" s="2822"/>
      <c r="S243" s="2822"/>
      <c r="T243" s="2822"/>
      <c r="U243" s="2822"/>
      <c r="V243" s="2822"/>
      <c r="W243" s="2822"/>
      <c r="X243" s="2822"/>
      <c r="Y243" s="2822"/>
      <c r="Z243" s="2822"/>
      <c r="AA243" s="2822"/>
      <c r="AB243" s="2822"/>
      <c r="AC243" s="2822"/>
      <c r="AD243" s="2822"/>
      <c r="AE243" s="2822"/>
      <c r="AF243" s="2822"/>
      <c r="AG243" s="2822"/>
      <c r="AH243" s="2822"/>
      <c r="AI243" s="2822"/>
      <c r="AJ243" s="2822"/>
      <c r="AK243" s="2822"/>
      <c r="AL243" s="2822"/>
      <c r="AM243" s="2822"/>
      <c r="AN243" s="2822"/>
      <c r="AO243" s="2153"/>
      <c r="AP243" s="2153"/>
      <c r="AQ243" s="2153"/>
      <c r="AR243" s="2153"/>
      <c r="AS243" s="2153"/>
      <c r="AT243" s="2153"/>
    </row>
    <row r="244" spans="1:46" ht="15.75">
      <c r="A244" s="2153"/>
      <c r="B244" s="2153"/>
      <c r="C244" s="2153"/>
      <c r="D244" s="2153"/>
      <c r="E244" s="2153"/>
      <c r="F244" s="2153"/>
      <c r="G244" s="2153"/>
      <c r="H244" s="2153"/>
      <c r="I244" s="2153"/>
      <c r="J244" s="2153"/>
      <c r="K244" s="2153"/>
      <c r="L244" s="2153"/>
      <c r="M244" s="2153"/>
      <c r="N244" s="2153"/>
      <c r="O244" s="2153"/>
      <c r="P244" s="2153"/>
      <c r="Q244" s="2153"/>
      <c r="R244" s="2153"/>
      <c r="S244" s="2153"/>
      <c r="T244" s="2153"/>
      <c r="U244" s="2153"/>
      <c r="V244" s="2153"/>
      <c r="W244" s="2153"/>
      <c r="X244" s="2153"/>
      <c r="Y244" s="2153"/>
      <c r="Z244" s="2153"/>
      <c r="AA244" s="2153"/>
      <c r="AB244" s="2153"/>
      <c r="AC244" s="2153"/>
      <c r="AD244" s="2153"/>
      <c r="AE244" s="2153"/>
      <c r="AF244" s="2153"/>
      <c r="AG244" s="2153"/>
      <c r="AH244" s="2153"/>
      <c r="AI244" s="2153"/>
      <c r="AJ244" s="2153"/>
      <c r="AK244" s="2153"/>
      <c r="AL244" s="2153"/>
      <c r="AM244" s="2153"/>
      <c r="AN244" s="2153"/>
      <c r="AO244" s="2153"/>
      <c r="AP244" s="2153"/>
      <c r="AQ244" s="2153"/>
      <c r="AR244" s="2153"/>
      <c r="AS244" s="2153"/>
      <c r="AT244" s="2153"/>
    </row>
    <row r="245" spans="1:46" ht="15.75">
      <c r="A245" s="2153"/>
      <c r="B245" s="2843" t="s">
        <v>662</v>
      </c>
      <c r="C245" s="2843">
        <v>1998</v>
      </c>
      <c r="D245" s="2843">
        <v>1999</v>
      </c>
      <c r="E245" s="2843">
        <v>2000</v>
      </c>
      <c r="F245" s="2843">
        <v>2001</v>
      </c>
      <c r="G245" s="2843">
        <v>2002</v>
      </c>
      <c r="H245" s="2843">
        <v>2003</v>
      </c>
      <c r="I245" s="2843">
        <v>2004</v>
      </c>
      <c r="J245" s="2843">
        <v>2005</v>
      </c>
      <c r="K245" s="2843">
        <v>2006</v>
      </c>
      <c r="L245" s="2843">
        <v>2007</v>
      </c>
      <c r="M245" s="2843">
        <v>2008</v>
      </c>
      <c r="N245" s="2843">
        <v>2009</v>
      </c>
      <c r="O245" s="2843">
        <v>2010</v>
      </c>
      <c r="P245" s="2843">
        <v>2011</v>
      </c>
      <c r="Q245" s="2843">
        <v>2012</v>
      </c>
      <c r="R245" s="2843">
        <v>2013</v>
      </c>
      <c r="S245" s="2843">
        <v>2014</v>
      </c>
      <c r="T245" s="2843">
        <v>2015</v>
      </c>
      <c r="U245" s="2843">
        <v>2016</v>
      </c>
      <c r="V245" s="2843">
        <v>2017</v>
      </c>
      <c r="W245" s="2843">
        <v>2018</v>
      </c>
      <c r="X245" s="2843">
        <v>2019</v>
      </c>
      <c r="Y245" s="2843">
        <f>X245+1</f>
        <v>2020</v>
      </c>
      <c r="Z245" s="2843">
        <f t="shared" ref="Z245:AN245" si="36">Y245+1</f>
        <v>2021</v>
      </c>
      <c r="AA245" s="2843">
        <f t="shared" si="36"/>
        <v>2022</v>
      </c>
      <c r="AB245" s="2843">
        <f t="shared" si="36"/>
        <v>2023</v>
      </c>
      <c r="AC245" s="2843">
        <f t="shared" si="36"/>
        <v>2024</v>
      </c>
      <c r="AD245" s="2843">
        <f t="shared" si="36"/>
        <v>2025</v>
      </c>
      <c r="AE245" s="2843">
        <f t="shared" si="36"/>
        <v>2026</v>
      </c>
      <c r="AF245" s="2843">
        <f t="shared" si="36"/>
        <v>2027</v>
      </c>
      <c r="AG245" s="2843">
        <f t="shared" si="36"/>
        <v>2028</v>
      </c>
      <c r="AH245" s="2843">
        <f t="shared" si="36"/>
        <v>2029</v>
      </c>
      <c r="AI245" s="2843">
        <f t="shared" si="36"/>
        <v>2030</v>
      </c>
      <c r="AJ245" s="2843">
        <f t="shared" si="36"/>
        <v>2031</v>
      </c>
      <c r="AK245" s="2843">
        <f t="shared" si="36"/>
        <v>2032</v>
      </c>
      <c r="AL245" s="2843">
        <f t="shared" si="36"/>
        <v>2033</v>
      </c>
      <c r="AM245" s="2843">
        <f t="shared" si="36"/>
        <v>2034</v>
      </c>
      <c r="AN245" s="2843">
        <f t="shared" si="36"/>
        <v>2035</v>
      </c>
      <c r="AO245" s="2153"/>
      <c r="AP245" s="2153"/>
      <c r="AQ245" s="2153"/>
      <c r="AR245" s="2153"/>
      <c r="AS245" s="2153"/>
      <c r="AT245" s="2153"/>
    </row>
    <row r="246" spans="1:46" ht="15.75">
      <c r="A246" s="2153"/>
      <c r="B246" s="2844" t="s">
        <v>663</v>
      </c>
      <c r="C246" s="2845" t="s">
        <v>365</v>
      </c>
      <c r="D246" s="2845"/>
      <c r="E246" s="2845"/>
      <c r="F246" s="2845"/>
      <c r="G246" s="2845"/>
      <c r="H246" s="2845"/>
      <c r="I246" s="2845"/>
      <c r="J246" s="2845"/>
      <c r="K246" s="2845"/>
      <c r="L246" s="2845"/>
      <c r="M246" s="2845"/>
      <c r="N246" s="2845"/>
      <c r="O246" s="2845"/>
      <c r="P246" s="2845"/>
      <c r="Q246" s="2845"/>
      <c r="R246" s="2845"/>
      <c r="S246" s="2845"/>
      <c r="T246" s="2845"/>
      <c r="U246" s="2845"/>
      <c r="V246" s="2845"/>
      <c r="W246" s="2845"/>
      <c r="X246" s="2845"/>
      <c r="Y246" s="2845"/>
      <c r="Z246" s="2845"/>
      <c r="AA246" s="2845"/>
      <c r="AB246" s="2845"/>
      <c r="AC246" s="2845"/>
      <c r="AD246" s="2845"/>
      <c r="AE246" s="2845"/>
      <c r="AF246" s="2845"/>
      <c r="AG246" s="2845"/>
      <c r="AH246" s="2845"/>
      <c r="AI246" s="2845"/>
      <c r="AJ246" s="2845"/>
      <c r="AK246" s="2846"/>
      <c r="AL246" s="2845"/>
      <c r="AM246" s="2845"/>
      <c r="AN246" s="2845"/>
      <c r="AO246" s="2153"/>
      <c r="AP246" s="2153"/>
      <c r="AQ246" s="2153"/>
      <c r="AR246" s="2153"/>
      <c r="AS246" s="2153"/>
      <c r="AT246" s="2153"/>
    </row>
    <row r="247" spans="1:46" ht="15.75">
      <c r="A247" s="2153"/>
      <c r="B247" s="2847" t="s">
        <v>664</v>
      </c>
      <c r="C247" s="2845"/>
      <c r="D247" s="2845"/>
      <c r="E247" s="2845"/>
      <c r="F247" s="2848">
        <f>Telcel!G29*1000</f>
        <v>100613.29090630967</v>
      </c>
      <c r="G247" s="2848">
        <f>Telcel!H29*1000</f>
        <v>102092.30628263242</v>
      </c>
      <c r="H247" s="2848">
        <f>Telcel!I29*1000</f>
        <v>103552.22626247407</v>
      </c>
      <c r="I247" s="2848">
        <f>Telcel!J29*1000</f>
        <v>104774.14253237126</v>
      </c>
      <c r="J247" s="2848">
        <f>Telcel!K29*1000</f>
        <v>106000</v>
      </c>
      <c r="K247" s="2848">
        <f>Telcel!L29*1000</f>
        <v>107165.99999999999</v>
      </c>
      <c r="L247" s="2848">
        <f>Telcel!M29*1000</f>
        <v>108344.82599999997</v>
      </c>
      <c r="M247" s="2848">
        <f>Telcel!N29*1000</f>
        <v>109536.61908599996</v>
      </c>
      <c r="N247" s="2848">
        <f>Telcel!O29*1000</f>
        <v>110741.52189594595</v>
      </c>
      <c r="O247" s="2848">
        <f>Telcel!P29*1000</f>
        <v>111959.67863680134</v>
      </c>
      <c r="P247" s="2848">
        <f>Telcel!Q29*1000</f>
        <v>113191.23510180615</v>
      </c>
      <c r="Q247" s="2848">
        <f>Telcel!R29*1000</f>
        <v>114436.33868792599</v>
      </c>
      <c r="R247" s="2848">
        <f>Telcel!S29*1000</f>
        <v>115695.13841349317</v>
      </c>
      <c r="S247" s="2848">
        <f>Telcel!T29*1000</f>
        <v>116967.78493604159</v>
      </c>
      <c r="T247" s="2848">
        <f>Telcel!U29*1000</f>
        <v>118254.43057033802</v>
      </c>
      <c r="U247" s="2848">
        <f>Telcel!V29*1000</f>
        <v>119555.22930661174</v>
      </c>
      <c r="V247" s="2848">
        <f>Telcel!W29*1000</f>
        <v>120870.33682898445</v>
      </c>
      <c r="W247" s="2848">
        <f>Telcel!X29*1000</f>
        <v>122199.91053410327</v>
      </c>
      <c r="X247" s="2848">
        <f>Telcel!Y29*1000</f>
        <v>123544.10954997838</v>
      </c>
      <c r="Y247" s="2848">
        <f>Telcel!Z29*1000</f>
        <v>124903.09475502814</v>
      </c>
      <c r="Z247" s="2848">
        <f>Telcel!AA29*1000</f>
        <v>126277.02879733343</v>
      </c>
      <c r="AA247" s="2848">
        <f>Telcel!AB29*1000</f>
        <v>127666.07611410409</v>
      </c>
      <c r="AB247" s="2848">
        <f>Telcel!AC29*1000</f>
        <v>129070.40295135922</v>
      </c>
      <c r="AC247" s="2848">
        <f>Telcel!AD29*1000</f>
        <v>130490.17738382418</v>
      </c>
      <c r="AD247" s="2848">
        <f>Telcel!AE29*1000</f>
        <v>131925.56933504622</v>
      </c>
      <c r="AE247" s="2848">
        <f>Telcel!AF29*1000</f>
        <v>133376.75059773173</v>
      </c>
      <c r="AF247" s="2848">
        <f>Telcel!AG29*1000</f>
        <v>134843.89485430677</v>
      </c>
      <c r="AG247" s="2848">
        <f>Telcel!AH29*1000</f>
        <v>136327.17769770412</v>
      </c>
      <c r="AH247" s="2848">
        <f>Telcel!AI29*1000</f>
        <v>137826.77665237885</v>
      </c>
      <c r="AI247" s="2848">
        <f>Telcel!AJ29*1000</f>
        <v>139342.871195555</v>
      </c>
      <c r="AJ247" s="2845"/>
      <c r="AK247" s="2846"/>
      <c r="AL247" s="2845"/>
      <c r="AM247" s="2845"/>
      <c r="AN247" s="2845"/>
      <c r="AO247" s="2153"/>
      <c r="AP247" s="2153"/>
      <c r="AQ247" s="2153"/>
      <c r="AR247" s="2153"/>
      <c r="AS247" s="2153"/>
      <c r="AT247" s="2153"/>
    </row>
    <row r="248" spans="1:46" ht="15.75">
      <c r="A248" s="2153"/>
      <c r="B248" s="2847" t="s">
        <v>665</v>
      </c>
      <c r="C248" s="2845"/>
      <c r="D248" s="2845"/>
      <c r="E248" s="2845"/>
      <c r="F248" s="2848">
        <f>Telcel!G36</f>
        <v>16965</v>
      </c>
      <c r="G248" s="2848">
        <f>Telcel!H36</f>
        <v>20067</v>
      </c>
      <c r="H248" s="2848">
        <f>Telcel!I36</f>
        <v>23444</v>
      </c>
      <c r="I248" s="2848">
        <f>Telcel!J36</f>
        <v>28851</v>
      </c>
      <c r="J248" s="2848">
        <f>Telcel!K36</f>
        <v>35914</v>
      </c>
      <c r="K248" s="2848">
        <f>Telcel!L36</f>
        <v>43190</v>
      </c>
      <c r="L248" s="2848">
        <f>Telcel!M36</f>
        <v>50011</v>
      </c>
      <c r="M248" s="2848">
        <f>Telcel!N36</f>
        <v>56371</v>
      </c>
      <c r="N248" s="2848">
        <f>Telcel!O36</f>
        <v>59167</v>
      </c>
      <c r="O248" s="2848">
        <f>Telcel!P36</f>
        <v>64138</v>
      </c>
      <c r="P248" s="2848">
        <f>Telcel!Q36</f>
        <v>65678</v>
      </c>
      <c r="Q248" s="2848">
        <f>Telcel!R36</f>
        <v>70366</v>
      </c>
      <c r="R248" s="2848">
        <f>Telcel!S36</f>
        <v>73505</v>
      </c>
      <c r="S248" s="2848">
        <f>Telcel!T36</f>
        <v>71463</v>
      </c>
      <c r="T248" s="2848">
        <f>Telcel!U36</f>
        <v>73697</v>
      </c>
      <c r="U248" s="2848">
        <f>Telcel!V36</f>
        <v>72953</v>
      </c>
      <c r="V248" s="2848">
        <f>Telcel!W36</f>
        <v>73855</v>
      </c>
      <c r="W248" s="2848">
        <f>Telcel!X36</f>
        <v>75448</v>
      </c>
      <c r="X248" s="2848">
        <f>Telcel!Y36</f>
        <v>76918</v>
      </c>
      <c r="Y248" s="2848">
        <f>Telcel!Z36</f>
        <v>77789</v>
      </c>
      <c r="Z248" s="2848">
        <f>Telcel!AA36</f>
        <v>80539</v>
      </c>
      <c r="AA248" s="2848">
        <f>Telcel!AB36</f>
        <v>82851</v>
      </c>
      <c r="AB248" s="2848">
        <f>Telcel!AC36</f>
        <v>83834</v>
      </c>
      <c r="AC248" s="2848">
        <f>Telcel!AD36</f>
        <v>84613</v>
      </c>
      <c r="AD248" s="2848">
        <f ca="1">Telcel!AE36</f>
        <v>84567.026484350179</v>
      </c>
      <c r="AE248" s="2848">
        <f ca="1">Telcel!AF36</f>
        <v>85523.501115764608</v>
      </c>
      <c r="AF248" s="2848">
        <f ca="1">Telcel!AG36</f>
        <v>86597.608337865677</v>
      </c>
      <c r="AG248" s="2848">
        <f ca="1">Telcel!AH36</f>
        <v>87739.934454821443</v>
      </c>
      <c r="AH248" s="2848">
        <f ca="1">Telcel!AI36</f>
        <v>88927.170188624907</v>
      </c>
      <c r="AI248" s="2848">
        <f ca="1">Telcel!AJ36</f>
        <v>90147.643898074253</v>
      </c>
      <c r="AJ248" s="2845"/>
      <c r="AK248" s="2846"/>
      <c r="AL248" s="2845"/>
      <c r="AM248" s="2845"/>
      <c r="AN248" s="2845"/>
      <c r="AO248" s="2153"/>
      <c r="AP248" s="2153"/>
      <c r="AQ248" s="2153"/>
      <c r="AR248" s="2153"/>
      <c r="AS248" s="2153"/>
      <c r="AT248" s="2153"/>
    </row>
    <row r="249" spans="1:46" ht="15.75">
      <c r="A249" s="2153"/>
      <c r="B249" s="2847" t="s">
        <v>666</v>
      </c>
      <c r="C249" s="2849"/>
      <c r="D249" s="2849"/>
      <c r="E249" s="2849"/>
      <c r="F249" s="2850">
        <f>Telcel!G46</f>
        <v>0.74686330618534014</v>
      </c>
      <c r="G249" s="2850">
        <f>Telcel!H46</f>
        <v>0.76112270054997155</v>
      </c>
      <c r="H249" s="2850">
        <f>Telcel!I46</f>
        <v>0.78097205103434486</v>
      </c>
      <c r="I249" s="2850">
        <f>Telcel!J46</f>
        <v>0.75547932650763305</v>
      </c>
      <c r="J249" s="2850">
        <f>Telcel!K46</f>
        <v>0.77027345844504025</v>
      </c>
      <c r="K249" s="2850">
        <f>Telcel!L46</f>
        <v>0.7615135058889908</v>
      </c>
      <c r="L249" s="2850">
        <f>Telcel!M46</f>
        <v>0.72807873167464954</v>
      </c>
      <c r="M249" s="2850">
        <f>Telcel!N46</f>
        <v>0.72330788477577468</v>
      </c>
      <c r="N249" s="2850">
        <f>Telcel!O46</f>
        <v>0.71153522380162104</v>
      </c>
      <c r="O249" s="2850">
        <f>Telcel!P46</f>
        <v>0.70628007620222222</v>
      </c>
      <c r="P249" s="2850">
        <f>Telcel!Q46</f>
        <v>0.6948508796986913</v>
      </c>
      <c r="Q249" s="2850">
        <f>Telcel!R46</f>
        <v>0.69778465321988858</v>
      </c>
      <c r="R249" s="2850">
        <f>Telcel!S46</f>
        <v>0.69936157864190363</v>
      </c>
      <c r="S249" s="2850">
        <f>Telcel!T46</f>
        <v>0.70240809907607626</v>
      </c>
      <c r="T249" s="2850">
        <f>Telcel!U46</f>
        <v>0.68698497333979647</v>
      </c>
      <c r="U249" s="2850">
        <f>Telcel!V46</f>
        <v>0.65438676748921365</v>
      </c>
      <c r="V249" s="2850">
        <f>Telcel!W46</f>
        <v>0.64770883578162686</v>
      </c>
      <c r="W249" s="2850">
        <f>Telcel!X46</f>
        <v>0.62831968953772099</v>
      </c>
      <c r="X249" s="2850">
        <f>Telcel!Y46</f>
        <v>0.6296238693570172</v>
      </c>
      <c r="Y249" s="2850">
        <f>Telcel!Z46</f>
        <v>0.64431136732597816</v>
      </c>
      <c r="Z249" s="2850">
        <f>Telcel!AA46</f>
        <v>0.634218788512103</v>
      </c>
      <c r="AA249" s="2850">
        <f>Telcel!AB46</f>
        <v>0.63466784329677051</v>
      </c>
      <c r="AB249" s="2850">
        <f>Telcel!AC46</f>
        <v>0.6339615678664956</v>
      </c>
      <c r="AC249" s="2850">
        <f>Telcel!AD46</f>
        <v>0.63042934384868499</v>
      </c>
      <c r="AD249" s="2850">
        <f ca="1">Telcel!AE46</f>
        <v>0.6220217442635525</v>
      </c>
      <c r="AE249" s="2850">
        <f ca="1">Telcel!AF46</f>
        <v>0.62221262985830439</v>
      </c>
      <c r="AF249" s="2850">
        <f ca="1">Telcel!AG46</f>
        <v>0.62317223156873391</v>
      </c>
      <c r="AG249" s="2850">
        <f ca="1">Telcel!AH46</f>
        <v>0.62452286773579502</v>
      </c>
      <c r="AH249" s="2850">
        <f ca="1">Telcel!AI46</f>
        <v>0.62608652479651894</v>
      </c>
      <c r="AI249" s="2850">
        <f ca="1">Telcel!AJ46</f>
        <v>0.6277736877831368</v>
      </c>
      <c r="AJ249" s="2845"/>
      <c r="AK249" s="2846"/>
      <c r="AL249" s="2845"/>
      <c r="AM249" s="2845"/>
      <c r="AN249" s="2845"/>
      <c r="AO249" s="2153"/>
      <c r="AP249" s="2153"/>
      <c r="AQ249" s="2153"/>
      <c r="AR249" s="2153"/>
      <c r="AS249" s="2153"/>
      <c r="AT249" s="2153"/>
    </row>
    <row r="250" spans="1:46" ht="15.75">
      <c r="A250" s="2153"/>
      <c r="B250" s="2847" t="s">
        <v>667</v>
      </c>
      <c r="C250" s="2851"/>
      <c r="D250" s="2851"/>
      <c r="E250" s="2851"/>
      <c r="F250" s="2848">
        <f>Telcel!G149</f>
        <v>30114.846000000001</v>
      </c>
      <c r="G250" s="2848">
        <f>Telcel!H149</f>
        <v>35328.527999999998</v>
      </c>
      <c r="H250" s="2848">
        <f>Telcel!I149</f>
        <v>45947.616000000002</v>
      </c>
      <c r="I250" s="2848">
        <f>Telcel!J149</f>
        <v>60871.38</v>
      </c>
      <c r="J250" s="2848">
        <f>Telcel!K149</f>
        <v>74609.279999999999</v>
      </c>
      <c r="K250" s="2848">
        <f>Telcel!L149</f>
        <v>89703.936000000002</v>
      </c>
      <c r="L250" s="2848">
        <f>Telcel!M149</f>
        <v>102893.90399999999</v>
      </c>
      <c r="M250" s="2848">
        <f>Telcel!N149</f>
        <v>111062.808</v>
      </c>
      <c r="N250" s="2848">
        <f>Telcel!O149</f>
        <v>112302.936</v>
      </c>
      <c r="O250" s="2848">
        <f>Telcel!P149</f>
        <v>122071.95</v>
      </c>
      <c r="P250" s="2848">
        <f>Telcel!Q149</f>
        <v>129296.736</v>
      </c>
      <c r="Q250" s="2848">
        <f>Telcel!R149</f>
        <v>143458.39799999999</v>
      </c>
      <c r="R250" s="2848">
        <f>Telcel!S149</f>
        <v>144158.742</v>
      </c>
      <c r="S250" s="2848">
        <f>Telcel!T149</f>
        <v>143518.32</v>
      </c>
      <c r="T250" s="2848">
        <f>Telcel!U149</f>
        <v>133256.88</v>
      </c>
      <c r="U250" s="2848">
        <f>Telcel!V149</f>
        <v>114167.02499999999</v>
      </c>
      <c r="V250" s="2848">
        <f>Telcel!W149</f>
        <v>120455.96400000001</v>
      </c>
      <c r="W250" s="2848">
        <f>Telcel!X149</f>
        <v>126534.2925</v>
      </c>
      <c r="X250" s="2848">
        <f>Telcel!Y149</f>
        <v>136672.302</v>
      </c>
      <c r="Y250" s="2848">
        <f>Telcel!Z149</f>
        <v>140628.663</v>
      </c>
      <c r="Z250" s="2848">
        <f>Telcel!AA149</f>
        <v>149857.45199999999</v>
      </c>
      <c r="AA250" s="2848">
        <f>Telcel!AB149</f>
        <v>162007</v>
      </c>
      <c r="AB250" s="2848">
        <f>Telcel!AC149</f>
        <v>171483</v>
      </c>
      <c r="AC250" s="2848">
        <f>Telcel!AD149</f>
        <v>178687</v>
      </c>
      <c r="AD250" s="2848">
        <f ca="1">Telcel!AE149</f>
        <v>184801.04839857953</v>
      </c>
      <c r="AE250" s="2848">
        <f ca="1">Telcel!AF149</f>
        <v>191897.64617388288</v>
      </c>
      <c r="AF250" s="2848">
        <f ca="1">Telcel!AG149</f>
        <v>199958.77032660256</v>
      </c>
      <c r="AG250" s="2848">
        <f ca="1">Telcel!AH149</f>
        <v>208732.92363941646</v>
      </c>
      <c r="AH250" s="2848">
        <f ca="1">Telcel!AI149</f>
        <v>218179.16532968334</v>
      </c>
      <c r="AI250" s="2848">
        <f ca="1">Telcel!AJ149</f>
        <v>228297.76572518359</v>
      </c>
      <c r="AJ250" s="2845"/>
      <c r="AK250" s="2846"/>
      <c r="AL250" s="2845"/>
      <c r="AM250" s="2845"/>
      <c r="AN250" s="2845"/>
      <c r="AO250" s="2153"/>
      <c r="AP250" s="2153"/>
      <c r="AQ250" s="2153"/>
      <c r="AR250" s="2153"/>
      <c r="AS250" s="2153"/>
      <c r="AT250" s="2153"/>
    </row>
    <row r="251" spans="1:46" ht="15.75">
      <c r="A251" s="2153"/>
      <c r="B251" s="2847" t="s">
        <v>668</v>
      </c>
      <c r="C251" s="2851"/>
      <c r="D251" s="2851"/>
      <c r="E251" s="2851"/>
      <c r="F251" s="2848"/>
      <c r="G251" s="2848">
        <f>Telcel!H163</f>
        <v>40789</v>
      </c>
      <c r="H251" s="2848">
        <f>Telcel!I163</f>
        <v>52466</v>
      </c>
      <c r="I251" s="2848">
        <f>Telcel!J163</f>
        <v>70822</v>
      </c>
      <c r="J251" s="2848">
        <f>Telcel!K163</f>
        <v>89586</v>
      </c>
      <c r="K251" s="2848">
        <f>Telcel!L163</f>
        <v>109200</v>
      </c>
      <c r="L251" s="2848">
        <f>Telcel!M163</f>
        <v>127027</v>
      </c>
      <c r="M251" s="2848">
        <f>Telcel!N163</f>
        <v>135278</v>
      </c>
      <c r="N251" s="2848">
        <f>Telcel!O163</f>
        <v>146095</v>
      </c>
      <c r="O251" s="2848">
        <f>Telcel!P163</f>
        <v>157555</v>
      </c>
      <c r="P251" s="2848">
        <f>Telcel!Q163</f>
        <v>159982</v>
      </c>
      <c r="Q251" s="2848">
        <f>Telcel!R163</f>
        <v>172229</v>
      </c>
      <c r="R251" s="2848">
        <f>Telcel!S163</f>
        <v>179351</v>
      </c>
      <c r="S251" s="2848">
        <f>Telcel!T163</f>
        <v>179155</v>
      </c>
      <c r="T251" s="2848">
        <f>Telcel!U163</f>
        <v>181799</v>
      </c>
      <c r="U251" s="2848">
        <f>Telcel!V163</f>
        <v>175794</v>
      </c>
      <c r="V251" s="2848">
        <f>Telcel!W163</f>
        <v>179155</v>
      </c>
      <c r="W251" s="2848">
        <f>Telcel!X163</f>
        <v>197073</v>
      </c>
      <c r="X251" s="2848">
        <f>Telcel!Y163</f>
        <v>210319</v>
      </c>
      <c r="Y251" s="2848">
        <f>Telcel!Z163</f>
        <v>205636</v>
      </c>
      <c r="Z251" s="2848">
        <f>Telcel!AA163</f>
        <v>215943</v>
      </c>
      <c r="AA251" s="2848">
        <f>Telcel!AB163</f>
        <v>225359</v>
      </c>
      <c r="AB251" s="2848">
        <f>Telcel!AC163</f>
        <v>238266</v>
      </c>
      <c r="AC251" s="2848">
        <f>Telcel!AD163</f>
        <v>240246</v>
      </c>
      <c r="AD251" s="2848">
        <f ca="1">Telcel!AE163</f>
        <v>246052.25339857955</v>
      </c>
      <c r="AE251" s="2848">
        <f ca="1">Telcel!AF163</f>
        <v>254373.87527388288</v>
      </c>
      <c r="AF251" s="2848">
        <f ca="1">Telcel!AG163</f>
        <v>263684.52400860254</v>
      </c>
      <c r="AG251" s="2848">
        <f ca="1">Telcel!AH163</f>
        <v>273733.19239505648</v>
      </c>
      <c r="AH251" s="2848">
        <f ca="1">Telcel!AI163</f>
        <v>284479.43946043612</v>
      </c>
      <c r="AI251" s="2848">
        <f ca="1">Telcel!AJ163</f>
        <v>295924.04533855146</v>
      </c>
      <c r="AJ251" s="2845"/>
      <c r="AK251" s="2846"/>
      <c r="AL251" s="2845"/>
      <c r="AM251" s="2845"/>
      <c r="AN251" s="2845"/>
      <c r="AO251" s="2153"/>
      <c r="AP251" s="2153"/>
      <c r="AQ251" s="2153"/>
      <c r="AR251" s="2153"/>
      <c r="AS251" s="2153"/>
      <c r="AT251" s="2153"/>
    </row>
    <row r="252" spans="1:46" ht="15.75">
      <c r="A252" s="2153"/>
      <c r="B252" s="2847" t="s">
        <v>109</v>
      </c>
      <c r="C252" s="2851"/>
      <c r="D252" s="2851"/>
      <c r="E252" s="2851"/>
      <c r="F252" s="2848"/>
      <c r="G252" s="2848">
        <f>Telcel!H7</f>
        <v>15580</v>
      </c>
      <c r="H252" s="2848">
        <f>Telcel!I7</f>
        <v>22412</v>
      </c>
      <c r="I252" s="2848">
        <f>Telcel!J7</f>
        <v>30619</v>
      </c>
      <c r="J252" s="2848">
        <f>Telcel!K7</f>
        <v>40429</v>
      </c>
      <c r="K252" s="2848">
        <f>Telcel!L7</f>
        <v>55860</v>
      </c>
      <c r="L252" s="2848">
        <f>Telcel!M7</f>
        <v>67691</v>
      </c>
      <c r="M252" s="2848">
        <f>Telcel!N7</f>
        <v>70894</v>
      </c>
      <c r="N252" s="2848">
        <f>Telcel!O7</f>
        <v>81134</v>
      </c>
      <c r="O252" s="2848">
        <f>Telcel!P7</f>
        <v>84492</v>
      </c>
      <c r="P252" s="2848">
        <f>Telcel!Q7</f>
        <v>81371</v>
      </c>
      <c r="Q252" s="2848">
        <f>Telcel!R7</f>
        <v>84747</v>
      </c>
      <c r="R252" s="2848">
        <f>Telcel!S7</f>
        <v>91271</v>
      </c>
      <c r="S252" s="2848">
        <f>Telcel!T7</f>
        <v>88340.529444444444</v>
      </c>
      <c r="T252" s="2848">
        <f>Telcel!U7</f>
        <v>82971</v>
      </c>
      <c r="U252" s="2848">
        <f>Telcel!V7</f>
        <v>62461.59</v>
      </c>
      <c r="V252" s="2848">
        <f>Telcel!W7</f>
        <v>61774</v>
      </c>
      <c r="W252" s="2848">
        <f>Telcel!X7</f>
        <v>73256</v>
      </c>
      <c r="X252" s="2848">
        <f>Telcel!Y7</f>
        <v>89808</v>
      </c>
      <c r="Y252" s="2848">
        <f>Telcel!Z7</f>
        <v>88329</v>
      </c>
      <c r="Z252" s="2848">
        <f>Telcel!AA7</f>
        <v>98973.25</v>
      </c>
      <c r="AA252" s="2848">
        <f>Telcel!AB7</f>
        <v>106085.36500000001</v>
      </c>
      <c r="AB252" s="2848">
        <f>Telcel!AC7</f>
        <v>110908.5</v>
      </c>
      <c r="AC252" s="2848">
        <f>Telcel!AD7</f>
        <v>117347.70999999999</v>
      </c>
      <c r="AD252" s="2848">
        <f ca="1">Telcel!AE7</f>
        <v>117833.32603700655</v>
      </c>
      <c r="AE252" s="2848">
        <f ca="1">Telcel!AF7</f>
        <v>121806.52476530735</v>
      </c>
      <c r="AF252" s="2848">
        <f ca="1">Telcel!AG7</f>
        <v>126850.68295849717</v>
      </c>
      <c r="AG252" s="2848">
        <f ca="1">Telcel!AH7</f>
        <v>132408.26300271487</v>
      </c>
      <c r="AH252" s="2848">
        <f ca="1">Telcel!AI7</f>
        <v>138433.21965097479</v>
      </c>
      <c r="AI252" s="2848">
        <f ca="1">Telcel!AJ7</f>
        <v>144919.97595338497</v>
      </c>
      <c r="AJ252" s="2845"/>
      <c r="AK252" s="2846"/>
      <c r="AL252" s="2845"/>
      <c r="AM252" s="2845"/>
      <c r="AN252" s="2845"/>
      <c r="AO252" s="2153"/>
      <c r="AP252" s="2153"/>
      <c r="AQ252" s="2153"/>
      <c r="AR252" s="2153"/>
      <c r="AS252" s="2153"/>
      <c r="AT252" s="2153"/>
    </row>
    <row r="253" spans="1:46" ht="15.75">
      <c r="A253" s="2153"/>
      <c r="B253" s="2847" t="s">
        <v>328</v>
      </c>
      <c r="C253" s="2851"/>
      <c r="D253" s="2851"/>
      <c r="E253" s="2851"/>
      <c r="F253" s="2848"/>
      <c r="G253" s="2848">
        <f>Telcel!H16</f>
        <v>6680</v>
      </c>
      <c r="H253" s="2848">
        <f>Telcel!I16</f>
        <v>16412</v>
      </c>
      <c r="I253" s="2848">
        <f>Telcel!J16</f>
        <v>18619</v>
      </c>
      <c r="J253" s="2848">
        <f>Telcel!K16</f>
        <v>25929</v>
      </c>
      <c r="K253" s="2848">
        <f>Telcel!L16</f>
        <v>45860</v>
      </c>
      <c r="L253" s="2848">
        <f>Telcel!M16</f>
        <v>57191</v>
      </c>
      <c r="M253" s="2848">
        <f>Telcel!N16</f>
        <v>49694</v>
      </c>
      <c r="N253" s="2848">
        <f>Telcel!O16</f>
        <v>72880</v>
      </c>
      <c r="O253" s="2848">
        <f>Telcel!P16</f>
        <v>76313</v>
      </c>
      <c r="P253" s="2848">
        <f>Telcel!Q16</f>
        <v>72884</v>
      </c>
      <c r="Q253" s="2848">
        <f>Telcel!R16</f>
        <v>75835.649999999994</v>
      </c>
      <c r="R253" s="2848">
        <f>Telcel!S16</f>
        <v>78795.11</v>
      </c>
      <c r="S253" s="2848">
        <f>Telcel!T16</f>
        <v>74617.050444444438</v>
      </c>
      <c r="T253" s="2848">
        <f>Telcel!U16</f>
        <v>66502.825199999992</v>
      </c>
      <c r="U253" s="2848">
        <f>Telcel!V16</f>
        <v>45170.00645999999</v>
      </c>
      <c r="V253" s="2848">
        <f>Telcel!W16</f>
        <v>44482.416459999993</v>
      </c>
      <c r="W253" s="2848">
        <f>Telcel!X16</f>
        <v>52506.099751999995</v>
      </c>
      <c r="X253" s="2848">
        <f>Telcel!Y16</f>
        <v>66983.109727200004</v>
      </c>
      <c r="Y253" s="2848">
        <f>Telcel!Z16</f>
        <v>68927.843268119992</v>
      </c>
      <c r="Z253" s="2848">
        <f>Telcel!AA16</f>
        <v>73751.746248555995</v>
      </c>
      <c r="AA253" s="2848">
        <f>Telcel!AB16</f>
        <v>82124.936436128206</v>
      </c>
      <c r="AB253" s="2848">
        <f>Telcel!AC16</f>
        <v>88146.092864321792</v>
      </c>
      <c r="AC253" s="2848">
        <f>Telcel!AD16</f>
        <v>97316.791720603171</v>
      </c>
      <c r="AD253" s="2848">
        <f ca="1">Telcel!AE16</f>
        <v>97602.098574815755</v>
      </c>
      <c r="AE253" s="2848">
        <f ca="1">Telcel!AF16</f>
        <v>100968.36047925083</v>
      </c>
      <c r="AF253" s="2848">
        <f ca="1">Telcel!AG16</f>
        <v>105804.13702958009</v>
      </c>
      <c r="AG253" s="2848">
        <f ca="1">Telcel!AH16</f>
        <v>111203.86797933091</v>
      </c>
      <c r="AH253" s="2848">
        <f ca="1">Telcel!AI16</f>
        <v>117069.79166491545</v>
      </c>
      <c r="AI253" s="2848">
        <f ca="1">Telcel!AJ16</f>
        <v>123396.32225743018</v>
      </c>
      <c r="AJ253" s="2845"/>
      <c r="AK253" s="2846"/>
      <c r="AL253" s="2845"/>
      <c r="AM253" s="2845"/>
      <c r="AN253" s="2845"/>
      <c r="AO253" s="2153"/>
      <c r="AP253" s="2153"/>
      <c r="AQ253" s="2153"/>
      <c r="AR253" s="2153"/>
      <c r="AS253" s="2153"/>
      <c r="AT253" s="2153"/>
    </row>
    <row r="254" spans="1:46" ht="15.75">
      <c r="A254" s="2153"/>
      <c r="B254" s="2847" t="s">
        <v>346</v>
      </c>
      <c r="C254" s="2851"/>
      <c r="D254" s="2851"/>
      <c r="E254" s="2851"/>
      <c r="F254" s="2848"/>
      <c r="G254" s="2848">
        <f>Telcel!H21</f>
        <v>4342</v>
      </c>
      <c r="H254" s="2848">
        <f>Telcel!I21</f>
        <v>10831.919999999998</v>
      </c>
      <c r="I254" s="2848">
        <f>Telcel!J21</f>
        <v>12474.73</v>
      </c>
      <c r="J254" s="2848">
        <f>Telcel!K21</f>
        <v>18150.3</v>
      </c>
      <c r="K254" s="2848">
        <f>Telcel!L21</f>
        <v>32560.6</v>
      </c>
      <c r="L254" s="2848">
        <f>Telcel!M21</f>
        <v>40605.61</v>
      </c>
      <c r="M254" s="2848">
        <f>Telcel!N21</f>
        <v>35779.68</v>
      </c>
      <c r="N254" s="2848">
        <f>Telcel!O21</f>
        <v>52473.599999999999</v>
      </c>
      <c r="O254" s="2848">
        <f>Telcel!P21</f>
        <v>53419.1</v>
      </c>
      <c r="P254" s="2848">
        <f>Telcel!Q21</f>
        <v>51018.799999999996</v>
      </c>
      <c r="Q254" s="2848">
        <f>Telcel!R21</f>
        <v>53084.954999999994</v>
      </c>
      <c r="R254" s="2848">
        <f>Telcel!S21</f>
        <v>55156.576999999997</v>
      </c>
      <c r="S254" s="2848">
        <f>Telcel!T21</f>
        <v>52231.935311111105</v>
      </c>
      <c r="T254" s="2848">
        <f>Telcel!U21</f>
        <v>46551.97763999999</v>
      </c>
      <c r="U254" s="2848">
        <f>Telcel!V21</f>
        <v>31619.004521999992</v>
      </c>
      <c r="V254" s="2848">
        <f>Telcel!W21</f>
        <v>31137.691521999994</v>
      </c>
      <c r="W254" s="2848">
        <f>Telcel!X21</f>
        <v>36754.269826399992</v>
      </c>
      <c r="X254" s="2848">
        <f>Telcel!Y21</f>
        <v>46888.17680904</v>
      </c>
      <c r="Y254" s="2848">
        <f>Telcel!Z21</f>
        <v>48249.490287683991</v>
      </c>
      <c r="Z254" s="2848">
        <f>Telcel!AA21</f>
        <v>51626.222373989192</v>
      </c>
      <c r="AA254" s="2848">
        <f>Telcel!AB21</f>
        <v>57487.455505289741</v>
      </c>
      <c r="AB254" s="2848">
        <f>Telcel!AC21</f>
        <v>61702.265005025249</v>
      </c>
      <c r="AC254" s="2848">
        <f>Telcel!AD21</f>
        <v>68121.754204422221</v>
      </c>
      <c r="AD254" s="2848">
        <f ca="1">Telcel!AE21</f>
        <v>68321.469002371028</v>
      </c>
      <c r="AE254" s="2848">
        <f ca="1">Telcel!AF21</f>
        <v>70677.852335475574</v>
      </c>
      <c r="AF254" s="2848">
        <f ca="1">Telcel!AG21</f>
        <v>74062.895920706054</v>
      </c>
      <c r="AG254" s="2848">
        <f ca="1">Telcel!AH21</f>
        <v>77842.707585531636</v>
      </c>
      <c r="AH254" s="2848">
        <f ca="1">Telcel!AI21</f>
        <v>81948.854165440804</v>
      </c>
      <c r="AI254" s="2848">
        <f ca="1">Telcel!AJ21</f>
        <v>86377.425580201118</v>
      </c>
      <c r="AJ254" s="2845"/>
      <c r="AK254" s="2846"/>
      <c r="AL254" s="2845"/>
      <c r="AM254" s="2845"/>
      <c r="AN254" s="2845"/>
      <c r="AO254" s="2153"/>
      <c r="AP254" s="2153"/>
      <c r="AQ254" s="2153"/>
      <c r="AR254" s="2153"/>
      <c r="AS254" s="2153"/>
      <c r="AT254" s="2153"/>
    </row>
    <row r="255" spans="1:46" ht="15.75">
      <c r="A255" s="2153"/>
      <c r="B255" s="2847" t="s">
        <v>669</v>
      </c>
      <c r="C255" s="2845"/>
      <c r="D255" s="2851"/>
      <c r="E255" s="2851"/>
      <c r="F255" s="2848">
        <f>Telcel!G125</f>
        <v>73</v>
      </c>
      <c r="G255" s="2848">
        <f>Telcel!H125</f>
        <v>67</v>
      </c>
      <c r="H255" s="2848">
        <f>Telcel!I125</f>
        <v>81</v>
      </c>
      <c r="I255" s="2848">
        <f>Telcel!J125</f>
        <v>99</v>
      </c>
      <c r="J255" s="2848">
        <f>Telcel!K125</f>
        <v>103</v>
      </c>
      <c r="K255" s="2848">
        <f>Telcel!L125</f>
        <v>113</v>
      </c>
      <c r="L255" s="2848">
        <f>Telcel!M125</f>
        <v>142</v>
      </c>
      <c r="M255" s="2848">
        <f>Telcel!N125</f>
        <v>174</v>
      </c>
      <c r="N255" s="2848">
        <f>Telcel!O125</f>
        <v>194</v>
      </c>
      <c r="O255" s="2848">
        <f>Telcel!P125</f>
        <v>210</v>
      </c>
      <c r="P255" s="2848">
        <f>Telcel!Q125</f>
        <v>223.25</v>
      </c>
      <c r="Q255" s="2848">
        <f>Telcel!R125</f>
        <v>265.25</v>
      </c>
      <c r="R255" s="2848">
        <f>Telcel!S125</f>
        <v>273</v>
      </c>
      <c r="S255" s="2848">
        <f>Telcel!T125</f>
        <v>265.75</v>
      </c>
      <c r="T255" s="2848">
        <f>Telcel!U125</f>
        <v>263.25</v>
      </c>
      <c r="U255" s="2848">
        <f>Telcel!V125</f>
        <v>411.75</v>
      </c>
      <c r="V255" s="2848">
        <f>Telcel!W125</f>
        <v>478.75</v>
      </c>
      <c r="W255" s="2848">
        <f>Telcel!X125</f>
        <v>516</v>
      </c>
      <c r="X255" s="2848">
        <f>Telcel!Y125</f>
        <v>530.75</v>
      </c>
      <c r="Y255" s="2848">
        <f>Telcel!Z125</f>
        <v>546</v>
      </c>
      <c r="Z255" s="2848">
        <f>Telcel!AA125</f>
        <v>551</v>
      </c>
      <c r="AA255" s="2848">
        <f>Telcel!AB125</f>
        <v>556.04578754578756</v>
      </c>
      <c r="AB255" s="2848">
        <f>Telcel!AC125</f>
        <v>561.13778193723249</v>
      </c>
      <c r="AC255" s="2848">
        <f>Telcel!AD125</f>
        <v>566.74915975660485</v>
      </c>
      <c r="AD255" s="2848">
        <f>Telcel!AE125</f>
        <v>572.41665135417088</v>
      </c>
      <c r="AE255" s="2848">
        <f>Telcel!AF125</f>
        <v>572.41665135417088</v>
      </c>
      <c r="AF255" s="2848">
        <f>Telcel!AG125</f>
        <v>572.41665135417088</v>
      </c>
      <c r="AG255" s="2848">
        <f>Telcel!AH125</f>
        <v>572.41665135417088</v>
      </c>
      <c r="AH255" s="2848">
        <f>Telcel!AI125</f>
        <v>572.41665135417088</v>
      </c>
      <c r="AI255" s="2848">
        <f>Telcel!AJ125</f>
        <v>572.41665135417088</v>
      </c>
      <c r="AJ255" s="2845"/>
      <c r="AK255" s="2846"/>
      <c r="AL255" s="2845"/>
      <c r="AM255" s="2845"/>
      <c r="AN255" s="2845"/>
      <c r="AO255" s="2153"/>
      <c r="AP255" s="2153"/>
      <c r="AQ255" s="2153"/>
      <c r="AR255" s="2153"/>
      <c r="AS255" s="2153"/>
      <c r="AT255" s="2153"/>
    </row>
    <row r="256" spans="1:46" ht="15.75">
      <c r="A256" s="2153"/>
      <c r="B256" s="2847" t="s">
        <v>670</v>
      </c>
      <c r="C256" s="2845"/>
      <c r="D256" s="2851"/>
      <c r="E256" s="2851"/>
      <c r="F256" s="2848">
        <f>Telcel!G107</f>
        <v>183</v>
      </c>
      <c r="G256" s="2848">
        <f>Telcel!H107</f>
        <v>159</v>
      </c>
      <c r="H256" s="2848">
        <f>Telcel!I107</f>
        <v>176</v>
      </c>
      <c r="I256" s="2848">
        <f>Telcel!J107</f>
        <v>194</v>
      </c>
      <c r="J256" s="2848">
        <f>Telcel!K107</f>
        <v>192</v>
      </c>
      <c r="K256" s="2848">
        <f>Telcel!L107</f>
        <v>189</v>
      </c>
      <c r="L256" s="2848">
        <f>Telcel!M107</f>
        <v>184</v>
      </c>
      <c r="M256" s="2848">
        <f>Telcel!N107</f>
        <v>174</v>
      </c>
      <c r="N256" s="2848">
        <f>Telcel!O107</f>
        <v>162</v>
      </c>
      <c r="O256" s="2848">
        <f>Telcel!P107</f>
        <v>165</v>
      </c>
      <c r="P256" s="2848">
        <f>Telcel!Q107</f>
        <v>166</v>
      </c>
      <c r="Q256" s="2848">
        <f>Telcel!R107</f>
        <v>175.75</v>
      </c>
      <c r="R256" s="2848">
        <f>Telcel!S107</f>
        <v>167</v>
      </c>
      <c r="S256" s="2848">
        <f>Telcel!T107</f>
        <v>165</v>
      </c>
      <c r="T256" s="2848">
        <f>Telcel!U107</f>
        <v>153</v>
      </c>
      <c r="U256" s="2848">
        <f>Telcel!V107</f>
        <v>129.75</v>
      </c>
      <c r="V256" s="2848">
        <f>Telcel!W107</f>
        <v>136.75</v>
      </c>
      <c r="W256" s="2848">
        <f>Telcel!X107</f>
        <v>141.25</v>
      </c>
      <c r="X256" s="2848">
        <f>Telcel!Y107</f>
        <v>149.5</v>
      </c>
      <c r="Y256" s="2848">
        <f>Telcel!Z107</f>
        <v>151.5</v>
      </c>
      <c r="Z256" s="2848">
        <f>Telcel!AA107</f>
        <v>157.75</v>
      </c>
      <c r="AA256" s="2848">
        <f>Telcel!AB107</f>
        <v>166.75</v>
      </c>
      <c r="AB256" s="2848">
        <f>Telcel!AC107</f>
        <v>172.75</v>
      </c>
      <c r="AC256" s="2848">
        <f>Telcel!AD107</f>
        <v>177.5</v>
      </c>
      <c r="AD256" s="2848">
        <f ca="1">Telcel!AE107</f>
        <v>182.0556207085458</v>
      </c>
      <c r="AE256" s="2848">
        <f ca="1">Telcel!AF107</f>
        <v>188.03481581392248</v>
      </c>
      <c r="AF256" s="2848">
        <f ca="1">Telcel!AG107</f>
        <v>193.62216422430529</v>
      </c>
      <c r="AG256" s="2848">
        <f ca="1">Telcel!AH107</f>
        <v>199.54864597316489</v>
      </c>
      <c r="AH256" s="2848">
        <f ca="1">Telcel!AI107</f>
        <v>205.82889098116448</v>
      </c>
      <c r="AI256" s="2848">
        <f ca="1">Telcel!AJ107</f>
        <v>212.47894526609525</v>
      </c>
      <c r="AJ256" s="2845"/>
      <c r="AK256" s="2846"/>
      <c r="AL256" s="2845"/>
      <c r="AM256" s="2845"/>
      <c r="AN256" s="2845"/>
      <c r="AO256" s="2153"/>
      <c r="AP256" s="2153"/>
      <c r="AQ256" s="2153"/>
      <c r="AR256" s="2153"/>
      <c r="AS256" s="2153"/>
      <c r="AT256" s="2153"/>
    </row>
    <row r="257" spans="1:46" ht="15.75">
      <c r="A257" s="2153"/>
      <c r="B257" s="2847" t="s">
        <v>48</v>
      </c>
      <c r="C257" s="2845"/>
      <c r="D257" s="2851"/>
      <c r="E257" s="2851"/>
      <c r="F257" s="2848"/>
      <c r="G257" s="2848">
        <f>G252-G253</f>
        <v>8900</v>
      </c>
      <c r="H257" s="2848">
        <f t="shared" ref="H257:W257" si="37">H252-H253</f>
        <v>6000</v>
      </c>
      <c r="I257" s="2848">
        <f t="shared" si="37"/>
        <v>12000</v>
      </c>
      <c r="J257" s="2848">
        <f t="shared" si="37"/>
        <v>14500</v>
      </c>
      <c r="K257" s="2848">
        <f t="shared" si="37"/>
        <v>10000</v>
      </c>
      <c r="L257" s="2848">
        <f t="shared" si="37"/>
        <v>10500</v>
      </c>
      <c r="M257" s="2848">
        <f t="shared" si="37"/>
        <v>21200</v>
      </c>
      <c r="N257" s="2848">
        <f t="shared" si="37"/>
        <v>8254</v>
      </c>
      <c r="O257" s="2848">
        <f t="shared" si="37"/>
        <v>8179</v>
      </c>
      <c r="P257" s="2848">
        <f t="shared" si="37"/>
        <v>8487</v>
      </c>
      <c r="Q257" s="2848">
        <f t="shared" si="37"/>
        <v>8911.3500000000058</v>
      </c>
      <c r="R257" s="2848">
        <f t="shared" si="37"/>
        <v>12475.89</v>
      </c>
      <c r="S257" s="2848">
        <f t="shared" si="37"/>
        <v>13723.479000000007</v>
      </c>
      <c r="T257" s="2848">
        <f t="shared" si="37"/>
        <v>16468.174800000008</v>
      </c>
      <c r="U257" s="2848">
        <f t="shared" si="37"/>
        <v>17291.583540000007</v>
      </c>
      <c r="V257" s="2848">
        <f t="shared" si="37"/>
        <v>17291.583540000007</v>
      </c>
      <c r="W257" s="2848">
        <f t="shared" si="37"/>
        <v>20749.900248000005</v>
      </c>
      <c r="X257" s="2848">
        <f>X252-X253</f>
        <v>22824.890272799996</v>
      </c>
      <c r="Y257" s="2848">
        <f t="shared" ref="Y257:AI257" si="38">Y252-Y253</f>
        <v>19401.156731880008</v>
      </c>
      <c r="Z257" s="2848">
        <f t="shared" si="38"/>
        <v>25221.503751444005</v>
      </c>
      <c r="AA257" s="2848">
        <f t="shared" si="38"/>
        <v>23960.428563871799</v>
      </c>
      <c r="AB257" s="2848">
        <f t="shared" si="38"/>
        <v>22762.407135678208</v>
      </c>
      <c r="AC257" s="2848">
        <f t="shared" si="38"/>
        <v>20030.918279396821</v>
      </c>
      <c r="AD257" s="2848">
        <f t="shared" ca="1" si="38"/>
        <v>20231.2274621908</v>
      </c>
      <c r="AE257" s="2848">
        <f t="shared" ca="1" si="38"/>
        <v>20838.164286056519</v>
      </c>
      <c r="AF257" s="2848">
        <f t="shared" ca="1" si="38"/>
        <v>21046.545928917083</v>
      </c>
      <c r="AG257" s="2848">
        <f t="shared" ca="1" si="38"/>
        <v>21204.395023383957</v>
      </c>
      <c r="AH257" s="2848">
        <f t="shared" ca="1" si="38"/>
        <v>21363.427986059338</v>
      </c>
      <c r="AI257" s="2848">
        <f t="shared" ca="1" si="38"/>
        <v>21523.653695954796</v>
      </c>
      <c r="AJ257" s="2845"/>
      <c r="AK257" s="2846"/>
      <c r="AL257" s="2845"/>
      <c r="AM257" s="2845"/>
      <c r="AN257" s="2845"/>
      <c r="AO257" s="2153"/>
      <c r="AP257" s="2153"/>
      <c r="AQ257" s="2153"/>
      <c r="AR257" s="2153"/>
      <c r="AS257" s="2153"/>
      <c r="AT257" s="2153"/>
    </row>
    <row r="258" spans="1:46" ht="15.75">
      <c r="A258" s="2153"/>
      <c r="B258" s="2847" t="s">
        <v>671</v>
      </c>
      <c r="C258" s="2845"/>
      <c r="D258" s="2851"/>
      <c r="E258" s="2851"/>
      <c r="F258" s="2848"/>
      <c r="G258" s="2848"/>
      <c r="H258" s="2848"/>
      <c r="I258" s="2848"/>
      <c r="J258" s="2848"/>
      <c r="K258" s="2848"/>
      <c r="L258" s="2848"/>
      <c r="M258" s="2848"/>
      <c r="N258" s="2848"/>
      <c r="O258" s="2848"/>
      <c r="P258" s="2848"/>
      <c r="Q258" s="2848"/>
      <c r="R258" s="2848"/>
      <c r="S258" s="2848"/>
      <c r="T258" s="2848"/>
      <c r="U258" s="2848"/>
      <c r="V258" s="2848"/>
      <c r="W258" s="2848"/>
      <c r="X258" s="2848"/>
      <c r="Y258" s="2848"/>
      <c r="Z258" s="2848"/>
      <c r="AA258" s="2848"/>
      <c r="AB258" s="2848"/>
      <c r="AC258" s="2848"/>
      <c r="AD258" s="2848"/>
      <c r="AE258" s="2848"/>
      <c r="AF258" s="2848"/>
      <c r="AG258" s="2848"/>
      <c r="AH258" s="2848"/>
      <c r="AI258" s="2848"/>
      <c r="AJ258" s="2845"/>
      <c r="AK258" s="2846"/>
      <c r="AL258" s="2845"/>
      <c r="AM258" s="2845"/>
      <c r="AN258" s="2845"/>
      <c r="AO258" s="2153"/>
      <c r="AP258" s="2153"/>
      <c r="AQ258" s="2153"/>
      <c r="AR258" s="2153"/>
      <c r="AS258" s="2153"/>
      <c r="AT258" s="2153"/>
    </row>
    <row r="259" spans="1:46" ht="15.75">
      <c r="A259" s="2153"/>
      <c r="B259" s="2847" t="s">
        <v>672</v>
      </c>
      <c r="C259" s="2845"/>
      <c r="D259" s="2851"/>
      <c r="E259" s="2851"/>
      <c r="F259" s="2848"/>
      <c r="G259" s="2848"/>
      <c r="H259" s="2848"/>
      <c r="I259" s="2848"/>
      <c r="J259" s="2848"/>
      <c r="K259" s="2848"/>
      <c r="L259" s="2848"/>
      <c r="M259" s="2848"/>
      <c r="N259" s="2848"/>
      <c r="O259" s="2848"/>
      <c r="P259" s="2848"/>
      <c r="Q259" s="2848"/>
      <c r="R259" s="2848"/>
      <c r="S259" s="2848"/>
      <c r="T259" s="2848"/>
      <c r="U259" s="2848"/>
      <c r="V259" s="2848"/>
      <c r="W259" s="2848"/>
      <c r="X259" s="2848"/>
      <c r="Y259" s="2848"/>
      <c r="Z259" s="2848"/>
      <c r="AA259" s="2848"/>
      <c r="AB259" s="2848"/>
      <c r="AC259" s="2848"/>
      <c r="AD259" s="2848"/>
      <c r="AE259" s="2848"/>
      <c r="AF259" s="2848"/>
      <c r="AG259" s="2848"/>
      <c r="AH259" s="2848"/>
      <c r="AI259" s="2848"/>
      <c r="AJ259" s="2845"/>
      <c r="AK259" s="2846"/>
      <c r="AL259" s="2845"/>
      <c r="AM259" s="2845"/>
      <c r="AN259" s="2845"/>
      <c r="AO259" s="2153"/>
      <c r="AP259" s="2153"/>
      <c r="AQ259" s="2153"/>
      <c r="AR259" s="2153"/>
      <c r="AS259" s="2153"/>
      <c r="AT259" s="2153"/>
    </row>
    <row r="260" spans="1:46" ht="15.75">
      <c r="A260" s="2153"/>
      <c r="B260" s="2847" t="s">
        <v>673</v>
      </c>
      <c r="C260" s="2845"/>
      <c r="D260" s="2851"/>
      <c r="E260" s="2851"/>
      <c r="F260" s="2848"/>
      <c r="G260" s="2848"/>
      <c r="H260" s="2848"/>
      <c r="I260" s="2848"/>
      <c r="J260" s="2848"/>
      <c r="K260" s="2848"/>
      <c r="L260" s="2848"/>
      <c r="M260" s="2848"/>
      <c r="N260" s="2848"/>
      <c r="O260" s="2848"/>
      <c r="P260" s="2848"/>
      <c r="Q260" s="2848"/>
      <c r="R260" s="2848"/>
      <c r="S260" s="2848"/>
      <c r="T260" s="2848"/>
      <c r="U260" s="2848"/>
      <c r="V260" s="2848"/>
      <c r="W260" s="2848"/>
      <c r="X260" s="2848"/>
      <c r="Y260" s="2848"/>
      <c r="Z260" s="2848"/>
      <c r="AA260" s="2848"/>
      <c r="AB260" s="2848"/>
      <c r="AC260" s="2848"/>
      <c r="AD260" s="2848"/>
      <c r="AE260" s="2848"/>
      <c r="AF260" s="2848"/>
      <c r="AG260" s="2848"/>
      <c r="AH260" s="2848"/>
      <c r="AI260" s="2848"/>
      <c r="AJ260" s="2845"/>
      <c r="AK260" s="2846"/>
      <c r="AL260" s="2845"/>
      <c r="AM260" s="2845"/>
      <c r="AN260" s="2845"/>
      <c r="AO260" s="2153"/>
      <c r="AP260" s="2153"/>
      <c r="AQ260" s="2153"/>
      <c r="AR260" s="2153"/>
      <c r="AS260" s="2153"/>
      <c r="AT260" s="2153"/>
    </row>
    <row r="261" spans="1:46" ht="15.75">
      <c r="A261" s="2153"/>
      <c r="B261" s="2847" t="s">
        <v>674</v>
      </c>
      <c r="C261" s="2845"/>
      <c r="D261" s="2851"/>
      <c r="E261" s="2851"/>
      <c r="F261" s="2848"/>
      <c r="G261" s="2848"/>
      <c r="H261" s="2848"/>
      <c r="I261" s="2848"/>
      <c r="J261" s="2848"/>
      <c r="K261" s="2848"/>
      <c r="L261" s="2848"/>
      <c r="M261" s="2848"/>
      <c r="N261" s="2848"/>
      <c r="O261" s="2848"/>
      <c r="P261" s="2848"/>
      <c r="Q261" s="2848"/>
      <c r="R261" s="2848"/>
      <c r="S261" s="2848"/>
      <c r="T261" s="2848"/>
      <c r="U261" s="2848"/>
      <c r="V261" s="2848"/>
      <c r="W261" s="2848"/>
      <c r="X261" s="2848"/>
      <c r="Y261" s="2848"/>
      <c r="Z261" s="2848"/>
      <c r="AA261" s="2848"/>
      <c r="AB261" s="2848"/>
      <c r="AC261" s="2848"/>
      <c r="AD261" s="2848"/>
      <c r="AE261" s="2848"/>
      <c r="AF261" s="2848"/>
      <c r="AG261" s="2848"/>
      <c r="AH261" s="2848"/>
      <c r="AI261" s="2848"/>
      <c r="AJ261" s="2845"/>
      <c r="AK261" s="2846"/>
      <c r="AL261" s="2845"/>
      <c r="AM261" s="2845"/>
      <c r="AN261" s="2845"/>
      <c r="AO261" s="2153"/>
      <c r="AP261" s="2153"/>
      <c r="AQ261" s="2153"/>
      <c r="AR261" s="2153"/>
      <c r="AS261" s="2153"/>
      <c r="AT261" s="2153"/>
    </row>
    <row r="262" spans="1:46" ht="15.75">
      <c r="A262" s="2153"/>
      <c r="B262" s="2847" t="s">
        <v>675</v>
      </c>
      <c r="C262" s="2845"/>
      <c r="D262" s="2851"/>
      <c r="E262" s="2851"/>
      <c r="F262" s="2848"/>
      <c r="G262" s="2848"/>
      <c r="H262" s="2848"/>
      <c r="I262" s="2848"/>
      <c r="J262" s="2848"/>
      <c r="K262" s="2848"/>
      <c r="L262" s="2848"/>
      <c r="M262" s="2848"/>
      <c r="N262" s="2848"/>
      <c r="O262" s="2848"/>
      <c r="P262" s="2848"/>
      <c r="Q262" s="2848"/>
      <c r="R262" s="2848"/>
      <c r="S262" s="2848"/>
      <c r="T262" s="2848"/>
      <c r="U262" s="2848"/>
      <c r="V262" s="2848"/>
      <c r="W262" s="2848"/>
      <c r="X262" s="2848"/>
      <c r="Y262" s="2848"/>
      <c r="Z262" s="2848"/>
      <c r="AA262" s="2848"/>
      <c r="AB262" s="2848"/>
      <c r="AC262" s="2848"/>
      <c r="AD262" s="2848"/>
      <c r="AE262" s="2848"/>
      <c r="AF262" s="2848"/>
      <c r="AG262" s="2848"/>
      <c r="AH262" s="2848"/>
      <c r="AI262" s="2848"/>
      <c r="AJ262" s="2845"/>
      <c r="AK262" s="2846"/>
      <c r="AL262" s="2845"/>
      <c r="AM262" s="2845"/>
      <c r="AN262" s="2845"/>
      <c r="AO262" s="2153"/>
      <c r="AP262" s="2153"/>
      <c r="AQ262" s="2153"/>
      <c r="AR262" s="2153"/>
      <c r="AS262" s="2153"/>
      <c r="AT262" s="2153"/>
    </row>
    <row r="263" spans="1:46" ht="15.75">
      <c r="A263" s="2153"/>
      <c r="B263" s="2847" t="s">
        <v>676</v>
      </c>
      <c r="C263" s="2845"/>
      <c r="D263" s="2851"/>
      <c r="E263" s="2851"/>
      <c r="F263" s="2848"/>
      <c r="G263" s="2848"/>
      <c r="H263" s="2848"/>
      <c r="I263" s="2848"/>
      <c r="J263" s="2848"/>
      <c r="K263" s="2848"/>
      <c r="L263" s="2848"/>
      <c r="M263" s="2848"/>
      <c r="N263" s="2848"/>
      <c r="O263" s="2848"/>
      <c r="P263" s="2848"/>
      <c r="Q263" s="2848"/>
      <c r="R263" s="2848"/>
      <c r="S263" s="2848"/>
      <c r="T263" s="2848"/>
      <c r="U263" s="2848"/>
      <c r="V263" s="2848"/>
      <c r="W263" s="2848"/>
      <c r="X263" s="2848"/>
      <c r="Y263" s="2848"/>
      <c r="Z263" s="2848"/>
      <c r="AA263" s="2848"/>
      <c r="AB263" s="2848"/>
      <c r="AC263" s="2848"/>
      <c r="AD263" s="2848"/>
      <c r="AE263" s="2848"/>
      <c r="AF263" s="2848"/>
      <c r="AG263" s="2848"/>
      <c r="AH263" s="2848"/>
      <c r="AI263" s="2848"/>
      <c r="AJ263" s="2845"/>
      <c r="AK263" s="2846"/>
      <c r="AL263" s="2845"/>
      <c r="AM263" s="2845"/>
      <c r="AN263" s="2845"/>
      <c r="AO263" s="2153"/>
      <c r="AP263" s="2153"/>
      <c r="AQ263" s="2153"/>
      <c r="AR263" s="2153"/>
      <c r="AS263" s="2153"/>
      <c r="AT263" s="2153"/>
    </row>
    <row r="264" spans="1:46" ht="15.75">
      <c r="A264" s="2153"/>
      <c r="B264" s="2847" t="s">
        <v>677</v>
      </c>
      <c r="C264" s="2845"/>
      <c r="D264" s="2845"/>
      <c r="E264" s="2845"/>
      <c r="F264" s="2848"/>
      <c r="G264" s="2848"/>
      <c r="H264" s="2848"/>
      <c r="I264" s="2848"/>
      <c r="J264" s="2848"/>
      <c r="K264" s="2848"/>
      <c r="L264" s="2848"/>
      <c r="M264" s="2848"/>
      <c r="N264" s="2848"/>
      <c r="O264" s="2848"/>
      <c r="P264" s="2848"/>
      <c r="Q264" s="2848"/>
      <c r="R264" s="2848"/>
      <c r="S264" s="2848"/>
      <c r="T264" s="2848"/>
      <c r="U264" s="2848"/>
      <c r="V264" s="2848"/>
      <c r="W264" s="2848"/>
      <c r="X264" s="2848"/>
      <c r="Y264" s="2848"/>
      <c r="Z264" s="2848"/>
      <c r="AA264" s="2848"/>
      <c r="AB264" s="2848"/>
      <c r="AC264" s="2848"/>
      <c r="AD264" s="2848"/>
      <c r="AE264" s="2848"/>
      <c r="AF264" s="2848"/>
      <c r="AG264" s="2848"/>
      <c r="AH264" s="2848"/>
      <c r="AI264" s="2848"/>
      <c r="AJ264" s="2845"/>
      <c r="AK264" s="2846"/>
      <c r="AL264" s="2845"/>
      <c r="AM264" s="2845"/>
      <c r="AN264" s="2845"/>
      <c r="AO264" s="2153"/>
      <c r="AP264" s="2153"/>
      <c r="AQ264" s="2153"/>
      <c r="AR264" s="2153"/>
      <c r="AS264" s="2153"/>
      <c r="AT264" s="2153"/>
    </row>
    <row r="265" spans="1:46" ht="15.75">
      <c r="A265" s="2153"/>
      <c r="B265" s="2847" t="s">
        <v>678</v>
      </c>
      <c r="C265" s="2845"/>
      <c r="D265" s="2845"/>
      <c r="E265" s="2848"/>
      <c r="F265" s="2848">
        <f>Telcel!G109</f>
        <v>9.33</v>
      </c>
      <c r="G265" s="2848">
        <f>Telcel!H109</f>
        <v>9.66</v>
      </c>
      <c r="H265" s="2848">
        <f>Telcel!I109</f>
        <v>10.8</v>
      </c>
      <c r="I265" s="2848">
        <f>Telcel!J109</f>
        <v>11.3</v>
      </c>
      <c r="J265" s="2848">
        <f>Telcel!K109</f>
        <v>10.89</v>
      </c>
      <c r="K265" s="2848">
        <f>Telcel!L109</f>
        <v>10.9</v>
      </c>
      <c r="L265" s="2848">
        <f>Telcel!M109</f>
        <v>10.9</v>
      </c>
      <c r="M265" s="2848">
        <f>Telcel!N109</f>
        <v>11.05</v>
      </c>
      <c r="N265" s="2848">
        <f>Telcel!O109</f>
        <v>13.5</v>
      </c>
      <c r="O265" s="2848">
        <f>Telcel!P109</f>
        <v>12.63</v>
      </c>
      <c r="P265" s="2848">
        <f>Telcel!Q109</f>
        <v>12.44</v>
      </c>
      <c r="Q265" s="2848">
        <f>Telcel!R109</f>
        <v>13.16</v>
      </c>
      <c r="R265" s="2848">
        <f>Telcel!S109</f>
        <v>12.76</v>
      </c>
      <c r="S265" s="2848">
        <f>Telcel!T109</f>
        <v>13.23</v>
      </c>
      <c r="T265" s="2848">
        <f>Telcel!U109</f>
        <v>15.86</v>
      </c>
      <c r="U265" s="2848">
        <f>Telcel!V109</f>
        <v>18.690000000000001</v>
      </c>
      <c r="V265" s="2848">
        <f>Telcel!W109</f>
        <v>18.739999999999998</v>
      </c>
      <c r="W265" s="2848">
        <f>Telcel!X109</f>
        <v>19.23</v>
      </c>
      <c r="X265" s="2848">
        <f>Telcel!Y109</f>
        <v>19.239999999999998</v>
      </c>
      <c r="Y265" s="2848">
        <f>Telcel!Z109</f>
        <v>21.49</v>
      </c>
      <c r="Z265" s="2848">
        <f>Telcel!AA109</f>
        <v>20.285521077724361</v>
      </c>
      <c r="AA265" s="2848">
        <f>Telcel!AB109</f>
        <v>20.11</v>
      </c>
      <c r="AB265" s="2848">
        <f>Telcel!AC109</f>
        <v>17.739999999999998</v>
      </c>
      <c r="AC265" s="2848">
        <f>Telcel!AD109</f>
        <v>18.3</v>
      </c>
      <c r="AD265" s="2848">
        <f>Telcel!AE109</f>
        <v>19.2</v>
      </c>
      <c r="AE265" s="2848">
        <f>Telcel!AF109</f>
        <v>17.8</v>
      </c>
      <c r="AF265" s="2848">
        <f>Telcel!AG109</f>
        <v>18.156000000000002</v>
      </c>
      <c r="AG265" s="2848">
        <f>Telcel!AH109</f>
        <v>18.519120000000004</v>
      </c>
      <c r="AH265" s="2848">
        <f>Telcel!AI109</f>
        <v>18.889502400000005</v>
      </c>
      <c r="AI265" s="2848">
        <f>Telcel!AJ109</f>
        <v>19.267292448000006</v>
      </c>
      <c r="AJ265" s="2845"/>
      <c r="AK265" s="2846"/>
      <c r="AL265" s="2845"/>
      <c r="AM265" s="2845"/>
      <c r="AN265" s="2845"/>
      <c r="AO265" s="2153"/>
      <c r="AP265" s="2153"/>
      <c r="AQ265" s="2153"/>
      <c r="AR265" s="2153"/>
      <c r="AS265" s="2153"/>
      <c r="AT265" s="2153"/>
    </row>
    <row r="266" spans="1:46" ht="15.75">
      <c r="A266" s="2153"/>
      <c r="B266" s="2847" t="s">
        <v>679</v>
      </c>
      <c r="C266" s="2845"/>
      <c r="D266" s="2845"/>
      <c r="E266" s="2845"/>
      <c r="F266" s="2852"/>
      <c r="G266" s="2852"/>
      <c r="H266" s="2852"/>
      <c r="I266" s="2852"/>
      <c r="J266" s="2852"/>
      <c r="K266" s="2852"/>
      <c r="L266" s="2852"/>
      <c r="M266" s="2852"/>
      <c r="N266" s="2852"/>
      <c r="O266" s="2852"/>
      <c r="P266" s="2852"/>
      <c r="Q266" s="2852"/>
      <c r="R266" s="2852"/>
      <c r="S266" s="2852"/>
      <c r="T266" s="2852"/>
      <c r="U266" s="2852"/>
      <c r="V266" s="2852"/>
      <c r="W266" s="2852"/>
      <c r="X266" s="2852"/>
      <c r="Y266" s="2852"/>
      <c r="Z266" s="2852"/>
      <c r="AA266" s="2852"/>
      <c r="AB266" s="2852"/>
      <c r="AC266" s="2852"/>
      <c r="AD266" s="2852"/>
      <c r="AE266" s="2852"/>
      <c r="AF266" s="2852"/>
      <c r="AG266" s="2852"/>
      <c r="AH266" s="2852"/>
      <c r="AI266" s="2852"/>
      <c r="AJ266" s="2845"/>
      <c r="AK266" s="2846"/>
      <c r="AL266" s="2845"/>
      <c r="AM266" s="2845"/>
      <c r="AN266" s="2845"/>
      <c r="AO266" s="2153"/>
      <c r="AP266" s="2153"/>
      <c r="AQ266" s="2153"/>
      <c r="AR266" s="2153"/>
      <c r="AS266" s="2153"/>
      <c r="AT266" s="2153"/>
    </row>
    <row r="267" spans="1:46" ht="15.75">
      <c r="A267" s="2153"/>
      <c r="B267" s="2847"/>
      <c r="C267" s="2845"/>
      <c r="D267" s="2845"/>
      <c r="E267" s="2845"/>
      <c r="F267" s="2852"/>
      <c r="G267" s="2852"/>
      <c r="H267" s="2852"/>
      <c r="I267" s="2852"/>
      <c r="J267" s="2852"/>
      <c r="K267" s="2852"/>
      <c r="L267" s="2852"/>
      <c r="M267" s="2852"/>
      <c r="N267" s="2852"/>
      <c r="O267" s="2852"/>
      <c r="P267" s="2852"/>
      <c r="Q267" s="2852"/>
      <c r="R267" s="2852"/>
      <c r="S267" s="2852"/>
      <c r="T267" s="2852"/>
      <c r="U267" s="2852"/>
      <c r="V267" s="2852"/>
      <c r="W267" s="2852"/>
      <c r="X267" s="2852"/>
      <c r="Y267" s="2852"/>
      <c r="Z267" s="2852"/>
      <c r="AA267" s="2852"/>
      <c r="AB267" s="2852"/>
      <c r="AC267" s="2852"/>
      <c r="AD267" s="2852"/>
      <c r="AE267" s="2852"/>
      <c r="AF267" s="2852"/>
      <c r="AG267" s="2852"/>
      <c r="AH267" s="2852"/>
      <c r="AI267" s="2852"/>
      <c r="AJ267" s="2845"/>
      <c r="AK267" s="2846"/>
      <c r="AL267" s="2845"/>
      <c r="AM267" s="2845"/>
      <c r="AN267" s="2845"/>
      <c r="AO267" s="2153"/>
      <c r="AP267" s="2153"/>
      <c r="AQ267" s="2153"/>
      <c r="AR267" s="2153"/>
      <c r="AS267" s="2153"/>
      <c r="AT267" s="2153"/>
    </row>
    <row r="268" spans="1:46" ht="15.75">
      <c r="A268" s="2153"/>
      <c r="B268" s="2844" t="s">
        <v>680</v>
      </c>
      <c r="C268" s="2845" t="s">
        <v>366</v>
      </c>
      <c r="D268" s="2845"/>
      <c r="E268" s="2845"/>
      <c r="F268" s="2852"/>
      <c r="G268" s="2852"/>
      <c r="H268" s="2852"/>
      <c r="I268" s="2852"/>
      <c r="J268" s="2852"/>
      <c r="K268" s="2852"/>
      <c r="L268" s="2852"/>
      <c r="M268" s="2852"/>
      <c r="N268" s="2852"/>
      <c r="O268" s="2852"/>
      <c r="P268" s="2852"/>
      <c r="Q268" s="2852"/>
      <c r="R268" s="2852"/>
      <c r="S268" s="2852"/>
      <c r="T268" s="2852"/>
      <c r="U268" s="2852"/>
      <c r="V268" s="2852"/>
      <c r="W268" s="2852"/>
      <c r="X268" s="2852"/>
      <c r="Y268" s="2852"/>
      <c r="Z268" s="2852"/>
      <c r="AA268" s="2852"/>
      <c r="AB268" s="2852"/>
      <c r="AC268" s="2852"/>
      <c r="AD268" s="2852"/>
      <c r="AE268" s="2852"/>
      <c r="AF268" s="2852"/>
      <c r="AG268" s="2852"/>
      <c r="AH268" s="2852"/>
      <c r="AI268" s="2852"/>
      <c r="AJ268" s="2845"/>
      <c r="AK268" s="2846"/>
      <c r="AL268" s="2845"/>
      <c r="AM268" s="2845"/>
      <c r="AN268" s="2845"/>
      <c r="AO268" s="2153"/>
      <c r="AP268" s="2153"/>
      <c r="AQ268" s="2153"/>
      <c r="AR268" s="2153"/>
      <c r="AS268" s="2153"/>
      <c r="AT268" s="2153"/>
    </row>
    <row r="269" spans="1:46" ht="15.75">
      <c r="A269" s="2153"/>
      <c r="B269" s="2847" t="s">
        <v>664</v>
      </c>
      <c r="C269" s="2845"/>
      <c r="D269" s="2845"/>
      <c r="E269" s="2848">
        <f>Brazil!F168*1000</f>
        <v>172971.23958677717</v>
      </c>
      <c r="F269" s="2848">
        <f>Brazil!G168*1000</f>
        <v>175565.80818057881</v>
      </c>
      <c r="G269" s="2848">
        <f>Brazil!H168*1000</f>
        <v>178146.62556083332</v>
      </c>
      <c r="H269" s="2848">
        <f>Brazil!I168*1000</f>
        <v>180694.12230635321</v>
      </c>
      <c r="I269" s="2848">
        <f>Brazil!J168*1000</f>
        <v>182826.31294956821</v>
      </c>
      <c r="J269" s="2848">
        <f>Brazil!K168*1000</f>
        <v>184965.38081107815</v>
      </c>
      <c r="K269" s="2848">
        <f>Brazil!L168*1000</f>
        <v>187000</v>
      </c>
      <c r="L269" s="2848">
        <f>Brazil!M168*1000</f>
        <v>189804.99999999997</v>
      </c>
      <c r="M269" s="2848">
        <f>Brazil!N168*1000</f>
        <v>192652.07499999995</v>
      </c>
      <c r="N269" s="2848">
        <f>Brazil!O168*1000</f>
        <v>194771.24782499997</v>
      </c>
      <c r="O269" s="2848">
        <f>Brazil!P168*1000</f>
        <v>196913.73155107492</v>
      </c>
      <c r="P269" s="2848">
        <f>Brazil!Q168*1000</f>
        <v>199079.78259813675</v>
      </c>
      <c r="Q269" s="2848">
        <f>Brazil!R168*1000</f>
        <v>201269.66020671622</v>
      </c>
      <c r="R269" s="2848">
        <f>Brazil!S168*1000</f>
        <v>203483.62646899009</v>
      </c>
      <c r="S269" s="2848">
        <f>Brazil!T168*1000</f>
        <v>205721.94636014896</v>
      </c>
      <c r="T269" s="2848">
        <f>Brazil!U168*1000</f>
        <v>207984.8877701106</v>
      </c>
      <c r="U269" s="2848">
        <f>Brazil!V168*1000</f>
        <v>210272.72153558178</v>
      </c>
      <c r="V269" s="2848">
        <f>Brazil!W168*1000</f>
        <v>212585.72147247315</v>
      </c>
      <c r="W269" s="2848">
        <f>Brazil!X168*1000</f>
        <v>214924.16440867036</v>
      </c>
      <c r="X269" s="2848">
        <f>Brazil!Y168*1000</f>
        <v>217288.3302171657</v>
      </c>
      <c r="Y269" s="2848">
        <f>Brazil!Z168*1000</f>
        <v>219678.50184955451</v>
      </c>
      <c r="Z269" s="2848">
        <f>Brazil!AA168*1000</f>
        <v>222094.96536989961</v>
      </c>
      <c r="AA269" s="2848">
        <f>Brazil!AB168*1000</f>
        <v>224538.00998896846</v>
      </c>
      <c r="AB269" s="2848">
        <f>Brazil!AC168*1000</f>
        <v>227007.9280988471</v>
      </c>
      <c r="AC269" s="2848">
        <f>Brazil!AD168*1000</f>
        <v>229505.01530793437</v>
      </c>
      <c r="AD269" s="2848">
        <f>Brazil!AE168*1000</f>
        <v>232029.57047632162</v>
      </c>
      <c r="AE269" s="2848">
        <f>Brazil!AF168*1000</f>
        <v>234581.89575156115</v>
      </c>
      <c r="AF269" s="2848">
        <f>Brazil!AG168*1000</f>
        <v>237162.2966048283</v>
      </c>
      <c r="AG269" s="2848">
        <f>Brazil!AH168*1000</f>
        <v>239771.08186748141</v>
      </c>
      <c r="AH269" s="2848">
        <f>Brazil!AI168*1000</f>
        <v>242408.56376802368</v>
      </c>
      <c r="AI269" s="2848">
        <f>Brazil!AJ168*1000</f>
        <v>245075.05796947191</v>
      </c>
      <c r="AJ269" s="2845"/>
      <c r="AK269" s="2846"/>
      <c r="AL269" s="2845"/>
      <c r="AM269" s="2845"/>
      <c r="AN269" s="2845"/>
      <c r="AO269" s="2153"/>
      <c r="AP269" s="2153"/>
      <c r="AQ269" s="2153"/>
      <c r="AR269" s="2153"/>
      <c r="AS269" s="2153"/>
      <c r="AT269" s="2153"/>
    </row>
    <row r="270" spans="1:46" ht="15.75">
      <c r="A270" s="2153"/>
      <c r="B270" s="2847" t="s">
        <v>665</v>
      </c>
      <c r="C270" s="2845"/>
      <c r="D270" s="2845"/>
      <c r="E270" s="2848">
        <f>Brazil!F175</f>
        <v>10462</v>
      </c>
      <c r="F270" s="2848">
        <f>Brazil!G175</f>
        <v>7076</v>
      </c>
      <c r="G270" s="2848">
        <f>Brazil!H175</f>
        <v>7853</v>
      </c>
      <c r="H270" s="2848">
        <f>Brazil!I175</f>
        <v>9521</v>
      </c>
      <c r="I270" s="2848">
        <f>Brazil!J175</f>
        <v>13657</v>
      </c>
      <c r="J270" s="2848">
        <f>Brazil!K175</f>
        <v>18659</v>
      </c>
      <c r="K270" s="2848">
        <f>Brazil!L175</f>
        <v>23881</v>
      </c>
      <c r="L270" s="2848">
        <f>Brazil!M175</f>
        <v>30228</v>
      </c>
      <c r="M270" s="2848">
        <f>Brazil!N175</f>
        <v>38731</v>
      </c>
      <c r="N270" s="2848">
        <f>Brazil!O175</f>
        <v>44401</v>
      </c>
      <c r="O270" s="2848">
        <f>Brazil!P175</f>
        <v>51638</v>
      </c>
      <c r="P270" s="2848">
        <f>Brazil!Q175</f>
        <v>60379</v>
      </c>
      <c r="Q270" s="2848">
        <f>Brazil!R175</f>
        <v>65238</v>
      </c>
      <c r="R270" s="2848">
        <f>Brazil!S175</f>
        <v>68704</v>
      </c>
      <c r="S270" s="2848">
        <f>Brazil!T175</f>
        <v>71107</v>
      </c>
      <c r="T270" s="2848">
        <f>Brazil!U175</f>
        <v>65579</v>
      </c>
      <c r="U270" s="2848">
        <f>Brazil!V175</f>
        <v>60171</v>
      </c>
      <c r="V270" s="2848">
        <f>Brazil!W175</f>
        <v>59024</v>
      </c>
      <c r="W270" s="2848">
        <f>Brazil!X175</f>
        <v>56416</v>
      </c>
      <c r="X270" s="2848">
        <f>Brazil!Y175</f>
        <v>54488.069000000003</v>
      </c>
      <c r="Y270" s="2848">
        <f>Brazil!Z175</f>
        <v>63140</v>
      </c>
      <c r="Z270" s="2848">
        <f>Brazil!AA175</f>
        <v>70541</v>
      </c>
      <c r="AA270" s="2848">
        <f>Brazil!AB175</f>
        <v>83260</v>
      </c>
      <c r="AB270" s="2848">
        <f>Brazil!AC175</f>
        <v>86951</v>
      </c>
      <c r="AC270" s="2848">
        <f>Brazil!AD175</f>
        <v>87145</v>
      </c>
      <c r="AD270" s="2848">
        <f ca="1">Brazil!AE175</f>
        <v>89875.890107642103</v>
      </c>
      <c r="AE270" s="2848">
        <f ca="1">Brazil!AF175</f>
        <v>92225.261254444151</v>
      </c>
      <c r="AF270" s="2848">
        <f ca="1">Brazil!AG175</f>
        <v>94330.444132861347</v>
      </c>
      <c r="AG270" s="2848">
        <f ca="1">Brazil!AH175</f>
        <v>96280.527426520275</v>
      </c>
      <c r="AH270" s="2848">
        <f ca="1">Brazil!AI175</f>
        <v>98135.390269183277</v>
      </c>
      <c r="AI270" s="2848">
        <f ca="1">Brazil!AJ175</f>
        <v>99935.256098963742</v>
      </c>
      <c r="AJ270" s="2845"/>
      <c r="AK270" s="2846"/>
      <c r="AL270" s="2845"/>
      <c r="AM270" s="2845"/>
      <c r="AN270" s="2845"/>
      <c r="AO270" s="2153"/>
      <c r="AP270" s="2153"/>
      <c r="AQ270" s="2153"/>
      <c r="AR270" s="2153"/>
      <c r="AS270" s="2153"/>
      <c r="AT270" s="2153"/>
    </row>
    <row r="271" spans="1:46" ht="15.75">
      <c r="A271" s="2153"/>
      <c r="B271" s="2847" t="s">
        <v>666</v>
      </c>
      <c r="C271" s="2845"/>
      <c r="D271" s="2845"/>
      <c r="E271" s="2850"/>
      <c r="F271" s="2850">
        <f>Brazil!G207</f>
        <v>0.2461559869199193</v>
      </c>
      <c r="G271" s="2850">
        <f>Brazil!H207</f>
        <v>0.22513689401106621</v>
      </c>
      <c r="H271" s="2850">
        <f>Brazil!I207</f>
        <v>0.20462067483344079</v>
      </c>
      <c r="I271" s="2850">
        <f>Brazil!J207</f>
        <v>0.20665496474291076</v>
      </c>
      <c r="J271" s="2850">
        <f>Brazil!K207</f>
        <v>0.21484662859248341</v>
      </c>
      <c r="K271" s="2850">
        <f>Brazil!L207</f>
        <v>0.23894619933362016</v>
      </c>
      <c r="L271" s="2850">
        <f>Brazil!M207</f>
        <v>0.25041420902644312</v>
      </c>
      <c r="M271" s="2850">
        <f>Brazil!N207</f>
        <v>0.25404207032710435</v>
      </c>
      <c r="N271" s="2850">
        <f>Brazil!O207</f>
        <v>0.25164215477910962</v>
      </c>
      <c r="O271" s="2850">
        <f>Brazil!P207</f>
        <v>0.25034916309963873</v>
      </c>
      <c r="P271" s="2850">
        <f>Brazil!Q207</f>
        <v>0.245098158607683</v>
      </c>
      <c r="Q271" s="2850">
        <f>Brazil!R207</f>
        <v>0.24559513282082038</v>
      </c>
      <c r="R271" s="2850">
        <f>Brazil!S207</f>
        <v>0.24986180210060807</v>
      </c>
      <c r="S271" s="2850">
        <f>Brazil!T207</f>
        <v>0.25076350145647158</v>
      </c>
      <c r="T271" s="2850">
        <f>Brazil!U207</f>
        <v>0.25327704868647699</v>
      </c>
      <c r="U271" s="2850">
        <f>Brazil!V207</f>
        <v>0.24608104957937485</v>
      </c>
      <c r="V271" s="2850">
        <f>Brazil!W207</f>
        <v>0.24915048902284076</v>
      </c>
      <c r="W271" s="2850">
        <f>Brazil!X207</f>
        <v>0.24607332126578413</v>
      </c>
      <c r="X271" s="2850">
        <f>Brazil!Y207</f>
        <v>0.23983798631774614</v>
      </c>
      <c r="Y271" s="2850">
        <f>Brazil!Z207</f>
        <v>0.26975175289614967</v>
      </c>
      <c r="Z271" s="2850">
        <f>Brazil!AA207</f>
        <v>0.27694524382535501</v>
      </c>
      <c r="AA271" s="2850">
        <f>Brazil!AB207</f>
        <v>0.330412559328222</v>
      </c>
      <c r="AB271" s="2850">
        <f>Brazil!AC207</f>
        <v>0.33926139799840027</v>
      </c>
      <c r="AC271" s="2850">
        <f ca="1">Brazil!AD207</f>
        <v>0.33631883110093003</v>
      </c>
      <c r="AD271" s="2850">
        <f ca="1">Brazil!AE207</f>
        <v>0.34308423288695356</v>
      </c>
      <c r="AE271" s="2850">
        <f ca="1">Brazil!AF207</f>
        <v>0.34822207066521077</v>
      </c>
      <c r="AF271" s="2850">
        <f ca="1">Brazil!AG207</f>
        <v>0.35229552216501292</v>
      </c>
      <c r="AG271" s="2850">
        <f ca="1">Brazil!AH207</f>
        <v>0.35566616244343136</v>
      </c>
      <c r="AH271" s="2850">
        <f ca="1">Brazil!AI207</f>
        <v>0.35857382723617393</v>
      </c>
      <c r="AI271" s="2850">
        <f ca="1">Brazil!AJ207</f>
        <v>0.36117734974205673</v>
      </c>
      <c r="AJ271" s="2845"/>
      <c r="AK271" s="2846"/>
      <c r="AL271" s="2845"/>
      <c r="AM271" s="2845"/>
      <c r="AN271" s="2845"/>
      <c r="AO271" s="2153"/>
      <c r="AP271" s="2153"/>
      <c r="AQ271" s="2153"/>
      <c r="AR271" s="2153"/>
      <c r="AS271" s="2153"/>
      <c r="AT271" s="2153"/>
    </row>
    <row r="272" spans="1:46" ht="15.75">
      <c r="A272" s="2153"/>
      <c r="B272" s="2847" t="s">
        <v>667</v>
      </c>
      <c r="C272" s="2845"/>
      <c r="D272" s="2845"/>
      <c r="E272" s="2848"/>
      <c r="F272" s="2848"/>
      <c r="G272" s="2848"/>
      <c r="H272" s="2848"/>
      <c r="I272" s="2848">
        <f>Brazil!J292</f>
        <v>4419.9906976744187</v>
      </c>
      <c r="J272" s="2848">
        <f>Brazil!K292</f>
        <v>4901.1405764966739</v>
      </c>
      <c r="K272" s="2848">
        <f>Brazil!L292</f>
        <v>6660.6454183266942</v>
      </c>
      <c r="L272" s="2848">
        <f>Brazil!M292</f>
        <v>8619.1327433628303</v>
      </c>
      <c r="M272" s="2848">
        <f>Brazil!N292</f>
        <v>10244.62392760181</v>
      </c>
      <c r="N272" s="2848">
        <f>Brazil!O292</f>
        <v>10567.000888888888</v>
      </c>
      <c r="O272" s="2848">
        <f>Brazil!P292</f>
        <v>10922.440190023752</v>
      </c>
      <c r="P272" s="2848">
        <f>Brazil!Q292</f>
        <v>12215.397837703149</v>
      </c>
      <c r="Q272" s="2848">
        <f>Brazil!R292</f>
        <v>12059.232</v>
      </c>
      <c r="R272" s="2848">
        <f>Brazil!S292</f>
        <v>12139.565285999997</v>
      </c>
      <c r="S272" s="2848">
        <f>Brazil!T292</f>
        <v>11071</v>
      </c>
      <c r="T272" s="2848">
        <f>Brazil!U292</f>
        <v>11692</v>
      </c>
      <c r="U272" s="2848">
        <f>Brazil!V292</f>
        <v>10689</v>
      </c>
      <c r="V272" s="2848">
        <f>Brazil!W292</f>
        <v>11017</v>
      </c>
      <c r="W272" s="2848">
        <f>Brazil!X292</f>
        <v>12062</v>
      </c>
      <c r="X272" s="2848">
        <f>Brazil!Y292</f>
        <v>12763</v>
      </c>
      <c r="Y272" s="2848">
        <f>Brazil!Z292</f>
        <v>16468</v>
      </c>
      <c r="Z272" s="2848">
        <f>Brazil!AA292</f>
        <v>17797</v>
      </c>
      <c r="AA272" s="2848">
        <f>Brazil!AB292</f>
        <v>21181</v>
      </c>
      <c r="AB272" s="2848">
        <f>Brazil!AC292</f>
        <v>23797</v>
      </c>
      <c r="AC272" s="2848">
        <f>Brazil!AD292</f>
        <v>26023</v>
      </c>
      <c r="AD272" s="2848">
        <f ca="1">Brazil!AE292</f>
        <v>28347.368338182649</v>
      </c>
      <c r="AE272" s="2848">
        <f ca="1">Brazil!AF292</f>
        <v>31237.155705597866</v>
      </c>
      <c r="AF272" s="2848">
        <f ca="1">Brazil!AG292</f>
        <v>33130.923386821538</v>
      </c>
      <c r="AG272" s="2848">
        <f ca="1">Brazil!AH292</f>
        <v>35046.053024410809</v>
      </c>
      <c r="AH272" s="2848">
        <f ca="1">Brazil!AI292</f>
        <v>36644.63957034066</v>
      </c>
      <c r="AI272" s="2848">
        <f ca="1">Brazil!AJ292</f>
        <v>38083.907454897875</v>
      </c>
      <c r="AJ272" s="2845"/>
      <c r="AK272" s="2846"/>
      <c r="AL272" s="2845"/>
      <c r="AM272" s="2845"/>
      <c r="AN272" s="2845"/>
      <c r="AO272" s="2153"/>
      <c r="AP272" s="2153"/>
      <c r="AQ272" s="2153"/>
      <c r="AR272" s="2153"/>
      <c r="AS272" s="2153"/>
      <c r="AT272" s="2153"/>
    </row>
    <row r="273" spans="1:46" ht="15.75">
      <c r="A273" s="2153"/>
      <c r="B273" s="2847" t="s">
        <v>668</v>
      </c>
      <c r="C273" s="2845"/>
      <c r="D273" s="2845"/>
      <c r="E273" s="2848"/>
      <c r="F273" s="2848"/>
      <c r="G273" s="2848">
        <f>Brazil!H301</f>
        <v>2081.7109144542774</v>
      </c>
      <c r="H273" s="2848">
        <f>Brazil!I301</f>
        <v>3201.9662921348313</v>
      </c>
      <c r="I273" s="2848">
        <f>Brazil!J301</f>
        <v>5939.7932816537468</v>
      </c>
      <c r="J273" s="2848">
        <f>Brazil!K301</f>
        <v>6776.7184035476721</v>
      </c>
      <c r="K273" s="2848">
        <f>Brazil!L301</f>
        <v>7881.4741035856578</v>
      </c>
      <c r="L273" s="2848">
        <f>Brazil!M301</f>
        <v>9987.9646017699106</v>
      </c>
      <c r="M273" s="2848">
        <f>Brazil!N301</f>
        <v>11505.502262443439</v>
      </c>
      <c r="N273" s="2848">
        <f>Brazil!O301</f>
        <v>10332</v>
      </c>
      <c r="O273" s="2848">
        <f>Brazil!P301</f>
        <v>11764.000000000002</v>
      </c>
      <c r="P273" s="2848">
        <f>Brazil!Q301</f>
        <v>12988</v>
      </c>
      <c r="Q273" s="2848">
        <f>Brazil!R301</f>
        <v>12760</v>
      </c>
      <c r="R273" s="2848">
        <f>Brazil!S301</f>
        <v>13305</v>
      </c>
      <c r="S273" s="2848">
        <f>Brazil!T301</f>
        <v>12480.999999999998</v>
      </c>
      <c r="T273" s="2848">
        <f>Brazil!U301</f>
        <v>12914</v>
      </c>
      <c r="U273" s="2848">
        <f>Brazil!V301</f>
        <v>11704</v>
      </c>
      <c r="V273" s="2848">
        <f>Brazil!W301</f>
        <v>11674</v>
      </c>
      <c r="W273" s="2848">
        <f>Brazil!X301</f>
        <v>12633</v>
      </c>
      <c r="X273" s="2848">
        <f>Brazil!Y301</f>
        <v>13885.999999999998</v>
      </c>
      <c r="Y273" s="2848">
        <f>Brazil!Z301</f>
        <v>17756</v>
      </c>
      <c r="Z273" s="2848">
        <f>Brazil!AA301</f>
        <v>19041</v>
      </c>
      <c r="AA273" s="2848">
        <f>Brazil!AB301</f>
        <v>22695</v>
      </c>
      <c r="AB273" s="2848">
        <f>Brazil!AC301</f>
        <v>25919</v>
      </c>
      <c r="AC273" s="2848">
        <f>Brazil!AD301</f>
        <v>28085.112000000001</v>
      </c>
      <c r="AD273" s="2848">
        <f ca="1">Brazil!AE301</f>
        <v>31024.901519320472</v>
      </c>
      <c r="AE273" s="2848">
        <f ca="1">Brazil!AF301</f>
        <v>33905.204513465629</v>
      </c>
      <c r="AF273" s="2848">
        <f ca="1">Brazil!AG301</f>
        <v>35960.723944813006</v>
      </c>
      <c r="AG273" s="2848">
        <f ca="1">Brazil!AH301</f>
        <v>38039.429914211731</v>
      </c>
      <c r="AH273" s="2848">
        <f ca="1">Brazil!AI301</f>
        <v>39774.556001972443</v>
      </c>
      <c r="AI273" s="2848">
        <f ca="1">Brazil!AJ301</f>
        <v>41336.755596439056</v>
      </c>
      <c r="AJ273" s="2845"/>
      <c r="AK273" s="2846"/>
      <c r="AL273" s="2845"/>
      <c r="AM273" s="2845"/>
      <c r="AN273" s="2845"/>
      <c r="AO273" s="2153"/>
      <c r="AP273" s="2153"/>
      <c r="AQ273" s="2153"/>
      <c r="AR273" s="2153"/>
      <c r="AS273" s="2153"/>
      <c r="AT273" s="2153"/>
    </row>
    <row r="274" spans="1:46" ht="15.75">
      <c r="A274" s="2153"/>
      <c r="B274" s="2847" t="s">
        <v>109</v>
      </c>
      <c r="C274" s="2845"/>
      <c r="D274" s="2845"/>
      <c r="E274" s="2848"/>
      <c r="F274" s="2848"/>
      <c r="G274" s="2848"/>
      <c r="H274" s="2848">
        <f>Brazil!I330</f>
        <v>614.04494382022472</v>
      </c>
      <c r="I274" s="2848">
        <f>Brazil!J330</f>
        <v>31.007751937984494</v>
      </c>
      <c r="J274" s="2848">
        <f>Brazil!K330</f>
        <v>-214.8558758314856</v>
      </c>
      <c r="K274" s="2848">
        <f>Brazil!L330</f>
        <v>1061.155378486056</v>
      </c>
      <c r="L274" s="2848">
        <f>Brazil!M330</f>
        <v>2500.8849557522121</v>
      </c>
      <c r="M274" s="2848">
        <f>Brazil!N330</f>
        <v>2726.5520361990948</v>
      </c>
      <c r="N274" s="2848">
        <f>Brazil!O330</f>
        <v>3040</v>
      </c>
      <c r="O274" s="2848">
        <f>Brazil!P330</f>
        <v>3010</v>
      </c>
      <c r="P274" s="2848">
        <f>Brazil!Q330</f>
        <v>2764.3999999999996</v>
      </c>
      <c r="Q274" s="2848">
        <f>Brazil!R330</f>
        <v>2166.5</v>
      </c>
      <c r="R274" s="2848">
        <f>Brazil!S330</f>
        <v>2160.8999999999996</v>
      </c>
      <c r="S274" s="2848">
        <f>Brazil!T330</f>
        <v>3073.5</v>
      </c>
      <c r="T274" s="2848">
        <f>Brazil!U330</f>
        <v>3102</v>
      </c>
      <c r="U274" s="2848">
        <f>Brazil!V330</f>
        <v>2954</v>
      </c>
      <c r="V274" s="2848">
        <f>Brazil!W330</f>
        <v>3205</v>
      </c>
      <c r="W274" s="2848">
        <f>Brazil!X330</f>
        <v>4644</v>
      </c>
      <c r="X274" s="2848">
        <f>Brazil!Y330</f>
        <v>5193.9383603334027</v>
      </c>
      <c r="Y274" s="2848">
        <f>Brazil!Z330</f>
        <v>7064.9953751617377</v>
      </c>
      <c r="Z274" s="2848">
        <f>Brazil!AA330</f>
        <v>7702.4267283903773</v>
      </c>
      <c r="AA274" s="2848">
        <f>Brazil!AB330</f>
        <v>9203.9231257941537</v>
      </c>
      <c r="AB274" s="2848">
        <f>Brazil!AC330</f>
        <v>10738.82857956537</v>
      </c>
      <c r="AC274" s="2848">
        <f>Brazil!AD330</f>
        <v>12226.39003794973</v>
      </c>
      <c r="AD274" s="2848">
        <f ca="1">Brazil!AE330</f>
        <v>13775.05627457829</v>
      </c>
      <c r="AE274" s="2848">
        <f ca="1">Brazil!AF330</f>
        <v>15138.673815262404</v>
      </c>
      <c r="AF274" s="2848">
        <f ca="1">Brazil!AG330</f>
        <v>16146.365051221042</v>
      </c>
      <c r="AG274" s="2848">
        <f ca="1">Brazil!AH330</f>
        <v>17174.802606266596</v>
      </c>
      <c r="AH274" s="2848">
        <f ca="1">Brazil!AI330</f>
        <v>18057.648424895491</v>
      </c>
      <c r="AI274" s="2848">
        <f ca="1">Brazil!AJ330</f>
        <v>18870.228929774428</v>
      </c>
      <c r="AJ274" s="2845"/>
      <c r="AK274" s="2846"/>
      <c r="AL274" s="2845"/>
      <c r="AM274" s="2845"/>
      <c r="AN274" s="2845"/>
      <c r="AO274" s="2153"/>
      <c r="AP274" s="2153"/>
      <c r="AQ274" s="2153"/>
      <c r="AR274" s="2153"/>
      <c r="AS274" s="2153"/>
      <c r="AT274" s="2153"/>
    </row>
    <row r="275" spans="1:46" ht="15.75">
      <c r="A275" s="2153"/>
      <c r="B275" s="2847" t="s">
        <v>328</v>
      </c>
      <c r="C275" s="2845"/>
      <c r="D275" s="2845"/>
      <c r="E275" s="2848"/>
      <c r="F275" s="2848"/>
      <c r="G275" s="2848"/>
      <c r="H275" s="2848">
        <f>H274-Brazil!I338</f>
        <v>614.04494382022472</v>
      </c>
      <c r="I275" s="2848">
        <f>I274-Brazil!J338</f>
        <v>-1648.5788113695089</v>
      </c>
      <c r="J275" s="2848">
        <f>J274-Brazil!K338</f>
        <v>-2432.1507760532154</v>
      </c>
      <c r="K275" s="2848">
        <f>K274-Brazil!L338</f>
        <v>-731.67330677290829</v>
      </c>
      <c r="L275" s="2848">
        <f>L274-Brazil!M338</f>
        <v>1066.6220075450406</v>
      </c>
      <c r="M275" s="2848">
        <f>M274-Brazil!N338</f>
        <v>575.15761388833744</v>
      </c>
      <c r="N275" s="2848">
        <f>N274-Brazil!O338</f>
        <v>888.60557768924264</v>
      </c>
      <c r="O275" s="2848">
        <f>O274-Brazil!P338</f>
        <v>858.60557768924264</v>
      </c>
      <c r="P275" s="2848">
        <f>P274-Brazil!Q338</f>
        <v>828.14501992031796</v>
      </c>
      <c r="Q275" s="2848">
        <f>Q274-Brazil!R338</f>
        <v>-1318.758964143427</v>
      </c>
      <c r="R275" s="2848">
        <f>R274-Brazil!S338</f>
        <v>-975.83306772908463</v>
      </c>
      <c r="S275" s="2848">
        <f>S274-Brazil!T338</f>
        <v>-376.90637450199301</v>
      </c>
      <c r="T275" s="2848">
        <f>T274-Brazil!U338</f>
        <v>-693.4470119521925</v>
      </c>
      <c r="U275" s="2848">
        <f>U274-Brazil!V338</f>
        <v>297.18709163346557</v>
      </c>
      <c r="V275" s="2848">
        <f>V274-Brazil!W338</f>
        <v>813.86838247011883</v>
      </c>
      <c r="W275" s="2848">
        <f>W274-Brazil!X338</f>
        <v>1535.5288972111543</v>
      </c>
      <c r="X275" s="2848">
        <f>X274-Brazil!Y338</f>
        <v>1619.1965921262304</v>
      </c>
      <c r="Y275" s="2848">
        <f>Y274-Brazil!Z338</f>
        <v>3490.2536069545654</v>
      </c>
      <c r="Z275" s="2848">
        <f>Z274-Brazil!AA338</f>
        <v>-808.52630504786976</v>
      </c>
      <c r="AA275" s="2848">
        <f>AA274-Brazil!AB338</f>
        <v>4556.7588271248296</v>
      </c>
      <c r="AB275" s="2848">
        <f>AB274-Brazil!AC338</f>
        <v>5859.3060659625799</v>
      </c>
      <c r="AC275" s="2848">
        <f>AC274-Brazil!AD338</f>
        <v>8078.7959013873588</v>
      </c>
      <c r="AD275" s="2848">
        <f ca="1">AD274-Brazil!AE338</f>
        <v>9710.4140207471664</v>
      </c>
      <c r="AE275" s="2848">
        <f ca="1">AE274-Brazil!AF338</f>
        <v>11013.061927623814</v>
      </c>
      <c r="AF275" s="2848">
        <f ca="1">AF274-Brazil!AG338</f>
        <v>11979.497044706066</v>
      </c>
      <c r="AG275" s="2848">
        <f ca="1">AG274-Brazil!AH338</f>
        <v>13007.934599751621</v>
      </c>
      <c r="AH275" s="2848">
        <f ca="1">AH274-Brazil!AI338</f>
        <v>13890.780418380516</v>
      </c>
      <c r="AI275" s="2848">
        <f ca="1">AI274-Brazil!AJ338</f>
        <v>14703.360923259454</v>
      </c>
      <c r="AJ275" s="2845"/>
      <c r="AK275" s="2846"/>
      <c r="AL275" s="2845"/>
      <c r="AM275" s="2845"/>
      <c r="AN275" s="2845"/>
      <c r="AO275" s="2153"/>
      <c r="AP275" s="2153"/>
      <c r="AQ275" s="2153"/>
      <c r="AR275" s="2153"/>
      <c r="AS275" s="2153"/>
      <c r="AT275" s="2153"/>
    </row>
    <row r="276" spans="1:46" ht="15.75">
      <c r="A276" s="2153"/>
      <c r="B276" s="2847" t="s">
        <v>346</v>
      </c>
      <c r="C276" s="2845"/>
      <c r="D276" s="2845"/>
      <c r="E276" s="2848"/>
      <c r="F276" s="2848"/>
      <c r="G276" s="2848"/>
      <c r="H276" s="2848">
        <f>H275*(1-Brazil!I163)</f>
        <v>405.26966292134824</v>
      </c>
      <c r="I276" s="2848">
        <f>I275*(1-Brazil!J163)</f>
        <v>-1088.0620155038757</v>
      </c>
      <c r="J276" s="2848">
        <f>J275*(1-Brazil!K163)</f>
        <v>-1605.219512195122</v>
      </c>
      <c r="K276" s="2848">
        <f>K275*(1-Brazil!L163)</f>
        <v>-482.9043824701194</v>
      </c>
      <c r="L276" s="2848">
        <f>L275*(1-Brazil!M163)</f>
        <v>703.97052497972663</v>
      </c>
      <c r="M276" s="2848">
        <f>M275*(1-Brazil!N163)</f>
        <v>379.60402516630268</v>
      </c>
      <c r="N276" s="2848">
        <f>N275*(1-Brazil!O163)</f>
        <v>586.47968127490003</v>
      </c>
      <c r="O276" s="2848">
        <f>O275*(1-Brazil!P163)</f>
        <v>566.67968127490008</v>
      </c>
      <c r="P276" s="2848">
        <f>P275*(1-Brazil!Q163)</f>
        <v>546.57571314740983</v>
      </c>
      <c r="Q276" s="2848">
        <f>Q275*(1-Brazil!R163)</f>
        <v>-870.38091633466172</v>
      </c>
      <c r="R276" s="2848">
        <f>R275*(1-Brazil!S163)</f>
        <v>-644.0498247011958</v>
      </c>
      <c r="S276" s="2848">
        <f>S275*(1-Brazil!T163)</f>
        <v>-248.75820717131535</v>
      </c>
      <c r="T276" s="2848">
        <f>T275*(1-Brazil!U163)</f>
        <v>-457.675027888447</v>
      </c>
      <c r="U276" s="2848">
        <f>U275*(1-Brazil!V163)</f>
        <v>196.14348047808724</v>
      </c>
      <c r="V276" s="2848">
        <f>V275*(1-Brazil!W163)</f>
        <v>537.15313243027833</v>
      </c>
      <c r="W276" s="2848">
        <f>W275*(1-Brazil!X163)</f>
        <v>1013.4490721593618</v>
      </c>
      <c r="X276" s="2848">
        <f>X275*(1-Brazil!Y163)</f>
        <v>1068.6697508033119</v>
      </c>
      <c r="Y276" s="2848">
        <f>Y275*(1-Brazil!Z163)</f>
        <v>2303.5673805900128</v>
      </c>
      <c r="Z276" s="2848">
        <f>Z275*(1-Brazil!AA163)</f>
        <v>-533.62736133159399</v>
      </c>
      <c r="AA276" s="2848">
        <f>AA275*(1-Brazil!AB163)</f>
        <v>3007.4608259023871</v>
      </c>
      <c r="AB276" s="2848">
        <f>AB275*(1-Brazil!AC163)</f>
        <v>3867.1420035353021</v>
      </c>
      <c r="AC276" s="2848">
        <f>AC275*(1-Brazil!AD163)</f>
        <v>5332.0052949156561</v>
      </c>
      <c r="AD276" s="2848">
        <f ca="1">AD275*(1-Brazil!AE163)</f>
        <v>6408.8732536931293</v>
      </c>
      <c r="AE276" s="2848">
        <f ca="1">AE275*(1-Brazil!AF163)</f>
        <v>7268.620872231716</v>
      </c>
      <c r="AF276" s="2848">
        <f ca="1">AF275*(1-Brazil!AG163)</f>
        <v>7906.4680495060029</v>
      </c>
      <c r="AG276" s="2848">
        <f ca="1">AG275*(1-Brazil!AH163)</f>
        <v>8585.2368358360691</v>
      </c>
      <c r="AH276" s="2848">
        <f ca="1">AH275*(1-Brazil!AI163)</f>
        <v>9167.9150761311394</v>
      </c>
      <c r="AI276" s="2848">
        <f ca="1">AI275*(1-Brazil!AJ163)</f>
        <v>9704.2182093512383</v>
      </c>
      <c r="AJ276" s="2845"/>
      <c r="AK276" s="2846"/>
      <c r="AL276" s="2845"/>
      <c r="AM276" s="2845"/>
      <c r="AN276" s="2845"/>
      <c r="AO276" s="2153"/>
      <c r="AP276" s="2153"/>
      <c r="AQ276" s="2153"/>
      <c r="AR276" s="2153"/>
      <c r="AS276" s="2153"/>
      <c r="AT276" s="2153"/>
    </row>
    <row r="277" spans="1:46" ht="15.75">
      <c r="A277" s="2153"/>
      <c r="B277" s="2847" t="s">
        <v>669</v>
      </c>
      <c r="C277" s="2845"/>
      <c r="D277" s="2845"/>
      <c r="E277" s="2848"/>
      <c r="F277" s="2848"/>
      <c r="G277" s="2848"/>
      <c r="H277" s="2848">
        <f>Brazil!I282</f>
        <v>91</v>
      </c>
      <c r="I277" s="2848">
        <f>Brazil!J282</f>
        <v>98</v>
      </c>
      <c r="J277" s="2848">
        <f>Brazil!K282</f>
        <v>81</v>
      </c>
      <c r="K277" s="2848">
        <f>Brazil!L282</f>
        <v>70</v>
      </c>
      <c r="L277" s="2848">
        <f>Brazil!M282</f>
        <v>75</v>
      </c>
      <c r="M277" s="2848">
        <f>Brazil!N282</f>
        <v>92</v>
      </c>
      <c r="N277" s="2848">
        <f>Brazil!O282</f>
        <v>84</v>
      </c>
      <c r="O277" s="2848">
        <f>Brazil!P282</f>
        <v>95</v>
      </c>
      <c r="P277" s="2848">
        <f>Brazil!Q282</f>
        <v>99.5</v>
      </c>
      <c r="Q277" s="2848">
        <f>Brazil!R282</f>
        <v>115</v>
      </c>
      <c r="R277" s="2848">
        <f>Brazil!S282</f>
        <v>126.5</v>
      </c>
      <c r="S277" s="2848">
        <f>Brazil!T282</f>
        <v>121</v>
      </c>
      <c r="T277" s="2848">
        <f>Brazil!U282</f>
        <v>94.5</v>
      </c>
      <c r="U277" s="2848">
        <f>Brazil!V282</f>
        <v>103.25</v>
      </c>
      <c r="V277" s="2848">
        <f>Brazil!W282</f>
        <v>89</v>
      </c>
      <c r="W277" s="2848">
        <f>Brazil!X282</f>
        <v>112.75</v>
      </c>
      <c r="X277" s="2848">
        <f>Brazil!Y282</f>
        <v>151.25</v>
      </c>
      <c r="Y277" s="2848">
        <f>Brazil!Z282</f>
        <v>179</v>
      </c>
      <c r="Z277" s="2848">
        <f>Brazil!AA282</f>
        <v>164</v>
      </c>
      <c r="AA277" s="2848">
        <f>Brazil!AB282</f>
        <v>160</v>
      </c>
      <c r="AB277" s="2848">
        <f>Brazil!AC282</f>
        <v>161.6</v>
      </c>
      <c r="AC277" s="2848">
        <f>Brazil!AD282</f>
        <v>170.48799999999997</v>
      </c>
      <c r="AD277" s="2848">
        <f>Brazil!AE282</f>
        <v>179.43861999999996</v>
      </c>
      <c r="AE277" s="2848">
        <f>Brazil!AF282</f>
        <v>186.61616479999995</v>
      </c>
      <c r="AF277" s="2848">
        <f>Brazil!AG282</f>
        <v>189.41540727199992</v>
      </c>
      <c r="AG277" s="2848">
        <f>Brazil!AH282</f>
        <v>192.25663838107991</v>
      </c>
      <c r="AH277" s="2848">
        <f>Brazil!AI282</f>
        <v>194.1792047648907</v>
      </c>
      <c r="AI277" s="2848">
        <f>Brazil!AJ282</f>
        <v>196.1209968125396</v>
      </c>
      <c r="AJ277" s="2845"/>
      <c r="AK277" s="2846"/>
      <c r="AL277" s="2845"/>
      <c r="AM277" s="2845"/>
      <c r="AN277" s="2845"/>
      <c r="AO277" s="2153"/>
      <c r="AP277" s="2153"/>
      <c r="AQ277" s="2153"/>
      <c r="AR277" s="2153"/>
      <c r="AS277" s="2153"/>
      <c r="AT277" s="2153"/>
    </row>
    <row r="278" spans="1:46" ht="15.75">
      <c r="A278" s="2153"/>
      <c r="B278" s="2847" t="s">
        <v>670</v>
      </c>
      <c r="C278" s="2845"/>
      <c r="D278" s="2845"/>
      <c r="E278" s="2848"/>
      <c r="F278" s="2848"/>
      <c r="G278" s="2848"/>
      <c r="H278" s="2848">
        <f>Brazil!I272</f>
        <v>40.730337078651687</v>
      </c>
      <c r="I278" s="2848">
        <f>Brazil!J272</f>
        <v>31.782945736434108</v>
      </c>
      <c r="J278" s="2848">
        <f>Brazil!K272</f>
        <v>25.277161862527716</v>
      </c>
      <c r="K278" s="2848">
        <f>Brazil!L272</f>
        <v>26.095617529880482</v>
      </c>
      <c r="L278" s="2848">
        <f>Brazil!M272</f>
        <v>26.548672566371678</v>
      </c>
      <c r="M278" s="2848">
        <f>Brazil!N272</f>
        <v>24.76018099547511</v>
      </c>
      <c r="N278" s="2848">
        <f>Brazil!O272</f>
        <v>21.185185185185187</v>
      </c>
      <c r="O278" s="2848">
        <f>Brazil!P272</f>
        <v>18.954869358669832</v>
      </c>
      <c r="P278" s="2848">
        <f>Brazil!Q272</f>
        <v>18.174916661017448</v>
      </c>
      <c r="Q278" s="2848">
        <f>Brazil!R272</f>
        <v>16</v>
      </c>
      <c r="R278" s="2848">
        <f>Brazil!S272</f>
        <v>15.105499999999997</v>
      </c>
      <c r="S278" s="2848">
        <f>Brazil!T272</f>
        <v>15.001883250000001</v>
      </c>
      <c r="T278" s="2848">
        <f>Brazil!U272</f>
        <v>13</v>
      </c>
      <c r="U278" s="2848">
        <f>Brazil!V272</f>
        <v>13.75</v>
      </c>
      <c r="V278" s="2848">
        <f>Brazil!W272</f>
        <v>15.25</v>
      </c>
      <c r="W278" s="2848">
        <f>Brazil!X272</f>
        <v>16.5</v>
      </c>
      <c r="X278" s="2848">
        <f>Brazil!Y272</f>
        <v>18.75</v>
      </c>
      <c r="Y278" s="2848">
        <f>Brazil!Z272</f>
        <v>23.670749999999998</v>
      </c>
      <c r="Z278" s="2848">
        <f>Brazil!AA272</f>
        <v>23.15</v>
      </c>
      <c r="AA278" s="2848">
        <f>Brazil!AB272</f>
        <v>21.75</v>
      </c>
      <c r="AB278" s="2848">
        <f ca="1">Brazil!AC272</f>
        <v>21.75</v>
      </c>
      <c r="AC278" s="2848">
        <f ca="1">Brazil!AD272</f>
        <v>24.609853124999997</v>
      </c>
      <c r="AD278" s="2848">
        <f ca="1">Brazil!AE272</f>
        <v>26.689287274649995</v>
      </c>
      <c r="AE278" s="2848">
        <f ca="1">Brazil!AF272</f>
        <v>28.589564528605074</v>
      </c>
      <c r="AF278" s="2848">
        <f ca="1">Brazil!AG272</f>
        <v>29.59877615646483</v>
      </c>
      <c r="AG278" s="2848">
        <f ca="1">Brazil!AH272</f>
        <v>30.643612954788036</v>
      </c>
      <c r="AH278" s="2848">
        <f ca="1">Brazil!AI272</f>
        <v>31.414299820600949</v>
      </c>
      <c r="AI278" s="2848">
        <f ca="1">Brazil!AJ272</f>
        <v>32.045727246995028</v>
      </c>
      <c r="AJ278" s="2845"/>
      <c r="AK278" s="2846"/>
      <c r="AL278" s="2845"/>
      <c r="AM278" s="2845"/>
      <c r="AN278" s="2845"/>
      <c r="AO278" s="2153"/>
      <c r="AP278" s="2153"/>
      <c r="AQ278" s="2153"/>
      <c r="AR278" s="2153"/>
      <c r="AS278" s="2153"/>
      <c r="AT278" s="2153"/>
    </row>
    <row r="279" spans="1:46" ht="15.75">
      <c r="A279" s="2153"/>
      <c r="B279" s="2847" t="s">
        <v>48</v>
      </c>
      <c r="C279" s="2845"/>
      <c r="D279" s="2851"/>
      <c r="E279" s="2851"/>
      <c r="F279" s="2848"/>
      <c r="G279" s="2848"/>
      <c r="H279" s="2848"/>
      <c r="I279" s="2848">
        <f>I274-I275</f>
        <v>1679.5865633074934</v>
      </c>
      <c r="J279" s="2848">
        <f t="shared" ref="J279:W279" si="39">J274-J275</f>
        <v>2217.2949002217297</v>
      </c>
      <c r="K279" s="2848">
        <f t="shared" si="39"/>
        <v>1792.8286852589642</v>
      </c>
      <c r="L279" s="2848">
        <f t="shared" si="39"/>
        <v>1434.2629482071716</v>
      </c>
      <c r="M279" s="2848">
        <f t="shared" si="39"/>
        <v>2151.3944223107574</v>
      </c>
      <c r="N279" s="2848">
        <f t="shared" si="39"/>
        <v>2151.3944223107574</v>
      </c>
      <c r="O279" s="2848">
        <f t="shared" si="39"/>
        <v>2151.3944223107574</v>
      </c>
      <c r="P279" s="2848">
        <f t="shared" si="39"/>
        <v>1936.2549800796817</v>
      </c>
      <c r="Q279" s="2848">
        <f t="shared" si="39"/>
        <v>3485.258964143427</v>
      </c>
      <c r="R279" s="2848">
        <f t="shared" si="39"/>
        <v>3136.7330677290843</v>
      </c>
      <c r="S279" s="2848">
        <f t="shared" si="39"/>
        <v>3450.406374501993</v>
      </c>
      <c r="T279" s="2848">
        <f t="shared" si="39"/>
        <v>3795.4470119521925</v>
      </c>
      <c r="U279" s="2848">
        <f t="shared" si="39"/>
        <v>2656.8129083665344</v>
      </c>
      <c r="V279" s="2848">
        <f t="shared" si="39"/>
        <v>2391.1316175298812</v>
      </c>
      <c r="W279" s="2848">
        <f t="shared" si="39"/>
        <v>3108.4711027888457</v>
      </c>
      <c r="X279" s="2848">
        <f>X274-X275</f>
        <v>3574.7417682071723</v>
      </c>
      <c r="Y279" s="2848">
        <f t="shared" ref="Y279:AI279" si="40">Y274-Y275</f>
        <v>3574.7417682071723</v>
      </c>
      <c r="Z279" s="2848">
        <f t="shared" si="40"/>
        <v>8510.9530334382471</v>
      </c>
      <c r="AA279" s="2848">
        <f t="shared" si="40"/>
        <v>4647.1642986693241</v>
      </c>
      <c r="AB279" s="2848">
        <f t="shared" si="40"/>
        <v>4879.5225136027902</v>
      </c>
      <c r="AC279" s="2848">
        <f t="shared" si="40"/>
        <v>4147.5941365623712</v>
      </c>
      <c r="AD279" s="2848">
        <f t="shared" ca="1" si="40"/>
        <v>4064.6422538311235</v>
      </c>
      <c r="AE279" s="2848">
        <f t="shared" ca="1" si="40"/>
        <v>4125.6118876385899</v>
      </c>
      <c r="AF279" s="2848">
        <f t="shared" ca="1" si="40"/>
        <v>4166.8680065149765</v>
      </c>
      <c r="AG279" s="2848">
        <f t="shared" ca="1" si="40"/>
        <v>4166.8680065149747</v>
      </c>
      <c r="AH279" s="2848">
        <f t="shared" ca="1" si="40"/>
        <v>4166.8680065149747</v>
      </c>
      <c r="AI279" s="2848">
        <f t="shared" ca="1" si="40"/>
        <v>4166.8680065149747</v>
      </c>
      <c r="AJ279" s="2845"/>
      <c r="AK279" s="2846"/>
      <c r="AL279" s="2845"/>
      <c r="AM279" s="2845"/>
      <c r="AN279" s="2845"/>
      <c r="AO279" s="2153"/>
      <c r="AP279" s="2153"/>
      <c r="AQ279" s="2153"/>
      <c r="AR279" s="2153"/>
      <c r="AS279" s="2153"/>
      <c r="AT279" s="2153"/>
    </row>
    <row r="280" spans="1:46" ht="15.75">
      <c r="A280" s="2153"/>
      <c r="B280" s="2847"/>
      <c r="C280" s="2845"/>
      <c r="D280" s="2845"/>
      <c r="E280" s="2848"/>
      <c r="F280" s="2848"/>
      <c r="G280" s="2848"/>
      <c r="H280" s="2848"/>
      <c r="I280" s="2848"/>
      <c r="J280" s="2848"/>
      <c r="K280" s="2848"/>
      <c r="L280" s="2848"/>
      <c r="M280" s="2848"/>
      <c r="N280" s="2848"/>
      <c r="O280" s="2848"/>
      <c r="P280" s="2848"/>
      <c r="Q280" s="2848"/>
      <c r="R280" s="2848"/>
      <c r="S280" s="2848"/>
      <c r="T280" s="2848"/>
      <c r="U280" s="2848"/>
      <c r="V280" s="2848"/>
      <c r="W280" s="2848"/>
      <c r="X280" s="2848"/>
      <c r="Y280" s="2848"/>
      <c r="Z280" s="2848"/>
      <c r="AA280" s="2848"/>
      <c r="AB280" s="2848"/>
      <c r="AC280" s="2848"/>
      <c r="AD280" s="2848"/>
      <c r="AE280" s="2848"/>
      <c r="AF280" s="2848"/>
      <c r="AG280" s="2848"/>
      <c r="AH280" s="2848"/>
      <c r="AI280" s="2848"/>
      <c r="AJ280" s="2845"/>
      <c r="AK280" s="2846"/>
      <c r="AL280" s="2845"/>
      <c r="AM280" s="2845"/>
      <c r="AN280" s="2845"/>
      <c r="AO280" s="2153"/>
      <c r="AP280" s="2153"/>
      <c r="AQ280" s="2153"/>
      <c r="AR280" s="2153"/>
      <c r="AS280" s="2153"/>
      <c r="AT280" s="2153"/>
    </row>
    <row r="281" spans="1:46" ht="15.75">
      <c r="A281" s="2153"/>
      <c r="B281" s="2847"/>
      <c r="C281" s="2845"/>
      <c r="D281" s="2845"/>
      <c r="E281" s="2848"/>
      <c r="F281" s="2848"/>
      <c r="G281" s="2848"/>
      <c r="H281" s="2848"/>
      <c r="I281" s="2848"/>
      <c r="J281" s="2848"/>
      <c r="K281" s="2848"/>
      <c r="L281" s="2848"/>
      <c r="M281" s="2848"/>
      <c r="N281" s="2848"/>
      <c r="O281" s="2848"/>
      <c r="P281" s="2848"/>
      <c r="Q281" s="2848"/>
      <c r="R281" s="2848"/>
      <c r="S281" s="2848"/>
      <c r="T281" s="2848"/>
      <c r="U281" s="2848"/>
      <c r="V281" s="2848"/>
      <c r="W281" s="2848"/>
      <c r="X281" s="2848"/>
      <c r="Y281" s="2848"/>
      <c r="Z281" s="2848"/>
      <c r="AA281" s="2848"/>
      <c r="AB281" s="2848"/>
      <c r="AC281" s="2848"/>
      <c r="AD281" s="2848"/>
      <c r="AE281" s="2848"/>
      <c r="AF281" s="2848"/>
      <c r="AG281" s="2848"/>
      <c r="AH281" s="2848"/>
      <c r="AI281" s="2848"/>
      <c r="AJ281" s="2845"/>
      <c r="AK281" s="2846"/>
      <c r="AL281" s="2845"/>
      <c r="AM281" s="2845"/>
      <c r="AN281" s="2845"/>
      <c r="AO281" s="2153"/>
      <c r="AP281" s="2153"/>
      <c r="AQ281" s="2153"/>
      <c r="AR281" s="2153"/>
      <c r="AS281" s="2153"/>
      <c r="AT281" s="2153"/>
    </row>
    <row r="282" spans="1:46" ht="15.75">
      <c r="A282" s="2153"/>
      <c r="B282" s="2847"/>
      <c r="C282" s="2845"/>
      <c r="D282" s="2845"/>
      <c r="E282" s="2848"/>
      <c r="F282" s="2848"/>
      <c r="G282" s="2848"/>
      <c r="H282" s="2848"/>
      <c r="I282" s="2848"/>
      <c r="J282" s="2848"/>
      <c r="K282" s="2848"/>
      <c r="L282" s="2848"/>
      <c r="M282" s="2848"/>
      <c r="N282" s="2848"/>
      <c r="O282" s="2848"/>
      <c r="P282" s="2848"/>
      <c r="Q282" s="2848"/>
      <c r="R282" s="2848"/>
      <c r="S282" s="2848"/>
      <c r="T282" s="2848"/>
      <c r="U282" s="2848"/>
      <c r="V282" s="2848"/>
      <c r="W282" s="2848"/>
      <c r="X282" s="2848"/>
      <c r="Y282" s="2848"/>
      <c r="Z282" s="2848"/>
      <c r="AA282" s="2848"/>
      <c r="AB282" s="2848"/>
      <c r="AC282" s="2848"/>
      <c r="AD282" s="2848"/>
      <c r="AE282" s="2848"/>
      <c r="AF282" s="2848"/>
      <c r="AG282" s="2848"/>
      <c r="AH282" s="2848"/>
      <c r="AI282" s="2848"/>
      <c r="AJ282" s="2845"/>
      <c r="AK282" s="2846"/>
      <c r="AL282" s="2845"/>
      <c r="AM282" s="2845"/>
      <c r="AN282" s="2845"/>
      <c r="AO282" s="2153"/>
      <c r="AP282" s="2153"/>
      <c r="AQ282" s="2153"/>
      <c r="AR282" s="2153"/>
      <c r="AS282" s="2153"/>
      <c r="AT282" s="2153"/>
    </row>
    <row r="283" spans="1:46" ht="15.75">
      <c r="A283" s="2153"/>
      <c r="B283" s="2847"/>
      <c r="C283" s="2845"/>
      <c r="D283" s="2845"/>
      <c r="E283" s="2848"/>
      <c r="F283" s="2848"/>
      <c r="G283" s="2848"/>
      <c r="H283" s="2848"/>
      <c r="I283" s="2848"/>
      <c r="J283" s="2848"/>
      <c r="K283" s="2848"/>
      <c r="L283" s="2848"/>
      <c r="M283" s="2848"/>
      <c r="N283" s="2848"/>
      <c r="O283" s="2848"/>
      <c r="P283" s="2848"/>
      <c r="Q283" s="2848"/>
      <c r="R283" s="2848"/>
      <c r="S283" s="2848"/>
      <c r="T283" s="2848"/>
      <c r="U283" s="2848"/>
      <c r="V283" s="2848"/>
      <c r="W283" s="2848"/>
      <c r="X283" s="2848"/>
      <c r="Y283" s="2848"/>
      <c r="Z283" s="2848"/>
      <c r="AA283" s="2848"/>
      <c r="AB283" s="2848"/>
      <c r="AC283" s="2848"/>
      <c r="AD283" s="2848"/>
      <c r="AE283" s="2848"/>
      <c r="AF283" s="2848"/>
      <c r="AG283" s="2848"/>
      <c r="AH283" s="2848"/>
      <c r="AI283" s="2848"/>
      <c r="AJ283" s="2845"/>
      <c r="AK283" s="2846"/>
      <c r="AL283" s="2845"/>
      <c r="AM283" s="2845"/>
      <c r="AN283" s="2845"/>
      <c r="AO283" s="2153"/>
      <c r="AP283" s="2153"/>
      <c r="AQ283" s="2153"/>
      <c r="AR283" s="2153"/>
      <c r="AS283" s="2153"/>
      <c r="AT283" s="2153"/>
    </row>
    <row r="284" spans="1:46" ht="15.75">
      <c r="A284" s="2153"/>
      <c r="B284" s="2847"/>
      <c r="C284" s="2845"/>
      <c r="D284" s="2845"/>
      <c r="E284" s="2848"/>
      <c r="F284" s="2848"/>
      <c r="G284" s="2848"/>
      <c r="H284" s="2848"/>
      <c r="I284" s="2848"/>
      <c r="J284" s="2848"/>
      <c r="K284" s="2848"/>
      <c r="L284" s="2848"/>
      <c r="M284" s="2848"/>
      <c r="N284" s="2848"/>
      <c r="O284" s="2848"/>
      <c r="P284" s="2848"/>
      <c r="Q284" s="2848"/>
      <c r="R284" s="2848"/>
      <c r="S284" s="2848"/>
      <c r="T284" s="2848"/>
      <c r="U284" s="2848"/>
      <c r="V284" s="2848"/>
      <c r="W284" s="2848"/>
      <c r="X284" s="2848"/>
      <c r="Y284" s="2848"/>
      <c r="Z284" s="2848"/>
      <c r="AA284" s="2848"/>
      <c r="AB284" s="2848"/>
      <c r="AC284" s="2848"/>
      <c r="AD284" s="2848"/>
      <c r="AE284" s="2848"/>
      <c r="AF284" s="2848"/>
      <c r="AG284" s="2848"/>
      <c r="AH284" s="2848"/>
      <c r="AI284" s="2848"/>
      <c r="AJ284" s="2845"/>
      <c r="AK284" s="2846"/>
      <c r="AL284" s="2845"/>
      <c r="AM284" s="2845"/>
      <c r="AN284" s="2845"/>
      <c r="AO284" s="2153"/>
      <c r="AP284" s="2153"/>
      <c r="AQ284" s="2153"/>
      <c r="AR284" s="2153"/>
      <c r="AS284" s="2153"/>
      <c r="AT284" s="2153"/>
    </row>
    <row r="285" spans="1:46" ht="15.75">
      <c r="A285" s="2153"/>
      <c r="B285" s="2847"/>
      <c r="C285" s="2845"/>
      <c r="D285" s="2845"/>
      <c r="E285" s="2848"/>
      <c r="F285" s="2848"/>
      <c r="G285" s="2848"/>
      <c r="H285" s="2848"/>
      <c r="I285" s="2848"/>
      <c r="J285" s="2848"/>
      <c r="K285" s="2848"/>
      <c r="L285" s="2848"/>
      <c r="M285" s="2848"/>
      <c r="N285" s="2848"/>
      <c r="O285" s="2848"/>
      <c r="P285" s="2848"/>
      <c r="Q285" s="2848"/>
      <c r="R285" s="2848"/>
      <c r="S285" s="2848"/>
      <c r="T285" s="2848"/>
      <c r="U285" s="2848"/>
      <c r="V285" s="2848"/>
      <c r="W285" s="2848"/>
      <c r="X285" s="2848"/>
      <c r="Y285" s="2848"/>
      <c r="Z285" s="2848"/>
      <c r="AA285" s="2848"/>
      <c r="AB285" s="2848"/>
      <c r="AC285" s="2848"/>
      <c r="AD285" s="2848"/>
      <c r="AE285" s="2848"/>
      <c r="AF285" s="2848"/>
      <c r="AG285" s="2848"/>
      <c r="AH285" s="2848"/>
      <c r="AI285" s="2848"/>
      <c r="AJ285" s="2845"/>
      <c r="AK285" s="2846"/>
      <c r="AL285" s="2845"/>
      <c r="AM285" s="2845"/>
      <c r="AN285" s="2845"/>
      <c r="AO285" s="2153"/>
      <c r="AP285" s="2153"/>
      <c r="AQ285" s="2153"/>
      <c r="AR285" s="2153"/>
      <c r="AS285" s="2153"/>
      <c r="AT285" s="2153"/>
    </row>
    <row r="286" spans="1:46" ht="15.75">
      <c r="A286" s="2153"/>
      <c r="B286" s="2847"/>
      <c r="C286" s="2845"/>
      <c r="D286" s="2845"/>
      <c r="E286" s="2848"/>
      <c r="F286" s="2848"/>
      <c r="G286" s="2848"/>
      <c r="H286" s="2848"/>
      <c r="I286" s="2848"/>
      <c r="J286" s="2848"/>
      <c r="K286" s="2848"/>
      <c r="L286" s="2848"/>
      <c r="M286" s="2848"/>
      <c r="N286" s="2848"/>
      <c r="O286" s="2848"/>
      <c r="P286" s="2848"/>
      <c r="Q286" s="2848"/>
      <c r="R286" s="2848"/>
      <c r="S286" s="2848"/>
      <c r="T286" s="2848"/>
      <c r="U286" s="2848"/>
      <c r="V286" s="2848"/>
      <c r="W286" s="2848"/>
      <c r="X286" s="2848"/>
      <c r="Y286" s="2848"/>
      <c r="Z286" s="2848"/>
      <c r="AA286" s="2848"/>
      <c r="AB286" s="2848"/>
      <c r="AC286" s="2848"/>
      <c r="AD286" s="2848"/>
      <c r="AE286" s="2848"/>
      <c r="AF286" s="2848"/>
      <c r="AG286" s="2848"/>
      <c r="AH286" s="2848"/>
      <c r="AI286" s="2848"/>
      <c r="AJ286" s="2845"/>
      <c r="AK286" s="2846"/>
      <c r="AL286" s="2845"/>
      <c r="AM286" s="2845"/>
      <c r="AN286" s="2845"/>
      <c r="AO286" s="2153"/>
      <c r="AP286" s="2153"/>
      <c r="AQ286" s="2153"/>
      <c r="AR286" s="2153"/>
      <c r="AS286" s="2153"/>
      <c r="AT286" s="2153"/>
    </row>
    <row r="287" spans="1:46" ht="15.75">
      <c r="A287" s="2153"/>
      <c r="B287" s="2847" t="s">
        <v>678</v>
      </c>
      <c r="C287" s="2845"/>
      <c r="D287" s="2845"/>
      <c r="E287" s="2853"/>
      <c r="F287" s="2853"/>
      <c r="G287" s="2853">
        <f>'FX inputs'!D4</f>
        <v>2.8495575221238938</v>
      </c>
      <c r="H287" s="2853">
        <f>'FX inputs'!E4</f>
        <v>3.0337078651685396</v>
      </c>
      <c r="I287" s="2853">
        <f>'FX inputs'!F4</f>
        <v>2.9198966408268734</v>
      </c>
      <c r="J287" s="2853">
        <f>'FX inputs'!G4</f>
        <v>2.4146341463414638</v>
      </c>
      <c r="K287" s="2853">
        <f>'FX inputs'!H4</f>
        <v>2.1713147410358569</v>
      </c>
      <c r="L287" s="2853">
        <f>'FX inputs'!I4</f>
        <v>1.9292035398230087</v>
      </c>
      <c r="M287" s="2853">
        <f>'FX inputs'!J4</f>
        <v>1.8</v>
      </c>
      <c r="N287" s="2853">
        <f>'FX inputs'!K4</f>
        <v>2</v>
      </c>
      <c r="O287" s="2853">
        <f>'FX inputs'!L4</f>
        <v>1.75</v>
      </c>
      <c r="P287" s="2853">
        <f>'FX inputs'!M4</f>
        <v>1.67</v>
      </c>
      <c r="Q287" s="2853">
        <f>'FX inputs'!N4</f>
        <v>1.95</v>
      </c>
      <c r="R287" s="2853">
        <f>'FX inputs'!O4</f>
        <v>2.16</v>
      </c>
      <c r="S287" s="2853">
        <f>'FX inputs'!P4</f>
        <v>2.34</v>
      </c>
      <c r="T287" s="2853">
        <f>'FX inputs'!Q4</f>
        <v>3.32</v>
      </c>
      <c r="U287" s="2853">
        <f>'FX inputs'!R4</f>
        <v>3.48</v>
      </c>
      <c r="V287" s="2853">
        <f>'FX inputs'!S4</f>
        <v>3.17</v>
      </c>
      <c r="W287" s="2853">
        <f>'FX inputs'!T4</f>
        <v>3.65</v>
      </c>
      <c r="X287" s="2853">
        <f>'FX inputs'!U4</f>
        <v>3.93</v>
      </c>
      <c r="Y287" s="2853">
        <f>'FX inputs'!V4</f>
        <v>5.12</v>
      </c>
      <c r="Z287" s="2853">
        <f>'FX inputs'!W4</f>
        <v>5.3978350921474361</v>
      </c>
      <c r="AA287" s="2853">
        <f>'FX inputs'!X4</f>
        <v>5.16</v>
      </c>
      <c r="AB287" s="2853">
        <f>'FX inputs'!Y4</f>
        <v>4.99</v>
      </c>
      <c r="AC287" s="2853">
        <f>'FX inputs'!Z4</f>
        <v>5.43</v>
      </c>
      <c r="AD287" s="2853">
        <f>'FX inputs'!AA4</f>
        <v>5.59</v>
      </c>
      <c r="AE287" s="2853">
        <f>'FX inputs'!AB4</f>
        <v>5.21</v>
      </c>
      <c r="AF287" s="2853">
        <f>'FX inputs'!AC4</f>
        <v>5.3142000000000005</v>
      </c>
      <c r="AG287" s="2853">
        <f>'FX inputs'!AD4</f>
        <v>5.420484000000001</v>
      </c>
      <c r="AH287" s="2853">
        <f>'FX inputs'!AE4</f>
        <v>5.5288936800000013</v>
      </c>
      <c r="AI287" s="2853">
        <f>'FX inputs'!AF4</f>
        <v>5.6394715536000017</v>
      </c>
      <c r="AJ287" s="2845"/>
      <c r="AK287" s="2846"/>
      <c r="AL287" s="2845"/>
      <c r="AM287" s="2845"/>
      <c r="AN287" s="2845"/>
      <c r="AO287" s="2153"/>
      <c r="AP287" s="2153"/>
      <c r="AQ287" s="2153"/>
      <c r="AR287" s="2153"/>
      <c r="AS287" s="2153"/>
      <c r="AT287" s="2153"/>
    </row>
    <row r="288" spans="1:46" ht="15.75">
      <c r="A288" s="2153"/>
      <c r="B288" s="2847"/>
      <c r="C288" s="2845"/>
      <c r="D288" s="2845"/>
      <c r="E288" s="2845"/>
      <c r="F288" s="2848"/>
      <c r="G288" s="2848"/>
      <c r="H288" s="2848"/>
      <c r="I288" s="2848"/>
      <c r="J288" s="2848"/>
      <c r="K288" s="2848"/>
      <c r="L288" s="2848"/>
      <c r="M288" s="2848"/>
      <c r="N288" s="2848"/>
      <c r="O288" s="2848"/>
      <c r="P288" s="2848"/>
      <c r="Q288" s="2848"/>
      <c r="R288" s="2848"/>
      <c r="S288" s="2848"/>
      <c r="T288" s="2848"/>
      <c r="U288" s="2848"/>
      <c r="V288" s="2848"/>
      <c r="W288" s="2848"/>
      <c r="X288" s="2848"/>
      <c r="Y288" s="2848"/>
      <c r="Z288" s="2848"/>
      <c r="AA288" s="2848"/>
      <c r="AB288" s="2848"/>
      <c r="AC288" s="2848"/>
      <c r="AD288" s="2848"/>
      <c r="AE288" s="2848"/>
      <c r="AF288" s="2848"/>
      <c r="AG288" s="2848"/>
      <c r="AH288" s="2848"/>
      <c r="AI288" s="2848"/>
      <c r="AJ288" s="2845"/>
      <c r="AK288" s="2846"/>
      <c r="AL288" s="2845"/>
      <c r="AM288" s="2845"/>
      <c r="AN288" s="2845"/>
      <c r="AO288" s="2153"/>
      <c r="AP288" s="2153"/>
      <c r="AQ288" s="2153"/>
      <c r="AR288" s="2153"/>
      <c r="AS288" s="2153"/>
      <c r="AT288" s="2153"/>
    </row>
    <row r="289" spans="1:46" ht="15.75">
      <c r="A289" s="2153"/>
      <c r="B289" s="2847"/>
      <c r="C289" s="2845"/>
      <c r="D289" s="2845"/>
      <c r="E289" s="2845"/>
      <c r="F289" s="2852"/>
      <c r="G289" s="2852"/>
      <c r="H289" s="2852"/>
      <c r="I289" s="2852"/>
      <c r="J289" s="2852"/>
      <c r="K289" s="2852"/>
      <c r="L289" s="2852"/>
      <c r="M289" s="2852"/>
      <c r="N289" s="2852"/>
      <c r="O289" s="2852"/>
      <c r="P289" s="2852"/>
      <c r="Q289" s="2852"/>
      <c r="R289" s="2852"/>
      <c r="S289" s="2852"/>
      <c r="T289" s="2852"/>
      <c r="U289" s="2852"/>
      <c r="V289" s="2852"/>
      <c r="W289" s="2852"/>
      <c r="X289" s="2852"/>
      <c r="Y289" s="2852"/>
      <c r="Z289" s="2852"/>
      <c r="AA289" s="2852"/>
      <c r="AB289" s="2852"/>
      <c r="AC289" s="2852"/>
      <c r="AD289" s="2852"/>
      <c r="AE289" s="2852"/>
      <c r="AF289" s="2852"/>
      <c r="AG289" s="2852"/>
      <c r="AH289" s="2852"/>
      <c r="AI289" s="2852"/>
      <c r="AJ289" s="2845"/>
      <c r="AK289" s="2846"/>
      <c r="AL289" s="2845"/>
      <c r="AM289" s="2845"/>
      <c r="AN289" s="2845"/>
      <c r="AO289" s="2153"/>
      <c r="AP289" s="2153"/>
      <c r="AQ289" s="2153"/>
      <c r="AR289" s="2153"/>
      <c r="AS289" s="2153"/>
      <c r="AT289" s="2153"/>
    </row>
    <row r="290" spans="1:46" ht="15.75">
      <c r="A290" s="2153"/>
      <c r="B290" s="2844" t="s">
        <v>681</v>
      </c>
      <c r="C290" s="2845" t="s">
        <v>682</v>
      </c>
      <c r="D290" s="2845"/>
      <c r="E290" s="2845"/>
      <c r="F290" s="2852"/>
      <c r="G290" s="2852"/>
      <c r="H290" s="2852"/>
      <c r="I290" s="2852"/>
      <c r="J290" s="2852"/>
      <c r="K290" s="2852"/>
      <c r="L290" s="2852"/>
      <c r="M290" s="2852"/>
      <c r="N290" s="2852"/>
      <c r="O290" s="2852"/>
      <c r="P290" s="2852"/>
      <c r="Q290" s="2852"/>
      <c r="R290" s="2852"/>
      <c r="S290" s="2852"/>
      <c r="T290" s="2852"/>
      <c r="U290" s="2852"/>
      <c r="V290" s="2852"/>
      <c r="W290" s="2852"/>
      <c r="X290" s="2852"/>
      <c r="Y290" s="2852"/>
      <c r="Z290" s="2852"/>
      <c r="AA290" s="2852"/>
      <c r="AB290" s="2852"/>
      <c r="AC290" s="2852"/>
      <c r="AD290" s="2852"/>
      <c r="AE290" s="2852"/>
      <c r="AF290" s="2852"/>
      <c r="AG290" s="2852"/>
      <c r="AH290" s="2852"/>
      <c r="AI290" s="2852"/>
      <c r="AJ290" s="2845"/>
      <c r="AK290" s="2846"/>
      <c r="AL290" s="2845"/>
      <c r="AM290" s="2845"/>
      <c r="AN290" s="2845"/>
      <c r="AO290" s="2153"/>
      <c r="AP290" s="2153"/>
      <c r="AQ290" s="2153"/>
      <c r="AR290" s="2153"/>
      <c r="AS290" s="2153"/>
      <c r="AT290" s="2153"/>
    </row>
    <row r="291" spans="1:46" ht="15.75">
      <c r="A291" s="2153"/>
      <c r="B291" s="2847" t="s">
        <v>664</v>
      </c>
      <c r="C291" s="2845"/>
      <c r="D291" s="2848"/>
      <c r="E291" s="2848"/>
      <c r="F291" s="2848"/>
      <c r="G291" s="2848">
        <f>Argentina!G191*1000</f>
        <v>37478.233434829839</v>
      </c>
      <c r="H291" s="2848">
        <f>Argentina!H191*1000</f>
        <v>37853.015769178135</v>
      </c>
      <c r="I291" s="2848">
        <f>Argentina!I191*1000</f>
        <v>38231.54592686992</v>
      </c>
      <c r="J291" s="2848">
        <f>Argentina!J191*1000</f>
        <v>38613.861386138618</v>
      </c>
      <c r="K291" s="2848">
        <f>Argentina!K191*1000</f>
        <v>39000</v>
      </c>
      <c r="L291" s="2848">
        <f>Argentina!L191*1000</f>
        <v>39390</v>
      </c>
      <c r="M291" s="2848">
        <f>Argentina!M191*1000</f>
        <v>39783.9</v>
      </c>
      <c r="N291" s="2848">
        <f>Argentina!N191*1000</f>
        <v>40181.739000000001</v>
      </c>
      <c r="O291" s="2848">
        <f>Argentina!O191*1000</f>
        <v>40583.556389999998</v>
      </c>
      <c r="P291" s="2848">
        <f>Argentina!P191*1000</f>
        <v>40989.391953899998</v>
      </c>
      <c r="Q291" s="2848">
        <f>Argentina!Q191*1000</f>
        <v>41399.285873438996</v>
      </c>
      <c r="R291" s="2848">
        <f>Argentina!R191*1000</f>
        <v>41813.278732173385</v>
      </c>
      <c r="S291" s="2848">
        <f>Argentina!S191*1000</f>
        <v>42231.411519495115</v>
      </c>
      <c r="T291" s="2848">
        <f>Argentina!T191*1000</f>
        <v>42653.725634690069</v>
      </c>
      <c r="U291" s="2848">
        <f>Argentina!U191*1000</f>
        <v>43080.262891036975</v>
      </c>
      <c r="V291" s="2848">
        <f>Argentina!V191*1000</f>
        <v>43511.065519947348</v>
      </c>
      <c r="W291" s="2848">
        <f>Argentina!W191*1000</f>
        <v>43946.176175146815</v>
      </c>
      <c r="X291" s="2848">
        <f>Argentina!X191*1000</f>
        <v>44385.637936898282</v>
      </c>
      <c r="Y291" s="2848">
        <f>Argentina!Y191*1000</f>
        <v>44829.494316267264</v>
      </c>
      <c r="Z291" s="2848">
        <f>Argentina!Z191*1000</f>
        <v>45277.789259429934</v>
      </c>
      <c r="AA291" s="2848">
        <f>Argentina!AA191*1000</f>
        <v>45730.567152024232</v>
      </c>
      <c r="AB291" s="2848">
        <f>Argentina!AB191*1000</f>
        <v>46187.87282354448</v>
      </c>
      <c r="AC291" s="2848">
        <f>Argentina!AC191*1000</f>
        <v>46649.751551779926</v>
      </c>
      <c r="AD291" s="2848">
        <f>Argentina!AD191*1000</f>
        <v>47116.249067297729</v>
      </c>
      <c r="AE291" s="2848">
        <f>Argentina!AE191*1000</f>
        <v>47587.411557970714</v>
      </c>
      <c r="AF291" s="2848">
        <f>Argentina!AF191*1000</f>
        <v>48063.285673550417</v>
      </c>
      <c r="AG291" s="2848">
        <f>Argentina!AG191*1000</f>
        <v>48543.918530285919</v>
      </c>
      <c r="AH291" s="2848">
        <f>Argentina!AH191*1000</f>
        <v>49029.357715588783</v>
      </c>
      <c r="AI291" s="2848">
        <f>Argentina!AI191*1000</f>
        <v>49519.651292744667</v>
      </c>
      <c r="AJ291" s="2845"/>
      <c r="AK291" s="2846"/>
      <c r="AL291" s="2845"/>
      <c r="AM291" s="2845"/>
      <c r="AN291" s="2845"/>
      <c r="AO291" s="2153"/>
      <c r="AP291" s="2153"/>
      <c r="AQ291" s="2153"/>
      <c r="AR291" s="2153"/>
      <c r="AS291" s="2153"/>
      <c r="AT291" s="2153"/>
    </row>
    <row r="292" spans="1:46" ht="15.75">
      <c r="A292" s="2153"/>
      <c r="B292" s="2847" t="s">
        <v>665</v>
      </c>
      <c r="C292" s="2845"/>
      <c r="D292" s="2848"/>
      <c r="E292" s="2848"/>
      <c r="F292" s="2848">
        <f>Argentina!G198</f>
        <v>1099</v>
      </c>
      <c r="G292" s="2848">
        <f>Argentina!H198</f>
        <v>1166</v>
      </c>
      <c r="H292" s="2848">
        <f>Argentina!I198</f>
        <v>1411</v>
      </c>
      <c r="I292" s="2848">
        <f>Argentina!J198</f>
        <v>3587</v>
      </c>
      <c r="J292" s="2848">
        <f>Argentina!K198</f>
        <v>6627</v>
      </c>
      <c r="K292" s="2848">
        <f>Argentina!L198</f>
        <v>10070</v>
      </c>
      <c r="L292" s="2848">
        <f>Argentina!M198</f>
        <v>13568.6445</v>
      </c>
      <c r="M292" s="2848">
        <f>Argentina!N198</f>
        <v>15357.735035877673</v>
      </c>
      <c r="N292" s="2848">
        <f>Argentina!O198</f>
        <v>16837.731610671843</v>
      </c>
      <c r="O292" s="2848">
        <f>Argentina!P198</f>
        <v>18214.229671398993</v>
      </c>
      <c r="P292" s="2848">
        <f>Argentina!Q198</f>
        <v>19025.86376505539</v>
      </c>
      <c r="Q292" s="2848">
        <f>Argentina!R198</f>
        <v>19611.121208767992</v>
      </c>
      <c r="R292" s="2848">
        <f>Argentina!S198</f>
        <v>20151.413499068676</v>
      </c>
      <c r="S292" s="2848">
        <f>Argentina!T198</f>
        <v>20661.488616729424</v>
      </c>
      <c r="T292" s="2848">
        <f>Argentina!U198</f>
        <v>21151.941985084195</v>
      </c>
      <c r="U292" s="2848">
        <f>Argentina!V198</f>
        <v>21630.397999004723</v>
      </c>
      <c r="V292" s="2848">
        <f>Argentina!W198</f>
        <v>22102.354586896217</v>
      </c>
      <c r="W292" s="2848">
        <f>Argentina!X198</f>
        <v>21820</v>
      </c>
      <c r="X292" s="2848">
        <f>Argentina!Y198</f>
        <v>21894</v>
      </c>
      <c r="Y292" s="2848">
        <f>Argentina!Z198</f>
        <v>21494</v>
      </c>
      <c r="Z292" s="2848">
        <f>Argentina!AA198</f>
        <v>23406</v>
      </c>
      <c r="AA292" s="2848">
        <f>Argentina!AB198</f>
        <v>23875</v>
      </c>
      <c r="AB292" s="2848">
        <f>Argentina!AC198</f>
        <v>24928</v>
      </c>
      <c r="AC292" s="2848">
        <f>Argentina!AD198</f>
        <v>25359.841416410425</v>
      </c>
      <c r="AD292" s="2848">
        <f>Argentina!AE198</f>
        <v>25815.17420864333</v>
      </c>
      <c r="AE292" s="2848">
        <f>Argentina!AF198</f>
        <v>26290.068080444718</v>
      </c>
      <c r="AF292" s="2848">
        <f>Argentina!AG198</f>
        <v>26781.670202043966</v>
      </c>
      <c r="AG292" s="2848">
        <f>Argentina!AH198</f>
        <v>27287.918902340429</v>
      </c>
      <c r="AH292" s="2848">
        <f>Argentina!AI198</f>
        <v>27807.33391854175</v>
      </c>
      <c r="AI292" s="2848">
        <f>Argentina!AJ198</f>
        <v>28338.862640370113</v>
      </c>
      <c r="AJ292" s="2845"/>
      <c r="AK292" s="2846"/>
      <c r="AL292" s="2845"/>
      <c r="AM292" s="2845"/>
      <c r="AN292" s="2845"/>
      <c r="AO292" s="2153"/>
      <c r="AP292" s="2153"/>
      <c r="AQ292" s="2153"/>
      <c r="AR292" s="2153"/>
      <c r="AS292" s="2153"/>
      <c r="AT292" s="2153"/>
    </row>
    <row r="293" spans="1:46" ht="15.75">
      <c r="A293" s="2153"/>
      <c r="B293" s="2847" t="s">
        <v>666</v>
      </c>
      <c r="C293" s="2849"/>
      <c r="D293" s="2850"/>
      <c r="E293" s="2850"/>
      <c r="F293" s="2850">
        <f>Argentina!G208</f>
        <v>0.16608735076318573</v>
      </c>
      <c r="G293" s="2850">
        <f>Argentina!H208</f>
        <v>0.17935702199661591</v>
      </c>
      <c r="H293" s="2850">
        <f>Argentina!I208</f>
        <v>0.18565789473684211</v>
      </c>
      <c r="I293" s="2850">
        <f>Argentina!J208</f>
        <v>0.2692942942942943</v>
      </c>
      <c r="J293" s="2850">
        <f>Argentina!K208</f>
        <v>0.30921052631578949</v>
      </c>
      <c r="K293" s="2850">
        <f>Argentina!L208</f>
        <v>0.33237614285242761</v>
      </c>
      <c r="L293" s="2850">
        <f>Argentina!M208</f>
        <v>0.35191359489583535</v>
      </c>
      <c r="M293" s="2850">
        <f>Argentina!N208</f>
        <v>0.3713794077592884</v>
      </c>
      <c r="N293" s="2850">
        <f>Argentina!O208</f>
        <v>0.38445880447559061</v>
      </c>
      <c r="O293" s="2850">
        <f>Argentina!P208</f>
        <v>0.39353731792123947</v>
      </c>
      <c r="P293" s="2850">
        <f>Argentina!Q208</f>
        <v>0.39991995063604602</v>
      </c>
      <c r="Q293" s="2850">
        <f>Argentina!R208</f>
        <v>0.4046195236593057</v>
      </c>
      <c r="R293" s="2850">
        <f>Argentina!S208</f>
        <v>0.40812948555903938</v>
      </c>
      <c r="S293" s="2850">
        <f>Argentina!T208</f>
        <v>0.41080326327610456</v>
      </c>
      <c r="T293" s="2850">
        <f>Argentina!U208</f>
        <v>0.41288925289437239</v>
      </c>
      <c r="U293" s="2850">
        <f>Argentina!V208</f>
        <v>0.4145621149984266</v>
      </c>
      <c r="V293" s="2850">
        <f>Argentina!W208</f>
        <v>0.41594471870312227</v>
      </c>
      <c r="W293" s="2850">
        <f>Argentina!X208</f>
        <v>0.40323061263544485</v>
      </c>
      <c r="X293" s="2850">
        <f>Argentina!Y208</f>
        <v>0.39733311333495608</v>
      </c>
      <c r="Y293" s="2850">
        <f>Argentina!Z208</f>
        <v>0.3830950448589906</v>
      </c>
      <c r="Z293" s="2850">
        <f>Argentina!AA208</f>
        <v>0.40973627876955704</v>
      </c>
      <c r="AA293" s="2850">
        <f>Argentina!AB208</f>
        <v>0.41052192796046189</v>
      </c>
      <c r="AB293" s="2850">
        <f>Argentina!AC208</f>
        <v>0.42104020651777624</v>
      </c>
      <c r="AC293" s="2850">
        <f>Argentina!AD208</f>
        <v>0.42077776737656825</v>
      </c>
      <c r="AD293" s="2850">
        <f>Argentina!AE208</f>
        <v>0.42080217145838461</v>
      </c>
      <c r="AE293" s="2850">
        <f>Argentina!AF208</f>
        <v>0.42103424063766154</v>
      </c>
      <c r="AF293" s="2850">
        <f>Argentina!AG208</f>
        <v>0.42141684252891942</v>
      </c>
      <c r="AG293" s="2850">
        <f>Argentina!AH208</f>
        <v>0.42190873111318433</v>
      </c>
      <c r="AH293" s="2850">
        <f>Argentina!AI208</f>
        <v>0.42248011534791557</v>
      </c>
      <c r="AI293" s="2850">
        <f>Argentina!AJ208</f>
        <v>0.42310946885113287</v>
      </c>
      <c r="AJ293" s="2845"/>
      <c r="AK293" s="2846"/>
      <c r="AL293" s="2845"/>
      <c r="AM293" s="2845"/>
      <c r="AN293" s="2845"/>
      <c r="AO293" s="2153"/>
      <c r="AP293" s="2153"/>
      <c r="AQ293" s="2153"/>
      <c r="AR293" s="2153"/>
      <c r="AS293" s="2153"/>
      <c r="AT293" s="2153"/>
    </row>
    <row r="294" spans="1:46" ht="15.75">
      <c r="A294" s="2153"/>
      <c r="B294" s="2847" t="s">
        <v>667</v>
      </c>
      <c r="C294" s="2851"/>
      <c r="D294" s="2848"/>
      <c r="E294" s="2848"/>
      <c r="F294" s="2848"/>
      <c r="G294" s="2848"/>
      <c r="H294" s="2848">
        <f>Argentina!I288/Argentina!I270</f>
        <v>740.23798365122616</v>
      </c>
      <c r="I294" s="2848">
        <f>Argentina!J288/Argentina!J270</f>
        <v>1327.59375</v>
      </c>
      <c r="J294" s="2848">
        <f>Argentina!K288/Argentina!K270</f>
        <v>2553.5</v>
      </c>
      <c r="K294" s="2848">
        <f>Argentina!L288/Argentina!L270</f>
        <v>3581.5064999999991</v>
      </c>
      <c r="L294" s="2848">
        <f>Argentina!M288/Argentina!M270</f>
        <v>4711.4986066863003</v>
      </c>
      <c r="M294" s="2848">
        <f>Argentina!N288/Argentina!N270</f>
        <v>6095.888645938011</v>
      </c>
      <c r="N294" s="2848">
        <f>Argentina!O288/Argentina!O270</f>
        <v>6315.9793214253214</v>
      </c>
      <c r="O294" s="2848">
        <f>Argentina!P288/Argentina!P270</f>
        <v>7614.8756845558983</v>
      </c>
      <c r="P294" s="2848">
        <f>Argentina!Q288/Argentina!Q270</f>
        <v>9089.3815231329772</v>
      </c>
      <c r="Q294" s="2848">
        <f>Argentina!R288/Argentina!R270</f>
        <v>11189.084218970011</v>
      </c>
      <c r="R294" s="2848">
        <f>Argentina!S288/Argentina!S270</f>
        <v>12695.329378640907</v>
      </c>
      <c r="S294" s="2848">
        <f>Argentina!T288/Argentina!T270</f>
        <v>14985.292686323528</v>
      </c>
      <c r="T294" s="2848">
        <f>Argentina!U288/Argentina!U270</f>
        <v>18791.652420791012</v>
      </c>
      <c r="U294" s="2848">
        <f>Argentina!V288/Argentina!V270</f>
        <v>25149.042145421638</v>
      </c>
      <c r="V294" s="2848">
        <f>Argentina!W288/Argentina!W270</f>
        <v>33790.240091991604</v>
      </c>
      <c r="W294" s="2848">
        <f>Argentina!X288/Argentina!X270</f>
        <v>40978.609488570364</v>
      </c>
      <c r="X294" s="2848">
        <f>Argentina!Y288/Argentina!Y270</f>
        <v>51388.116132654199</v>
      </c>
      <c r="Y294" s="2848">
        <f>Argentina!Z288/Argentina!Z270</f>
        <v>73426.633759127013</v>
      </c>
      <c r="Z294" s="2848">
        <f>Argentina!AA288/Argentina!AA270</f>
        <v>91752.407252239107</v>
      </c>
      <c r="AA294" s="2848">
        <f>Argentina!AB288/Argentina!AB270</f>
        <v>170047.57680258097</v>
      </c>
      <c r="AB294" s="2848">
        <f>Argentina!AC288/Argentina!AC270</f>
        <v>603355</v>
      </c>
      <c r="AC294" s="2848">
        <f>Argentina!AD288/Argentina!AD270</f>
        <v>1331707.5350860397</v>
      </c>
      <c r="AD294" s="2848">
        <f>Argentina!AE288/Argentina!AE270</f>
        <v>1658766.5336933623</v>
      </c>
      <c r="AE294" s="2848">
        <f>Argentina!AF288/Argentina!AF270</f>
        <v>2046969.2578136362</v>
      </c>
      <c r="AF294" s="2848">
        <f>Argentina!AG288/Argentina!AG270</f>
        <v>2501925.9932485404</v>
      </c>
      <c r="AG294" s="2848">
        <f>Argentina!AH288/Argentina!AH270</f>
        <v>3058760.4205720127</v>
      </c>
      <c r="AH294" s="2848">
        <f>Argentina!AI288/Argentina!AI270</f>
        <v>3740139.6566468305</v>
      </c>
      <c r="AI294" s="2848">
        <f>Argentina!AJ288/Argentina!AJ270</f>
        <v>4573779.5305721601</v>
      </c>
      <c r="AJ294" s="2845"/>
      <c r="AK294" s="2846"/>
      <c r="AL294" s="2845"/>
      <c r="AM294" s="2845"/>
      <c r="AN294" s="2845"/>
      <c r="AO294" s="2153"/>
      <c r="AP294" s="2153"/>
      <c r="AQ294" s="2153"/>
      <c r="AR294" s="2153"/>
      <c r="AS294" s="2153"/>
      <c r="AT294" s="2153"/>
    </row>
    <row r="295" spans="1:46" ht="15.75">
      <c r="A295" s="2153"/>
      <c r="B295" s="2847" t="s">
        <v>668</v>
      </c>
      <c r="C295" s="2851"/>
      <c r="D295" s="2848"/>
      <c r="E295" s="2848"/>
      <c r="F295" s="2848"/>
      <c r="G295" s="2848"/>
      <c r="H295" s="2848">
        <f>Argentina!I297</f>
        <v>735.6948228882834</v>
      </c>
      <c r="I295" s="2848">
        <f>Argentina!J297</f>
        <v>1451.3020833333335</v>
      </c>
      <c r="J295" s="2848">
        <f>Argentina!K297</f>
        <v>3015.8602150537631</v>
      </c>
      <c r="K295" s="2848">
        <f>Argentina!L297</f>
        <v>4172.455072499999</v>
      </c>
      <c r="L295" s="2848">
        <f>Argentina!M297</f>
        <v>5488.8958767895401</v>
      </c>
      <c r="M295" s="2848">
        <f>Argentina!N297</f>
        <v>6766.4363969911919</v>
      </c>
      <c r="N295" s="2848">
        <f>Argentina!O297</f>
        <v>7358.1159094604991</v>
      </c>
      <c r="O295" s="2848">
        <f>Argentina!P297</f>
        <v>8642.883901970943</v>
      </c>
      <c r="P295" s="2848">
        <f>Argentina!Q297</f>
        <v>11214.060936991074</v>
      </c>
      <c r="Q295" s="2848">
        <f>Argentina!R297</f>
        <v>12815.428826285704</v>
      </c>
      <c r="R295" s="2848">
        <f>Argentina!S297</f>
        <v>15380.777231161643</v>
      </c>
      <c r="S295" s="2848">
        <f>Argentina!T297</f>
        <v>15919.268649957745</v>
      </c>
      <c r="T295" s="2848">
        <f>Argentina!U297</f>
        <v>25569.173331963284</v>
      </c>
      <c r="U295" s="2848">
        <f>Argentina!V297</f>
        <v>33667.183272533686</v>
      </c>
      <c r="V295" s="2848">
        <f>Argentina!W297</f>
        <v>42206.399809616232</v>
      </c>
      <c r="W295" s="2848">
        <f>Argentina!X297</f>
        <v>101712</v>
      </c>
      <c r="X295" s="2848">
        <f>Argentina!Y297</f>
        <v>92416</v>
      </c>
      <c r="Y295" s="2848">
        <f>Argentina!Z297</f>
        <v>110752</v>
      </c>
      <c r="Z295" s="2848">
        <f>Argentina!AA297</f>
        <v>156949</v>
      </c>
      <c r="AA295" s="2848">
        <f>Argentina!AB297</f>
        <v>275654</v>
      </c>
      <c r="AB295" s="2848">
        <f>Argentina!AC297</f>
        <v>775976</v>
      </c>
      <c r="AC295" s="2848">
        <f>Argentina!AD297</f>
        <v>1581707.5350860397</v>
      </c>
      <c r="AD295" s="2848">
        <f>Argentina!AE297</f>
        <v>2073458.1671167028</v>
      </c>
      <c r="AE295" s="2848">
        <f>Argentina!AF297</f>
        <v>2558711.5722670453</v>
      </c>
      <c r="AF295" s="2848">
        <f>Argentina!AG297</f>
        <v>3127407.4915606757</v>
      </c>
      <c r="AG295" s="2848">
        <f>Argentina!AH297</f>
        <v>3823450.5257150158</v>
      </c>
      <c r="AH295" s="2848">
        <f>Argentina!AI297</f>
        <v>4675174.5708085382</v>
      </c>
      <c r="AI295" s="2848">
        <f>Argentina!AJ297</f>
        <v>5717224.4132152004</v>
      </c>
      <c r="AJ295" s="2845"/>
      <c r="AK295" s="2846"/>
      <c r="AL295" s="2845"/>
      <c r="AM295" s="2845"/>
      <c r="AN295" s="2845"/>
      <c r="AO295" s="2153"/>
      <c r="AP295" s="2153"/>
      <c r="AQ295" s="2153"/>
      <c r="AR295" s="2153"/>
      <c r="AS295" s="2153"/>
      <c r="AT295" s="2153"/>
    </row>
    <row r="296" spans="1:46" ht="15.75">
      <c r="A296" s="2153"/>
      <c r="B296" s="2847" t="s">
        <v>109</v>
      </c>
      <c r="C296" s="2851"/>
      <c r="D296" s="2848"/>
      <c r="E296" s="2848"/>
      <c r="F296" s="2848"/>
      <c r="G296" s="2848"/>
      <c r="H296" s="2848">
        <f>Argentina!I324</f>
        <v>272.20708446866485</v>
      </c>
      <c r="I296" s="2848">
        <f>Argentina!J324</f>
        <v>9.8958333333333339</v>
      </c>
      <c r="J296" s="2848">
        <f>Argentina!K324</f>
        <v>346.2365591397849</v>
      </c>
      <c r="K296" s="2848">
        <f>Argentina!L324</f>
        <v>828.78050260752616</v>
      </c>
      <c r="L296" s="2848">
        <f>Argentina!M324</f>
        <v>1595.1682007142722</v>
      </c>
      <c r="M296" s="2848">
        <f>Argentina!N324</f>
        <v>2390.707528565993</v>
      </c>
      <c r="N296" s="2848">
        <f>Argentina!O324</f>
        <v>2929.2733700287713</v>
      </c>
      <c r="O296" s="2848">
        <f>Argentina!P324</f>
        <v>3829.1281091046035</v>
      </c>
      <c r="P296" s="2848">
        <f>Argentina!Q324</f>
        <v>5121.380232950245</v>
      </c>
      <c r="Q296" s="2848">
        <f>Argentina!R324</f>
        <v>5457.171866668752</v>
      </c>
      <c r="R296" s="2848">
        <f>Argentina!S324</f>
        <v>6695.9182000431601</v>
      </c>
      <c r="S296" s="2848">
        <f>Argentina!T324</f>
        <v>5645.0016054000607</v>
      </c>
      <c r="T296" s="2848">
        <f>Argentina!U324</f>
        <v>13390.306178750519</v>
      </c>
      <c r="U296" s="2848">
        <f>Argentina!V324</f>
        <v>19205.625056206318</v>
      </c>
      <c r="V296" s="2848">
        <f>Argentina!W324</f>
        <v>25008.556008711472</v>
      </c>
      <c r="W296" s="2848">
        <f>Argentina!X324</f>
        <v>81233.654346258452</v>
      </c>
      <c r="X296" s="2848">
        <f>Argentina!Y324</f>
        <v>68015.454769113043</v>
      </c>
      <c r="Y296" s="2848">
        <f>Argentina!Z324</f>
        <v>74593.837920911377</v>
      </c>
      <c r="Z296" s="2848">
        <f>Argentina!AA324</f>
        <v>103167.10509661816</v>
      </c>
      <c r="AA296" s="2848">
        <f>Argentina!AB324</f>
        <v>195404.74934474408</v>
      </c>
      <c r="AB296" s="2848">
        <f>Argentina!AC324</f>
        <v>656060.76301321189</v>
      </c>
      <c r="AC296" s="2848">
        <f>Argentina!AD324</f>
        <v>1402293.4787834403</v>
      </c>
      <c r="AD296" s="2848">
        <f>Argentina!AE324</f>
        <v>1804817.1530095458</v>
      </c>
      <c r="AE296" s="2848">
        <f>Argentina!AF324</f>
        <v>2217792.6845817389</v>
      </c>
      <c r="AF296" s="2848">
        <f>Argentina!AG324</f>
        <v>2694700.8012833446</v>
      </c>
      <c r="AG296" s="2848">
        <f>Argentina!AH324</f>
        <v>3274178.4938216801</v>
      </c>
      <c r="AH296" s="2848">
        <f>Argentina!AI324</f>
        <v>3977869.7985135131</v>
      </c>
      <c r="AI296" s="2848">
        <f>Argentina!AJ324</f>
        <v>4831923.3837686088</v>
      </c>
      <c r="AJ296" s="2845"/>
      <c r="AK296" s="2846"/>
      <c r="AL296" s="2845"/>
      <c r="AM296" s="2845"/>
      <c r="AN296" s="2845"/>
      <c r="AO296" s="2153"/>
      <c r="AP296" s="2153"/>
      <c r="AQ296" s="2153"/>
      <c r="AR296" s="2153"/>
      <c r="AS296" s="2153"/>
      <c r="AT296" s="2153"/>
    </row>
    <row r="297" spans="1:46" ht="15.75">
      <c r="A297" s="2153"/>
      <c r="B297" s="2847" t="s">
        <v>328</v>
      </c>
      <c r="C297" s="2851"/>
      <c r="D297" s="2848"/>
      <c r="E297" s="2848"/>
      <c r="F297" s="2848"/>
      <c r="G297" s="2848"/>
      <c r="H297" s="2848">
        <f>H296-Argentina!I332</f>
        <v>163.21525885558583</v>
      </c>
      <c r="I297" s="2848">
        <f>I296-Argentina!J332</f>
        <v>-250.52083333333334</v>
      </c>
      <c r="J297" s="2848">
        <f>J296-Argentina!K332</f>
        <v>-513.97849462365593</v>
      </c>
      <c r="K297" s="2848">
        <f>K296-Argentina!L332</f>
        <v>-160.4668092204306</v>
      </c>
      <c r="L297" s="2848">
        <f>L296-Argentina!M332</f>
        <v>635.5983082411542</v>
      </c>
      <c r="M297" s="2848">
        <f>M296-Argentina!N332</f>
        <v>1047.309679103628</v>
      </c>
      <c r="N297" s="2848">
        <f>N296-Argentina!O332</f>
        <v>1921.7249829319976</v>
      </c>
      <c r="O297" s="2848">
        <f>O296-Argentina!P332</f>
        <v>2720.8248832981526</v>
      </c>
      <c r="P297" s="2848">
        <f>P296-Argentina!Q332</f>
        <v>3791.416361982504</v>
      </c>
      <c r="Q297" s="2848">
        <f>Q296-Argentina!R332</f>
        <v>4020.8108860235916</v>
      </c>
      <c r="R297" s="2848">
        <f>R296-Argentina!S332</f>
        <v>5115.9211213334838</v>
      </c>
      <c r="S297" s="2848">
        <f>S296-Argentina!T332</f>
        <v>3907.004818819416</v>
      </c>
      <c r="T297" s="2848">
        <f>T296-Argentina!U332</f>
        <v>11443.749777780198</v>
      </c>
      <c r="U297" s="2848">
        <f>U296-Argentina!V332</f>
        <v>17025.481887119557</v>
      </c>
      <c r="V297" s="2848">
        <f>V296-Argentina!W332</f>
        <v>22566.795659334301</v>
      </c>
      <c r="W297" s="2848">
        <f>W296-Argentina!X332</f>
        <v>78498.882754956023</v>
      </c>
      <c r="X297" s="2848">
        <f>X296-Argentina!Y332</f>
        <v>64952.510586854318</v>
      </c>
      <c r="Y297" s="2848">
        <f>Y296-Argentina!Z332</f>
        <v>71163.340436781611</v>
      </c>
      <c r="Z297" s="2848">
        <f>Z296-Argentina!AA332</f>
        <v>99324.947914392818</v>
      </c>
      <c r="AA297" s="2848">
        <f>AA296-Argentina!AB332</f>
        <v>191101.5333006517</v>
      </c>
      <c r="AB297" s="2848">
        <f>AB296-Argentina!AC332</f>
        <v>651241.16104382847</v>
      </c>
      <c r="AC297" s="2848">
        <f>AC296-Argentina!AD332</f>
        <v>1396895.5245777308</v>
      </c>
      <c r="AD297" s="2848">
        <f>AD296-Argentina!AE332</f>
        <v>1798771.4442991512</v>
      </c>
      <c r="AE297" s="2848">
        <f>AE296-Argentina!AF332</f>
        <v>2211021.4908260969</v>
      </c>
      <c r="AF297" s="2848">
        <f>AF296-Argentina!AG332</f>
        <v>2687117.0642770254</v>
      </c>
      <c r="AG297" s="2848">
        <f>AG296-Argentina!AH332</f>
        <v>3265684.7083746027</v>
      </c>
      <c r="AH297" s="2848">
        <f>AH296-Argentina!AI332</f>
        <v>3968356.7588127865</v>
      </c>
      <c r="AI297" s="2848">
        <f>AI296-Argentina!AJ332</f>
        <v>4821268.7793037947</v>
      </c>
      <c r="AJ297" s="2845"/>
      <c r="AK297" s="2846"/>
      <c r="AL297" s="2845"/>
      <c r="AM297" s="2845"/>
      <c r="AN297" s="2845"/>
      <c r="AO297" s="2153"/>
      <c r="AP297" s="2153"/>
      <c r="AQ297" s="2153"/>
      <c r="AR297" s="2153"/>
      <c r="AS297" s="2153"/>
      <c r="AT297" s="2153"/>
    </row>
    <row r="298" spans="1:46" ht="15.75">
      <c r="A298" s="2153"/>
      <c r="B298" s="2847" t="s">
        <v>346</v>
      </c>
      <c r="C298" s="2851"/>
      <c r="D298" s="2848"/>
      <c r="E298" s="2848"/>
      <c r="F298" s="2848"/>
      <c r="G298" s="2848"/>
      <c r="H298" s="2848">
        <f>H297*(1-Argentina!I186)</f>
        <v>106.08991825613079</v>
      </c>
      <c r="I298" s="2848">
        <f>I297*(1-Argentina!J186)</f>
        <v>-162.83854166666669</v>
      </c>
      <c r="J298" s="2848">
        <f>J297*(1-Argentina!K186)</f>
        <v>-334.08602150537638</v>
      </c>
      <c r="K298" s="2848">
        <f>K297*(1-Argentina!L186)</f>
        <v>-104.3034259932799</v>
      </c>
      <c r="L298" s="2848">
        <f>L297*(1-Argentina!M186)</f>
        <v>413.13890035675024</v>
      </c>
      <c r="M298" s="2848">
        <f>M297*(1-Argentina!N186)</f>
        <v>680.75129141735829</v>
      </c>
      <c r="N298" s="2848">
        <f>N297*(1-Argentina!O186)</f>
        <v>1249.1212389057985</v>
      </c>
      <c r="O298" s="2848">
        <f>O297*(1-Argentina!P186)</f>
        <v>1768.5361741437991</v>
      </c>
      <c r="P298" s="2848">
        <f>P297*(1-Argentina!Q186)</f>
        <v>2464.4206352886276</v>
      </c>
      <c r="Q298" s="2848">
        <f>Q297*(1-Argentina!R186)</f>
        <v>2613.5270759153345</v>
      </c>
      <c r="R298" s="2848">
        <f>R297*(1-Argentina!S186)</f>
        <v>3325.3487288667648</v>
      </c>
      <c r="S298" s="2848">
        <f>S297*(1-Argentina!T186)</f>
        <v>2539.5531322326206</v>
      </c>
      <c r="T298" s="2848">
        <f>T297*(1-Argentina!U186)</f>
        <v>7438.4373555571292</v>
      </c>
      <c r="U298" s="2848">
        <f>U297*(1-Argentina!V186)</f>
        <v>11066.563226627712</v>
      </c>
      <c r="V298" s="2848">
        <f>V297*(1-Argentina!W186)</f>
        <v>14668.417178567295</v>
      </c>
      <c r="W298" s="2848">
        <f>W297*(1-Argentina!X186)</f>
        <v>51024.273790721418</v>
      </c>
      <c r="X298" s="2848">
        <f>X297*(1-Argentina!Y186)</f>
        <v>42219.131881455309</v>
      </c>
      <c r="Y298" s="2848">
        <f>Y297*(1-Argentina!Z186)</f>
        <v>46256.17128390805</v>
      </c>
      <c r="Z298" s="2848">
        <f>Z297*(1-Argentina!AA186)</f>
        <v>64561.216144355334</v>
      </c>
      <c r="AA298" s="2848">
        <f>AA297*(1-Argentina!AB186)</f>
        <v>124215.99664542361</v>
      </c>
      <c r="AB298" s="2848">
        <f>AB297*(1-Argentina!AC186)</f>
        <v>423306.75467848853</v>
      </c>
      <c r="AC298" s="2848">
        <f>AC297*(1-Argentina!AD186)</f>
        <v>907982.09097552509</v>
      </c>
      <c r="AD298" s="2848">
        <f>AD297*(1-Argentina!AE186)</f>
        <v>1169201.4387944483</v>
      </c>
      <c r="AE298" s="2848">
        <f>AE297*(1-Argentina!AF186)</f>
        <v>1437163.9690369631</v>
      </c>
      <c r="AF298" s="2848">
        <f>AF297*(1-Argentina!AG186)</f>
        <v>1746626.0917800665</v>
      </c>
      <c r="AG298" s="2848">
        <f>AG297*(1-Argentina!AH186)</f>
        <v>2122695.0604434917</v>
      </c>
      <c r="AH298" s="2848">
        <f>AH297*(1-Argentina!AI186)</f>
        <v>2579431.8932283116</v>
      </c>
      <c r="AI298" s="2848">
        <f>AI297*(1-Argentina!AJ186)</f>
        <v>3133824.7065474666</v>
      </c>
      <c r="AJ298" s="2845"/>
      <c r="AK298" s="2846"/>
      <c r="AL298" s="2845"/>
      <c r="AM298" s="2845"/>
      <c r="AN298" s="2845"/>
      <c r="AO298" s="2153"/>
      <c r="AP298" s="2153"/>
      <c r="AQ298" s="2153"/>
      <c r="AR298" s="2153"/>
      <c r="AS298" s="2153"/>
      <c r="AT298" s="2153"/>
    </row>
    <row r="299" spans="1:46" ht="15.75">
      <c r="A299" s="2153"/>
      <c r="B299" s="2847" t="s">
        <v>669</v>
      </c>
      <c r="C299" s="2845"/>
      <c r="D299" s="2848"/>
      <c r="E299" s="2848"/>
      <c r="F299" s="2848"/>
      <c r="G299" s="2848"/>
      <c r="H299" s="2848">
        <f>Argentina!I281</f>
        <v>144</v>
      </c>
      <c r="I299" s="2848">
        <f>Argentina!J281</f>
        <v>163</v>
      </c>
      <c r="J299" s="2848">
        <f>Argentina!K281</f>
        <v>156</v>
      </c>
      <c r="K299" s="2848">
        <f>Argentina!L281</f>
        <v>137.28</v>
      </c>
      <c r="L299" s="2848">
        <f>Argentina!M281</f>
        <v>126.2976</v>
      </c>
      <c r="M299" s="2848">
        <f>Argentina!N281</f>
        <v>134.88583680000002</v>
      </c>
      <c r="N299" s="2848">
        <f>Argentina!O281</f>
        <v>144.32784537600003</v>
      </c>
      <c r="O299" s="2848">
        <f>Argentina!P281</f>
        <v>141.44128846848002</v>
      </c>
      <c r="P299" s="2848">
        <f>Argentina!Q281</f>
        <v>151.34217866127364</v>
      </c>
      <c r="Q299" s="2848">
        <f>Argentina!R281</f>
        <v>158.90928759433731</v>
      </c>
      <c r="R299" s="2848">
        <f>Argentina!S281</f>
        <v>166.85475197405418</v>
      </c>
      <c r="S299" s="2848">
        <f>Argentina!T281</f>
        <v>166.85475197405418</v>
      </c>
      <c r="T299" s="2848">
        <f>Argentina!U281</f>
        <v>170.19184701353527</v>
      </c>
      <c r="U299" s="2848">
        <f>Argentina!V281</f>
        <v>185.50911324475345</v>
      </c>
      <c r="V299" s="2848">
        <f>Argentina!W281</f>
        <v>196.63966003943867</v>
      </c>
      <c r="W299" s="2848">
        <f>Argentina!X281</f>
        <v>206.4716430414106</v>
      </c>
      <c r="X299" s="2848">
        <f>Argentina!Y281</f>
        <v>216.79522519348114</v>
      </c>
      <c r="Y299" s="2848">
        <f>Argentina!Z281</f>
        <v>255.81836572830773</v>
      </c>
      <c r="Z299" s="2848">
        <f>Argentina!AA281</f>
        <v>268.60928401472313</v>
      </c>
      <c r="AA299" s="2848">
        <f>Argentina!AB281</f>
        <v>295.47021241619547</v>
      </c>
      <c r="AB299" s="2848">
        <f>Argentina!AC281</f>
        <v>295.47021241619547</v>
      </c>
      <c r="AC299" s="2848">
        <f>Argentina!AD281</f>
        <v>301.3796166645194</v>
      </c>
      <c r="AD299" s="2848">
        <f>Argentina!AE281</f>
        <v>307.40720899780979</v>
      </c>
      <c r="AE299" s="2848">
        <f>Argentina!AF281</f>
        <v>310.48128108778786</v>
      </c>
      <c r="AF299" s="2848">
        <f>Argentina!AG281</f>
        <v>310.48128108778786</v>
      </c>
      <c r="AG299" s="2848">
        <f>Argentina!AH281</f>
        <v>310.48128108778786</v>
      </c>
      <c r="AH299" s="2848">
        <f>Argentina!AI281</f>
        <v>310.48128108778786</v>
      </c>
      <c r="AI299" s="2848">
        <f>Argentina!AJ281</f>
        <v>310.48128108778786</v>
      </c>
      <c r="AJ299" s="2845"/>
      <c r="AK299" s="2846"/>
      <c r="AL299" s="2845"/>
      <c r="AM299" s="2845"/>
      <c r="AN299" s="2845"/>
      <c r="AO299" s="2153"/>
      <c r="AP299" s="2153"/>
      <c r="AQ299" s="2153"/>
      <c r="AR299" s="2153"/>
      <c r="AS299" s="2153"/>
      <c r="AT299" s="2153"/>
    </row>
    <row r="300" spans="1:46" ht="15.75">
      <c r="A300" s="2153"/>
      <c r="B300" s="2847" t="s">
        <v>670</v>
      </c>
      <c r="C300" s="2845"/>
      <c r="D300" s="2848"/>
      <c r="E300" s="2848"/>
      <c r="F300" s="2848"/>
      <c r="G300" s="2848"/>
      <c r="H300" s="2848">
        <f>Argentina!I272</f>
        <v>47.874659400544957</v>
      </c>
      <c r="I300" s="2848">
        <f>Argentina!J272</f>
        <v>44.270833333333336</v>
      </c>
      <c r="J300" s="2848">
        <f>Argentina!K272</f>
        <v>41.666666666666664</v>
      </c>
      <c r="K300" s="2848">
        <f>Argentina!L272</f>
        <v>35.749999999999993</v>
      </c>
      <c r="L300" s="2848">
        <f>Argentina!M272</f>
        <v>33.218899999999998</v>
      </c>
      <c r="M300" s="2848">
        <f>Argentina!N272</f>
        <v>35.123007348000002</v>
      </c>
      <c r="N300" s="2848">
        <f>Argentina!O272</f>
        <v>32.696007540253206</v>
      </c>
      <c r="O300" s="2848">
        <f>Argentina!P272</f>
        <v>36.207558750076402</v>
      </c>
      <c r="P300" s="2848">
        <f>Argentina!Q272</f>
        <v>40.679192255710838</v>
      </c>
      <c r="Q300" s="2848">
        <f>Argentina!R272</f>
        <v>48.265861611400901</v>
      </c>
      <c r="R300" s="2848">
        <f>Argentina!S272</f>
        <v>53.213112426569502</v>
      </c>
      <c r="S300" s="2848">
        <f>Argentina!T272</f>
        <v>61.195079290554922</v>
      </c>
      <c r="T300" s="2848">
        <f>Argentina!U272</f>
        <v>74.902777051639234</v>
      </c>
      <c r="U300" s="2848">
        <f>Argentina!V272</f>
        <v>97.972832383544102</v>
      </c>
      <c r="V300" s="2848">
        <f>Argentina!W272</f>
        <v>128.77549088493038</v>
      </c>
      <c r="W300" s="2848">
        <f>Argentina!X272</f>
        <v>155.4964052435534</v>
      </c>
      <c r="X300" s="2848">
        <f>Argentina!Y272</f>
        <v>195.92547060687727</v>
      </c>
      <c r="Y300" s="2848">
        <f>Argentina!Z272</f>
        <v>282.0543074856605</v>
      </c>
      <c r="Z300" s="2848">
        <f>Argentina!AA272</f>
        <v>340.58057628893505</v>
      </c>
      <c r="AA300" s="2848">
        <f>Argentina!AB272</f>
        <v>599.42181426852574</v>
      </c>
      <c r="AB300" s="2848">
        <f>Argentina!AC272</f>
        <v>2060.5119903831051</v>
      </c>
      <c r="AC300" s="2848">
        <f>Argentina!AD272</f>
        <v>4413.6166834006117</v>
      </c>
      <c r="AD300" s="2848">
        <f>Argentina!AE272</f>
        <v>5402.2668204823494</v>
      </c>
      <c r="AE300" s="2848">
        <f>Argentina!AF272</f>
        <v>6547.5473864246069</v>
      </c>
      <c r="AF300" s="2848">
        <f>Argentina!AG272</f>
        <v>7857.0568637095275</v>
      </c>
      <c r="AG300" s="2848">
        <f>Argentina!AH272</f>
        <v>9428.4682364514338</v>
      </c>
      <c r="AH300" s="2848">
        <f>Argentina!AI272</f>
        <v>11314.161883741719</v>
      </c>
      <c r="AI300" s="2848">
        <f>Argentina!AJ272</f>
        <v>13576.994260490064</v>
      </c>
      <c r="AJ300" s="2845"/>
      <c r="AK300" s="2846"/>
      <c r="AL300" s="2845"/>
      <c r="AM300" s="2845"/>
      <c r="AN300" s="2845"/>
      <c r="AO300" s="2153"/>
      <c r="AP300" s="2153"/>
      <c r="AQ300" s="2153"/>
      <c r="AR300" s="2153"/>
      <c r="AS300" s="2153"/>
      <c r="AT300" s="2153"/>
    </row>
    <row r="301" spans="1:46" ht="15.75">
      <c r="A301" s="2153"/>
      <c r="B301" s="2847" t="s">
        <v>48</v>
      </c>
      <c r="C301" s="2845"/>
      <c r="D301" s="2851"/>
      <c r="E301" s="2851"/>
      <c r="F301" s="2848"/>
      <c r="G301" s="2848"/>
      <c r="H301" s="2848">
        <f>H296-H297</f>
        <v>108.99182561307902</v>
      </c>
      <c r="I301" s="2848">
        <f>I296-I297</f>
        <v>260.41666666666669</v>
      </c>
      <c r="J301" s="2848">
        <f t="shared" ref="J301:W301" si="41">J296-J297</f>
        <v>860.21505376344089</v>
      </c>
      <c r="K301" s="2848">
        <f t="shared" si="41"/>
        <v>989.24731182795676</v>
      </c>
      <c r="L301" s="2848">
        <f t="shared" si="41"/>
        <v>959.56989247311799</v>
      </c>
      <c r="M301" s="2848">
        <f t="shared" si="41"/>
        <v>1343.397849462365</v>
      </c>
      <c r="N301" s="2848">
        <f t="shared" si="41"/>
        <v>1007.5483870967737</v>
      </c>
      <c r="O301" s="2848">
        <f t="shared" si="41"/>
        <v>1108.3032258064509</v>
      </c>
      <c r="P301" s="2848">
        <f t="shared" si="41"/>
        <v>1329.9638709677411</v>
      </c>
      <c r="Q301" s="2848">
        <f t="shared" si="41"/>
        <v>1436.3609806451605</v>
      </c>
      <c r="R301" s="2848">
        <f t="shared" si="41"/>
        <v>1579.9970787096763</v>
      </c>
      <c r="S301" s="2848">
        <f t="shared" si="41"/>
        <v>1737.9967865806448</v>
      </c>
      <c r="T301" s="2848">
        <f t="shared" si="41"/>
        <v>1946.5564009703212</v>
      </c>
      <c r="U301" s="2848">
        <f t="shared" si="41"/>
        <v>2180.1431690867612</v>
      </c>
      <c r="V301" s="2848">
        <f t="shared" si="41"/>
        <v>2441.7603493771712</v>
      </c>
      <c r="W301" s="2848">
        <f t="shared" si="41"/>
        <v>2734.7715913024294</v>
      </c>
      <c r="X301" s="2848">
        <f>X296-X297</f>
        <v>3062.944182258725</v>
      </c>
      <c r="Y301" s="2848">
        <f t="shared" ref="Y301:AI301" si="42">Y296-Y297</f>
        <v>3430.4974841297662</v>
      </c>
      <c r="Z301" s="2848">
        <f t="shared" si="42"/>
        <v>3842.1571822253463</v>
      </c>
      <c r="AA301" s="2848">
        <f t="shared" si="42"/>
        <v>4303.2160440923763</v>
      </c>
      <c r="AB301" s="2848">
        <f t="shared" si="42"/>
        <v>4819.6019693834241</v>
      </c>
      <c r="AC301" s="2848">
        <f t="shared" si="42"/>
        <v>5397.9542057095096</v>
      </c>
      <c r="AD301" s="2848">
        <f t="shared" si="42"/>
        <v>6045.7087103945669</v>
      </c>
      <c r="AE301" s="2848">
        <f t="shared" si="42"/>
        <v>6771.1937556420453</v>
      </c>
      <c r="AF301" s="2848">
        <f t="shared" si="42"/>
        <v>7583.7370063192211</v>
      </c>
      <c r="AG301" s="2848">
        <f t="shared" si="42"/>
        <v>8493.78544707736</v>
      </c>
      <c r="AH301" s="2848">
        <f t="shared" si="42"/>
        <v>9513.0397007265128</v>
      </c>
      <c r="AI301" s="2848">
        <f t="shared" si="42"/>
        <v>10654.604464814067</v>
      </c>
      <c r="AJ301" s="2845"/>
      <c r="AK301" s="2846"/>
      <c r="AL301" s="2845"/>
      <c r="AM301" s="2845"/>
      <c r="AN301" s="2845"/>
      <c r="AO301" s="2153"/>
      <c r="AP301" s="2153"/>
      <c r="AQ301" s="2153"/>
      <c r="AR301" s="2153"/>
      <c r="AS301" s="2153"/>
      <c r="AT301" s="2153"/>
    </row>
    <row r="302" spans="1:46" ht="15.75">
      <c r="A302" s="2153"/>
      <c r="B302" s="2847"/>
      <c r="C302" s="2845"/>
      <c r="D302" s="2848"/>
      <c r="E302" s="2848"/>
      <c r="F302" s="2848"/>
      <c r="G302" s="2848"/>
      <c r="H302" s="2848"/>
      <c r="I302" s="2848"/>
      <c r="J302" s="2848"/>
      <c r="K302" s="2848"/>
      <c r="L302" s="2848"/>
      <c r="M302" s="2848"/>
      <c r="N302" s="2848"/>
      <c r="O302" s="2848"/>
      <c r="P302" s="2848"/>
      <c r="Q302" s="2848"/>
      <c r="R302" s="2848"/>
      <c r="S302" s="2848"/>
      <c r="T302" s="2848"/>
      <c r="U302" s="2848"/>
      <c r="V302" s="2848"/>
      <c r="W302" s="2848"/>
      <c r="X302" s="2848"/>
      <c r="Y302" s="2848"/>
      <c r="Z302" s="2848"/>
      <c r="AA302" s="2848"/>
      <c r="AB302" s="2848"/>
      <c r="AC302" s="2848"/>
      <c r="AD302" s="2848"/>
      <c r="AE302" s="2848"/>
      <c r="AF302" s="2848"/>
      <c r="AG302" s="2848"/>
      <c r="AH302" s="2848"/>
      <c r="AI302" s="2848"/>
      <c r="AJ302" s="2845"/>
      <c r="AK302" s="2846"/>
      <c r="AL302" s="2845"/>
      <c r="AM302" s="2845"/>
      <c r="AN302" s="2845"/>
      <c r="AO302" s="2153"/>
      <c r="AP302" s="2153"/>
      <c r="AQ302" s="2153"/>
      <c r="AR302" s="2153"/>
      <c r="AS302" s="2153"/>
      <c r="AT302" s="2153"/>
    </row>
    <row r="303" spans="1:46" ht="15.75">
      <c r="A303" s="2153"/>
      <c r="B303" s="2847"/>
      <c r="C303" s="2845"/>
      <c r="D303" s="2848"/>
      <c r="E303" s="2848"/>
      <c r="F303" s="2848"/>
      <c r="G303" s="2848"/>
      <c r="H303" s="2848"/>
      <c r="I303" s="2848"/>
      <c r="J303" s="2848"/>
      <c r="K303" s="2848"/>
      <c r="L303" s="2848"/>
      <c r="M303" s="2848"/>
      <c r="N303" s="2848"/>
      <c r="O303" s="2848"/>
      <c r="P303" s="2848"/>
      <c r="Q303" s="2848"/>
      <c r="R303" s="2848"/>
      <c r="S303" s="2848"/>
      <c r="T303" s="2848"/>
      <c r="U303" s="2848"/>
      <c r="V303" s="2848"/>
      <c r="W303" s="2848"/>
      <c r="X303" s="2848"/>
      <c r="Y303" s="2848"/>
      <c r="Z303" s="2848"/>
      <c r="AA303" s="2848"/>
      <c r="AB303" s="2848"/>
      <c r="AC303" s="2848"/>
      <c r="AD303" s="2848"/>
      <c r="AE303" s="2848"/>
      <c r="AF303" s="2848"/>
      <c r="AG303" s="2848"/>
      <c r="AH303" s="2848"/>
      <c r="AI303" s="2848"/>
      <c r="AJ303" s="2845"/>
      <c r="AK303" s="2846"/>
      <c r="AL303" s="2845"/>
      <c r="AM303" s="2845"/>
      <c r="AN303" s="2845"/>
      <c r="AO303" s="2153"/>
      <c r="AP303" s="2153"/>
      <c r="AQ303" s="2153"/>
      <c r="AR303" s="2153"/>
      <c r="AS303" s="2153"/>
      <c r="AT303" s="2153"/>
    </row>
    <row r="304" spans="1:46" ht="15.75">
      <c r="A304" s="2153"/>
      <c r="B304" s="2847"/>
      <c r="C304" s="2845"/>
      <c r="D304" s="2848"/>
      <c r="E304" s="2848"/>
      <c r="F304" s="2848"/>
      <c r="G304" s="2848"/>
      <c r="H304" s="2848"/>
      <c r="I304" s="2848"/>
      <c r="J304" s="2848"/>
      <c r="K304" s="2848"/>
      <c r="L304" s="2848"/>
      <c r="M304" s="2848"/>
      <c r="N304" s="2848"/>
      <c r="O304" s="2848"/>
      <c r="P304" s="2848"/>
      <c r="Q304" s="2848"/>
      <c r="R304" s="2848"/>
      <c r="S304" s="2848"/>
      <c r="T304" s="2848"/>
      <c r="U304" s="2848"/>
      <c r="V304" s="2848"/>
      <c r="W304" s="2848"/>
      <c r="X304" s="2848"/>
      <c r="Y304" s="2848"/>
      <c r="Z304" s="2848"/>
      <c r="AA304" s="2848"/>
      <c r="AB304" s="2848"/>
      <c r="AC304" s="2848"/>
      <c r="AD304" s="2848"/>
      <c r="AE304" s="2848"/>
      <c r="AF304" s="2848"/>
      <c r="AG304" s="2848"/>
      <c r="AH304" s="2848"/>
      <c r="AI304" s="2848"/>
      <c r="AJ304" s="2845"/>
      <c r="AK304" s="2846"/>
      <c r="AL304" s="2845"/>
      <c r="AM304" s="2845"/>
      <c r="AN304" s="2845"/>
      <c r="AO304" s="2153"/>
      <c r="AP304" s="2153"/>
      <c r="AQ304" s="2153"/>
      <c r="AR304" s="2153"/>
      <c r="AS304" s="2153"/>
      <c r="AT304" s="2153"/>
    </row>
    <row r="305" spans="1:46" ht="15.75">
      <c r="A305" s="2153"/>
      <c r="B305" s="2847"/>
      <c r="C305" s="2845"/>
      <c r="D305" s="2848"/>
      <c r="E305" s="2848"/>
      <c r="F305" s="2848"/>
      <c r="G305" s="2848"/>
      <c r="H305" s="2848"/>
      <c r="I305" s="2848"/>
      <c r="J305" s="2848"/>
      <c r="K305" s="2848"/>
      <c r="L305" s="2848"/>
      <c r="M305" s="2848"/>
      <c r="N305" s="2848"/>
      <c r="O305" s="2848"/>
      <c r="P305" s="2848"/>
      <c r="Q305" s="2848"/>
      <c r="R305" s="2848"/>
      <c r="S305" s="2848"/>
      <c r="T305" s="2848"/>
      <c r="U305" s="2848"/>
      <c r="V305" s="2848"/>
      <c r="W305" s="2848"/>
      <c r="X305" s="2848"/>
      <c r="Y305" s="2848"/>
      <c r="Z305" s="2848"/>
      <c r="AA305" s="2848"/>
      <c r="AB305" s="2848"/>
      <c r="AC305" s="2848"/>
      <c r="AD305" s="2848"/>
      <c r="AE305" s="2848"/>
      <c r="AF305" s="2848"/>
      <c r="AG305" s="2848"/>
      <c r="AH305" s="2848"/>
      <c r="AI305" s="2848"/>
      <c r="AJ305" s="2845"/>
      <c r="AK305" s="2846"/>
      <c r="AL305" s="2845"/>
      <c r="AM305" s="2845"/>
      <c r="AN305" s="2845"/>
      <c r="AO305" s="2153"/>
      <c r="AP305" s="2153"/>
      <c r="AQ305" s="2153"/>
      <c r="AR305" s="2153"/>
      <c r="AS305" s="2153"/>
      <c r="AT305" s="2153"/>
    </row>
    <row r="306" spans="1:46" ht="15.75">
      <c r="A306" s="2153"/>
      <c r="B306" s="2847"/>
      <c r="C306" s="2845"/>
      <c r="D306" s="2848"/>
      <c r="E306" s="2848"/>
      <c r="F306" s="2848"/>
      <c r="G306" s="2848"/>
      <c r="H306" s="2848"/>
      <c r="I306" s="2848"/>
      <c r="J306" s="2848"/>
      <c r="K306" s="2848"/>
      <c r="L306" s="2848"/>
      <c r="M306" s="2848"/>
      <c r="N306" s="2848"/>
      <c r="O306" s="2848"/>
      <c r="P306" s="2848"/>
      <c r="Q306" s="2848"/>
      <c r="R306" s="2848"/>
      <c r="S306" s="2848"/>
      <c r="T306" s="2848"/>
      <c r="U306" s="2848"/>
      <c r="V306" s="2848"/>
      <c r="W306" s="2848"/>
      <c r="X306" s="2848"/>
      <c r="Y306" s="2848"/>
      <c r="Z306" s="2848"/>
      <c r="AA306" s="2848"/>
      <c r="AB306" s="2848"/>
      <c r="AC306" s="2848"/>
      <c r="AD306" s="2848"/>
      <c r="AE306" s="2848"/>
      <c r="AF306" s="2848"/>
      <c r="AG306" s="2848"/>
      <c r="AH306" s="2848"/>
      <c r="AI306" s="2848"/>
      <c r="AJ306" s="2845"/>
      <c r="AK306" s="2846"/>
      <c r="AL306" s="2845"/>
      <c r="AM306" s="2845"/>
      <c r="AN306" s="2845"/>
      <c r="AO306" s="2153"/>
      <c r="AP306" s="2153"/>
      <c r="AQ306" s="2153"/>
      <c r="AR306" s="2153"/>
      <c r="AS306" s="2153"/>
      <c r="AT306" s="2153"/>
    </row>
    <row r="307" spans="1:46" ht="15.75">
      <c r="A307" s="2153"/>
      <c r="B307" s="2847"/>
      <c r="C307" s="2845"/>
      <c r="D307" s="2848"/>
      <c r="E307" s="2848"/>
      <c r="F307" s="2848"/>
      <c r="G307" s="2848"/>
      <c r="H307" s="2848"/>
      <c r="I307" s="2848"/>
      <c r="J307" s="2848"/>
      <c r="K307" s="2848"/>
      <c r="L307" s="2848"/>
      <c r="M307" s="2848"/>
      <c r="N307" s="2848"/>
      <c r="O307" s="2848"/>
      <c r="P307" s="2848"/>
      <c r="Q307" s="2848"/>
      <c r="R307" s="2848"/>
      <c r="S307" s="2848"/>
      <c r="T307" s="2848"/>
      <c r="U307" s="2848"/>
      <c r="V307" s="2848"/>
      <c r="W307" s="2848"/>
      <c r="X307" s="2848"/>
      <c r="Y307" s="2848"/>
      <c r="Z307" s="2848"/>
      <c r="AA307" s="2848"/>
      <c r="AB307" s="2848"/>
      <c r="AC307" s="2848"/>
      <c r="AD307" s="2848"/>
      <c r="AE307" s="2848"/>
      <c r="AF307" s="2848"/>
      <c r="AG307" s="2848"/>
      <c r="AH307" s="2848"/>
      <c r="AI307" s="2848"/>
      <c r="AJ307" s="2845"/>
      <c r="AK307" s="2846"/>
      <c r="AL307" s="2845"/>
      <c r="AM307" s="2845"/>
      <c r="AN307" s="2845"/>
      <c r="AO307" s="2153"/>
      <c r="AP307" s="2153"/>
      <c r="AQ307" s="2153"/>
      <c r="AR307" s="2153"/>
      <c r="AS307" s="2153"/>
      <c r="AT307" s="2153"/>
    </row>
    <row r="308" spans="1:46" ht="15.75">
      <c r="A308" s="2153"/>
      <c r="B308" s="2847"/>
      <c r="C308" s="2845"/>
      <c r="D308" s="2852"/>
      <c r="E308" s="2852"/>
      <c r="F308" s="2852"/>
      <c r="G308" s="2852"/>
      <c r="H308" s="2852"/>
      <c r="I308" s="2852"/>
      <c r="J308" s="2852"/>
      <c r="K308" s="2852"/>
      <c r="L308" s="2852"/>
      <c r="M308" s="2852"/>
      <c r="N308" s="2852"/>
      <c r="O308" s="2852"/>
      <c r="P308" s="2852"/>
      <c r="Q308" s="2852"/>
      <c r="R308" s="2852"/>
      <c r="S308" s="2852"/>
      <c r="T308" s="2852"/>
      <c r="U308" s="2852"/>
      <c r="V308" s="2852"/>
      <c r="W308" s="2852"/>
      <c r="X308" s="2852"/>
      <c r="Y308" s="2852"/>
      <c r="Z308" s="2852"/>
      <c r="AA308" s="2852"/>
      <c r="AB308" s="2852"/>
      <c r="AC308" s="2852"/>
      <c r="AD308" s="2852"/>
      <c r="AE308" s="2852"/>
      <c r="AF308" s="2852"/>
      <c r="AG308" s="2852"/>
      <c r="AH308" s="2852"/>
      <c r="AI308" s="2852"/>
      <c r="AJ308" s="2845"/>
      <c r="AK308" s="2846"/>
      <c r="AL308" s="2845"/>
      <c r="AM308" s="2845"/>
      <c r="AN308" s="2845"/>
      <c r="AO308" s="2153"/>
      <c r="AP308" s="2153"/>
      <c r="AQ308" s="2153"/>
      <c r="AR308" s="2153"/>
      <c r="AS308" s="2153"/>
      <c r="AT308" s="2153"/>
    </row>
    <row r="309" spans="1:46" ht="15.75">
      <c r="A309" s="2153"/>
      <c r="B309" s="2847" t="s">
        <v>678</v>
      </c>
      <c r="C309" s="2845"/>
      <c r="D309" s="2848"/>
      <c r="E309" s="2853"/>
      <c r="F309" s="2853"/>
      <c r="G309" s="2853"/>
      <c r="H309" s="2853">
        <f>'FX inputs'!E6</f>
        <v>2.9427792915531339</v>
      </c>
      <c r="I309" s="2853">
        <f>'FX inputs'!F6</f>
        <v>2.9427083333333335</v>
      </c>
      <c r="J309" s="2853">
        <f>'FX inputs'!G6</f>
        <v>2.9274193548387095</v>
      </c>
      <c r="K309" s="2853">
        <f>'FX inputs'!H6</f>
        <v>3.070422535211268</v>
      </c>
      <c r="L309" s="2853">
        <f>'FX inputs'!I6</f>
        <v>3.1142857142857143</v>
      </c>
      <c r="M309" s="2853">
        <f>'FX inputs'!J6</f>
        <v>3.13</v>
      </c>
      <c r="N309" s="2853">
        <f>'FX inputs'!K6</f>
        <v>3.73</v>
      </c>
      <c r="O309" s="2853">
        <f>'FX inputs'!L6</f>
        <v>3.91</v>
      </c>
      <c r="P309" s="2853">
        <f>'FX inputs'!M6</f>
        <v>4.13</v>
      </c>
      <c r="Q309" s="2853">
        <f>'FX inputs'!N6</f>
        <v>4.55</v>
      </c>
      <c r="R309" s="2853">
        <f>'FX inputs'!O6</f>
        <v>5.47</v>
      </c>
      <c r="S309" s="2853">
        <f>'FX inputs'!P6</f>
        <v>8.1999999999999993</v>
      </c>
      <c r="T309" s="2853">
        <f>'FX inputs'!Q6</f>
        <v>9.1199999999999992</v>
      </c>
      <c r="U309" s="2853">
        <f>'FX inputs'!R6</f>
        <v>14.78</v>
      </c>
      <c r="V309" s="2853">
        <f>'FX inputs'!S6</f>
        <v>16.5</v>
      </c>
      <c r="W309" s="2853">
        <f>'FX inputs'!T6</f>
        <v>28.05</v>
      </c>
      <c r="X309" s="2853">
        <f>'FX inputs'!U6</f>
        <v>46.65</v>
      </c>
      <c r="Y309" s="2853">
        <f>'FX inputs'!V6</f>
        <v>70.52</v>
      </c>
      <c r="Z309" s="2853">
        <f>'FX inputs'!W6</f>
        <v>95.11</v>
      </c>
      <c r="AA309" s="2853">
        <f>'FX inputs'!X6</f>
        <v>131</v>
      </c>
      <c r="AB309" s="2853">
        <f>'FX inputs'!Y6</f>
        <v>295.62</v>
      </c>
      <c r="AC309" s="2853">
        <f>'FX inputs'!Z6</f>
        <v>915</v>
      </c>
      <c r="AD309" s="2853">
        <f>'FX inputs'!AA6</f>
        <v>1245</v>
      </c>
      <c r="AE309" s="2853">
        <f>'FX inputs'!AB6</f>
        <v>1418</v>
      </c>
      <c r="AF309" s="2853">
        <f>'FX inputs'!AC6</f>
        <v>1602.34</v>
      </c>
      <c r="AG309" s="2853">
        <f>'FX inputs'!AD6</f>
        <v>1794.6208000000001</v>
      </c>
      <c r="AH309" s="2853">
        <f>'FX inputs'!AE6</f>
        <v>1992.0290880000002</v>
      </c>
      <c r="AI309" s="2853">
        <f>'FX inputs'!AF6</f>
        <v>2191.2319968000006</v>
      </c>
      <c r="AJ309" s="2845"/>
      <c r="AK309" s="2846"/>
      <c r="AL309" s="2845"/>
      <c r="AM309" s="2845"/>
      <c r="AN309" s="2845"/>
      <c r="AO309" s="2153"/>
      <c r="AP309" s="2153"/>
      <c r="AQ309" s="2153"/>
      <c r="AR309" s="2153"/>
      <c r="AS309" s="2153"/>
      <c r="AT309" s="2153"/>
    </row>
    <row r="310" spans="1:46" ht="15.75">
      <c r="A310" s="2153"/>
      <c r="B310" s="2847"/>
      <c r="C310" s="2845"/>
      <c r="D310" s="2845"/>
      <c r="E310" s="2845"/>
      <c r="F310" s="2852"/>
      <c r="G310" s="2852"/>
      <c r="H310" s="2852"/>
      <c r="I310" s="2852"/>
      <c r="J310" s="2852"/>
      <c r="K310" s="2852"/>
      <c r="L310" s="2852"/>
      <c r="M310" s="2852"/>
      <c r="N310" s="2852"/>
      <c r="O310" s="2852"/>
      <c r="P310" s="2852"/>
      <c r="Q310" s="2852"/>
      <c r="R310" s="2852"/>
      <c r="S310" s="2852"/>
      <c r="T310" s="2852"/>
      <c r="U310" s="2852"/>
      <c r="V310" s="2852"/>
      <c r="W310" s="2852"/>
      <c r="X310" s="2852"/>
      <c r="Y310" s="2852"/>
      <c r="Z310" s="2852"/>
      <c r="AA310" s="2852"/>
      <c r="AB310" s="2852"/>
      <c r="AC310" s="2852"/>
      <c r="AD310" s="2852"/>
      <c r="AE310" s="2852"/>
      <c r="AF310" s="2852"/>
      <c r="AG310" s="2852"/>
      <c r="AH310" s="2852"/>
      <c r="AI310" s="2852"/>
      <c r="AJ310" s="2845"/>
      <c r="AK310" s="2846"/>
      <c r="AL310" s="2845"/>
      <c r="AM310" s="2845"/>
      <c r="AN310" s="2845"/>
      <c r="AO310" s="2153"/>
      <c r="AP310" s="2153"/>
      <c r="AQ310" s="2153"/>
      <c r="AR310" s="2153"/>
      <c r="AS310" s="2153"/>
      <c r="AT310" s="2153"/>
    </row>
    <row r="311" spans="1:46" ht="15.75">
      <c r="A311" s="2153"/>
      <c r="B311" s="2847"/>
      <c r="C311" s="2845"/>
      <c r="D311" s="2845"/>
      <c r="E311" s="2845"/>
      <c r="F311" s="2852"/>
      <c r="G311" s="2852"/>
      <c r="H311" s="2852"/>
      <c r="I311" s="2852"/>
      <c r="J311" s="2852"/>
      <c r="K311" s="2852"/>
      <c r="L311" s="2852"/>
      <c r="M311" s="2852"/>
      <c r="N311" s="2852"/>
      <c r="O311" s="2852"/>
      <c r="P311" s="2852"/>
      <c r="Q311" s="2852"/>
      <c r="R311" s="2852"/>
      <c r="S311" s="2852"/>
      <c r="T311" s="2852"/>
      <c r="U311" s="2852"/>
      <c r="V311" s="2852"/>
      <c r="W311" s="2852"/>
      <c r="X311" s="2852"/>
      <c r="Y311" s="2852"/>
      <c r="Z311" s="2852"/>
      <c r="AA311" s="2852"/>
      <c r="AB311" s="2852"/>
      <c r="AC311" s="2852"/>
      <c r="AD311" s="2852"/>
      <c r="AE311" s="2852"/>
      <c r="AF311" s="2852"/>
      <c r="AG311" s="2852"/>
      <c r="AH311" s="2852"/>
      <c r="AI311" s="2852"/>
      <c r="AJ311" s="2845"/>
      <c r="AK311" s="2846"/>
      <c r="AL311" s="2845"/>
      <c r="AM311" s="2845"/>
      <c r="AN311" s="2845"/>
      <c r="AO311" s="2153"/>
      <c r="AP311" s="2153"/>
      <c r="AQ311" s="2153"/>
      <c r="AR311" s="2153"/>
      <c r="AS311" s="2153"/>
      <c r="AT311" s="2153"/>
    </row>
    <row r="312" spans="1:46" ht="15.75">
      <c r="A312" s="2153"/>
      <c r="B312" s="2844" t="s">
        <v>683</v>
      </c>
      <c r="C312" s="2845" t="s">
        <v>684</v>
      </c>
      <c r="D312" s="2845"/>
      <c r="E312" s="2845"/>
      <c r="F312" s="2852"/>
      <c r="G312" s="2852"/>
      <c r="H312" s="2852"/>
      <c r="I312" s="2852"/>
      <c r="J312" s="2852"/>
      <c r="K312" s="2852"/>
      <c r="L312" s="2852"/>
      <c r="M312" s="2852"/>
      <c r="N312" s="2852"/>
      <c r="O312" s="2852"/>
      <c r="P312" s="2852"/>
      <c r="Q312" s="2852"/>
      <c r="R312" s="2852"/>
      <c r="S312" s="2852"/>
      <c r="T312" s="2852"/>
      <c r="U312" s="2852"/>
      <c r="V312" s="2852"/>
      <c r="W312" s="2852"/>
      <c r="X312" s="2852"/>
      <c r="Y312" s="2852"/>
      <c r="Z312" s="2852"/>
      <c r="AA312" s="2852"/>
      <c r="AB312" s="2852"/>
      <c r="AC312" s="2852"/>
      <c r="AD312" s="2852"/>
      <c r="AE312" s="2852"/>
      <c r="AF312" s="2852"/>
      <c r="AG312" s="2852"/>
      <c r="AH312" s="2852"/>
      <c r="AI312" s="2852"/>
      <c r="AJ312" s="2845"/>
      <c r="AK312" s="2846"/>
      <c r="AL312" s="2845"/>
      <c r="AM312" s="2845"/>
      <c r="AN312" s="2845"/>
      <c r="AO312" s="2153"/>
      <c r="AP312" s="2153"/>
      <c r="AQ312" s="2153"/>
      <c r="AR312" s="2153"/>
      <c r="AS312" s="2153"/>
      <c r="AT312" s="2153"/>
    </row>
    <row r="313" spans="1:46" ht="15.75">
      <c r="A313" s="2153"/>
      <c r="B313" s="2847" t="s">
        <v>664</v>
      </c>
      <c r="C313" s="2845"/>
      <c r="D313" s="2845"/>
      <c r="E313" s="2845"/>
      <c r="F313" s="2848">
        <f>Chile!G24*1000</f>
        <v>15567.881580621624</v>
      </c>
      <c r="G313" s="2848">
        <f>Chile!H24*1000</f>
        <v>15723.560396427842</v>
      </c>
      <c r="H313" s="2848">
        <f>Chile!I24*1000</f>
        <v>15880.796000392118</v>
      </c>
      <c r="I313" s="2848">
        <f>Chile!J24*1000</f>
        <v>16039.60396039604</v>
      </c>
      <c r="J313" s="2848">
        <f>Chile!K24*1000</f>
        <v>16200</v>
      </c>
      <c r="K313" s="2848">
        <f>Chile!L24*1000</f>
        <v>16361.999999999998</v>
      </c>
      <c r="L313" s="2848">
        <f>Chile!M24*1000</f>
        <v>16525.62</v>
      </c>
      <c r="M313" s="2848">
        <f>Chile!N24*1000</f>
        <v>16690.876200000002</v>
      </c>
      <c r="N313" s="2848">
        <f>Chile!O24*1000</f>
        <v>16857.784962000002</v>
      </c>
      <c r="O313" s="2848">
        <f>Chile!P24*1000</f>
        <v>17026.362811620002</v>
      </c>
      <c r="P313" s="2848">
        <f>Chile!Q24*1000</f>
        <v>17196.626439736199</v>
      </c>
      <c r="Q313" s="2848">
        <f>Chile!R24*1000</f>
        <v>17368.59270413356</v>
      </c>
      <c r="R313" s="2848">
        <f>Chile!S24*1000</f>
        <v>17542.278631174897</v>
      </c>
      <c r="S313" s="2848">
        <f>Chile!T24*1000</f>
        <v>17717.701417486649</v>
      </c>
      <c r="T313" s="2848">
        <f>Chile!U24*1000</f>
        <v>17894.878431661513</v>
      </c>
      <c r="U313" s="2848">
        <f>Chile!V24*1000</f>
        <v>18073.827215978126</v>
      </c>
      <c r="V313" s="2848">
        <f>Chile!W24*1000</f>
        <v>18254.565488137909</v>
      </c>
      <c r="W313" s="2848">
        <f>Chile!X24*1000</f>
        <v>18437.11114301929</v>
      </c>
      <c r="X313" s="2848">
        <f>Chile!Y24*1000</f>
        <v>18621.482254449482</v>
      </c>
      <c r="Y313" s="2848">
        <f>Chile!Z24*1000</f>
        <v>18807.69707699398</v>
      </c>
      <c r="Z313" s="2848">
        <f>Chile!AA24*1000</f>
        <v>18995.77404776392</v>
      </c>
      <c r="AA313" s="2848">
        <f>Chile!AB24*1000</f>
        <v>19185.731788241559</v>
      </c>
      <c r="AB313" s="2848">
        <f>Chile!AC24*1000</f>
        <v>19377.589106123974</v>
      </c>
      <c r="AC313" s="2848">
        <f>Chile!AD24*1000</f>
        <v>19571.364997185214</v>
      </c>
      <c r="AD313" s="2848">
        <f>Chile!AE24*1000</f>
        <v>19767.078647157068</v>
      </c>
      <c r="AE313" s="2848">
        <f>Chile!AF24*1000</f>
        <v>19964.749433628636</v>
      </c>
      <c r="AF313" s="2848">
        <f>Chile!AG24*1000</f>
        <v>20164.396927964921</v>
      </c>
      <c r="AG313" s="2848">
        <f>Chile!AH24*1000</f>
        <v>20366.040897244573</v>
      </c>
      <c r="AH313" s="2848">
        <f>Chile!AI24*1000</f>
        <v>20569.701306217019</v>
      </c>
      <c r="AI313" s="2848">
        <f>Chile!AJ24*1000</f>
        <v>20775.398319279189</v>
      </c>
      <c r="AJ313" s="2845"/>
      <c r="AK313" s="2846"/>
      <c r="AL313" s="2845"/>
      <c r="AM313" s="2845"/>
      <c r="AN313" s="2845"/>
      <c r="AO313" s="2153"/>
      <c r="AP313" s="2153"/>
      <c r="AQ313" s="2153"/>
      <c r="AR313" s="2153"/>
      <c r="AS313" s="2153"/>
      <c r="AT313" s="2153"/>
    </row>
    <row r="314" spans="1:46" ht="15.75">
      <c r="A314" s="2153"/>
      <c r="B314" s="2847" t="s">
        <v>665</v>
      </c>
      <c r="C314" s="2845"/>
      <c r="D314" s="2845"/>
      <c r="E314" s="2845"/>
      <c r="F314" s="2848"/>
      <c r="G314" s="2848">
        <f>Chile!H31</f>
        <v>947</v>
      </c>
      <c r="H314" s="2848">
        <f>Chile!I31</f>
        <v>1170</v>
      </c>
      <c r="I314" s="2848">
        <f>Chile!J31</f>
        <v>1539</v>
      </c>
      <c r="J314" s="2848">
        <f>Chile!K31</f>
        <v>1884</v>
      </c>
      <c r="K314" s="2848">
        <f>Chile!L31</f>
        <v>2372</v>
      </c>
      <c r="L314" s="2848">
        <f>Chile!M31</f>
        <v>2672</v>
      </c>
      <c r="M314" s="2848">
        <f>Chile!N31</f>
        <v>3002</v>
      </c>
      <c r="N314" s="2848">
        <f>Chile!O31</f>
        <v>3597</v>
      </c>
      <c r="O314" s="2848">
        <f>Chile!P31</f>
        <v>4871</v>
      </c>
      <c r="P314" s="2848">
        <f>Chile!Q31</f>
        <v>5537</v>
      </c>
      <c r="Q314" s="2848">
        <f>Chile!R31</f>
        <v>6174</v>
      </c>
      <c r="R314" s="2848">
        <f>Chile!S31</f>
        <v>5948</v>
      </c>
      <c r="S314" s="2848">
        <f>Chile!T31</f>
        <v>5754</v>
      </c>
      <c r="T314" s="2848">
        <f>Chile!U31</f>
        <v>6366</v>
      </c>
      <c r="U314" s="2848">
        <f>Chile!V31</f>
        <v>6628</v>
      </c>
      <c r="V314" s="2848">
        <f>Chile!W31</f>
        <v>6985</v>
      </c>
      <c r="W314" s="2848">
        <f>Chile!X31</f>
        <v>6707</v>
      </c>
      <c r="X314" s="2848">
        <f>Chile!Y31</f>
        <v>6873</v>
      </c>
      <c r="Y314" s="2848">
        <f>Chile!Z31</f>
        <v>6435</v>
      </c>
      <c r="Z314" s="2848">
        <f>Chile!AA31</f>
        <v>6974</v>
      </c>
      <c r="AA314" s="2848">
        <f>Chile!AB31</f>
        <v>7069.6415774570078</v>
      </c>
      <c r="AB314" s="2848">
        <f>Chile!AC31</f>
        <v>7150.9986546444879</v>
      </c>
      <c r="AC314" s="2848">
        <f>Chile!AD31</f>
        <v>7224.151150391046</v>
      </c>
      <c r="AD314" s="2848">
        <f>Chile!AE31</f>
        <v>7293.0147949679522</v>
      </c>
      <c r="AE314" s="2848">
        <f>Chile!AF31</f>
        <v>7360.062716466552</v>
      </c>
      <c r="AF314" s="2848">
        <f>Chile!AG31</f>
        <v>7426.8158814696981</v>
      </c>
      <c r="AG314" s="2848">
        <f>Chile!AH31</f>
        <v>7494.1745172765659</v>
      </c>
      <c r="AH314" s="2848">
        <f>Chile!AI31</f>
        <v>7562.6405408874634</v>
      </c>
      <c r="AI314" s="2848">
        <f>Chile!AJ31</f>
        <v>7632.4656028948402</v>
      </c>
      <c r="AJ314" s="2845"/>
      <c r="AK314" s="2846"/>
      <c r="AL314" s="2845"/>
      <c r="AM314" s="2845"/>
      <c r="AN314" s="2845"/>
      <c r="AO314" s="2153"/>
      <c r="AP314" s="2153"/>
      <c r="AQ314" s="2153"/>
      <c r="AR314" s="2153"/>
      <c r="AS314" s="2153"/>
      <c r="AT314" s="2153"/>
    </row>
    <row r="315" spans="1:46" ht="15.75">
      <c r="A315" s="2153"/>
      <c r="B315" s="2847" t="s">
        <v>666</v>
      </c>
      <c r="C315" s="2845"/>
      <c r="D315" s="2845"/>
      <c r="E315" s="2845"/>
      <c r="F315" s="2850"/>
      <c r="G315" s="2850"/>
      <c r="H315" s="2850">
        <f>Chile!I39</f>
        <v>0.15757575757575756</v>
      </c>
      <c r="I315" s="2850">
        <f>Chile!J39</f>
        <v>0.1611180904522613</v>
      </c>
      <c r="J315" s="2850">
        <f>Chile!K39</f>
        <v>0.16719914802981894</v>
      </c>
      <c r="K315" s="2850">
        <f>Chile!L39</f>
        <v>0.18159546776910121</v>
      </c>
      <c r="L315" s="2850">
        <f>Chile!M39</f>
        <v>0.18232685090412828</v>
      </c>
      <c r="M315" s="2850">
        <f>Chile!N39</f>
        <v>0.18789509920510733</v>
      </c>
      <c r="N315" s="2850">
        <f>Chile!O39</f>
        <v>0.20488721804511278</v>
      </c>
      <c r="O315" s="2850">
        <f>Chile!P39</f>
        <v>0.22940705505580936</v>
      </c>
      <c r="P315" s="2850">
        <f>Chile!Q39</f>
        <v>0.22816054062963573</v>
      </c>
      <c r="Q315" s="2850">
        <f>Chile!R39</f>
        <v>0.23457446808510637</v>
      </c>
      <c r="R315" s="2850">
        <f>Chile!S39</f>
        <v>0.22138683142889046</v>
      </c>
      <c r="S315" s="2850">
        <f>Chile!T39</f>
        <v>0.21699287249688878</v>
      </c>
      <c r="T315" s="2850">
        <f>Chile!U39</f>
        <v>0.24434805972440793</v>
      </c>
      <c r="U315" s="2850">
        <f>Chile!V39</f>
        <v>0.26264067205579333</v>
      </c>
      <c r="V315" s="2850">
        <f>Chile!W39</f>
        <v>0.2789648148887735</v>
      </c>
      <c r="W315" s="2850">
        <f>Chile!X39</f>
        <v>0.2733645812105156</v>
      </c>
      <c r="X315" s="2850">
        <f>Chile!Y39</f>
        <v>0.29101918109836133</v>
      </c>
      <c r="Y315" s="2850">
        <f>Chile!Z39</f>
        <v>0.2793574994573475</v>
      </c>
      <c r="Z315" s="2850">
        <f>Chile!AA39</f>
        <v>0.28535188216039281</v>
      </c>
      <c r="AA315" s="2850">
        <f>Chile!AB39</f>
        <v>0.28640119174284195</v>
      </c>
      <c r="AB315" s="2850">
        <f>Chile!AC39</f>
        <v>0.28682879420876423</v>
      </c>
      <c r="AC315" s="2850">
        <f>Chile!AD39</f>
        <v>0.28689402347421067</v>
      </c>
      <c r="AD315" s="2850">
        <f>Chile!AE39</f>
        <v>0.28676120580959813</v>
      </c>
      <c r="AE315" s="2850">
        <f>Chile!AF39</f>
        <v>0.28653220676561553</v>
      </c>
      <c r="AF315" s="2850">
        <f>Chile!AG39</f>
        <v>0.28626826981378073</v>
      </c>
      <c r="AG315" s="2850">
        <f>Chile!AH39</f>
        <v>0.28600457763461468</v>
      </c>
      <c r="AH315" s="2850">
        <f>Chile!AI39</f>
        <v>0.28575988777308226</v>
      </c>
      <c r="AI315" s="2850">
        <f>Chile!AJ39</f>
        <v>0.28554285015826719</v>
      </c>
      <c r="AJ315" s="2845"/>
      <c r="AK315" s="2846"/>
      <c r="AL315" s="2845"/>
      <c r="AM315" s="2845"/>
      <c r="AN315" s="2845"/>
      <c r="AO315" s="2153"/>
      <c r="AP315" s="2153"/>
      <c r="AQ315" s="2153"/>
      <c r="AR315" s="2153"/>
      <c r="AS315" s="2153"/>
      <c r="AT315" s="2153"/>
    </row>
    <row r="316" spans="1:46" ht="15.75">
      <c r="A316" s="2153"/>
      <c r="B316" s="2847" t="s">
        <v>667</v>
      </c>
      <c r="C316" s="2845"/>
      <c r="D316" s="2845"/>
      <c r="E316" s="2845"/>
      <c r="F316" s="2848"/>
      <c r="G316" s="2848"/>
      <c r="H316" s="2848"/>
      <c r="I316" s="2848"/>
      <c r="J316" s="2848">
        <f>Chile!K110</f>
        <v>139658.4</v>
      </c>
      <c r="K316" s="2848">
        <f>Chile!L110</f>
        <v>171091.20000000001</v>
      </c>
      <c r="L316" s="2848">
        <f>Chile!M110</f>
        <v>225641.12064000001</v>
      </c>
      <c r="M316" s="2848">
        <f>Chile!N110</f>
        <v>238416.78310819194</v>
      </c>
      <c r="N316" s="2848">
        <f>Chile!O110</f>
        <v>189939.89441940549</v>
      </c>
      <c r="O316" s="2848">
        <f>Chile!P110</f>
        <v>241303.08893841633</v>
      </c>
      <c r="P316" s="2848">
        <f>Chile!Q110</f>
        <v>364399.69200000004</v>
      </c>
      <c r="Q316" s="2848">
        <f>Chile!R110</f>
        <v>433189.88999999996</v>
      </c>
      <c r="R316" s="2848">
        <f>Chile!S110</f>
        <v>446229.00300000008</v>
      </c>
      <c r="S316" s="2848">
        <f>Chile!T110</f>
        <v>410143.39799999999</v>
      </c>
      <c r="T316" s="2848">
        <f>Chile!U110</f>
        <v>411667.92</v>
      </c>
      <c r="U316" s="2848">
        <f>Chile!V110</f>
        <v>433245.94799999986</v>
      </c>
      <c r="V316" s="2848">
        <f>Chile!W110</f>
        <v>473221.91249999998</v>
      </c>
      <c r="W316" s="2848">
        <f>Chile!X110</f>
        <v>414301</v>
      </c>
      <c r="X316" s="2848">
        <f>Chile!Y110</f>
        <v>379221</v>
      </c>
      <c r="Y316" s="2848">
        <f>Chile!Z110</f>
        <v>353709</v>
      </c>
      <c r="Z316" s="2848">
        <f>Chile!AA110</f>
        <v>347894</v>
      </c>
      <c r="AA316" s="2848">
        <f>Chile!AB110</f>
        <v>309705.70859166636</v>
      </c>
      <c r="AB316" s="2848">
        <f>Chile!AC110</f>
        <v>288520.34998083778</v>
      </c>
      <c r="AC316" s="2848">
        <f>Chile!AD110</f>
        <v>291655.17058882175</v>
      </c>
      <c r="AD316" s="2848">
        <f>Chile!AE110</f>
        <v>297481.87903158629</v>
      </c>
      <c r="AE316" s="2848">
        <f>Chile!AF110</f>
        <v>303269.61189153191</v>
      </c>
      <c r="AF316" s="2848">
        <f>Chile!AG110</f>
        <v>309099.23456582846</v>
      </c>
      <c r="AG316" s="2848">
        <f>Chile!AH110</f>
        <v>315021.68273558666</v>
      </c>
      <c r="AH316" s="2848">
        <f>Chile!AI110</f>
        <v>321068.19456344546</v>
      </c>
      <c r="AI316" s="2848">
        <f>Chile!AJ110</f>
        <v>327257.25392171869</v>
      </c>
      <c r="AJ316" s="2845"/>
      <c r="AK316" s="2846"/>
      <c r="AL316" s="2845"/>
      <c r="AM316" s="2845"/>
      <c r="AN316" s="2845"/>
      <c r="AO316" s="2153"/>
      <c r="AP316" s="2153"/>
      <c r="AQ316" s="2153"/>
      <c r="AR316" s="2153"/>
      <c r="AS316" s="2153"/>
      <c r="AT316" s="2153"/>
    </row>
    <row r="317" spans="1:46" ht="15.75">
      <c r="A317" s="2153"/>
      <c r="B317" s="2847" t="s">
        <v>668</v>
      </c>
      <c r="C317" s="2845"/>
      <c r="D317" s="2845"/>
      <c r="E317" s="2845"/>
      <c r="F317" s="2848"/>
      <c r="G317" s="2848"/>
      <c r="H317" s="2848"/>
      <c r="I317" s="2848"/>
      <c r="J317" s="2848">
        <f>Chile!K119</f>
        <v>166815.03710584142</v>
      </c>
      <c r="K317" s="2848">
        <f>Chile!L119</f>
        <v>194618.80733944953</v>
      </c>
      <c r="L317" s="2848">
        <f>Chile!M119</f>
        <v>262075.77981651374</v>
      </c>
      <c r="M317" s="2848">
        <f>Chile!N119</f>
        <v>265592.12669683254</v>
      </c>
      <c r="N317" s="2848">
        <f>Chile!O119</f>
        <v>238046.00000000003</v>
      </c>
      <c r="O317" s="2848">
        <f>Chile!P119</f>
        <v>309569</v>
      </c>
      <c r="P317" s="2848">
        <f>Chile!Q119</f>
        <v>443024</v>
      </c>
      <c r="Q317" s="2848">
        <f>Chile!R119</f>
        <v>525063</v>
      </c>
      <c r="R317" s="2848">
        <f>Chile!S119</f>
        <v>571174</v>
      </c>
      <c r="S317" s="2848">
        <f>Chile!T119</f>
        <v>503977</v>
      </c>
      <c r="T317" s="2848">
        <f>Chile!U119</f>
        <v>506100</v>
      </c>
      <c r="U317" s="2848">
        <f>Chile!V119</f>
        <v>507382</v>
      </c>
      <c r="V317" s="2848">
        <f>Chile!W119</f>
        <v>565408</v>
      </c>
      <c r="W317" s="2848">
        <f>Chile!X119</f>
        <v>535954</v>
      </c>
      <c r="X317" s="2848">
        <f>Chile!Y119</f>
        <v>530056</v>
      </c>
      <c r="Y317" s="2848">
        <f>Chile!Z119</f>
        <v>484713</v>
      </c>
      <c r="Z317" s="2848">
        <f>Chile!AA119</f>
        <v>517754</v>
      </c>
      <c r="AA317" s="2848">
        <f>Chile!AB119</f>
        <v>449073.27745791629</v>
      </c>
      <c r="AB317" s="2848">
        <f>Chile!AC119</f>
        <v>411141.49872269382</v>
      </c>
      <c r="AC317" s="2848">
        <f>Chile!AD119</f>
        <v>415608.61808907101</v>
      </c>
      <c r="AD317" s="2848">
        <f>Chile!AE119</f>
        <v>423911.67762001051</v>
      </c>
      <c r="AE317" s="2848">
        <f>Chile!AF119</f>
        <v>432159.19694543292</v>
      </c>
      <c r="AF317" s="2848">
        <f>Chile!AG119</f>
        <v>440466.40925630555</v>
      </c>
      <c r="AG317" s="2848">
        <f>Chile!AH119</f>
        <v>448905.89789821097</v>
      </c>
      <c r="AH317" s="2848">
        <f>Chile!AI119</f>
        <v>457522.17725290981</v>
      </c>
      <c r="AI317" s="2848">
        <f>Chile!AJ119</f>
        <v>466341.58683844912</v>
      </c>
      <c r="AJ317" s="2845"/>
      <c r="AK317" s="2846"/>
      <c r="AL317" s="2845"/>
      <c r="AM317" s="2845"/>
      <c r="AN317" s="2845"/>
      <c r="AO317" s="2153"/>
      <c r="AP317" s="2153"/>
      <c r="AQ317" s="2153"/>
      <c r="AR317" s="2153"/>
      <c r="AS317" s="2153"/>
      <c r="AT317" s="2153"/>
    </row>
    <row r="318" spans="1:46" ht="15.75">
      <c r="A318" s="2153"/>
      <c r="B318" s="2847" t="s">
        <v>109</v>
      </c>
      <c r="C318" s="2845"/>
      <c r="D318" s="2845"/>
      <c r="E318" s="2845"/>
      <c r="F318" s="2848"/>
      <c r="G318" s="2848"/>
      <c r="H318" s="2848"/>
      <c r="I318" s="2848"/>
      <c r="J318" s="2848"/>
      <c r="K318" s="2848">
        <f>Chile!L143</f>
        <v>10766.146788990827</v>
      </c>
      <c r="L318" s="2848">
        <f>Chile!M143</f>
        <v>-26150.000000000004</v>
      </c>
      <c r="M318" s="2848">
        <f>Chile!N143</f>
        <v>8298.2805429864238</v>
      </c>
      <c r="N318" s="2848">
        <f>Chile!O143</f>
        <v>5787.9999999999991</v>
      </c>
      <c r="O318" s="2848">
        <f>Chile!P143</f>
        <v>8570.344000000001</v>
      </c>
      <c r="P318" s="2848">
        <f>Chile!Q143</f>
        <v>9452.8504971160182</v>
      </c>
      <c r="Q318" s="2848">
        <f>Chile!R143</f>
        <v>1590.5651662796736</v>
      </c>
      <c r="R318" s="2848">
        <f>Chile!S143</f>
        <v>40673.973246210022</v>
      </c>
      <c r="S318" s="2848">
        <f>Chile!T143</f>
        <v>36333.935009278532</v>
      </c>
      <c r="T318" s="2848">
        <f>Chile!U143</f>
        <v>-28407.983690535941</v>
      </c>
      <c r="U318" s="2848">
        <f>Chile!V143</f>
        <v>-31094.507125062693</v>
      </c>
      <c r="V318" s="2848">
        <f>Chile!W143</f>
        <v>38468.93992369168</v>
      </c>
      <c r="W318" s="2848">
        <f>Chile!X143</f>
        <v>85272.987931322481</v>
      </c>
      <c r="X318" s="2848">
        <f>Chile!Y143</f>
        <v>96113.341616624122</v>
      </c>
      <c r="Y318" s="2848">
        <f>Chile!Z143</f>
        <v>82337.1178224553</v>
      </c>
      <c r="Z318" s="2848">
        <f>Chile!AA143</f>
        <v>33858.492088578059</v>
      </c>
      <c r="AA318" s="2848">
        <f>Chile!AB143</f>
        <v>-26474.66368331085</v>
      </c>
      <c r="AB318" s="2848">
        <f>Chile!AC143</f>
        <v>-80554.241168753535</v>
      </c>
      <c r="AC318" s="2848">
        <f>Chile!AD143</f>
        <v>-93128.593203339231</v>
      </c>
      <c r="AD318" s="2848">
        <f>Chile!AE143</f>
        <v>-102770.82631801371</v>
      </c>
      <c r="AE318" s="2848">
        <f>Chile!AF143</f>
        <v>-109919.58268515175</v>
      </c>
      <c r="AF318" s="2848">
        <f>Chile!AG143</f>
        <v>-114032.87328652837</v>
      </c>
      <c r="AG318" s="2848">
        <f>Chile!AH143</f>
        <v>-114686.16794567322</v>
      </c>
      <c r="AH318" s="2848">
        <f>Chile!AI143</f>
        <v>-111574.15211987903</v>
      </c>
      <c r="AI318" s="2848">
        <f>Chile!AJ143</f>
        <v>-104513.76729750051</v>
      </c>
      <c r="AJ318" s="2845"/>
      <c r="AK318" s="2846"/>
      <c r="AL318" s="2845"/>
      <c r="AM318" s="2845"/>
      <c r="AN318" s="2845"/>
      <c r="AO318" s="2153"/>
      <c r="AP318" s="2153"/>
      <c r="AQ318" s="2153"/>
      <c r="AR318" s="2153"/>
      <c r="AS318" s="2153"/>
      <c r="AT318" s="2153"/>
    </row>
    <row r="319" spans="1:46" ht="15.75">
      <c r="A319" s="2153"/>
      <c r="B319" s="2847" t="s">
        <v>328</v>
      </c>
      <c r="C319" s="2845"/>
      <c r="D319" s="2845"/>
      <c r="E319" s="2845"/>
      <c r="F319" s="2848"/>
      <c r="G319" s="2848"/>
      <c r="H319" s="2848"/>
      <c r="I319" s="2848"/>
      <c r="J319" s="2848">
        <f>J318-Chile!K152</f>
        <v>-20532.598714416894</v>
      </c>
      <c r="K319" s="2848">
        <f>K318-Chile!L152</f>
        <v>-11819.711796867759</v>
      </c>
      <c r="L319" s="2848">
        <f>L318-Chile!M152</f>
        <v>-50542.727272727279</v>
      </c>
      <c r="M319" s="2848">
        <f>M318-Chile!N152</f>
        <v>-23412.264911559036</v>
      </c>
      <c r="N319" s="2848">
        <f>N318-Chile!O152</f>
        <v>-29093.600000000006</v>
      </c>
      <c r="O319" s="2848">
        <f>O318-Chile!P152</f>
        <v>-30497.048000000006</v>
      </c>
      <c r="P319" s="2848">
        <f>P318-Chile!Q152</f>
        <v>-37428.019902883985</v>
      </c>
      <c r="Q319" s="2848">
        <f>Q318-Chile!R152</f>
        <v>-49978.392273720339</v>
      </c>
      <c r="R319" s="2848">
        <f>R318-Chile!S152</f>
        <v>-15020.500788989993</v>
      </c>
      <c r="S319" s="2848">
        <f>S318-Chile!T152</f>
        <v>-23816.09694873749</v>
      </c>
      <c r="T319" s="2848">
        <f>T318-Chile!U152</f>
        <v>-93370.01820519325</v>
      </c>
      <c r="U319" s="2848">
        <f>U318-Chile!V152</f>
        <v>-101253.50440089259</v>
      </c>
      <c r="V319" s="2848">
        <f>V318-Chile!W152</f>
        <v>-37302.777134204618</v>
      </c>
      <c r="W319" s="2848">
        <f>W318-Chile!X152</f>
        <v>3439.5335087944695</v>
      </c>
      <c r="X319" s="2848">
        <f>X318-Chile!Y152</f>
        <v>7733.2108402938611</v>
      </c>
      <c r="Y319" s="2848">
        <f>Y318-Chile!Z152</f>
        <v>-13113.423415981393</v>
      </c>
      <c r="Z319" s="2848">
        <f>Z318-Chile!AA152</f>
        <v>-69228.092448933574</v>
      </c>
      <c r="AA319" s="2848">
        <f>AA318-Chile!AB152</f>
        <v>-137808.17498382344</v>
      </c>
      <c r="AB319" s="2848">
        <f>AB318-Chile!AC152</f>
        <v>-200794.43337330711</v>
      </c>
      <c r="AC319" s="2848">
        <f>AC318-Chile!AD152</f>
        <v>-222988.00078425714</v>
      </c>
      <c r="AD319" s="2848">
        <f>AD318-Chile!AE152</f>
        <v>-243018.98650540505</v>
      </c>
      <c r="AE319" s="2848">
        <f>AE318-Chile!AF152</f>
        <v>-257180.15088191265</v>
      </c>
      <c r="AF319" s="2848">
        <f>AF318-Chile!AG152</f>
        <v>-267183.8642111597</v>
      </c>
      <c r="AG319" s="2848">
        <f>AG318-Chile!AH152</f>
        <v>-272431.68859804352</v>
      </c>
      <c r="AH319" s="2848">
        <f>AH318-Chile!AI152</f>
        <v>-272474.58318529674</v>
      </c>
      <c r="AI319" s="2848">
        <f>AI318-Chile!AJ152</f>
        <v>-267023.20267357235</v>
      </c>
      <c r="AJ319" s="2845"/>
      <c r="AK319" s="2846"/>
      <c r="AL319" s="2845"/>
      <c r="AM319" s="2845"/>
      <c r="AN319" s="2845"/>
      <c r="AO319" s="2153"/>
      <c r="AP319" s="2153"/>
      <c r="AQ319" s="2153"/>
      <c r="AR319" s="2153"/>
      <c r="AS319" s="2153"/>
      <c r="AT319" s="2153"/>
    </row>
    <row r="320" spans="1:46" ht="15.75">
      <c r="A320" s="2153"/>
      <c r="B320" s="2847" t="s">
        <v>346</v>
      </c>
      <c r="C320" s="2845"/>
      <c r="D320" s="2845"/>
      <c r="E320" s="2845"/>
      <c r="F320" s="2848"/>
      <c r="G320" s="2848"/>
      <c r="H320" s="2848"/>
      <c r="I320" s="2848"/>
      <c r="J320" s="2848">
        <f>J319*(1-Chile!K19)</f>
        <v>-15399.449035812671</v>
      </c>
      <c r="K320" s="2848">
        <f>K319*(1-Chile!L19)</f>
        <v>-8864.7838476508186</v>
      </c>
      <c r="L320" s="2848">
        <f>L319*(1-Chile!M19)</f>
        <v>-37907.045454545456</v>
      </c>
      <c r="M320" s="2848">
        <f>M319*(1-Chile!N19)</f>
        <v>-17559.198683669278</v>
      </c>
      <c r="N320" s="2848">
        <f>N319*(1-Chile!O19)</f>
        <v>-21820.200000000004</v>
      </c>
      <c r="O320" s="2848">
        <f>O319*(1-Chile!P19)</f>
        <v>-22872.786000000004</v>
      </c>
      <c r="P320" s="2848">
        <f>P319*(1-Chile!Q19)</f>
        <v>-28071.014927162989</v>
      </c>
      <c r="Q320" s="2848">
        <f>Q319*(1-Chile!R19)</f>
        <v>-37483.794205290251</v>
      </c>
      <c r="R320" s="2848">
        <f>R319*(1-Chile!S19)</f>
        <v>-11265.375591742495</v>
      </c>
      <c r="S320" s="2848">
        <f>S319*(1-Chile!T19)</f>
        <v>-17862.072711553119</v>
      </c>
      <c r="T320" s="2848">
        <f>T319*(1-Chile!U19)</f>
        <v>-70027.513653894945</v>
      </c>
      <c r="U320" s="2848">
        <f>U319*(1-Chile!V19)</f>
        <v>-75940.128300669443</v>
      </c>
      <c r="V320" s="2848">
        <f>V319*(1-Chile!W19)</f>
        <v>-27977.082850653464</v>
      </c>
      <c r="W320" s="2848">
        <f>W319*(1-Chile!X19)</f>
        <v>2579.6501315958521</v>
      </c>
      <c r="X320" s="2848">
        <f>X319*(1-Chile!Y19)</f>
        <v>5799.9081302203958</v>
      </c>
      <c r="Y320" s="2848">
        <f>Y319*(1-Chile!Z19)</f>
        <v>-9835.0675619860449</v>
      </c>
      <c r="Z320" s="2848">
        <f>Z319*(1-Chile!AA19)</f>
        <v>-51921.06933670018</v>
      </c>
      <c r="AA320" s="2848">
        <f>AA319*(1-Chile!AB19)</f>
        <v>-103356.13123786758</v>
      </c>
      <c r="AB320" s="2848">
        <f>AB319*(1-Chile!AC19)</f>
        <v>-150595.82502998033</v>
      </c>
      <c r="AC320" s="2848">
        <f>AC319*(1-Chile!AD19)</f>
        <v>-167241.00058819284</v>
      </c>
      <c r="AD320" s="2848">
        <f>AD319*(1-Chile!AE19)</f>
        <v>-182264.23987905378</v>
      </c>
      <c r="AE320" s="2848">
        <f>AE319*(1-Chile!AF19)</f>
        <v>-192885.11316143448</v>
      </c>
      <c r="AF320" s="2848">
        <f>AF319*(1-Chile!AG19)</f>
        <v>-200387.89815836976</v>
      </c>
      <c r="AG320" s="2848">
        <f>AG319*(1-Chile!AH19)</f>
        <v>-204323.76644853264</v>
      </c>
      <c r="AH320" s="2848">
        <f>AH319*(1-Chile!AI19)</f>
        <v>-204355.93738897255</v>
      </c>
      <c r="AI320" s="2848">
        <f>AI319*(1-Chile!AJ19)</f>
        <v>-200267.40200517926</v>
      </c>
      <c r="AJ320" s="2845"/>
      <c r="AK320" s="2846"/>
      <c r="AL320" s="2845"/>
      <c r="AM320" s="2845"/>
      <c r="AN320" s="2845"/>
      <c r="AO320" s="2153"/>
      <c r="AP320" s="2153"/>
      <c r="AQ320" s="2153"/>
      <c r="AR320" s="2153"/>
      <c r="AS320" s="2153"/>
      <c r="AT320" s="2153"/>
    </row>
    <row r="321" spans="1:46" ht="15.75">
      <c r="A321" s="2153"/>
      <c r="B321" s="2847" t="s">
        <v>669</v>
      </c>
      <c r="C321" s="2845"/>
      <c r="D321" s="2845"/>
      <c r="E321" s="2845"/>
      <c r="F321" s="2848"/>
      <c r="G321" s="2848"/>
      <c r="H321" s="2848"/>
      <c r="I321" s="2848"/>
      <c r="J321" s="2848">
        <f>Chile!K102</f>
        <v>130</v>
      </c>
      <c r="K321" s="2848">
        <f>Chile!L102</f>
        <v>127</v>
      </c>
      <c r="L321" s="2848">
        <f>Chile!M102</f>
        <v>132.08000000000001</v>
      </c>
      <c r="M321" s="2848">
        <f>Chile!N102</f>
        <v>122.8344</v>
      </c>
      <c r="N321" s="2848">
        <f>Chile!O102</f>
        <v>153.54300000000001</v>
      </c>
      <c r="O321" s="2848">
        <f>Chile!P102</f>
        <v>181.18073999999999</v>
      </c>
      <c r="P321" s="2848">
        <f>Chile!Q102</f>
        <v>201.5</v>
      </c>
      <c r="Q321" s="2848">
        <f>Chile!R102</f>
        <v>216.5</v>
      </c>
      <c r="R321" s="2848">
        <f>Chile!S102</f>
        <v>211.75</v>
      </c>
      <c r="S321" s="2848">
        <f>Chile!T102</f>
        <v>173</v>
      </c>
      <c r="T321" s="2848">
        <f>Chile!U102</f>
        <v>152.25</v>
      </c>
      <c r="U321" s="2848">
        <f>Chile!V102</f>
        <v>146</v>
      </c>
      <c r="V321" s="2848">
        <f>Chile!W102</f>
        <v>148.25</v>
      </c>
      <c r="W321" s="2848">
        <f>Chile!X102</f>
        <v>163</v>
      </c>
      <c r="X321" s="2848">
        <f>Chile!Y102</f>
        <v>170</v>
      </c>
      <c r="Y321" s="2848">
        <f>Chile!Z102</f>
        <v>179.25</v>
      </c>
      <c r="Z321" s="2848">
        <f>Chile!AA102</f>
        <v>179</v>
      </c>
      <c r="AA321" s="2848">
        <f>Chile!AB102</f>
        <v>179</v>
      </c>
      <c r="AB321" s="2848">
        <f>Chile!AC102</f>
        <v>179</v>
      </c>
      <c r="AC321" s="2848">
        <f>Chile!AD102</f>
        <v>179</v>
      </c>
      <c r="AD321" s="2848">
        <f>Chile!AE102</f>
        <v>179</v>
      </c>
      <c r="AE321" s="2848">
        <f>Chile!AF102</f>
        <v>179</v>
      </c>
      <c r="AF321" s="2848">
        <f>Chile!AG102</f>
        <v>179</v>
      </c>
      <c r="AG321" s="2848">
        <f>Chile!AH102</f>
        <v>179</v>
      </c>
      <c r="AH321" s="2848">
        <f>Chile!AI102</f>
        <v>179</v>
      </c>
      <c r="AI321" s="2848">
        <f>Chile!AJ102</f>
        <v>179</v>
      </c>
      <c r="AJ321" s="2845"/>
      <c r="AK321" s="2846"/>
      <c r="AL321" s="2845"/>
      <c r="AM321" s="2845"/>
      <c r="AN321" s="2845"/>
      <c r="AO321" s="2153"/>
      <c r="AP321" s="2153"/>
      <c r="AQ321" s="2153"/>
      <c r="AR321" s="2153"/>
      <c r="AS321" s="2153"/>
      <c r="AT321" s="2153"/>
    </row>
    <row r="322" spans="1:46" ht="15.75">
      <c r="A322" s="2153"/>
      <c r="B322" s="2847" t="s">
        <v>670</v>
      </c>
      <c r="C322" s="2845"/>
      <c r="D322" s="2845"/>
      <c r="E322" s="2845"/>
      <c r="F322" s="2848"/>
      <c r="G322" s="2848"/>
      <c r="H322" s="2848"/>
      <c r="I322" s="2848"/>
      <c r="J322" s="2848">
        <f>Chile!K84</f>
        <v>6800</v>
      </c>
      <c r="K322" s="2848">
        <f>Chile!L84</f>
        <v>6700</v>
      </c>
      <c r="L322" s="2848">
        <f>Chile!M84</f>
        <v>7455.76</v>
      </c>
      <c r="M322" s="2848">
        <f>Chile!N84</f>
        <v>7003.1953679999997</v>
      </c>
      <c r="N322" s="2848">
        <f>Chile!O84</f>
        <v>4797.18882708</v>
      </c>
      <c r="O322" s="2848">
        <f>Chile!P84</f>
        <v>4749.3128825857411</v>
      </c>
      <c r="P322" s="2848">
        <f>Chile!Q84</f>
        <v>5835.25</v>
      </c>
      <c r="Q322" s="2848">
        <f>Chile!R84</f>
        <v>6165</v>
      </c>
      <c r="R322" s="2848">
        <f>Chile!S84</f>
        <v>6135.25</v>
      </c>
      <c r="S322" s="2848">
        <f>Chile!T84</f>
        <v>5841.5</v>
      </c>
      <c r="T322" s="2848">
        <f>Chile!U84</f>
        <v>5661</v>
      </c>
      <c r="U322" s="2848">
        <f>Chile!V84</f>
        <v>5557</v>
      </c>
      <c r="V322" s="2848">
        <f>Chile!W84</f>
        <v>5793.75</v>
      </c>
      <c r="W322" s="2848">
        <f>Chile!X84</f>
        <v>5043.1030285324759</v>
      </c>
      <c r="X322" s="2848">
        <f>Chile!Y84</f>
        <v>4654.1605301914578</v>
      </c>
      <c r="Y322" s="2848">
        <f>Chile!Z84</f>
        <v>4429.7790802524796</v>
      </c>
      <c r="Z322" s="2848">
        <f>Chile!AA84</f>
        <v>4324.1355308623561</v>
      </c>
      <c r="AA322" s="2848">
        <f>Chile!AB84</f>
        <v>3675.5152012330027</v>
      </c>
      <c r="AB322" s="2848">
        <f>Chile!AC84</f>
        <v>3381.4739851343625</v>
      </c>
      <c r="AC322" s="2848">
        <f>Chile!AD84</f>
        <v>3381.4739851343625</v>
      </c>
      <c r="AD322" s="2848">
        <f>Chile!AE84</f>
        <v>3415.2887249857063</v>
      </c>
      <c r="AE322" s="2848">
        <f>Chile!AF84</f>
        <v>3449.4416122355633</v>
      </c>
      <c r="AF322" s="2848">
        <f>Chile!AG84</f>
        <v>3483.936028357919</v>
      </c>
      <c r="AG322" s="2848">
        <f>Chile!AH84</f>
        <v>3518.775388641498</v>
      </c>
      <c r="AH322" s="2848">
        <f>Chile!AI84</f>
        <v>3553.9631425279131</v>
      </c>
      <c r="AI322" s="2848">
        <f>Chile!AJ84</f>
        <v>3589.5027739531924</v>
      </c>
      <c r="AJ322" s="2845"/>
      <c r="AK322" s="2846"/>
      <c r="AL322" s="2845"/>
      <c r="AM322" s="2845"/>
      <c r="AN322" s="2845"/>
      <c r="AO322" s="2153"/>
      <c r="AP322" s="2153"/>
      <c r="AQ322" s="2153"/>
      <c r="AR322" s="2153"/>
      <c r="AS322" s="2153"/>
      <c r="AT322" s="2153"/>
    </row>
    <row r="323" spans="1:46" ht="15.75">
      <c r="A323" s="2153"/>
      <c r="B323" s="2847" t="s">
        <v>48</v>
      </c>
      <c r="C323" s="2845"/>
      <c r="D323" s="2851"/>
      <c r="E323" s="2851"/>
      <c r="F323" s="2848"/>
      <c r="G323" s="2848"/>
      <c r="H323" s="2848"/>
      <c r="I323" s="2848"/>
      <c r="J323" s="2848">
        <f t="shared" ref="J323:V323" si="43">J318-J319</f>
        <v>20532.598714416894</v>
      </c>
      <c r="K323" s="2848">
        <f t="shared" si="43"/>
        <v>22585.858585858587</v>
      </c>
      <c r="L323" s="2848">
        <f t="shared" si="43"/>
        <v>24392.727272727276</v>
      </c>
      <c r="M323" s="2848">
        <f t="shared" si="43"/>
        <v>31710.54545454546</v>
      </c>
      <c r="N323" s="2848">
        <f t="shared" si="43"/>
        <v>34881.600000000006</v>
      </c>
      <c r="O323" s="2848">
        <f t="shared" si="43"/>
        <v>39067.392000000007</v>
      </c>
      <c r="P323" s="2848">
        <f t="shared" si="43"/>
        <v>46880.8704</v>
      </c>
      <c r="Q323" s="2848">
        <f t="shared" si="43"/>
        <v>51568.957440000013</v>
      </c>
      <c r="R323" s="2848">
        <f t="shared" si="43"/>
        <v>55694.474035200015</v>
      </c>
      <c r="S323" s="2848">
        <f t="shared" si="43"/>
        <v>60150.031958016021</v>
      </c>
      <c r="T323" s="2848">
        <f t="shared" si="43"/>
        <v>64962.034514657309</v>
      </c>
      <c r="U323" s="2848">
        <f t="shared" si="43"/>
        <v>70158.997275829897</v>
      </c>
      <c r="V323" s="2848">
        <f t="shared" si="43"/>
        <v>75771.717057896298</v>
      </c>
      <c r="W323" s="2848">
        <f>W318-W319</f>
        <v>81833.454422528011</v>
      </c>
      <c r="X323" s="2848">
        <f>X318-X319</f>
        <v>88380.130776330261</v>
      </c>
      <c r="Y323" s="2848">
        <f t="shared" ref="Y323:AI323" si="44">Y318-Y319</f>
        <v>95450.541238436694</v>
      </c>
      <c r="Z323" s="2848">
        <f t="shared" si="44"/>
        <v>103086.58453751163</v>
      </c>
      <c r="AA323" s="2848">
        <f t="shared" si="44"/>
        <v>111333.51130051259</v>
      </c>
      <c r="AB323" s="2848">
        <f t="shared" si="44"/>
        <v>120240.19220455358</v>
      </c>
      <c r="AC323" s="2848">
        <f t="shared" si="44"/>
        <v>129859.4075809179</v>
      </c>
      <c r="AD323" s="2848">
        <f t="shared" si="44"/>
        <v>140248.16018739133</v>
      </c>
      <c r="AE323" s="2848">
        <f t="shared" si="44"/>
        <v>147260.5681967609</v>
      </c>
      <c r="AF323" s="2848">
        <f t="shared" si="44"/>
        <v>153150.99092463133</v>
      </c>
      <c r="AG323" s="2848">
        <f t="shared" si="44"/>
        <v>157745.52065237029</v>
      </c>
      <c r="AH323" s="2848">
        <f t="shared" si="44"/>
        <v>160900.43106541771</v>
      </c>
      <c r="AI323" s="2848">
        <f t="shared" si="44"/>
        <v>162509.43537607184</v>
      </c>
      <c r="AJ323" s="2845"/>
      <c r="AK323" s="2846"/>
      <c r="AL323" s="2845"/>
      <c r="AM323" s="2845"/>
      <c r="AN323" s="2845"/>
      <c r="AO323" s="2153"/>
      <c r="AP323" s="2153"/>
      <c r="AQ323" s="2153"/>
      <c r="AR323" s="2153"/>
      <c r="AS323" s="2153"/>
      <c r="AT323" s="2153"/>
    </row>
    <row r="324" spans="1:46" ht="15.75">
      <c r="A324" s="2153"/>
      <c r="B324" s="2847"/>
      <c r="C324" s="2845"/>
      <c r="D324" s="2845"/>
      <c r="E324" s="2845"/>
      <c r="F324" s="2848"/>
      <c r="G324" s="2848"/>
      <c r="H324" s="2848"/>
      <c r="I324" s="2848"/>
      <c r="J324" s="2848"/>
      <c r="K324" s="2848"/>
      <c r="L324" s="2848"/>
      <c r="M324" s="2848"/>
      <c r="N324" s="2848"/>
      <c r="O324" s="2848"/>
      <c r="P324" s="2848"/>
      <c r="Q324" s="2848"/>
      <c r="R324" s="2848"/>
      <c r="S324" s="2848"/>
      <c r="T324" s="2848"/>
      <c r="U324" s="2848"/>
      <c r="V324" s="2848"/>
      <c r="W324" s="2848"/>
      <c r="X324" s="2848"/>
      <c r="Y324" s="2848"/>
      <c r="Z324" s="2848"/>
      <c r="AA324" s="2848"/>
      <c r="AB324" s="2848"/>
      <c r="AC324" s="2848"/>
      <c r="AD324" s="2848"/>
      <c r="AE324" s="2848"/>
      <c r="AF324" s="2848"/>
      <c r="AG324" s="2848"/>
      <c r="AH324" s="2848"/>
      <c r="AI324" s="2848"/>
      <c r="AJ324" s="2845"/>
      <c r="AK324" s="2846"/>
      <c r="AL324" s="2845"/>
      <c r="AM324" s="2845"/>
      <c r="AN324" s="2845"/>
      <c r="AO324" s="2153"/>
      <c r="AP324" s="2153"/>
      <c r="AQ324" s="2153"/>
      <c r="AR324" s="2153"/>
      <c r="AS324" s="2153"/>
      <c r="AT324" s="2153"/>
    </row>
    <row r="325" spans="1:46" ht="15.75">
      <c r="A325" s="2153"/>
      <c r="B325" s="2847"/>
      <c r="C325" s="2845"/>
      <c r="D325" s="2845"/>
      <c r="E325" s="2845"/>
      <c r="F325" s="2848"/>
      <c r="G325" s="2848"/>
      <c r="H325" s="2848"/>
      <c r="I325" s="2848"/>
      <c r="J325" s="2848"/>
      <c r="K325" s="2848"/>
      <c r="L325" s="2848"/>
      <c r="M325" s="2848"/>
      <c r="N325" s="2848"/>
      <c r="O325" s="2848"/>
      <c r="P325" s="2848"/>
      <c r="Q325" s="2848"/>
      <c r="R325" s="2848"/>
      <c r="S325" s="2848"/>
      <c r="T325" s="2848"/>
      <c r="U325" s="2848"/>
      <c r="V325" s="2848"/>
      <c r="W325" s="2848"/>
      <c r="X325" s="2848"/>
      <c r="Y325" s="2848"/>
      <c r="Z325" s="2848"/>
      <c r="AA325" s="2848"/>
      <c r="AB325" s="2848"/>
      <c r="AC325" s="2848"/>
      <c r="AD325" s="2848"/>
      <c r="AE325" s="2848"/>
      <c r="AF325" s="2848"/>
      <c r="AG325" s="2848"/>
      <c r="AH325" s="2848"/>
      <c r="AI325" s="2848"/>
      <c r="AJ325" s="2845"/>
      <c r="AK325" s="2846"/>
      <c r="AL325" s="2845"/>
      <c r="AM325" s="2845"/>
      <c r="AN325" s="2845"/>
      <c r="AO325" s="2153"/>
      <c r="AP325" s="2153"/>
      <c r="AQ325" s="2153"/>
      <c r="AR325" s="2153"/>
      <c r="AS325" s="2153"/>
      <c r="AT325" s="2153"/>
    </row>
    <row r="326" spans="1:46" ht="15.75">
      <c r="A326" s="2153"/>
      <c r="B326" s="2847"/>
      <c r="C326" s="2845"/>
      <c r="D326" s="2845"/>
      <c r="E326" s="2845"/>
      <c r="F326" s="2848"/>
      <c r="G326" s="2848"/>
      <c r="H326" s="2848"/>
      <c r="I326" s="2848"/>
      <c r="J326" s="2848"/>
      <c r="K326" s="2848"/>
      <c r="L326" s="2848"/>
      <c r="M326" s="2848"/>
      <c r="N326" s="2848"/>
      <c r="O326" s="2848"/>
      <c r="P326" s="2848"/>
      <c r="Q326" s="2848"/>
      <c r="R326" s="2848"/>
      <c r="S326" s="2848"/>
      <c r="T326" s="2848"/>
      <c r="U326" s="2848"/>
      <c r="V326" s="2848"/>
      <c r="W326" s="2848"/>
      <c r="X326" s="2848"/>
      <c r="Y326" s="2848"/>
      <c r="Z326" s="2848"/>
      <c r="AA326" s="2848"/>
      <c r="AB326" s="2848"/>
      <c r="AC326" s="2848"/>
      <c r="AD326" s="2848"/>
      <c r="AE326" s="2848"/>
      <c r="AF326" s="2848"/>
      <c r="AG326" s="2848"/>
      <c r="AH326" s="2848"/>
      <c r="AI326" s="2848"/>
      <c r="AJ326" s="2845"/>
      <c r="AK326" s="2846"/>
      <c r="AL326" s="2845"/>
      <c r="AM326" s="2845"/>
      <c r="AN326" s="2845"/>
      <c r="AO326" s="2153"/>
      <c r="AP326" s="2153"/>
      <c r="AQ326" s="2153"/>
      <c r="AR326" s="2153"/>
      <c r="AS326" s="2153"/>
      <c r="AT326" s="2153"/>
    </row>
    <row r="327" spans="1:46" ht="15.75">
      <c r="A327" s="2153"/>
      <c r="B327" s="2847"/>
      <c r="C327" s="2845"/>
      <c r="D327" s="2845"/>
      <c r="E327" s="2845"/>
      <c r="F327" s="2848"/>
      <c r="G327" s="2848"/>
      <c r="H327" s="2848"/>
      <c r="I327" s="2848"/>
      <c r="J327" s="2848"/>
      <c r="K327" s="2848"/>
      <c r="L327" s="2848"/>
      <c r="M327" s="2848"/>
      <c r="N327" s="2848"/>
      <c r="O327" s="2848"/>
      <c r="P327" s="2848"/>
      <c r="Q327" s="2848"/>
      <c r="R327" s="2848"/>
      <c r="S327" s="2848"/>
      <c r="T327" s="2848"/>
      <c r="U327" s="2848"/>
      <c r="V327" s="2848"/>
      <c r="W327" s="2848"/>
      <c r="X327" s="2848"/>
      <c r="Y327" s="2848"/>
      <c r="Z327" s="2848"/>
      <c r="AA327" s="2848"/>
      <c r="AB327" s="2848"/>
      <c r="AC327" s="2848"/>
      <c r="AD327" s="2848"/>
      <c r="AE327" s="2848"/>
      <c r="AF327" s="2848"/>
      <c r="AG327" s="2848"/>
      <c r="AH327" s="2848"/>
      <c r="AI327" s="2848"/>
      <c r="AJ327" s="2845"/>
      <c r="AK327" s="2846"/>
      <c r="AL327" s="2845"/>
      <c r="AM327" s="2845"/>
      <c r="AN327" s="2845"/>
      <c r="AO327" s="2153"/>
      <c r="AP327" s="2153"/>
      <c r="AQ327" s="2153"/>
      <c r="AR327" s="2153"/>
      <c r="AS327" s="2153"/>
      <c r="AT327" s="2153"/>
    </row>
    <row r="328" spans="1:46" ht="15.75">
      <c r="A328" s="2153"/>
      <c r="B328" s="2847"/>
      <c r="C328" s="2845"/>
      <c r="D328" s="2845"/>
      <c r="E328" s="2845"/>
      <c r="F328" s="2854"/>
      <c r="G328" s="2854"/>
      <c r="H328" s="2854"/>
      <c r="I328" s="2854"/>
      <c r="J328" s="2854"/>
      <c r="K328" s="2854"/>
      <c r="L328" s="2854"/>
      <c r="M328" s="2854"/>
      <c r="N328" s="2854"/>
      <c r="O328" s="2854"/>
      <c r="P328" s="2854"/>
      <c r="Q328" s="2854"/>
      <c r="R328" s="2854"/>
      <c r="S328" s="2854"/>
      <c r="T328" s="2854"/>
      <c r="U328" s="2854"/>
      <c r="V328" s="2854"/>
      <c r="W328" s="2854"/>
      <c r="X328" s="2854"/>
      <c r="Y328" s="2854"/>
      <c r="Z328" s="2854"/>
      <c r="AA328" s="2854"/>
      <c r="AB328" s="2854"/>
      <c r="AC328" s="2854"/>
      <c r="AD328" s="2854"/>
      <c r="AE328" s="2854"/>
      <c r="AF328" s="2854"/>
      <c r="AG328" s="2854"/>
      <c r="AH328" s="2854"/>
      <c r="AI328" s="2854"/>
      <c r="AJ328" s="2845"/>
      <c r="AK328" s="2846"/>
      <c r="AL328" s="2845"/>
      <c r="AM328" s="2845"/>
      <c r="AN328" s="2845"/>
      <c r="AO328" s="2153"/>
      <c r="AP328" s="2153"/>
      <c r="AQ328" s="2153"/>
      <c r="AR328" s="2153"/>
      <c r="AS328" s="2153"/>
      <c r="AT328" s="2153"/>
    </row>
    <row r="329" spans="1:46" ht="15.75">
      <c r="A329" s="2153"/>
      <c r="B329" s="2847"/>
      <c r="C329" s="2845"/>
      <c r="D329" s="2845"/>
      <c r="E329" s="2845"/>
      <c r="F329" s="2854"/>
      <c r="G329" s="2854"/>
      <c r="H329" s="2854"/>
      <c r="I329" s="2854"/>
      <c r="J329" s="2854"/>
      <c r="K329" s="2854"/>
      <c r="L329" s="2854"/>
      <c r="M329" s="2854"/>
      <c r="N329" s="2854"/>
      <c r="O329" s="2854"/>
      <c r="P329" s="2854"/>
      <c r="Q329" s="2854"/>
      <c r="R329" s="2854"/>
      <c r="S329" s="2854"/>
      <c r="T329" s="2854"/>
      <c r="U329" s="2854"/>
      <c r="V329" s="2854"/>
      <c r="W329" s="2854"/>
      <c r="X329" s="2854"/>
      <c r="Y329" s="2854"/>
      <c r="Z329" s="2854"/>
      <c r="AA329" s="2854"/>
      <c r="AB329" s="2854"/>
      <c r="AC329" s="2854"/>
      <c r="AD329" s="2854"/>
      <c r="AE329" s="2854"/>
      <c r="AF329" s="2854"/>
      <c r="AG329" s="2854"/>
      <c r="AH329" s="2854"/>
      <c r="AI329" s="2854"/>
      <c r="AJ329" s="2845"/>
      <c r="AK329" s="2846"/>
      <c r="AL329" s="2845"/>
      <c r="AM329" s="2845"/>
      <c r="AN329" s="2845"/>
      <c r="AO329" s="2153"/>
      <c r="AP329" s="2153"/>
      <c r="AQ329" s="2153"/>
      <c r="AR329" s="2153"/>
      <c r="AS329" s="2153"/>
      <c r="AT329" s="2153"/>
    </row>
    <row r="330" spans="1:46" ht="15.75">
      <c r="A330" s="2153"/>
      <c r="B330" s="2847"/>
      <c r="C330" s="2845"/>
      <c r="D330" s="2845"/>
      <c r="E330" s="2845"/>
      <c r="F330" s="2852"/>
      <c r="G330" s="2852"/>
      <c r="H330" s="2852"/>
      <c r="I330" s="2852"/>
      <c r="J330" s="2852"/>
      <c r="K330" s="2852"/>
      <c r="L330" s="2852"/>
      <c r="M330" s="2852"/>
      <c r="N330" s="2852"/>
      <c r="O330" s="2852"/>
      <c r="P330" s="2852"/>
      <c r="Q330" s="2852"/>
      <c r="R330" s="2852"/>
      <c r="S330" s="2852"/>
      <c r="T330" s="2852"/>
      <c r="U330" s="2852"/>
      <c r="V330" s="2852"/>
      <c r="W330" s="2852"/>
      <c r="X330" s="2852"/>
      <c r="Y330" s="2852"/>
      <c r="Z330" s="2852"/>
      <c r="AA330" s="2852"/>
      <c r="AB330" s="2852"/>
      <c r="AC330" s="2852"/>
      <c r="AD330" s="2852"/>
      <c r="AE330" s="2852"/>
      <c r="AF330" s="2852"/>
      <c r="AG330" s="2852"/>
      <c r="AH330" s="2852"/>
      <c r="AI330" s="2852"/>
      <c r="AJ330" s="2845"/>
      <c r="AK330" s="2846"/>
      <c r="AL330" s="2845"/>
      <c r="AM330" s="2845"/>
      <c r="AN330" s="2845"/>
      <c r="AO330" s="2153"/>
      <c r="AP330" s="2153"/>
      <c r="AQ330" s="2153"/>
      <c r="AR330" s="2153"/>
      <c r="AS330" s="2153"/>
      <c r="AT330" s="2153"/>
    </row>
    <row r="331" spans="1:46" ht="15.75">
      <c r="A331" s="2153"/>
      <c r="B331" s="2847" t="s">
        <v>678</v>
      </c>
      <c r="C331" s="2845"/>
      <c r="D331" s="2845"/>
      <c r="E331" s="2845"/>
      <c r="F331" s="2852"/>
      <c r="G331" s="2852"/>
      <c r="H331" s="2852"/>
      <c r="I331" s="2852"/>
      <c r="J331" s="2852">
        <f>Chile!K86</f>
        <v>559</v>
      </c>
      <c r="K331" s="2852">
        <f>Chile!L86</f>
        <v>531</v>
      </c>
      <c r="L331" s="2852">
        <f>Chile!M86</f>
        <v>523</v>
      </c>
      <c r="M331" s="2852">
        <f>Chile!N86</f>
        <v>521</v>
      </c>
      <c r="N331" s="2852">
        <f>Chile!O86</f>
        <v>557</v>
      </c>
      <c r="O331" s="2852">
        <f>Chile!P86</f>
        <v>509</v>
      </c>
      <c r="P331" s="2852">
        <f>Chile!Q86</f>
        <v>483</v>
      </c>
      <c r="Q331" s="2852">
        <f>Chile!R86</f>
        <v>486</v>
      </c>
      <c r="R331" s="2852">
        <f>Chile!S86</f>
        <v>495</v>
      </c>
      <c r="S331" s="2852">
        <f>Chile!T86</f>
        <v>569</v>
      </c>
      <c r="T331" s="2852">
        <f>Chile!U86</f>
        <v>654</v>
      </c>
      <c r="U331" s="2852">
        <f>Chile!V86</f>
        <v>676.2</v>
      </c>
      <c r="V331" s="2852">
        <f>Chile!W86</f>
        <v>651</v>
      </c>
      <c r="W331" s="2852">
        <f>Chile!X86</f>
        <v>642</v>
      </c>
      <c r="X331" s="2852">
        <f>Chile!Y86</f>
        <v>692</v>
      </c>
      <c r="Y331" s="2852">
        <f>Chile!Z86</f>
        <v>791</v>
      </c>
      <c r="Z331" s="2852">
        <f>Chile!AA86</f>
        <v>760.27453216054778</v>
      </c>
      <c r="AA331" s="2852">
        <f>Chile!AB86</f>
        <v>873</v>
      </c>
      <c r="AB331" s="2852">
        <f>Chile!AC86</f>
        <v>840</v>
      </c>
      <c r="AC331" s="2852">
        <f>Chile!AD86</f>
        <v>940</v>
      </c>
      <c r="AD331" s="2852">
        <f>Chile!AE86</f>
        <v>950.9</v>
      </c>
      <c r="AE331" s="2852">
        <f>Chile!AF86</f>
        <v>914</v>
      </c>
      <c r="AF331" s="2852">
        <f>Chile!AG86</f>
        <v>932.28</v>
      </c>
      <c r="AG331" s="2852">
        <f>Chile!AH86</f>
        <v>950.92560000000003</v>
      </c>
      <c r="AH331" s="2852">
        <f>Chile!AI86</f>
        <v>969.94411200000002</v>
      </c>
      <c r="AI331" s="2852">
        <f>Chile!AJ86</f>
        <v>989.34299424000005</v>
      </c>
      <c r="AJ331" s="2845"/>
      <c r="AK331" s="2846"/>
      <c r="AL331" s="2845"/>
      <c r="AM331" s="2845"/>
      <c r="AN331" s="2845"/>
      <c r="AO331" s="2153"/>
      <c r="AP331" s="2153"/>
      <c r="AQ331" s="2153"/>
      <c r="AR331" s="2153"/>
      <c r="AS331" s="2153"/>
      <c r="AT331" s="2153"/>
    </row>
    <row r="332" spans="1:46" ht="15.75">
      <c r="A332" s="2153"/>
      <c r="B332" s="2847"/>
      <c r="C332" s="2845"/>
      <c r="D332" s="2845"/>
      <c r="E332" s="2845"/>
      <c r="F332" s="2852"/>
      <c r="G332" s="2852"/>
      <c r="H332" s="2852"/>
      <c r="I332" s="2852"/>
      <c r="J332" s="2852"/>
      <c r="K332" s="2852"/>
      <c r="L332" s="2852"/>
      <c r="M332" s="2852"/>
      <c r="N332" s="2852"/>
      <c r="O332" s="2852"/>
      <c r="P332" s="2852"/>
      <c r="Q332" s="2852"/>
      <c r="R332" s="2852"/>
      <c r="S332" s="2852"/>
      <c r="T332" s="2852"/>
      <c r="U332" s="2852"/>
      <c r="V332" s="2852"/>
      <c r="W332" s="2852"/>
      <c r="X332" s="2852"/>
      <c r="Y332" s="2852"/>
      <c r="Z332" s="2852"/>
      <c r="AA332" s="2852"/>
      <c r="AB332" s="2852"/>
      <c r="AC332" s="2852"/>
      <c r="AD332" s="2852"/>
      <c r="AE332" s="2852"/>
      <c r="AF332" s="2852"/>
      <c r="AG332" s="2852"/>
      <c r="AH332" s="2852"/>
      <c r="AI332" s="2852"/>
      <c r="AJ332" s="2845"/>
      <c r="AK332" s="2846"/>
      <c r="AL332" s="2845"/>
      <c r="AM332" s="2845"/>
      <c r="AN332" s="2845"/>
      <c r="AO332" s="2153"/>
      <c r="AP332" s="2153"/>
      <c r="AQ332" s="2153"/>
      <c r="AR332" s="2153"/>
      <c r="AS332" s="2153"/>
      <c r="AT332" s="2153"/>
    </row>
    <row r="333" spans="1:46" ht="15.75">
      <c r="A333" s="2153"/>
      <c r="B333" s="2847"/>
      <c r="C333" s="2845"/>
      <c r="D333" s="2845"/>
      <c r="E333" s="2845"/>
      <c r="F333" s="2845"/>
      <c r="G333" s="2845"/>
      <c r="H333" s="2845"/>
      <c r="I333" s="2845"/>
      <c r="J333" s="2845"/>
      <c r="K333" s="2845"/>
      <c r="L333" s="2845"/>
      <c r="M333" s="2845"/>
      <c r="N333" s="2845"/>
      <c r="O333" s="2845"/>
      <c r="P333" s="2845"/>
      <c r="Q333" s="2845"/>
      <c r="R333" s="2845"/>
      <c r="S333" s="2845"/>
      <c r="T333" s="2845"/>
      <c r="U333" s="2845"/>
      <c r="V333" s="2845"/>
      <c r="W333" s="2845"/>
      <c r="X333" s="2845"/>
      <c r="Y333" s="2845"/>
      <c r="Z333" s="2845"/>
      <c r="AA333" s="2845"/>
      <c r="AB333" s="2845"/>
      <c r="AC333" s="2845"/>
      <c r="AD333" s="2845"/>
      <c r="AE333" s="2845"/>
      <c r="AF333" s="2845"/>
      <c r="AG333" s="2845"/>
      <c r="AH333" s="2845"/>
      <c r="AI333" s="2845"/>
      <c r="AJ333" s="2845"/>
      <c r="AK333" s="2846"/>
      <c r="AL333" s="2845"/>
      <c r="AM333" s="2845"/>
      <c r="AN333" s="2845"/>
      <c r="AO333" s="2153"/>
      <c r="AP333" s="2153"/>
      <c r="AQ333" s="2153"/>
      <c r="AR333" s="2153"/>
      <c r="AS333" s="2153"/>
      <c r="AT333" s="2153"/>
    </row>
    <row r="334" spans="1:46" ht="15.75">
      <c r="A334" s="2153"/>
      <c r="B334" s="2844" t="s">
        <v>685</v>
      </c>
      <c r="C334" s="2845" t="s">
        <v>686</v>
      </c>
      <c r="D334" s="2845"/>
      <c r="E334" s="2845"/>
      <c r="F334" s="2845"/>
      <c r="G334" s="2845"/>
      <c r="H334" s="2845"/>
      <c r="I334" s="2845"/>
      <c r="J334" s="2845"/>
      <c r="K334" s="2845"/>
      <c r="L334" s="2845"/>
      <c r="M334" s="2845"/>
      <c r="N334" s="2845"/>
      <c r="O334" s="2845"/>
      <c r="P334" s="2845"/>
      <c r="Q334" s="2845"/>
      <c r="R334" s="2845"/>
      <c r="S334" s="2845"/>
      <c r="T334" s="2845"/>
      <c r="U334" s="2845"/>
      <c r="V334" s="2845"/>
      <c r="W334" s="2845"/>
      <c r="X334" s="2845"/>
      <c r="Y334" s="2845"/>
      <c r="Z334" s="2845"/>
      <c r="AA334" s="2845"/>
      <c r="AB334" s="2845"/>
      <c r="AC334" s="2845"/>
      <c r="AD334" s="2845"/>
      <c r="AE334" s="2845"/>
      <c r="AF334" s="2845"/>
      <c r="AG334" s="2845"/>
      <c r="AH334" s="2845"/>
      <c r="AI334" s="2845"/>
      <c r="AJ334" s="2845"/>
      <c r="AK334" s="2846"/>
      <c r="AL334" s="2845"/>
      <c r="AM334" s="2845"/>
      <c r="AN334" s="2845"/>
      <c r="AO334" s="2153"/>
      <c r="AP334" s="2153"/>
      <c r="AQ334" s="2153"/>
      <c r="AR334" s="2153"/>
      <c r="AS334" s="2153"/>
      <c r="AT334" s="2153"/>
    </row>
    <row r="335" spans="1:46" ht="15.75">
      <c r="A335" s="2153"/>
      <c r="B335" s="2847" t="s">
        <v>664</v>
      </c>
      <c r="C335" s="2845"/>
      <c r="D335" s="2845"/>
      <c r="E335" s="2848"/>
      <c r="F335" s="2848">
        <f>'Paraguay, Uruguay'!G24*1000</f>
        <v>6246.3722391383053</v>
      </c>
      <c r="G335" s="2848">
        <f>'Paraguay, Uruguay'!H24*1000</f>
        <v>6308.8359615296886</v>
      </c>
      <c r="H335" s="2848">
        <f>'Paraguay, Uruguay'!I24*1000</f>
        <v>6371.9243211449857</v>
      </c>
      <c r="I335" s="2848">
        <f>'Paraguay, Uruguay'!J24*1000</f>
        <v>6435.6435643564364</v>
      </c>
      <c r="J335" s="2848">
        <f>'Paraguay, Uruguay'!K24*1000</f>
        <v>6500</v>
      </c>
      <c r="K335" s="2848">
        <f>'Paraguay, Uruguay'!L24*1000</f>
        <v>6565</v>
      </c>
      <c r="L335" s="2848">
        <f>'Paraguay, Uruguay'!M24*1000</f>
        <v>6630.6500000000005</v>
      </c>
      <c r="M335" s="2848">
        <f>'Paraguay, Uruguay'!N24*1000</f>
        <v>6696.9565000000002</v>
      </c>
      <c r="N335" s="2848">
        <f>'Paraguay, Uruguay'!O24*1000</f>
        <v>6763.9260650000006</v>
      </c>
      <c r="O335" s="2848">
        <f>'Paraguay, Uruguay'!P24*1000</f>
        <v>6831.5653256500009</v>
      </c>
      <c r="P335" s="2848">
        <f>'Paraguay, Uruguay'!Q24*1000</f>
        <v>6899.8809789064999</v>
      </c>
      <c r="Q335" s="2848">
        <f>'Paraguay, Uruguay'!R24*1000</f>
        <v>6968.8797886955654</v>
      </c>
      <c r="R335" s="2848">
        <f>'Paraguay, Uruguay'!S24*1000</f>
        <v>7038.5685865825208</v>
      </c>
      <c r="S335" s="2848">
        <f>'Paraguay, Uruguay'!T24*1000</f>
        <v>7108.9542724483463</v>
      </c>
      <c r="T335" s="2848">
        <f>'Paraguay, Uruguay'!U24*1000</f>
        <v>7180.0438151728304</v>
      </c>
      <c r="U335" s="2848">
        <f>'Paraguay, Uruguay'!V24*1000</f>
        <v>7251.8442533245588</v>
      </c>
      <c r="V335" s="2848">
        <f>'Paraguay, Uruguay'!W24*1000</f>
        <v>7324.3626958578043</v>
      </c>
      <c r="W335" s="2848">
        <f>'Paraguay, Uruguay'!X24*1000</f>
        <v>7397.6063228163821</v>
      </c>
      <c r="X335" s="2848">
        <f>'Paraguay, Uruguay'!Y24*1000</f>
        <v>7471.5823860445462</v>
      </c>
      <c r="Y335" s="2848">
        <f>'Paraguay, Uruguay'!Z24*1000</f>
        <v>7546.2982099049923</v>
      </c>
      <c r="Z335" s="2848">
        <f>'Paraguay, Uruguay'!AA24*1000</f>
        <v>7621.7611920040426</v>
      </c>
      <c r="AA335" s="2848">
        <f>'Paraguay, Uruguay'!AB24*1000</f>
        <v>7697.978803924083</v>
      </c>
      <c r="AB335" s="2848">
        <f>'Paraguay, Uruguay'!AC24*1000</f>
        <v>7774.9585919633237</v>
      </c>
      <c r="AC335" s="2848">
        <f>'Paraguay, Uruguay'!AD24*1000</f>
        <v>7852.708177882957</v>
      </c>
      <c r="AD335" s="2848">
        <f>'Paraguay, Uruguay'!AE24*1000</f>
        <v>7931.2352596617866</v>
      </c>
      <c r="AE335" s="2848">
        <f>'Paraguay, Uruguay'!AF24*1000</f>
        <v>8010.547612258405</v>
      </c>
      <c r="AF335" s="2848">
        <f>'Paraguay, Uruguay'!AG24*1000</f>
        <v>8090.6530883809892</v>
      </c>
      <c r="AG335" s="2848">
        <f>'Paraguay, Uruguay'!AH24*1000</f>
        <v>8171.5596192647999</v>
      </c>
      <c r="AH335" s="2848">
        <f>'Paraguay, Uruguay'!AI24*1000</f>
        <v>8253.2752154574482</v>
      </c>
      <c r="AI335" s="2848">
        <f>'Paraguay, Uruguay'!AJ24*1000</f>
        <v>8335.8079676120215</v>
      </c>
      <c r="AJ335" s="2845"/>
      <c r="AK335" s="2846"/>
      <c r="AL335" s="2845"/>
      <c r="AM335" s="2845"/>
      <c r="AN335" s="2845"/>
      <c r="AO335" s="2153"/>
      <c r="AP335" s="2153"/>
      <c r="AQ335" s="2153"/>
      <c r="AR335" s="2153"/>
      <c r="AS335" s="2153"/>
      <c r="AT335" s="2153"/>
    </row>
    <row r="336" spans="1:46" ht="15.75">
      <c r="A336" s="2153"/>
      <c r="B336" s="2847" t="s">
        <v>665</v>
      </c>
      <c r="C336" s="2845"/>
      <c r="D336" s="2845"/>
      <c r="E336" s="2848"/>
      <c r="F336" s="2848"/>
      <c r="G336" s="2848"/>
      <c r="H336" s="2848">
        <f>'Paraguay, Uruguay'!I31</f>
        <v>70</v>
      </c>
      <c r="I336" s="2848">
        <f>'Paraguay, Uruguay'!J31</f>
        <v>140</v>
      </c>
      <c r="J336" s="2848">
        <f>'Paraguay, Uruguay'!K31</f>
        <v>172</v>
      </c>
      <c r="K336" s="2848">
        <f>'Paraguay, Uruguay'!L31</f>
        <v>376</v>
      </c>
      <c r="L336" s="2848">
        <f>'Paraguay, Uruguay'!M31</f>
        <v>406.50742500000001</v>
      </c>
      <c r="M336" s="2848">
        <f>'Paraguay, Uruguay'!N31</f>
        <v>421.12306296596597</v>
      </c>
      <c r="N336" s="2848">
        <f>'Paraguay, Uruguay'!O31</f>
        <v>425.58524879908038</v>
      </c>
      <c r="O336" s="2848">
        <f>'Paraguay, Uruguay'!P31</f>
        <v>426.84728187081174</v>
      </c>
      <c r="P336" s="2848">
        <f>'Paraguay, Uruguay'!Q31</f>
        <v>427.96374472230804</v>
      </c>
      <c r="Q336" s="2848">
        <f>'Paraguay, Uruguay'!R31</f>
        <v>427.69589143169594</v>
      </c>
      <c r="R336" s="2848">
        <f>'Paraguay, Uruguay'!S31</f>
        <v>429.99660220401063</v>
      </c>
      <c r="S336" s="2848">
        <f>'Paraguay, Uruguay'!T31</f>
        <v>434.27717044537178</v>
      </c>
      <c r="T336" s="2848">
        <f>'Paraguay, Uruguay'!U31</f>
        <v>440.09423239073169</v>
      </c>
      <c r="U336" s="2848">
        <f>'Paraguay, Uruguay'!V31</f>
        <v>447.11419662632045</v>
      </c>
      <c r="V336" s="2848">
        <f>'Paraguay, Uruguay'!W31</f>
        <v>455.08634226781498</v>
      </c>
      <c r="W336" s="2848">
        <f>'Paraguay, Uruguay'!X31</f>
        <v>463.82248548853181</v>
      </c>
      <c r="X336" s="2848">
        <f>'Paraguay, Uruguay'!Y31</f>
        <v>473.1816191494483</v>
      </c>
      <c r="Y336" s="2848">
        <f>'Paraguay, Uruguay'!Z31</f>
        <v>483.05831509302124</v>
      </c>
      <c r="Z336" s="2848">
        <f>'Paraguay, Uruguay'!AA31</f>
        <v>493.37397147216376</v>
      </c>
      <c r="AA336" s="2848">
        <f>'Paraguay, Uruguay'!AB31</f>
        <v>504.07021002896533</v>
      </c>
      <c r="AB336" s="2848">
        <f>'Paraguay, Uruguay'!AC31</f>
        <v>515.10389719832574</v>
      </c>
      <c r="AC336" s="2848">
        <f>'Paraguay, Uruguay'!AD31</f>
        <v>526.44339106883467</v>
      </c>
      <c r="AD336" s="2848">
        <f>'Paraguay, Uruguay'!AE31</f>
        <v>538.06571335711874</v>
      </c>
      <c r="AE336" s="2848">
        <f>'Paraguay, Uruguay'!AF31</f>
        <v>549.95441909972942</v>
      </c>
      <c r="AF336" s="2848">
        <f>'Paraguay, Uruguay'!AG31</f>
        <v>562.09799242181339</v>
      </c>
      <c r="AG336" s="2848">
        <f>'Paraguay, Uruguay'!AH31</f>
        <v>574.48863883001604</v>
      </c>
      <c r="AH336" s="2848">
        <f>'Paraguay, Uruguay'!AI31</f>
        <v>587.12137628672917</v>
      </c>
      <c r="AI336" s="2848">
        <f>'Paraguay, Uruguay'!AJ31</f>
        <v>599.99335135115962</v>
      </c>
      <c r="AJ336" s="2845"/>
      <c r="AK336" s="2846"/>
      <c r="AL336" s="2845"/>
      <c r="AM336" s="2845"/>
      <c r="AN336" s="2845"/>
      <c r="AO336" s="2153"/>
      <c r="AP336" s="2153"/>
      <c r="AQ336" s="2153"/>
      <c r="AR336" s="2153"/>
      <c r="AS336" s="2153"/>
      <c r="AT336" s="2153"/>
    </row>
    <row r="337" spans="1:46" ht="15.75">
      <c r="A337" s="2153"/>
      <c r="B337" s="2847" t="s">
        <v>666</v>
      </c>
      <c r="C337" s="2849"/>
      <c r="D337" s="2849"/>
      <c r="E337" s="2850"/>
      <c r="F337" s="2850"/>
      <c r="G337" s="2850"/>
      <c r="H337" s="2850">
        <f>'Paraguay, Uruguay'!I40</f>
        <v>5.502898061957915E-2</v>
      </c>
      <c r="I337" s="2850">
        <f>'Paraguay, Uruguay'!J40</f>
        <v>0.10725429764140139</v>
      </c>
      <c r="J337" s="2850">
        <f>'Paraguay, Uruguay'!K40</f>
        <v>0.10390733881827151</v>
      </c>
      <c r="K337" s="2850">
        <f>'Paraguay, Uruguay'!L40</f>
        <v>0.12604760308414348</v>
      </c>
      <c r="L337" s="2850">
        <f>'Paraguay, Uruguay'!M40</f>
        <v>0.10143849763969529</v>
      </c>
      <c r="M337" s="2850">
        <f>'Paraguay, Uruguay'!N40</f>
        <v>9.0559661944386097E-2</v>
      </c>
      <c r="N337" s="2850">
        <f>'Paraguay, Uruguay'!O40</f>
        <v>8.4526607034740728E-2</v>
      </c>
      <c r="O337" s="2850">
        <f>'Paraguay, Uruguay'!P40</f>
        <v>8.0686071044054911E-2</v>
      </c>
      <c r="P337" s="2850">
        <f>'Paraguay, Uruguay'!Q40</f>
        <v>7.8079580188868833E-2</v>
      </c>
      <c r="Q337" s="2850">
        <f>'Paraguay, Uruguay'!R40</f>
        <v>7.6297661631592018E-2</v>
      </c>
      <c r="R337" s="2850">
        <f>'Paraguay, Uruguay'!S40</f>
        <v>7.5016009714649612E-2</v>
      </c>
      <c r="S337" s="2850">
        <f>'Paraguay, Uruguay'!T40</f>
        <v>7.4102730169416806E-2</v>
      </c>
      <c r="T337" s="2850">
        <f>'Paraguay, Uruguay'!U40</f>
        <v>7.3460701223714509E-2</v>
      </c>
      <c r="U337" s="2850">
        <f>'Paraguay, Uruguay'!V40</f>
        <v>7.3018418368647336E-2</v>
      </c>
      <c r="V337" s="2850">
        <f>'Paraguay, Uruguay'!W40</f>
        <v>7.2723245158329133E-2</v>
      </c>
      <c r="W337" s="2850">
        <f>'Paraguay, Uruguay'!X40</f>
        <v>7.2536439323545143E-2</v>
      </c>
      <c r="X337" s="2850">
        <f>'Paraguay, Uruguay'!Y40</f>
        <v>7.2429488251448682E-2</v>
      </c>
      <c r="Y337" s="2850">
        <f>'Paraguay, Uruguay'!Z40</f>
        <v>7.2381409808390321E-2</v>
      </c>
      <c r="Z337" s="2850">
        <f>'Paraguay, Uruguay'!AA40</f>
        <v>7.2376764633411625E-2</v>
      </c>
      <c r="AA337" s="2850">
        <f>'Paraguay, Uruguay'!AB40</f>
        <v>7.2404192640954101E-2</v>
      </c>
      <c r="AB337" s="2850">
        <f>'Paraguay, Uruguay'!AC40</f>
        <v>7.2455335659722939E-2</v>
      </c>
      <c r="AC337" s="2850">
        <f>'Paraguay, Uruguay'!AD40</f>
        <v>7.2524044438129168E-2</v>
      </c>
      <c r="AD337" s="2850">
        <f>'Paraguay, Uruguay'!AE40</f>
        <v>7.260579502796094E-2</v>
      </c>
      <c r="AE337" s="2850">
        <f>'Paraguay, Uruguay'!AF40</f>
        <v>7.2697259306393314E-2</v>
      </c>
      <c r="AF337" s="2850">
        <f>'Paraguay, Uruguay'!AG40</f>
        <v>7.2795988953651095E-2</v>
      </c>
      <c r="AG337" s="2850">
        <f>'Paraguay, Uruguay'!AH40</f>
        <v>7.2900182930775492E-2</v>
      </c>
      <c r="AH337" s="2850">
        <f>'Paraguay, Uruguay'!AI40</f>
        <v>7.3008516404502691E-2</v>
      </c>
      <c r="AI337" s="2850">
        <f>'Paraguay, Uruguay'!AJ40</f>
        <v>7.3120014886554285E-2</v>
      </c>
      <c r="AJ337" s="2845"/>
      <c r="AK337" s="2846"/>
      <c r="AL337" s="2845"/>
      <c r="AM337" s="2845"/>
      <c r="AN337" s="2845"/>
      <c r="AO337" s="2153"/>
      <c r="AP337" s="2153"/>
      <c r="AQ337" s="2153"/>
      <c r="AR337" s="2153"/>
      <c r="AS337" s="2153"/>
      <c r="AT337" s="2153"/>
    </row>
    <row r="338" spans="1:46" ht="15.75">
      <c r="A338" s="2153"/>
      <c r="B338" s="2847" t="s">
        <v>667</v>
      </c>
      <c r="C338" s="2851"/>
      <c r="D338" s="2851"/>
      <c r="E338" s="2848"/>
      <c r="F338" s="2848"/>
      <c r="G338" s="2848"/>
      <c r="H338" s="2848"/>
      <c r="I338" s="2848">
        <f>'Paraguay, Uruguay'!J96/I265*I353</f>
        <v>71585.840707964599</v>
      </c>
      <c r="J338" s="2848">
        <f>'Paraguay, Uruguay'!K96/J265*J353</f>
        <v>112199.66942148759</v>
      </c>
      <c r="K338" s="2848">
        <f>'Paraguay, Uruguay'!L96/K265*K353</f>
        <v>180749.50458715594</v>
      </c>
      <c r="L338" s="2848">
        <f>'Paraguay, Uruguay'!M96/L265*L353</f>
        <v>126744.66594839448</v>
      </c>
      <c r="M338" s="2848">
        <f>'Paraguay, Uruguay'!N96/M265*M353</f>
        <v>100074.41221159833</v>
      </c>
      <c r="N338" s="2848">
        <f>'Paraguay, Uruguay'!O96/N265*N353</f>
        <v>88106.148823070514</v>
      </c>
      <c r="O338" s="2848">
        <f>'Paraguay, Uruguay'!P96/O265*O353</f>
        <v>90617.52228234669</v>
      </c>
      <c r="P338" s="2848">
        <f>'Paraguay, Uruguay'!Q96/P265*P353</f>
        <v>83055.725619710109</v>
      </c>
      <c r="Q338" s="2848">
        <f>'Paraguay, Uruguay'!R96/Q265*Q353</f>
        <v>84422.637468110494</v>
      </c>
      <c r="R338" s="2848">
        <f>'Paraguay, Uruguay'!S96/R265*R353</f>
        <v>86704.27293285518</v>
      </c>
      <c r="S338" s="2848">
        <f>'Paraguay, Uruguay'!T96/S265*S353</f>
        <v>89147.007297092699</v>
      </c>
      <c r="T338" s="2848">
        <f>'Paraguay, Uruguay'!U96/T265*T353</f>
        <v>89444.094832248244</v>
      </c>
      <c r="U338" s="2848">
        <f>'Paraguay, Uruguay'!V96/U265*U353</f>
        <v>85652.750787608515</v>
      </c>
      <c r="V338" s="2848">
        <f>'Paraguay, Uruguay'!W96/V265*V353</f>
        <v>87886.492088080893</v>
      </c>
      <c r="W338" s="2848">
        <f>'Paraguay, Uruguay'!X96/W265*W353</f>
        <v>90622.667187833911</v>
      </c>
      <c r="X338" s="2848">
        <f>'Paraguay, Uruguay'!Y96/X265*X353</f>
        <v>101391.05090839464</v>
      </c>
      <c r="Y338" s="2848">
        <f>'Paraguay, Uruguay'!Z96/Y265*Y353</f>
        <v>103914.86285107229</v>
      </c>
      <c r="Z338" s="2848">
        <f>'Paraguay, Uruguay'!AA96/Z265*Z353</f>
        <v>114532.44389327905</v>
      </c>
      <c r="AA338" s="2848">
        <f>'Paraguay, Uruguay'!AB96/AA265*AA353</f>
        <v>124135.1798131277</v>
      </c>
      <c r="AB338" s="2848">
        <f>'Paraguay, Uruguay'!AC96/AB265*AB353</f>
        <v>153084.55057947178</v>
      </c>
      <c r="AC338" s="2848">
        <f>'Paraguay, Uruguay'!AD96/AC265*AC353</f>
        <v>157766.86420416433</v>
      </c>
      <c r="AD338" s="2848">
        <f>'Paraguay, Uruguay'!AE96/AD265*AD353</f>
        <v>159268.68037254986</v>
      </c>
      <c r="AE338" s="2848">
        <f>'Paraguay, Uruguay'!AF96/AE265*AE353</f>
        <v>151034.83839101705</v>
      </c>
      <c r="AF338" s="2848">
        <f>'Paraguay, Uruguay'!AG96/AF265*AF353</f>
        <v>154370.90844746697</v>
      </c>
      <c r="AG338" s="2848">
        <f>'Paraguay, Uruguay'!AH96/AG265*AG353</f>
        <v>157776.65600808067</v>
      </c>
      <c r="AH338" s="2848">
        <f>'Paraguay, Uruguay'!AI96/AH265*AH353</f>
        <v>161250.30748316844</v>
      </c>
      <c r="AI338" s="2848">
        <f>'Paraguay, Uruguay'!AJ96/AI265*AI353</f>
        <v>164790.77518126322</v>
      </c>
      <c r="AJ338" s="2845"/>
      <c r="AK338" s="2846"/>
      <c r="AL338" s="2845"/>
      <c r="AM338" s="2845"/>
      <c r="AN338" s="2845"/>
      <c r="AO338" s="2153"/>
      <c r="AP338" s="2153"/>
      <c r="AQ338" s="2153"/>
      <c r="AR338" s="2153"/>
      <c r="AS338" s="2153"/>
      <c r="AT338" s="2153"/>
    </row>
    <row r="339" spans="1:46" ht="15.75">
      <c r="A339" s="2153"/>
      <c r="B339" s="2847" t="s">
        <v>668</v>
      </c>
      <c r="C339" s="2851"/>
      <c r="D339" s="2851"/>
      <c r="E339" s="2848"/>
      <c r="F339" s="2848"/>
      <c r="G339" s="2848"/>
      <c r="H339" s="2848"/>
      <c r="I339" s="2848">
        <f>'Paraguay, Uruguay'!J103/I265*I353</f>
        <v>78744.424778761051</v>
      </c>
      <c r="J339" s="2848">
        <f>'Paraguay, Uruguay'!K103/J265*J353</f>
        <v>123419.63636363637</v>
      </c>
      <c r="K339" s="2848">
        <f>'Paraguay, Uruguay'!L103/K265*K353</f>
        <v>198824.45504587152</v>
      </c>
      <c r="L339" s="2848">
        <f>'Paraguay, Uruguay'!M103/L265*L353</f>
        <v>139419.13254323395</v>
      </c>
      <c r="M339" s="2848">
        <f>'Paraguay, Uruguay'!N103/M265*M353</f>
        <v>110081.85343275817</v>
      </c>
      <c r="N339" s="2848">
        <f>'Paraguay, Uruguay'!O103/N265*N353</f>
        <v>96916.763705377569</v>
      </c>
      <c r="O339" s="2848">
        <f>'Paraguay, Uruguay'!P103/O265*O353</f>
        <v>99679.274510581381</v>
      </c>
      <c r="P339" s="2848">
        <f>'Paraguay, Uruguay'!Q103/P265*P353</f>
        <v>91361.298181681108</v>
      </c>
      <c r="Q339" s="2848">
        <f>'Paraguay, Uruguay'!R103/Q265*Q353</f>
        <v>92864.901214921541</v>
      </c>
      <c r="R339" s="2848">
        <f>'Paraguay, Uruguay'!S103/R265*R353</f>
        <v>95374.700226140703</v>
      </c>
      <c r="S339" s="2848">
        <f>'Paraguay, Uruguay'!T103/S265*S353</f>
        <v>98061.708026801964</v>
      </c>
      <c r="T339" s="2848">
        <f>'Paraguay, Uruguay'!U103/T265*T353</f>
        <v>98388.504315473067</v>
      </c>
      <c r="U339" s="2848">
        <f>'Paraguay, Uruguay'!V103/U265*U353</f>
        <v>94218.025866369353</v>
      </c>
      <c r="V339" s="2848">
        <f>'Paraguay, Uruguay'!W103/V265*V353</f>
        <v>96675.141296888993</v>
      </c>
      <c r="W339" s="2848">
        <f>'Paraguay, Uruguay'!X103/W265*W353</f>
        <v>99684.933906617312</v>
      </c>
      <c r="X339" s="2848">
        <f>'Paraguay, Uruguay'!Y103/X265*X353</f>
        <v>111530.15599923412</v>
      </c>
      <c r="Y339" s="2848">
        <f>'Paraguay, Uruguay'!Z103/Y265*Y353</f>
        <v>114306.34913617952</v>
      </c>
      <c r="Z339" s="2848">
        <f>'Paraguay, Uruguay'!AA103/Z265*Z353</f>
        <v>125985.68828260695</v>
      </c>
      <c r="AA339" s="2848">
        <f>'Paraguay, Uruguay'!AB103/AA265*AA353</f>
        <v>136548.69779444049</v>
      </c>
      <c r="AB339" s="2848">
        <f>'Paraguay, Uruguay'!AC103/AB265*AB353</f>
        <v>168393.00563741894</v>
      </c>
      <c r="AC339" s="2848">
        <f>'Paraguay, Uruguay'!AD103/AC265*AC353</f>
        <v>173543.55062458073</v>
      </c>
      <c r="AD339" s="2848">
        <f>'Paraguay, Uruguay'!AE103/AD265*AD353</f>
        <v>175195.54840980485</v>
      </c>
      <c r="AE339" s="2848">
        <f>'Paraguay, Uruguay'!AF103/AE265*AE353</f>
        <v>166138.32223011876</v>
      </c>
      <c r="AF339" s="2848">
        <f>'Paraguay, Uruguay'!AG103/AF265*AF353</f>
        <v>169807.99929221364</v>
      </c>
      <c r="AG339" s="2848">
        <f>'Paraguay, Uruguay'!AH103/AG265*AG353</f>
        <v>173554.32160888871</v>
      </c>
      <c r="AH339" s="2848">
        <f>'Paraguay, Uruguay'!AI103/AH265*AH353</f>
        <v>177375.33823148528</v>
      </c>
      <c r="AI339" s="2848">
        <f>'Paraguay, Uruguay'!AJ103/AI265*AI353</f>
        <v>181269.85269938954</v>
      </c>
      <c r="AJ339" s="2845"/>
      <c r="AK339" s="2846"/>
      <c r="AL339" s="2845"/>
      <c r="AM339" s="2845"/>
      <c r="AN339" s="2845"/>
      <c r="AO339" s="2153"/>
      <c r="AP339" s="2153"/>
      <c r="AQ339" s="2153"/>
      <c r="AR339" s="2153"/>
      <c r="AS339" s="2153"/>
      <c r="AT339" s="2153"/>
    </row>
    <row r="340" spans="1:46" ht="15.75">
      <c r="A340" s="2153"/>
      <c r="B340" s="2847" t="s">
        <v>109</v>
      </c>
      <c r="C340" s="2851"/>
      <c r="D340" s="2851"/>
      <c r="E340" s="2848"/>
      <c r="F340" s="2848"/>
      <c r="G340" s="2848"/>
      <c r="H340" s="2848"/>
      <c r="I340" s="2848">
        <f>'Paraguay, Uruguay'!J108/I265*I353</f>
        <v>3937.2212389380529</v>
      </c>
      <c r="J340" s="2848">
        <f>'Paraguay, Uruguay'!K108/J265*J353</f>
        <v>18512.945454545454</v>
      </c>
      <c r="K340" s="2848">
        <f>'Paraguay, Uruguay'!L108/K265*K353</f>
        <v>49706.113761467881</v>
      </c>
      <c r="L340" s="2848">
        <f>'Paraguay, Uruguay'!M108/L265*L353</f>
        <v>13941.913254323395</v>
      </c>
      <c r="M340" s="2848">
        <f>'Paraguay, Uruguay'!N108/M265*M353</f>
        <v>16512.278014913722</v>
      </c>
      <c r="N340" s="2848">
        <f>'Paraguay, Uruguay'!O108/N265*N353</f>
        <v>19383.352741075516</v>
      </c>
      <c r="O340" s="2848">
        <f>'Paraguay, Uruguay'!P108/O265*O353</f>
        <v>19935.854902116276</v>
      </c>
      <c r="P340" s="2848">
        <f>'Paraguay, Uruguay'!Q108/P265*P353</f>
        <v>18272.259636336225</v>
      </c>
      <c r="Q340" s="2848">
        <f>'Paraguay, Uruguay'!R108/Q265*Q353</f>
        <v>18572.980242984311</v>
      </c>
      <c r="R340" s="2848">
        <f>'Paraguay, Uruguay'!S108/R265*R353</f>
        <v>19074.940045228144</v>
      </c>
      <c r="S340" s="2848">
        <f>'Paraguay, Uruguay'!T108/S265*S353</f>
        <v>19612.341605360394</v>
      </c>
      <c r="T340" s="2848">
        <f>'Paraguay, Uruguay'!U108/T265*T353</f>
        <v>19677.700863094615</v>
      </c>
      <c r="U340" s="2848">
        <f>'Paraguay, Uruguay'!V108/U265*U353</f>
        <v>18843.605173273874</v>
      </c>
      <c r="V340" s="2848">
        <f>'Paraguay, Uruguay'!W108/V265*V353</f>
        <v>19335.028259377799</v>
      </c>
      <c r="W340" s="2848">
        <f>'Paraguay, Uruguay'!X108/W265*W353</f>
        <v>19936.986781323463</v>
      </c>
      <c r="X340" s="2848">
        <f>'Paraguay, Uruguay'!Y108/X265*X353</f>
        <v>22306.031199846824</v>
      </c>
      <c r="Y340" s="2848">
        <f>'Paraguay, Uruguay'!Z108/Y265*Y353</f>
        <v>22861.269827235905</v>
      </c>
      <c r="Z340" s="2848">
        <f>'Paraguay, Uruguay'!AA108/Z265*Z353</f>
        <v>25197.137656521394</v>
      </c>
      <c r="AA340" s="2848">
        <f>'Paraguay, Uruguay'!AB108/AA265*AA353</f>
        <v>27309.739558888094</v>
      </c>
      <c r="AB340" s="2848">
        <f>'Paraguay, Uruguay'!AC108/AB265*AB353</f>
        <v>33678.601127483787</v>
      </c>
      <c r="AC340" s="2848">
        <f>'Paraguay, Uruguay'!AD108/AC265*AC353</f>
        <v>34708.71012491615</v>
      </c>
      <c r="AD340" s="2848">
        <f>'Paraguay, Uruguay'!AE108/AD265*AD353</f>
        <v>35039.109681960967</v>
      </c>
      <c r="AE340" s="2848">
        <f>'Paraguay, Uruguay'!AF108/AE265*AE353</f>
        <v>33227.664446023759</v>
      </c>
      <c r="AF340" s="2848">
        <f>'Paraguay, Uruguay'!AG108/AF265*AF353</f>
        <v>33961.599858442736</v>
      </c>
      <c r="AG340" s="2848">
        <f>'Paraguay, Uruguay'!AH108/AG265*AG353</f>
        <v>34710.864321777743</v>
      </c>
      <c r="AH340" s="2848">
        <f>'Paraguay, Uruguay'!AI108/AH265*AH353</f>
        <v>35475.067646297059</v>
      </c>
      <c r="AI340" s="2848">
        <f>'Paraguay, Uruguay'!AJ108/AI265*AI353</f>
        <v>36253.970539877912</v>
      </c>
      <c r="AJ340" s="2845"/>
      <c r="AK340" s="2846"/>
      <c r="AL340" s="2845"/>
      <c r="AM340" s="2845"/>
      <c r="AN340" s="2845"/>
      <c r="AO340" s="2153"/>
      <c r="AP340" s="2153"/>
      <c r="AQ340" s="2153"/>
      <c r="AR340" s="2153"/>
      <c r="AS340" s="2153"/>
      <c r="AT340" s="2153"/>
    </row>
    <row r="341" spans="1:46" ht="15.75">
      <c r="A341" s="2153"/>
      <c r="B341" s="2847" t="s">
        <v>328</v>
      </c>
      <c r="C341" s="2851"/>
      <c r="D341" s="2851"/>
      <c r="E341" s="2848"/>
      <c r="F341" s="2848"/>
      <c r="G341" s="2848"/>
      <c r="H341" s="2848"/>
      <c r="I341" s="2848">
        <f>I340-'Paraguay, Uruguay'!J114/I265*I353</f>
        <v>3937.2212389380529</v>
      </c>
      <c r="J341" s="2848">
        <f>J340-'Paraguay, Uruguay'!K114/J265*J353</f>
        <v>-9494.4007346189137</v>
      </c>
      <c r="K341" s="2848">
        <f>K340-'Paraguay, Uruguay'!L114/K265*K353</f>
        <v>20164.829357798164</v>
      </c>
      <c r="L341" s="2848">
        <f>L340-'Paraguay, Uruguay'!M114/L265*L353</f>
        <v>-16390.655553016048</v>
      </c>
      <c r="M341" s="2848">
        <f>M340-'Paraguay, Uruguay'!N114/M265*M353</f>
        <v>-8962.3034330500741</v>
      </c>
      <c r="N341" s="2848">
        <f>N340-'Paraguay, Uruguay'!O114/N265*N353</f>
        <v>-347.0247589244791</v>
      </c>
      <c r="O341" s="2848">
        <f>O340-'Paraguay, Uruguay'!P114/O265*O353</f>
        <v>1795.0030315699623</v>
      </c>
      <c r="P341" s="2848">
        <f>P340-'Paraguay, Uruguay'!Q114/P265*P353</f>
        <v>3642.1591992381545</v>
      </c>
      <c r="Q341" s="2848">
        <f>Q340-'Paraguay, Uruguay'!R114/Q265*Q353</f>
        <v>5464.6294661985994</v>
      </c>
      <c r="R341" s="2848">
        <f>R340-'Paraguay, Uruguay'!S114/R265*R353</f>
        <v>5907.5741495580842</v>
      </c>
      <c r="S341" s="2848">
        <f>S340-'Paraguay, Uruguay'!T114/S265*S353</f>
        <v>6440.5371436257028</v>
      </c>
      <c r="T341" s="2848">
        <f>T340-'Paraguay, Uruguay'!U114/T265*T353</f>
        <v>6870.7602071992824</v>
      </c>
      <c r="U341" s="2848">
        <f>U340-'Paraguay, Uruguay'!V114/U265*U353</f>
        <v>6993.9652647666553</v>
      </c>
      <c r="V341" s="2848">
        <f>V340-'Paraguay, Uruguay'!W114/V265*V353</f>
        <v>7612.8485938228387</v>
      </c>
      <c r="W341" s="2848">
        <f>W340-'Paraguay, Uruguay'!X114/W265*W353</f>
        <v>8302.3301686089562</v>
      </c>
      <c r="X341" s="2848">
        <f>X340-'Paraguay, Uruguay'!Y114/X265*X353</f>
        <v>9790.562657292252</v>
      </c>
      <c r="Y341" s="2848">
        <f>Y340-'Paraguay, Uruguay'!Z114/Y265*Y353</f>
        <v>10538.747827352237</v>
      </c>
      <c r="Z341" s="2848">
        <f>Z340-'Paraguay, Uruguay'!AA114/Z265*Z353</f>
        <v>12157.214419973596</v>
      </c>
      <c r="AA341" s="2848">
        <f>AA340-'Paraguay, Uruguay'!AB114/AA265*AA353</f>
        <v>13745.522123159602</v>
      </c>
      <c r="AB341" s="2848">
        <f>AB340-'Paraguay, Uruguay'!AC114/AB265*AB353</f>
        <v>17628.740083797202</v>
      </c>
      <c r="AC341" s="2848">
        <f>AC340-'Paraguay, Uruguay'!AD114/AC265*AC353</f>
        <v>18840.61029725222</v>
      </c>
      <c r="AD341" s="2848">
        <f>AD340-'Paraguay, Uruguay'!AE114/AD265*AD353</f>
        <v>19672.822242117218</v>
      </c>
      <c r="AE341" s="2848">
        <f>AE340-'Paraguay, Uruguay'!AF114/AE265*AE353</f>
        <v>19111.822687947919</v>
      </c>
      <c r="AF341" s="2848">
        <f>AF340-'Paraguay, Uruguay'!AG114/AF265*AF353</f>
        <v>19845.758100366897</v>
      </c>
      <c r="AG341" s="2848">
        <f>AG340-'Paraguay, Uruguay'!AH114/AG265*AG353</f>
        <v>20595.022563701903</v>
      </c>
      <c r="AH341" s="2848">
        <f>AH340-'Paraguay, Uruguay'!AI114/AH265*AH353</f>
        <v>21359.225888221219</v>
      </c>
      <c r="AI341" s="2848">
        <f>AI340-'Paraguay, Uruguay'!AJ114/AI265*AI353</f>
        <v>22138.128781802076</v>
      </c>
      <c r="AJ341" s="2845"/>
      <c r="AK341" s="2846"/>
      <c r="AL341" s="2845"/>
      <c r="AM341" s="2845"/>
      <c r="AN341" s="2845"/>
      <c r="AO341" s="2153"/>
      <c r="AP341" s="2153"/>
      <c r="AQ341" s="2153"/>
      <c r="AR341" s="2153"/>
      <c r="AS341" s="2153"/>
      <c r="AT341" s="2153"/>
    </row>
    <row r="342" spans="1:46" ht="15.75">
      <c r="A342" s="2153"/>
      <c r="B342" s="2847" t="s">
        <v>346</v>
      </c>
      <c r="C342" s="2851"/>
      <c r="D342" s="2851"/>
      <c r="E342" s="2848"/>
      <c r="F342" s="2848"/>
      <c r="G342" s="2848"/>
      <c r="H342" s="2848"/>
      <c r="I342" s="2848">
        <f>I341*(1-'Paraguay, Uruguay'!J19)</f>
        <v>2756.054867256637</v>
      </c>
      <c r="J342" s="2848">
        <f>J341*(1-'Paraguay, Uruguay'!K19)</f>
        <v>-6646.0805142332392</v>
      </c>
      <c r="K342" s="2848">
        <f>K341*(1-'Paraguay, Uruguay'!L19)</f>
        <v>14115.380550458714</v>
      </c>
      <c r="L342" s="2848">
        <f>L341*(1-'Paraguay, Uruguay'!M19)</f>
        <v>-11473.458887111232</v>
      </c>
      <c r="M342" s="2848">
        <f>M341*(1-'Paraguay, Uruguay'!N19)</f>
        <v>-6273.6124031350519</v>
      </c>
      <c r="N342" s="2848">
        <f>N341*(1-'Paraguay, Uruguay'!O19)</f>
        <v>-242.91733124713537</v>
      </c>
      <c r="O342" s="2848">
        <f>O341*(1-'Paraguay, Uruguay'!P19)</f>
        <v>1256.5021220989736</v>
      </c>
      <c r="P342" s="2848">
        <f>P341*(1-'Paraguay, Uruguay'!Q19)</f>
        <v>2549.511439466708</v>
      </c>
      <c r="Q342" s="2848">
        <f>Q341*(1-'Paraguay, Uruguay'!R19)</f>
        <v>3825.2406263390194</v>
      </c>
      <c r="R342" s="2848">
        <f>R341*(1-'Paraguay, Uruguay'!S19)</f>
        <v>4135.3019046906584</v>
      </c>
      <c r="S342" s="2848">
        <f>S341*(1-'Paraguay, Uruguay'!T19)</f>
        <v>4508.3760005379918</v>
      </c>
      <c r="T342" s="2848">
        <f>T341*(1-'Paraguay, Uruguay'!U19)</f>
        <v>4809.5321450394977</v>
      </c>
      <c r="U342" s="2848">
        <f>U341*(1-'Paraguay, Uruguay'!V19)</f>
        <v>4895.7756853366582</v>
      </c>
      <c r="V342" s="2848">
        <f>V341*(1-'Paraguay, Uruguay'!W19)</f>
        <v>5328.9940156759867</v>
      </c>
      <c r="W342" s="2848">
        <f>W341*(1-'Paraguay, Uruguay'!X19)</f>
        <v>5811.6311180262692</v>
      </c>
      <c r="X342" s="2848">
        <f>X341*(1-'Paraguay, Uruguay'!Y19)</f>
        <v>6853.3938601045757</v>
      </c>
      <c r="Y342" s="2848">
        <f>Y341*(1-'Paraguay, Uruguay'!Z19)</f>
        <v>7377.1234791465658</v>
      </c>
      <c r="Z342" s="2848">
        <f>Z341*(1-'Paraguay, Uruguay'!AA19)</f>
        <v>8510.0500939815174</v>
      </c>
      <c r="AA342" s="2848">
        <f>AA341*(1-'Paraguay, Uruguay'!AB19)</f>
        <v>9621.8654862117219</v>
      </c>
      <c r="AB342" s="2848">
        <f>AB341*(1-'Paraguay, Uruguay'!AC19)</f>
        <v>12340.118058658041</v>
      </c>
      <c r="AC342" s="2848">
        <f>AC341*(1-'Paraguay, Uruguay'!AD19)</f>
        <v>13188.427208076553</v>
      </c>
      <c r="AD342" s="2848">
        <f>AD341*(1-'Paraguay, Uruguay'!AE19)</f>
        <v>13770.975569482052</v>
      </c>
      <c r="AE342" s="2848">
        <f>AE341*(1-'Paraguay, Uruguay'!AF19)</f>
        <v>13378.275881563542</v>
      </c>
      <c r="AF342" s="2848">
        <f>AF341*(1-'Paraguay, Uruguay'!AG19)</f>
        <v>13892.030670256827</v>
      </c>
      <c r="AG342" s="2848">
        <f>AG341*(1-'Paraguay, Uruguay'!AH19)</f>
        <v>14416.515794591331</v>
      </c>
      <c r="AH342" s="2848">
        <f>AH341*(1-'Paraguay, Uruguay'!AI19)</f>
        <v>14951.458121754853</v>
      </c>
      <c r="AI342" s="2848">
        <f>AI341*(1-'Paraguay, Uruguay'!AJ19)</f>
        <v>15496.690147261452</v>
      </c>
      <c r="AJ342" s="2845"/>
      <c r="AK342" s="2846"/>
      <c r="AL342" s="2845"/>
      <c r="AM342" s="2845"/>
      <c r="AN342" s="2845"/>
      <c r="AO342" s="2153"/>
      <c r="AP342" s="2153"/>
      <c r="AQ342" s="2153"/>
      <c r="AR342" s="2153"/>
      <c r="AS342" s="2153"/>
      <c r="AT342" s="2153"/>
    </row>
    <row r="343" spans="1:46" ht="15.75">
      <c r="A343" s="2153"/>
      <c r="B343" s="2847" t="s">
        <v>669</v>
      </c>
      <c r="C343" s="2845"/>
      <c r="D343" s="2851"/>
      <c r="E343" s="2848"/>
      <c r="F343" s="2848"/>
      <c r="G343" s="2848"/>
      <c r="H343" s="2848"/>
      <c r="I343" s="2848"/>
      <c r="J343" s="2848"/>
      <c r="K343" s="2848"/>
      <c r="L343" s="2848"/>
      <c r="M343" s="2848"/>
      <c r="N343" s="2848"/>
      <c r="O343" s="2848"/>
      <c r="P343" s="2848"/>
      <c r="Q343" s="2848"/>
      <c r="R343" s="2848"/>
      <c r="S343" s="2848"/>
      <c r="T343" s="2848"/>
      <c r="U343" s="2848"/>
      <c r="V343" s="2848"/>
      <c r="W343" s="2848"/>
      <c r="X343" s="2848"/>
      <c r="Y343" s="2848"/>
      <c r="Z343" s="2848"/>
      <c r="AA343" s="2848"/>
      <c r="AB343" s="2848"/>
      <c r="AC343" s="2848"/>
      <c r="AD343" s="2848"/>
      <c r="AE343" s="2848"/>
      <c r="AF343" s="2848"/>
      <c r="AG343" s="2848"/>
      <c r="AH343" s="2848"/>
      <c r="AI343" s="2848"/>
      <c r="AJ343" s="2845"/>
      <c r="AK343" s="2846"/>
      <c r="AL343" s="2845"/>
      <c r="AM343" s="2845"/>
      <c r="AN343" s="2845"/>
      <c r="AO343" s="2153"/>
      <c r="AP343" s="2153"/>
      <c r="AQ343" s="2153"/>
      <c r="AR343" s="2153"/>
      <c r="AS343" s="2153"/>
      <c r="AT343" s="2153"/>
    </row>
    <row r="344" spans="1:46" ht="15.75">
      <c r="A344" s="2153"/>
      <c r="B344" s="2847" t="s">
        <v>670</v>
      </c>
      <c r="C344" s="2845"/>
      <c r="D344" s="2851"/>
      <c r="E344" s="2848"/>
      <c r="F344" s="2848"/>
      <c r="G344" s="2848"/>
      <c r="H344" s="2848"/>
      <c r="I344" s="2848"/>
      <c r="J344" s="2848"/>
      <c r="K344" s="2848"/>
      <c r="L344" s="2848"/>
      <c r="M344" s="2848"/>
      <c r="N344" s="2848"/>
      <c r="O344" s="2848"/>
      <c r="P344" s="2848"/>
      <c r="Q344" s="2848"/>
      <c r="R344" s="2848"/>
      <c r="S344" s="2848"/>
      <c r="T344" s="2848"/>
      <c r="U344" s="2848"/>
      <c r="V344" s="2848"/>
      <c r="W344" s="2848"/>
      <c r="X344" s="2848"/>
      <c r="Y344" s="2848"/>
      <c r="Z344" s="2848"/>
      <c r="AA344" s="2848"/>
      <c r="AB344" s="2848"/>
      <c r="AC344" s="2848"/>
      <c r="AD344" s="2848"/>
      <c r="AE344" s="2848"/>
      <c r="AF344" s="2848"/>
      <c r="AG344" s="2848"/>
      <c r="AH344" s="2848"/>
      <c r="AI344" s="2848"/>
      <c r="AJ344" s="2845"/>
      <c r="AK344" s="2846"/>
      <c r="AL344" s="2845"/>
      <c r="AM344" s="2845"/>
      <c r="AN344" s="2845"/>
      <c r="AO344" s="2153"/>
      <c r="AP344" s="2153"/>
      <c r="AQ344" s="2153"/>
      <c r="AR344" s="2153"/>
      <c r="AS344" s="2153"/>
      <c r="AT344" s="2153"/>
    </row>
    <row r="345" spans="1:46" ht="15.75">
      <c r="A345" s="2153"/>
      <c r="B345" s="2847" t="s">
        <v>48</v>
      </c>
      <c r="C345" s="2845"/>
      <c r="D345" s="2851"/>
      <c r="E345" s="2851"/>
      <c r="F345" s="2848"/>
      <c r="G345" s="2848"/>
      <c r="H345" s="2848"/>
      <c r="I345" s="2848"/>
      <c r="J345" s="2848">
        <f t="shared" ref="J345:V345" si="45">J340-J341</f>
        <v>28007.346189164367</v>
      </c>
      <c r="K345" s="2848">
        <f t="shared" si="45"/>
        <v>29541.284403669717</v>
      </c>
      <c r="L345" s="2848">
        <f t="shared" si="45"/>
        <v>30332.568807339441</v>
      </c>
      <c r="M345" s="2848">
        <f t="shared" si="45"/>
        <v>25474.581447963796</v>
      </c>
      <c r="N345" s="2848">
        <f t="shared" si="45"/>
        <v>19730.377499999995</v>
      </c>
      <c r="O345" s="2848">
        <f t="shared" si="45"/>
        <v>18140.851870546314</v>
      </c>
      <c r="P345" s="2848">
        <f t="shared" si="45"/>
        <v>14630.10043709807</v>
      </c>
      <c r="Q345" s="2848">
        <f t="shared" si="45"/>
        <v>13108.350776785712</v>
      </c>
      <c r="R345" s="2848">
        <f t="shared" si="45"/>
        <v>13167.36589567006</v>
      </c>
      <c r="S345" s="2848">
        <f t="shared" si="45"/>
        <v>13171.804461734691</v>
      </c>
      <c r="T345" s="2848">
        <f t="shared" si="45"/>
        <v>12806.940655895332</v>
      </c>
      <c r="U345" s="2848">
        <f t="shared" si="45"/>
        <v>11849.639908507219</v>
      </c>
      <c r="V345" s="2848">
        <f t="shared" si="45"/>
        <v>11722.179665554961</v>
      </c>
      <c r="W345" s="2848">
        <f>W340-W341</f>
        <v>11634.656612714507</v>
      </c>
      <c r="X345" s="2848">
        <f>X340-X341</f>
        <v>12515.468542554572</v>
      </c>
      <c r="Y345" s="2848">
        <f t="shared" ref="Y345:AI345" si="46">Y340-Y341</f>
        <v>12322.521999883667</v>
      </c>
      <c r="Z345" s="2848">
        <f t="shared" si="46"/>
        <v>13039.923236547798</v>
      </c>
      <c r="AA345" s="2848">
        <f t="shared" si="46"/>
        <v>13564.217435728491</v>
      </c>
      <c r="AB345" s="2848">
        <f t="shared" si="46"/>
        <v>16049.861043686586</v>
      </c>
      <c r="AC345" s="2848">
        <f t="shared" si="46"/>
        <v>15868.099827663929</v>
      </c>
      <c r="AD345" s="2848">
        <f t="shared" si="46"/>
        <v>15366.287439843749</v>
      </c>
      <c r="AE345" s="2848">
        <f t="shared" si="46"/>
        <v>14115.84175807584</v>
      </c>
      <c r="AF345" s="2848">
        <f t="shared" si="46"/>
        <v>14115.84175807584</v>
      </c>
      <c r="AG345" s="2848">
        <f t="shared" si="46"/>
        <v>14115.84175807584</v>
      </c>
      <c r="AH345" s="2848">
        <f t="shared" si="46"/>
        <v>14115.84175807584</v>
      </c>
      <c r="AI345" s="2848">
        <f t="shared" si="46"/>
        <v>14115.841758075836</v>
      </c>
      <c r="AJ345" s="2845"/>
      <c r="AK345" s="2846"/>
      <c r="AL345" s="2845"/>
      <c r="AM345" s="2845"/>
      <c r="AN345" s="2845"/>
      <c r="AO345" s="2153"/>
      <c r="AP345" s="2153"/>
      <c r="AQ345" s="2153"/>
      <c r="AR345" s="2153"/>
      <c r="AS345" s="2153"/>
      <c r="AT345" s="2153"/>
    </row>
    <row r="346" spans="1:46" ht="15.75">
      <c r="A346" s="2153"/>
      <c r="B346" s="2847"/>
      <c r="C346" s="2845"/>
      <c r="D346" s="2851"/>
      <c r="E346" s="2848"/>
      <c r="F346" s="2848"/>
      <c r="G346" s="2848"/>
      <c r="H346" s="2848"/>
      <c r="I346" s="2848"/>
      <c r="J346" s="2848"/>
      <c r="K346" s="2848"/>
      <c r="L346" s="2848"/>
      <c r="M346" s="2848"/>
      <c r="N346" s="2848"/>
      <c r="O346" s="2848"/>
      <c r="P346" s="2848"/>
      <c r="Q346" s="2848"/>
      <c r="R346" s="2848"/>
      <c r="S346" s="2848"/>
      <c r="T346" s="2848"/>
      <c r="U346" s="2848"/>
      <c r="V346" s="2848"/>
      <c r="W346" s="2848"/>
      <c r="X346" s="2848"/>
      <c r="Y346" s="2848"/>
      <c r="Z346" s="2848"/>
      <c r="AA346" s="2848"/>
      <c r="AB346" s="2848"/>
      <c r="AC346" s="2848"/>
      <c r="AD346" s="2848"/>
      <c r="AE346" s="2848"/>
      <c r="AF346" s="2848"/>
      <c r="AG346" s="2848"/>
      <c r="AH346" s="2848"/>
      <c r="AI346" s="2848"/>
      <c r="AJ346" s="2845"/>
      <c r="AK346" s="2846"/>
      <c r="AL346" s="2845"/>
      <c r="AM346" s="2845"/>
      <c r="AN346" s="2845"/>
      <c r="AO346" s="2153"/>
      <c r="AP346" s="2153"/>
      <c r="AQ346" s="2153"/>
      <c r="AR346" s="2153"/>
      <c r="AS346" s="2153"/>
      <c r="AT346" s="2153"/>
    </row>
    <row r="347" spans="1:46" ht="15.75">
      <c r="A347" s="2153"/>
      <c r="B347" s="2847"/>
      <c r="C347" s="2845"/>
      <c r="D347" s="2851"/>
      <c r="E347" s="2848"/>
      <c r="F347" s="2848"/>
      <c r="G347" s="2848"/>
      <c r="H347" s="2848"/>
      <c r="I347" s="2848"/>
      <c r="J347" s="2848"/>
      <c r="K347" s="2848"/>
      <c r="L347" s="2848"/>
      <c r="M347" s="2848"/>
      <c r="N347" s="2848"/>
      <c r="O347" s="2848"/>
      <c r="P347" s="2848"/>
      <c r="Q347" s="2848"/>
      <c r="R347" s="2848"/>
      <c r="S347" s="2848"/>
      <c r="T347" s="2848"/>
      <c r="U347" s="2848"/>
      <c r="V347" s="2848"/>
      <c r="W347" s="2848"/>
      <c r="X347" s="2848"/>
      <c r="Y347" s="2848"/>
      <c r="Z347" s="2848"/>
      <c r="AA347" s="2848"/>
      <c r="AB347" s="2848"/>
      <c r="AC347" s="2848"/>
      <c r="AD347" s="2848"/>
      <c r="AE347" s="2848"/>
      <c r="AF347" s="2848"/>
      <c r="AG347" s="2848"/>
      <c r="AH347" s="2848"/>
      <c r="AI347" s="2848"/>
      <c r="AJ347" s="2845"/>
      <c r="AK347" s="2846"/>
      <c r="AL347" s="2845"/>
      <c r="AM347" s="2845"/>
      <c r="AN347" s="2845"/>
      <c r="AO347" s="2153"/>
      <c r="AP347" s="2153"/>
      <c r="AQ347" s="2153"/>
      <c r="AR347" s="2153"/>
      <c r="AS347" s="2153"/>
      <c r="AT347" s="2153"/>
    </row>
    <row r="348" spans="1:46" ht="15.75">
      <c r="A348" s="2153"/>
      <c r="B348" s="2847"/>
      <c r="C348" s="2845"/>
      <c r="D348" s="2851"/>
      <c r="E348" s="2848"/>
      <c r="F348" s="2848"/>
      <c r="G348" s="2848"/>
      <c r="H348" s="2848"/>
      <c r="I348" s="2848"/>
      <c r="J348" s="2848"/>
      <c r="K348" s="2848"/>
      <c r="L348" s="2848"/>
      <c r="M348" s="2848"/>
      <c r="N348" s="2848"/>
      <c r="O348" s="2848"/>
      <c r="P348" s="2848"/>
      <c r="Q348" s="2848"/>
      <c r="R348" s="2848"/>
      <c r="S348" s="2848"/>
      <c r="T348" s="2848"/>
      <c r="U348" s="2848"/>
      <c r="V348" s="2848"/>
      <c r="W348" s="2848"/>
      <c r="X348" s="2848"/>
      <c r="Y348" s="2848"/>
      <c r="Z348" s="2848"/>
      <c r="AA348" s="2848"/>
      <c r="AB348" s="2848"/>
      <c r="AC348" s="2848"/>
      <c r="AD348" s="2848"/>
      <c r="AE348" s="2848"/>
      <c r="AF348" s="2848"/>
      <c r="AG348" s="2848"/>
      <c r="AH348" s="2848"/>
      <c r="AI348" s="2848"/>
      <c r="AJ348" s="2845"/>
      <c r="AK348" s="2846"/>
      <c r="AL348" s="2845"/>
      <c r="AM348" s="2845"/>
      <c r="AN348" s="2845"/>
      <c r="AO348" s="2153"/>
      <c r="AP348" s="2153"/>
      <c r="AQ348" s="2153"/>
      <c r="AR348" s="2153"/>
      <c r="AS348" s="2153"/>
      <c r="AT348" s="2153"/>
    </row>
    <row r="349" spans="1:46" ht="15.75">
      <c r="A349" s="2153"/>
      <c r="B349" s="2847"/>
      <c r="C349" s="2845"/>
      <c r="D349" s="2851"/>
      <c r="E349" s="2848"/>
      <c r="F349" s="2848"/>
      <c r="G349" s="2848"/>
      <c r="H349" s="2848"/>
      <c r="I349" s="2848"/>
      <c r="J349" s="2848"/>
      <c r="K349" s="2848"/>
      <c r="L349" s="2848"/>
      <c r="M349" s="2848"/>
      <c r="N349" s="2848"/>
      <c r="O349" s="2848"/>
      <c r="P349" s="2848"/>
      <c r="Q349" s="2848"/>
      <c r="R349" s="2848"/>
      <c r="S349" s="2848"/>
      <c r="T349" s="2848"/>
      <c r="U349" s="2848"/>
      <c r="V349" s="2848"/>
      <c r="W349" s="2848"/>
      <c r="X349" s="2848"/>
      <c r="Y349" s="2848"/>
      <c r="Z349" s="2848"/>
      <c r="AA349" s="2848"/>
      <c r="AB349" s="2848"/>
      <c r="AC349" s="2848"/>
      <c r="AD349" s="2848"/>
      <c r="AE349" s="2848"/>
      <c r="AF349" s="2848"/>
      <c r="AG349" s="2848"/>
      <c r="AH349" s="2848"/>
      <c r="AI349" s="2848"/>
      <c r="AJ349" s="2845"/>
      <c r="AK349" s="2846"/>
      <c r="AL349" s="2845"/>
      <c r="AM349" s="2845"/>
      <c r="AN349" s="2845"/>
      <c r="AO349" s="2153"/>
      <c r="AP349" s="2153"/>
      <c r="AQ349" s="2153"/>
      <c r="AR349" s="2153"/>
      <c r="AS349" s="2153"/>
      <c r="AT349" s="2153"/>
    </row>
    <row r="350" spans="1:46" ht="15.75">
      <c r="A350" s="2153"/>
      <c r="B350" s="2847"/>
      <c r="C350" s="2845"/>
      <c r="D350" s="2851"/>
      <c r="E350" s="2848"/>
      <c r="F350" s="2848"/>
      <c r="G350" s="2848"/>
      <c r="H350" s="2848"/>
      <c r="I350" s="2848"/>
      <c r="J350" s="2848"/>
      <c r="K350" s="2848"/>
      <c r="L350" s="2848"/>
      <c r="M350" s="2848"/>
      <c r="N350" s="2848"/>
      <c r="O350" s="2848"/>
      <c r="P350" s="2848"/>
      <c r="Q350" s="2848"/>
      <c r="R350" s="2848"/>
      <c r="S350" s="2848"/>
      <c r="T350" s="2848"/>
      <c r="U350" s="2848"/>
      <c r="V350" s="2848"/>
      <c r="W350" s="2848"/>
      <c r="X350" s="2848"/>
      <c r="Y350" s="2848"/>
      <c r="Z350" s="2848"/>
      <c r="AA350" s="2848"/>
      <c r="AB350" s="2848"/>
      <c r="AC350" s="2848"/>
      <c r="AD350" s="2848"/>
      <c r="AE350" s="2848"/>
      <c r="AF350" s="2848"/>
      <c r="AG350" s="2848"/>
      <c r="AH350" s="2848"/>
      <c r="AI350" s="2848"/>
      <c r="AJ350" s="2845"/>
      <c r="AK350" s="2846"/>
      <c r="AL350" s="2845"/>
      <c r="AM350" s="2845"/>
      <c r="AN350" s="2845"/>
      <c r="AO350" s="2153"/>
      <c r="AP350" s="2153"/>
      <c r="AQ350" s="2153"/>
      <c r="AR350" s="2153"/>
      <c r="AS350" s="2153"/>
      <c r="AT350" s="2153"/>
    </row>
    <row r="351" spans="1:46" ht="15.75">
      <c r="A351" s="2153"/>
      <c r="B351" s="2847"/>
      <c r="C351" s="2845"/>
      <c r="D351" s="2851"/>
      <c r="E351" s="2848"/>
      <c r="F351" s="2848"/>
      <c r="G351" s="2848"/>
      <c r="H351" s="2848"/>
      <c r="I351" s="2848"/>
      <c r="J351" s="2848"/>
      <c r="K351" s="2848"/>
      <c r="L351" s="2848"/>
      <c r="M351" s="2848"/>
      <c r="N351" s="2848"/>
      <c r="O351" s="2848"/>
      <c r="P351" s="2848"/>
      <c r="Q351" s="2848"/>
      <c r="R351" s="2848"/>
      <c r="S351" s="2848"/>
      <c r="T351" s="2848"/>
      <c r="U351" s="2848"/>
      <c r="V351" s="2848"/>
      <c r="W351" s="2848"/>
      <c r="X351" s="2848"/>
      <c r="Y351" s="2848"/>
      <c r="Z351" s="2848"/>
      <c r="AA351" s="2848"/>
      <c r="AB351" s="2848"/>
      <c r="AC351" s="2848"/>
      <c r="AD351" s="2848"/>
      <c r="AE351" s="2848"/>
      <c r="AF351" s="2848"/>
      <c r="AG351" s="2848"/>
      <c r="AH351" s="2848"/>
      <c r="AI351" s="2848"/>
      <c r="AJ351" s="2845"/>
      <c r="AK351" s="2846"/>
      <c r="AL351" s="2845"/>
      <c r="AM351" s="2845"/>
      <c r="AN351" s="2845"/>
      <c r="AO351" s="2153"/>
      <c r="AP351" s="2153"/>
      <c r="AQ351" s="2153"/>
      <c r="AR351" s="2153"/>
      <c r="AS351" s="2153"/>
      <c r="AT351" s="2153"/>
    </row>
    <row r="352" spans="1:46" ht="15.75">
      <c r="A352" s="2153"/>
      <c r="B352" s="2847"/>
      <c r="C352" s="2845"/>
      <c r="D352" s="2845"/>
      <c r="E352" s="2848"/>
      <c r="F352" s="2848"/>
      <c r="G352" s="2848"/>
      <c r="H352" s="2848"/>
      <c r="I352" s="2848"/>
      <c r="J352" s="2848"/>
      <c r="K352" s="2848"/>
      <c r="L352" s="2848"/>
      <c r="M352" s="2848"/>
      <c r="N352" s="2848"/>
      <c r="O352" s="2848"/>
      <c r="P352" s="2848"/>
      <c r="Q352" s="2848"/>
      <c r="R352" s="2848"/>
      <c r="S352" s="2848"/>
      <c r="T352" s="2848"/>
      <c r="U352" s="2848"/>
      <c r="V352" s="2848"/>
      <c r="W352" s="2848"/>
      <c r="X352" s="2848"/>
      <c r="Y352" s="2848"/>
      <c r="Z352" s="2848"/>
      <c r="AA352" s="2848"/>
      <c r="AB352" s="2848"/>
      <c r="AC352" s="2848"/>
      <c r="AD352" s="2848"/>
      <c r="AE352" s="2848"/>
      <c r="AF352" s="2848"/>
      <c r="AG352" s="2848"/>
      <c r="AH352" s="2848"/>
      <c r="AI352" s="2848"/>
      <c r="AJ352" s="2845"/>
      <c r="AK352" s="2846"/>
      <c r="AL352" s="2845"/>
      <c r="AM352" s="2845"/>
      <c r="AN352" s="2845"/>
      <c r="AO352" s="2153"/>
      <c r="AP352" s="2153"/>
      <c r="AQ352" s="2153"/>
      <c r="AR352" s="2153"/>
      <c r="AS352" s="2153"/>
      <c r="AT352" s="2153"/>
    </row>
    <row r="353" spans="1:46" ht="15.75">
      <c r="A353" s="2153"/>
      <c r="B353" s="2847" t="s">
        <v>678</v>
      </c>
      <c r="C353" s="2845"/>
      <c r="D353" s="2845"/>
      <c r="E353" s="2848"/>
      <c r="F353" s="2848">
        <f>'FX inputs'!C9</f>
        <v>4100</v>
      </c>
      <c r="G353" s="2848">
        <f>'FX inputs'!D9</f>
        <v>5900</v>
      </c>
      <c r="H353" s="2848">
        <f>'FX inputs'!E9</f>
        <v>6400</v>
      </c>
      <c r="I353" s="2848">
        <f>'FX inputs'!F9</f>
        <v>6000</v>
      </c>
      <c r="J353" s="2848">
        <f>'FX inputs'!G9</f>
        <v>6100</v>
      </c>
      <c r="K353" s="2848">
        <f>'FX inputs'!H9</f>
        <v>5600</v>
      </c>
      <c r="L353" s="2848">
        <f>'FX inputs'!I9</f>
        <v>5000</v>
      </c>
      <c r="M353" s="2848">
        <f>'FX inputs'!J9</f>
        <v>4730</v>
      </c>
      <c r="N353" s="2848">
        <f>'FX inputs'!K9</f>
        <v>4973</v>
      </c>
      <c r="O353" s="2848">
        <f>'FX inputs'!L9</f>
        <v>4753</v>
      </c>
      <c r="P353" s="2848">
        <f>'FX inputs'!M9</f>
        <v>4195</v>
      </c>
      <c r="Q353" s="2848">
        <f>'FX inputs'!N9</f>
        <v>4418</v>
      </c>
      <c r="R353" s="2848">
        <f>'FX inputs'!O9</f>
        <v>4303</v>
      </c>
      <c r="S353" s="2848">
        <f>'FX inputs'!P9</f>
        <v>4463</v>
      </c>
      <c r="T353" s="2848">
        <f>'FX inputs'!Q9</f>
        <v>5202</v>
      </c>
      <c r="U353" s="2848">
        <f>'FX inputs'!R9</f>
        <v>5672</v>
      </c>
      <c r="V353" s="2848">
        <f>'FX inputs'!S9</f>
        <v>5626</v>
      </c>
      <c r="W353" s="2848">
        <f>'FX inputs'!T9</f>
        <v>5730</v>
      </c>
      <c r="X353" s="2848">
        <f>'FX inputs'!U9</f>
        <v>6167</v>
      </c>
      <c r="Y353" s="2848">
        <f>'FX inputs'!V9</f>
        <v>6782</v>
      </c>
      <c r="Z353" s="2848">
        <f>'FX inputs'!W9</f>
        <v>6774.5892795745922</v>
      </c>
      <c r="AA353" s="2848">
        <f>'FX inputs'!X9</f>
        <v>6986</v>
      </c>
      <c r="AB353" s="2848">
        <f>'FX inputs'!Y9</f>
        <v>7292</v>
      </c>
      <c r="AC353" s="2848">
        <f>'FX inputs'!Z9</f>
        <v>7437</v>
      </c>
      <c r="AD353" s="2848">
        <f>'FX inputs'!AA9</f>
        <v>7556</v>
      </c>
      <c r="AE353" s="2848">
        <f>'FX inputs'!AB9</f>
        <v>6435</v>
      </c>
      <c r="AF353" s="2848">
        <f>'FX inputs'!AC9</f>
        <v>6563.7</v>
      </c>
      <c r="AG353" s="2848">
        <f>'FX inputs'!AD9</f>
        <v>6694.9740000000002</v>
      </c>
      <c r="AH353" s="2848">
        <f>'FX inputs'!AE9</f>
        <v>6828.8734800000002</v>
      </c>
      <c r="AI353" s="2848">
        <f>'FX inputs'!AF9</f>
        <v>6965.4509496000001</v>
      </c>
      <c r="AJ353" s="2845"/>
      <c r="AK353" s="2846"/>
      <c r="AL353" s="2845"/>
      <c r="AM353" s="2845"/>
      <c r="AN353" s="2845"/>
      <c r="AO353" s="2153"/>
      <c r="AP353" s="2153"/>
      <c r="AQ353" s="2153"/>
      <c r="AR353" s="2153"/>
      <c r="AS353" s="2153"/>
      <c r="AT353" s="2153"/>
    </row>
    <row r="354" spans="1:46" ht="15.75">
      <c r="A354" s="2153"/>
      <c r="B354" s="2847"/>
      <c r="C354" s="2845"/>
      <c r="D354" s="2845"/>
      <c r="E354" s="2845"/>
      <c r="F354" s="2845"/>
      <c r="G354" s="2845"/>
      <c r="H354" s="2845"/>
      <c r="I354" s="2845"/>
      <c r="J354" s="2845"/>
      <c r="K354" s="2845"/>
      <c r="L354" s="2845"/>
      <c r="M354" s="2845"/>
      <c r="N354" s="2845"/>
      <c r="O354" s="2845"/>
      <c r="P354" s="2845"/>
      <c r="Q354" s="2845"/>
      <c r="R354" s="2845"/>
      <c r="S354" s="2845"/>
      <c r="T354" s="2845"/>
      <c r="U354" s="2845"/>
      <c r="V354" s="2845"/>
      <c r="W354" s="2845"/>
      <c r="X354" s="2845"/>
      <c r="Y354" s="2845"/>
      <c r="Z354" s="2845"/>
      <c r="AA354" s="2845"/>
      <c r="AB354" s="2845"/>
      <c r="AC354" s="2845"/>
      <c r="AD354" s="2845"/>
      <c r="AE354" s="2845"/>
      <c r="AF354" s="2845"/>
      <c r="AG354" s="2845"/>
      <c r="AH354" s="2845"/>
      <c r="AI354" s="2845"/>
      <c r="AJ354" s="2845"/>
      <c r="AK354" s="2846"/>
      <c r="AL354" s="2845"/>
      <c r="AM354" s="2845"/>
      <c r="AN354" s="2845"/>
      <c r="AO354" s="2153"/>
      <c r="AP354" s="2153"/>
      <c r="AQ354" s="2153"/>
      <c r="AR354" s="2153"/>
      <c r="AS354" s="2153"/>
      <c r="AT354" s="2153"/>
    </row>
    <row r="355" spans="1:46" ht="15.75">
      <c r="A355" s="2153"/>
      <c r="B355" s="2847"/>
      <c r="C355" s="2845"/>
      <c r="D355" s="2845"/>
      <c r="E355" s="2845"/>
      <c r="F355" s="2845"/>
      <c r="G355" s="2845"/>
      <c r="H355" s="2845"/>
      <c r="I355" s="2845"/>
      <c r="J355" s="2845"/>
      <c r="K355" s="2845"/>
      <c r="L355" s="2845"/>
      <c r="M355" s="2845"/>
      <c r="N355" s="2845"/>
      <c r="O355" s="2845"/>
      <c r="P355" s="2845"/>
      <c r="Q355" s="2845"/>
      <c r="R355" s="2845"/>
      <c r="S355" s="2845"/>
      <c r="T355" s="2848"/>
      <c r="U355" s="2848"/>
      <c r="V355" s="2848"/>
      <c r="W355" s="2848"/>
      <c r="X355" s="2848"/>
      <c r="Y355" s="2848"/>
      <c r="Z355" s="2848"/>
      <c r="AA355" s="2848"/>
      <c r="AB355" s="2848"/>
      <c r="AC355" s="2848"/>
      <c r="AD355" s="2848"/>
      <c r="AE355" s="2848"/>
      <c r="AF355" s="2848"/>
      <c r="AG355" s="2848"/>
      <c r="AH355" s="2848"/>
      <c r="AI355" s="2848"/>
      <c r="AJ355" s="2845"/>
      <c r="AK355" s="2846"/>
      <c r="AL355" s="2845"/>
      <c r="AM355" s="2845"/>
      <c r="AN355" s="2845"/>
      <c r="AO355" s="2153"/>
      <c r="AP355" s="2153"/>
      <c r="AQ355" s="2153"/>
      <c r="AR355" s="2153"/>
      <c r="AS355" s="2153"/>
      <c r="AT355" s="2153"/>
    </row>
    <row r="356" spans="1:46" ht="15.75">
      <c r="A356" s="2153"/>
      <c r="B356" s="2844" t="s">
        <v>687</v>
      </c>
      <c r="C356" s="2845" t="s">
        <v>688</v>
      </c>
      <c r="D356" s="2845"/>
      <c r="E356" s="2845"/>
      <c r="F356" s="2845"/>
      <c r="G356" s="2845"/>
      <c r="H356" s="2845"/>
      <c r="I356" s="2845"/>
      <c r="J356" s="2845"/>
      <c r="K356" s="2845"/>
      <c r="L356" s="2845"/>
      <c r="M356" s="2845"/>
      <c r="N356" s="2845"/>
      <c r="O356" s="2845"/>
      <c r="P356" s="2845"/>
      <c r="Q356" s="2845"/>
      <c r="R356" s="2845"/>
      <c r="S356" s="2845"/>
      <c r="T356" s="2848"/>
      <c r="U356" s="2848"/>
      <c r="V356" s="2848"/>
      <c r="W356" s="2848"/>
      <c r="X356" s="2848"/>
      <c r="Y356" s="2848"/>
      <c r="Z356" s="2848"/>
      <c r="AA356" s="2848"/>
      <c r="AB356" s="2848"/>
      <c r="AC356" s="2848"/>
      <c r="AD356" s="2848"/>
      <c r="AE356" s="2848"/>
      <c r="AF356" s="2848"/>
      <c r="AG356" s="2848"/>
      <c r="AH356" s="2848"/>
      <c r="AI356" s="2848"/>
      <c r="AJ356" s="2845"/>
      <c r="AK356" s="2846"/>
      <c r="AL356" s="2845"/>
      <c r="AM356" s="2845"/>
      <c r="AN356" s="2845"/>
      <c r="AO356" s="2153"/>
      <c r="AP356" s="2153"/>
      <c r="AQ356" s="2153"/>
      <c r="AR356" s="2153"/>
      <c r="AS356" s="2153"/>
      <c r="AT356" s="2153"/>
    </row>
    <row r="357" spans="1:46" ht="15.75">
      <c r="A357" s="2153"/>
      <c r="B357" s="2847" t="s">
        <v>664</v>
      </c>
      <c r="C357" s="2845"/>
      <c r="D357" s="2845"/>
      <c r="E357" s="2848"/>
      <c r="F357" s="2848"/>
      <c r="G357" s="2848">
        <f>'Paraguay, Uruguay'!H156*1000</f>
        <v>3500</v>
      </c>
      <c r="H357" s="2848">
        <f>'Paraguay, Uruguay'!I156*1000</f>
        <v>3500</v>
      </c>
      <c r="I357" s="2848">
        <f>'Paraguay, Uruguay'!J156*1000</f>
        <v>3535</v>
      </c>
      <c r="J357" s="2848">
        <f>'Paraguay, Uruguay'!K156*1000</f>
        <v>3570.3500000000004</v>
      </c>
      <c r="K357" s="2848">
        <f>'Paraguay, Uruguay'!L156*1000</f>
        <v>3606.0535000000004</v>
      </c>
      <c r="L357" s="2848">
        <f>'Paraguay, Uruguay'!M156*1000</f>
        <v>3642.1140350000001</v>
      </c>
      <c r="M357" s="2848">
        <f>'Paraguay, Uruguay'!N156*1000</f>
        <v>3678.5351753499999</v>
      </c>
      <c r="N357" s="2848">
        <f>'Paraguay, Uruguay'!O156*1000</f>
        <v>3715.3205271035004</v>
      </c>
      <c r="O357" s="2848">
        <f>'Paraguay, Uruguay'!P156*1000</f>
        <v>3752.4737323745348</v>
      </c>
      <c r="P357" s="2848">
        <f>'Paraguay, Uruguay'!Q156*1000</f>
        <v>3789.9984696982806</v>
      </c>
      <c r="Q357" s="2848">
        <f>'Paraguay, Uruguay'!R156*1000</f>
        <v>3827.8984543952633</v>
      </c>
      <c r="R357" s="2848">
        <f>'Paraguay, Uruguay'!S156*1000</f>
        <v>3866.1774389392162</v>
      </c>
      <c r="S357" s="2848">
        <f>'Paraguay, Uruguay'!T156*1000</f>
        <v>3904.8392133286079</v>
      </c>
      <c r="T357" s="2848">
        <f>'Paraguay, Uruguay'!U156*1000</f>
        <v>3943.8876054618941</v>
      </c>
      <c r="U357" s="2848">
        <f>'Paraguay, Uruguay'!V156*1000</f>
        <v>3983.3264815165135</v>
      </c>
      <c r="V357" s="2848">
        <f>'Paraguay, Uruguay'!W156*1000</f>
        <v>4023.1597463316789</v>
      </c>
      <c r="W357" s="2848">
        <f>'Paraguay, Uruguay'!X156*1000</f>
        <v>4063.3913437949955</v>
      </c>
      <c r="X357" s="2848">
        <f>'Paraguay, Uruguay'!Y156*1000</f>
        <v>4104.0252572329455</v>
      </c>
      <c r="Y357" s="2848">
        <f>'Paraguay, Uruguay'!Z156*1000</f>
        <v>4145.0655098052748</v>
      </c>
      <c r="Z357" s="2848">
        <f>'Paraguay, Uruguay'!AA156*1000</f>
        <v>4186.516164903328</v>
      </c>
      <c r="AA357" s="2848">
        <f>'Paraguay, Uruguay'!AB156*1000</f>
        <v>4228.3813265523613</v>
      </c>
      <c r="AB357" s="2848">
        <f>'Paraguay, Uruguay'!AC156*1000</f>
        <v>4270.6651398178847</v>
      </c>
      <c r="AC357" s="2848">
        <f>'Paraguay, Uruguay'!AD156*1000</f>
        <v>4313.3717912160637</v>
      </c>
      <c r="AD357" s="2848">
        <f>'Paraguay, Uruguay'!AE156*1000</f>
        <v>4356.5055091282247</v>
      </c>
      <c r="AE357" s="2848">
        <f>'Paraguay, Uruguay'!AF156*1000</f>
        <v>4400.0705642195071</v>
      </c>
      <c r="AF357" s="2848">
        <f>'Paraguay, Uruguay'!AG156*1000</f>
        <v>4444.0712698617017</v>
      </c>
      <c r="AG357" s="2848">
        <f>'Paraguay, Uruguay'!AH156*1000</f>
        <v>4488.5119825603197</v>
      </c>
      <c r="AH357" s="2848">
        <f>'Paraguay, Uruguay'!AI156*1000</f>
        <v>4533.3971023859231</v>
      </c>
      <c r="AI357" s="2848">
        <f>'Paraguay, Uruguay'!AJ156*1000</f>
        <v>4578.7310734097819</v>
      </c>
      <c r="AJ357" s="2845"/>
      <c r="AK357" s="2846"/>
      <c r="AL357" s="2845"/>
      <c r="AM357" s="2845"/>
      <c r="AN357" s="2845"/>
      <c r="AO357" s="2153"/>
      <c r="AP357" s="2153"/>
      <c r="AQ357" s="2153"/>
      <c r="AR357" s="2153"/>
      <c r="AS357" s="2153"/>
      <c r="AT357" s="2153"/>
    </row>
    <row r="358" spans="1:46" ht="15.75">
      <c r="A358" s="2153"/>
      <c r="B358" s="2847" t="s">
        <v>665</v>
      </c>
      <c r="C358" s="2845"/>
      <c r="D358" s="2845"/>
      <c r="E358" s="2848"/>
      <c r="F358" s="2848"/>
      <c r="G358" s="2848"/>
      <c r="H358" s="2848"/>
      <c r="I358" s="2848"/>
      <c r="J358" s="2848">
        <f>'Paraguay, Uruguay'!K163*1000</f>
        <v>168</v>
      </c>
      <c r="K358" s="2848">
        <f>'Paraguay, Uruguay'!L163*1000</f>
        <v>428</v>
      </c>
      <c r="L358" s="2848">
        <f>'Paraguay, Uruguay'!M163*1000</f>
        <v>705</v>
      </c>
      <c r="M358" s="2848">
        <f>'Paraguay, Uruguay'!N163*1000</f>
        <v>934.45318420499984</v>
      </c>
      <c r="N358" s="2848">
        <f>'Paraguay, Uruguay'!O163*1000</f>
        <v>1077.3642757673476</v>
      </c>
      <c r="O358" s="2848">
        <f>'Paraguay, Uruguay'!P163*1000</f>
        <v>1157.3365501132503</v>
      </c>
      <c r="P358" s="2848">
        <f>'Paraguay, Uruguay'!Q163*1000</f>
        <v>1225.5002354618341</v>
      </c>
      <c r="Q358" s="2848">
        <f>'Paraguay, Uruguay'!R163*1000</f>
        <v>1294.8761574496609</v>
      </c>
      <c r="R358" s="2848">
        <f>'Paraguay, Uruguay'!S163*1000</f>
        <v>1365.4817444409816</v>
      </c>
      <c r="S358" s="2848">
        <f>'Paraguay, Uruguay'!T163*1000</f>
        <v>1437.334652143667</v>
      </c>
      <c r="T358" s="2848">
        <f>'Paraguay, Uruguay'!U163*1000</f>
        <v>1510.4527664132449</v>
      </c>
      <c r="U358" s="2848">
        <f>'Paraguay, Uruguay'!V163*1000</f>
        <v>1584.8542060902839</v>
      </c>
      <c r="V358" s="2848">
        <f>'Paraguay, Uruguay'!W163*1000</f>
        <v>1660.5573258715053</v>
      </c>
      <c r="W358" s="2848">
        <f>'Paraguay, Uruguay'!X163*1000</f>
        <v>1737.5807192150257</v>
      </c>
      <c r="X358" s="2848">
        <f>'Paraguay, Uruguay'!Y163*1000</f>
        <v>1815.9432212801121</v>
      </c>
      <c r="Y358" s="2848">
        <f>'Paraguay, Uruguay'!Z163*1000</f>
        <v>1895.6639119018623</v>
      </c>
      <c r="Z358" s="2848">
        <f>'Paraguay, Uruguay'!AA163*1000</f>
        <v>1976.7621186012025</v>
      </c>
      <c r="AA358" s="2848">
        <f>'Paraguay, Uruguay'!AB163*1000</f>
        <v>2059.2574196306227</v>
      </c>
      <c r="AB358" s="2848">
        <f>'Paraguay, Uruguay'!AC163*1000</f>
        <v>2143.1696470560546</v>
      </c>
      <c r="AC358" s="2848">
        <f>'Paraguay, Uruguay'!AD163*1000</f>
        <v>2228.5188898753145</v>
      </c>
      <c r="AD358" s="2848">
        <f>'Paraguay, Uruguay'!AE163*1000</f>
        <v>2315.3254971735382</v>
      </c>
      <c r="AE358" s="2848">
        <f>'Paraguay, Uruguay'!AF163*1000</f>
        <v>2403.6100813160219</v>
      </c>
      <c r="AF358" s="2848">
        <f>'Paraguay, Uruguay'!AG163*1000</f>
        <v>2493.3935211789212</v>
      </c>
      <c r="AG358" s="2848">
        <f>'Paraguay, Uruguay'!AH163*1000</f>
        <v>2584.6969654182299</v>
      </c>
      <c r="AH358" s="2848">
        <f>'Paraguay, Uruguay'!AI163*1000</f>
        <v>2677.5418357774902</v>
      </c>
      <c r="AI358" s="2848">
        <f>'Paraguay, Uruguay'!AJ163*1000</f>
        <v>2771.9498304346771</v>
      </c>
      <c r="AJ358" s="2845"/>
      <c r="AK358" s="2846"/>
      <c r="AL358" s="2845"/>
      <c r="AM358" s="2845"/>
      <c r="AN358" s="2845"/>
      <c r="AO358" s="2153"/>
      <c r="AP358" s="2153"/>
      <c r="AQ358" s="2153"/>
      <c r="AR358" s="2153"/>
      <c r="AS358" s="2153"/>
      <c r="AT358" s="2153"/>
    </row>
    <row r="359" spans="1:46" ht="15.75">
      <c r="A359" s="2153"/>
      <c r="B359" s="2847" t="s">
        <v>666</v>
      </c>
      <c r="C359" s="2845"/>
      <c r="D359" s="2845"/>
      <c r="E359" s="2850"/>
      <c r="F359" s="2850"/>
      <c r="G359" s="2850"/>
      <c r="H359" s="2850"/>
      <c r="I359" s="2850"/>
      <c r="J359" s="2850">
        <f>'Paraguay, Uruguay'!K165</f>
        <v>0.10456491193673821</v>
      </c>
      <c r="K359" s="2850">
        <f>'Paraguay, Uruguay'!L165</f>
        <v>0.20822685880352471</v>
      </c>
      <c r="L359" s="2850">
        <f>'Paraguay, Uruguay'!M165</f>
        <v>0.24196112245013765</v>
      </c>
      <c r="M359" s="2850">
        <f>'Paraguay, Uruguay'!N165</f>
        <v>0.25402861184169317</v>
      </c>
      <c r="N359" s="2850">
        <f>'Paraguay, Uruguay'!O165</f>
        <v>0.26361711236876073</v>
      </c>
      <c r="O359" s="2850">
        <f>'Paraguay, Uruguay'!P165</f>
        <v>0.26819098028896837</v>
      </c>
      <c r="P359" s="2850">
        <f>'Paraguay, Uruguay'!Q165</f>
        <v>0.27172362703412406</v>
      </c>
      <c r="Q359" s="2850">
        <f>'Paraguay, Uruguay'!R165</f>
        <v>0.27501901003832213</v>
      </c>
      <c r="R359" s="2850">
        <f>'Paraguay, Uruguay'!S165</f>
        <v>0.27809961982313575</v>
      </c>
      <c r="S359" s="2850">
        <f>'Paraguay, Uruguay'!T165</f>
        <v>0.28098519928605731</v>
      </c>
      <c r="T359" s="2850">
        <f>'Paraguay, Uruguay'!U165</f>
        <v>0.28369315076254864</v>
      </c>
      <c r="U359" s="2850">
        <f>'Paraguay, Uruguay'!V165</f>
        <v>0.28623887280393234</v>
      </c>
      <c r="V359" s="2850">
        <f>'Paraguay, Uruguay'!W165</f>
        <v>0.28863604043305824</v>
      </c>
      <c r="W359" s="2850">
        <f>'Paraguay, Uruguay'!X165</f>
        <v>0.29089683964388313</v>
      </c>
      <c r="X359" s="2850">
        <f>'Paraguay, Uruguay'!Y165</f>
        <v>0.29303216462953791</v>
      </c>
      <c r="Y359" s="2850">
        <f>'Paraguay, Uruguay'!Z165</f>
        <v>0.29505178447179958</v>
      </c>
      <c r="Z359" s="2850">
        <f>'Paraguay, Uruguay'!AA165</f>
        <v>0.29696448466983583</v>
      </c>
      <c r="AA359" s="2850">
        <f>'Paraguay, Uruguay'!AB165</f>
        <v>0.29877818783030974</v>
      </c>
      <c r="AB359" s="2850">
        <f>'Paraguay, Uruguay'!AC165</f>
        <v>0.30050005701274968</v>
      </c>
      <c r="AC359" s="2850">
        <f>'Paraguay, Uruguay'!AD165</f>
        <v>0.3021365845702576</v>
      </c>
      <c r="AD359" s="2850">
        <f>'Paraguay, Uruguay'!AE165</f>
        <v>0.303693668806303</v>
      </c>
      <c r="AE359" s="2850">
        <f>'Paraguay, Uruguay'!AF165</f>
        <v>0.30517668035346546</v>
      </c>
      <c r="AF359" s="2850">
        <f>'Paraguay, Uruguay'!AG165</f>
        <v>0.30659051984672575</v>
      </c>
      <c r="AG359" s="2850">
        <f>'Paraguay, Uruguay'!AH165</f>
        <v>0.30793966819479435</v>
      </c>
      <c r="AH359" s="2850">
        <f>'Paraguay, Uruguay'!AI165</f>
        <v>0.3092282305345837</v>
      </c>
      <c r="AI359" s="2850">
        <f>'Paraguay, Uruguay'!AJ165</f>
        <v>0.31045997477585929</v>
      </c>
      <c r="AJ359" s="2845"/>
      <c r="AK359" s="2846"/>
      <c r="AL359" s="2845"/>
      <c r="AM359" s="2845"/>
      <c r="AN359" s="2845"/>
      <c r="AO359" s="2153"/>
      <c r="AP359" s="2153"/>
      <c r="AQ359" s="2153"/>
      <c r="AR359" s="2153"/>
      <c r="AS359" s="2153"/>
      <c r="AT359" s="2153"/>
    </row>
    <row r="360" spans="1:46" ht="15.75">
      <c r="A360" s="2153"/>
      <c r="B360" s="2847" t="s">
        <v>667</v>
      </c>
      <c r="C360" s="2845"/>
      <c r="D360" s="2845"/>
      <c r="E360" s="2848"/>
      <c r="F360" s="2848"/>
      <c r="G360" s="2848"/>
      <c r="H360" s="2848"/>
      <c r="I360" s="2848"/>
      <c r="J360" s="2848">
        <f>'Paraguay, Uruguay'!K174/J265*J375</f>
        <v>241.92000000000004</v>
      </c>
      <c r="K360" s="2848">
        <f>'Paraguay, Uruguay'!L174/K265*K375</f>
        <v>858.24</v>
      </c>
      <c r="L360" s="2848">
        <f>'Paraguay, Uruguay'!M174/L265*L375</f>
        <v>1532.2692000000002</v>
      </c>
      <c r="M360" s="2848">
        <f>'Paraguay, Uruguay'!N174/M265*M375</f>
        <v>2320.5371225507461</v>
      </c>
      <c r="N360" s="2848">
        <f>'Paraguay, Uruguay'!O174/N265*N375</f>
        <v>2769.1645333249699</v>
      </c>
      <c r="O360" s="2848">
        <f>'Paraguay, Uruguay'!P174/O265*O375</f>
        <v>2788.8632953805709</v>
      </c>
      <c r="P360" s="2848">
        <f>'Paraguay, Uruguay'!Q174/P265*P375</f>
        <v>2911.8804311378835</v>
      </c>
      <c r="Q360" s="2848">
        <f>'Paraguay, Uruguay'!R174/Q265*Q375</f>
        <v>3233.1847990873412</v>
      </c>
      <c r="R360" s="2848">
        <f>'Paraguay, Uruguay'!S174/R265*R375</f>
        <v>3540.9066780343887</v>
      </c>
      <c r="S360" s="2848">
        <f>'Paraguay, Uruguay'!T174/S265*S375</f>
        <v>4314.3711487655482</v>
      </c>
      <c r="T360" s="2848">
        <f>'Paraguay, Uruguay'!U174/T265*T375</f>
        <v>5424.3630519042945</v>
      </c>
      <c r="U360" s="2848">
        <f>'Paraguay, Uruguay'!V174/U265*U375</f>
        <v>6442.6961865370949</v>
      </c>
      <c r="V360" s="2848">
        <f>'Paraguay, Uruguay'!W174/V265*V375</f>
        <v>6543.6272285676023</v>
      </c>
      <c r="W360" s="2848">
        <f>'Paraguay, Uruguay'!X174/W265*W375</f>
        <v>7584.8507130788757</v>
      </c>
      <c r="X360" s="2848">
        <f>'Paraguay, Uruguay'!Y174/X265*X375</f>
        <v>9301.3449163956575</v>
      </c>
      <c r="Y360" s="2848">
        <f>'Paraguay, Uruguay'!Z174/Y265*Y375</f>
        <v>11741.686483889502</v>
      </c>
      <c r="Z360" s="2848">
        <f>'Paraguay, Uruguay'!AA174/Z265*Z375</f>
        <v>12994.18283842008</v>
      </c>
      <c r="AA360" s="2848">
        <f>'Paraguay, Uruguay'!AB174/AA265*AA375</f>
        <v>13162.420982123047</v>
      </c>
      <c r="AB360" s="2848">
        <f>'Paraguay, Uruguay'!AC174/AB265*AB375</f>
        <v>13171.876490639508</v>
      </c>
      <c r="AC360" s="2848">
        <f>'Paraguay, Uruguay'!AD174/AC265*AC375</f>
        <v>14253.60255421363</v>
      </c>
      <c r="AD360" s="2848">
        <f>'Paraguay, Uruguay'!AE174/AD265*AD375</f>
        <v>15687.41350400699</v>
      </c>
      <c r="AE360" s="2848">
        <f>'Paraguay, Uruguay'!AF174/AE265*AE375</f>
        <v>16130.613533252545</v>
      </c>
      <c r="AF360" s="2848">
        <f>'Paraguay, Uruguay'!AG174/AF265*AF375</f>
        <v>17074.084757952252</v>
      </c>
      <c r="AG360" s="2848">
        <f>'Paraguay, Uruguay'!AH174/AG265*AG375</f>
        <v>18059.578775720598</v>
      </c>
      <c r="AH360" s="2848">
        <f>'Paraguay, Uruguay'!AI174/AH265*AH375</f>
        <v>19088.768257680411</v>
      </c>
      <c r="AI360" s="2848">
        <f>'Paraguay, Uruguay'!AJ174/AI265*AI375</f>
        <v>20163.388477380515</v>
      </c>
      <c r="AJ360" s="2845"/>
      <c r="AK360" s="2846"/>
      <c r="AL360" s="2845"/>
      <c r="AM360" s="2845"/>
      <c r="AN360" s="2845"/>
      <c r="AO360" s="2153"/>
      <c r="AP360" s="2153"/>
      <c r="AQ360" s="2153"/>
      <c r="AR360" s="2153"/>
      <c r="AS360" s="2153"/>
      <c r="AT360" s="2153"/>
    </row>
    <row r="361" spans="1:46" ht="15.75">
      <c r="A361" s="2153"/>
      <c r="B361" s="2847" t="s">
        <v>668</v>
      </c>
      <c r="C361" s="2845"/>
      <c r="D361" s="2845"/>
      <c r="E361" s="2848"/>
      <c r="F361" s="2848"/>
      <c r="G361" s="2848"/>
      <c r="H361" s="2848"/>
      <c r="I361" s="2848"/>
      <c r="J361" s="2848">
        <f>'Paraguay, Uruguay'!K179/J265*J375</f>
        <v>266.11200000000002</v>
      </c>
      <c r="K361" s="2848">
        <f>'Paraguay, Uruguay'!L179/K265*K375</f>
        <v>944.06399999999996</v>
      </c>
      <c r="L361" s="2848">
        <f>'Paraguay, Uruguay'!M179/L265*L375</f>
        <v>1685.4961199999998</v>
      </c>
      <c r="M361" s="2848">
        <f>'Paraguay, Uruguay'!N179/M265*M375</f>
        <v>2552.5908348058206</v>
      </c>
      <c r="N361" s="2848">
        <f>'Paraguay, Uruguay'!O179/N265*N375</f>
        <v>3046.0809866574668</v>
      </c>
      <c r="O361" s="2848">
        <f>'Paraguay, Uruguay'!P179/O265*O375</f>
        <v>3067.7496249186283</v>
      </c>
      <c r="P361" s="2848">
        <f>'Paraguay, Uruguay'!Q179/P265*P375</f>
        <v>3203.0684742516714</v>
      </c>
      <c r="Q361" s="2848">
        <f>'Paraguay, Uruguay'!R179/Q265*Q375</f>
        <v>3556.503278996076</v>
      </c>
      <c r="R361" s="2848">
        <f>'Paraguay, Uruguay'!S179/R265*R375</f>
        <v>3894.9973458378281</v>
      </c>
      <c r="S361" s="2848">
        <f>'Paraguay, Uruguay'!T179/S265*S375</f>
        <v>4745.8082636421032</v>
      </c>
      <c r="T361" s="2848">
        <f>'Paraguay, Uruguay'!U179/T265*T375</f>
        <v>5966.7993570947237</v>
      </c>
      <c r="U361" s="2848">
        <f>'Paraguay, Uruguay'!V179/U265*U375</f>
        <v>7086.9658051908045</v>
      </c>
      <c r="V361" s="2848">
        <f>'Paraguay, Uruguay'!W179/V265*V375</f>
        <v>7197.9899514243625</v>
      </c>
      <c r="W361" s="2848">
        <f>'Paraguay, Uruguay'!X179/W265*W375</f>
        <v>8343.3357843867634</v>
      </c>
      <c r="X361" s="2848">
        <f>'Paraguay, Uruguay'!Y179/X265*X375</f>
        <v>10231.479408035224</v>
      </c>
      <c r="Y361" s="2848">
        <f>'Paraguay, Uruguay'!Z179/Y265*Y375</f>
        <v>12915.855132278453</v>
      </c>
      <c r="Z361" s="2848">
        <f>'Paraguay, Uruguay'!AA179/Z265*Z375</f>
        <v>14293.601122262087</v>
      </c>
      <c r="AA361" s="2848">
        <f>'Paraguay, Uruguay'!AB179/AA265*AA375</f>
        <v>14478.663080335353</v>
      </c>
      <c r="AB361" s="2848">
        <f>'Paraguay, Uruguay'!AC179/AB265*AB375</f>
        <v>14489.064139703458</v>
      </c>
      <c r="AC361" s="2848">
        <f>'Paraguay, Uruguay'!AD179/AC265*AC375</f>
        <v>15678.962809634993</v>
      </c>
      <c r="AD361" s="2848">
        <f>'Paraguay, Uruguay'!AE179/AD265*AD375</f>
        <v>17256.15485440769</v>
      </c>
      <c r="AE361" s="2848">
        <f>'Paraguay, Uruguay'!AF179/AE265*AE375</f>
        <v>17743.674886577799</v>
      </c>
      <c r="AF361" s="2848">
        <f>'Paraguay, Uruguay'!AG179/AF265*AF375</f>
        <v>18781.493233747478</v>
      </c>
      <c r="AG361" s="2848">
        <f>'Paraguay, Uruguay'!AH179/AG265*AG375</f>
        <v>19865.536653292656</v>
      </c>
      <c r="AH361" s="2848">
        <f>'Paraguay, Uruguay'!AI179/AH265*AH375</f>
        <v>20997.645083448449</v>
      </c>
      <c r="AI361" s="2848">
        <f>'Paraguay, Uruguay'!AJ179/AI265*AI375</f>
        <v>22179.727325118565</v>
      </c>
      <c r="AJ361" s="2845"/>
      <c r="AK361" s="2846"/>
      <c r="AL361" s="2845"/>
      <c r="AM361" s="2845"/>
      <c r="AN361" s="2845"/>
      <c r="AO361" s="2153"/>
      <c r="AP361" s="2153"/>
      <c r="AQ361" s="2153"/>
      <c r="AR361" s="2153"/>
      <c r="AS361" s="2153"/>
      <c r="AT361" s="2153"/>
    </row>
    <row r="362" spans="1:46" ht="15.75">
      <c r="A362" s="2153"/>
      <c r="B362" s="2847" t="s">
        <v>109</v>
      </c>
      <c r="C362" s="2845"/>
      <c r="D362" s="2845"/>
      <c r="E362" s="2848"/>
      <c r="F362" s="2848"/>
      <c r="G362" s="2848"/>
      <c r="H362" s="2848"/>
      <c r="I362" s="2848"/>
      <c r="J362" s="2848">
        <f>'Paraguay, Uruguay'!K182/J265*J375</f>
        <v>-53.222400000000007</v>
      </c>
      <c r="K362" s="2848">
        <f>'Paraguay, Uruguay'!L182/K265*K375</f>
        <v>-94.406400000000005</v>
      </c>
      <c r="L362" s="2848">
        <f>'Paraguay, Uruguay'!M182/L265*L375</f>
        <v>0</v>
      </c>
      <c r="M362" s="2848">
        <f>'Paraguay, Uruguay'!N182/M265*M375</f>
        <v>255.25908348058204</v>
      </c>
      <c r="N362" s="2848">
        <f>'Paraguay, Uruguay'!O182/N265*N375</f>
        <v>609.21619733149339</v>
      </c>
      <c r="O362" s="2848">
        <f>'Paraguay, Uruguay'!P182/O265*O375</f>
        <v>920.32488747558841</v>
      </c>
      <c r="P362" s="2848">
        <f>'Paraguay, Uruguay'!Q182/P265*P375</f>
        <v>1121.0739659880849</v>
      </c>
      <c r="Q362" s="2848">
        <f>'Paraguay, Uruguay'!R182/Q265*Q375</f>
        <v>1244.7761476486264</v>
      </c>
      <c r="R362" s="2848">
        <f>'Paraguay, Uruguay'!S182/R265*R375</f>
        <v>1363.2490710432396</v>
      </c>
      <c r="S362" s="2848">
        <f>'Paraguay, Uruguay'!T182/S265*S375</f>
        <v>1661.032892274736</v>
      </c>
      <c r="T362" s="2848">
        <f>'Paraguay, Uruguay'!U182/T265*T375</f>
        <v>2088.3797749831533</v>
      </c>
      <c r="U362" s="2848">
        <f>'Paraguay, Uruguay'!V182/U265*U375</f>
        <v>2480.4380318167814</v>
      </c>
      <c r="V362" s="2848">
        <f>'Paraguay, Uruguay'!W182/V265*V375</f>
        <v>2519.2964829985267</v>
      </c>
      <c r="W362" s="2848">
        <f>'Paraguay, Uruguay'!X182/W265*W375</f>
        <v>2920.1675245353672</v>
      </c>
      <c r="X362" s="2848">
        <f>'Paraguay, Uruguay'!Y182/X265*X375</f>
        <v>3581.0177928123276</v>
      </c>
      <c r="Y362" s="2848">
        <f>'Paraguay, Uruguay'!Z182/Y265*Y375</f>
        <v>4520.5492962974586</v>
      </c>
      <c r="Z362" s="2848">
        <f>'Paraguay, Uruguay'!AA182/Z265*Z375</f>
        <v>5002.7603927917307</v>
      </c>
      <c r="AA362" s="2848">
        <f>'Paraguay, Uruguay'!AB182/AA265*AA375</f>
        <v>5067.5320781173732</v>
      </c>
      <c r="AB362" s="2848">
        <f>'Paraguay, Uruguay'!AC182/AB265*AB375</f>
        <v>5071.17244889621</v>
      </c>
      <c r="AC362" s="2848">
        <f>'Paraguay, Uruguay'!AD182/AC265*AC375</f>
        <v>5487.6369833722483</v>
      </c>
      <c r="AD362" s="2848">
        <f>'Paraguay, Uruguay'!AE182/AD265*AD375</f>
        <v>6039.6541990426913</v>
      </c>
      <c r="AE362" s="2848">
        <f>'Paraguay, Uruguay'!AF182/AE265*AE375</f>
        <v>6210.286210302228</v>
      </c>
      <c r="AF362" s="2848">
        <f>'Paraguay, Uruguay'!AG182/AF265*AF375</f>
        <v>6573.5226318116165</v>
      </c>
      <c r="AG362" s="2848">
        <f>'Paraguay, Uruguay'!AH182/AG265*AG375</f>
        <v>6952.9378286524297</v>
      </c>
      <c r="AH362" s="2848">
        <f>'Paraguay, Uruguay'!AI182/AH265*AH375</f>
        <v>7349.1757792069575</v>
      </c>
      <c r="AI362" s="2848">
        <f>'Paraguay, Uruguay'!AJ182/AI265*AI375</f>
        <v>7762.9045637914978</v>
      </c>
      <c r="AJ362" s="2845"/>
      <c r="AK362" s="2846"/>
      <c r="AL362" s="2845"/>
      <c r="AM362" s="2845"/>
      <c r="AN362" s="2845"/>
      <c r="AO362" s="2153"/>
      <c r="AP362" s="2153"/>
      <c r="AQ362" s="2153"/>
      <c r="AR362" s="2153"/>
      <c r="AS362" s="2153"/>
      <c r="AT362" s="2153"/>
    </row>
    <row r="363" spans="1:46" ht="15.75">
      <c r="A363" s="2153"/>
      <c r="B363" s="2847" t="s">
        <v>328</v>
      </c>
      <c r="C363" s="2845"/>
      <c r="D363" s="2845"/>
      <c r="E363" s="2848"/>
      <c r="F363" s="2848"/>
      <c r="G363" s="2848"/>
      <c r="H363" s="2848"/>
      <c r="I363" s="2848"/>
      <c r="J363" s="2848">
        <f>J362-'Paraguay, Uruguay'!K186/J265*J375</f>
        <v>-266.11200000000002</v>
      </c>
      <c r="K363" s="2848">
        <f>K362-'Paraguay, Uruguay'!L186/K265*K375</f>
        <v>-566.4384</v>
      </c>
      <c r="L363" s="2848">
        <f>L362-'Paraguay, Uruguay'!M186/L265*L375</f>
        <v>-674.1984480000001</v>
      </c>
      <c r="M363" s="2848">
        <f>M362-'Paraguay, Uruguay'!N186/M265*M375</f>
        <v>-510.51816696116407</v>
      </c>
      <c r="N363" s="2848">
        <f>N362-'Paraguay, Uruguay'!O186/N265*N375</f>
        <v>-304.60809866574652</v>
      </c>
      <c r="O363" s="2848">
        <f>O362-'Paraguay, Uruguay'!P186/O265*O375</f>
        <v>306.77496249186277</v>
      </c>
      <c r="P363" s="2848">
        <f>P362-'Paraguay, Uruguay'!Q186/P265*P375</f>
        <v>640.61369485033413</v>
      </c>
      <c r="Q363" s="2848">
        <f>Q362-'Paraguay, Uruguay'!R186/Q265*Q375</f>
        <v>711.30065579921506</v>
      </c>
      <c r="R363" s="2848">
        <f>R362-'Paraguay, Uruguay'!S186/R265*R375</f>
        <v>778.99946916756539</v>
      </c>
      <c r="S363" s="2848">
        <f>S362-'Paraguay, Uruguay'!T186/S265*S375</f>
        <v>949.16165272842068</v>
      </c>
      <c r="T363" s="2848">
        <f>T362-'Paraguay, Uruguay'!U186/T265*T375</f>
        <v>1193.3598714189447</v>
      </c>
      <c r="U363" s="2848">
        <f>U362-'Paraguay, Uruguay'!V186/U265*U375</f>
        <v>1417.3931610381608</v>
      </c>
      <c r="V363" s="2848">
        <f>V362-'Paraguay, Uruguay'!W186/V265*V375</f>
        <v>1439.5979902848724</v>
      </c>
      <c r="W363" s="2848">
        <f>W362-'Paraguay, Uruguay'!X186/W265*W375</f>
        <v>1668.6671568773527</v>
      </c>
      <c r="X363" s="2848">
        <f>X362-'Paraguay, Uruguay'!Y186/X265*X375</f>
        <v>2046.2958816070441</v>
      </c>
      <c r="Y363" s="2848">
        <f>Y362-'Paraguay, Uruguay'!Z186/Y265*Y375</f>
        <v>2583.1710264556909</v>
      </c>
      <c r="Z363" s="2848">
        <f>Z362-'Paraguay, Uruguay'!AA186/Z265*Z375</f>
        <v>2858.7202244524174</v>
      </c>
      <c r="AA363" s="2848">
        <f>AA362-'Paraguay, Uruguay'!AB186/AA265*AA375</f>
        <v>2895.7326160670705</v>
      </c>
      <c r="AB363" s="2848">
        <f>AB362-'Paraguay, Uruguay'!AC186/AB265*AB375</f>
        <v>2897.8128279406915</v>
      </c>
      <c r="AC363" s="2848">
        <f>AC362-'Paraguay, Uruguay'!AD186/AC265*AC375</f>
        <v>3135.792561926999</v>
      </c>
      <c r="AD363" s="2848">
        <f>AD362-'Paraguay, Uruguay'!AE186/AD265*AD375</f>
        <v>3451.2309708815383</v>
      </c>
      <c r="AE363" s="2848">
        <f>AE362-'Paraguay, Uruguay'!AF186/AE265*AE375</f>
        <v>3548.7349773155584</v>
      </c>
      <c r="AF363" s="2848">
        <f>AF362-'Paraguay, Uruguay'!AG186/AF265*AF375</f>
        <v>3756.2986467494948</v>
      </c>
      <c r="AG363" s="2848">
        <f>AG362-'Paraguay, Uruguay'!AH186/AG265*AG375</f>
        <v>3973.1073306585308</v>
      </c>
      <c r="AH363" s="2848">
        <f>AH362-'Paraguay, Uruguay'!AI186/AH265*AH375</f>
        <v>4199.5290166896903</v>
      </c>
      <c r="AI363" s="2848">
        <f>AI362-'Paraguay, Uruguay'!AJ186/AI265*AI375</f>
        <v>4435.945465023713</v>
      </c>
      <c r="AJ363" s="2845"/>
      <c r="AK363" s="2846"/>
      <c r="AL363" s="2845"/>
      <c r="AM363" s="2845"/>
      <c r="AN363" s="2845"/>
      <c r="AO363" s="2153"/>
      <c r="AP363" s="2153"/>
      <c r="AQ363" s="2153"/>
      <c r="AR363" s="2153"/>
      <c r="AS363" s="2153"/>
      <c r="AT363" s="2153"/>
    </row>
    <row r="364" spans="1:46" ht="15.75">
      <c r="A364" s="2153"/>
      <c r="B364" s="2847" t="s">
        <v>346</v>
      </c>
      <c r="C364" s="2845"/>
      <c r="D364" s="2845"/>
      <c r="E364" s="2848"/>
      <c r="F364" s="2848"/>
      <c r="G364" s="2848"/>
      <c r="H364" s="2848"/>
      <c r="I364" s="2848"/>
      <c r="J364" s="2848"/>
      <c r="K364" s="2848"/>
      <c r="L364" s="2848"/>
      <c r="M364" s="2848"/>
      <c r="N364" s="2848"/>
      <c r="O364" s="2848"/>
      <c r="P364" s="2848"/>
      <c r="Q364" s="2848"/>
      <c r="R364" s="2848"/>
      <c r="S364" s="2848"/>
      <c r="T364" s="2848"/>
      <c r="U364" s="2848"/>
      <c r="V364" s="2848"/>
      <c r="W364" s="2848"/>
      <c r="X364" s="2848"/>
      <c r="Y364" s="2848"/>
      <c r="Z364" s="2848"/>
      <c r="AA364" s="2848"/>
      <c r="AB364" s="2848"/>
      <c r="AC364" s="2848"/>
      <c r="AD364" s="2848"/>
      <c r="AE364" s="2848"/>
      <c r="AF364" s="2848"/>
      <c r="AG364" s="2848"/>
      <c r="AH364" s="2848"/>
      <c r="AI364" s="2848"/>
      <c r="AJ364" s="2845"/>
      <c r="AK364" s="2846"/>
      <c r="AL364" s="2845"/>
      <c r="AM364" s="2845"/>
      <c r="AN364" s="2845"/>
      <c r="AO364" s="2153"/>
      <c r="AP364" s="2153"/>
      <c r="AQ364" s="2153"/>
      <c r="AR364" s="2153"/>
      <c r="AS364" s="2153"/>
      <c r="AT364" s="2153"/>
    </row>
    <row r="365" spans="1:46" ht="15.75">
      <c r="A365" s="2153"/>
      <c r="B365" s="2847" t="s">
        <v>669</v>
      </c>
      <c r="C365" s="2845"/>
      <c r="D365" s="2845"/>
      <c r="E365" s="2848"/>
      <c r="F365" s="2848"/>
      <c r="G365" s="2848"/>
      <c r="H365" s="2848"/>
      <c r="I365" s="2848"/>
      <c r="J365" s="2848"/>
      <c r="K365" s="2848"/>
      <c r="L365" s="2848"/>
      <c r="M365" s="2848"/>
      <c r="N365" s="2848"/>
      <c r="O365" s="2848"/>
      <c r="P365" s="2848"/>
      <c r="Q365" s="2848"/>
      <c r="R365" s="2848"/>
      <c r="S365" s="2848"/>
      <c r="T365" s="2848"/>
      <c r="U365" s="2848"/>
      <c r="V365" s="2848"/>
      <c r="W365" s="2848"/>
      <c r="X365" s="2848"/>
      <c r="Y365" s="2848"/>
      <c r="Z365" s="2848"/>
      <c r="AA365" s="2848"/>
      <c r="AB365" s="2848"/>
      <c r="AC365" s="2848"/>
      <c r="AD365" s="2848"/>
      <c r="AE365" s="2848"/>
      <c r="AF365" s="2848"/>
      <c r="AG365" s="2848"/>
      <c r="AH365" s="2848"/>
      <c r="AI365" s="2848"/>
      <c r="AJ365" s="2845"/>
      <c r="AK365" s="2846"/>
      <c r="AL365" s="2845"/>
      <c r="AM365" s="2845"/>
      <c r="AN365" s="2845"/>
      <c r="AO365" s="2153"/>
      <c r="AP365" s="2153"/>
      <c r="AQ365" s="2153"/>
      <c r="AR365" s="2153"/>
      <c r="AS365" s="2153"/>
      <c r="AT365" s="2153"/>
    </row>
    <row r="366" spans="1:46" ht="15.75">
      <c r="A366" s="2153"/>
      <c r="B366" s="2847" t="s">
        <v>670</v>
      </c>
      <c r="C366" s="2845"/>
      <c r="D366" s="2845"/>
      <c r="E366" s="2848"/>
      <c r="F366" s="2848"/>
      <c r="G366" s="2848"/>
      <c r="H366" s="2848"/>
      <c r="I366" s="2848"/>
      <c r="J366" s="2848"/>
      <c r="K366" s="2848"/>
      <c r="L366" s="2848"/>
      <c r="M366" s="2848"/>
      <c r="N366" s="2848"/>
      <c r="O366" s="2848"/>
      <c r="P366" s="2848"/>
      <c r="Q366" s="2848"/>
      <c r="R366" s="2848"/>
      <c r="S366" s="2848"/>
      <c r="T366" s="2848"/>
      <c r="U366" s="2848"/>
      <c r="V366" s="2848"/>
      <c r="W366" s="2848"/>
      <c r="X366" s="2848"/>
      <c r="Y366" s="2848"/>
      <c r="Z366" s="2848"/>
      <c r="AA366" s="2848"/>
      <c r="AB366" s="2848"/>
      <c r="AC366" s="2848"/>
      <c r="AD366" s="2848"/>
      <c r="AE366" s="2848"/>
      <c r="AF366" s="2848"/>
      <c r="AG366" s="2848"/>
      <c r="AH366" s="2848"/>
      <c r="AI366" s="2848"/>
      <c r="AJ366" s="2845"/>
      <c r="AK366" s="2846"/>
      <c r="AL366" s="2845"/>
      <c r="AM366" s="2845"/>
      <c r="AN366" s="2845"/>
      <c r="AO366" s="2153"/>
      <c r="AP366" s="2153"/>
      <c r="AQ366" s="2153"/>
      <c r="AR366" s="2153"/>
      <c r="AS366" s="2153"/>
      <c r="AT366" s="2153"/>
    </row>
    <row r="367" spans="1:46" ht="15.75">
      <c r="A367" s="2153"/>
      <c r="B367" s="2847" t="s">
        <v>48</v>
      </c>
      <c r="C367" s="2845"/>
      <c r="D367" s="2851"/>
      <c r="E367" s="2851"/>
      <c r="F367" s="2848"/>
      <c r="G367" s="2848"/>
      <c r="H367" s="2848"/>
      <c r="I367" s="2848"/>
      <c r="J367" s="2848">
        <f>J362-J363</f>
        <v>212.88960000000003</v>
      </c>
      <c r="K367" s="2848">
        <f t="shared" ref="K367:V367" si="47">K362-K363</f>
        <v>472.03199999999998</v>
      </c>
      <c r="L367" s="2848">
        <f t="shared" si="47"/>
        <v>674.1984480000001</v>
      </c>
      <c r="M367" s="2848">
        <f t="shared" si="47"/>
        <v>765.77725044174611</v>
      </c>
      <c r="N367" s="2848">
        <f t="shared" si="47"/>
        <v>913.82429599723991</v>
      </c>
      <c r="O367" s="2848">
        <f t="shared" si="47"/>
        <v>613.54992498372565</v>
      </c>
      <c r="P367" s="2848">
        <f t="shared" si="47"/>
        <v>480.46027113775074</v>
      </c>
      <c r="Q367" s="2848">
        <f t="shared" si="47"/>
        <v>533.47549184941136</v>
      </c>
      <c r="R367" s="2848">
        <f t="shared" si="47"/>
        <v>584.24960187567422</v>
      </c>
      <c r="S367" s="2848">
        <f t="shared" si="47"/>
        <v>711.87123954631534</v>
      </c>
      <c r="T367" s="2848">
        <f t="shared" si="47"/>
        <v>895.01990356420856</v>
      </c>
      <c r="U367" s="2848">
        <f t="shared" si="47"/>
        <v>1063.0448707786206</v>
      </c>
      <c r="V367" s="2848">
        <f t="shared" si="47"/>
        <v>1079.6984927136543</v>
      </c>
      <c r="W367" s="2848">
        <f>W362-W363</f>
        <v>1251.5003676580145</v>
      </c>
      <c r="X367" s="2848">
        <f>X362-X363</f>
        <v>1534.7219112052835</v>
      </c>
      <c r="Y367" s="2848">
        <f t="shared" ref="Y367:AI367" si="48">Y362-Y363</f>
        <v>1937.3782698417676</v>
      </c>
      <c r="Z367" s="2848">
        <f t="shared" si="48"/>
        <v>2144.0401683393134</v>
      </c>
      <c r="AA367" s="2848">
        <f t="shared" si="48"/>
        <v>2171.7994620503027</v>
      </c>
      <c r="AB367" s="2848">
        <f t="shared" si="48"/>
        <v>2173.3596209555185</v>
      </c>
      <c r="AC367" s="2848">
        <f t="shared" si="48"/>
        <v>2351.8444214452493</v>
      </c>
      <c r="AD367" s="2848">
        <f t="shared" si="48"/>
        <v>2588.423228161153</v>
      </c>
      <c r="AE367" s="2848">
        <f t="shared" si="48"/>
        <v>2661.5512329866697</v>
      </c>
      <c r="AF367" s="2848">
        <f t="shared" si="48"/>
        <v>2817.2239850621218</v>
      </c>
      <c r="AG367" s="2848">
        <f t="shared" si="48"/>
        <v>2979.8304979938989</v>
      </c>
      <c r="AH367" s="2848">
        <f t="shared" si="48"/>
        <v>3149.6467625172672</v>
      </c>
      <c r="AI367" s="2848">
        <f t="shared" si="48"/>
        <v>3326.9590987677848</v>
      </c>
      <c r="AJ367" s="2845"/>
      <c r="AK367" s="2846"/>
      <c r="AL367" s="2845"/>
      <c r="AM367" s="2845"/>
      <c r="AN367" s="2845"/>
      <c r="AO367" s="2153"/>
      <c r="AP367" s="2153"/>
      <c r="AQ367" s="2153"/>
      <c r="AR367" s="2153"/>
      <c r="AS367" s="2153"/>
      <c r="AT367" s="2153"/>
    </row>
    <row r="368" spans="1:46" ht="15.75">
      <c r="A368" s="2153"/>
      <c r="B368" s="2847"/>
      <c r="C368" s="2845"/>
      <c r="D368" s="2845"/>
      <c r="E368" s="2848"/>
      <c r="F368" s="2848"/>
      <c r="G368" s="2848"/>
      <c r="H368" s="2848"/>
      <c r="I368" s="2848"/>
      <c r="J368" s="2848"/>
      <c r="K368" s="2848"/>
      <c r="L368" s="2848"/>
      <c r="M368" s="2848"/>
      <c r="N368" s="2848"/>
      <c r="O368" s="2848"/>
      <c r="P368" s="2848"/>
      <c r="Q368" s="2848"/>
      <c r="R368" s="2848"/>
      <c r="S368" s="2848"/>
      <c r="T368" s="2848"/>
      <c r="U368" s="2848"/>
      <c r="V368" s="2848"/>
      <c r="W368" s="2848"/>
      <c r="X368" s="2848"/>
      <c r="Y368" s="2848"/>
      <c r="Z368" s="2848"/>
      <c r="AA368" s="2848"/>
      <c r="AB368" s="2848"/>
      <c r="AC368" s="2848"/>
      <c r="AD368" s="2848"/>
      <c r="AE368" s="2848"/>
      <c r="AF368" s="2848"/>
      <c r="AG368" s="2848"/>
      <c r="AH368" s="2848"/>
      <c r="AI368" s="2848"/>
      <c r="AJ368" s="2845"/>
      <c r="AK368" s="2846"/>
      <c r="AL368" s="2845"/>
      <c r="AM368" s="2845"/>
      <c r="AN368" s="2845"/>
      <c r="AO368" s="2153"/>
      <c r="AP368" s="2153"/>
      <c r="AQ368" s="2153"/>
      <c r="AR368" s="2153"/>
      <c r="AS368" s="2153"/>
      <c r="AT368" s="2153"/>
    </row>
    <row r="369" spans="1:46" ht="15.75">
      <c r="A369" s="2153"/>
      <c r="B369" s="2847"/>
      <c r="C369" s="2845"/>
      <c r="D369" s="2845"/>
      <c r="E369" s="2848"/>
      <c r="F369" s="2848"/>
      <c r="G369" s="2848"/>
      <c r="H369" s="2848"/>
      <c r="I369" s="2848"/>
      <c r="J369" s="2848"/>
      <c r="K369" s="2848"/>
      <c r="L369" s="2848"/>
      <c r="M369" s="2848"/>
      <c r="N369" s="2848"/>
      <c r="O369" s="2848"/>
      <c r="P369" s="2848"/>
      <c r="Q369" s="2848"/>
      <c r="R369" s="2848"/>
      <c r="S369" s="2848"/>
      <c r="T369" s="2848"/>
      <c r="U369" s="2848"/>
      <c r="V369" s="2848"/>
      <c r="W369" s="2848"/>
      <c r="X369" s="2848"/>
      <c r="Y369" s="2848"/>
      <c r="Z369" s="2848"/>
      <c r="AA369" s="2848"/>
      <c r="AB369" s="2848"/>
      <c r="AC369" s="2848"/>
      <c r="AD369" s="2848"/>
      <c r="AE369" s="2848"/>
      <c r="AF369" s="2848"/>
      <c r="AG369" s="2848"/>
      <c r="AH369" s="2848"/>
      <c r="AI369" s="2848"/>
      <c r="AJ369" s="2845"/>
      <c r="AK369" s="2846"/>
      <c r="AL369" s="2845"/>
      <c r="AM369" s="2845"/>
      <c r="AN369" s="2845"/>
      <c r="AO369" s="2153"/>
      <c r="AP369" s="2153"/>
      <c r="AQ369" s="2153"/>
      <c r="AR369" s="2153"/>
      <c r="AS369" s="2153"/>
      <c r="AT369" s="2153"/>
    </row>
    <row r="370" spans="1:46" ht="15.75">
      <c r="A370" s="2153"/>
      <c r="B370" s="2847"/>
      <c r="C370" s="2845"/>
      <c r="D370" s="2845"/>
      <c r="E370" s="2848"/>
      <c r="F370" s="2848"/>
      <c r="G370" s="2848"/>
      <c r="H370" s="2848"/>
      <c r="I370" s="2848"/>
      <c r="J370" s="2848"/>
      <c r="K370" s="2848"/>
      <c r="L370" s="2848"/>
      <c r="M370" s="2848"/>
      <c r="N370" s="2848"/>
      <c r="O370" s="2848"/>
      <c r="P370" s="2848"/>
      <c r="Q370" s="2848"/>
      <c r="R370" s="2848"/>
      <c r="S370" s="2848"/>
      <c r="T370" s="2848"/>
      <c r="U370" s="2848"/>
      <c r="V370" s="2848"/>
      <c r="W370" s="2848"/>
      <c r="X370" s="2848"/>
      <c r="Y370" s="2848"/>
      <c r="Z370" s="2848"/>
      <c r="AA370" s="2848"/>
      <c r="AB370" s="2848"/>
      <c r="AC370" s="2848"/>
      <c r="AD370" s="2848"/>
      <c r="AE370" s="2848"/>
      <c r="AF370" s="2848"/>
      <c r="AG370" s="2848"/>
      <c r="AH370" s="2848"/>
      <c r="AI370" s="2848"/>
      <c r="AJ370" s="2845"/>
      <c r="AK370" s="2846"/>
      <c r="AL370" s="2845"/>
      <c r="AM370" s="2845"/>
      <c r="AN370" s="2845"/>
      <c r="AO370" s="2153"/>
      <c r="AP370" s="2153"/>
      <c r="AQ370" s="2153"/>
      <c r="AR370" s="2153"/>
      <c r="AS370" s="2153"/>
      <c r="AT370" s="2153"/>
    </row>
    <row r="371" spans="1:46" ht="15.75">
      <c r="A371" s="2153"/>
      <c r="B371" s="2847"/>
      <c r="C371" s="2845"/>
      <c r="D371" s="2845"/>
      <c r="E371" s="2848"/>
      <c r="F371" s="2848"/>
      <c r="G371" s="2848"/>
      <c r="H371" s="2848"/>
      <c r="I371" s="2848"/>
      <c r="J371" s="2848"/>
      <c r="K371" s="2848"/>
      <c r="L371" s="2848"/>
      <c r="M371" s="2848"/>
      <c r="N371" s="2848"/>
      <c r="O371" s="2848"/>
      <c r="P371" s="2848"/>
      <c r="Q371" s="2848"/>
      <c r="R371" s="2848"/>
      <c r="S371" s="2848"/>
      <c r="T371" s="2848"/>
      <c r="U371" s="2848"/>
      <c r="V371" s="2848"/>
      <c r="W371" s="2848"/>
      <c r="X371" s="2848"/>
      <c r="Y371" s="2848"/>
      <c r="Z371" s="2848"/>
      <c r="AA371" s="2848"/>
      <c r="AB371" s="2848"/>
      <c r="AC371" s="2848"/>
      <c r="AD371" s="2848"/>
      <c r="AE371" s="2848"/>
      <c r="AF371" s="2848"/>
      <c r="AG371" s="2848"/>
      <c r="AH371" s="2848"/>
      <c r="AI371" s="2848"/>
      <c r="AJ371" s="2845"/>
      <c r="AK371" s="2846"/>
      <c r="AL371" s="2845"/>
      <c r="AM371" s="2845"/>
      <c r="AN371" s="2845"/>
      <c r="AO371" s="2153"/>
      <c r="AP371" s="2153"/>
      <c r="AQ371" s="2153"/>
      <c r="AR371" s="2153"/>
      <c r="AS371" s="2153"/>
      <c r="AT371" s="2153"/>
    </row>
    <row r="372" spans="1:46" ht="15.75">
      <c r="A372" s="2153"/>
      <c r="B372" s="2847"/>
      <c r="C372" s="2845"/>
      <c r="D372" s="2845"/>
      <c r="E372" s="2848"/>
      <c r="F372" s="2848"/>
      <c r="G372" s="2848"/>
      <c r="H372" s="2848"/>
      <c r="I372" s="2848"/>
      <c r="J372" s="2848"/>
      <c r="K372" s="2848"/>
      <c r="L372" s="2848"/>
      <c r="M372" s="2848"/>
      <c r="N372" s="2848"/>
      <c r="O372" s="2848"/>
      <c r="P372" s="2848"/>
      <c r="Q372" s="2848"/>
      <c r="R372" s="2848"/>
      <c r="S372" s="2848"/>
      <c r="T372" s="2848"/>
      <c r="U372" s="2848"/>
      <c r="V372" s="2848"/>
      <c r="W372" s="2848"/>
      <c r="X372" s="2848"/>
      <c r="Y372" s="2848"/>
      <c r="Z372" s="2848"/>
      <c r="AA372" s="2848"/>
      <c r="AB372" s="2848"/>
      <c r="AC372" s="2848"/>
      <c r="AD372" s="2848"/>
      <c r="AE372" s="2848"/>
      <c r="AF372" s="2848"/>
      <c r="AG372" s="2848"/>
      <c r="AH372" s="2848"/>
      <c r="AI372" s="2848"/>
      <c r="AJ372" s="2845"/>
      <c r="AK372" s="2846"/>
      <c r="AL372" s="2845"/>
      <c r="AM372" s="2845"/>
      <c r="AN372" s="2845"/>
      <c r="AO372" s="2153"/>
      <c r="AP372" s="2153"/>
      <c r="AQ372" s="2153"/>
      <c r="AR372" s="2153"/>
      <c r="AS372" s="2153"/>
      <c r="AT372" s="2153"/>
    </row>
    <row r="373" spans="1:46" ht="15.75">
      <c r="A373" s="2153"/>
      <c r="B373" s="2847"/>
      <c r="C373" s="2845"/>
      <c r="D373" s="2845"/>
      <c r="E373" s="2848"/>
      <c r="F373" s="2848"/>
      <c r="G373" s="2848"/>
      <c r="H373" s="2848"/>
      <c r="I373" s="2848"/>
      <c r="J373" s="2848"/>
      <c r="K373" s="2848"/>
      <c r="L373" s="2848"/>
      <c r="M373" s="2848"/>
      <c r="N373" s="2848"/>
      <c r="O373" s="2848"/>
      <c r="P373" s="2848"/>
      <c r="Q373" s="2848"/>
      <c r="R373" s="2848"/>
      <c r="S373" s="2848"/>
      <c r="T373" s="2848"/>
      <c r="U373" s="2848"/>
      <c r="V373" s="2848"/>
      <c r="W373" s="2848"/>
      <c r="X373" s="2848"/>
      <c r="Y373" s="2848"/>
      <c r="Z373" s="2848"/>
      <c r="AA373" s="2848"/>
      <c r="AB373" s="2848"/>
      <c r="AC373" s="2848"/>
      <c r="AD373" s="2848"/>
      <c r="AE373" s="2848"/>
      <c r="AF373" s="2848"/>
      <c r="AG373" s="2848"/>
      <c r="AH373" s="2848"/>
      <c r="AI373" s="2848"/>
      <c r="AJ373" s="2845"/>
      <c r="AK373" s="2846"/>
      <c r="AL373" s="2845"/>
      <c r="AM373" s="2845"/>
      <c r="AN373" s="2845"/>
      <c r="AO373" s="2153"/>
      <c r="AP373" s="2153"/>
      <c r="AQ373" s="2153"/>
      <c r="AR373" s="2153"/>
      <c r="AS373" s="2153"/>
      <c r="AT373" s="2153"/>
    </row>
    <row r="374" spans="1:46" ht="15.75">
      <c r="A374" s="2153"/>
      <c r="B374" s="2847"/>
      <c r="C374" s="2845"/>
      <c r="D374" s="2845"/>
      <c r="E374" s="2848"/>
      <c r="F374" s="2848"/>
      <c r="G374" s="2848"/>
      <c r="H374" s="2848"/>
      <c r="I374" s="2848"/>
      <c r="J374" s="2848"/>
      <c r="K374" s="2848"/>
      <c r="L374" s="2848"/>
      <c r="M374" s="2848"/>
      <c r="N374" s="2848"/>
      <c r="O374" s="2848"/>
      <c r="P374" s="2848"/>
      <c r="Q374" s="2848"/>
      <c r="R374" s="2848"/>
      <c r="S374" s="2848"/>
      <c r="T374" s="2848"/>
      <c r="U374" s="2848"/>
      <c r="V374" s="2848"/>
      <c r="W374" s="2848"/>
      <c r="X374" s="2848"/>
      <c r="Y374" s="2848"/>
      <c r="Z374" s="2848"/>
      <c r="AA374" s="2848"/>
      <c r="AB374" s="2848"/>
      <c r="AC374" s="2848"/>
      <c r="AD374" s="2848"/>
      <c r="AE374" s="2848"/>
      <c r="AF374" s="2848"/>
      <c r="AG374" s="2848"/>
      <c r="AH374" s="2848"/>
      <c r="AI374" s="2848"/>
      <c r="AJ374" s="2845"/>
      <c r="AK374" s="2846"/>
      <c r="AL374" s="2845"/>
      <c r="AM374" s="2845"/>
      <c r="AN374" s="2845"/>
      <c r="AO374" s="2153"/>
      <c r="AP374" s="2153"/>
      <c r="AQ374" s="2153"/>
      <c r="AR374" s="2153"/>
      <c r="AS374" s="2153"/>
      <c r="AT374" s="2153"/>
    </row>
    <row r="375" spans="1:46" ht="15.75">
      <c r="A375" s="2153"/>
      <c r="B375" s="2847" t="s">
        <v>678</v>
      </c>
      <c r="C375" s="2845"/>
      <c r="D375" s="2845"/>
      <c r="E375" s="2855"/>
      <c r="F375" s="2855">
        <f>'FX inputs'!C10</f>
        <v>13</v>
      </c>
      <c r="G375" s="2855">
        <f>'FX inputs'!D10</f>
        <v>21</v>
      </c>
      <c r="H375" s="2855">
        <f>'FX inputs'!E10</f>
        <v>28</v>
      </c>
      <c r="I375" s="2855">
        <f>'FX inputs'!F10</f>
        <v>28</v>
      </c>
      <c r="J375" s="2855">
        <f>'FX inputs'!G10</f>
        <v>24</v>
      </c>
      <c r="K375" s="2855">
        <f>'FX inputs'!H10</f>
        <v>24</v>
      </c>
      <c r="L375" s="2855">
        <f>'FX inputs'!I10</f>
        <v>23</v>
      </c>
      <c r="M375" s="2855">
        <f>'FX inputs'!J10</f>
        <v>23.6</v>
      </c>
      <c r="N375" s="2855">
        <f>'FX inputs'!K10</f>
        <v>22.5</v>
      </c>
      <c r="O375" s="2855">
        <f>'FX inputs'!L10</f>
        <v>20</v>
      </c>
      <c r="P375" s="2855">
        <f>'FX inputs'!M10</f>
        <v>19.2</v>
      </c>
      <c r="Q375" s="2855">
        <f>'FX inputs'!N10</f>
        <v>19.760000000000002</v>
      </c>
      <c r="R375" s="2855">
        <f>'FX inputs'!O10</f>
        <v>20.100000000000001</v>
      </c>
      <c r="S375" s="2855">
        <f>'FX inputs'!P10</f>
        <v>22.79</v>
      </c>
      <c r="T375" s="2855">
        <f>'FX inputs'!Q10</f>
        <v>26.71</v>
      </c>
      <c r="U375" s="2855">
        <f>'FX inputs'!R10</f>
        <v>29.62</v>
      </c>
      <c r="V375" s="2855">
        <f>'FX inputs'!S10</f>
        <v>28.13</v>
      </c>
      <c r="W375" s="2855">
        <f>'FX inputs'!T10</f>
        <v>30.53</v>
      </c>
      <c r="X375" s="2855">
        <f>'FX inputs'!U10</f>
        <v>35.1</v>
      </c>
      <c r="Y375" s="2855">
        <f>'FX inputs'!V10</f>
        <v>41.59</v>
      </c>
      <c r="Z375" s="2855">
        <f>'FX inputs'!W10</f>
        <v>43.25</v>
      </c>
      <c r="AA375" s="2855">
        <f>'FX inputs'!X10</f>
        <v>41.21</v>
      </c>
      <c r="AB375" s="2855">
        <f>'FX inputs'!Y10</f>
        <v>38.83</v>
      </c>
      <c r="AC375" s="2855">
        <f>'FX inputs'!Z10</f>
        <v>39.6</v>
      </c>
      <c r="AD375" s="2855">
        <f>'FX inputs'!AA10</f>
        <v>41.11</v>
      </c>
      <c r="AE375" s="2855">
        <f>'FX inputs'!AB10</f>
        <v>40.299999999999997</v>
      </c>
      <c r="AF375" s="2855">
        <f>'FX inputs'!AC10</f>
        <v>41.105999999999995</v>
      </c>
      <c r="AG375" s="2855">
        <f>'FX inputs'!AD10</f>
        <v>41.928119999999993</v>
      </c>
      <c r="AH375" s="2855">
        <f>'FX inputs'!AE10</f>
        <v>42.766682399999993</v>
      </c>
      <c r="AI375" s="2855">
        <f>'FX inputs'!AF10</f>
        <v>43.622016047999992</v>
      </c>
      <c r="AJ375" s="2845"/>
      <c r="AK375" s="2846"/>
      <c r="AL375" s="2845"/>
      <c r="AM375" s="2845"/>
      <c r="AN375" s="2845"/>
      <c r="AO375" s="2153"/>
      <c r="AP375" s="2153"/>
      <c r="AQ375" s="2153"/>
      <c r="AR375" s="2153"/>
      <c r="AS375" s="2153"/>
      <c r="AT375" s="2153"/>
    </row>
    <row r="376" spans="1:46" ht="15.75">
      <c r="A376" s="2153"/>
      <c r="B376" s="2847"/>
      <c r="C376" s="2845"/>
      <c r="D376" s="2845"/>
      <c r="E376" s="2845"/>
      <c r="F376" s="2845"/>
      <c r="G376" s="2845"/>
      <c r="H376" s="2845"/>
      <c r="I376" s="2845"/>
      <c r="J376" s="2845"/>
      <c r="K376" s="2845"/>
      <c r="L376" s="2845"/>
      <c r="M376" s="2845"/>
      <c r="N376" s="2845"/>
      <c r="O376" s="2845"/>
      <c r="P376" s="2845"/>
      <c r="Q376" s="2845"/>
      <c r="R376" s="2845"/>
      <c r="S376" s="2845"/>
      <c r="T376" s="2845"/>
      <c r="U376" s="2845"/>
      <c r="V376" s="2845"/>
      <c r="W376" s="2845"/>
      <c r="X376" s="2845"/>
      <c r="Y376" s="2845"/>
      <c r="Z376" s="2845"/>
      <c r="AA376" s="2845"/>
      <c r="AB376" s="2845"/>
      <c r="AC376" s="2845"/>
      <c r="AD376" s="2845"/>
      <c r="AE376" s="2845"/>
      <c r="AF376" s="2845"/>
      <c r="AG376" s="2845"/>
      <c r="AH376" s="2845"/>
      <c r="AI376" s="2845"/>
      <c r="AJ376" s="2845"/>
      <c r="AK376" s="2846"/>
      <c r="AL376" s="2845"/>
      <c r="AM376" s="2845"/>
      <c r="AN376" s="2845"/>
      <c r="AO376" s="2153"/>
      <c r="AP376" s="2153"/>
      <c r="AQ376" s="2153"/>
      <c r="AR376" s="2153"/>
      <c r="AS376" s="2153"/>
      <c r="AT376" s="2153"/>
    </row>
    <row r="377" spans="1:46" ht="15.75">
      <c r="A377" s="2153"/>
      <c r="B377" s="2847"/>
      <c r="C377" s="2845"/>
      <c r="D377" s="2845"/>
      <c r="E377" s="2845"/>
      <c r="F377" s="2845"/>
      <c r="G377" s="2845"/>
      <c r="H377" s="2845"/>
      <c r="I377" s="2845"/>
      <c r="J377" s="2845"/>
      <c r="K377" s="2845"/>
      <c r="L377" s="2845"/>
      <c r="M377" s="2845"/>
      <c r="N377" s="2845"/>
      <c r="O377" s="2845"/>
      <c r="P377" s="2845"/>
      <c r="Q377" s="2845"/>
      <c r="R377" s="2845"/>
      <c r="S377" s="2845"/>
      <c r="T377" s="2848"/>
      <c r="U377" s="2848"/>
      <c r="V377" s="2848"/>
      <c r="W377" s="2848"/>
      <c r="X377" s="2848"/>
      <c r="Y377" s="2848"/>
      <c r="Z377" s="2848"/>
      <c r="AA377" s="2848"/>
      <c r="AB377" s="2848"/>
      <c r="AC377" s="2848"/>
      <c r="AD377" s="2848"/>
      <c r="AE377" s="2848"/>
      <c r="AF377" s="2848"/>
      <c r="AG377" s="2848"/>
      <c r="AH377" s="2848"/>
      <c r="AI377" s="2848"/>
      <c r="AJ377" s="2845"/>
      <c r="AK377" s="2846"/>
      <c r="AL377" s="2845"/>
      <c r="AM377" s="2845"/>
      <c r="AN377" s="2845"/>
      <c r="AO377" s="2153"/>
      <c r="AP377" s="2153"/>
      <c r="AQ377" s="2153"/>
      <c r="AR377" s="2153"/>
      <c r="AS377" s="2153"/>
      <c r="AT377" s="2153"/>
    </row>
    <row r="378" spans="1:46" ht="15.75">
      <c r="A378" s="2153"/>
      <c r="B378" s="2844" t="s">
        <v>689</v>
      </c>
      <c r="C378" s="2845" t="s">
        <v>690</v>
      </c>
      <c r="D378" s="2845"/>
      <c r="E378" s="2845"/>
      <c r="F378" s="2845"/>
      <c r="G378" s="2845"/>
      <c r="H378" s="2845"/>
      <c r="I378" s="2845"/>
      <c r="J378" s="2845"/>
      <c r="K378" s="2845"/>
      <c r="L378" s="2845"/>
      <c r="M378" s="2845"/>
      <c r="N378" s="2845"/>
      <c r="O378" s="2845"/>
      <c r="P378" s="2845"/>
      <c r="Q378" s="2845"/>
      <c r="R378" s="2845"/>
      <c r="S378" s="2845"/>
      <c r="T378" s="2848"/>
      <c r="U378" s="2848"/>
      <c r="V378" s="2848"/>
      <c r="W378" s="2848"/>
      <c r="X378" s="2848"/>
      <c r="Y378" s="2848"/>
      <c r="Z378" s="2848"/>
      <c r="AA378" s="2848"/>
      <c r="AB378" s="2848"/>
      <c r="AC378" s="2848"/>
      <c r="AD378" s="2848"/>
      <c r="AE378" s="2848"/>
      <c r="AF378" s="2848"/>
      <c r="AG378" s="2848"/>
      <c r="AH378" s="2848"/>
      <c r="AI378" s="2848"/>
      <c r="AJ378" s="2845"/>
      <c r="AK378" s="2846"/>
      <c r="AL378" s="2845"/>
      <c r="AM378" s="2845"/>
      <c r="AN378" s="2845"/>
      <c r="AO378" s="2153"/>
      <c r="AP378" s="2153"/>
      <c r="AQ378" s="2153"/>
      <c r="AR378" s="2153"/>
      <c r="AS378" s="2153"/>
      <c r="AT378" s="2153"/>
    </row>
    <row r="379" spans="1:46" ht="15.75">
      <c r="A379" s="2153"/>
      <c r="B379" s="2847" t="s">
        <v>664</v>
      </c>
      <c r="C379" s="2845"/>
      <c r="D379" s="2845"/>
      <c r="E379" s="2848">
        <f>Colombia!F175*1000</f>
        <v>39915.19399244251</v>
      </c>
      <c r="F379" s="2848">
        <f>Colombia!G175*1000</f>
        <v>40513.921902329144</v>
      </c>
      <c r="G379" s="2848">
        <f>Colombia!H175*1000</f>
        <v>41121.630730864075</v>
      </c>
      <c r="H379" s="2848">
        <f>Colombia!I175*1000</f>
        <v>41738.455191827037</v>
      </c>
      <c r="I379" s="2848">
        <f>Colombia!J175*1000</f>
        <v>42364.532019704435</v>
      </c>
      <c r="J379" s="2848">
        <f>Colombia!K175*1000</f>
        <v>43000</v>
      </c>
      <c r="K379" s="2848">
        <f>Colombia!L175*1000</f>
        <v>43644.999999999993</v>
      </c>
      <c r="L379" s="2848">
        <f>Colombia!M175*1000</f>
        <v>44256.03</v>
      </c>
      <c r="M379" s="2848">
        <f>Colombia!N175*1000</f>
        <v>44875.614419999998</v>
      </c>
      <c r="N379" s="2848">
        <f>Colombia!O175*1000</f>
        <v>45503.873021879997</v>
      </c>
      <c r="O379" s="2848">
        <f>Colombia!P175*1000</f>
        <v>46140.927244186314</v>
      </c>
      <c r="P379" s="2848">
        <f>Colombia!Q175*1000</f>
        <v>46786.900225604921</v>
      </c>
      <c r="Q379" s="2848">
        <f>Colombia!R175*1000</f>
        <v>47441.916828763395</v>
      </c>
      <c r="R379" s="2848">
        <f>Colombia!S175*1000</f>
        <v>48106.103664366085</v>
      </c>
      <c r="S379" s="2848">
        <f>Colombia!T175*1000</f>
        <v>48779.589115667208</v>
      </c>
      <c r="T379" s="2848">
        <f>Colombia!U175*1000</f>
        <v>49462.503363286552</v>
      </c>
      <c r="U379" s="2848">
        <f>Colombia!V175*1000</f>
        <v>50154.978410372561</v>
      </c>
      <c r="V379" s="2848">
        <f>Colombia!W175*1000</f>
        <v>50857.148108117784</v>
      </c>
      <c r="W379" s="2848">
        <f>Colombia!X175*1000</f>
        <v>51569.148181631434</v>
      </c>
      <c r="X379" s="2848">
        <f>Colombia!Y175*1000</f>
        <v>52291.116256174275</v>
      </c>
      <c r="Y379" s="2848">
        <f>Colombia!Z175*1000</f>
        <v>53023.191883760715</v>
      </c>
      <c r="Z379" s="2848">
        <f>Colombia!AA175*1000</f>
        <v>53765.516570133361</v>
      </c>
      <c r="AA379" s="2848">
        <f>Colombia!AB175*1000</f>
        <v>54518.233802115232</v>
      </c>
      <c r="AB379" s="2848">
        <f>Colombia!AC175*1000</f>
        <v>55281.489075344842</v>
      </c>
      <c r="AC379" s="2848">
        <f>Colombia!AD175*1000</f>
        <v>56055.429922399679</v>
      </c>
      <c r="AD379" s="2848">
        <f>Colombia!AE175*1000</f>
        <v>56840.205941313274</v>
      </c>
      <c r="AE379" s="2848">
        <f>Colombia!AF175*1000</f>
        <v>57635.968824491654</v>
      </c>
      <c r="AF379" s="2848">
        <f>Colombia!AG175*1000</f>
        <v>58442.872388034535</v>
      </c>
      <c r="AG379" s="2848">
        <f>Colombia!AH175*1000</f>
        <v>59261.072601467022</v>
      </c>
      <c r="AH379" s="2848">
        <f>Colombia!AI175*1000</f>
        <v>60090.727617887562</v>
      </c>
      <c r="AI379" s="2848">
        <f>Colombia!AJ175*1000</f>
        <v>60931.997804537983</v>
      </c>
      <c r="AJ379" s="2845"/>
      <c r="AK379" s="2846"/>
      <c r="AL379" s="2845"/>
      <c r="AM379" s="2845"/>
      <c r="AN379" s="2845"/>
      <c r="AO379" s="2153"/>
      <c r="AP379" s="2153"/>
      <c r="AQ379" s="2153"/>
      <c r="AR379" s="2153"/>
      <c r="AS379" s="2153"/>
      <c r="AT379" s="2153"/>
    </row>
    <row r="380" spans="1:46" ht="15.75">
      <c r="A380" s="2153"/>
      <c r="B380" s="2847" t="s">
        <v>665</v>
      </c>
      <c r="C380" s="2845"/>
      <c r="D380" s="2845"/>
      <c r="E380" s="2848"/>
      <c r="F380" s="2848">
        <f>Colombia!G182</f>
        <v>2078</v>
      </c>
      <c r="G380" s="2848">
        <f>Colombia!H182</f>
        <v>3058</v>
      </c>
      <c r="H380" s="2848">
        <f>Colombia!I182</f>
        <v>3674</v>
      </c>
      <c r="I380" s="2848">
        <f>Colombia!J182</f>
        <v>5814</v>
      </c>
      <c r="J380" s="2848">
        <f>Colombia!K182</f>
        <v>13775</v>
      </c>
      <c r="K380" s="2848">
        <f>Colombia!L182</f>
        <v>19521</v>
      </c>
      <c r="L380" s="2848">
        <f>Colombia!M182</f>
        <v>22335</v>
      </c>
      <c r="M380" s="2848">
        <f>Colombia!N182</f>
        <v>27390</v>
      </c>
      <c r="N380" s="2848">
        <f>Colombia!O182</f>
        <v>27797</v>
      </c>
      <c r="O380" s="2848">
        <f>Colombia!P182</f>
        <v>29413</v>
      </c>
      <c r="P380" s="2848">
        <f>Colombia!Q182</f>
        <v>28819</v>
      </c>
      <c r="Q380" s="2848">
        <f>Colombia!R182</f>
        <v>30371</v>
      </c>
      <c r="R380" s="2848">
        <f>Colombia!S182</f>
        <v>28977</v>
      </c>
      <c r="S380" s="2848">
        <f>Colombia!T182</f>
        <v>29776</v>
      </c>
      <c r="T380" s="2848">
        <f>Colombia!U182</f>
        <v>28973</v>
      </c>
      <c r="U380" s="2848">
        <f>Colombia!V182</f>
        <v>28954</v>
      </c>
      <c r="V380" s="2848">
        <f>Colombia!W182</f>
        <v>29353</v>
      </c>
      <c r="W380" s="2848">
        <f>Colombia!X182</f>
        <v>29681</v>
      </c>
      <c r="X380" s="2848">
        <f>Colombia!Y182</f>
        <v>31104</v>
      </c>
      <c r="Y380" s="2848">
        <f>Colombia!Z182</f>
        <v>33009</v>
      </c>
      <c r="Z380" s="2848">
        <f>Colombia!AA182</f>
        <v>35062</v>
      </c>
      <c r="AA380" s="2848">
        <f>Colombia!AB182</f>
        <v>37550</v>
      </c>
      <c r="AB380" s="2848">
        <f>Colombia!AC182</f>
        <v>39240</v>
      </c>
      <c r="AC380" s="2848">
        <f>Colombia!AD182</f>
        <v>40953</v>
      </c>
      <c r="AD380" s="2848">
        <f ca="1">Colombia!AE182</f>
        <v>42302.231926910761</v>
      </c>
      <c r="AE380" s="2848">
        <f ca="1">Colombia!AF182</f>
        <v>43448.878306211904</v>
      </c>
      <c r="AF380" s="2848">
        <f ca="1">Colombia!AG182</f>
        <v>44418.0634916735</v>
      </c>
      <c r="AG380" s="2848">
        <f ca="1">Colombia!AH182</f>
        <v>45149.163722222591</v>
      </c>
      <c r="AH380" s="2848">
        <f ca="1">Colombia!AI182</f>
        <v>45638.277210936358</v>
      </c>
      <c r="AI380" s="2848">
        <f ca="1">Colombia!AJ182</f>
        <v>46085.763766890101</v>
      </c>
      <c r="AJ380" s="2845"/>
      <c r="AK380" s="2846"/>
      <c r="AL380" s="2845"/>
      <c r="AM380" s="2845"/>
      <c r="AN380" s="2845"/>
      <c r="AO380" s="2153"/>
      <c r="AP380" s="2153"/>
      <c r="AQ380" s="2153"/>
      <c r="AR380" s="2153"/>
      <c r="AS380" s="2153"/>
      <c r="AT380" s="2153"/>
    </row>
    <row r="381" spans="1:46" ht="15.75">
      <c r="A381" s="2153"/>
      <c r="B381" s="2847" t="s">
        <v>666</v>
      </c>
      <c r="C381" s="2849"/>
      <c r="D381" s="2849"/>
      <c r="E381" s="2850"/>
      <c r="F381" s="2850">
        <f>Colombia!G190</f>
        <v>0.63644716692189895</v>
      </c>
      <c r="G381" s="2850">
        <f>Colombia!H190</f>
        <v>0.66710296684118675</v>
      </c>
      <c r="H381" s="2850">
        <f>Colombia!I190</f>
        <v>0.59392175881021658</v>
      </c>
      <c r="I381" s="2850">
        <f>Colombia!J190</f>
        <v>0.55898471300836461</v>
      </c>
      <c r="J381" s="2850">
        <f>Colombia!K190</f>
        <v>0.62916780853201792</v>
      </c>
      <c r="K381" s="2850">
        <f>Colombia!L190</f>
        <v>0.66395700826502502</v>
      </c>
      <c r="L381" s="2850">
        <f>Colombia!M190</f>
        <v>0.66719440793404228</v>
      </c>
      <c r="M381" s="2850">
        <f>Colombia!N190</f>
        <v>0.67351906951582363</v>
      </c>
      <c r="N381" s="2850">
        <f>Colombia!O190</f>
        <v>0.68626095543760035</v>
      </c>
      <c r="O381" s="2850">
        <f>Colombia!P190</f>
        <v>0.6728969824529295</v>
      </c>
      <c r="P381" s="2850">
        <f>Colombia!Q190</f>
        <v>0.63951269305876091</v>
      </c>
      <c r="Q381" s="2850">
        <f>Colombia!R190</f>
        <v>0.63536327691889294</v>
      </c>
      <c r="R381" s="2850">
        <f>Colombia!S190</f>
        <v>0.60555462676586136</v>
      </c>
      <c r="S381" s="2850">
        <f>Colombia!T190</f>
        <v>0.58809820070707675</v>
      </c>
      <c r="T381" s="2850">
        <f>Colombia!U190</f>
        <v>0.57312127865804208</v>
      </c>
      <c r="U381" s="2850">
        <f>Colombia!V190</f>
        <v>0.57666952140054573</v>
      </c>
      <c r="V381" s="2850">
        <f>Colombia!W190</f>
        <v>0.56671493387392602</v>
      </c>
      <c r="W381" s="2850">
        <f>Colombia!X190</f>
        <v>0.54966850624097185</v>
      </c>
      <c r="X381" s="2850">
        <f>Colombia!Y190</f>
        <v>0.54949209433795598</v>
      </c>
      <c r="Y381" s="2850">
        <f>Colombia!Z190</f>
        <v>0.55915235288139042</v>
      </c>
      <c r="Z381" s="2850">
        <f>Colombia!AA190</f>
        <v>0.56495117785440363</v>
      </c>
      <c r="AA381" s="2850">
        <f>Colombia!AB190</f>
        <v>0.58171959721146393</v>
      </c>
      <c r="AB381" s="2850">
        <f>Colombia!AC190</f>
        <v>0.59239130434782605</v>
      </c>
      <c r="AC381" s="2850">
        <f>Colombia!AD190</f>
        <v>0.60217746020800766</v>
      </c>
      <c r="AD381" s="2850">
        <f ca="1">Colombia!AE190</f>
        <v>0.60544416253868372</v>
      </c>
      <c r="AE381" s="2850">
        <f ca="1">Colombia!AF190</f>
        <v>0.60685169593463295</v>
      </c>
      <c r="AF381" s="2850">
        <f ca="1">Colombia!AG190</f>
        <v>0.6069369512963112</v>
      </c>
      <c r="AG381" s="2850">
        <f ca="1">Colombia!AH190</f>
        <v>0.60598947849847828</v>
      </c>
      <c r="AH381" s="2850">
        <f ca="1">Colombia!AI190</f>
        <v>0.60409697397452899</v>
      </c>
      <c r="AI381" s="2850">
        <f ca="1">Colombia!AJ190</f>
        <v>0.6015978183388615</v>
      </c>
      <c r="AJ381" s="2845"/>
      <c r="AK381" s="2846"/>
      <c r="AL381" s="2845"/>
      <c r="AM381" s="2845"/>
      <c r="AN381" s="2845"/>
      <c r="AO381" s="2153"/>
      <c r="AP381" s="2153"/>
      <c r="AQ381" s="2153"/>
      <c r="AR381" s="2153"/>
      <c r="AS381" s="2153"/>
      <c r="AT381" s="2153"/>
    </row>
    <row r="382" spans="1:46" ht="15.75">
      <c r="A382" s="2153"/>
      <c r="B382" s="2847" t="s">
        <v>667</v>
      </c>
      <c r="C382" s="2851" t="s">
        <v>691</v>
      </c>
      <c r="D382" s="2851"/>
      <c r="E382" s="2848"/>
      <c r="F382" s="2848"/>
      <c r="G382" s="2848"/>
      <c r="H382" s="2848">
        <f>Colombia!I260</f>
        <v>1383.8622336000001</v>
      </c>
      <c r="I382" s="2848">
        <f>Colombia!J260</f>
        <v>1912.7011007999999</v>
      </c>
      <c r="J382" s="2848">
        <f>Colombia!K260</f>
        <v>2878.9953300000002</v>
      </c>
      <c r="K382" s="2848">
        <f>Colombia!L260</f>
        <v>3883.6454399999998</v>
      </c>
      <c r="L382" s="2848">
        <f>Colombia!M260</f>
        <v>4867.0156799999995</v>
      </c>
      <c r="M382" s="2848">
        <f>Colombia!N260</f>
        <v>5238</v>
      </c>
      <c r="N382" s="2848">
        <f>Colombia!O260</f>
        <v>5138.2015779111116</v>
      </c>
      <c r="O382" s="2848">
        <f>Colombia!P260</f>
        <v>5559.3443800475061</v>
      </c>
      <c r="P382" s="2848">
        <f>Colombia!Q260</f>
        <v>6528</v>
      </c>
      <c r="Q382" s="2848">
        <f>Colombia!R260</f>
        <v>7094</v>
      </c>
      <c r="R382" s="2848">
        <f>Colombia!S260</f>
        <v>7279</v>
      </c>
      <c r="S382" s="2848">
        <f>Colombia!T260</f>
        <v>7143</v>
      </c>
      <c r="T382" s="2848">
        <f>Colombia!U260</f>
        <v>6440</v>
      </c>
      <c r="U382" s="2848">
        <f>Colombia!V260</f>
        <v>5847</v>
      </c>
      <c r="V382" s="2848">
        <f>Colombia!W260</f>
        <v>5930</v>
      </c>
      <c r="W382" s="2848">
        <f>Colombia!X260</f>
        <v>5820</v>
      </c>
      <c r="X382" s="2848">
        <f>Colombia!Y260</f>
        <v>6072</v>
      </c>
      <c r="Y382" s="2848">
        <f>Colombia!Z260</f>
        <v>6507</v>
      </c>
      <c r="Z382" s="2848">
        <f>Colombia!AA260</f>
        <v>6727</v>
      </c>
      <c r="AA382" s="2848">
        <f>Colombia!AB260</f>
        <v>6893</v>
      </c>
      <c r="AB382" s="2848">
        <f>Colombia!AC260</f>
        <v>6894</v>
      </c>
      <c r="AC382" s="2848">
        <f>Colombia!AD260</f>
        <v>7101</v>
      </c>
      <c r="AD382" s="2848">
        <f ca="1">Colombia!AE260</f>
        <v>7577.5979905310187</v>
      </c>
      <c r="AE382" s="2848">
        <f ca="1">Colombia!AF260</f>
        <v>7761.8378414029903</v>
      </c>
      <c r="AF382" s="2848">
        <f ca="1">Colombia!AG260</f>
        <v>7909.6107649809792</v>
      </c>
      <c r="AG382" s="2848">
        <f ca="1">Colombia!AH260</f>
        <v>8059.4420758109054</v>
      </c>
      <c r="AH382" s="2848">
        <f ca="1">Colombia!AI260</f>
        <v>8207.6348241411288</v>
      </c>
      <c r="AI382" s="2848">
        <f ca="1">Colombia!AJ260</f>
        <v>8331.281960378732</v>
      </c>
      <c r="AJ382" s="2845"/>
      <c r="AK382" s="2846"/>
      <c r="AL382" s="2845"/>
      <c r="AM382" s="2845"/>
      <c r="AN382" s="2845"/>
      <c r="AO382" s="2153"/>
      <c r="AP382" s="2153"/>
      <c r="AQ382" s="2153"/>
      <c r="AR382" s="2153"/>
      <c r="AS382" s="2153"/>
      <c r="AT382" s="2153"/>
    </row>
    <row r="383" spans="1:46" ht="15.75">
      <c r="A383" s="2153"/>
      <c r="B383" s="2847" t="s">
        <v>668</v>
      </c>
      <c r="C383" s="2851" t="s">
        <v>691</v>
      </c>
      <c r="D383" s="2851"/>
      <c r="E383" s="2848"/>
      <c r="F383" s="2848"/>
      <c r="G383" s="2848"/>
      <c r="H383" s="2848">
        <f>Colombia!I269</f>
        <v>1535.3520000000001</v>
      </c>
      <c r="I383" s="2848">
        <f>Colombia!J269</f>
        <v>2175.7539999999999</v>
      </c>
      <c r="J383" s="2848">
        <f>Colombia!K269</f>
        <v>3315.3449999999998</v>
      </c>
      <c r="K383" s="2848">
        <f>Colombia!L269</f>
        <v>4632.768</v>
      </c>
      <c r="L383" s="2848">
        <f>Colombia!M269</f>
        <v>5545.53</v>
      </c>
      <c r="M383" s="2848">
        <f>Colombia!N269</f>
        <v>5878.190045248868</v>
      </c>
      <c r="N383" s="2848">
        <f>Colombia!O269</f>
        <v>5622.1431832157778</v>
      </c>
      <c r="O383" s="2848">
        <f>Colombia!P269</f>
        <v>6337.9999999999991</v>
      </c>
      <c r="P383" s="2848">
        <f>Colombia!Q269</f>
        <v>7436.0000000000009</v>
      </c>
      <c r="Q383" s="2848">
        <f>Colombia!R269</f>
        <v>8115</v>
      </c>
      <c r="R383" s="2848">
        <f>Colombia!S269</f>
        <v>8687</v>
      </c>
      <c r="S383" s="2848">
        <f>Colombia!T269</f>
        <v>9037</v>
      </c>
      <c r="T383" s="2848">
        <f>Colombia!U269</f>
        <v>8705</v>
      </c>
      <c r="U383" s="2848">
        <f>Colombia!V269</f>
        <v>8094.9999999999982</v>
      </c>
      <c r="V383" s="2848">
        <f>Colombia!W269</f>
        <v>8129</v>
      </c>
      <c r="W383" s="2848">
        <f>Colombia!X269</f>
        <v>8122.9999999999991</v>
      </c>
      <c r="X383" s="2848">
        <f>Colombia!Y269</f>
        <v>8899</v>
      </c>
      <c r="Y383" s="2848">
        <f>Colombia!Z269</f>
        <v>9092</v>
      </c>
      <c r="Z383" s="2848">
        <f>Colombia!AA269</f>
        <v>9820</v>
      </c>
      <c r="AA383" s="2848">
        <f>Colombia!AB269</f>
        <v>10107.999999999998</v>
      </c>
      <c r="AB383" s="2848">
        <f>Colombia!AC269</f>
        <v>10170</v>
      </c>
      <c r="AC383" s="2848">
        <f>Colombia!AD269</f>
        <v>10484</v>
      </c>
      <c r="AD383" s="2848">
        <f ca="1">Colombia!AE269</f>
        <v>11290.621005891218</v>
      </c>
      <c r="AE383" s="2848">
        <f ca="1">Colombia!AF269</f>
        <v>11118.832707809785</v>
      </c>
      <c r="AF383" s="2848">
        <f ca="1">Colombia!AG269</f>
        <v>11330.517420835253</v>
      </c>
      <c r="AG383" s="2848">
        <f ca="1">Colombia!AH269</f>
        <v>11545.150773599122</v>
      </c>
      <c r="AH383" s="2848">
        <f ca="1">Colombia!AI269</f>
        <v>11757.436885582169</v>
      </c>
      <c r="AI383" s="2848">
        <f ca="1">Colombia!AJ269</f>
        <v>11934.561408242533</v>
      </c>
      <c r="AJ383" s="2845"/>
      <c r="AK383" s="2846"/>
      <c r="AL383" s="2845"/>
      <c r="AM383" s="2845"/>
      <c r="AN383" s="2845"/>
      <c r="AO383" s="2153"/>
      <c r="AP383" s="2153"/>
      <c r="AQ383" s="2153"/>
      <c r="AR383" s="2153"/>
      <c r="AS383" s="2153"/>
      <c r="AT383" s="2153"/>
    </row>
    <row r="384" spans="1:46" ht="15.75">
      <c r="A384" s="2153"/>
      <c r="B384" s="2847" t="s">
        <v>109</v>
      </c>
      <c r="C384" s="2851" t="s">
        <v>691</v>
      </c>
      <c r="D384" s="2851"/>
      <c r="E384" s="2848"/>
      <c r="F384" s="2848"/>
      <c r="G384" s="2848"/>
      <c r="H384" s="2848">
        <f>Colombia!I300</f>
        <v>529.34</v>
      </c>
      <c r="I384" s="2848">
        <f>Colombia!J300</f>
        <v>579.005</v>
      </c>
      <c r="J384" s="2848">
        <f>Colombia!K300</f>
        <v>636.23099999999999</v>
      </c>
      <c r="K384" s="2848">
        <f>Colombia!L300</f>
        <v>1630.8</v>
      </c>
      <c r="L384" s="2848">
        <f>Colombia!M300</f>
        <v>2707.69</v>
      </c>
      <c r="M384" s="2848">
        <f>Colombia!N300</f>
        <v>2786.968325791855</v>
      </c>
      <c r="N384" s="2848">
        <f>Colombia!O300</f>
        <v>2822.7818014106642</v>
      </c>
      <c r="O384" s="2848">
        <f>Colombia!P300</f>
        <v>3197.2568261799997</v>
      </c>
      <c r="P384" s="2848">
        <f>Colombia!Q300</f>
        <v>3781.6879366882763</v>
      </c>
      <c r="Q384" s="2848">
        <f>Colombia!R300</f>
        <v>4142.6117512771825</v>
      </c>
      <c r="R384" s="2848">
        <f>Colombia!S300</f>
        <v>4731.6650605503955</v>
      </c>
      <c r="S384" s="2848">
        <f>Colombia!T300</f>
        <v>4655.7697327340784</v>
      </c>
      <c r="T384" s="2848">
        <f>Colombia!U300</f>
        <v>4489.6748135749704</v>
      </c>
      <c r="U384" s="2848">
        <f>Colombia!V300</f>
        <v>3732.7218686863239</v>
      </c>
      <c r="V384" s="2848">
        <f>Colombia!W300</f>
        <v>3643.2887866631563</v>
      </c>
      <c r="W384" s="2848">
        <f>Colombia!X300</f>
        <v>3575.004764030703</v>
      </c>
      <c r="X384" s="2848">
        <f>Colombia!Y300</f>
        <v>4090.7391207548294</v>
      </c>
      <c r="Y384" s="2848">
        <f>Colombia!Z300</f>
        <v>4073.9123311634494</v>
      </c>
      <c r="Z384" s="2848">
        <f ca="1">Colombia!AA300</f>
        <v>4623.4022044200674</v>
      </c>
      <c r="AA384" s="2848">
        <f ca="1">Colombia!AB300</f>
        <v>4848.0346764931955</v>
      </c>
      <c r="AB384" s="2848">
        <f ca="1">Colombia!AC300</f>
        <v>4878.6690410595629</v>
      </c>
      <c r="AC384" s="2848">
        <f ca="1">Colombia!AD300</f>
        <v>5315.8766373334511</v>
      </c>
      <c r="AD384" s="2848">
        <f ca="1">Colombia!AE300</f>
        <v>5953.9382428981899</v>
      </c>
      <c r="AE384" s="2848">
        <f ca="1">Colombia!AF300</f>
        <v>5715.6601986239402</v>
      </c>
      <c r="AF384" s="2848">
        <f ca="1">Colombia!AG300</f>
        <v>5881.9373780278002</v>
      </c>
      <c r="AG384" s="2848">
        <f ca="1">Colombia!AH300</f>
        <v>6069.5630208732018</v>
      </c>
      <c r="AH384" s="2848">
        <f ca="1">Colombia!AI300</f>
        <v>6264.5365816412814</v>
      </c>
      <c r="AI384" s="2848">
        <f ca="1">Colombia!AJ300</f>
        <v>6394.3399624147442</v>
      </c>
      <c r="AJ384" s="2845"/>
      <c r="AK384" s="2846"/>
      <c r="AL384" s="2845"/>
      <c r="AM384" s="2845"/>
      <c r="AN384" s="2845"/>
      <c r="AO384" s="2153"/>
      <c r="AP384" s="2153"/>
      <c r="AQ384" s="2153"/>
      <c r="AR384" s="2153"/>
      <c r="AS384" s="2153"/>
      <c r="AT384" s="2153"/>
    </row>
    <row r="385" spans="1:46" ht="15.75">
      <c r="A385" s="2153"/>
      <c r="B385" s="2847" t="s">
        <v>328</v>
      </c>
      <c r="C385" s="2851" t="s">
        <v>691</v>
      </c>
      <c r="D385" s="2851"/>
      <c r="E385" s="2848"/>
      <c r="F385" s="2848"/>
      <c r="G385" s="2848"/>
      <c r="H385" s="2848">
        <f>H384-Colombia!I311</f>
        <v>529.34</v>
      </c>
      <c r="I385" s="2848">
        <f>I384-Colombia!J311</f>
        <v>579.005</v>
      </c>
      <c r="J385" s="2848">
        <f>J384-Colombia!K311</f>
        <v>-428.76900000000001</v>
      </c>
      <c r="K385" s="2848">
        <f>K384-Colombia!L311</f>
        <v>658.8</v>
      </c>
      <c r="L385" s="2848">
        <f>L384-Colombia!M311</f>
        <v>1930.0900000000001</v>
      </c>
      <c r="M385" s="2848">
        <f>M384-Colombia!N311</f>
        <v>1776.0883257918549</v>
      </c>
      <c r="N385" s="2848">
        <f>N384-Colombia!O311</f>
        <v>2115.1658014106642</v>
      </c>
      <c r="O385" s="2848">
        <f>O384-Colombia!P311</f>
        <v>2135.8328261799998</v>
      </c>
      <c r="P385" s="2848">
        <f>P384-Colombia!Q311</f>
        <v>2189.5519366882763</v>
      </c>
      <c r="Q385" s="2848">
        <f>Q384-Colombia!R311</f>
        <v>2868.9029512771822</v>
      </c>
      <c r="R385" s="2848">
        <f>R384-Colombia!S311</f>
        <v>3585.3271405503956</v>
      </c>
      <c r="S385" s="2848">
        <f>S384-Colombia!T311</f>
        <v>3566.7487087340783</v>
      </c>
      <c r="T385" s="2848">
        <f>T384-Colombia!U311</f>
        <v>3313.5321076549699</v>
      </c>
      <c r="U385" s="2848">
        <f>U384-Colombia!V311</f>
        <v>2462.4877462927234</v>
      </c>
      <c r="V385" s="2848">
        <f>V384-Colombia!W311</f>
        <v>2271.4359344780678</v>
      </c>
      <c r="W385" s="2848">
        <f>W384-Colombia!X311</f>
        <v>2093.4036836708074</v>
      </c>
      <c r="X385" s="2848">
        <f>X384-Colombia!Y311</f>
        <v>2490.6099539661423</v>
      </c>
      <c r="Y385" s="2848">
        <f>Y384-Colombia!Z311</f>
        <v>2345.772831031667</v>
      </c>
      <c r="Z385" s="2848">
        <f ca="1">Z384-Colombia!AA311</f>
        <v>2757.0115442777424</v>
      </c>
      <c r="AA385" s="2848">
        <f ca="1">AA384-Colombia!AB311</f>
        <v>2832.3327635394844</v>
      </c>
      <c r="AB385" s="2848">
        <f ca="1">AB384-Colombia!AC311</f>
        <v>2701.7109750695549</v>
      </c>
      <c r="AC385" s="2848">
        <f ca="1">AC384-Colombia!AD311</f>
        <v>2964.7619260642423</v>
      </c>
      <c r="AD385" s="2848">
        <f ca="1">AD384-Colombia!AE311</f>
        <v>3414.734354727444</v>
      </c>
      <c r="AE385" s="2848">
        <f ca="1">AE384-Colombia!AF311</f>
        <v>3049.4961160446569</v>
      </c>
      <c r="AF385" s="2848">
        <f ca="1">AF384-Colombia!AG311</f>
        <v>3109.1267321453456</v>
      </c>
      <c r="AG385" s="2848">
        <f ca="1">AG384-Colombia!AH311</f>
        <v>3213.5680556142734</v>
      </c>
      <c r="AH385" s="2848">
        <f ca="1">AH384-Colombia!AI311</f>
        <v>3351.4217170771744</v>
      </c>
      <c r="AI385" s="2848">
        <f ca="1">AI384-Colombia!AJ311</f>
        <v>3452.0939492049961</v>
      </c>
      <c r="AJ385" s="2845"/>
      <c r="AK385" s="2846"/>
      <c r="AL385" s="2845"/>
      <c r="AM385" s="2845"/>
      <c r="AN385" s="2845"/>
      <c r="AO385" s="2153"/>
      <c r="AP385" s="2153"/>
      <c r="AQ385" s="2153"/>
      <c r="AR385" s="2153"/>
      <c r="AS385" s="2153"/>
      <c r="AT385" s="2153"/>
    </row>
    <row r="386" spans="1:46" ht="15.75">
      <c r="A386" s="2153"/>
      <c r="B386" s="2847" t="s">
        <v>346</v>
      </c>
      <c r="C386" s="2851" t="s">
        <v>691</v>
      </c>
      <c r="D386" s="2851"/>
      <c r="E386" s="2848"/>
      <c r="F386" s="2848"/>
      <c r="G386" s="2848"/>
      <c r="H386" s="2848">
        <f>H385*(1-Colombia!I170)</f>
        <v>344.07100000000003</v>
      </c>
      <c r="I386" s="2848">
        <f>I385*(1-Colombia!J170)</f>
        <v>376.35325</v>
      </c>
      <c r="J386" s="2848">
        <f>J385*(1-Colombia!K170)</f>
        <v>-278.69985000000003</v>
      </c>
      <c r="K386" s="2848">
        <f>K385*(1-Colombia!L170)</f>
        <v>428.21999999999997</v>
      </c>
      <c r="L386" s="2848">
        <f>L385*(1-Colombia!M170)</f>
        <v>1254.5585000000001</v>
      </c>
      <c r="M386" s="2848">
        <f>M385*(1-Colombia!N170)</f>
        <v>1154.4574117647057</v>
      </c>
      <c r="N386" s="2848">
        <f>N385*(1-Colombia!O170)</f>
        <v>1374.8577709169317</v>
      </c>
      <c r="O386" s="2848">
        <f>O385*(1-Colombia!P170)</f>
        <v>1388.2913370169999</v>
      </c>
      <c r="P386" s="2848">
        <f>P385*(1-Colombia!Q170)</f>
        <v>1423.2087588473796</v>
      </c>
      <c r="Q386" s="2848">
        <f>Q385*(1-Colombia!R170)</f>
        <v>1864.7869183301684</v>
      </c>
      <c r="R386" s="2848">
        <f>R385*(1-Colombia!S170)</f>
        <v>2330.4626413577571</v>
      </c>
      <c r="S386" s="2848">
        <f>S385*(1-Colombia!T170)</f>
        <v>2318.3866606771508</v>
      </c>
      <c r="T386" s="2848">
        <f>T385*(1-Colombia!U170)</f>
        <v>2153.7958699757305</v>
      </c>
      <c r="U386" s="2848">
        <f>U385*(1-Colombia!V170)</f>
        <v>1600.6170350902703</v>
      </c>
      <c r="V386" s="2848">
        <f>V385*(1-Colombia!W170)</f>
        <v>1476.4333574107441</v>
      </c>
      <c r="W386" s="2848">
        <f>W385*(1-Colombia!X170)</f>
        <v>1360.7123943860249</v>
      </c>
      <c r="X386" s="2848">
        <f>X385*(1-Colombia!Y170)</f>
        <v>1618.8964700779925</v>
      </c>
      <c r="Y386" s="2848">
        <f>Y385*(1-Colombia!Z170)</f>
        <v>1524.7523401705837</v>
      </c>
      <c r="Z386" s="2848">
        <f ca="1">Z385*(1-Colombia!AA170)</f>
        <v>1792.0575037805327</v>
      </c>
      <c r="AA386" s="2848">
        <f ca="1">AA385*(1-Colombia!AB170)</f>
        <v>1841.0162963006649</v>
      </c>
      <c r="AB386" s="2848">
        <f ca="1">AB385*(1-Colombia!AC170)</f>
        <v>1756.1121337952109</v>
      </c>
      <c r="AC386" s="2848">
        <f ca="1">AC385*(1-Colombia!AD170)</f>
        <v>1927.0952519417576</v>
      </c>
      <c r="AD386" s="2848">
        <f ca="1">AD385*(1-Colombia!AE170)</f>
        <v>2219.5773305728385</v>
      </c>
      <c r="AE386" s="2848">
        <f ca="1">AE385*(1-Colombia!AF170)</f>
        <v>1982.1724754290271</v>
      </c>
      <c r="AF386" s="2848">
        <f ca="1">AF385*(1-Colombia!AG170)</f>
        <v>2020.9323758944747</v>
      </c>
      <c r="AG386" s="2848">
        <f ca="1">AG385*(1-Colombia!AH170)</f>
        <v>2088.8192361492779</v>
      </c>
      <c r="AH386" s="2848">
        <f ca="1">AH385*(1-Colombia!AI170)</f>
        <v>2178.4241161001632</v>
      </c>
      <c r="AI386" s="2848">
        <f ca="1">AI385*(1-Colombia!AJ170)</f>
        <v>2243.8610669832474</v>
      </c>
      <c r="AJ386" s="2845"/>
      <c r="AK386" s="2846"/>
      <c r="AL386" s="2845"/>
      <c r="AM386" s="2845"/>
      <c r="AN386" s="2845"/>
      <c r="AO386" s="2153"/>
      <c r="AP386" s="2153"/>
      <c r="AQ386" s="2153"/>
      <c r="AR386" s="2153"/>
      <c r="AS386" s="2153"/>
      <c r="AT386" s="2153"/>
    </row>
    <row r="387" spans="1:46" ht="15.75">
      <c r="A387" s="2153"/>
      <c r="B387" s="2847" t="s">
        <v>669</v>
      </c>
      <c r="C387" s="2845"/>
      <c r="D387" s="2851"/>
      <c r="E387" s="2848"/>
      <c r="F387" s="2848"/>
      <c r="G387" s="2848"/>
      <c r="H387" s="2848">
        <f>Colombia!I250</f>
        <v>82</v>
      </c>
      <c r="I387" s="2848">
        <f>Colombia!J250</f>
        <v>114</v>
      </c>
      <c r="J387" s="2848">
        <f>Colombia!K250</f>
        <v>119</v>
      </c>
      <c r="K387" s="2848">
        <f>Colombia!L250</f>
        <v>110</v>
      </c>
      <c r="L387" s="2848">
        <f>Colombia!M250</f>
        <v>122</v>
      </c>
      <c r="M387" s="2848">
        <f>Colombia!N250</f>
        <v>157</v>
      </c>
      <c r="N387" s="2848">
        <f>Colombia!O250</f>
        <v>173</v>
      </c>
      <c r="O387" s="2848">
        <f>Colombia!P250</f>
        <v>198</v>
      </c>
      <c r="P387" s="2848">
        <f>Colombia!Q250</f>
        <v>203</v>
      </c>
      <c r="Q387" s="2848">
        <f>Colombia!R250</f>
        <v>204.66666666666666</v>
      </c>
      <c r="R387" s="2848">
        <f>Colombia!S250</f>
        <v>221</v>
      </c>
      <c r="S387" s="2848">
        <f>Colombia!T250</f>
        <v>218.5</v>
      </c>
      <c r="T387" s="2848">
        <f>Colombia!U250</f>
        <v>211</v>
      </c>
      <c r="U387" s="2848">
        <f>Colombia!V250</f>
        <v>208.5</v>
      </c>
      <c r="V387" s="2848">
        <f>Colombia!W250</f>
        <v>198.25</v>
      </c>
      <c r="W387" s="2848">
        <f>Colombia!X250</f>
        <v>208.25</v>
      </c>
      <c r="X387" s="2848">
        <f>Colombia!Y250</f>
        <v>267</v>
      </c>
      <c r="Y387" s="2848">
        <f>Colombia!Z250</f>
        <v>320.75</v>
      </c>
      <c r="Z387" s="2848">
        <f>Colombia!AA250</f>
        <v>295.5</v>
      </c>
      <c r="AA387" s="2848">
        <f>Colombia!AB250</f>
        <v>272.23772408417773</v>
      </c>
      <c r="AB387" s="2848">
        <f>Colombia!AC250</f>
        <v>250.80669514224326</v>
      </c>
      <c r="AC387" s="2848">
        <f>Colombia!AD250</f>
        <v>231.06275421522335</v>
      </c>
      <c r="AD387" s="2848">
        <f>Colombia!AE250</f>
        <v>228.29000116464067</v>
      </c>
      <c r="AE387" s="2848">
        <f>Colombia!AF250</f>
        <v>222.58275113552466</v>
      </c>
      <c r="AF387" s="2848">
        <f>Colombia!AG250</f>
        <v>217.01818235713654</v>
      </c>
      <c r="AG387" s="2848">
        <f>Colombia!AH250</f>
        <v>212.6778187099938</v>
      </c>
      <c r="AH387" s="2848">
        <f>Colombia!AI250</f>
        <v>209.48765142934388</v>
      </c>
      <c r="AI387" s="2848">
        <f>Colombia!AJ250</f>
        <v>206.34533665790372</v>
      </c>
      <c r="AJ387" s="2845"/>
      <c r="AK387" s="2846"/>
      <c r="AL387" s="2845"/>
      <c r="AM387" s="2845"/>
      <c r="AN387" s="2845"/>
      <c r="AO387" s="2153"/>
      <c r="AP387" s="2153"/>
      <c r="AQ387" s="2153"/>
      <c r="AR387" s="2153"/>
      <c r="AS387" s="2153"/>
      <c r="AT387" s="2153"/>
    </row>
    <row r="388" spans="1:46" ht="15.75">
      <c r="A388" s="2153"/>
      <c r="B388" s="2847" t="s">
        <v>670</v>
      </c>
      <c r="C388" s="2845"/>
      <c r="D388" s="2851"/>
      <c r="E388" s="2848"/>
      <c r="F388" s="2848"/>
      <c r="G388" s="2848">
        <f>Colombia!H239</f>
        <v>38073</v>
      </c>
      <c r="H388" s="2848">
        <f>Colombia!I239</f>
        <v>34260.800000000003</v>
      </c>
      <c r="I388" s="2848">
        <f>Colombia!J239</f>
        <v>33598.6</v>
      </c>
      <c r="J388" s="2848">
        <f>Colombia!K239</f>
        <v>24495</v>
      </c>
      <c r="K388" s="2848">
        <f>Colombia!L239</f>
        <v>19440</v>
      </c>
      <c r="L388" s="2848">
        <f>Colombia!M239</f>
        <v>19380</v>
      </c>
      <c r="M388" s="2848">
        <f>Colombia!N239</f>
        <v>17556.561085972848</v>
      </c>
      <c r="N388" s="2848">
        <f>Colombia!O239</f>
        <v>15517.548148148149</v>
      </c>
      <c r="O388" s="2848">
        <f>Colombia!P239</f>
        <v>16195.724465558193</v>
      </c>
      <c r="P388" s="2848">
        <f>Colombia!Q239</f>
        <v>18683.885149058937</v>
      </c>
      <c r="Q388" s="2848">
        <f>Colombia!R239</f>
        <v>19975.221039590022</v>
      </c>
      <c r="R388" s="2848">
        <f>Colombia!S239</f>
        <v>20441.576239581227</v>
      </c>
      <c r="S388" s="2848">
        <f>Colombia!T239</f>
        <v>20262.795091314485</v>
      </c>
      <c r="T388" s="2848">
        <f>Colombia!U239</f>
        <v>18269.814521665612</v>
      </c>
      <c r="U388" s="2848">
        <f>Colombia!V239</f>
        <v>16822.89778514337</v>
      </c>
      <c r="V388" s="2848">
        <f>Colombia!W239</f>
        <v>16950.509086959253</v>
      </c>
      <c r="W388" s="2848">
        <f>Colombia!X239</f>
        <v>16431.209133719552</v>
      </c>
      <c r="X388" s="2848">
        <f>Colombia!Y239</f>
        <v>16648.844287241922</v>
      </c>
      <c r="Y388" s="2848">
        <f>Colombia!Z239</f>
        <v>16915.446165364279</v>
      </c>
      <c r="Z388" s="2848">
        <f>Colombia!AA239</f>
        <v>16470.547908311415</v>
      </c>
      <c r="AA388" s="2848">
        <f>Colombia!AB239</f>
        <v>15821.535467048605</v>
      </c>
      <c r="AB388" s="2848">
        <f>Colombia!AC239</f>
        <v>14962.885792420888</v>
      </c>
      <c r="AC388" s="2848">
        <f ca="1">Colombia!AD239</f>
        <v>14150.835846705313</v>
      </c>
      <c r="AD388" s="2848">
        <f ca="1">Colombia!AE239</f>
        <v>15169.413010951161</v>
      </c>
      <c r="AE388" s="2848">
        <f ca="1">Colombia!AF239</f>
        <v>15085.981239390929</v>
      </c>
      <c r="AF388" s="2848">
        <f ca="1">Colombia!AG239</f>
        <v>15003.008342574278</v>
      </c>
      <c r="AG388" s="2848">
        <f ca="1">Colombia!AH239</f>
        <v>14997.007139237248</v>
      </c>
      <c r="AH388" s="2848">
        <f ca="1">Colombia!AI239</f>
        <v>15067.493072791664</v>
      </c>
      <c r="AI388" s="2848">
        <f ca="1">Colombia!AJ239</f>
        <v>15138.310290233783</v>
      </c>
      <c r="AJ388" s="2845"/>
      <c r="AK388" s="2846"/>
      <c r="AL388" s="2845"/>
      <c r="AM388" s="2845"/>
      <c r="AN388" s="2845"/>
      <c r="AO388" s="2153"/>
      <c r="AP388" s="2153"/>
      <c r="AQ388" s="2153"/>
      <c r="AR388" s="2153"/>
      <c r="AS388" s="2153"/>
      <c r="AT388" s="2153"/>
    </row>
    <row r="389" spans="1:46" ht="15.75">
      <c r="A389" s="2153"/>
      <c r="B389" s="2847" t="s">
        <v>48</v>
      </c>
      <c r="C389" s="2845"/>
      <c r="D389" s="2851"/>
      <c r="E389" s="2851"/>
      <c r="F389" s="2848"/>
      <c r="G389" s="2848"/>
      <c r="H389" s="2848"/>
      <c r="I389" s="2848"/>
      <c r="J389" s="2848">
        <f>J384-J385</f>
        <v>1065</v>
      </c>
      <c r="K389" s="2848">
        <f t="shared" ref="K389:V389" si="49">K384-K385</f>
        <v>972</v>
      </c>
      <c r="L389" s="2848">
        <f t="shared" si="49"/>
        <v>777.59999999999991</v>
      </c>
      <c r="M389" s="2848">
        <f t="shared" si="49"/>
        <v>1010.8800000000001</v>
      </c>
      <c r="N389" s="2848">
        <f t="shared" si="49"/>
        <v>707.61599999999999</v>
      </c>
      <c r="O389" s="2848">
        <f t="shared" si="49"/>
        <v>1061.424</v>
      </c>
      <c r="P389" s="2848">
        <f t="shared" si="49"/>
        <v>1592.136</v>
      </c>
      <c r="Q389" s="2848">
        <f t="shared" si="49"/>
        <v>1273.7088000000003</v>
      </c>
      <c r="R389" s="2848">
        <f t="shared" si="49"/>
        <v>1146.3379199999999</v>
      </c>
      <c r="S389" s="2848">
        <f t="shared" si="49"/>
        <v>1089.0210240000001</v>
      </c>
      <c r="T389" s="2848">
        <f t="shared" si="49"/>
        <v>1176.1427059200005</v>
      </c>
      <c r="U389" s="2848">
        <f t="shared" si="49"/>
        <v>1270.2341223936005</v>
      </c>
      <c r="V389" s="2848">
        <f t="shared" si="49"/>
        <v>1371.8528521850885</v>
      </c>
      <c r="W389" s="2848">
        <f>W384-W385</f>
        <v>1481.6010803598956</v>
      </c>
      <c r="X389" s="2848">
        <f>X384-X385</f>
        <v>1600.1291667886871</v>
      </c>
      <c r="Y389" s="2848">
        <f t="shared" ref="Y389:AI389" si="50">Y384-Y385</f>
        <v>1728.1395001317824</v>
      </c>
      <c r="Z389" s="2848">
        <f t="shared" ca="1" si="50"/>
        <v>1866.390660142325</v>
      </c>
      <c r="AA389" s="2848">
        <f t="shared" ca="1" si="50"/>
        <v>2015.7019129537111</v>
      </c>
      <c r="AB389" s="2848">
        <f t="shared" ca="1" si="50"/>
        <v>2176.958065990008</v>
      </c>
      <c r="AC389" s="2848">
        <f t="shared" ca="1" si="50"/>
        <v>2351.1147112692088</v>
      </c>
      <c r="AD389" s="2848">
        <f t="shared" ca="1" si="50"/>
        <v>2539.2038881707458</v>
      </c>
      <c r="AE389" s="2848">
        <f t="shared" ca="1" si="50"/>
        <v>2666.1640825792833</v>
      </c>
      <c r="AF389" s="2848">
        <f t="shared" ca="1" si="50"/>
        <v>2772.8106458824545</v>
      </c>
      <c r="AG389" s="2848">
        <f t="shared" ca="1" si="50"/>
        <v>2855.9949652589285</v>
      </c>
      <c r="AH389" s="2848">
        <f t="shared" ca="1" si="50"/>
        <v>2913.1148645641069</v>
      </c>
      <c r="AI389" s="2848">
        <f t="shared" ca="1" si="50"/>
        <v>2942.2460132097481</v>
      </c>
      <c r="AJ389" s="2845"/>
      <c r="AK389" s="2846"/>
      <c r="AL389" s="2845"/>
      <c r="AM389" s="2845"/>
      <c r="AN389" s="2845"/>
      <c r="AO389" s="2153"/>
      <c r="AP389" s="2153"/>
      <c r="AQ389" s="2153"/>
      <c r="AR389" s="2153"/>
      <c r="AS389" s="2153"/>
      <c r="AT389" s="2153"/>
    </row>
    <row r="390" spans="1:46" ht="15.75">
      <c r="A390" s="2153"/>
      <c r="B390" s="2847"/>
      <c r="C390" s="2845"/>
      <c r="D390" s="2851"/>
      <c r="E390" s="2848"/>
      <c r="F390" s="2848"/>
      <c r="G390" s="2848"/>
      <c r="H390" s="2848"/>
      <c r="I390" s="2848"/>
      <c r="J390" s="2848"/>
      <c r="K390" s="2848"/>
      <c r="L390" s="2848"/>
      <c r="M390" s="2848"/>
      <c r="N390" s="2848"/>
      <c r="O390" s="2848"/>
      <c r="P390" s="2848"/>
      <c r="Q390" s="2848"/>
      <c r="R390" s="2848"/>
      <c r="S390" s="2848"/>
      <c r="T390" s="2848"/>
      <c r="U390" s="2848"/>
      <c r="V390" s="2848"/>
      <c r="W390" s="2848"/>
      <c r="X390" s="2848"/>
      <c r="Y390" s="2848"/>
      <c r="Z390" s="2848"/>
      <c r="AA390" s="2848"/>
      <c r="AB390" s="2848"/>
      <c r="AC390" s="2848"/>
      <c r="AD390" s="2848"/>
      <c r="AE390" s="2848"/>
      <c r="AF390" s="2848"/>
      <c r="AG390" s="2848"/>
      <c r="AH390" s="2848"/>
      <c r="AI390" s="2848"/>
      <c r="AJ390" s="2845"/>
      <c r="AK390" s="2846"/>
      <c r="AL390" s="2845"/>
      <c r="AM390" s="2845"/>
      <c r="AN390" s="2845"/>
      <c r="AO390" s="2153"/>
      <c r="AP390" s="2153"/>
      <c r="AQ390" s="2153"/>
      <c r="AR390" s="2153"/>
      <c r="AS390" s="2153"/>
      <c r="AT390" s="2153"/>
    </row>
    <row r="391" spans="1:46" ht="15.75">
      <c r="A391" s="2153"/>
      <c r="B391" s="2847"/>
      <c r="C391" s="2845"/>
      <c r="D391" s="2851"/>
      <c r="E391" s="2848"/>
      <c r="F391" s="2848"/>
      <c r="G391" s="2848"/>
      <c r="H391" s="2848"/>
      <c r="I391" s="2848"/>
      <c r="J391" s="2848"/>
      <c r="K391" s="2848"/>
      <c r="L391" s="2848"/>
      <c r="M391" s="2848"/>
      <c r="N391" s="2848"/>
      <c r="O391" s="2848"/>
      <c r="P391" s="2848"/>
      <c r="Q391" s="2848"/>
      <c r="R391" s="2848"/>
      <c r="S391" s="2848"/>
      <c r="T391" s="2848"/>
      <c r="U391" s="2848"/>
      <c r="V391" s="2848"/>
      <c r="W391" s="2848"/>
      <c r="X391" s="2848"/>
      <c r="Y391" s="2848"/>
      <c r="Z391" s="2848"/>
      <c r="AA391" s="2848"/>
      <c r="AB391" s="2848"/>
      <c r="AC391" s="2848"/>
      <c r="AD391" s="2848"/>
      <c r="AE391" s="2848"/>
      <c r="AF391" s="2848"/>
      <c r="AG391" s="2848"/>
      <c r="AH391" s="2848"/>
      <c r="AI391" s="2848"/>
      <c r="AJ391" s="2845"/>
      <c r="AK391" s="2846"/>
      <c r="AL391" s="2845"/>
      <c r="AM391" s="2845"/>
      <c r="AN391" s="2845"/>
      <c r="AO391" s="2153"/>
      <c r="AP391" s="2153"/>
      <c r="AQ391" s="2153"/>
      <c r="AR391" s="2153"/>
      <c r="AS391" s="2153"/>
      <c r="AT391" s="2153"/>
    </row>
    <row r="392" spans="1:46" ht="15.75">
      <c r="A392" s="2153"/>
      <c r="B392" s="2847"/>
      <c r="C392" s="2845"/>
      <c r="D392" s="2851"/>
      <c r="E392" s="2848"/>
      <c r="F392" s="2848"/>
      <c r="G392" s="2848"/>
      <c r="H392" s="2848"/>
      <c r="I392" s="2848"/>
      <c r="J392" s="2848"/>
      <c r="K392" s="2848"/>
      <c r="L392" s="2848"/>
      <c r="M392" s="2848"/>
      <c r="N392" s="2848"/>
      <c r="O392" s="2848"/>
      <c r="P392" s="2848"/>
      <c r="Q392" s="2848"/>
      <c r="R392" s="2848"/>
      <c r="S392" s="2848"/>
      <c r="T392" s="2848"/>
      <c r="U392" s="2848"/>
      <c r="V392" s="2848"/>
      <c r="W392" s="2848"/>
      <c r="X392" s="2848"/>
      <c r="Y392" s="2848"/>
      <c r="Z392" s="2848"/>
      <c r="AA392" s="2848"/>
      <c r="AB392" s="2848"/>
      <c r="AC392" s="2848"/>
      <c r="AD392" s="2848"/>
      <c r="AE392" s="2848"/>
      <c r="AF392" s="2848"/>
      <c r="AG392" s="2848"/>
      <c r="AH392" s="2848"/>
      <c r="AI392" s="2848"/>
      <c r="AJ392" s="2845"/>
      <c r="AK392" s="2846"/>
      <c r="AL392" s="2845"/>
      <c r="AM392" s="2845"/>
      <c r="AN392" s="2845"/>
      <c r="AO392" s="2153"/>
      <c r="AP392" s="2153"/>
      <c r="AQ392" s="2153"/>
      <c r="AR392" s="2153"/>
      <c r="AS392" s="2153"/>
      <c r="AT392" s="2153"/>
    </row>
    <row r="393" spans="1:46" ht="15.75">
      <c r="A393" s="2153"/>
      <c r="B393" s="2847"/>
      <c r="C393" s="2845"/>
      <c r="D393" s="2851"/>
      <c r="E393" s="2848"/>
      <c r="F393" s="2848"/>
      <c r="G393" s="2848"/>
      <c r="H393" s="2848"/>
      <c r="I393" s="2848"/>
      <c r="J393" s="2848"/>
      <c r="K393" s="2848"/>
      <c r="L393" s="2848"/>
      <c r="M393" s="2848"/>
      <c r="N393" s="2848"/>
      <c r="O393" s="2848"/>
      <c r="P393" s="2848"/>
      <c r="Q393" s="2848"/>
      <c r="R393" s="2848"/>
      <c r="S393" s="2848"/>
      <c r="T393" s="2848"/>
      <c r="U393" s="2848"/>
      <c r="V393" s="2848"/>
      <c r="W393" s="2848"/>
      <c r="X393" s="2848"/>
      <c r="Y393" s="2848"/>
      <c r="Z393" s="2848"/>
      <c r="AA393" s="2848"/>
      <c r="AB393" s="2848"/>
      <c r="AC393" s="2848"/>
      <c r="AD393" s="2848"/>
      <c r="AE393" s="2848"/>
      <c r="AF393" s="2848"/>
      <c r="AG393" s="2848"/>
      <c r="AH393" s="2848"/>
      <c r="AI393" s="2848"/>
      <c r="AJ393" s="2845"/>
      <c r="AK393" s="2846"/>
      <c r="AL393" s="2845"/>
      <c r="AM393" s="2845"/>
      <c r="AN393" s="2845"/>
      <c r="AO393" s="2153"/>
      <c r="AP393" s="2153"/>
      <c r="AQ393" s="2153"/>
      <c r="AR393" s="2153"/>
      <c r="AS393" s="2153"/>
      <c r="AT393" s="2153"/>
    </row>
    <row r="394" spans="1:46" ht="15.75">
      <c r="A394" s="2153"/>
      <c r="B394" s="2847"/>
      <c r="C394" s="2845"/>
      <c r="D394" s="2851"/>
      <c r="E394" s="2848"/>
      <c r="F394" s="2848"/>
      <c r="G394" s="2848"/>
      <c r="H394" s="2848"/>
      <c r="I394" s="2848"/>
      <c r="J394" s="2848"/>
      <c r="K394" s="2848"/>
      <c r="L394" s="2848"/>
      <c r="M394" s="2848"/>
      <c r="N394" s="2848"/>
      <c r="O394" s="2848"/>
      <c r="P394" s="2848"/>
      <c r="Q394" s="2848"/>
      <c r="R394" s="2848"/>
      <c r="S394" s="2848"/>
      <c r="T394" s="2848"/>
      <c r="U394" s="2848"/>
      <c r="V394" s="2848"/>
      <c r="W394" s="2848"/>
      <c r="X394" s="2848"/>
      <c r="Y394" s="2848"/>
      <c r="Z394" s="2848"/>
      <c r="AA394" s="2848"/>
      <c r="AB394" s="2848"/>
      <c r="AC394" s="2848"/>
      <c r="AD394" s="2848"/>
      <c r="AE394" s="2848"/>
      <c r="AF394" s="2848"/>
      <c r="AG394" s="2848"/>
      <c r="AH394" s="2848"/>
      <c r="AI394" s="2848"/>
      <c r="AJ394" s="2845"/>
      <c r="AK394" s="2846"/>
      <c r="AL394" s="2845"/>
      <c r="AM394" s="2845"/>
      <c r="AN394" s="2845"/>
      <c r="AO394" s="2153"/>
      <c r="AP394" s="2153"/>
      <c r="AQ394" s="2153"/>
      <c r="AR394" s="2153"/>
      <c r="AS394" s="2153"/>
      <c r="AT394" s="2153"/>
    </row>
    <row r="395" spans="1:46" ht="15.75">
      <c r="A395" s="2153"/>
      <c r="B395" s="2847"/>
      <c r="C395" s="2845"/>
      <c r="D395" s="2851"/>
      <c r="E395" s="2848"/>
      <c r="F395" s="2848"/>
      <c r="G395" s="2848"/>
      <c r="H395" s="2848"/>
      <c r="I395" s="2848"/>
      <c r="J395" s="2848"/>
      <c r="K395" s="2848"/>
      <c r="L395" s="2848"/>
      <c r="M395" s="2848"/>
      <c r="N395" s="2848"/>
      <c r="O395" s="2848"/>
      <c r="P395" s="2848"/>
      <c r="Q395" s="2848"/>
      <c r="R395" s="2848"/>
      <c r="S395" s="2848"/>
      <c r="T395" s="2848"/>
      <c r="U395" s="2848"/>
      <c r="V395" s="2848"/>
      <c r="W395" s="2848"/>
      <c r="X395" s="2848"/>
      <c r="Y395" s="2848"/>
      <c r="Z395" s="2848"/>
      <c r="AA395" s="2848"/>
      <c r="AB395" s="2848"/>
      <c r="AC395" s="2848"/>
      <c r="AD395" s="2848"/>
      <c r="AE395" s="2848"/>
      <c r="AF395" s="2848"/>
      <c r="AG395" s="2848"/>
      <c r="AH395" s="2848"/>
      <c r="AI395" s="2848"/>
      <c r="AJ395" s="2845"/>
      <c r="AK395" s="2846"/>
      <c r="AL395" s="2845"/>
      <c r="AM395" s="2845"/>
      <c r="AN395" s="2845"/>
      <c r="AO395" s="2153"/>
      <c r="AP395" s="2153"/>
      <c r="AQ395" s="2153"/>
      <c r="AR395" s="2153"/>
      <c r="AS395" s="2153"/>
      <c r="AT395" s="2153"/>
    </row>
    <row r="396" spans="1:46" ht="15.75">
      <c r="A396" s="2153"/>
      <c r="B396" s="2847"/>
      <c r="C396" s="2845"/>
      <c r="D396" s="2845"/>
      <c r="E396" s="2848"/>
      <c r="F396" s="2848"/>
      <c r="G396" s="2848"/>
      <c r="H396" s="2848"/>
      <c r="I396" s="2848"/>
      <c r="J396" s="2848"/>
      <c r="K396" s="2848"/>
      <c r="L396" s="2848"/>
      <c r="M396" s="2848"/>
      <c r="N396" s="2848"/>
      <c r="O396" s="2848"/>
      <c r="P396" s="2848"/>
      <c r="Q396" s="2848"/>
      <c r="R396" s="2848"/>
      <c r="S396" s="2848"/>
      <c r="T396" s="2848"/>
      <c r="U396" s="2848"/>
      <c r="V396" s="2848"/>
      <c r="W396" s="2848"/>
      <c r="X396" s="2848"/>
      <c r="Y396" s="2848"/>
      <c r="Z396" s="2848"/>
      <c r="AA396" s="2848"/>
      <c r="AB396" s="2848"/>
      <c r="AC396" s="2848"/>
      <c r="AD396" s="2848"/>
      <c r="AE396" s="2848"/>
      <c r="AF396" s="2848"/>
      <c r="AG396" s="2848"/>
      <c r="AH396" s="2848"/>
      <c r="AI396" s="2848"/>
      <c r="AJ396" s="2845"/>
      <c r="AK396" s="2846"/>
      <c r="AL396" s="2845"/>
      <c r="AM396" s="2845"/>
      <c r="AN396" s="2845"/>
      <c r="AO396" s="2153"/>
      <c r="AP396" s="2153"/>
      <c r="AQ396" s="2153"/>
      <c r="AR396" s="2153"/>
      <c r="AS396" s="2153"/>
      <c r="AT396" s="2153"/>
    </row>
    <row r="397" spans="1:46" ht="15.75">
      <c r="A397" s="2153"/>
      <c r="B397" s="2847" t="s">
        <v>678</v>
      </c>
      <c r="C397" s="2845"/>
      <c r="D397" s="2845"/>
      <c r="E397" s="2848"/>
      <c r="F397" s="2848"/>
      <c r="G397" s="2848">
        <f>'FX inputs'!D5</f>
        <v>2501.94</v>
      </c>
      <c r="H397" s="2848">
        <f>'FX inputs'!E5</f>
        <v>2872.8</v>
      </c>
      <c r="I397" s="2848">
        <f>'FX inputs'!F5</f>
        <v>2632.9</v>
      </c>
      <c r="J397" s="2848">
        <f>'FX inputs'!G5</f>
        <v>2319.5700000000002</v>
      </c>
      <c r="K397" s="2848">
        <f>'FX inputs'!H5</f>
        <v>2354.4</v>
      </c>
      <c r="L397" s="2848">
        <f>'FX inputs'!I5</f>
        <v>2071</v>
      </c>
      <c r="M397" s="2848">
        <f>'FX inputs'!J5</f>
        <v>2000</v>
      </c>
      <c r="N397" s="2848">
        <f>'FX inputs'!K5</f>
        <v>2153</v>
      </c>
      <c r="O397" s="2848">
        <f>'FX inputs'!L5</f>
        <v>1894</v>
      </c>
      <c r="P397" s="2848">
        <f>'FX inputs'!M5</f>
        <v>1846</v>
      </c>
      <c r="Q397" s="2848">
        <f>'FX inputs'!N5</f>
        <v>1797</v>
      </c>
      <c r="R397" s="2848">
        <f>'FX inputs'!O5</f>
        <v>1869</v>
      </c>
      <c r="S397" s="2848">
        <f>'FX inputs'!P5</f>
        <v>1983</v>
      </c>
      <c r="T397" s="2848">
        <f>'FX inputs'!Q5</f>
        <v>2746</v>
      </c>
      <c r="U397" s="2848">
        <f>'FX inputs'!R5</f>
        <v>3051</v>
      </c>
      <c r="V397" s="2848">
        <f>'FX inputs'!S5</f>
        <v>2941</v>
      </c>
      <c r="W397" s="2848">
        <f>'FX inputs'!T5</f>
        <v>2956</v>
      </c>
      <c r="X397" s="2848">
        <f>'FX inputs'!U5</f>
        <v>3282</v>
      </c>
      <c r="Y397" s="2848">
        <f>'FX inputs'!V5</f>
        <v>3710</v>
      </c>
      <c r="Z397" s="2848">
        <f>'FX inputs'!W5</f>
        <v>3746.3086314102566</v>
      </c>
      <c r="AA397" s="2848">
        <f>'FX inputs'!X5</f>
        <v>4260</v>
      </c>
      <c r="AB397" s="2848">
        <f>'FX inputs'!Y5</f>
        <v>4320</v>
      </c>
      <c r="AC397" s="2848">
        <f>'FX inputs'!Z5</f>
        <v>4062</v>
      </c>
      <c r="AD397" s="2848">
        <f>'FX inputs'!AA5</f>
        <v>4053</v>
      </c>
      <c r="AE397" s="2848">
        <f>'FX inputs'!AB5</f>
        <v>3740</v>
      </c>
      <c r="AF397" s="2848">
        <f>'FX inputs'!AC5</f>
        <v>3814.8</v>
      </c>
      <c r="AG397" s="2848">
        <f>'FX inputs'!AD5</f>
        <v>3891.0960000000005</v>
      </c>
      <c r="AH397" s="2848">
        <f>'FX inputs'!AE5</f>
        <v>3968.9179200000003</v>
      </c>
      <c r="AI397" s="2848">
        <f>'FX inputs'!AF5</f>
        <v>4048.2962784000006</v>
      </c>
      <c r="AJ397" s="2845"/>
      <c r="AK397" s="2846"/>
      <c r="AL397" s="2845"/>
      <c r="AM397" s="2845"/>
      <c r="AN397" s="2845"/>
      <c r="AO397" s="2153"/>
      <c r="AP397" s="2153"/>
      <c r="AQ397" s="2153"/>
      <c r="AR397" s="2153"/>
      <c r="AS397" s="2153"/>
      <c r="AT397" s="2153"/>
    </row>
    <row r="398" spans="1:46" ht="15.75">
      <c r="A398" s="2153"/>
      <c r="B398" s="2847"/>
      <c r="C398" s="2845"/>
      <c r="D398" s="2845"/>
      <c r="E398" s="2845"/>
      <c r="F398" s="2845"/>
      <c r="G398" s="2845"/>
      <c r="H398" s="2845"/>
      <c r="I398" s="2845"/>
      <c r="J398" s="2845"/>
      <c r="K398" s="2845"/>
      <c r="L398" s="2845"/>
      <c r="M398" s="2845"/>
      <c r="N398" s="2845"/>
      <c r="O398" s="2845"/>
      <c r="P398" s="2845"/>
      <c r="Q398" s="2845"/>
      <c r="R398" s="2845"/>
      <c r="S398" s="2845"/>
      <c r="T398" s="2845"/>
      <c r="U398" s="2845"/>
      <c r="V398" s="2845"/>
      <c r="W398" s="2845"/>
      <c r="X398" s="2845"/>
      <c r="Y398" s="2845"/>
      <c r="Z398" s="2845"/>
      <c r="AA398" s="2845"/>
      <c r="AB398" s="2845"/>
      <c r="AC398" s="2845"/>
      <c r="AD398" s="2845"/>
      <c r="AE398" s="2845"/>
      <c r="AF398" s="2845"/>
      <c r="AG398" s="2845"/>
      <c r="AH398" s="2845"/>
      <c r="AI398" s="2845"/>
      <c r="AJ398" s="2845"/>
      <c r="AK398" s="2846"/>
      <c r="AL398" s="2845"/>
      <c r="AM398" s="2845"/>
      <c r="AN398" s="2845"/>
      <c r="AO398" s="2153"/>
      <c r="AP398" s="2153"/>
      <c r="AQ398" s="2153"/>
      <c r="AR398" s="2153"/>
      <c r="AS398" s="2153"/>
      <c r="AT398" s="2153"/>
    </row>
    <row r="399" spans="1:46" ht="15.75">
      <c r="A399" s="2153"/>
      <c r="B399" s="2847"/>
      <c r="C399" s="2845"/>
      <c r="D399" s="2845"/>
      <c r="E399" s="2845"/>
      <c r="F399" s="2845"/>
      <c r="G399" s="2845"/>
      <c r="H399" s="2845"/>
      <c r="I399" s="2845"/>
      <c r="J399" s="2845"/>
      <c r="K399" s="2845"/>
      <c r="L399" s="2845"/>
      <c r="M399" s="2845"/>
      <c r="N399" s="2845"/>
      <c r="O399" s="2845"/>
      <c r="P399" s="2845"/>
      <c r="Q399" s="2845"/>
      <c r="R399" s="2845"/>
      <c r="S399" s="2845"/>
      <c r="T399" s="2845"/>
      <c r="U399" s="2845"/>
      <c r="V399" s="2845"/>
      <c r="W399" s="2845"/>
      <c r="X399" s="2845"/>
      <c r="Y399" s="2845"/>
      <c r="Z399" s="2845"/>
      <c r="AA399" s="2845"/>
      <c r="AB399" s="2845"/>
      <c r="AC399" s="2845"/>
      <c r="AD399" s="2845"/>
      <c r="AE399" s="2845"/>
      <c r="AF399" s="2845"/>
      <c r="AG399" s="2845"/>
      <c r="AH399" s="2845"/>
      <c r="AI399" s="2845"/>
      <c r="AJ399" s="2845"/>
      <c r="AK399" s="2846"/>
      <c r="AL399" s="2845"/>
      <c r="AM399" s="2845"/>
      <c r="AN399" s="2845"/>
      <c r="AO399" s="2153"/>
      <c r="AP399" s="2153"/>
      <c r="AQ399" s="2153"/>
      <c r="AR399" s="2153"/>
      <c r="AS399" s="2153"/>
      <c r="AT399" s="2153"/>
    </row>
    <row r="400" spans="1:46" ht="15.75">
      <c r="A400" s="2153"/>
      <c r="B400" s="2844" t="s">
        <v>692</v>
      </c>
      <c r="C400" s="2845" t="s">
        <v>272</v>
      </c>
      <c r="D400" s="2845"/>
      <c r="E400" s="2845"/>
      <c r="F400" s="2845"/>
      <c r="G400" s="2845"/>
      <c r="H400" s="2845"/>
      <c r="I400" s="2845"/>
      <c r="J400" s="2845"/>
      <c r="K400" s="2845"/>
      <c r="L400" s="2845"/>
      <c r="M400" s="2845"/>
      <c r="N400" s="2845"/>
      <c r="O400" s="2845"/>
      <c r="P400" s="2845"/>
      <c r="Q400" s="2845"/>
      <c r="R400" s="2845"/>
      <c r="S400" s="2845"/>
      <c r="T400" s="2845"/>
      <c r="U400" s="2845"/>
      <c r="V400" s="2845"/>
      <c r="W400" s="2845"/>
      <c r="X400" s="2845"/>
      <c r="Y400" s="2845"/>
      <c r="Z400" s="2845"/>
      <c r="AA400" s="2845"/>
      <c r="AB400" s="2845"/>
      <c r="AC400" s="2845"/>
      <c r="AD400" s="2845"/>
      <c r="AE400" s="2845"/>
      <c r="AF400" s="2845"/>
      <c r="AG400" s="2845"/>
      <c r="AH400" s="2845"/>
      <c r="AI400" s="2845"/>
      <c r="AJ400" s="2845"/>
      <c r="AK400" s="2846"/>
      <c r="AL400" s="2845"/>
      <c r="AM400" s="2845"/>
      <c r="AN400" s="2845"/>
      <c r="AO400" s="2153"/>
      <c r="AP400" s="2153"/>
      <c r="AQ400" s="2153"/>
      <c r="AR400" s="2153"/>
      <c r="AS400" s="2153"/>
      <c r="AT400" s="2153"/>
    </row>
    <row r="401" spans="1:46" ht="15.75">
      <c r="A401" s="2153"/>
      <c r="B401" s="2847" t="s">
        <v>664</v>
      </c>
      <c r="C401" s="2845"/>
      <c r="D401" s="2848">
        <f>Ecuador!E161*1000</f>
        <v>12071.956941235907</v>
      </c>
      <c r="E401" s="2848">
        <f>Ecuador!F161*1000</f>
        <v>12253.036295354445</v>
      </c>
      <c r="F401" s="2848">
        <f>Ecuador!G161*1000</f>
        <v>12436.83183978476</v>
      </c>
      <c r="G401" s="2848">
        <f>Ecuador!H161*1000</f>
        <v>12623.384317381531</v>
      </c>
      <c r="H401" s="2848">
        <f>Ecuador!I161*1000</f>
        <v>12812.735082142251</v>
      </c>
      <c r="I401" s="2848">
        <f>Ecuador!J161*1000</f>
        <v>13004.926108374384</v>
      </c>
      <c r="J401" s="2848">
        <f>Ecuador!K161*1000</f>
        <v>13200</v>
      </c>
      <c r="K401" s="2848">
        <f>Ecuador!L161*1000</f>
        <v>13397.999999999998</v>
      </c>
      <c r="L401" s="2848">
        <f>Ecuador!M161*1000</f>
        <v>13585.571999999996</v>
      </c>
      <c r="M401" s="2848">
        <f>Ecuador!N161*1000</f>
        <v>13775.770007999996</v>
      </c>
      <c r="N401" s="2848">
        <f>Ecuador!O161*1000</f>
        <v>13968.630788111996</v>
      </c>
      <c r="O401" s="2848">
        <f>Ecuador!P161*1000</f>
        <v>14164.191619145564</v>
      </c>
      <c r="P401" s="2848">
        <f>Ecuador!Q161*1000</f>
        <v>14362.490301813603</v>
      </c>
      <c r="Q401" s="2848">
        <f>Ecuador!R161*1000</f>
        <v>14563.565166038992</v>
      </c>
      <c r="R401" s="2848">
        <f>Ecuador!S161*1000</f>
        <v>14767.45507836354</v>
      </c>
      <c r="S401" s="2848">
        <f>Ecuador!T161*1000</f>
        <v>14974.19944946063</v>
      </c>
      <c r="T401" s="2848">
        <f>Ecuador!U161*1000</f>
        <v>15183.838241753077</v>
      </c>
      <c r="U401" s="2848">
        <f>Ecuador!V161*1000</f>
        <v>15396.411977137621</v>
      </c>
      <c r="V401" s="2848">
        <f>Ecuador!W161*1000</f>
        <v>15611.961744817547</v>
      </c>
      <c r="W401" s="2848">
        <f>Ecuador!X161*1000</f>
        <v>15830.529209244993</v>
      </c>
      <c r="X401" s="2848">
        <f>Ecuador!Y161*1000</f>
        <v>16052.156618174422</v>
      </c>
      <c r="Y401" s="2848">
        <f>Ecuador!Z161*1000</f>
        <v>16276.886810828863</v>
      </c>
      <c r="Z401" s="2848">
        <f>Ecuador!AA161*1000</f>
        <v>16504.763226180468</v>
      </c>
      <c r="AA401" s="2848">
        <f>Ecuador!AB161*1000</f>
        <v>16735.829911346998</v>
      </c>
      <c r="AB401" s="2848">
        <f>Ecuador!AC161*1000</f>
        <v>16970.131530105857</v>
      </c>
      <c r="AC401" s="2848">
        <f>Ecuador!AD161*1000</f>
        <v>17207.713371527338</v>
      </c>
      <c r="AD401" s="2848">
        <f>Ecuador!AE161*1000</f>
        <v>17448.62135872872</v>
      </c>
      <c r="AE401" s="2848">
        <f>Ecuador!AF161*1000</f>
        <v>17692.902057750922</v>
      </c>
      <c r="AF401" s="2848">
        <f>Ecuador!AG161*1000</f>
        <v>17940.602686559432</v>
      </c>
      <c r="AG401" s="2848">
        <f>Ecuador!AH161*1000</f>
        <v>18191.771124171264</v>
      </c>
      <c r="AH401" s="2848">
        <f>Ecuador!AI161*1000</f>
        <v>18446.455919909662</v>
      </c>
      <c r="AI401" s="2848">
        <f>Ecuador!AJ161*1000</f>
        <v>18704.7063027884</v>
      </c>
      <c r="AJ401" s="2845"/>
      <c r="AK401" s="2846"/>
      <c r="AL401" s="2845"/>
      <c r="AM401" s="2845"/>
      <c r="AN401" s="2845"/>
      <c r="AO401" s="2153"/>
      <c r="AP401" s="2153"/>
      <c r="AQ401" s="2153"/>
      <c r="AR401" s="2153"/>
      <c r="AS401" s="2153"/>
      <c r="AT401" s="2153"/>
    </row>
    <row r="402" spans="1:46" ht="15.75">
      <c r="A402" s="2153"/>
      <c r="B402" s="2847" t="s">
        <v>665</v>
      </c>
      <c r="C402" s="2845"/>
      <c r="D402" s="2848"/>
      <c r="E402" s="2848"/>
      <c r="F402" s="2848"/>
      <c r="G402" s="2848">
        <f>Ecuador!H168</f>
        <v>923</v>
      </c>
      <c r="H402" s="2848">
        <f>Ecuador!I168</f>
        <v>1537</v>
      </c>
      <c r="I402" s="2848">
        <f>Ecuador!J168</f>
        <v>2326</v>
      </c>
      <c r="J402" s="2848">
        <f>Ecuador!K168</f>
        <v>4100</v>
      </c>
      <c r="K402" s="2848">
        <f>Ecuador!L168</f>
        <v>5636</v>
      </c>
      <c r="L402" s="2848">
        <f>Ecuador!M168</f>
        <v>6936</v>
      </c>
      <c r="M402" s="2848">
        <f>Ecuador!N168</f>
        <v>8304</v>
      </c>
      <c r="N402" s="2848">
        <f>Ecuador!O168</f>
        <v>9449</v>
      </c>
      <c r="O402" s="2848">
        <f>Ecuador!P168</f>
        <v>10624</v>
      </c>
      <c r="P402" s="2848">
        <f>Ecuador!Q168</f>
        <v>11057</v>
      </c>
      <c r="Q402" s="2848">
        <f>Ecuador!R168</f>
        <v>11758</v>
      </c>
      <c r="R402" s="2848">
        <f>Ecuador!S168</f>
        <v>12031</v>
      </c>
      <c r="S402" s="2848">
        <f>Ecuador!T168</f>
        <v>11772</v>
      </c>
      <c r="T402" s="2848">
        <f>Ecuador!U168</f>
        <v>8659</v>
      </c>
      <c r="U402" s="2848">
        <f>Ecuador!V168</f>
        <v>8727</v>
      </c>
      <c r="V402" s="2848">
        <f>Ecuador!W168</f>
        <v>7960</v>
      </c>
      <c r="W402" s="2848">
        <f>Ecuador!X168</f>
        <v>8246</v>
      </c>
      <c r="X402" s="2848">
        <f>Ecuador!Y168</f>
        <v>8493</v>
      </c>
      <c r="Y402" s="2848">
        <f>Ecuador!Z168</f>
        <v>7929</v>
      </c>
      <c r="Z402" s="2848">
        <f>Ecuador!AA168</f>
        <v>8666</v>
      </c>
      <c r="AA402" s="2848">
        <f>Ecuador!AB168</f>
        <v>9028</v>
      </c>
      <c r="AB402" s="2848">
        <f>Ecuador!AC168</f>
        <v>9426</v>
      </c>
      <c r="AC402" s="2848">
        <f ca="1">Ecuador!AD168</f>
        <v>9156.9030737224457</v>
      </c>
      <c r="AD402" s="2848">
        <f ca="1">Ecuador!AE168</f>
        <v>9004.3570683602738</v>
      </c>
      <c r="AE402" s="2848">
        <f ca="1">Ecuador!AF168</f>
        <v>8933.8982134413181</v>
      </c>
      <c r="AF402" s="2848">
        <f ca="1">Ecuador!AG168</f>
        <v>8921.408890716295</v>
      </c>
      <c r="AG402" s="2848">
        <f ca="1">Ecuador!AH168</f>
        <v>8950.013886787081</v>
      </c>
      <c r="AH402" s="2848">
        <f ca="1">Ecuador!AI168</f>
        <v>9007.9077713226325</v>
      </c>
      <c r="AI402" s="2848">
        <f ca="1">Ecuador!AJ168</f>
        <v>9086.8340632055224</v>
      </c>
      <c r="AJ402" s="2845"/>
      <c r="AK402" s="2846"/>
      <c r="AL402" s="2845"/>
      <c r="AM402" s="2845"/>
      <c r="AN402" s="2845"/>
      <c r="AO402" s="2153"/>
      <c r="AP402" s="2153"/>
      <c r="AQ402" s="2153"/>
      <c r="AR402" s="2153"/>
      <c r="AS402" s="2153"/>
      <c r="AT402" s="2153"/>
    </row>
    <row r="403" spans="1:46" ht="15.75">
      <c r="A403" s="2153"/>
      <c r="B403" s="2847" t="s">
        <v>666</v>
      </c>
      <c r="C403" s="2845"/>
      <c r="D403" s="2856"/>
      <c r="E403" s="2856"/>
      <c r="F403" s="2856"/>
      <c r="G403" s="2856"/>
      <c r="H403" s="2856">
        <f>Ecuador!I176</f>
        <v>0.64095079232693908</v>
      </c>
      <c r="I403" s="2856">
        <f>Ecuador!J176</f>
        <v>0.67459396751740142</v>
      </c>
      <c r="J403" s="2856">
        <f>Ecuador!K176</f>
        <v>0.66011914345516021</v>
      </c>
      <c r="K403" s="2856">
        <f>Ecuador!L176</f>
        <v>0.66430928807166434</v>
      </c>
      <c r="L403" s="2856">
        <f>Ecuador!M176</f>
        <v>0.6923537632261928</v>
      </c>
      <c r="M403" s="2856">
        <f>Ecuador!N176</f>
        <v>0.68480950024740228</v>
      </c>
      <c r="N403" s="2856">
        <f>Ecuador!O176</f>
        <v>0.67157071783937461</v>
      </c>
      <c r="O403" s="2856">
        <f>Ecuador!P176</f>
        <v>0.67270309630849112</v>
      </c>
      <c r="P403" s="2856">
        <f>Ecuador!Q176</f>
        <v>0.66870275173873606</v>
      </c>
      <c r="Q403" s="2856">
        <f>Ecuador!R176</f>
        <v>0.66126764523930037</v>
      </c>
      <c r="R403" s="2856">
        <f>Ecuador!S176</f>
        <v>0.66010095468012731</v>
      </c>
      <c r="S403" s="2856">
        <f>Ecuador!T176</f>
        <v>0.65684633411449611</v>
      </c>
      <c r="T403" s="2856">
        <f>Ecuador!U176</f>
        <v>0.62929236404334332</v>
      </c>
      <c r="U403" s="2856">
        <f>Ecuador!V176</f>
        <v>0.60950398793144389</v>
      </c>
      <c r="V403" s="2856">
        <f>Ecuador!W176</f>
        <v>0.59138187221396732</v>
      </c>
      <c r="W403" s="2856">
        <f>Ecuador!X176</f>
        <v>0.59988360250254624</v>
      </c>
      <c r="X403" s="2856">
        <f>Ecuador!Y176</f>
        <v>0.60694633030801115</v>
      </c>
      <c r="Y403" s="2856">
        <f>Ecuador!Z176</f>
        <v>0.59043860302330775</v>
      </c>
      <c r="Z403" s="2856">
        <f>Ecuador!AA176</f>
        <v>0.61174643512635885</v>
      </c>
      <c r="AA403" s="2856">
        <f>Ecuador!AB176</f>
        <v>0.62142070484581502</v>
      </c>
      <c r="AB403" s="2856">
        <f>Ecuador!AC176</f>
        <v>0.63151547634999328</v>
      </c>
      <c r="AC403" s="2856">
        <f ca="1">Ecuador!AD176</f>
        <v>0.60501650837903853</v>
      </c>
      <c r="AD403" s="2856">
        <f ca="1">Ecuador!AE176</f>
        <v>0.58672333522354714</v>
      </c>
      <c r="AE403" s="2856">
        <f ca="1">Ecuador!AF176</f>
        <v>0.57409491194066364</v>
      </c>
      <c r="AF403" s="2856">
        <f ca="1">Ecuador!AG176</f>
        <v>0.56537706549291356</v>
      </c>
      <c r="AG403" s="2856">
        <f ca="1">Ecuador!AH176</f>
        <v>0.55935882830018668</v>
      </c>
      <c r="AH403" s="2856">
        <f ca="1">Ecuador!AI176</f>
        <v>0.55520422668785052</v>
      </c>
      <c r="AI403" s="2856">
        <f ca="1">Ecuador!AJ176</f>
        <v>0.55233615851365403</v>
      </c>
      <c r="AJ403" s="2845"/>
      <c r="AK403" s="2846"/>
      <c r="AL403" s="2845"/>
      <c r="AM403" s="2845"/>
      <c r="AN403" s="2845"/>
      <c r="AO403" s="2153"/>
      <c r="AP403" s="2153"/>
      <c r="AQ403" s="2153"/>
      <c r="AR403" s="2153"/>
      <c r="AS403" s="2153"/>
      <c r="AT403" s="2153"/>
    </row>
    <row r="404" spans="1:46" ht="15.75">
      <c r="A404" s="2153"/>
      <c r="B404" s="2847" t="s">
        <v>667</v>
      </c>
      <c r="C404" s="2845"/>
      <c r="D404" s="2848"/>
      <c r="E404" s="2848"/>
      <c r="F404" s="2848"/>
      <c r="G404" s="2848"/>
      <c r="H404" s="2848">
        <f>Ecuador!I242</f>
        <v>0</v>
      </c>
      <c r="I404" s="2848">
        <f>Ecuador!J242</f>
        <v>307.6725663716814</v>
      </c>
      <c r="J404" s="2848">
        <f>Ecuador!K242</f>
        <v>474.42644628099168</v>
      </c>
      <c r="K404" s="2848">
        <f>Ecuador!L242</f>
        <v>587.81956779920415</v>
      </c>
      <c r="L404" s="2848">
        <f>Ecuador!M242</f>
        <v>684.43138462050808</v>
      </c>
      <c r="M404" s="2848">
        <f>Ecuador!N242</f>
        <v>859.54826093499355</v>
      </c>
      <c r="N404" s="2848">
        <f>Ecuador!O242</f>
        <v>894.94717683907481</v>
      </c>
      <c r="O404" s="2848">
        <f>Ecuador!P242</f>
        <v>1015.1388700314855</v>
      </c>
      <c r="P404" s="2848">
        <f>Ecuador!Q242</f>
        <v>1225.0327469194212</v>
      </c>
      <c r="Q404" s="2848">
        <f>Ecuador!R242</f>
        <v>1358.6332500000001</v>
      </c>
      <c r="R404" s="2848">
        <f>Ecuador!S242</f>
        <v>1449.6100723499999</v>
      </c>
      <c r="S404" s="2848">
        <f>Ecuador!T242</f>
        <v>1428.18</v>
      </c>
      <c r="T404" s="2848">
        <f>Ecuador!U242</f>
        <v>1403.6097</v>
      </c>
      <c r="U404" s="2848">
        <f>Ecuador!V242</f>
        <v>1168.3392000000001</v>
      </c>
      <c r="V404" s="2848">
        <f>Ecuador!W242</f>
        <v>1001.2199999999998</v>
      </c>
      <c r="W404" s="2848">
        <f>Ecuador!X242</f>
        <v>1045.2869999999998</v>
      </c>
      <c r="X404" s="2848">
        <f>Ecuador!Y242</f>
        <v>1004.3399999999999</v>
      </c>
      <c r="Y404" s="2848">
        <f>Ecuador!Z242</f>
        <v>911.42099999999994</v>
      </c>
      <c r="Z404" s="2848">
        <f>Ecuador!AA242</f>
        <v>796.56000000000006</v>
      </c>
      <c r="AA404" s="2848">
        <f>Ecuador!AB242</f>
        <v>769.68899999999996</v>
      </c>
      <c r="AB404" s="2848">
        <f>Ecuador!AC242</f>
        <v>775.06799999999998</v>
      </c>
      <c r="AC404" s="2848">
        <f ca="1">Ecuador!AD242</f>
        <v>774.97172667692269</v>
      </c>
      <c r="AD404" s="2848">
        <f ca="1">Ecuador!AE242</f>
        <v>779.57921015907107</v>
      </c>
      <c r="AE404" s="2848">
        <f ca="1">Ecuador!AF242</f>
        <v>787.25478783795074</v>
      </c>
      <c r="AF404" s="2848">
        <f ca="1">Ecuador!AG242</f>
        <v>794.82013434251041</v>
      </c>
      <c r="AG404" s="2848">
        <f ca="1">Ecuador!AH242</f>
        <v>799.11743436340521</v>
      </c>
      <c r="AH404" s="2848">
        <f ca="1">Ecuador!AI242</f>
        <v>806.59864962414076</v>
      </c>
      <c r="AI404" s="2848">
        <f ca="1">Ecuador!AJ242</f>
        <v>816.40141786049605</v>
      </c>
      <c r="AJ404" s="2845"/>
      <c r="AK404" s="2846"/>
      <c r="AL404" s="2845"/>
      <c r="AM404" s="2845"/>
      <c r="AN404" s="2845"/>
      <c r="AO404" s="2153"/>
      <c r="AP404" s="2153"/>
      <c r="AQ404" s="2153"/>
      <c r="AR404" s="2153"/>
      <c r="AS404" s="2153"/>
      <c r="AT404" s="2153"/>
    </row>
    <row r="405" spans="1:46" ht="15.75">
      <c r="A405" s="2153"/>
      <c r="B405" s="2847" t="s">
        <v>668</v>
      </c>
      <c r="C405" s="2845"/>
      <c r="D405" s="2848"/>
      <c r="E405" s="2848"/>
      <c r="F405" s="2848"/>
      <c r="G405" s="2848"/>
      <c r="H405" s="2848">
        <f>Ecuador!I251</f>
        <v>251.57407407407405</v>
      </c>
      <c r="I405" s="2848">
        <f>Ecuador!J251</f>
        <v>379.29203539823004</v>
      </c>
      <c r="J405" s="2848">
        <f>Ecuador!K251</f>
        <v>630.39485766758492</v>
      </c>
      <c r="K405" s="2848">
        <f>Ecuador!L251</f>
        <v>718</v>
      </c>
      <c r="L405" s="2848">
        <f>Ecuador!M251</f>
        <v>874.3119266055046</v>
      </c>
      <c r="M405" s="2848">
        <f>Ecuador!N251</f>
        <v>1081.6289592760181</v>
      </c>
      <c r="N405" s="2848">
        <f>Ecuador!O251</f>
        <v>1105</v>
      </c>
      <c r="O405" s="2848">
        <f>Ecuador!P251</f>
        <v>1264</v>
      </c>
      <c r="P405" s="2848">
        <f>Ecuador!Q251</f>
        <v>1445</v>
      </c>
      <c r="Q405" s="2848">
        <f>Ecuador!R251</f>
        <v>1527</v>
      </c>
      <c r="R405" s="2848">
        <f>Ecuador!S251</f>
        <v>1673</v>
      </c>
      <c r="S405" s="2848">
        <f>Ecuador!T251</f>
        <v>1674</v>
      </c>
      <c r="T405" s="2848">
        <f>Ecuador!U251</f>
        <v>1552</v>
      </c>
      <c r="U405" s="2848">
        <f>Ecuador!V251</f>
        <v>1383</v>
      </c>
      <c r="V405" s="2848">
        <f>Ecuador!W251</f>
        <v>1229</v>
      </c>
      <c r="W405" s="2848">
        <f>Ecuador!X251</f>
        <v>1221</v>
      </c>
      <c r="X405" s="2848">
        <f>Ecuador!Y251</f>
        <v>1222</v>
      </c>
      <c r="Y405" s="2848">
        <f>Ecuador!Z251</f>
        <v>970</v>
      </c>
      <c r="Z405" s="2848">
        <f>Ecuador!AA251</f>
        <v>911</v>
      </c>
      <c r="AA405" s="2848">
        <f>Ecuador!AB251</f>
        <v>922</v>
      </c>
      <c r="AB405" s="2848">
        <f>Ecuador!AC251</f>
        <v>934</v>
      </c>
      <c r="AC405" s="2848">
        <f ca="1">Ecuador!AD251</f>
        <v>910.59177884538417</v>
      </c>
      <c r="AD405" s="2848">
        <f ca="1">Ecuador!AE251</f>
        <v>919.90346798770383</v>
      </c>
      <c r="AE405" s="2848">
        <f ca="1">Ecuador!AF251</f>
        <v>928.9606496487819</v>
      </c>
      <c r="AF405" s="2848">
        <f ca="1">Ecuador!AG251</f>
        <v>937.88775852416222</v>
      </c>
      <c r="AG405" s="2848">
        <f ca="1">Ecuador!AH251</f>
        <v>942.95857254881821</v>
      </c>
      <c r="AH405" s="2848">
        <f ca="1">Ecuador!AI251</f>
        <v>951.7864065564861</v>
      </c>
      <c r="AI405" s="2848">
        <f ca="1">Ecuador!AJ251</f>
        <v>963.35367307538547</v>
      </c>
      <c r="AJ405" s="2845"/>
      <c r="AK405" s="2846"/>
      <c r="AL405" s="2845"/>
      <c r="AM405" s="2845"/>
      <c r="AN405" s="2845"/>
      <c r="AO405" s="2153"/>
      <c r="AP405" s="2153"/>
      <c r="AQ405" s="2153"/>
      <c r="AR405" s="2153"/>
      <c r="AS405" s="2153"/>
      <c r="AT405" s="2153"/>
    </row>
    <row r="406" spans="1:46" ht="15.75">
      <c r="A406" s="2153"/>
      <c r="B406" s="2847" t="s">
        <v>109</v>
      </c>
      <c r="C406" s="2845"/>
      <c r="D406" s="2848"/>
      <c r="E406" s="2848"/>
      <c r="F406" s="2848"/>
      <c r="G406" s="2848"/>
      <c r="H406" s="2848">
        <f>Ecuador!I275</f>
        <v>92.685185185185176</v>
      </c>
      <c r="I406" s="2848">
        <f>Ecuador!J275</f>
        <v>129.20353982300884</v>
      </c>
      <c r="J406" s="2848">
        <f>Ecuador!K275</f>
        <v>160.97337006427915</v>
      </c>
      <c r="K406" s="2848">
        <f>Ecuador!L275</f>
        <v>248.00000000000003</v>
      </c>
      <c r="L406" s="2848">
        <f>Ecuador!M275</f>
        <v>360.91743119266056</v>
      </c>
      <c r="M406" s="2848">
        <f>Ecuador!N275</f>
        <v>491.85520361990945</v>
      </c>
      <c r="N406" s="2848">
        <f>Ecuador!O275</f>
        <v>556</v>
      </c>
      <c r="O406" s="2848">
        <f>Ecuador!P275</f>
        <v>658</v>
      </c>
      <c r="P406" s="2848">
        <f>Ecuador!Q275</f>
        <v>678</v>
      </c>
      <c r="Q406" s="2848">
        <f>Ecuador!R275</f>
        <v>731.00000000000011</v>
      </c>
      <c r="R406" s="2848">
        <f>Ecuador!S275</f>
        <v>756</v>
      </c>
      <c r="S406" s="2848">
        <f>Ecuador!T275</f>
        <v>782</v>
      </c>
      <c r="T406" s="2848">
        <f>Ecuador!U275</f>
        <v>654</v>
      </c>
      <c r="U406" s="2848">
        <f>Ecuador!V275</f>
        <v>603</v>
      </c>
      <c r="V406" s="2848">
        <f>Ecuador!W275</f>
        <v>527</v>
      </c>
      <c r="W406" s="2848">
        <f>Ecuador!X275</f>
        <v>516</v>
      </c>
      <c r="X406" s="2848">
        <f>Ecuador!Y275</f>
        <v>573</v>
      </c>
      <c r="Y406" s="2848">
        <f>Ecuador!Z275</f>
        <v>495</v>
      </c>
      <c r="Z406" s="2848">
        <f>Ecuador!AA275</f>
        <v>460</v>
      </c>
      <c r="AA406" s="2848">
        <f>Ecuador!AB275</f>
        <v>479.00000000000006</v>
      </c>
      <c r="AB406" s="2848">
        <f>Ecuador!AC275</f>
        <v>505</v>
      </c>
      <c r="AC406" s="2848">
        <f ca="1">Ecuador!AD275</f>
        <v>489.4382915139787</v>
      </c>
      <c r="AD406" s="2848">
        <f ca="1">Ecuador!AE275</f>
        <v>498.88192719471817</v>
      </c>
      <c r="AE406" s="2848">
        <f ca="1">Ecuador!AF275</f>
        <v>508.30885061984497</v>
      </c>
      <c r="AF406" s="2848">
        <f ca="1">Ecuador!AG275</f>
        <v>518.28357335296346</v>
      </c>
      <c r="AG406" s="2848">
        <f ca="1">Ecuador!AH275</f>
        <v>522.67933000512835</v>
      </c>
      <c r="AH406" s="2848">
        <f ca="1">Ecuador!AI275</f>
        <v>529.22001687283682</v>
      </c>
      <c r="AI406" s="2848">
        <f ca="1">Ecuador!AJ275</f>
        <v>536.94848413880413</v>
      </c>
      <c r="AJ406" s="2845"/>
      <c r="AK406" s="2846"/>
      <c r="AL406" s="2845"/>
      <c r="AM406" s="2845"/>
      <c r="AN406" s="2845"/>
      <c r="AO406" s="2153"/>
      <c r="AP406" s="2153"/>
      <c r="AQ406" s="2153"/>
      <c r="AR406" s="2153"/>
      <c r="AS406" s="2153"/>
      <c r="AT406" s="2153"/>
    </row>
    <row r="407" spans="1:46" ht="15.75">
      <c r="A407" s="2153"/>
      <c r="B407" s="2847" t="s">
        <v>328</v>
      </c>
      <c r="C407" s="2845"/>
      <c r="D407" s="2848"/>
      <c r="E407" s="2848"/>
      <c r="F407" s="2848"/>
      <c r="G407" s="2848"/>
      <c r="H407" s="2848">
        <f>H406-Ecuador!I283</f>
        <v>92.685185185185176</v>
      </c>
      <c r="I407" s="2848">
        <f>I406-Ecuador!J283</f>
        <v>129.20353982300884</v>
      </c>
      <c r="J407" s="2848">
        <f>J406-Ecuador!K283</f>
        <v>69.146005509641881</v>
      </c>
      <c r="K407" s="2848">
        <f>K406-Ecuador!L283</f>
        <v>142.39853076216718</v>
      </c>
      <c r="L407" s="2848">
        <f>L406-Ecuador!M283</f>
        <v>255.31596195482769</v>
      </c>
      <c r="M407" s="2848">
        <f>M406-Ecuador!N283</f>
        <v>354.57329361072675</v>
      </c>
      <c r="N407" s="2848">
        <f>N406-Ecuador!O283</f>
        <v>425.58218549127639</v>
      </c>
      <c r="O407" s="2848">
        <f>O406-Ecuador!P283</f>
        <v>509.3236914600551</v>
      </c>
      <c r="P407" s="2848">
        <f>P406-Ecuador!Q283</f>
        <v>484.72079889807162</v>
      </c>
      <c r="Q407" s="2848">
        <f>Q406-Ecuador!R283</f>
        <v>547.3847589531681</v>
      </c>
      <c r="R407" s="2848">
        <f>R406-Ecuador!S283</f>
        <v>581.56552100550971</v>
      </c>
      <c r="S407" s="2848">
        <f>S406-Ecuador!T283</f>
        <v>593.61076268595048</v>
      </c>
      <c r="T407" s="2848">
        <f>T406-Ecuador!U283</f>
        <v>450.53962370082644</v>
      </c>
      <c r="U407" s="2848">
        <f>U406-Ecuador!V283</f>
        <v>383.26279359689255</v>
      </c>
      <c r="V407" s="2848">
        <f>V406-Ecuador!W283</f>
        <v>289.68381708464392</v>
      </c>
      <c r="W407" s="2848">
        <f>W406-Ecuador!X283</f>
        <v>259.69852245141544</v>
      </c>
      <c r="X407" s="2848">
        <f>X406-Ecuador!Y283</f>
        <v>298.75741902301451</v>
      </c>
      <c r="Y407" s="2848">
        <f>Y406-Ecuador!Z283</f>
        <v>204.30286416439537</v>
      </c>
      <c r="Z407" s="2848">
        <f>Z406-Ecuador!AA283</f>
        <v>151.86103601425907</v>
      </c>
      <c r="AA407" s="2848">
        <f>AA406-Ecuador!AB283</f>
        <v>152.37269817511464</v>
      </c>
      <c r="AB407" s="2848">
        <f>AB406-Ecuador!AC283</f>
        <v>158.77506006562146</v>
      </c>
      <c r="AC407" s="2848">
        <f ca="1">AC406-Ecuador!AD283</f>
        <v>122.43985518353742</v>
      </c>
      <c r="AD407" s="2848">
        <f ca="1">AD406-Ecuador!AE283</f>
        <v>109.86358468445042</v>
      </c>
      <c r="AE407" s="2848">
        <f ca="1">AE406-Ecuador!AF283</f>
        <v>119.29050810957722</v>
      </c>
      <c r="AF407" s="2848">
        <f ca="1">AF406-Ecuador!AG283</f>
        <v>129.2652308426957</v>
      </c>
      <c r="AG407" s="2848">
        <f ca="1">AG406-Ecuador!AH283</f>
        <v>133.66098749486059</v>
      </c>
      <c r="AH407" s="2848">
        <f ca="1">AH406-Ecuador!AI283</f>
        <v>140.20167436256907</v>
      </c>
      <c r="AI407" s="2848">
        <f ca="1">AI406-Ecuador!AJ283</f>
        <v>147.93014162853638</v>
      </c>
      <c r="AJ407" s="2845"/>
      <c r="AK407" s="2846"/>
      <c r="AL407" s="2845"/>
      <c r="AM407" s="2845"/>
      <c r="AN407" s="2845"/>
      <c r="AO407" s="2153"/>
      <c r="AP407" s="2153"/>
      <c r="AQ407" s="2153"/>
      <c r="AR407" s="2153"/>
      <c r="AS407" s="2153"/>
      <c r="AT407" s="2153"/>
    </row>
    <row r="408" spans="1:46" ht="15.75">
      <c r="A408" s="2153"/>
      <c r="B408" s="2847" t="s">
        <v>346</v>
      </c>
      <c r="C408" s="2845"/>
      <c r="D408" s="2848"/>
      <c r="E408" s="2848"/>
      <c r="F408" s="2848"/>
      <c r="G408" s="2848"/>
      <c r="H408" s="2848">
        <f>H407*(1-Ecuador!I156)</f>
        <v>69.513888888888886</v>
      </c>
      <c r="I408" s="2848">
        <f>I407*(1-Ecuador!J156)</f>
        <v>96.902654867256629</v>
      </c>
      <c r="J408" s="2848">
        <f>J407*(1-Ecuador!K156)</f>
        <v>51.859504132231407</v>
      </c>
      <c r="K408" s="2848">
        <f>K407*(1-Ecuador!L156)</f>
        <v>106.79889807162539</v>
      </c>
      <c r="L408" s="2848">
        <f>L407*(1-Ecuador!M156)</f>
        <v>191.48697146612076</v>
      </c>
      <c r="M408" s="2848">
        <f>M407*(1-Ecuador!N156)</f>
        <v>265.92997020804506</v>
      </c>
      <c r="N408" s="2848">
        <f>N407*(1-Ecuador!O156)</f>
        <v>319.18663911845726</v>
      </c>
      <c r="O408" s="2848">
        <f>O407*(1-Ecuador!P156)</f>
        <v>381.9927685950413</v>
      </c>
      <c r="P408" s="2848">
        <f>P407*(1-Ecuador!Q156)</f>
        <v>363.54059917355369</v>
      </c>
      <c r="Q408" s="2848">
        <f>Q407*(1-Ecuador!R156)</f>
        <v>410.53856921487608</v>
      </c>
      <c r="R408" s="2848">
        <f>R407*(1-Ecuador!S156)</f>
        <v>436.17414075413228</v>
      </c>
      <c r="S408" s="2848">
        <f>S407*(1-Ecuador!T156)</f>
        <v>445.20807201446286</v>
      </c>
      <c r="T408" s="2848">
        <f>T407*(1-Ecuador!U156)</f>
        <v>337.90471777561982</v>
      </c>
      <c r="U408" s="2848">
        <f>U407*(1-Ecuador!V156)</f>
        <v>287.4470951976694</v>
      </c>
      <c r="V408" s="2848">
        <f>V407*(1-Ecuador!W156)</f>
        <v>217.26286281348294</v>
      </c>
      <c r="W408" s="2848">
        <f>W407*(1-Ecuador!X156)</f>
        <v>194.77389183856158</v>
      </c>
      <c r="X408" s="2848">
        <f>X407*(1-Ecuador!Y156)</f>
        <v>224.06806426726087</v>
      </c>
      <c r="Y408" s="2848">
        <f>Y407*(1-Ecuador!Z156)</f>
        <v>153.22714812329653</v>
      </c>
      <c r="Z408" s="2848">
        <f>Z407*(1-Ecuador!AA156)</f>
        <v>113.8957770106943</v>
      </c>
      <c r="AA408" s="2848">
        <f>AA407*(1-Ecuador!AB156)</f>
        <v>114.27952363133598</v>
      </c>
      <c r="AB408" s="2848">
        <f>AB407*(1-Ecuador!AC156)</f>
        <v>119.0812950492161</v>
      </c>
      <c r="AC408" s="2848">
        <f ca="1">AC407*(1-Ecuador!AD156)</f>
        <v>91.829891387653063</v>
      </c>
      <c r="AD408" s="2848">
        <f ca="1">AD407*(1-Ecuador!AE156)</f>
        <v>82.397688513337812</v>
      </c>
      <c r="AE408" s="2848">
        <f ca="1">AE407*(1-Ecuador!AF156)</f>
        <v>89.467881082182913</v>
      </c>
      <c r="AF408" s="2848">
        <f ca="1">AF407*(1-Ecuador!AG156)</f>
        <v>96.948923132021775</v>
      </c>
      <c r="AG408" s="2848">
        <f ca="1">AG407*(1-Ecuador!AH156)</f>
        <v>100.24574062114544</v>
      </c>
      <c r="AH408" s="2848">
        <f ca="1">AH407*(1-Ecuador!AI156)</f>
        <v>105.1512557719268</v>
      </c>
      <c r="AI408" s="2848">
        <f ca="1">AI407*(1-Ecuador!AJ156)</f>
        <v>110.94760622140228</v>
      </c>
      <c r="AJ408" s="2845"/>
      <c r="AK408" s="2846"/>
      <c r="AL408" s="2845"/>
      <c r="AM408" s="2845"/>
      <c r="AN408" s="2845"/>
      <c r="AO408" s="2153"/>
      <c r="AP408" s="2153"/>
      <c r="AQ408" s="2153"/>
      <c r="AR408" s="2153"/>
      <c r="AS408" s="2153"/>
      <c r="AT408" s="2153"/>
    </row>
    <row r="409" spans="1:46" ht="15.75">
      <c r="A409" s="2153"/>
      <c r="B409" s="2847" t="s">
        <v>669</v>
      </c>
      <c r="C409" s="2845"/>
      <c r="D409" s="2848"/>
      <c r="E409" s="2848"/>
      <c r="F409" s="2848"/>
      <c r="G409" s="2848"/>
      <c r="H409" s="2848">
        <f>Ecuador!I235</f>
        <v>54</v>
      </c>
      <c r="I409" s="2848">
        <f>Ecuador!J235</f>
        <v>50</v>
      </c>
      <c r="J409" s="2848">
        <f>Ecuador!K235</f>
        <v>45</v>
      </c>
      <c r="K409" s="2848">
        <f>Ecuador!L235</f>
        <v>46</v>
      </c>
      <c r="L409" s="2848">
        <f>Ecuador!M235</f>
        <v>58.42</v>
      </c>
      <c r="M409" s="2848">
        <f>Ecuador!N235</f>
        <v>81.787999999999997</v>
      </c>
      <c r="N409" s="2848">
        <f>Ecuador!O235</f>
        <v>89.148920000000004</v>
      </c>
      <c r="O409" s="2848">
        <f>Ecuador!P235</f>
        <v>165</v>
      </c>
      <c r="P409" s="2848">
        <f>Ecuador!Q235</f>
        <v>164.25</v>
      </c>
      <c r="Q409" s="2848">
        <f>Ecuador!R235</f>
        <v>161</v>
      </c>
      <c r="R409" s="2848">
        <f>Ecuador!S235</f>
        <v>155</v>
      </c>
      <c r="S409" s="2848">
        <f>Ecuador!T235</f>
        <v>0.20249999999999999</v>
      </c>
      <c r="T409" s="2848">
        <f>Ecuador!U235</f>
        <v>192.75</v>
      </c>
      <c r="U409" s="2848">
        <f>Ecuador!V235</f>
        <v>218.75</v>
      </c>
      <c r="V409" s="2848">
        <f>Ecuador!W235</f>
        <v>308</v>
      </c>
      <c r="W409" s="2848">
        <f>Ecuador!X235</f>
        <v>417</v>
      </c>
      <c r="X409" s="2848">
        <f>Ecuador!Y235</f>
        <v>437.5</v>
      </c>
      <c r="Y409" s="2848">
        <f>Ecuador!Z235</f>
        <v>425.75</v>
      </c>
      <c r="Z409" s="2848">
        <f>Ecuador!AA235</f>
        <v>357</v>
      </c>
      <c r="AA409" s="2848">
        <f>Ecuador!AB235</f>
        <v>303.45</v>
      </c>
      <c r="AB409" s="2848">
        <f>Ecuador!AC235</f>
        <v>257.9325</v>
      </c>
      <c r="AC409" s="2848">
        <f>Ecuador!AD235</f>
        <v>224.65920750000001</v>
      </c>
      <c r="AD409" s="2848">
        <f>Ecuador!AE235</f>
        <v>211.17965505000001</v>
      </c>
      <c r="AE409" s="2848">
        <f>Ecuador!AF235</f>
        <v>202.732468848</v>
      </c>
      <c r="AF409" s="2848">
        <f>Ecuador!AG235</f>
        <v>198.67781947103998</v>
      </c>
      <c r="AG409" s="2848">
        <f>Ecuador!AH235</f>
        <v>194.70426308161919</v>
      </c>
      <c r="AH409" s="2848">
        <f>Ecuador!AI235</f>
        <v>190.81017781998679</v>
      </c>
      <c r="AI409" s="2848">
        <f>Ecuador!AJ235</f>
        <v>186.99397426358706</v>
      </c>
      <c r="AJ409" s="2845"/>
      <c r="AK409" s="2846"/>
      <c r="AL409" s="2845"/>
      <c r="AM409" s="2845"/>
      <c r="AN409" s="2845"/>
      <c r="AO409" s="2153"/>
      <c r="AP409" s="2153"/>
      <c r="AQ409" s="2153"/>
      <c r="AR409" s="2153"/>
      <c r="AS409" s="2153"/>
      <c r="AT409" s="2153"/>
    </row>
    <row r="410" spans="1:46" ht="15.75">
      <c r="A410" s="2153"/>
      <c r="B410" s="2847" t="s">
        <v>670</v>
      </c>
      <c r="C410" s="2845"/>
      <c r="D410" s="2848"/>
      <c r="E410" s="2848"/>
      <c r="F410" s="2848"/>
      <c r="G410" s="2848"/>
      <c r="H410" s="2848">
        <f>Ecuador!I225</f>
        <v>16.388888888888889</v>
      </c>
      <c r="I410" s="2848">
        <f>Ecuador!J225</f>
        <v>13.274336283185839</v>
      </c>
      <c r="J410" s="2848">
        <f>Ecuador!K225</f>
        <v>12.304866850321394</v>
      </c>
      <c r="K410" s="2848">
        <f>Ecuador!L225</f>
        <v>10.062646668707274</v>
      </c>
      <c r="L410" s="2848">
        <f>Ecuador!M225</f>
        <v>9.0734885011733493</v>
      </c>
      <c r="M410" s="2848">
        <f>Ecuador!N225</f>
        <v>9.400134087215589</v>
      </c>
      <c r="N410" s="2848">
        <f>Ecuador!O225</f>
        <v>8.4018398471532958</v>
      </c>
      <c r="O410" s="2848">
        <f>Ecuador!P225</f>
        <v>8.4287257346641873</v>
      </c>
      <c r="P410" s="2848">
        <f>Ecuador!Q225</f>
        <v>9.4170990492398978</v>
      </c>
      <c r="Q410" s="2848">
        <f>Ecuador!R225</f>
        <v>9.9250000000000007</v>
      </c>
      <c r="R410" s="2848">
        <f>Ecuador!S225</f>
        <v>10.156025</v>
      </c>
      <c r="S410" s="2848">
        <f>Ecuador!T225</f>
        <v>10</v>
      </c>
      <c r="T410" s="2848">
        <f>Ecuador!U225</f>
        <v>11.45</v>
      </c>
      <c r="U410" s="2848">
        <f>Ecuador!V225</f>
        <v>11.2</v>
      </c>
      <c r="V410" s="2848">
        <f>Ecuador!W225</f>
        <v>10</v>
      </c>
      <c r="W410" s="2848">
        <f>Ecuador!X225</f>
        <v>10.75</v>
      </c>
      <c r="X410" s="2848">
        <f>Ecuador!Y225</f>
        <v>10</v>
      </c>
      <c r="Y410" s="2848">
        <f>Ecuador!Z225</f>
        <v>9.25</v>
      </c>
      <c r="Z410" s="2848">
        <f>Ecuador!AA225</f>
        <v>8</v>
      </c>
      <c r="AA410" s="2848">
        <f>Ecuador!AB225</f>
        <v>7.2499999999999991</v>
      </c>
      <c r="AB410" s="2848">
        <f>Ecuador!AC225</f>
        <v>7</v>
      </c>
      <c r="AC410" s="2848">
        <f>Ecuador!AD225</f>
        <v>6.9505800000000004</v>
      </c>
      <c r="AD410" s="2848">
        <f>Ecuador!AE225</f>
        <v>7.1542319939999999</v>
      </c>
      <c r="AE410" s="2848">
        <f>Ecuador!AF225</f>
        <v>7.3144867906655993</v>
      </c>
      <c r="AF410" s="2848">
        <f>Ecuador!AG225</f>
        <v>7.4190839517721168</v>
      </c>
      <c r="AG410" s="2848">
        <f>Ecuador!AH225</f>
        <v>7.4524698295550902</v>
      </c>
      <c r="AH410" s="2848">
        <f>Ecuador!AI225</f>
        <v>7.4860059437880873</v>
      </c>
      <c r="AI410" s="2848">
        <f>Ecuador!AJ225</f>
        <v>7.5196929705351332</v>
      </c>
      <c r="AJ410" s="2845"/>
      <c r="AK410" s="2846"/>
      <c r="AL410" s="2845"/>
      <c r="AM410" s="2845"/>
      <c r="AN410" s="2845"/>
      <c r="AO410" s="2153"/>
      <c r="AP410" s="2153"/>
      <c r="AQ410" s="2153"/>
      <c r="AR410" s="2153"/>
      <c r="AS410" s="2153"/>
      <c r="AT410" s="2153"/>
    </row>
    <row r="411" spans="1:46" ht="15.75">
      <c r="A411" s="2153"/>
      <c r="B411" s="2847" t="s">
        <v>48</v>
      </c>
      <c r="C411" s="2845"/>
      <c r="D411" s="2851"/>
      <c r="E411" s="2851"/>
      <c r="F411" s="2848"/>
      <c r="G411" s="2848"/>
      <c r="H411" s="2848"/>
      <c r="I411" s="2848"/>
      <c r="J411" s="2848">
        <f>J406-J407</f>
        <v>91.827364554637271</v>
      </c>
      <c r="K411" s="2848">
        <f t="shared" ref="K411:V411" si="51">K406-K407</f>
        <v>105.60146923783284</v>
      </c>
      <c r="L411" s="2848">
        <f t="shared" si="51"/>
        <v>105.60146923783287</v>
      </c>
      <c r="M411" s="2848">
        <f t="shared" si="51"/>
        <v>137.2819100091827</v>
      </c>
      <c r="N411" s="2848">
        <f t="shared" si="51"/>
        <v>130.41781450872361</v>
      </c>
      <c r="O411" s="2848">
        <f t="shared" si="51"/>
        <v>148.6763085399449</v>
      </c>
      <c r="P411" s="2848">
        <f t="shared" si="51"/>
        <v>193.27920110192838</v>
      </c>
      <c r="Q411" s="2848">
        <f t="shared" si="51"/>
        <v>183.61524104683201</v>
      </c>
      <c r="R411" s="2848">
        <f t="shared" si="51"/>
        <v>174.43447899449029</v>
      </c>
      <c r="S411" s="2848">
        <f t="shared" si="51"/>
        <v>188.38923731404952</v>
      </c>
      <c r="T411" s="2848">
        <f t="shared" si="51"/>
        <v>203.46037629917356</v>
      </c>
      <c r="U411" s="2848">
        <f t="shared" si="51"/>
        <v>219.73720640310745</v>
      </c>
      <c r="V411" s="2848">
        <f t="shared" si="51"/>
        <v>237.31618291535608</v>
      </c>
      <c r="W411" s="2848">
        <f>W406-W407</f>
        <v>256.30147754858456</v>
      </c>
      <c r="X411" s="2848">
        <f>X406-X407</f>
        <v>274.24258097698549</v>
      </c>
      <c r="Y411" s="2848">
        <f t="shared" ref="Y411:AI411" si="52">Y406-Y407</f>
        <v>290.69713583560463</v>
      </c>
      <c r="Z411" s="2848">
        <f t="shared" si="52"/>
        <v>308.13896398574093</v>
      </c>
      <c r="AA411" s="2848">
        <f t="shared" si="52"/>
        <v>326.62730182488542</v>
      </c>
      <c r="AB411" s="2848">
        <f t="shared" si="52"/>
        <v>346.22493993437854</v>
      </c>
      <c r="AC411" s="2848">
        <f t="shared" ca="1" si="52"/>
        <v>366.99843633044128</v>
      </c>
      <c r="AD411" s="2848">
        <f t="shared" ca="1" si="52"/>
        <v>389.01834251026776</v>
      </c>
      <c r="AE411" s="2848">
        <f t="shared" ca="1" si="52"/>
        <v>389.01834251026776</v>
      </c>
      <c r="AF411" s="2848">
        <f t="shared" ca="1" si="52"/>
        <v>389.01834251026776</v>
      </c>
      <c r="AG411" s="2848">
        <f t="shared" ca="1" si="52"/>
        <v>389.01834251026776</v>
      </c>
      <c r="AH411" s="2848">
        <f t="shared" ca="1" si="52"/>
        <v>389.01834251026776</v>
      </c>
      <c r="AI411" s="2848">
        <f t="shared" ca="1" si="52"/>
        <v>389.01834251026776</v>
      </c>
      <c r="AJ411" s="2845"/>
      <c r="AK411" s="2846"/>
      <c r="AL411" s="2845"/>
      <c r="AM411" s="2845"/>
      <c r="AN411" s="2845"/>
      <c r="AO411" s="2153"/>
      <c r="AP411" s="2153"/>
      <c r="AQ411" s="2153"/>
      <c r="AR411" s="2153"/>
      <c r="AS411" s="2153"/>
      <c r="AT411" s="2153"/>
    </row>
    <row r="412" spans="1:46" ht="15.75">
      <c r="A412" s="2153"/>
      <c r="B412" s="2847"/>
      <c r="C412" s="2845"/>
      <c r="D412" s="2845"/>
      <c r="E412" s="2845"/>
      <c r="F412" s="2845"/>
      <c r="G412" s="2845"/>
      <c r="H412" s="2845"/>
      <c r="I412" s="2848"/>
      <c r="J412" s="2848"/>
      <c r="K412" s="2848"/>
      <c r="L412" s="2848"/>
      <c r="M412" s="2848"/>
      <c r="N412" s="2848"/>
      <c r="O412" s="2848"/>
      <c r="P412" s="2848"/>
      <c r="Q412" s="2848"/>
      <c r="R412" s="2848"/>
      <c r="S412" s="2848"/>
      <c r="T412" s="2848"/>
      <c r="U412" s="2848"/>
      <c r="V412" s="2848"/>
      <c r="W412" s="2848"/>
      <c r="X412" s="2848"/>
      <c r="Y412" s="2848"/>
      <c r="Z412" s="2848"/>
      <c r="AA412" s="2848"/>
      <c r="AB412" s="2848"/>
      <c r="AC412" s="2848"/>
      <c r="AD412" s="2848"/>
      <c r="AE412" s="2848"/>
      <c r="AF412" s="2848"/>
      <c r="AG412" s="2848"/>
      <c r="AH412" s="2848"/>
      <c r="AI412" s="2848"/>
      <c r="AJ412" s="2845"/>
      <c r="AK412" s="2846"/>
      <c r="AL412" s="2845"/>
      <c r="AM412" s="2845"/>
      <c r="AN412" s="2845"/>
      <c r="AO412" s="2153"/>
      <c r="AP412" s="2153"/>
      <c r="AQ412" s="2153"/>
      <c r="AR412" s="2153"/>
      <c r="AS412" s="2153"/>
      <c r="AT412" s="2153"/>
    </row>
    <row r="413" spans="1:46" ht="15.75">
      <c r="A413" s="2153"/>
      <c r="B413" s="2847"/>
      <c r="C413" s="2845"/>
      <c r="D413" s="2845"/>
      <c r="E413" s="2845"/>
      <c r="F413" s="2845"/>
      <c r="G413" s="2845"/>
      <c r="H413" s="2845"/>
      <c r="I413" s="2848"/>
      <c r="J413" s="2848"/>
      <c r="K413" s="2848"/>
      <c r="L413" s="2848"/>
      <c r="M413" s="2848"/>
      <c r="N413" s="2848"/>
      <c r="O413" s="2848"/>
      <c r="P413" s="2848"/>
      <c r="Q413" s="2848"/>
      <c r="R413" s="2848"/>
      <c r="S413" s="2848"/>
      <c r="T413" s="2848"/>
      <c r="U413" s="2848"/>
      <c r="V413" s="2848"/>
      <c r="W413" s="2848"/>
      <c r="X413" s="2848"/>
      <c r="Y413" s="2848"/>
      <c r="Z413" s="2848"/>
      <c r="AA413" s="2848"/>
      <c r="AB413" s="2848"/>
      <c r="AC413" s="2848"/>
      <c r="AD413" s="2848"/>
      <c r="AE413" s="2848"/>
      <c r="AF413" s="2848"/>
      <c r="AG413" s="2848"/>
      <c r="AH413" s="2848"/>
      <c r="AI413" s="2848"/>
      <c r="AJ413" s="2845"/>
      <c r="AK413" s="2846"/>
      <c r="AL413" s="2845"/>
      <c r="AM413" s="2845"/>
      <c r="AN413" s="2845"/>
      <c r="AO413" s="2153"/>
      <c r="AP413" s="2153"/>
      <c r="AQ413" s="2153"/>
      <c r="AR413" s="2153"/>
      <c r="AS413" s="2153"/>
      <c r="AT413" s="2153"/>
    </row>
    <row r="414" spans="1:46" ht="15.75">
      <c r="A414" s="2153"/>
      <c r="B414" s="2847"/>
      <c r="C414" s="2845"/>
      <c r="D414" s="2845"/>
      <c r="E414" s="2845"/>
      <c r="F414" s="2845"/>
      <c r="G414" s="2845"/>
      <c r="H414" s="2845"/>
      <c r="I414" s="2848"/>
      <c r="J414" s="2848"/>
      <c r="K414" s="2848"/>
      <c r="L414" s="2848"/>
      <c r="M414" s="2848"/>
      <c r="N414" s="2848"/>
      <c r="O414" s="2848"/>
      <c r="P414" s="2848"/>
      <c r="Q414" s="2848"/>
      <c r="R414" s="2848"/>
      <c r="S414" s="2848"/>
      <c r="T414" s="2848"/>
      <c r="U414" s="2848"/>
      <c r="V414" s="2848"/>
      <c r="W414" s="2848"/>
      <c r="X414" s="2848"/>
      <c r="Y414" s="2848"/>
      <c r="Z414" s="2848"/>
      <c r="AA414" s="2848"/>
      <c r="AB414" s="2848"/>
      <c r="AC414" s="2848"/>
      <c r="AD414" s="2848"/>
      <c r="AE414" s="2848"/>
      <c r="AF414" s="2848"/>
      <c r="AG414" s="2848"/>
      <c r="AH414" s="2848"/>
      <c r="AI414" s="2848"/>
      <c r="AJ414" s="2845"/>
      <c r="AK414" s="2846"/>
      <c r="AL414" s="2845"/>
      <c r="AM414" s="2845"/>
      <c r="AN414" s="2845"/>
      <c r="AO414" s="2153"/>
      <c r="AP414" s="2153"/>
      <c r="AQ414" s="2153"/>
      <c r="AR414" s="2153"/>
      <c r="AS414" s="2153"/>
      <c r="AT414" s="2153"/>
    </row>
    <row r="415" spans="1:46" ht="15.75">
      <c r="A415" s="2153"/>
      <c r="B415" s="2847"/>
      <c r="C415" s="2845"/>
      <c r="D415" s="2845"/>
      <c r="E415" s="2845"/>
      <c r="F415" s="2845"/>
      <c r="G415" s="2845"/>
      <c r="H415" s="2845"/>
      <c r="I415" s="2848"/>
      <c r="J415" s="2848"/>
      <c r="K415" s="2848"/>
      <c r="L415" s="2848"/>
      <c r="M415" s="2848"/>
      <c r="N415" s="2848"/>
      <c r="O415" s="2848"/>
      <c r="P415" s="2848"/>
      <c r="Q415" s="2848"/>
      <c r="R415" s="2848"/>
      <c r="S415" s="2848"/>
      <c r="T415" s="2848"/>
      <c r="U415" s="2848"/>
      <c r="V415" s="2848"/>
      <c r="W415" s="2848"/>
      <c r="X415" s="2848"/>
      <c r="Y415" s="2848"/>
      <c r="Z415" s="2848"/>
      <c r="AA415" s="2848"/>
      <c r="AB415" s="2848"/>
      <c r="AC415" s="2848"/>
      <c r="AD415" s="2848"/>
      <c r="AE415" s="2848"/>
      <c r="AF415" s="2848"/>
      <c r="AG415" s="2848"/>
      <c r="AH415" s="2848"/>
      <c r="AI415" s="2848"/>
      <c r="AJ415" s="2845"/>
      <c r="AK415" s="2846"/>
      <c r="AL415" s="2845"/>
      <c r="AM415" s="2845"/>
      <c r="AN415" s="2845"/>
      <c r="AO415" s="2153"/>
      <c r="AP415" s="2153"/>
      <c r="AQ415" s="2153"/>
      <c r="AR415" s="2153"/>
      <c r="AS415" s="2153"/>
      <c r="AT415" s="2153"/>
    </row>
    <row r="416" spans="1:46" ht="15.75">
      <c r="A416" s="2153"/>
      <c r="B416" s="2847"/>
      <c r="C416" s="2845"/>
      <c r="D416" s="2845"/>
      <c r="E416" s="2845"/>
      <c r="F416" s="2845"/>
      <c r="G416" s="2845"/>
      <c r="H416" s="2845"/>
      <c r="I416" s="2848"/>
      <c r="J416" s="2848"/>
      <c r="K416" s="2848"/>
      <c r="L416" s="2848"/>
      <c r="M416" s="2848"/>
      <c r="N416" s="2848"/>
      <c r="O416" s="2848"/>
      <c r="P416" s="2848"/>
      <c r="Q416" s="2848"/>
      <c r="R416" s="2848"/>
      <c r="S416" s="2848"/>
      <c r="T416" s="2848"/>
      <c r="U416" s="2848"/>
      <c r="V416" s="2848"/>
      <c r="W416" s="2848"/>
      <c r="X416" s="2848"/>
      <c r="Y416" s="2848"/>
      <c r="Z416" s="2848"/>
      <c r="AA416" s="2848"/>
      <c r="AB416" s="2848"/>
      <c r="AC416" s="2848"/>
      <c r="AD416" s="2848"/>
      <c r="AE416" s="2848"/>
      <c r="AF416" s="2848"/>
      <c r="AG416" s="2848"/>
      <c r="AH416" s="2848"/>
      <c r="AI416" s="2848"/>
      <c r="AJ416" s="2845"/>
      <c r="AK416" s="2846"/>
      <c r="AL416" s="2845"/>
      <c r="AM416" s="2845"/>
      <c r="AN416" s="2845"/>
      <c r="AO416" s="2153"/>
      <c r="AP416" s="2153"/>
      <c r="AQ416" s="2153"/>
      <c r="AR416" s="2153"/>
      <c r="AS416" s="2153"/>
      <c r="AT416" s="2153"/>
    </row>
    <row r="417" spans="1:46" ht="15.75">
      <c r="A417" s="2153"/>
      <c r="B417" s="2847"/>
      <c r="C417" s="2845"/>
      <c r="D417" s="2845"/>
      <c r="E417" s="2845"/>
      <c r="F417" s="2845"/>
      <c r="G417" s="2845"/>
      <c r="H417" s="2845"/>
      <c r="I417" s="2848"/>
      <c r="J417" s="2848"/>
      <c r="K417" s="2848"/>
      <c r="L417" s="2848"/>
      <c r="M417" s="2848"/>
      <c r="N417" s="2848"/>
      <c r="O417" s="2848"/>
      <c r="P417" s="2848"/>
      <c r="Q417" s="2848"/>
      <c r="R417" s="2848"/>
      <c r="S417" s="2848"/>
      <c r="T417" s="2848"/>
      <c r="U417" s="2848"/>
      <c r="V417" s="2848"/>
      <c r="W417" s="2848"/>
      <c r="X417" s="2848"/>
      <c r="Y417" s="2848"/>
      <c r="Z417" s="2848"/>
      <c r="AA417" s="2848"/>
      <c r="AB417" s="2848"/>
      <c r="AC417" s="2848"/>
      <c r="AD417" s="2848"/>
      <c r="AE417" s="2848"/>
      <c r="AF417" s="2848"/>
      <c r="AG417" s="2848"/>
      <c r="AH417" s="2848"/>
      <c r="AI417" s="2848"/>
      <c r="AJ417" s="2845"/>
      <c r="AK417" s="2846"/>
      <c r="AL417" s="2845"/>
      <c r="AM417" s="2845"/>
      <c r="AN417" s="2845"/>
      <c r="AO417" s="2153"/>
      <c r="AP417" s="2153"/>
      <c r="AQ417" s="2153"/>
      <c r="AR417" s="2153"/>
      <c r="AS417" s="2153"/>
      <c r="AT417" s="2153"/>
    </row>
    <row r="418" spans="1:46" ht="15.75">
      <c r="A418" s="2153"/>
      <c r="B418" s="2847"/>
      <c r="C418" s="2845"/>
      <c r="D418" s="2845"/>
      <c r="E418" s="2845"/>
      <c r="F418" s="2845"/>
      <c r="G418" s="2845"/>
      <c r="H418" s="2845"/>
      <c r="I418" s="2845"/>
      <c r="J418" s="2845"/>
      <c r="K418" s="2845"/>
      <c r="L418" s="2845"/>
      <c r="M418" s="2845"/>
      <c r="N418" s="2845"/>
      <c r="O418" s="2845"/>
      <c r="P418" s="2845"/>
      <c r="Q418" s="2845"/>
      <c r="R418" s="2845"/>
      <c r="S418" s="2845"/>
      <c r="T418" s="2845"/>
      <c r="U418" s="2845"/>
      <c r="V418" s="2845"/>
      <c r="W418" s="2845"/>
      <c r="X418" s="2845"/>
      <c r="Y418" s="2845"/>
      <c r="Z418" s="2845"/>
      <c r="AA418" s="2845"/>
      <c r="AB418" s="2845"/>
      <c r="AC418" s="2845"/>
      <c r="AD418" s="2845"/>
      <c r="AE418" s="2845"/>
      <c r="AF418" s="2845"/>
      <c r="AG418" s="2845"/>
      <c r="AH418" s="2845"/>
      <c r="AI418" s="2845"/>
      <c r="AJ418" s="2845"/>
      <c r="AK418" s="2846"/>
      <c r="AL418" s="2845"/>
      <c r="AM418" s="2845"/>
      <c r="AN418" s="2845"/>
      <c r="AO418" s="2153"/>
      <c r="AP418" s="2153"/>
      <c r="AQ418" s="2153"/>
      <c r="AR418" s="2153"/>
      <c r="AS418" s="2153"/>
      <c r="AT418" s="2153"/>
    </row>
    <row r="419" spans="1:46" ht="15.75">
      <c r="A419" s="2153"/>
      <c r="B419" s="2847" t="s">
        <v>678</v>
      </c>
      <c r="C419" s="2845"/>
      <c r="D419" s="2845"/>
      <c r="E419" s="2845"/>
      <c r="F419" s="2845"/>
      <c r="G419" s="2845"/>
      <c r="H419" s="2845"/>
      <c r="I419" s="2845"/>
      <c r="J419" s="2845"/>
      <c r="K419" s="2845"/>
      <c r="L419" s="2845"/>
      <c r="M419" s="2845"/>
      <c r="N419" s="2845"/>
      <c r="O419" s="2845"/>
      <c r="P419" s="2845"/>
      <c r="Q419" s="2845"/>
      <c r="R419" s="2845"/>
      <c r="S419" s="2845"/>
      <c r="T419" s="2845"/>
      <c r="U419" s="2845"/>
      <c r="V419" s="2845"/>
      <c r="W419" s="2845"/>
      <c r="X419" s="2845"/>
      <c r="Y419" s="2845"/>
      <c r="Z419" s="2845"/>
      <c r="AA419" s="2845"/>
      <c r="AB419" s="2845"/>
      <c r="AC419" s="2845"/>
      <c r="AD419" s="2845"/>
      <c r="AE419" s="2845"/>
      <c r="AF419" s="2845"/>
      <c r="AG419" s="2845"/>
      <c r="AH419" s="2845"/>
      <c r="AI419" s="2845"/>
      <c r="AJ419" s="2845"/>
      <c r="AK419" s="2846"/>
      <c r="AL419" s="2845"/>
      <c r="AM419" s="2845"/>
      <c r="AN419" s="2845"/>
      <c r="AO419" s="2153"/>
      <c r="AP419" s="2153"/>
      <c r="AQ419" s="2153"/>
      <c r="AR419" s="2153"/>
      <c r="AS419" s="2153"/>
      <c r="AT419" s="2153"/>
    </row>
    <row r="420" spans="1:46" ht="15.75">
      <c r="A420" s="2153"/>
      <c r="B420" s="2847"/>
      <c r="C420" s="2845"/>
      <c r="D420" s="2845"/>
      <c r="E420" s="2845"/>
      <c r="F420" s="2845"/>
      <c r="G420" s="2845"/>
      <c r="H420" s="2845"/>
      <c r="I420" s="2845"/>
      <c r="J420" s="2845"/>
      <c r="K420" s="2845"/>
      <c r="L420" s="2845"/>
      <c r="M420" s="2845"/>
      <c r="N420" s="2845"/>
      <c r="O420" s="2845"/>
      <c r="P420" s="2845"/>
      <c r="Q420" s="2845"/>
      <c r="R420" s="2845"/>
      <c r="S420" s="2845"/>
      <c r="T420" s="2845"/>
      <c r="U420" s="2845"/>
      <c r="V420" s="2845"/>
      <c r="W420" s="2845"/>
      <c r="X420" s="2845"/>
      <c r="Y420" s="2845"/>
      <c r="Z420" s="2845"/>
      <c r="AA420" s="2845"/>
      <c r="AB420" s="2845"/>
      <c r="AC420" s="2845"/>
      <c r="AD420" s="2845"/>
      <c r="AE420" s="2845"/>
      <c r="AF420" s="2845"/>
      <c r="AG420" s="2845"/>
      <c r="AH420" s="2845"/>
      <c r="AI420" s="2845"/>
      <c r="AJ420" s="2845"/>
      <c r="AK420" s="2846"/>
      <c r="AL420" s="2845"/>
      <c r="AM420" s="2845"/>
      <c r="AN420" s="2845"/>
      <c r="AO420" s="2153"/>
      <c r="AP420" s="2153"/>
      <c r="AQ420" s="2153"/>
      <c r="AR420" s="2153"/>
      <c r="AS420" s="2153"/>
      <c r="AT420" s="2153"/>
    </row>
    <row r="421" spans="1:46" ht="15.75">
      <c r="A421" s="2153"/>
      <c r="B421" s="2847"/>
      <c r="C421" s="2845"/>
      <c r="D421" s="2845"/>
      <c r="E421" s="2845"/>
      <c r="F421" s="2845"/>
      <c r="G421" s="2845"/>
      <c r="H421" s="2845"/>
      <c r="I421" s="2845"/>
      <c r="J421" s="2845"/>
      <c r="K421" s="2845"/>
      <c r="L421" s="2845"/>
      <c r="M421" s="2845"/>
      <c r="N421" s="2845"/>
      <c r="O421" s="2845"/>
      <c r="P421" s="2845"/>
      <c r="Q421" s="2845"/>
      <c r="R421" s="2845"/>
      <c r="S421" s="2845"/>
      <c r="T421" s="2845"/>
      <c r="U421" s="2845"/>
      <c r="V421" s="2845"/>
      <c r="W421" s="2845"/>
      <c r="X421" s="2845"/>
      <c r="Y421" s="2845"/>
      <c r="Z421" s="2845"/>
      <c r="AA421" s="2845"/>
      <c r="AB421" s="2845"/>
      <c r="AC421" s="2845"/>
      <c r="AD421" s="2845"/>
      <c r="AE421" s="2845"/>
      <c r="AF421" s="2845"/>
      <c r="AG421" s="2845"/>
      <c r="AH421" s="2845"/>
      <c r="AI421" s="2845"/>
      <c r="AJ421" s="2845"/>
      <c r="AK421" s="2846"/>
      <c r="AL421" s="2845"/>
      <c r="AM421" s="2845"/>
      <c r="AN421" s="2845"/>
      <c r="AO421" s="2153"/>
      <c r="AP421" s="2153"/>
      <c r="AQ421" s="2153"/>
      <c r="AR421" s="2153"/>
      <c r="AS421" s="2153"/>
      <c r="AT421" s="2153"/>
    </row>
    <row r="422" spans="1:46" ht="15.75">
      <c r="A422" s="2153"/>
      <c r="B422" s="2844" t="s">
        <v>693</v>
      </c>
      <c r="C422" s="2845"/>
      <c r="D422" s="2845"/>
      <c r="E422" s="2845"/>
      <c r="F422" s="2845"/>
      <c r="G422" s="2845"/>
      <c r="H422" s="2845"/>
      <c r="I422" s="2845"/>
      <c r="J422" s="2845"/>
      <c r="K422" s="2845"/>
      <c r="L422" s="2845"/>
      <c r="M422" s="2845"/>
      <c r="N422" s="2845"/>
      <c r="O422" s="2845"/>
      <c r="P422" s="2845"/>
      <c r="Q422" s="2845"/>
      <c r="R422" s="2845"/>
      <c r="S422" s="2845"/>
      <c r="T422" s="2845"/>
      <c r="U422" s="2845"/>
      <c r="V422" s="2845"/>
      <c r="W422" s="2845"/>
      <c r="X422" s="2845"/>
      <c r="Y422" s="2845"/>
      <c r="Z422" s="2845"/>
      <c r="AA422" s="2845"/>
      <c r="AB422" s="2845"/>
      <c r="AC422" s="2845"/>
      <c r="AD422" s="2845"/>
      <c r="AE422" s="2845"/>
      <c r="AF422" s="2845"/>
      <c r="AG422" s="2845"/>
      <c r="AH422" s="2845"/>
      <c r="AI422" s="2845"/>
      <c r="AJ422" s="2845"/>
      <c r="AK422" s="2846"/>
      <c r="AL422" s="2845"/>
      <c r="AM422" s="2845"/>
      <c r="AN422" s="2845"/>
      <c r="AO422" s="2153"/>
      <c r="AP422" s="2153"/>
      <c r="AQ422" s="2153"/>
      <c r="AR422" s="2153"/>
      <c r="AS422" s="2153"/>
      <c r="AT422" s="2153"/>
    </row>
    <row r="423" spans="1:46" ht="15.75">
      <c r="A423" s="2153"/>
      <c r="B423" s="2847" t="s">
        <v>664</v>
      </c>
      <c r="C423" s="2845"/>
      <c r="D423" s="2848">
        <f>Peru!E159*1000</f>
        <v>25651.638693758603</v>
      </c>
      <c r="E423" s="2848">
        <f>Peru!F159*1000</f>
        <v>26036.413274164977</v>
      </c>
      <c r="F423" s="2848">
        <f>Peru!G159*1000</f>
        <v>26426.959473277449</v>
      </c>
      <c r="G423" s="2848">
        <f>Peru!H159*1000</f>
        <v>26691.229068010223</v>
      </c>
      <c r="H423" s="2848">
        <f>Peru!I159*1000</f>
        <v>26958.141358690325</v>
      </c>
      <c r="I423" s="2848">
        <f>Peru!J159*1000</f>
        <v>27227.72277227723</v>
      </c>
      <c r="J423" s="2848">
        <f>Peru!K159*1000</f>
        <v>27500</v>
      </c>
      <c r="K423" s="2848">
        <f>Peru!L159*1000</f>
        <v>27775</v>
      </c>
      <c r="L423" s="2848">
        <f>Peru!M159*1000</f>
        <v>28052.75</v>
      </c>
      <c r="M423" s="2848">
        <f>Peru!N159*1000</f>
        <v>28333.2775</v>
      </c>
      <c r="N423" s="2848">
        <f>Peru!O159*1000</f>
        <v>28616.610275000003</v>
      </c>
      <c r="O423" s="2848">
        <f>Peru!P159*1000</f>
        <v>28902.776377750004</v>
      </c>
      <c r="P423" s="2848">
        <f>Peru!Q159*1000</f>
        <v>29191.804141527504</v>
      </c>
      <c r="Q423" s="2848">
        <f>Peru!R159*1000</f>
        <v>29483.72218294278</v>
      </c>
      <c r="R423" s="2848">
        <f>Peru!S159*1000</f>
        <v>29778.559404772212</v>
      </c>
      <c r="S423" s="2848">
        <f>Peru!T159*1000</f>
        <v>30076.344998819935</v>
      </c>
      <c r="T423" s="2848">
        <f>Peru!U159*1000</f>
        <v>30377.108448808132</v>
      </c>
      <c r="U423" s="2848">
        <f>Peru!V159*1000</f>
        <v>30680.879533296215</v>
      </c>
      <c r="V423" s="2848">
        <f>Peru!W159*1000</f>
        <v>30987.688328629174</v>
      </c>
      <c r="W423" s="2848">
        <f>Peru!X159*1000</f>
        <v>31297.565211915469</v>
      </c>
      <c r="X423" s="2848">
        <f>Peru!Y159*1000</f>
        <v>31610.540864034625</v>
      </c>
      <c r="Y423" s="2848">
        <f>Peru!Z159*1000</f>
        <v>31926.646272674971</v>
      </c>
      <c r="Z423" s="2848">
        <f>Peru!AA159*1000</f>
        <v>32245.912735401726</v>
      </c>
      <c r="AA423" s="2848">
        <f>Peru!AB159*1000</f>
        <v>32568.371862755739</v>
      </c>
      <c r="AB423" s="2848">
        <f>Peru!AC159*1000</f>
        <v>32894.055581383298</v>
      </c>
      <c r="AC423" s="2848">
        <f>Peru!AD159*1000</f>
        <v>33222.996137197129</v>
      </c>
      <c r="AD423" s="2848">
        <f>Peru!AE159*1000</f>
        <v>33555.226098569103</v>
      </c>
      <c r="AE423" s="2848">
        <f>Peru!AF159*1000</f>
        <v>33890.778359554795</v>
      </c>
      <c r="AF423" s="2848">
        <f>Peru!AG159*1000</f>
        <v>34229.686143150342</v>
      </c>
      <c r="AG423" s="2848">
        <f>Peru!AH159*1000</f>
        <v>34571.983004581845</v>
      </c>
      <c r="AH423" s="2848">
        <f>Peru!AI159*1000</f>
        <v>34917.702834627664</v>
      </c>
      <c r="AI423" s="2848">
        <f>Peru!AJ159*1000</f>
        <v>35266.879862973939</v>
      </c>
      <c r="AJ423" s="2845"/>
      <c r="AK423" s="2846"/>
      <c r="AL423" s="2845"/>
      <c r="AM423" s="2845"/>
      <c r="AN423" s="2845"/>
      <c r="AO423" s="2153"/>
      <c r="AP423" s="2153"/>
      <c r="AQ423" s="2153"/>
      <c r="AR423" s="2153"/>
      <c r="AS423" s="2153"/>
      <c r="AT423" s="2153"/>
    </row>
    <row r="424" spans="1:46" ht="15.75">
      <c r="A424" s="2153"/>
      <c r="B424" s="2847" t="s">
        <v>665</v>
      </c>
      <c r="C424" s="2845"/>
      <c r="D424" s="2848"/>
      <c r="E424" s="2848"/>
      <c r="F424" s="2848"/>
      <c r="G424" s="2848">
        <f>Peru!H166</f>
        <v>388</v>
      </c>
      <c r="H424" s="2848">
        <f>Peru!I166</f>
        <v>627</v>
      </c>
      <c r="I424" s="2848">
        <f>Peru!J166</f>
        <v>1101</v>
      </c>
      <c r="J424" s="2848">
        <f>Peru!K166</f>
        <v>1950</v>
      </c>
      <c r="K424" s="2848">
        <f>Peru!L166</f>
        <v>3369</v>
      </c>
      <c r="L424" s="2848">
        <f>Peru!M166</f>
        <v>5455</v>
      </c>
      <c r="M424" s="2848">
        <f>Peru!N166</f>
        <v>7178</v>
      </c>
      <c r="N424" s="2848">
        <f>Peru!O166</f>
        <v>8311</v>
      </c>
      <c r="O424" s="2848">
        <f>Peru!P166</f>
        <v>9686</v>
      </c>
      <c r="P424" s="2848">
        <f>Peru!Q166</f>
        <v>11254</v>
      </c>
      <c r="Q424" s="2848">
        <f>Peru!R166</f>
        <v>12881</v>
      </c>
      <c r="R424" s="2848">
        <f>Peru!S166</f>
        <v>11855</v>
      </c>
      <c r="S424" s="2848">
        <f>Peru!T166</f>
        <v>12498</v>
      </c>
      <c r="T424" s="2848">
        <f>Peru!U166</f>
        <v>12084</v>
      </c>
      <c r="U424" s="2848">
        <f>Peru!V166</f>
        <v>12075</v>
      </c>
      <c r="V424" s="2848">
        <f>Peru!W166</f>
        <v>12392</v>
      </c>
      <c r="W424" s="2848">
        <f>Peru!X166</f>
        <v>12098</v>
      </c>
      <c r="X424" s="2848">
        <f>Peru!Y166</f>
        <v>11611</v>
      </c>
      <c r="Y424" s="2848">
        <f>Peru!Z166</f>
        <v>10948</v>
      </c>
      <c r="Z424" s="2848">
        <f>Peru!AA166</f>
        <v>12108</v>
      </c>
      <c r="AA424" s="2848">
        <f>Peru!AB166</f>
        <v>12338</v>
      </c>
      <c r="AB424" s="2848">
        <f>Peru!AC166</f>
        <v>12510</v>
      </c>
      <c r="AC424" s="2848">
        <f>Peru!AD166</f>
        <v>12560.047999999995</v>
      </c>
      <c r="AD424" s="2848">
        <f>Peru!AE166</f>
        <v>12631.611039999998</v>
      </c>
      <c r="AE424" s="2848">
        <f>Peru!AF166</f>
        <v>12719.020193599998</v>
      </c>
      <c r="AF424" s="2848">
        <f>Peru!AG166</f>
        <v>12818.197386639997</v>
      </c>
      <c r="AG424" s="2848">
        <f>Peru!AH166</f>
        <v>12926.209994101278</v>
      </c>
      <c r="AH424" s="2848">
        <f>Peru!AI166</f>
        <v>13040.950150230605</v>
      </c>
      <c r="AI424" s="2848">
        <f>Peru!AJ166</f>
        <v>13160.903852188498</v>
      </c>
      <c r="AJ424" s="2845"/>
      <c r="AK424" s="2846"/>
      <c r="AL424" s="2845"/>
      <c r="AM424" s="2845"/>
      <c r="AN424" s="2845"/>
      <c r="AO424" s="2153"/>
      <c r="AP424" s="2153"/>
      <c r="AQ424" s="2153"/>
      <c r="AR424" s="2153"/>
      <c r="AS424" s="2153"/>
      <c r="AT424" s="2153"/>
    </row>
    <row r="425" spans="1:46" ht="15.75">
      <c r="A425" s="2153"/>
      <c r="B425" s="2847" t="s">
        <v>666</v>
      </c>
      <c r="C425" s="2849"/>
      <c r="D425" s="2850"/>
      <c r="E425" s="2850"/>
      <c r="F425" s="2850"/>
      <c r="G425" s="2850"/>
      <c r="H425" s="2850">
        <f>Peru!I174</f>
        <v>0.21392016376663256</v>
      </c>
      <c r="I425" s="2850">
        <f>Peru!J174</f>
        <v>0.26925898752751282</v>
      </c>
      <c r="J425" s="2850">
        <f>Peru!K174</f>
        <v>0.34927458355722729</v>
      </c>
      <c r="K425" s="2850">
        <f>Peru!L174</f>
        <v>0.38401914966374101</v>
      </c>
      <c r="L425" s="2850">
        <f>Peru!M174</f>
        <v>0.38798008534850642</v>
      </c>
      <c r="M425" s="2850">
        <f>Peru!N174</f>
        <v>0.38911476120778449</v>
      </c>
      <c r="N425" s="2850">
        <f>Peru!O174</f>
        <v>0.40325084910237746</v>
      </c>
      <c r="O425" s="2850">
        <f>Peru!P174</f>
        <v>0.41533381930448954</v>
      </c>
      <c r="P425" s="2850">
        <f>Peru!Q174</f>
        <v>0.42170345111852214</v>
      </c>
      <c r="Q425" s="2850">
        <f>Peru!R174</f>
        <v>0.43315824517274543</v>
      </c>
      <c r="R425" s="2850">
        <f>Peru!S174</f>
        <v>0.40636890275254517</v>
      </c>
      <c r="S425" s="2850">
        <f>Peru!T174</f>
        <v>0.40282343840649776</v>
      </c>
      <c r="T425" s="2850">
        <f>Peru!U174</f>
        <v>0.37762499999999999</v>
      </c>
      <c r="U425" s="2850">
        <f>Peru!V174</f>
        <v>0.37275421374328577</v>
      </c>
      <c r="V425" s="2850">
        <f>Peru!W174</f>
        <v>0.37810459510587663</v>
      </c>
      <c r="W425" s="2850">
        <f>Peru!X174</f>
        <v>0.36029543153255106</v>
      </c>
      <c r="X425" s="2850">
        <f>Peru!Y174</f>
        <v>0.36511430458161692</v>
      </c>
      <c r="Y425" s="2850">
        <f>Peru!Z174</f>
        <v>0.34391983162127354</v>
      </c>
      <c r="Z425" s="2850">
        <f>Peru!AA174</f>
        <v>0.35608622768579246</v>
      </c>
      <c r="AA425" s="2850">
        <f>Peru!AB174</f>
        <v>0.3587983831098962</v>
      </c>
      <c r="AB425" s="2850">
        <f>Peru!AC174</f>
        <v>0.36619635852701832</v>
      </c>
      <c r="AC425" s="2850">
        <f>Peru!AD174</f>
        <v>0.36402116647470611</v>
      </c>
      <c r="AD425" s="2850">
        <f>Peru!AE174</f>
        <v>0.36247053451662226</v>
      </c>
      <c r="AE425" s="2850">
        <f>Peru!AF174</f>
        <v>0.36136513351679994</v>
      </c>
      <c r="AF425" s="2850">
        <f>Peru!AG174</f>
        <v>0.36057712488326332</v>
      </c>
      <c r="AG425" s="2850">
        <f>Peru!AH174</f>
        <v>0.3600153761544056</v>
      </c>
      <c r="AH425" s="2850">
        <f>Peru!AI174</f>
        <v>0.35961492161502179</v>
      </c>
      <c r="AI425" s="2850">
        <f>Peru!AJ174</f>
        <v>0.35932944907209474</v>
      </c>
      <c r="AJ425" s="2845"/>
      <c r="AK425" s="2846"/>
      <c r="AL425" s="2845"/>
      <c r="AM425" s="2845"/>
      <c r="AN425" s="2845"/>
      <c r="AO425" s="2153"/>
      <c r="AP425" s="2153"/>
      <c r="AQ425" s="2153"/>
      <c r="AR425" s="2153"/>
      <c r="AS425" s="2153"/>
      <c r="AT425" s="2153"/>
    </row>
    <row r="426" spans="1:46" ht="15.75">
      <c r="A426" s="2153"/>
      <c r="B426" s="2847" t="s">
        <v>667</v>
      </c>
      <c r="C426" s="2851"/>
      <c r="D426" s="2848"/>
      <c r="E426" s="2848"/>
      <c r="F426" s="2848"/>
      <c r="G426" s="2848"/>
      <c r="H426" s="2848"/>
      <c r="I426" s="2848"/>
      <c r="J426" s="2848">
        <f>Peru!K246</f>
        <v>823.76999999999987</v>
      </c>
      <c r="K426" s="2848">
        <f>Peru!L246</f>
        <v>1116.99</v>
      </c>
      <c r="L426" s="2848">
        <f>Peru!M246</f>
        <v>1426.8408000000002</v>
      </c>
      <c r="M426" s="2848">
        <f>Peru!N246</f>
        <v>1778.0149094399997</v>
      </c>
      <c r="N426" s="2848">
        <f>Peru!O246</f>
        <v>1915.6564228032003</v>
      </c>
      <c r="O426" s="2848">
        <f>Peru!P246</f>
        <v>2348.9311922685106</v>
      </c>
      <c r="P426" s="2848">
        <f>Peru!Q246</f>
        <v>2853.1506135038503</v>
      </c>
      <c r="Q426" s="2848">
        <f>Peru!R246</f>
        <v>3330.6299999999997</v>
      </c>
      <c r="R426" s="2848">
        <f>Peru!S246</f>
        <v>3747.5040000000004</v>
      </c>
      <c r="S426" s="2848">
        <f>Peru!T246</f>
        <v>3835.5975000000003</v>
      </c>
      <c r="T426" s="2848">
        <f>Peru!U246</f>
        <v>3761.0459999999998</v>
      </c>
      <c r="U426" s="2848">
        <f>Peru!V246</f>
        <v>3623.8499999999995</v>
      </c>
      <c r="V426" s="2848">
        <f>Peru!W246</f>
        <v>3816.8520000000003</v>
      </c>
      <c r="W426" s="2848">
        <f>Peru!X246</f>
        <v>3085.74</v>
      </c>
      <c r="X426" s="2848">
        <f>Peru!Y246</f>
        <v>2916.2069999999999</v>
      </c>
      <c r="Y426" s="2848">
        <f>Peru!Z246</f>
        <v>3045.4650000000006</v>
      </c>
      <c r="Z426" s="2848">
        <f>Peru!AA246</f>
        <v>3285.48</v>
      </c>
      <c r="AA426" s="2848">
        <f>Peru!AB246</f>
        <v>3520.2240000000002</v>
      </c>
      <c r="AB426" s="2848">
        <f>Peru!AC246</f>
        <v>3689.9279999999999</v>
      </c>
      <c r="AC426" s="2848">
        <f>Peru!AD246</f>
        <v>3871.8182131199997</v>
      </c>
      <c r="AD426" s="2848">
        <f>Peru!AE246</f>
        <v>4026.7708159124131</v>
      </c>
      <c r="AE426" s="2848">
        <f>Peru!AF246</f>
        <v>4194.0081524298394</v>
      </c>
      <c r="AF426" s="2848">
        <f>Peru!AG246</f>
        <v>4372.7476904103023</v>
      </c>
      <c r="AG426" s="2848">
        <f>Peru!AH246</f>
        <v>4540.4716268812181</v>
      </c>
      <c r="AH426" s="2848">
        <f>Peru!AI246</f>
        <v>4717.1506683368671</v>
      </c>
      <c r="AI426" s="2848">
        <f>Peru!AJ246</f>
        <v>4902.5783029470012</v>
      </c>
      <c r="AJ426" s="2845"/>
      <c r="AK426" s="2846"/>
      <c r="AL426" s="2845"/>
      <c r="AM426" s="2845"/>
      <c r="AN426" s="2845"/>
      <c r="AO426" s="2153"/>
      <c r="AP426" s="2153"/>
      <c r="AQ426" s="2153"/>
      <c r="AR426" s="2153"/>
      <c r="AS426" s="2153"/>
      <c r="AT426" s="2153"/>
    </row>
    <row r="427" spans="1:46" ht="15.75">
      <c r="A427" s="2153"/>
      <c r="B427" s="2847" t="s">
        <v>668</v>
      </c>
      <c r="C427" s="2851"/>
      <c r="D427" s="2848"/>
      <c r="E427" s="2848"/>
      <c r="F427" s="2848"/>
      <c r="G427" s="2848"/>
      <c r="H427" s="2848"/>
      <c r="I427" s="2848"/>
      <c r="J427" s="2848">
        <f>Peru!K255</f>
        <v>935.58058975926417</v>
      </c>
      <c r="K427" s="2848">
        <f>Peru!L255</f>
        <v>1346.1000000000001</v>
      </c>
      <c r="L427" s="2848">
        <f>Peru!M255</f>
        <v>1794.7155963302753</v>
      </c>
      <c r="M427" s="2848">
        <f>Peru!N255</f>
        <v>2185.1113122171942</v>
      </c>
      <c r="N427" s="2848">
        <f>Peru!O255</f>
        <v>2289</v>
      </c>
      <c r="O427" s="2848">
        <f>Peru!P255</f>
        <v>2764</v>
      </c>
      <c r="P427" s="2848">
        <f>Peru!Q255</f>
        <v>3280</v>
      </c>
      <c r="Q427" s="2848">
        <f>Peru!R255</f>
        <v>3885</v>
      </c>
      <c r="R427" s="2848">
        <f>Peru!S255</f>
        <v>4269</v>
      </c>
      <c r="S427" s="2848">
        <f>Peru!T255</f>
        <v>4565</v>
      </c>
      <c r="T427" s="2848">
        <f>Peru!U255</f>
        <v>4507</v>
      </c>
      <c r="U427" s="2848">
        <f>Peru!V255</f>
        <v>4387</v>
      </c>
      <c r="V427" s="2848">
        <f>Peru!W255</f>
        <v>4591</v>
      </c>
      <c r="W427" s="2848">
        <f>Peru!X255</f>
        <v>4321</v>
      </c>
      <c r="X427" s="2848">
        <f>Peru!Y255</f>
        <v>4316</v>
      </c>
      <c r="Y427" s="2848">
        <f>Peru!Z255</f>
        <v>4059</v>
      </c>
      <c r="Z427" s="2848">
        <f>Peru!AA255</f>
        <v>4993</v>
      </c>
      <c r="AA427" s="2848">
        <f>Peru!AB255</f>
        <v>5185</v>
      </c>
      <c r="AB427" s="2848">
        <f>Peru!AC255</f>
        <v>5090</v>
      </c>
      <c r="AC427" s="2848">
        <f>Peru!AD255</f>
        <v>5284</v>
      </c>
      <c r="AD427" s="2848">
        <f>Peru!AE255</f>
        <v>5436.1406014817585</v>
      </c>
      <c r="AE427" s="2848">
        <f>Peru!AF255</f>
        <v>5661.9110057802827</v>
      </c>
      <c r="AF427" s="2848">
        <f>Peru!AG255</f>
        <v>5903.2093820539085</v>
      </c>
      <c r="AG427" s="2848">
        <f>Peru!AH255</f>
        <v>6129.6366962896445</v>
      </c>
      <c r="AH427" s="2848">
        <f>Peru!AI255</f>
        <v>6368.1534022547712</v>
      </c>
      <c r="AI427" s="2848">
        <f>Peru!AJ255</f>
        <v>6618.4807089784499</v>
      </c>
      <c r="AJ427" s="2845"/>
      <c r="AK427" s="2846"/>
      <c r="AL427" s="2845"/>
      <c r="AM427" s="2845"/>
      <c r="AN427" s="2845"/>
      <c r="AO427" s="2153"/>
      <c r="AP427" s="2153"/>
      <c r="AQ427" s="2153"/>
      <c r="AR427" s="2153"/>
      <c r="AS427" s="2153"/>
      <c r="AT427" s="2153"/>
    </row>
    <row r="428" spans="1:46" ht="15.75">
      <c r="A428" s="2153"/>
      <c r="B428" s="2847" t="s">
        <v>109</v>
      </c>
      <c r="C428" s="2851"/>
      <c r="D428" s="2848"/>
      <c r="E428" s="2848"/>
      <c r="F428" s="2848"/>
      <c r="G428" s="2848"/>
      <c r="H428" s="2848"/>
      <c r="I428" s="2848"/>
      <c r="J428" s="2848">
        <f>Peru!K279</f>
        <v>235.76630861933455</v>
      </c>
      <c r="K428" s="2848">
        <f>Peru!L279</f>
        <v>471.13499999999993</v>
      </c>
      <c r="L428" s="2848">
        <f>Peru!M279</f>
        <v>571.04587155963304</v>
      </c>
      <c r="M428" s="2848">
        <f>Peru!N279</f>
        <v>650.32760180995467</v>
      </c>
      <c r="N428" s="2848">
        <f>Peru!O279</f>
        <v>886</v>
      </c>
      <c r="O428" s="2848">
        <f>Peru!P279</f>
        <v>1289.79</v>
      </c>
      <c r="P428" s="2848">
        <f>Peru!Q279</f>
        <v>1566.7826</v>
      </c>
      <c r="Q428" s="2848">
        <f>Peru!R279</f>
        <v>1811.693015354</v>
      </c>
      <c r="R428" s="2848">
        <f>Peru!S279</f>
        <v>2049.1467010224792</v>
      </c>
      <c r="S428" s="2848">
        <f>Peru!T279</f>
        <v>2083.3239993197267</v>
      </c>
      <c r="T428" s="2848">
        <f>Peru!U279</f>
        <v>1731.580346519489</v>
      </c>
      <c r="U428" s="2848">
        <f>Peru!V279</f>
        <v>1335.9885217814367</v>
      </c>
      <c r="V428" s="2848">
        <f>Peru!W279</f>
        <v>1177.9583722612097</v>
      </c>
      <c r="W428" s="2848">
        <f>Peru!X279</f>
        <v>763.6659133117696</v>
      </c>
      <c r="X428" s="2848">
        <f>Peru!Y279</f>
        <v>769.06370511176965</v>
      </c>
      <c r="Y428" s="2848">
        <f>Peru!Z279</f>
        <v>764.12572965194613</v>
      </c>
      <c r="Z428" s="2848">
        <f>Peru!AA279</f>
        <v>1638.0721960019459</v>
      </c>
      <c r="AA428" s="2848">
        <f>Peru!AB279</f>
        <v>1851.5925190019466</v>
      </c>
      <c r="AB428" s="2848">
        <f ca="1">Peru!AC279</f>
        <v>1764.1396329938639</v>
      </c>
      <c r="AC428" s="2848">
        <f>Peru!AD279</f>
        <v>1952.7871482299465</v>
      </c>
      <c r="AD428" s="2848">
        <f>Peru!AE279</f>
        <v>2103.5770188735446</v>
      </c>
      <c r="AE428" s="2848">
        <f>Peru!AF279</f>
        <v>2296.0617496539899</v>
      </c>
      <c r="AF428" s="2848">
        <f>Peru!AG279</f>
        <v>2503.7304062281155</v>
      </c>
      <c r="AG428" s="2848">
        <f>Peru!AH279</f>
        <v>2696.1836471660627</v>
      </c>
      <c r="AH428" s="2848">
        <f>Peru!AI279</f>
        <v>2900.3807384914903</v>
      </c>
      <c r="AI428" s="2848">
        <f>Peru!AJ279</f>
        <v>3116.0410579906434</v>
      </c>
      <c r="AJ428" s="2845"/>
      <c r="AK428" s="2846"/>
      <c r="AL428" s="2845"/>
      <c r="AM428" s="2845"/>
      <c r="AN428" s="2845"/>
      <c r="AO428" s="2153"/>
      <c r="AP428" s="2153"/>
      <c r="AQ428" s="2153"/>
      <c r="AR428" s="2153"/>
      <c r="AS428" s="2153"/>
      <c r="AT428" s="2153"/>
    </row>
    <row r="429" spans="1:46" ht="15.75">
      <c r="A429" s="2153"/>
      <c r="B429" s="2847" t="s">
        <v>328</v>
      </c>
      <c r="C429" s="2851"/>
      <c r="D429" s="2848"/>
      <c r="E429" s="2848"/>
      <c r="F429" s="2848"/>
      <c r="G429" s="2848"/>
      <c r="H429" s="2848"/>
      <c r="I429" s="2848"/>
      <c r="J429" s="2848">
        <f>J428-Peru!K287</f>
        <v>-6.6579338049078558</v>
      </c>
      <c r="K429" s="2848">
        <f>K428-Peru!L287</f>
        <v>168.10469696969693</v>
      </c>
      <c r="L429" s="2848">
        <f>L428-Peru!M287</f>
        <v>286.19738671114823</v>
      </c>
      <c r="M429" s="2848">
        <f>M428-Peru!N287</f>
        <v>308.50941999177292</v>
      </c>
      <c r="N429" s="2848">
        <f>N428-Peru!O287</f>
        <v>475.81818181818193</v>
      </c>
      <c r="O429" s="2848">
        <f>O428-Peru!P287</f>
        <v>797.57181818181834</v>
      </c>
      <c r="P429" s="2848">
        <f>P428-Peru!Q287</f>
        <v>976.12078181818197</v>
      </c>
      <c r="Q429" s="2848">
        <f>Q428-Peru!R287</f>
        <v>1221.0311971721819</v>
      </c>
      <c r="R429" s="2848">
        <f>R428-Peru!S287</f>
        <v>1411.2319373861155</v>
      </c>
      <c r="S429" s="2848">
        <f>S428-Peru!T287</f>
        <v>1381.6177593197267</v>
      </c>
      <c r="T429" s="2848">
        <f>T428-Peru!U287</f>
        <v>994.78879451948899</v>
      </c>
      <c r="U429" s="2848">
        <f>U428-Peru!V287</f>
        <v>584.46113874143668</v>
      </c>
      <c r="V429" s="2848">
        <f>V428-Peru!W287</f>
        <v>411.4004415604096</v>
      </c>
      <c r="W429" s="2848">
        <f>W428-Peru!X287</f>
        <v>-18.223176003046433</v>
      </c>
      <c r="X429" s="2848">
        <f>X428-Peru!Y287</f>
        <v>-20.644275096194519</v>
      </c>
      <c r="Y429" s="2848">
        <f>Y428-Peru!Z287</f>
        <v>-33.479330358097741</v>
      </c>
      <c r="Z429" s="2848">
        <f>Z428-Peru!AA287</f>
        <v>836.47911069185193</v>
      </c>
      <c r="AA429" s="2848">
        <f>AA428-Peru!AB287</f>
        <v>1045.991468265302</v>
      </c>
      <c r="AB429" s="2848">
        <f ca="1">AB428-Peru!AC287</f>
        <v>954.51057700353635</v>
      </c>
      <c r="AC429" s="2848">
        <f>AC428-Peru!AD287</f>
        <v>1139.1099469596675</v>
      </c>
      <c r="AD429" s="2848">
        <f>AD428-Peru!AE287</f>
        <v>1285.8314315969142</v>
      </c>
      <c r="AE429" s="2848">
        <f>AE428-Peru!AF287</f>
        <v>1474.2274344409766</v>
      </c>
      <c r="AF429" s="2848">
        <f>AF428-Peru!AG287</f>
        <v>1677.7869194390371</v>
      </c>
      <c r="AG429" s="2848">
        <f>AG428-Peru!AH287</f>
        <v>1866.1104429430388</v>
      </c>
      <c r="AH429" s="2848">
        <f>AH428-Peru!AI287</f>
        <v>2066.1571682473514</v>
      </c>
      <c r="AI429" s="2848">
        <f>AI428-Peru!AJ287</f>
        <v>2277.6463698952839</v>
      </c>
      <c r="AJ429" s="2845"/>
      <c r="AK429" s="2846"/>
      <c r="AL429" s="2845"/>
      <c r="AM429" s="2845"/>
      <c r="AN429" s="2845"/>
      <c r="AO429" s="2153"/>
      <c r="AP429" s="2153"/>
      <c r="AQ429" s="2153"/>
      <c r="AR429" s="2153"/>
      <c r="AS429" s="2153"/>
      <c r="AT429" s="2153"/>
    </row>
    <row r="430" spans="1:46" ht="15.75">
      <c r="A430" s="2153"/>
      <c r="B430" s="2847" t="s">
        <v>346</v>
      </c>
      <c r="C430" s="2851"/>
      <c r="D430" s="2848"/>
      <c r="E430" s="2848"/>
      <c r="F430" s="2848"/>
      <c r="G430" s="2848"/>
      <c r="H430" s="2848"/>
      <c r="I430" s="2848"/>
      <c r="J430" s="2848">
        <f>J429*(1-Peru!K154)</f>
        <v>-4.6605536634354987</v>
      </c>
      <c r="K430" s="2848">
        <f>K429*(1-Peru!L154)</f>
        <v>117.67328787878785</v>
      </c>
      <c r="L430" s="2848">
        <f>L429*(1-Peru!M154)</f>
        <v>200.33817069780375</v>
      </c>
      <c r="M430" s="2848">
        <f>M429*(1-Peru!N154)</f>
        <v>215.95659399424102</v>
      </c>
      <c r="N430" s="2848">
        <f>N429*(1-Peru!O154)</f>
        <v>333.07272727272732</v>
      </c>
      <c r="O430" s="2848">
        <f>O429*(1-Peru!P154)</f>
        <v>558.30027272727284</v>
      </c>
      <c r="P430" s="2848">
        <f>P429*(1-Peru!Q154)</f>
        <v>683.28454727272731</v>
      </c>
      <c r="Q430" s="2848">
        <f>Q429*(1-Peru!R154)</f>
        <v>854.72183802052734</v>
      </c>
      <c r="R430" s="2848">
        <f>R429*(1-Peru!S154)</f>
        <v>987.8623561702808</v>
      </c>
      <c r="S430" s="2848">
        <f>S429*(1-Peru!T154)</f>
        <v>967.13243152380858</v>
      </c>
      <c r="T430" s="2848">
        <f>T429*(1-Peru!U154)</f>
        <v>696.35215616364223</v>
      </c>
      <c r="U430" s="2848">
        <f>U429*(1-Peru!V154)</f>
        <v>409.12279711900567</v>
      </c>
      <c r="V430" s="2848">
        <f>V429*(1-Peru!W154)</f>
        <v>287.98030909228669</v>
      </c>
      <c r="W430" s="2848">
        <f>W429*(1-Peru!X154)</f>
        <v>-12.756223202132503</v>
      </c>
      <c r="X430" s="2848">
        <f>X429*(1-Peru!Y154)</f>
        <v>-14.450992567336163</v>
      </c>
      <c r="Y430" s="2848">
        <f>Y429*(1-Peru!Z154)</f>
        <v>-23.435531250668419</v>
      </c>
      <c r="Z430" s="2848">
        <f>Z429*(1-Peru!AA154)</f>
        <v>585.5353774842963</v>
      </c>
      <c r="AA430" s="2848">
        <f>AA429*(1-Peru!AB154)</f>
        <v>732.19402778571134</v>
      </c>
      <c r="AB430" s="2848">
        <f ca="1">AB429*(1-Peru!AC154)</f>
        <v>668.15740390247538</v>
      </c>
      <c r="AC430" s="2848">
        <f>AC429*(1-Peru!AD154)</f>
        <v>797.3769628717672</v>
      </c>
      <c r="AD430" s="2848">
        <f>AD429*(1-Peru!AE154)</f>
        <v>900.08200211783981</v>
      </c>
      <c r="AE430" s="2848">
        <f>AE429*(1-Peru!AF154)</f>
        <v>1031.9592041086835</v>
      </c>
      <c r="AF430" s="2848">
        <f>AF429*(1-Peru!AG154)</f>
        <v>1174.4508436073259</v>
      </c>
      <c r="AG430" s="2848">
        <f>AG429*(1-Peru!AH154)</f>
        <v>1306.2773100601271</v>
      </c>
      <c r="AH430" s="2848">
        <f>AH429*(1-Peru!AI154)</f>
        <v>1446.3100177731458</v>
      </c>
      <c r="AI430" s="2848">
        <f>AI429*(1-Peru!AJ154)</f>
        <v>1594.3524589266985</v>
      </c>
      <c r="AJ430" s="2845"/>
      <c r="AK430" s="2846"/>
      <c r="AL430" s="2845"/>
      <c r="AM430" s="2845"/>
      <c r="AN430" s="2845"/>
      <c r="AO430" s="2153"/>
      <c r="AP430" s="2153"/>
      <c r="AQ430" s="2153"/>
      <c r="AR430" s="2153"/>
      <c r="AS430" s="2153"/>
      <c r="AT430" s="2153"/>
    </row>
    <row r="431" spans="1:46" ht="15.75">
      <c r="A431" s="2153"/>
      <c r="B431" s="2847" t="s">
        <v>669</v>
      </c>
      <c r="C431" s="2845"/>
      <c r="D431" s="2848"/>
      <c r="E431" s="2848"/>
      <c r="F431" s="2848"/>
      <c r="G431" s="2848"/>
      <c r="H431" s="2848"/>
      <c r="I431" s="2848"/>
      <c r="J431" s="2848">
        <f>Peru!K237</f>
        <v>75</v>
      </c>
      <c r="K431" s="2848">
        <f>Peru!L237</f>
        <v>65</v>
      </c>
      <c r="L431" s="2848">
        <f>Peru!M237</f>
        <v>71.5</v>
      </c>
      <c r="M431" s="2848">
        <f>Peru!N237</f>
        <v>91.52</v>
      </c>
      <c r="N431" s="2848">
        <f>Peru!O237</f>
        <v>114.39999999999999</v>
      </c>
      <c r="O431" s="2848">
        <f>Peru!P237</f>
        <v>98.955999999999989</v>
      </c>
      <c r="P431" s="2848">
        <f>Peru!Q237</f>
        <v>105.5</v>
      </c>
      <c r="Q431" s="2848">
        <f>Peru!R237</f>
        <v>107.75</v>
      </c>
      <c r="R431" s="2848">
        <f>Peru!S237</f>
        <v>125</v>
      </c>
      <c r="S431" s="2848">
        <f>Peru!T237</f>
        <v>142.5</v>
      </c>
      <c r="T431" s="2848">
        <f>Peru!U237</f>
        <v>160</v>
      </c>
      <c r="U431" s="2848">
        <f>Peru!V237</f>
        <v>175</v>
      </c>
      <c r="V431" s="2848">
        <f>Peru!W237</f>
        <v>207</v>
      </c>
      <c r="W431" s="2848">
        <f>Peru!X237</f>
        <v>240</v>
      </c>
      <c r="X431" s="2848">
        <f>Peru!Y237</f>
        <v>269.5</v>
      </c>
      <c r="Y431" s="2848">
        <f>Peru!Z237</f>
        <v>375.5</v>
      </c>
      <c r="Z431" s="2848">
        <f>Peru!AA237</f>
        <v>381</v>
      </c>
      <c r="AA431" s="2848">
        <f>Peru!AB237</f>
        <v>381</v>
      </c>
      <c r="AB431" s="2848">
        <f>Peru!AC237</f>
        <v>381</v>
      </c>
      <c r="AC431" s="2848">
        <f>Peru!AD237</f>
        <v>381</v>
      </c>
      <c r="AD431" s="2848">
        <f>Peru!AE237</f>
        <v>381</v>
      </c>
      <c r="AE431" s="2848">
        <f>Peru!AF237</f>
        <v>381</v>
      </c>
      <c r="AF431" s="2848">
        <f>Peru!AG237</f>
        <v>381</v>
      </c>
      <c r="AG431" s="2848">
        <f>Peru!AH237</f>
        <v>381</v>
      </c>
      <c r="AH431" s="2848">
        <f>Peru!AI237</f>
        <v>381</v>
      </c>
      <c r="AI431" s="2848">
        <f>Peru!AJ237</f>
        <v>381</v>
      </c>
      <c r="AJ431" s="2845"/>
      <c r="AK431" s="2846"/>
      <c r="AL431" s="2845"/>
      <c r="AM431" s="2845"/>
      <c r="AN431" s="2845"/>
      <c r="AO431" s="2153"/>
      <c r="AP431" s="2153"/>
      <c r="AQ431" s="2153"/>
      <c r="AR431" s="2153"/>
      <c r="AS431" s="2153"/>
      <c r="AT431" s="2153"/>
    </row>
    <row r="432" spans="1:46" ht="15.75">
      <c r="A432" s="2153"/>
      <c r="B432" s="2847" t="s">
        <v>670</v>
      </c>
      <c r="C432" s="2845"/>
      <c r="D432" s="2848"/>
      <c r="E432" s="2848"/>
      <c r="F432" s="2848"/>
      <c r="G432" s="2848"/>
      <c r="H432" s="2848"/>
      <c r="I432" s="2848"/>
      <c r="J432" s="2848">
        <f>Peru!K219</f>
        <v>45</v>
      </c>
      <c r="K432" s="2848">
        <f>Peru!L219</f>
        <v>35</v>
      </c>
      <c r="L432" s="2848">
        <f>Peru!M219</f>
        <v>26.95</v>
      </c>
      <c r="M432" s="2848">
        <f>Peru!N219</f>
        <v>23.457280000000001</v>
      </c>
      <c r="N432" s="2848">
        <f>Peru!O219</f>
        <v>20.613084800000003</v>
      </c>
      <c r="O432" s="2848">
        <f>Peru!P219</f>
        <v>21.752988389440002</v>
      </c>
      <c r="P432" s="2848">
        <f>Peru!Q219</f>
        <v>22.708935160011542</v>
      </c>
      <c r="Q432" s="2848">
        <f>Peru!R219</f>
        <v>23</v>
      </c>
      <c r="R432" s="2848">
        <f>Peru!S219</f>
        <v>25.25</v>
      </c>
      <c r="S432" s="2848">
        <f>Peru!T219</f>
        <v>26.25</v>
      </c>
      <c r="T432" s="2848">
        <f>Peru!U219</f>
        <v>25.5</v>
      </c>
      <c r="U432" s="2848">
        <f>Peru!V219</f>
        <v>25</v>
      </c>
      <c r="V432" s="2848">
        <f>Peru!W219</f>
        <v>26</v>
      </c>
      <c r="W432" s="2848">
        <f>Peru!X219</f>
        <v>21</v>
      </c>
      <c r="X432" s="2848">
        <f>Peru!Y219</f>
        <v>20.5</v>
      </c>
      <c r="Y432" s="2848">
        <f>Peru!Z219</f>
        <v>22.5</v>
      </c>
      <c r="Z432" s="2848">
        <f>Peru!AA219</f>
        <v>23.75</v>
      </c>
      <c r="AA432" s="2848">
        <f>Peru!AB219</f>
        <v>24</v>
      </c>
      <c r="AB432" s="2848">
        <f>Peru!AC219</f>
        <v>24.75</v>
      </c>
      <c r="AC432" s="2848">
        <f>Peru!AD219</f>
        <v>25.740000000000002</v>
      </c>
      <c r="AD432" s="2848">
        <f>Peru!AE219</f>
        <v>26.640899999999998</v>
      </c>
      <c r="AE432" s="2848">
        <f>Peru!AF219</f>
        <v>27.573331499999995</v>
      </c>
      <c r="AF432" s="2848">
        <f>Peru!AG219</f>
        <v>28.538398102499993</v>
      </c>
      <c r="AG432" s="2848">
        <f>Peru!AH219</f>
        <v>29.394550045574995</v>
      </c>
      <c r="AH432" s="2848">
        <f>Peru!AI219</f>
        <v>30.276386546942245</v>
      </c>
      <c r="AI432" s="2848">
        <f>Peru!AJ219</f>
        <v>31.184678143350514</v>
      </c>
      <c r="AJ432" s="2845"/>
      <c r="AK432" s="2846"/>
      <c r="AL432" s="2845"/>
      <c r="AM432" s="2845"/>
      <c r="AN432" s="2845"/>
      <c r="AO432" s="2153"/>
      <c r="AP432" s="2153"/>
      <c r="AQ432" s="2153"/>
      <c r="AR432" s="2153"/>
      <c r="AS432" s="2153"/>
      <c r="AT432" s="2153"/>
    </row>
    <row r="433" spans="1:46" ht="15.75">
      <c r="A433" s="2153"/>
      <c r="B433" s="2847" t="s">
        <v>48</v>
      </c>
      <c r="C433" s="2845"/>
      <c r="D433" s="2851"/>
      <c r="E433" s="2851"/>
      <c r="F433" s="2848"/>
      <c r="G433" s="2848"/>
      <c r="H433" s="2848"/>
      <c r="I433" s="2848"/>
      <c r="J433" s="2848">
        <f>J428-J429</f>
        <v>242.42424242424241</v>
      </c>
      <c r="K433" s="2848">
        <f t="shared" ref="K433:V433" si="53">K428-K429</f>
        <v>303.030303030303</v>
      </c>
      <c r="L433" s="2848">
        <f t="shared" si="53"/>
        <v>284.84848484848482</v>
      </c>
      <c r="M433" s="2848">
        <f t="shared" si="53"/>
        <v>341.81818181818176</v>
      </c>
      <c r="N433" s="2848">
        <f t="shared" si="53"/>
        <v>410.18181818181807</v>
      </c>
      <c r="O433" s="2848">
        <f t="shared" si="53"/>
        <v>492.21818181818162</v>
      </c>
      <c r="P433" s="2848">
        <f t="shared" si="53"/>
        <v>590.66181818181803</v>
      </c>
      <c r="Q433" s="2848">
        <f t="shared" si="53"/>
        <v>590.66181818181803</v>
      </c>
      <c r="R433" s="2848">
        <f t="shared" si="53"/>
        <v>637.91476363636366</v>
      </c>
      <c r="S433" s="2848">
        <f t="shared" si="53"/>
        <v>701.70623999999998</v>
      </c>
      <c r="T433" s="2848">
        <f t="shared" si="53"/>
        <v>736.79155200000002</v>
      </c>
      <c r="U433" s="2848">
        <f t="shared" si="53"/>
        <v>751.52738304000002</v>
      </c>
      <c r="V433" s="2848">
        <f t="shared" si="53"/>
        <v>766.55793070080006</v>
      </c>
      <c r="W433" s="2848">
        <f>W428-W429</f>
        <v>781.88908931481603</v>
      </c>
      <c r="X433" s="2848">
        <f>X428-X429</f>
        <v>789.70798020796417</v>
      </c>
      <c r="Y433" s="2848">
        <f t="shared" ref="Y433:AI433" si="54">Y428-Y429</f>
        <v>797.60506001004387</v>
      </c>
      <c r="Z433" s="2848">
        <f t="shared" si="54"/>
        <v>801.59308531009401</v>
      </c>
      <c r="AA433" s="2848">
        <f t="shared" si="54"/>
        <v>805.60105073664454</v>
      </c>
      <c r="AB433" s="2848">
        <f t="shared" ca="1" si="54"/>
        <v>809.62905599032752</v>
      </c>
      <c r="AC433" s="2848">
        <f t="shared" si="54"/>
        <v>813.67720127027906</v>
      </c>
      <c r="AD433" s="2848">
        <f t="shared" si="54"/>
        <v>817.74558727663043</v>
      </c>
      <c r="AE433" s="2848">
        <f t="shared" si="54"/>
        <v>821.83431521301327</v>
      </c>
      <c r="AF433" s="2848">
        <f t="shared" si="54"/>
        <v>825.94348678907841</v>
      </c>
      <c r="AG433" s="2848">
        <f t="shared" si="54"/>
        <v>830.07320422302382</v>
      </c>
      <c r="AH433" s="2848">
        <f t="shared" si="54"/>
        <v>834.22357024413895</v>
      </c>
      <c r="AI433" s="2848">
        <f t="shared" si="54"/>
        <v>838.39468809535947</v>
      </c>
      <c r="AJ433" s="2845"/>
      <c r="AK433" s="2846"/>
      <c r="AL433" s="2845"/>
      <c r="AM433" s="2845"/>
      <c r="AN433" s="2845"/>
      <c r="AO433" s="2153"/>
      <c r="AP433" s="2153"/>
      <c r="AQ433" s="2153"/>
      <c r="AR433" s="2153"/>
      <c r="AS433" s="2153"/>
      <c r="AT433" s="2153"/>
    </row>
    <row r="434" spans="1:46" ht="15.75">
      <c r="A434" s="2153"/>
      <c r="B434" s="2847"/>
      <c r="C434" s="2845"/>
      <c r="D434" s="2851"/>
      <c r="E434" s="2851"/>
      <c r="F434" s="2851"/>
      <c r="G434" s="2851"/>
      <c r="H434" s="2851"/>
      <c r="I434" s="2851"/>
      <c r="J434" s="2851"/>
      <c r="K434" s="2851"/>
      <c r="L434" s="2851"/>
      <c r="M434" s="2851"/>
      <c r="N434" s="2851"/>
      <c r="O434" s="2851"/>
      <c r="P434" s="2851"/>
      <c r="Q434" s="2851"/>
      <c r="R434" s="2851"/>
      <c r="S434" s="2851"/>
      <c r="T434" s="2848"/>
      <c r="U434" s="2848"/>
      <c r="V434" s="2848"/>
      <c r="W434" s="2848"/>
      <c r="X434" s="2848"/>
      <c r="Y434" s="2848"/>
      <c r="Z434" s="2848"/>
      <c r="AA434" s="2848"/>
      <c r="AB434" s="2848"/>
      <c r="AC434" s="2848"/>
      <c r="AD434" s="2848"/>
      <c r="AE434" s="2848"/>
      <c r="AF434" s="2848"/>
      <c r="AG434" s="2848"/>
      <c r="AH434" s="2848"/>
      <c r="AI434" s="2848"/>
      <c r="AJ434" s="2845"/>
      <c r="AK434" s="2846"/>
      <c r="AL434" s="2845"/>
      <c r="AM434" s="2845"/>
      <c r="AN434" s="2845"/>
      <c r="AO434" s="2153"/>
      <c r="AP434" s="2153"/>
      <c r="AQ434" s="2153"/>
      <c r="AR434" s="2153"/>
      <c r="AS434" s="2153"/>
      <c r="AT434" s="2153"/>
    </row>
    <row r="435" spans="1:46" ht="15.75">
      <c r="A435" s="2153"/>
      <c r="B435" s="2847"/>
      <c r="C435" s="2845"/>
      <c r="D435" s="2851"/>
      <c r="E435" s="2851"/>
      <c r="F435" s="2851"/>
      <c r="G435" s="2851"/>
      <c r="H435" s="2851"/>
      <c r="I435" s="2851"/>
      <c r="J435" s="2851"/>
      <c r="K435" s="2851"/>
      <c r="L435" s="2851"/>
      <c r="M435" s="2851"/>
      <c r="N435" s="2851"/>
      <c r="O435" s="2851"/>
      <c r="P435" s="2851"/>
      <c r="Q435" s="2851"/>
      <c r="R435" s="2851"/>
      <c r="S435" s="2851"/>
      <c r="T435" s="2848"/>
      <c r="U435" s="2848"/>
      <c r="V435" s="2848"/>
      <c r="W435" s="2848"/>
      <c r="X435" s="2848"/>
      <c r="Y435" s="2848"/>
      <c r="Z435" s="2848"/>
      <c r="AA435" s="2848"/>
      <c r="AB435" s="2848"/>
      <c r="AC435" s="2848"/>
      <c r="AD435" s="2848"/>
      <c r="AE435" s="2848"/>
      <c r="AF435" s="2848"/>
      <c r="AG435" s="2848"/>
      <c r="AH435" s="2848"/>
      <c r="AI435" s="2848"/>
      <c r="AJ435" s="2845"/>
      <c r="AK435" s="2846"/>
      <c r="AL435" s="2845"/>
      <c r="AM435" s="2845"/>
      <c r="AN435" s="2845"/>
      <c r="AO435" s="2153"/>
      <c r="AP435" s="2153"/>
      <c r="AQ435" s="2153"/>
      <c r="AR435" s="2153"/>
      <c r="AS435" s="2153"/>
      <c r="AT435" s="2153"/>
    </row>
    <row r="436" spans="1:46" ht="15.75">
      <c r="A436" s="2153"/>
      <c r="B436" s="2847"/>
      <c r="C436" s="2845"/>
      <c r="D436" s="2851"/>
      <c r="E436" s="2851"/>
      <c r="F436" s="2851"/>
      <c r="G436" s="2851"/>
      <c r="H436" s="2851"/>
      <c r="I436" s="2851"/>
      <c r="J436" s="2851"/>
      <c r="K436" s="2851"/>
      <c r="L436" s="2851"/>
      <c r="M436" s="2851"/>
      <c r="N436" s="2851"/>
      <c r="O436" s="2851"/>
      <c r="P436" s="2851"/>
      <c r="Q436" s="2851"/>
      <c r="R436" s="2851"/>
      <c r="S436" s="2851"/>
      <c r="T436" s="2848"/>
      <c r="U436" s="2848"/>
      <c r="V436" s="2848"/>
      <c r="W436" s="2848"/>
      <c r="X436" s="2848"/>
      <c r="Y436" s="2848"/>
      <c r="Z436" s="2848"/>
      <c r="AA436" s="2848"/>
      <c r="AB436" s="2848"/>
      <c r="AC436" s="2848"/>
      <c r="AD436" s="2848"/>
      <c r="AE436" s="2848"/>
      <c r="AF436" s="2848"/>
      <c r="AG436" s="2848"/>
      <c r="AH436" s="2848"/>
      <c r="AI436" s="2848"/>
      <c r="AJ436" s="2845"/>
      <c r="AK436" s="2846"/>
      <c r="AL436" s="2845"/>
      <c r="AM436" s="2845"/>
      <c r="AN436" s="2845"/>
      <c r="AO436" s="2153"/>
      <c r="AP436" s="2153"/>
      <c r="AQ436" s="2153"/>
      <c r="AR436" s="2153"/>
      <c r="AS436" s="2153"/>
      <c r="AT436" s="2153"/>
    </row>
    <row r="437" spans="1:46" ht="15.75">
      <c r="A437" s="2153"/>
      <c r="B437" s="2847"/>
      <c r="C437" s="2845"/>
      <c r="D437" s="2851"/>
      <c r="E437" s="2851"/>
      <c r="F437" s="2851"/>
      <c r="G437" s="2851"/>
      <c r="H437" s="2851"/>
      <c r="I437" s="2851"/>
      <c r="J437" s="2851"/>
      <c r="K437" s="2851"/>
      <c r="L437" s="2851"/>
      <c r="M437" s="2851"/>
      <c r="N437" s="2851"/>
      <c r="O437" s="2851"/>
      <c r="P437" s="2851"/>
      <c r="Q437" s="2851"/>
      <c r="R437" s="2851"/>
      <c r="S437" s="2851"/>
      <c r="T437" s="2848"/>
      <c r="U437" s="2848"/>
      <c r="V437" s="2848"/>
      <c r="W437" s="2848"/>
      <c r="X437" s="2848"/>
      <c r="Y437" s="2848"/>
      <c r="Z437" s="2848"/>
      <c r="AA437" s="2848"/>
      <c r="AB437" s="2848"/>
      <c r="AC437" s="2848"/>
      <c r="AD437" s="2848"/>
      <c r="AE437" s="2848"/>
      <c r="AF437" s="2848"/>
      <c r="AG437" s="2848"/>
      <c r="AH437" s="2848"/>
      <c r="AI437" s="2848"/>
      <c r="AJ437" s="2845"/>
      <c r="AK437" s="2846"/>
      <c r="AL437" s="2845"/>
      <c r="AM437" s="2845"/>
      <c r="AN437" s="2845"/>
      <c r="AO437" s="2153"/>
      <c r="AP437" s="2153"/>
      <c r="AQ437" s="2153"/>
      <c r="AR437" s="2153"/>
      <c r="AS437" s="2153"/>
      <c r="AT437" s="2153"/>
    </row>
    <row r="438" spans="1:46" ht="15.75">
      <c r="A438" s="2153"/>
      <c r="B438" s="2847"/>
      <c r="C438" s="2845"/>
      <c r="D438" s="2851"/>
      <c r="E438" s="2851"/>
      <c r="F438" s="2851"/>
      <c r="G438" s="2851"/>
      <c r="H438" s="2851"/>
      <c r="I438" s="2851"/>
      <c r="J438" s="2851"/>
      <c r="K438" s="2851"/>
      <c r="L438" s="2851"/>
      <c r="M438" s="2851"/>
      <c r="N438" s="2851"/>
      <c r="O438" s="2851"/>
      <c r="P438" s="2851"/>
      <c r="Q438" s="2851"/>
      <c r="R438" s="2851"/>
      <c r="S438" s="2851"/>
      <c r="T438" s="2848"/>
      <c r="U438" s="2848"/>
      <c r="V438" s="2848"/>
      <c r="W438" s="2848"/>
      <c r="X438" s="2848"/>
      <c r="Y438" s="2848"/>
      <c r="Z438" s="2848"/>
      <c r="AA438" s="2848"/>
      <c r="AB438" s="2848"/>
      <c r="AC438" s="2848"/>
      <c r="AD438" s="2848"/>
      <c r="AE438" s="2848"/>
      <c r="AF438" s="2848"/>
      <c r="AG438" s="2848"/>
      <c r="AH438" s="2848"/>
      <c r="AI438" s="2848"/>
      <c r="AJ438" s="2845"/>
      <c r="AK438" s="2846"/>
      <c r="AL438" s="2845"/>
      <c r="AM438" s="2845"/>
      <c r="AN438" s="2845"/>
      <c r="AO438" s="2153"/>
      <c r="AP438" s="2153"/>
      <c r="AQ438" s="2153"/>
      <c r="AR438" s="2153"/>
      <c r="AS438" s="2153"/>
      <c r="AT438" s="2153"/>
    </row>
    <row r="439" spans="1:46" ht="15.75">
      <c r="A439" s="2153"/>
      <c r="B439" s="2847"/>
      <c r="C439" s="2845"/>
      <c r="D439" s="2851"/>
      <c r="E439" s="2851"/>
      <c r="F439" s="2851"/>
      <c r="G439" s="2851"/>
      <c r="H439" s="2851"/>
      <c r="I439" s="2851"/>
      <c r="J439" s="2851"/>
      <c r="K439" s="2851"/>
      <c r="L439" s="2851"/>
      <c r="M439" s="2851"/>
      <c r="N439" s="2851"/>
      <c r="O439" s="2851"/>
      <c r="P439" s="2851"/>
      <c r="Q439" s="2851"/>
      <c r="R439" s="2851"/>
      <c r="S439" s="2851"/>
      <c r="T439" s="2848"/>
      <c r="U439" s="2848"/>
      <c r="V439" s="2848"/>
      <c r="W439" s="2848"/>
      <c r="X439" s="2848"/>
      <c r="Y439" s="2848"/>
      <c r="Z439" s="2848"/>
      <c r="AA439" s="2848"/>
      <c r="AB439" s="2848"/>
      <c r="AC439" s="2848"/>
      <c r="AD439" s="2848"/>
      <c r="AE439" s="2848"/>
      <c r="AF439" s="2848"/>
      <c r="AG439" s="2848"/>
      <c r="AH439" s="2848"/>
      <c r="AI439" s="2848"/>
      <c r="AJ439" s="2845"/>
      <c r="AK439" s="2846"/>
      <c r="AL439" s="2845"/>
      <c r="AM439" s="2845"/>
      <c r="AN439" s="2845"/>
      <c r="AO439" s="2153"/>
      <c r="AP439" s="2153"/>
      <c r="AQ439" s="2153"/>
      <c r="AR439" s="2153"/>
      <c r="AS439" s="2153"/>
      <c r="AT439" s="2153"/>
    </row>
    <row r="440" spans="1:46" ht="15.75">
      <c r="A440" s="2153"/>
      <c r="B440" s="2847"/>
      <c r="C440" s="2845"/>
      <c r="D440" s="2845"/>
      <c r="E440" s="2845"/>
      <c r="F440" s="2845"/>
      <c r="G440" s="2845"/>
      <c r="H440" s="2845"/>
      <c r="I440" s="2845"/>
      <c r="J440" s="2845"/>
      <c r="K440" s="2845"/>
      <c r="L440" s="2845"/>
      <c r="M440" s="2845"/>
      <c r="N440" s="2845"/>
      <c r="O440" s="2845"/>
      <c r="P440" s="2845"/>
      <c r="Q440" s="2845"/>
      <c r="R440" s="2845"/>
      <c r="S440" s="2845"/>
      <c r="T440" s="2848"/>
      <c r="U440" s="2848"/>
      <c r="V440" s="2848"/>
      <c r="W440" s="2848"/>
      <c r="X440" s="2848"/>
      <c r="Y440" s="2848"/>
      <c r="Z440" s="2848"/>
      <c r="AA440" s="2848"/>
      <c r="AB440" s="2848"/>
      <c r="AC440" s="2848"/>
      <c r="AD440" s="2848"/>
      <c r="AE440" s="2848"/>
      <c r="AF440" s="2848"/>
      <c r="AG440" s="2848"/>
      <c r="AH440" s="2848"/>
      <c r="AI440" s="2848"/>
      <c r="AJ440" s="2845"/>
      <c r="AK440" s="2846"/>
      <c r="AL440" s="2845"/>
      <c r="AM440" s="2845"/>
      <c r="AN440" s="2845"/>
      <c r="AO440" s="2153"/>
      <c r="AP440" s="2153"/>
      <c r="AQ440" s="2153"/>
      <c r="AR440" s="2153"/>
      <c r="AS440" s="2153"/>
      <c r="AT440" s="2153"/>
    </row>
    <row r="441" spans="1:46" ht="15.75">
      <c r="A441" s="2153"/>
      <c r="B441" s="2847" t="s">
        <v>678</v>
      </c>
      <c r="C441" s="2845"/>
      <c r="D441" s="2857"/>
      <c r="E441" s="2857"/>
      <c r="F441" s="2857"/>
      <c r="G441" s="2857"/>
      <c r="H441" s="2857"/>
      <c r="I441" s="2857"/>
      <c r="J441" s="2857">
        <f>'FX inputs'!G7</f>
        <v>3.3</v>
      </c>
      <c r="K441" s="2857">
        <f>'FX inputs'!H7</f>
        <v>3.27</v>
      </c>
      <c r="L441" s="2857">
        <f>'FX inputs'!I7</f>
        <v>3.12</v>
      </c>
      <c r="M441" s="2857">
        <f>'FX inputs'!J7</f>
        <v>2.92</v>
      </c>
      <c r="N441" s="2857">
        <f>'FX inputs'!K7</f>
        <v>3.01</v>
      </c>
      <c r="O441" s="2857">
        <f>'FX inputs'!L7</f>
        <v>2.8250000000000002</v>
      </c>
      <c r="P441" s="2857">
        <f>'FX inputs'!M7</f>
        <v>2.75</v>
      </c>
      <c r="Q441" s="2857">
        <f>'FX inputs'!N7</f>
        <v>2.64</v>
      </c>
      <c r="R441" s="2857">
        <f>'FX inputs'!O7</f>
        <v>2.7</v>
      </c>
      <c r="S441" s="2857">
        <f>'FX inputs'!P7</f>
        <v>2.84</v>
      </c>
      <c r="T441" s="2857">
        <f>'FX inputs'!Q7</f>
        <v>3.15</v>
      </c>
      <c r="U441" s="2857">
        <f>'FX inputs'!R7</f>
        <v>3.37</v>
      </c>
      <c r="V441" s="2857">
        <f>'FX inputs'!S7</f>
        <v>3.27</v>
      </c>
      <c r="W441" s="2857">
        <f>'FX inputs'!T7</f>
        <v>3.29</v>
      </c>
      <c r="X441" s="2857">
        <f>'FX inputs'!U7</f>
        <v>3.34</v>
      </c>
      <c r="Y441" s="2857">
        <f>'FX inputs'!V7</f>
        <v>3.49</v>
      </c>
      <c r="Z441" s="2857">
        <f>'FX inputs'!W7</f>
        <v>3.881617928503788</v>
      </c>
      <c r="AA441" s="2857">
        <f>'FX inputs'!X7</f>
        <v>3.83</v>
      </c>
      <c r="AB441" s="2857">
        <f>'FX inputs'!Y7</f>
        <v>3.74</v>
      </c>
      <c r="AC441" s="2857">
        <f>'FX inputs'!Z7</f>
        <v>3.72</v>
      </c>
      <c r="AD441" s="2857">
        <f>'FX inputs'!AA7</f>
        <v>3.57</v>
      </c>
      <c r="AE441" s="2857">
        <f>'FX inputs'!AB7</f>
        <v>3.49</v>
      </c>
      <c r="AF441" s="2857">
        <f>'FX inputs'!AC7</f>
        <v>3.5598000000000001</v>
      </c>
      <c r="AG441" s="2857">
        <f>'FX inputs'!AD7</f>
        <v>3.6309960000000001</v>
      </c>
      <c r="AH441" s="2857">
        <f>'FX inputs'!AE7</f>
        <v>3.7036159200000003</v>
      </c>
      <c r="AI441" s="2857">
        <f>'FX inputs'!AF7</f>
        <v>3.7776882384000006</v>
      </c>
      <c r="AJ441" s="2845"/>
      <c r="AK441" s="2846"/>
      <c r="AL441" s="2845"/>
      <c r="AM441" s="2845"/>
      <c r="AN441" s="2845"/>
      <c r="AO441" s="2153"/>
      <c r="AP441" s="2153"/>
      <c r="AQ441" s="2153"/>
      <c r="AR441" s="2153"/>
      <c r="AS441" s="2153"/>
      <c r="AT441" s="2153"/>
    </row>
    <row r="442" spans="1:46" ht="15.75">
      <c r="A442" s="2153"/>
      <c r="B442" s="2847"/>
      <c r="C442" s="2845"/>
      <c r="D442" s="2845"/>
      <c r="E442" s="2845"/>
      <c r="F442" s="2845"/>
      <c r="G442" s="2845"/>
      <c r="H442" s="2845"/>
      <c r="I442" s="2845"/>
      <c r="J442" s="2845"/>
      <c r="K442" s="2845"/>
      <c r="L442" s="2845"/>
      <c r="M442" s="2845"/>
      <c r="N442" s="2845"/>
      <c r="O442" s="2845"/>
      <c r="P442" s="2845"/>
      <c r="Q442" s="2845"/>
      <c r="R442" s="2845"/>
      <c r="S442" s="2845"/>
      <c r="T442" s="2845"/>
      <c r="U442" s="2845"/>
      <c r="V442" s="2845"/>
      <c r="W442" s="2845"/>
      <c r="X442" s="2845"/>
      <c r="Y442" s="2845"/>
      <c r="Z442" s="2845"/>
      <c r="AA442" s="2845"/>
      <c r="AB442" s="2845"/>
      <c r="AC442" s="2845"/>
      <c r="AD442" s="2845"/>
      <c r="AE442" s="2845"/>
      <c r="AF442" s="2845"/>
      <c r="AG442" s="2845"/>
      <c r="AH442" s="2845"/>
      <c r="AI442" s="2845"/>
      <c r="AJ442" s="2845"/>
      <c r="AK442" s="2846"/>
      <c r="AL442" s="2845"/>
      <c r="AM442" s="2845"/>
      <c r="AN442" s="2845"/>
      <c r="AO442" s="2153"/>
      <c r="AP442" s="2153"/>
      <c r="AQ442" s="2153"/>
      <c r="AR442" s="2153"/>
      <c r="AS442" s="2153"/>
      <c r="AT442" s="2153"/>
    </row>
    <row r="443" spans="1:46" ht="15.75">
      <c r="A443" s="2153"/>
      <c r="B443" s="2847"/>
      <c r="C443" s="2845"/>
      <c r="D443" s="2845"/>
      <c r="E443" s="2845"/>
      <c r="F443" s="2845"/>
      <c r="G443" s="2845"/>
      <c r="H443" s="2845"/>
      <c r="I443" s="2845"/>
      <c r="J443" s="2845"/>
      <c r="K443" s="2845"/>
      <c r="L443" s="2845"/>
      <c r="M443" s="2845"/>
      <c r="N443" s="2845"/>
      <c r="O443" s="2845"/>
      <c r="P443" s="2845"/>
      <c r="Q443" s="2845"/>
      <c r="R443" s="2845"/>
      <c r="S443" s="2845"/>
      <c r="T443" s="2848"/>
      <c r="U443" s="2848"/>
      <c r="V443" s="2848"/>
      <c r="W443" s="2848"/>
      <c r="X443" s="2848"/>
      <c r="Y443" s="2848"/>
      <c r="Z443" s="2848"/>
      <c r="AA443" s="2848"/>
      <c r="AB443" s="2848"/>
      <c r="AC443" s="2848"/>
      <c r="AD443" s="2848"/>
      <c r="AE443" s="2848"/>
      <c r="AF443" s="2848"/>
      <c r="AG443" s="2848"/>
      <c r="AH443" s="2848"/>
      <c r="AI443" s="2848"/>
      <c r="AJ443" s="2845"/>
      <c r="AK443" s="2846"/>
      <c r="AL443" s="2845"/>
      <c r="AM443" s="2845"/>
      <c r="AN443" s="2845"/>
      <c r="AO443" s="2153"/>
      <c r="AP443" s="2153"/>
      <c r="AQ443" s="2153"/>
      <c r="AR443" s="2153"/>
      <c r="AS443" s="2153"/>
      <c r="AT443" s="2153"/>
    </row>
    <row r="444" spans="1:46" ht="15.75">
      <c r="A444" s="2153"/>
      <c r="B444" s="2844" t="s">
        <v>694</v>
      </c>
      <c r="C444" s="2845" t="s">
        <v>272</v>
      </c>
      <c r="D444" s="2845"/>
      <c r="E444" s="2845"/>
      <c r="F444" s="2845"/>
      <c r="G444" s="2845"/>
      <c r="H444" s="2845"/>
      <c r="I444" s="2845"/>
      <c r="J444" s="2845"/>
      <c r="K444" s="2845"/>
      <c r="L444" s="2845"/>
      <c r="M444" s="2845"/>
      <c r="N444" s="2845"/>
      <c r="O444" s="2845"/>
      <c r="P444" s="2845"/>
      <c r="Q444" s="2845"/>
      <c r="R444" s="2845"/>
      <c r="S444" s="2845"/>
      <c r="T444" s="2848"/>
      <c r="U444" s="2848"/>
      <c r="V444" s="2848"/>
      <c r="W444" s="2848"/>
      <c r="X444" s="2848"/>
      <c r="Y444" s="2848"/>
      <c r="Z444" s="2848"/>
      <c r="AA444" s="2848"/>
      <c r="AB444" s="2848"/>
      <c r="AC444" s="2848"/>
      <c r="AD444" s="2848"/>
      <c r="AE444" s="2848"/>
      <c r="AF444" s="2848"/>
      <c r="AG444" s="2848"/>
      <c r="AH444" s="2848"/>
      <c r="AI444" s="2848"/>
      <c r="AJ444" s="2845"/>
      <c r="AK444" s="2846"/>
      <c r="AL444" s="2845"/>
      <c r="AM444" s="2845"/>
      <c r="AN444" s="2845"/>
      <c r="AO444" s="2153"/>
      <c r="AP444" s="2153"/>
      <c r="AQ444" s="2153"/>
      <c r="AR444" s="2153"/>
      <c r="AS444" s="2153"/>
      <c r="AT444" s="2153"/>
    </row>
    <row r="445" spans="1:46" ht="15.75">
      <c r="A445" s="2153"/>
      <c r="B445" s="2847" t="s">
        <v>664</v>
      </c>
      <c r="C445" s="2845"/>
      <c r="D445" s="2845"/>
      <c r="E445" s="2845"/>
      <c r="F445" s="2848"/>
      <c r="G445" s="2848">
        <f>'Central America'!C255*1000</f>
        <v>6800</v>
      </c>
      <c r="H445" s="2848">
        <f>'Central America'!D255*1000</f>
        <v>6800</v>
      </c>
      <c r="I445" s="2848">
        <f>'Central America'!E255*1000</f>
        <v>6867.9999999999991</v>
      </c>
      <c r="J445" s="2848">
        <f>'Central America'!F255*1000</f>
        <v>6936.6799999999994</v>
      </c>
      <c r="K445" s="2848">
        <f>'Central America'!G255*1000</f>
        <v>7006.0467999999992</v>
      </c>
      <c r="L445" s="2848">
        <f>'Central America'!H255*1000</f>
        <v>7076.1072679999997</v>
      </c>
      <c r="M445" s="2848">
        <f>'Central America'!I255*1000</f>
        <v>7146.8683406799992</v>
      </c>
      <c r="N445" s="2848">
        <f>'Central America'!J255*1000</f>
        <v>7218.3370240867989</v>
      </c>
      <c r="O445" s="2848">
        <f>'Central America'!K255*1000</f>
        <v>7290.5203943276674</v>
      </c>
      <c r="P445" s="2848">
        <f>'Central America'!L255*1000</f>
        <v>7363.4255982709446</v>
      </c>
      <c r="Q445" s="2848">
        <f>'Central America'!M255*1000</f>
        <v>7437.0598542536545</v>
      </c>
      <c r="R445" s="2848">
        <f>'Central America'!N255*1000</f>
        <v>7511.4304527961904</v>
      </c>
      <c r="S445" s="2848">
        <f>'Central America'!O255*1000</f>
        <v>7586.5447573241527</v>
      </c>
      <c r="T445" s="2848">
        <f>'Central America'!P255*1000</f>
        <v>7662.4102048973946</v>
      </c>
      <c r="U445" s="2848">
        <f>'Central America'!Q255*1000</f>
        <v>7739.0343069463688</v>
      </c>
      <c r="V445" s="2848">
        <f>'Central America'!R255*1000</f>
        <v>7816.4246500158324</v>
      </c>
      <c r="W445" s="2848">
        <f>'Central America'!S255*1000</f>
        <v>7894.5888965159911</v>
      </c>
      <c r="X445" s="2848">
        <f>'Central America'!T255*1000</f>
        <v>7973.5347854811507</v>
      </c>
      <c r="Y445" s="2848">
        <f>'Central America'!U255*1000</f>
        <v>8053.2701333359619</v>
      </c>
      <c r="Z445" s="2848">
        <f>'Central America'!V255*1000</f>
        <v>8133.8028346693218</v>
      </c>
      <c r="AA445" s="2848">
        <f>'Central America'!W255*1000</f>
        <v>8215.1408630160149</v>
      </c>
      <c r="AB445" s="2848">
        <f>'Central America'!X255*1000</f>
        <v>8297.2922716461744</v>
      </c>
      <c r="AC445" s="2848">
        <f>'Central America'!Y255*1000</f>
        <v>8380.2651943626352</v>
      </c>
      <c r="AD445" s="2848">
        <f>'Central America'!Z255*1000</f>
        <v>8464.0678463062632</v>
      </c>
      <c r="AE445" s="2848">
        <f>'Central America'!AA255*1000</f>
        <v>8548.7085247693249</v>
      </c>
      <c r="AF445" s="2848">
        <f>'Central America'!AB255*1000</f>
        <v>8634.1956100170191</v>
      </c>
      <c r="AG445" s="2848">
        <f>'Central America'!AC255*1000</f>
        <v>8720.5375661171893</v>
      </c>
      <c r="AH445" s="2848">
        <f>'Central America'!AD255*1000</f>
        <v>8807.7429417783605</v>
      </c>
      <c r="AI445" s="2848">
        <f>'Central America'!AE255*1000</f>
        <v>8895.8203711961451</v>
      </c>
      <c r="AJ445" s="2845"/>
      <c r="AK445" s="2846"/>
      <c r="AL445" s="2845"/>
      <c r="AM445" s="2845"/>
      <c r="AN445" s="2845"/>
      <c r="AO445" s="2153"/>
      <c r="AP445" s="2153"/>
      <c r="AQ445" s="2153"/>
      <c r="AR445" s="2153"/>
      <c r="AS445" s="2153"/>
      <c r="AT445" s="2153"/>
    </row>
    <row r="446" spans="1:46" ht="15.75">
      <c r="A446" s="2153"/>
      <c r="B446" s="2847" t="s">
        <v>665</v>
      </c>
      <c r="C446" s="2845"/>
      <c r="D446" s="2845"/>
      <c r="E446" s="2845"/>
      <c r="F446" s="2848"/>
      <c r="G446" s="2848">
        <f>'Central America'!C262*1000</f>
        <v>100</v>
      </c>
      <c r="H446" s="2848">
        <f>'Central America'!D262*1000</f>
        <v>212</v>
      </c>
      <c r="I446" s="2848">
        <f>'Central America'!E262*1000</f>
        <v>518</v>
      </c>
      <c r="J446" s="2848">
        <f>'Central America'!F262*1000</f>
        <v>859</v>
      </c>
      <c r="K446" s="2848">
        <f>'Central America'!G262*1000</f>
        <v>1266</v>
      </c>
      <c r="L446" s="2848">
        <f>'Central America'!H262*1000</f>
        <v>1533.3507458880001</v>
      </c>
      <c r="M446" s="2848">
        <f>'Central America'!I262*1000</f>
        <v>1629.3027604420799</v>
      </c>
      <c r="N446" s="2848">
        <f>'Central America'!J262*1000</f>
        <v>1694.4821997090814</v>
      </c>
      <c r="O446" s="2848">
        <f>'Central America'!K262*1000</f>
        <v>1794.0952506414797</v>
      </c>
      <c r="P446" s="2848">
        <f>'Central America'!L262*1000</f>
        <v>1895.5792945305207</v>
      </c>
      <c r="Q446" s="2848">
        <f>'Central America'!M262*1000</f>
        <v>1998.9617899302452</v>
      </c>
      <c r="R446" s="2848">
        <f>'Central America'!N262*1000</f>
        <v>2104.2705574664769</v>
      </c>
      <c r="S446" s="2848">
        <f>'Central America'!O262*1000</f>
        <v>2211.5337843324069</v>
      </c>
      <c r="T446" s="2848">
        <f>'Central America'!P262*1000</f>
        <v>2320.7800288378749</v>
      </c>
      <c r="U446" s="2848">
        <f>'Central America'!Q262*1000</f>
        <v>2432.0382250129851</v>
      </c>
      <c r="V446" s="2848">
        <f>'Central America'!R262*1000</f>
        <v>2545.3376872666799</v>
      </c>
      <c r="W446" s="2848">
        <f>'Central America'!S262*1000</f>
        <v>2660.7081151009138</v>
      </c>
      <c r="X446" s="2848">
        <f>'Central America'!T262*1000</f>
        <v>2778.1795978810719</v>
      </c>
      <c r="Y446" s="2848">
        <f>'Central America'!U262*1000</f>
        <v>2897.7826196632891</v>
      </c>
      <c r="Z446" s="2848">
        <f>'Central America'!V262*1000</f>
        <v>3019.5480640793285</v>
      </c>
      <c r="AA446" s="2848">
        <f>'Central America'!W262*1000</f>
        <v>3143.5072192796893</v>
      </c>
      <c r="AB446" s="2848">
        <f>'Central America'!X262*1000</f>
        <v>3269.6917829356153</v>
      </c>
      <c r="AC446" s="2848">
        <f>'Central America'!Y262*1000</f>
        <v>3398.1338673006981</v>
      </c>
      <c r="AD446" s="2848">
        <f>'Central America'!Z262*1000</f>
        <v>3528.8660043327554</v>
      </c>
      <c r="AE446" s="2848">
        <f>'Central America'!AA262*1000</f>
        <v>3636.2750253023819</v>
      </c>
      <c r="AF446" s="2848">
        <f>'Central America'!AB262*1000</f>
        <v>3719.6249334188828</v>
      </c>
      <c r="AG446" s="2848">
        <f>'Central America'!AC262*1000</f>
        <v>3778.1647796547982</v>
      </c>
      <c r="AH446" s="2848">
        <f>'Central America'!AD262*1000</f>
        <v>3811.1284116547213</v>
      </c>
      <c r="AI446" s="2848">
        <f>'Central America'!AE262*1000</f>
        <v>3844.4216799746437</v>
      </c>
      <c r="AJ446" s="2845"/>
      <c r="AK446" s="2846"/>
      <c r="AL446" s="2845"/>
      <c r="AM446" s="2845"/>
      <c r="AN446" s="2845"/>
      <c r="AO446" s="2153"/>
      <c r="AP446" s="2153"/>
      <c r="AQ446" s="2153"/>
      <c r="AR446" s="2153"/>
      <c r="AS446" s="2153"/>
      <c r="AT446" s="2153"/>
    </row>
    <row r="447" spans="1:46" ht="15.75">
      <c r="A447" s="2153"/>
      <c r="B447" s="2847" t="s">
        <v>666</v>
      </c>
      <c r="C447" s="2845"/>
      <c r="D447" s="2845"/>
      <c r="E447" s="2845"/>
      <c r="F447" s="2850"/>
      <c r="G447" s="2850"/>
      <c r="H447" s="2850">
        <f>'Central America'!D264</f>
        <v>0.17320261437908496</v>
      </c>
      <c r="I447" s="2850">
        <f>'Central America'!E264</f>
        <v>0.35915356241506508</v>
      </c>
      <c r="J447" s="2850">
        <f>'Central America'!F264</f>
        <v>0.36421899067497626</v>
      </c>
      <c r="K447" s="2850">
        <f>'Central America'!G264</f>
        <v>0.45175262032220509</v>
      </c>
      <c r="L447" s="2850">
        <f>'Central America'!H264</f>
        <v>0.45144605637145635</v>
      </c>
      <c r="M447" s="2850">
        <f>'Central America'!I264</f>
        <v>0.43841223735395862</v>
      </c>
      <c r="N447" s="2850">
        <f>'Central America'!J264</f>
        <v>0.41919088299868895</v>
      </c>
      <c r="O447" s="2850">
        <f>'Central America'!K264</f>
        <v>0.41014339022981161</v>
      </c>
      <c r="P447" s="2850">
        <f>'Central America'!L264</f>
        <v>0.40223705776282015</v>
      </c>
      <c r="Q447" s="2850">
        <f>'Central America'!M264</f>
        <v>0.395270409097561</v>
      </c>
      <c r="R447" s="2850">
        <f>'Central America'!N264</f>
        <v>0.38908674118033759</v>
      </c>
      <c r="S447" s="2850">
        <f>'Central America'!O264</f>
        <v>0.38356234190964444</v>
      </c>
      <c r="T447" s="2850">
        <f>'Central America'!P264</f>
        <v>0.37859824239025958</v>
      </c>
      <c r="U447" s="2850">
        <f>'Central America'!Q264</f>
        <v>0.37411432568624192</v>
      </c>
      <c r="V447" s="2850">
        <f>'Central America'!R264</f>
        <v>0.37004504227772639</v>
      </c>
      <c r="W447" s="2850">
        <f>'Central America'!S264</f>
        <v>0.36633624322470859</v>
      </c>
      <c r="X447" s="2850">
        <f>'Central America'!T264</f>
        <v>0.36294280503994625</v>
      </c>
      <c r="Y447" s="2850">
        <f>'Central America'!U264</f>
        <v>0.35982682459242415</v>
      </c>
      <c r="Z447" s="2850">
        <f>'Central America'!V264</f>
        <v>0.3569562305716148</v>
      </c>
      <c r="AA447" s="2850">
        <f>'Central America'!W264</f>
        <v>0.35430370351529095</v>
      </c>
      <c r="AB447" s="2850">
        <f>'Central America'!X264</f>
        <v>0.35184582726000196</v>
      </c>
      <c r="AC447" s="2850">
        <f>'Central America'!Y264</f>
        <v>0.34956241595356963</v>
      </c>
      <c r="AD447" s="2850">
        <f>'Central America'!Z264</f>
        <v>0.34743597566513268</v>
      </c>
      <c r="AE447" s="2850">
        <f>'Central America'!AA264</f>
        <v>0.34582079272169303</v>
      </c>
      <c r="AF447" s="2850">
        <f>'Central America'!AB264</f>
        <v>0.34464124756252074</v>
      </c>
      <c r="AG447" s="2850">
        <f>'Central America'!AC264</f>
        <v>0.3438484672742031</v>
      </c>
      <c r="AH447" s="2850">
        <f>'Central America'!AD264</f>
        <v>0.34341432403386446</v>
      </c>
      <c r="AI447" s="2850">
        <f>'Central America'!AE264</f>
        <v>0.34298447924144998</v>
      </c>
      <c r="AJ447" s="2845"/>
      <c r="AK447" s="2846"/>
      <c r="AL447" s="2845"/>
      <c r="AM447" s="2845"/>
      <c r="AN447" s="2845"/>
      <c r="AO447" s="2153"/>
      <c r="AP447" s="2153"/>
      <c r="AQ447" s="2153"/>
      <c r="AR447" s="2153"/>
      <c r="AS447" s="2153"/>
      <c r="AT447" s="2153"/>
    </row>
    <row r="448" spans="1:46" ht="15.75">
      <c r="A448" s="2153"/>
      <c r="B448" s="2847" t="s">
        <v>667</v>
      </c>
      <c r="C448" s="2845"/>
      <c r="D448" s="2845"/>
      <c r="E448" s="2845"/>
      <c r="F448" s="2848"/>
      <c r="G448" s="2848"/>
      <c r="H448" s="2848">
        <f>'Central America'!D273/H265</f>
        <v>41.946666666666665</v>
      </c>
      <c r="I448" s="2848">
        <f>'Central America'!E273/I265</f>
        <v>76.746902654867256</v>
      </c>
      <c r="J448" s="2848">
        <f>'Central America'!F273/J265</f>
        <v>114.56033057851238</v>
      </c>
      <c r="K448" s="2848">
        <f>'Central America'!G273/K265</f>
        <v>146.625</v>
      </c>
      <c r="L448" s="2848">
        <f>'Central America'!H273/L265</f>
        <v>151.16494027795198</v>
      </c>
      <c r="M448" s="2848">
        <f>'Central America'!I273/M265</f>
        <v>140.04229726029595</v>
      </c>
      <c r="N448" s="2848">
        <f>'Central America'!J273/N265</f>
        <v>132.4594782319441</v>
      </c>
      <c r="O448" s="2848">
        <f>'Central America'!K273/O265</f>
        <v>141.80732432239802</v>
      </c>
      <c r="P448" s="2848">
        <f>'Central America'!L273/P265</f>
        <v>157.48081458236243</v>
      </c>
      <c r="Q448" s="2848">
        <f>'Central America'!M273/Q265</f>
        <v>169.54932062288523</v>
      </c>
      <c r="R448" s="2848">
        <f>'Central America'!N273/R265</f>
        <v>182.20741458538043</v>
      </c>
      <c r="S448" s="2848">
        <f>'Central America'!O273/S265</f>
        <v>195.47978619927125</v>
      </c>
      <c r="T448" s="2848">
        <f>'Central America'!P273/T265</f>
        <v>209.39208043745305</v>
      </c>
      <c r="U448" s="2848">
        <f>'Central America'!Q273/U265</f>
        <v>223.97093272921057</v>
      </c>
      <c r="V448" s="2848">
        <f>'Central America'!R273/V265</f>
        <v>239.24400542945875</v>
      </c>
      <c r="W448" s="2848">
        <f>'Central America'!S273/W265</f>
        <v>255.24002558808837</v>
      </c>
      <c r="X448" s="2848">
        <f>'Central America'!T273/X265</f>
        <v>271.98882406469562</v>
      </c>
      <c r="Y448" s="2848">
        <f>'Central America'!U273/Y265</f>
        <v>289.52137603552308</v>
      </c>
      <c r="Z448" s="2848">
        <f>'Central America'!V273/Z265</f>
        <v>307.86984294104241</v>
      </c>
      <c r="AA448" s="2848">
        <f>'Central America'!W273/AA265</f>
        <v>336.68725168674297</v>
      </c>
      <c r="AB448" s="2848">
        <f>'Central America'!X273/AB265</f>
        <v>357.35963612956203</v>
      </c>
      <c r="AC448" s="2848">
        <f>'Central America'!Y273/AC265</f>
        <v>382.69451793720094</v>
      </c>
      <c r="AD448" s="2848">
        <f>'Central America'!Z273/AD265</f>
        <v>405.52100729605968</v>
      </c>
      <c r="AE448" s="2848">
        <f>'Central America'!AA273/AE265</f>
        <v>423.65690980466309</v>
      </c>
      <c r="AF448" s="2848">
        <f>'Central America'!AB273/AF265</f>
        <v>434.93600927807438</v>
      </c>
      <c r="AG448" s="2848">
        <f>'Central America'!AC273/AG265</f>
        <v>443.32559639342367</v>
      </c>
      <c r="AH448" s="2848">
        <f>'Central America'!AD273/AH265</f>
        <v>448.73596873158647</v>
      </c>
      <c r="AI448" s="2848">
        <f>'Central America'!AE273/AI265</f>
        <v>452.65357391571928</v>
      </c>
      <c r="AJ448" s="2845"/>
      <c r="AK448" s="2846"/>
      <c r="AL448" s="2845"/>
      <c r="AM448" s="2845"/>
      <c r="AN448" s="2845"/>
      <c r="AO448" s="2153"/>
      <c r="AP448" s="2153"/>
      <c r="AQ448" s="2153"/>
      <c r="AR448" s="2153"/>
      <c r="AS448" s="2153"/>
      <c r="AT448" s="2153"/>
    </row>
    <row r="449" spans="1:46" ht="15.75">
      <c r="A449" s="2153"/>
      <c r="B449" s="2847" t="s">
        <v>668</v>
      </c>
      <c r="C449" s="2845"/>
      <c r="D449" s="2845"/>
      <c r="E449" s="2845"/>
      <c r="F449" s="2848"/>
      <c r="G449" s="2848"/>
      <c r="H449" s="2848">
        <f>'Central America'!D278/H265</f>
        <v>46.141333333333336</v>
      </c>
      <c r="I449" s="2848">
        <f>'Central America'!E278/I265</f>
        <v>84.421592920353987</v>
      </c>
      <c r="J449" s="2848">
        <f>'Central America'!F278/J265</f>
        <v>126.01636363636362</v>
      </c>
      <c r="K449" s="2848">
        <f>'Central America'!G278/K265</f>
        <v>161.28749999999999</v>
      </c>
      <c r="L449" s="2848">
        <f>'Central America'!H278/L265</f>
        <v>166.28143430574718</v>
      </c>
      <c r="M449" s="2848">
        <f>'Central America'!I278/M265</f>
        <v>154.04652698632557</v>
      </c>
      <c r="N449" s="2848">
        <f>'Central America'!J278/N265</f>
        <v>145.7054260551385</v>
      </c>
      <c r="O449" s="2848">
        <f>'Central America'!K278/O265</f>
        <v>155.9880567546378</v>
      </c>
      <c r="P449" s="2848">
        <f>'Central America'!L278/P265</f>
        <v>173.22889604059867</v>
      </c>
      <c r="Q449" s="2848">
        <f>'Central America'!M278/Q265</f>
        <v>186.50425268517375</v>
      </c>
      <c r="R449" s="2848">
        <f>'Central America'!N278/R265</f>
        <v>200.42815604391848</v>
      </c>
      <c r="S449" s="2848">
        <f>'Central America'!O278/S265</f>
        <v>215.02776481919838</v>
      </c>
      <c r="T449" s="2848">
        <f>'Central America'!P278/T265</f>
        <v>230.33128848119833</v>
      </c>
      <c r="U449" s="2848">
        <f>'Central America'!Q278/U265</f>
        <v>246.36802600213164</v>
      </c>
      <c r="V449" s="2848">
        <f>'Central America'!R278/V265</f>
        <v>263.16840597240463</v>
      </c>
      <c r="W449" s="2848">
        <f>'Central America'!S278/W265</f>
        <v>280.7640281468972</v>
      </c>
      <c r="X449" s="2848">
        <f>'Central America'!T278/X265</f>
        <v>299.1877064711652</v>
      </c>
      <c r="Y449" s="2848">
        <f>'Central America'!U278/Y265</f>
        <v>318.47351363907535</v>
      </c>
      <c r="Z449" s="2848">
        <f>'Central America'!V278/Z265</f>
        <v>338.65682723514664</v>
      </c>
      <c r="AA449" s="2848">
        <f>'Central America'!W278/AA265</f>
        <v>370.35597685541728</v>
      </c>
      <c r="AB449" s="2848">
        <f>'Central America'!X278/AB265</f>
        <v>393.09559974251823</v>
      </c>
      <c r="AC449" s="2848">
        <f>'Central America'!Y278/AC265</f>
        <v>417.13702455154902</v>
      </c>
      <c r="AD449" s="2848">
        <f>'Central America'!Z278/AD265</f>
        <v>442.01789795270508</v>
      </c>
      <c r="AE449" s="2848">
        <f>'Central America'!AA278/AE265</f>
        <v>461.7860316870827</v>
      </c>
      <c r="AF449" s="2848">
        <f>'Central America'!AB278/AF265</f>
        <v>474.0802501131011</v>
      </c>
      <c r="AG449" s="2848">
        <f>'Central America'!AC278/AG265</f>
        <v>483.2249000688318</v>
      </c>
      <c r="AH449" s="2848">
        <f>'Central America'!AD278/AH265</f>
        <v>489.12220591742931</v>
      </c>
      <c r="AI449" s="2848">
        <f>'Central America'!AE278/AI265</f>
        <v>493.39239556813402</v>
      </c>
      <c r="AJ449" s="2845"/>
      <c r="AK449" s="2846"/>
      <c r="AL449" s="2845"/>
      <c r="AM449" s="2845"/>
      <c r="AN449" s="2845"/>
      <c r="AO449" s="2153"/>
      <c r="AP449" s="2153"/>
      <c r="AQ449" s="2153"/>
      <c r="AR449" s="2153"/>
      <c r="AS449" s="2153"/>
      <c r="AT449" s="2153"/>
    </row>
    <row r="450" spans="1:46" ht="15.75">
      <c r="A450" s="2153"/>
      <c r="B450" s="2847" t="s">
        <v>109</v>
      </c>
      <c r="C450" s="2845"/>
      <c r="D450" s="2845"/>
      <c r="E450" s="2845"/>
      <c r="F450" s="2845"/>
      <c r="G450" s="2845"/>
      <c r="H450" s="2845"/>
      <c r="I450" s="2848"/>
      <c r="J450" s="2848"/>
      <c r="K450" s="2848"/>
      <c r="L450" s="2848"/>
      <c r="M450" s="2848"/>
      <c r="N450" s="2848"/>
      <c r="O450" s="2848"/>
      <c r="P450" s="2848"/>
      <c r="Q450" s="2848"/>
      <c r="R450" s="2848"/>
      <c r="S450" s="2848"/>
      <c r="T450" s="2848"/>
      <c r="U450" s="2848"/>
      <c r="V450" s="2848"/>
      <c r="W450" s="2848"/>
      <c r="X450" s="2848"/>
      <c r="Y450" s="2848"/>
      <c r="Z450" s="2848"/>
      <c r="AA450" s="2848"/>
      <c r="AB450" s="2848"/>
      <c r="AC450" s="2848"/>
      <c r="AD450" s="2848"/>
      <c r="AE450" s="2848"/>
      <c r="AF450" s="2848"/>
      <c r="AG450" s="2848"/>
      <c r="AH450" s="2848"/>
      <c r="AI450" s="2848"/>
      <c r="AJ450" s="2845"/>
      <c r="AK450" s="2846"/>
      <c r="AL450" s="2845"/>
      <c r="AM450" s="2845"/>
      <c r="AN450" s="2845"/>
      <c r="AO450" s="2153"/>
      <c r="AP450" s="2153"/>
      <c r="AQ450" s="2153"/>
      <c r="AR450" s="2153"/>
      <c r="AS450" s="2153"/>
      <c r="AT450" s="2153"/>
    </row>
    <row r="451" spans="1:46" ht="15.75">
      <c r="A451" s="2153"/>
      <c r="B451" s="2847" t="s">
        <v>328</v>
      </c>
      <c r="C451" s="2845"/>
      <c r="D451" s="2845"/>
      <c r="E451" s="2845"/>
      <c r="F451" s="2845"/>
      <c r="G451" s="2845"/>
      <c r="H451" s="2845"/>
      <c r="I451" s="2848"/>
      <c r="J451" s="2848"/>
      <c r="K451" s="2848"/>
      <c r="L451" s="2848"/>
      <c r="M451" s="2848"/>
      <c r="N451" s="2848"/>
      <c r="O451" s="2848"/>
      <c r="P451" s="2848"/>
      <c r="Q451" s="2848"/>
      <c r="R451" s="2848"/>
      <c r="S451" s="2848"/>
      <c r="T451" s="2848"/>
      <c r="U451" s="2848"/>
      <c r="V451" s="2848"/>
      <c r="W451" s="2848"/>
      <c r="X451" s="2848"/>
      <c r="Y451" s="2848"/>
      <c r="Z451" s="2848"/>
      <c r="AA451" s="2848"/>
      <c r="AB451" s="2848"/>
      <c r="AC451" s="2848"/>
      <c r="AD451" s="2848"/>
      <c r="AE451" s="2848"/>
      <c r="AF451" s="2848"/>
      <c r="AG451" s="2848"/>
      <c r="AH451" s="2848"/>
      <c r="AI451" s="2848"/>
      <c r="AJ451" s="2845"/>
      <c r="AK451" s="2846"/>
      <c r="AL451" s="2845"/>
      <c r="AM451" s="2845"/>
      <c r="AN451" s="2845"/>
      <c r="AO451" s="2153"/>
      <c r="AP451" s="2153"/>
      <c r="AQ451" s="2153"/>
      <c r="AR451" s="2153"/>
      <c r="AS451" s="2153"/>
      <c r="AT451" s="2153"/>
    </row>
    <row r="452" spans="1:46" ht="15.75">
      <c r="A452" s="2153"/>
      <c r="B452" s="2847" t="s">
        <v>346</v>
      </c>
      <c r="C452" s="2845"/>
      <c r="D452" s="2845"/>
      <c r="E452" s="2845"/>
      <c r="F452" s="2845"/>
      <c r="G452" s="2845"/>
      <c r="H452" s="2845"/>
      <c r="I452" s="2848"/>
      <c r="J452" s="2848"/>
      <c r="K452" s="2848"/>
      <c r="L452" s="2848"/>
      <c r="M452" s="2848"/>
      <c r="N452" s="2848"/>
      <c r="O452" s="2848"/>
      <c r="P452" s="2848"/>
      <c r="Q452" s="2848"/>
      <c r="R452" s="2848"/>
      <c r="S452" s="2848"/>
      <c r="T452" s="2848"/>
      <c r="U452" s="2848"/>
      <c r="V452" s="2848"/>
      <c r="W452" s="2848"/>
      <c r="X452" s="2848"/>
      <c r="Y452" s="2848"/>
      <c r="Z452" s="2848"/>
      <c r="AA452" s="2848"/>
      <c r="AB452" s="2848"/>
      <c r="AC452" s="2848"/>
      <c r="AD452" s="2848"/>
      <c r="AE452" s="2848"/>
      <c r="AF452" s="2848"/>
      <c r="AG452" s="2848"/>
      <c r="AH452" s="2848"/>
      <c r="AI452" s="2848"/>
      <c r="AJ452" s="2845"/>
      <c r="AK452" s="2846"/>
      <c r="AL452" s="2845"/>
      <c r="AM452" s="2845"/>
      <c r="AN452" s="2845"/>
      <c r="AO452" s="2153"/>
      <c r="AP452" s="2153"/>
      <c r="AQ452" s="2153"/>
      <c r="AR452" s="2153"/>
      <c r="AS452" s="2153"/>
      <c r="AT452" s="2153"/>
    </row>
    <row r="453" spans="1:46" ht="15.75">
      <c r="A453" s="2153"/>
      <c r="B453" s="2847" t="s">
        <v>669</v>
      </c>
      <c r="C453" s="2845"/>
      <c r="D453" s="2845"/>
      <c r="E453" s="2845"/>
      <c r="F453" s="2845"/>
      <c r="G453" s="2845"/>
      <c r="H453" s="2845"/>
      <c r="I453" s="2848"/>
      <c r="J453" s="2848"/>
      <c r="K453" s="2848"/>
      <c r="L453" s="2848"/>
      <c r="M453" s="2848"/>
      <c r="N453" s="2848"/>
      <c r="O453" s="2848"/>
      <c r="P453" s="2848"/>
      <c r="Q453" s="2848"/>
      <c r="R453" s="2848"/>
      <c r="S453" s="2848"/>
      <c r="T453" s="2848"/>
      <c r="U453" s="2848"/>
      <c r="V453" s="2848"/>
      <c r="W453" s="2848"/>
      <c r="X453" s="2848"/>
      <c r="Y453" s="2848"/>
      <c r="Z453" s="2848"/>
      <c r="AA453" s="2848"/>
      <c r="AB453" s="2848"/>
      <c r="AC453" s="2848"/>
      <c r="AD453" s="2848"/>
      <c r="AE453" s="2848"/>
      <c r="AF453" s="2848"/>
      <c r="AG453" s="2848"/>
      <c r="AH453" s="2848"/>
      <c r="AI453" s="2848"/>
      <c r="AJ453" s="2845"/>
      <c r="AK453" s="2846"/>
      <c r="AL453" s="2845"/>
      <c r="AM453" s="2845"/>
      <c r="AN453" s="2845"/>
      <c r="AO453" s="2153"/>
      <c r="AP453" s="2153"/>
      <c r="AQ453" s="2153"/>
      <c r="AR453" s="2153"/>
      <c r="AS453" s="2153"/>
      <c r="AT453" s="2153"/>
    </row>
    <row r="454" spans="1:46" ht="15.75">
      <c r="A454" s="2153"/>
      <c r="B454" s="2847" t="s">
        <v>670</v>
      </c>
      <c r="C454" s="2845"/>
      <c r="D454" s="2845"/>
      <c r="E454" s="2848"/>
      <c r="F454" s="2848"/>
      <c r="G454" s="2848"/>
      <c r="H454" s="2848">
        <f>'Central America'!D269</f>
        <v>22.407407407407405</v>
      </c>
      <c r="I454" s="2848">
        <f>'Central America'!E269</f>
        <v>17.522123893805308</v>
      </c>
      <c r="J454" s="2848">
        <f>'Central America'!F269</f>
        <v>13.865932047750229</v>
      </c>
      <c r="K454" s="2848">
        <f>'Central America'!G269</f>
        <v>11.5</v>
      </c>
      <c r="L454" s="2848">
        <f>'Central America'!H269</f>
        <v>9</v>
      </c>
      <c r="M454" s="2848">
        <f>'Central America'!I269</f>
        <v>7.3800000000000008</v>
      </c>
      <c r="N454" s="2848">
        <f>'Central America'!J269</f>
        <v>6.6420000000000012</v>
      </c>
      <c r="O454" s="2848">
        <f>'Central America'!K269</f>
        <v>6.7748400000000011</v>
      </c>
      <c r="P454" s="2848">
        <f>'Central America'!L269</f>
        <v>7.1135820000000018</v>
      </c>
      <c r="Q454" s="2848">
        <f>'Central America'!M269</f>
        <v>7.2558536400000024</v>
      </c>
      <c r="R454" s="2848">
        <f>'Central America'!N269</f>
        <v>7.4009707128000022</v>
      </c>
      <c r="S454" s="2848">
        <f>'Central America'!O269</f>
        <v>7.548990127056002</v>
      </c>
      <c r="T454" s="2848">
        <f>'Central America'!P269</f>
        <v>7.6999699295971222</v>
      </c>
      <c r="U454" s="2848">
        <f>'Central America'!Q269</f>
        <v>7.8539693281890646</v>
      </c>
      <c r="V454" s="2848">
        <f>'Central America'!R269</f>
        <v>8.011048714752846</v>
      </c>
      <c r="W454" s="2848">
        <f>'Central America'!S269</f>
        <v>8.1712696890479037</v>
      </c>
      <c r="X454" s="2848">
        <f>'Central America'!T269</f>
        <v>8.334695082828862</v>
      </c>
      <c r="Y454" s="2848">
        <f>'Central America'!U269</f>
        <v>8.5013889844854393</v>
      </c>
      <c r="Z454" s="2848">
        <f>'Central America'!V269</f>
        <v>8.6714167641751487</v>
      </c>
      <c r="AA454" s="2848">
        <f>'Central America'!W269</f>
        <v>9.1049876023839058</v>
      </c>
      <c r="AB454" s="2848">
        <f>'Central America'!X269</f>
        <v>9.2870873544315842</v>
      </c>
      <c r="AC454" s="2848">
        <f>'Central America'!Y269</f>
        <v>9.5656999750645326</v>
      </c>
      <c r="AD454" s="2848">
        <f>'Central America'!Z269</f>
        <v>9.7570139745658242</v>
      </c>
      <c r="AE454" s="2848">
        <f>'Central America'!AA269</f>
        <v>9.8545841143114821</v>
      </c>
      <c r="AF454" s="2848">
        <f>'Central America'!AB269</f>
        <v>9.8545841143114821</v>
      </c>
      <c r="AG454" s="2848">
        <f>'Central America'!AC269</f>
        <v>9.8545841143114821</v>
      </c>
      <c r="AH454" s="2848">
        <f>'Central America'!AD269</f>
        <v>9.8545841143114821</v>
      </c>
      <c r="AI454" s="2848">
        <f>'Central America'!AE269</f>
        <v>9.8545841143114821</v>
      </c>
      <c r="AJ454" s="2845"/>
      <c r="AK454" s="2846"/>
      <c r="AL454" s="2845"/>
      <c r="AM454" s="2845"/>
      <c r="AN454" s="2845"/>
      <c r="AO454" s="2153"/>
      <c r="AP454" s="2153"/>
      <c r="AQ454" s="2153"/>
      <c r="AR454" s="2153"/>
      <c r="AS454" s="2153"/>
      <c r="AT454" s="2153"/>
    </row>
    <row r="455" spans="1:46" ht="15.75">
      <c r="A455" s="2153"/>
      <c r="B455" s="2847" t="s">
        <v>48</v>
      </c>
      <c r="C455" s="2845"/>
      <c r="D455" s="2851"/>
      <c r="E455" s="2851"/>
      <c r="F455" s="2848"/>
      <c r="G455" s="2848"/>
      <c r="H455" s="2848"/>
      <c r="I455" s="2848"/>
      <c r="J455" s="2848"/>
      <c r="K455" s="2848"/>
      <c r="L455" s="2848"/>
      <c r="M455" s="2848"/>
      <c r="N455" s="2848"/>
      <c r="O455" s="2848"/>
      <c r="P455" s="2848"/>
      <c r="Q455" s="2848"/>
      <c r="R455" s="2848"/>
      <c r="S455" s="2848"/>
      <c r="T455" s="2848"/>
      <c r="U455" s="2848"/>
      <c r="V455" s="2848"/>
      <c r="W455" s="2848"/>
      <c r="X455" s="2848"/>
      <c r="Y455" s="2848"/>
      <c r="Z455" s="2848"/>
      <c r="AA455" s="2848"/>
      <c r="AB455" s="2848"/>
      <c r="AC455" s="2848"/>
      <c r="AD455" s="2848"/>
      <c r="AE455" s="2848"/>
      <c r="AF455" s="2848"/>
      <c r="AG455" s="2848"/>
      <c r="AH455" s="2848"/>
      <c r="AI455" s="2848"/>
      <c r="AJ455" s="2845"/>
      <c r="AK455" s="2846"/>
      <c r="AL455" s="2845"/>
      <c r="AM455" s="2845"/>
      <c r="AN455" s="2845"/>
      <c r="AO455" s="2153"/>
      <c r="AP455" s="2153"/>
      <c r="AQ455" s="2153"/>
      <c r="AR455" s="2153"/>
      <c r="AS455" s="2153"/>
      <c r="AT455" s="2153"/>
    </row>
    <row r="456" spans="1:46" ht="15.75">
      <c r="A456" s="2153"/>
      <c r="B456" s="2847"/>
      <c r="C456" s="2845"/>
      <c r="D456" s="2845"/>
      <c r="E456" s="2845"/>
      <c r="F456" s="2845"/>
      <c r="G456" s="2845"/>
      <c r="H456" s="2845"/>
      <c r="I456" s="2848"/>
      <c r="J456" s="2848"/>
      <c r="K456" s="2848"/>
      <c r="L456" s="2848"/>
      <c r="M456" s="2848"/>
      <c r="N456" s="2848"/>
      <c r="O456" s="2848"/>
      <c r="P456" s="2848"/>
      <c r="Q456" s="2848"/>
      <c r="R456" s="2848"/>
      <c r="S456" s="2848"/>
      <c r="T456" s="2848"/>
      <c r="U456" s="2848"/>
      <c r="V456" s="2848"/>
      <c r="W456" s="2848"/>
      <c r="X456" s="2848"/>
      <c r="Y456" s="2848"/>
      <c r="Z456" s="2848"/>
      <c r="AA456" s="2848"/>
      <c r="AB456" s="2848"/>
      <c r="AC456" s="2848"/>
      <c r="AD456" s="2848"/>
      <c r="AE456" s="2848"/>
      <c r="AF456" s="2848"/>
      <c r="AG456" s="2848"/>
      <c r="AH456" s="2848"/>
      <c r="AI456" s="2848"/>
      <c r="AJ456" s="2845"/>
      <c r="AK456" s="2846"/>
      <c r="AL456" s="2845"/>
      <c r="AM456" s="2845"/>
      <c r="AN456" s="2845"/>
      <c r="AO456" s="2153"/>
      <c r="AP456" s="2153"/>
      <c r="AQ456" s="2153"/>
      <c r="AR456" s="2153"/>
      <c r="AS456" s="2153"/>
      <c r="AT456" s="2153"/>
    </row>
    <row r="457" spans="1:46" ht="15.75">
      <c r="A457" s="2153"/>
      <c r="B457" s="2847"/>
      <c r="C457" s="2845"/>
      <c r="D457" s="2845"/>
      <c r="E457" s="2845"/>
      <c r="F457" s="2845"/>
      <c r="G457" s="2845"/>
      <c r="H457" s="2845"/>
      <c r="I457" s="2848"/>
      <c r="J457" s="2848"/>
      <c r="K457" s="2848"/>
      <c r="L457" s="2848"/>
      <c r="M457" s="2848"/>
      <c r="N457" s="2848"/>
      <c r="O457" s="2848"/>
      <c r="P457" s="2848"/>
      <c r="Q457" s="2848"/>
      <c r="R457" s="2848"/>
      <c r="S457" s="2848"/>
      <c r="T457" s="2848"/>
      <c r="U457" s="2848"/>
      <c r="V457" s="2848"/>
      <c r="W457" s="2848"/>
      <c r="X457" s="2848"/>
      <c r="Y457" s="2848"/>
      <c r="Z457" s="2848"/>
      <c r="AA457" s="2848"/>
      <c r="AB457" s="2848"/>
      <c r="AC457" s="2848"/>
      <c r="AD457" s="2848"/>
      <c r="AE457" s="2848"/>
      <c r="AF457" s="2848"/>
      <c r="AG457" s="2848"/>
      <c r="AH457" s="2848"/>
      <c r="AI457" s="2848"/>
      <c r="AJ457" s="2845"/>
      <c r="AK457" s="2846"/>
      <c r="AL457" s="2845"/>
      <c r="AM457" s="2845"/>
      <c r="AN457" s="2845"/>
      <c r="AO457" s="2153"/>
      <c r="AP457" s="2153"/>
      <c r="AQ457" s="2153"/>
      <c r="AR457" s="2153"/>
      <c r="AS457" s="2153"/>
      <c r="AT457" s="2153"/>
    </row>
    <row r="458" spans="1:46" ht="15.75">
      <c r="A458" s="2153"/>
      <c r="B458" s="2847"/>
      <c r="C458" s="2845"/>
      <c r="D458" s="2845"/>
      <c r="E458" s="2845"/>
      <c r="F458" s="2845"/>
      <c r="G458" s="2845"/>
      <c r="H458" s="2845"/>
      <c r="I458" s="2848"/>
      <c r="J458" s="2848"/>
      <c r="K458" s="2848"/>
      <c r="L458" s="2848"/>
      <c r="M458" s="2848"/>
      <c r="N458" s="2848"/>
      <c r="O458" s="2848"/>
      <c r="P458" s="2848"/>
      <c r="Q458" s="2848"/>
      <c r="R458" s="2848"/>
      <c r="S458" s="2848"/>
      <c r="T458" s="2848"/>
      <c r="U458" s="2848"/>
      <c r="V458" s="2848"/>
      <c r="W458" s="2848"/>
      <c r="X458" s="2848"/>
      <c r="Y458" s="2848"/>
      <c r="Z458" s="2848"/>
      <c r="AA458" s="2848"/>
      <c r="AB458" s="2848"/>
      <c r="AC458" s="2848"/>
      <c r="AD458" s="2848"/>
      <c r="AE458" s="2848"/>
      <c r="AF458" s="2848"/>
      <c r="AG458" s="2848"/>
      <c r="AH458" s="2848"/>
      <c r="AI458" s="2848"/>
      <c r="AJ458" s="2845"/>
      <c r="AK458" s="2846"/>
      <c r="AL458" s="2845"/>
      <c r="AM458" s="2845"/>
      <c r="AN458" s="2845"/>
      <c r="AO458" s="2153"/>
      <c r="AP458" s="2153"/>
      <c r="AQ458" s="2153"/>
      <c r="AR458" s="2153"/>
      <c r="AS458" s="2153"/>
      <c r="AT458" s="2153"/>
    </row>
    <row r="459" spans="1:46" ht="15.75">
      <c r="A459" s="2153"/>
      <c r="B459" s="2847"/>
      <c r="C459" s="2845"/>
      <c r="D459" s="2845"/>
      <c r="E459" s="2845"/>
      <c r="F459" s="2845"/>
      <c r="G459" s="2845"/>
      <c r="H459" s="2845"/>
      <c r="I459" s="2848"/>
      <c r="J459" s="2848"/>
      <c r="K459" s="2848"/>
      <c r="L459" s="2848"/>
      <c r="M459" s="2848"/>
      <c r="N459" s="2848"/>
      <c r="O459" s="2848"/>
      <c r="P459" s="2848"/>
      <c r="Q459" s="2848"/>
      <c r="R459" s="2848"/>
      <c r="S459" s="2848"/>
      <c r="T459" s="2848"/>
      <c r="U459" s="2848"/>
      <c r="V459" s="2848"/>
      <c r="W459" s="2848"/>
      <c r="X459" s="2848"/>
      <c r="Y459" s="2848"/>
      <c r="Z459" s="2848"/>
      <c r="AA459" s="2848"/>
      <c r="AB459" s="2848"/>
      <c r="AC459" s="2848"/>
      <c r="AD459" s="2848"/>
      <c r="AE459" s="2848"/>
      <c r="AF459" s="2848"/>
      <c r="AG459" s="2848"/>
      <c r="AH459" s="2848"/>
      <c r="AI459" s="2848"/>
      <c r="AJ459" s="2845"/>
      <c r="AK459" s="2846"/>
      <c r="AL459" s="2845"/>
      <c r="AM459" s="2845"/>
      <c r="AN459" s="2845"/>
      <c r="AO459" s="2153"/>
      <c r="AP459" s="2153"/>
      <c r="AQ459" s="2153"/>
      <c r="AR459" s="2153"/>
      <c r="AS459" s="2153"/>
      <c r="AT459" s="2153"/>
    </row>
    <row r="460" spans="1:46" ht="15.75">
      <c r="A460" s="2153"/>
      <c r="B460" s="2847"/>
      <c r="C460" s="2845"/>
      <c r="D460" s="2845"/>
      <c r="E460" s="2845"/>
      <c r="F460" s="2845"/>
      <c r="G460" s="2845"/>
      <c r="H460" s="2845"/>
      <c r="I460" s="2848"/>
      <c r="J460" s="2848"/>
      <c r="K460" s="2848"/>
      <c r="L460" s="2848"/>
      <c r="M460" s="2848"/>
      <c r="N460" s="2848"/>
      <c r="O460" s="2848"/>
      <c r="P460" s="2848"/>
      <c r="Q460" s="2848"/>
      <c r="R460" s="2848"/>
      <c r="S460" s="2848"/>
      <c r="T460" s="2848"/>
      <c r="U460" s="2848"/>
      <c r="V460" s="2848"/>
      <c r="W460" s="2848"/>
      <c r="X460" s="2848"/>
      <c r="Y460" s="2848"/>
      <c r="Z460" s="2848"/>
      <c r="AA460" s="2848"/>
      <c r="AB460" s="2848"/>
      <c r="AC460" s="2848"/>
      <c r="AD460" s="2848"/>
      <c r="AE460" s="2848"/>
      <c r="AF460" s="2848"/>
      <c r="AG460" s="2848"/>
      <c r="AH460" s="2848"/>
      <c r="AI460" s="2848"/>
      <c r="AJ460" s="2845"/>
      <c r="AK460" s="2846"/>
      <c r="AL460" s="2845"/>
      <c r="AM460" s="2845"/>
      <c r="AN460" s="2845"/>
      <c r="AO460" s="2153"/>
      <c r="AP460" s="2153"/>
      <c r="AQ460" s="2153"/>
      <c r="AR460" s="2153"/>
      <c r="AS460" s="2153"/>
      <c r="AT460" s="2153"/>
    </row>
    <row r="461" spans="1:46" ht="15.75">
      <c r="A461" s="2153"/>
      <c r="B461" s="2847"/>
      <c r="C461" s="2845"/>
      <c r="D461" s="2845"/>
      <c r="E461" s="2845"/>
      <c r="F461" s="2845"/>
      <c r="G461" s="2845"/>
      <c r="H461" s="2845"/>
      <c r="I461" s="2848"/>
      <c r="J461" s="2848"/>
      <c r="K461" s="2848"/>
      <c r="L461" s="2848"/>
      <c r="M461" s="2848"/>
      <c r="N461" s="2848"/>
      <c r="O461" s="2848"/>
      <c r="P461" s="2848"/>
      <c r="Q461" s="2848"/>
      <c r="R461" s="2848"/>
      <c r="S461" s="2848"/>
      <c r="T461" s="2848"/>
      <c r="U461" s="2848"/>
      <c r="V461" s="2848"/>
      <c r="W461" s="2848"/>
      <c r="X461" s="2848"/>
      <c r="Y461" s="2848"/>
      <c r="Z461" s="2848"/>
      <c r="AA461" s="2848"/>
      <c r="AB461" s="2848"/>
      <c r="AC461" s="2848"/>
      <c r="AD461" s="2848"/>
      <c r="AE461" s="2848"/>
      <c r="AF461" s="2848"/>
      <c r="AG461" s="2848"/>
      <c r="AH461" s="2848"/>
      <c r="AI461" s="2848"/>
      <c r="AJ461" s="2845"/>
      <c r="AK461" s="2846"/>
      <c r="AL461" s="2845"/>
      <c r="AM461" s="2845"/>
      <c r="AN461" s="2845"/>
      <c r="AO461" s="2153"/>
      <c r="AP461" s="2153"/>
      <c r="AQ461" s="2153"/>
      <c r="AR461" s="2153"/>
      <c r="AS461" s="2153"/>
      <c r="AT461" s="2153"/>
    </row>
    <row r="462" spans="1:46" ht="15.75">
      <c r="A462" s="2153"/>
      <c r="B462" s="2847"/>
      <c r="C462" s="2845"/>
      <c r="D462" s="2845"/>
      <c r="E462" s="2845"/>
      <c r="F462" s="2845"/>
      <c r="G462" s="2845"/>
      <c r="H462" s="2845"/>
      <c r="I462" s="2845"/>
      <c r="J462" s="2845"/>
      <c r="K462" s="2845"/>
      <c r="L462" s="2845"/>
      <c r="M462" s="2845"/>
      <c r="N462" s="2845"/>
      <c r="O462" s="2845"/>
      <c r="P462" s="2845"/>
      <c r="Q462" s="2845"/>
      <c r="R462" s="2845"/>
      <c r="S462" s="2845"/>
      <c r="T462" s="2848"/>
      <c r="U462" s="2848"/>
      <c r="V462" s="2848"/>
      <c r="W462" s="2848"/>
      <c r="X462" s="2848"/>
      <c r="Y462" s="2848"/>
      <c r="Z462" s="2848"/>
      <c r="AA462" s="2848"/>
      <c r="AB462" s="2848"/>
      <c r="AC462" s="2848"/>
      <c r="AD462" s="2848"/>
      <c r="AE462" s="2848"/>
      <c r="AF462" s="2848"/>
      <c r="AG462" s="2848"/>
      <c r="AH462" s="2848"/>
      <c r="AI462" s="2848"/>
      <c r="AJ462" s="2845"/>
      <c r="AK462" s="2846"/>
      <c r="AL462" s="2845"/>
      <c r="AM462" s="2845"/>
      <c r="AN462" s="2845"/>
      <c r="AO462" s="2153"/>
      <c r="AP462" s="2153"/>
      <c r="AQ462" s="2153"/>
      <c r="AR462" s="2153"/>
      <c r="AS462" s="2153"/>
      <c r="AT462" s="2153"/>
    </row>
    <row r="463" spans="1:46" ht="15.75">
      <c r="A463" s="2153"/>
      <c r="B463" s="2847" t="s">
        <v>678</v>
      </c>
      <c r="C463" s="2845"/>
      <c r="D463" s="2845"/>
      <c r="E463" s="2845"/>
      <c r="F463" s="2845"/>
      <c r="G463" s="2845"/>
      <c r="H463" s="2845"/>
      <c r="I463" s="2845"/>
      <c r="J463" s="2845"/>
      <c r="K463" s="2845"/>
      <c r="L463" s="2845"/>
      <c r="M463" s="2845"/>
      <c r="N463" s="2845"/>
      <c r="O463" s="2845"/>
      <c r="P463" s="2845"/>
      <c r="Q463" s="2845"/>
      <c r="R463" s="2845"/>
      <c r="S463" s="2845"/>
      <c r="T463" s="2848"/>
      <c r="U463" s="2848"/>
      <c r="V463" s="2848"/>
      <c r="W463" s="2848"/>
      <c r="X463" s="2848"/>
      <c r="Y463" s="2848"/>
      <c r="Z463" s="2848"/>
      <c r="AA463" s="2848"/>
      <c r="AB463" s="2848"/>
      <c r="AC463" s="2848"/>
      <c r="AD463" s="2848"/>
      <c r="AE463" s="2848"/>
      <c r="AF463" s="2848"/>
      <c r="AG463" s="2848"/>
      <c r="AH463" s="2848"/>
      <c r="AI463" s="2848"/>
      <c r="AJ463" s="2845"/>
      <c r="AK463" s="2846"/>
      <c r="AL463" s="2845"/>
      <c r="AM463" s="2845"/>
      <c r="AN463" s="2845"/>
      <c r="AO463" s="2153"/>
      <c r="AP463" s="2153"/>
      <c r="AQ463" s="2153"/>
      <c r="AR463" s="2153"/>
      <c r="AS463" s="2153"/>
      <c r="AT463" s="2153"/>
    </row>
    <row r="464" spans="1:46" ht="15.75">
      <c r="A464" s="2153"/>
      <c r="B464" s="2847"/>
      <c r="C464" s="2845"/>
      <c r="D464" s="2845"/>
      <c r="E464" s="2845"/>
      <c r="F464" s="2845"/>
      <c r="G464" s="2845"/>
      <c r="H464" s="2845"/>
      <c r="I464" s="2845"/>
      <c r="J464" s="2845"/>
      <c r="K464" s="2845"/>
      <c r="L464" s="2845"/>
      <c r="M464" s="2845"/>
      <c r="N464" s="2845"/>
      <c r="O464" s="2845"/>
      <c r="P464" s="2845"/>
      <c r="Q464" s="2845"/>
      <c r="R464" s="2845"/>
      <c r="S464" s="2845"/>
      <c r="T464" s="2848"/>
      <c r="U464" s="2848"/>
      <c r="V464" s="2848"/>
      <c r="W464" s="2848"/>
      <c r="X464" s="2848"/>
      <c r="Y464" s="2848"/>
      <c r="Z464" s="2848"/>
      <c r="AA464" s="2848"/>
      <c r="AB464" s="2848"/>
      <c r="AC464" s="2848"/>
      <c r="AD464" s="2848"/>
      <c r="AE464" s="2848"/>
      <c r="AF464" s="2848"/>
      <c r="AG464" s="2848"/>
      <c r="AH464" s="2848"/>
      <c r="AI464" s="2848"/>
      <c r="AJ464" s="2845"/>
      <c r="AK464" s="2846"/>
      <c r="AL464" s="2845"/>
      <c r="AM464" s="2845"/>
      <c r="AN464" s="2845"/>
      <c r="AO464" s="2153"/>
      <c r="AP464" s="2153"/>
      <c r="AQ464" s="2153"/>
      <c r="AR464" s="2153"/>
      <c r="AS464" s="2153"/>
      <c r="AT464" s="2153"/>
    </row>
    <row r="465" spans="1:46" ht="15.75">
      <c r="A465" s="2153"/>
      <c r="B465" s="2847"/>
      <c r="C465" s="2845"/>
      <c r="D465" s="2845"/>
      <c r="E465" s="2845"/>
      <c r="F465" s="2845"/>
      <c r="G465" s="2845"/>
      <c r="H465" s="2845"/>
      <c r="I465" s="2845"/>
      <c r="J465" s="2845"/>
      <c r="K465" s="2845"/>
      <c r="L465" s="2845"/>
      <c r="M465" s="2845"/>
      <c r="N465" s="2845"/>
      <c r="O465" s="2845"/>
      <c r="P465" s="2845"/>
      <c r="Q465" s="2845"/>
      <c r="R465" s="2845"/>
      <c r="S465" s="2845"/>
      <c r="T465" s="2848"/>
      <c r="U465" s="2848"/>
      <c r="V465" s="2848"/>
      <c r="W465" s="2848"/>
      <c r="X465" s="2848"/>
      <c r="Y465" s="2848"/>
      <c r="Z465" s="2848"/>
      <c r="AA465" s="2848"/>
      <c r="AB465" s="2848"/>
      <c r="AC465" s="2848"/>
      <c r="AD465" s="2848"/>
      <c r="AE465" s="2848"/>
      <c r="AF465" s="2848"/>
      <c r="AG465" s="2848"/>
      <c r="AH465" s="2848"/>
      <c r="AI465" s="2848"/>
      <c r="AJ465" s="2845"/>
      <c r="AK465" s="2846"/>
      <c r="AL465" s="2845"/>
      <c r="AM465" s="2845"/>
      <c r="AN465" s="2845"/>
      <c r="AO465" s="2153"/>
      <c r="AP465" s="2153"/>
      <c r="AQ465" s="2153"/>
      <c r="AR465" s="2153"/>
      <c r="AS465" s="2153"/>
      <c r="AT465" s="2153"/>
    </row>
    <row r="466" spans="1:46" ht="15.75">
      <c r="A466" s="2153"/>
      <c r="B466" s="2844" t="s">
        <v>695</v>
      </c>
      <c r="C466" s="2845" t="s">
        <v>272</v>
      </c>
      <c r="D466" s="2845"/>
      <c r="E466" s="2845"/>
      <c r="F466" s="2845"/>
      <c r="G466" s="2845"/>
      <c r="H466" s="2845"/>
      <c r="I466" s="2845"/>
      <c r="J466" s="2845"/>
      <c r="K466" s="2845"/>
      <c r="L466" s="2845"/>
      <c r="M466" s="2845"/>
      <c r="N466" s="2845"/>
      <c r="O466" s="2845"/>
      <c r="P466" s="2845"/>
      <c r="Q466" s="2845"/>
      <c r="R466" s="2845"/>
      <c r="S466" s="2845"/>
      <c r="T466" s="2848"/>
      <c r="U466" s="2848"/>
      <c r="V466" s="2848"/>
      <c r="W466" s="2848"/>
      <c r="X466" s="2848"/>
      <c r="Y466" s="2848"/>
      <c r="Z466" s="2848"/>
      <c r="AA466" s="2848"/>
      <c r="AB466" s="2848"/>
      <c r="AC466" s="2848"/>
      <c r="AD466" s="2848"/>
      <c r="AE466" s="2848"/>
      <c r="AF466" s="2848"/>
      <c r="AG466" s="2848"/>
      <c r="AH466" s="2848"/>
      <c r="AI466" s="2848"/>
      <c r="AJ466" s="2845"/>
      <c r="AK466" s="2846"/>
      <c r="AL466" s="2845"/>
      <c r="AM466" s="2845"/>
      <c r="AN466" s="2845"/>
      <c r="AO466" s="2153"/>
      <c r="AP466" s="2153"/>
      <c r="AQ466" s="2153"/>
      <c r="AR466" s="2153"/>
      <c r="AS466" s="2153"/>
      <c r="AT466" s="2153"/>
    </row>
    <row r="467" spans="1:46" ht="15.75">
      <c r="A467" s="2153"/>
      <c r="B467" s="2847" t="s">
        <v>664</v>
      </c>
      <c r="C467" s="2845"/>
      <c r="D467" s="2845"/>
      <c r="E467" s="2848"/>
      <c r="F467" s="2848"/>
      <c r="G467" s="2848">
        <f>'Central America'!C299*1000</f>
        <v>12000</v>
      </c>
      <c r="H467" s="2848">
        <f>'Central America'!D299*1000</f>
        <v>12000</v>
      </c>
      <c r="I467" s="2848">
        <f>'Central America'!E299*1000</f>
        <v>12120.000000000002</v>
      </c>
      <c r="J467" s="2848">
        <f>'Central America'!F299*1000</f>
        <v>12241.2</v>
      </c>
      <c r="K467" s="2848">
        <f>'Central America'!G299*1000</f>
        <v>12363.612000000001</v>
      </c>
      <c r="L467" s="2848">
        <f>'Central America'!H299*1000</f>
        <v>12487.248120000002</v>
      </c>
      <c r="M467" s="2848">
        <f>'Central America'!I299*1000</f>
        <v>12612.120601200002</v>
      </c>
      <c r="N467" s="2848">
        <f>'Central America'!J299*1000</f>
        <v>12738.241807212002</v>
      </c>
      <c r="O467" s="2848">
        <f>'Central America'!K299*1000</f>
        <v>12865.624225284122</v>
      </c>
      <c r="P467" s="2848">
        <f>'Central America'!L299*1000</f>
        <v>12994.280467536964</v>
      </c>
      <c r="Q467" s="2848">
        <f>'Central America'!M299*1000</f>
        <v>13124.223272212334</v>
      </c>
      <c r="R467" s="2848">
        <f>'Central America'!N299*1000</f>
        <v>13255.465504934456</v>
      </c>
      <c r="S467" s="2848">
        <f>'Central America'!O299*1000</f>
        <v>13388.020159983802</v>
      </c>
      <c r="T467" s="2848">
        <f>'Central America'!P299*1000</f>
        <v>13521.900361583639</v>
      </c>
      <c r="U467" s="2848">
        <f>'Central America'!Q299*1000</f>
        <v>13657.119365199476</v>
      </c>
      <c r="V467" s="2848">
        <f>'Central America'!R299*1000</f>
        <v>13793.690558851469</v>
      </c>
      <c r="W467" s="2848">
        <f>'Central America'!S299*1000</f>
        <v>13931.627464439984</v>
      </c>
      <c r="X467" s="2848">
        <f>'Central America'!T299*1000</f>
        <v>14070.943739084385</v>
      </c>
      <c r="Y467" s="2848">
        <f>'Central America'!U299*1000</f>
        <v>14211.653176475229</v>
      </c>
      <c r="Z467" s="2848">
        <f>'Central America'!V299*1000</f>
        <v>14353.769708239983</v>
      </c>
      <c r="AA467" s="2848">
        <f>'Central America'!W299*1000</f>
        <v>14497.307405322381</v>
      </c>
      <c r="AB467" s="2848">
        <f>'Central America'!X299*1000</f>
        <v>14642.280479375606</v>
      </c>
      <c r="AC467" s="2848">
        <f>'Central America'!Y299*1000</f>
        <v>14788.703284169362</v>
      </c>
      <c r="AD467" s="2848">
        <f>'Central America'!Z299*1000</f>
        <v>14936.590317011056</v>
      </c>
      <c r="AE467" s="2848">
        <f>'Central America'!AA299*1000</f>
        <v>15085.956220181168</v>
      </c>
      <c r="AF467" s="2848">
        <f>'Central America'!AB299*1000</f>
        <v>15236.815782382979</v>
      </c>
      <c r="AG467" s="2848">
        <f>'Central America'!AC299*1000</f>
        <v>15389.183940206807</v>
      </c>
      <c r="AH467" s="2848">
        <f>'Central America'!AD299*1000</f>
        <v>15543.075779608875</v>
      </c>
      <c r="AI467" s="2848">
        <f>'Central America'!AE299*1000</f>
        <v>15698.506537404963</v>
      </c>
      <c r="AJ467" s="2845"/>
      <c r="AK467" s="2846"/>
      <c r="AL467" s="2845"/>
      <c r="AM467" s="2845"/>
      <c r="AN467" s="2845"/>
      <c r="AO467" s="2153"/>
      <c r="AP467" s="2153"/>
      <c r="AQ467" s="2153"/>
      <c r="AR467" s="2153"/>
      <c r="AS467" s="2153"/>
      <c r="AT467" s="2153"/>
    </row>
    <row r="468" spans="1:46" ht="15.75">
      <c r="A468" s="2153"/>
      <c r="B468" s="2847" t="s">
        <v>665</v>
      </c>
      <c r="C468" s="2845"/>
      <c r="D468" s="2845"/>
      <c r="E468" s="2848"/>
      <c r="F468" s="2848"/>
      <c r="G468" s="2848"/>
      <c r="H468" s="2848"/>
      <c r="I468" s="2848">
        <f>'Central America'!E306*1000</f>
        <v>1300</v>
      </c>
      <c r="J468" s="2848">
        <f>'Central America'!F306*1000</f>
        <v>1900</v>
      </c>
      <c r="K468" s="2848">
        <f>'Central America'!G306*1000</f>
        <v>2600</v>
      </c>
      <c r="L468" s="2848">
        <f>'Central America'!H306*1000</f>
        <v>3525.7872665600007</v>
      </c>
      <c r="M468" s="2848">
        <f>'Central America'!I306*1000</f>
        <v>3928.1264009864008</v>
      </c>
      <c r="N468" s="2848">
        <f>'Central America'!J306*1000</f>
        <v>4048.6982739338728</v>
      </c>
      <c r="O468" s="2848">
        <f>'Central America'!K306*1000</f>
        <v>4232.893250466158</v>
      </c>
      <c r="P468" s="2848">
        <f>'Central America'!L306*1000</f>
        <v>4420.4740516708007</v>
      </c>
      <c r="Q468" s="2848">
        <f>'Central America'!M306*1000</f>
        <v>4611.4899745435941</v>
      </c>
      <c r="R468" s="2848">
        <f>'Central America'!N306*1000</f>
        <v>4805.9909634377809</v>
      </c>
      <c r="S468" s="2848">
        <f>'Central America'!O306*1000</f>
        <v>5004.0276180815017</v>
      </c>
      <c r="T468" s="2848">
        <f>'Central America'!P306*1000</f>
        <v>5205.6512016908573</v>
      </c>
      <c r="U468" s="2848">
        <f>'Central America'!Q306*1000</f>
        <v>5410.9136491796971</v>
      </c>
      <c r="V468" s="2848">
        <f>'Central America'!R306*1000</f>
        <v>5619.8675754672495</v>
      </c>
      <c r="W468" s="2848">
        <f>'Central America'!S306*1000</f>
        <v>5832.5662838847384</v>
      </c>
      <c r="X468" s="2848">
        <f>'Central America'!T306*1000</f>
        <v>6049.0637746821376</v>
      </c>
      <c r="Y468" s="2848">
        <f>'Central America'!U306*1000</f>
        <v>6269.4147536361988</v>
      </c>
      <c r="Z468" s="2848">
        <f>'Central America'!V306*1000</f>
        <v>6493.674640760978</v>
      </c>
      <c r="AA468" s="2848">
        <f>'Central America'!W306*1000</f>
        <v>6721.8995791219932</v>
      </c>
      <c r="AB468" s="2848">
        <f>'Central America'!X306*1000</f>
        <v>6954.1464437552586</v>
      </c>
      <c r="AC468" s="2848">
        <f>'Central America'!Y306*1000</f>
        <v>7190.4728506923811</v>
      </c>
      <c r="AD468" s="2848">
        <f>'Central America'!Z306*1000</f>
        <v>7430.9371660929746</v>
      </c>
      <c r="AE468" s="2848">
        <f>'Central America'!AA306*1000</f>
        <v>7630.3406468250732</v>
      </c>
      <c r="AF468" s="2848">
        <f>'Central America'!AB306*1000</f>
        <v>7787.385451077158</v>
      </c>
      <c r="AG468" s="2848">
        <f>'Central America'!AC306*1000</f>
        <v>7900.7473604980878</v>
      </c>
      <c r="AH468" s="2848">
        <f>'Central America'!AD306*1000</f>
        <v>7969.0753371926066</v>
      </c>
      <c r="AI468" s="2848">
        <f>'Central America'!AE306*1000</f>
        <v>8038.0865936540695</v>
      </c>
      <c r="AJ468" s="2845"/>
      <c r="AK468" s="2846"/>
      <c r="AL468" s="2845"/>
      <c r="AM468" s="2845"/>
      <c r="AN468" s="2845"/>
      <c r="AO468" s="2153"/>
      <c r="AP468" s="2153"/>
      <c r="AQ468" s="2153"/>
      <c r="AR468" s="2153"/>
      <c r="AS468" s="2153"/>
      <c r="AT468" s="2153"/>
    </row>
    <row r="469" spans="1:46" ht="15.75">
      <c r="A469" s="2153"/>
      <c r="B469" s="2847" t="s">
        <v>666</v>
      </c>
      <c r="C469" s="2849"/>
      <c r="D469" s="2849"/>
      <c r="E469" s="2850"/>
      <c r="F469" s="2850"/>
      <c r="G469" s="2850"/>
      <c r="H469" s="2850"/>
      <c r="I469" s="2850">
        <f>'Central America'!E308</f>
        <v>0.4767143381004767</v>
      </c>
      <c r="J469" s="2850">
        <f>'Central America'!F308</f>
        <v>0.47758012663414084</v>
      </c>
      <c r="K469" s="2850">
        <f>'Central America'!G308</f>
        <v>0.43811360843956171</v>
      </c>
      <c r="L469" s="2850">
        <f>'Central America'!H308</f>
        <v>0.44117347161353593</v>
      </c>
      <c r="M469" s="2850">
        <f>'Central America'!I308</f>
        <v>0.42088710440548971</v>
      </c>
      <c r="N469" s="2850">
        <f>'Central America'!J308</f>
        <v>0.40748471345527082</v>
      </c>
      <c r="O469" s="2850">
        <f>'Central America'!K308</f>
        <v>0.40122926406074766</v>
      </c>
      <c r="P469" s="2850">
        <f>'Central America'!L308</f>
        <v>0.39556527346282877</v>
      </c>
      <c r="Q469" s="2850">
        <f>'Central America'!M308</f>
        <v>0.3904137900748435</v>
      </c>
      <c r="R469" s="2850">
        <f>'Central America'!N308</f>
        <v>0.38570930173515811</v>
      </c>
      <c r="S469" s="2850">
        <f>'Central America'!O308</f>
        <v>0.38139699295923279</v>
      </c>
      <c r="T469" s="2850">
        <f>'Central America'!P308</f>
        <v>0.3774306475442129</v>
      </c>
      <c r="U469" s="2850">
        <f>'Central America'!Q308</f>
        <v>0.37377102605557366</v>
      </c>
      <c r="V469" s="2850">
        <f>'Central America'!R308</f>
        <v>0.37038459731674894</v>
      </c>
      <c r="W469" s="2850">
        <f>'Central America'!S308</f>
        <v>0.3672425369536424</v>
      </c>
      <c r="X469" s="2850">
        <f>'Central America'!T308</f>
        <v>0.36431992962506488</v>
      </c>
      <c r="Y469" s="2850">
        <f>'Central America'!U308</f>
        <v>0.36159512819150835</v>
      </c>
      <c r="Z469" s="2850">
        <f>'Central America'!V308</f>
        <v>0.35904923494706908</v>
      </c>
      <c r="AA469" s="2850">
        <f>'Central America'!W308</f>
        <v>0.35666567862399629</v>
      </c>
      <c r="AB469" s="2850">
        <f>'Central America'!X308</f>
        <v>0.35442986715767333</v>
      </c>
      <c r="AC469" s="2850">
        <f>'Central America'!Y308</f>
        <v>0.35232890084035179</v>
      </c>
      <c r="AD469" s="2850">
        <f>'Central America'!Z308</f>
        <v>0.35035133395599316</v>
      </c>
      <c r="AE469" s="2850">
        <f>'Central America'!AA308</f>
        <v>0.34882136853363627</v>
      </c>
      <c r="AF469" s="2850">
        <f>'Central America'!AB308</f>
        <v>0.34768032893767936</v>
      </c>
      <c r="AG469" s="2850">
        <f>'Central America'!AC308</f>
        <v>0.3468892718346191</v>
      </c>
      <c r="AH469" s="2850">
        <f>'Central America'!AD308</f>
        <v>0.3464250216184348</v>
      </c>
      <c r="AI469" s="2850">
        <f>'Central America'!AE308</f>
        <v>0.34596536793904437</v>
      </c>
      <c r="AJ469" s="2845"/>
      <c r="AK469" s="2846"/>
      <c r="AL469" s="2845"/>
      <c r="AM469" s="2845"/>
      <c r="AN469" s="2845"/>
      <c r="AO469" s="2153"/>
      <c r="AP469" s="2153"/>
      <c r="AQ469" s="2153"/>
      <c r="AR469" s="2153"/>
      <c r="AS469" s="2153"/>
      <c r="AT469" s="2153"/>
    </row>
    <row r="470" spans="1:46" ht="15.75">
      <c r="A470" s="2153"/>
      <c r="B470" s="2847" t="s">
        <v>667</v>
      </c>
      <c r="C470" s="2851"/>
      <c r="D470" s="2851"/>
      <c r="E470" s="2848"/>
      <c r="F470" s="2848"/>
      <c r="G470" s="2848"/>
      <c r="H470" s="2848"/>
      <c r="I470" s="2848">
        <f>'Central America'!E317/I265</f>
        <v>136.67256637168143</v>
      </c>
      <c r="J470" s="2848">
        <f>'Central America'!F317/J265</f>
        <v>246.83195592286501</v>
      </c>
      <c r="K470" s="2848">
        <f>'Central America'!G317/K265</f>
        <v>283.5</v>
      </c>
      <c r="L470" s="2848">
        <f>'Central America'!H317/L265</f>
        <v>294.03778879488004</v>
      </c>
      <c r="M470" s="2848">
        <f>'Central America'!I317/M265</f>
        <v>279.07452771293731</v>
      </c>
      <c r="N470" s="2848">
        <f>'Central America'!J317/N265</f>
        <v>268.78708424611352</v>
      </c>
      <c r="O470" s="2848">
        <f>'Central America'!K317/O265</f>
        <v>265.10368260587427</v>
      </c>
      <c r="P470" s="2848">
        <f>'Central America'!L317/P265</f>
        <v>299.16504509273994</v>
      </c>
      <c r="Q470" s="2848">
        <f>'Central America'!M317/Q265</f>
        <v>318.49900593048721</v>
      </c>
      <c r="R470" s="2848">
        <f>'Central America'!N317/R265</f>
        <v>338.73557009073107</v>
      </c>
      <c r="S470" s="2848">
        <f>'Central America'!O317/S265</f>
        <v>359.91177512002042</v>
      </c>
      <c r="T470" s="2848">
        <f>'Central America'!P317/T265</f>
        <v>382.0660754954115</v>
      </c>
      <c r="U470" s="2848">
        <f>'Central America'!Q317/U265</f>
        <v>405.23839448880761</v>
      </c>
      <c r="V470" s="2848">
        <f>'Central America'!R317/V265</f>
        <v>429.47017787283608</v>
      </c>
      <c r="W470" s="2848">
        <f>'Central America'!S317/W265</f>
        <v>454.80444953221468</v>
      </c>
      <c r="X470" s="2848">
        <f>'Central America'!T317/X265</f>
        <v>542.62622490564115</v>
      </c>
      <c r="Y470" s="2848">
        <f>'Central America'!U317/Y265</f>
        <v>534.44796665789966</v>
      </c>
      <c r="Z470" s="2848">
        <f>'Central America'!V317/Z265</f>
        <v>564.81255397054053</v>
      </c>
      <c r="AA470" s="2848">
        <f>'Central America'!W317/AA265</f>
        <v>614.07846458600193</v>
      </c>
      <c r="AB470" s="2848">
        <f>'Central America'!X317/AB265</f>
        <v>667.2486161998072</v>
      </c>
      <c r="AC470" s="2848">
        <f>'Central America'!Y317/AC265</f>
        <v>721.16506691226425</v>
      </c>
      <c r="AD470" s="2848">
        <f>'Central America'!Z317/AD265</f>
        <v>756.65641204669885</v>
      </c>
      <c r="AE470" s="2848">
        <f>'Central America'!AA317/AE265</f>
        <v>787.2137189132286</v>
      </c>
      <c r="AF470" s="2848">
        <f>'Central America'!AB317/AF265</f>
        <v>805.84434132841113</v>
      </c>
      <c r="AG470" s="2848">
        <f>'Central America'!AC317/AG265</f>
        <v>819.97779516504784</v>
      </c>
      <c r="AH470" s="2848">
        <f>'Central America'!AD317/AH265</f>
        <v>829.47425175488559</v>
      </c>
      <c r="AI470" s="2848">
        <f>'Central America'!AE317/AI265</f>
        <v>836.65261535911327</v>
      </c>
      <c r="AJ470" s="2845"/>
      <c r="AK470" s="2846"/>
      <c r="AL470" s="2845"/>
      <c r="AM470" s="2845"/>
      <c r="AN470" s="2845"/>
      <c r="AO470" s="2153"/>
      <c r="AP470" s="2153"/>
      <c r="AQ470" s="2153"/>
      <c r="AR470" s="2153"/>
      <c r="AS470" s="2153"/>
      <c r="AT470" s="2153"/>
    </row>
    <row r="471" spans="1:46" ht="15.75">
      <c r="A471" s="2153"/>
      <c r="B471" s="2847" t="s">
        <v>668</v>
      </c>
      <c r="C471" s="2851"/>
      <c r="D471" s="2851"/>
      <c r="E471" s="2848"/>
      <c r="F471" s="2848"/>
      <c r="G471" s="2848"/>
      <c r="H471" s="2848"/>
      <c r="I471" s="2848">
        <f>'Central America'!E322/I265</f>
        <v>150.33982300884955</v>
      </c>
      <c r="J471" s="2848">
        <f>'Central America'!F322/J265</f>
        <v>271.5151515151515</v>
      </c>
      <c r="K471" s="2848">
        <f>'Central America'!G322/K265</f>
        <v>311.84999999999997</v>
      </c>
      <c r="L471" s="2848">
        <f>'Central America'!H322/L265</f>
        <v>323.44156767436806</v>
      </c>
      <c r="M471" s="2848">
        <f>'Central America'!I322/M265</f>
        <v>306.98198048423103</v>
      </c>
      <c r="N471" s="2848">
        <f>'Central America'!J322/N265</f>
        <v>295.6657926707249</v>
      </c>
      <c r="O471" s="2848">
        <f>'Central America'!K322/O265</f>
        <v>291.61405086646175</v>
      </c>
      <c r="P471" s="2848">
        <f>'Central America'!L322/P265</f>
        <v>329.08154960201398</v>
      </c>
      <c r="Q471" s="2848">
        <f>'Central America'!M322/Q265</f>
        <v>350.3489065235359</v>
      </c>
      <c r="R471" s="2848">
        <f>'Central America'!N322/R265</f>
        <v>372.6091270998042</v>
      </c>
      <c r="S471" s="2848">
        <f>'Central America'!O322/S265</f>
        <v>395.90295263202245</v>
      </c>
      <c r="T471" s="2848">
        <f>'Central America'!P322/T265</f>
        <v>420.2726830449526</v>
      </c>
      <c r="U471" s="2848">
        <f>'Central America'!Q322/U265</f>
        <v>445.76223393768834</v>
      </c>
      <c r="V471" s="2848">
        <f>'Central America'!R322/V265</f>
        <v>472.4171956601196</v>
      </c>
      <c r="W471" s="2848">
        <f>'Central America'!S322/W265</f>
        <v>500.28489448543615</v>
      </c>
      <c r="X471" s="2848">
        <f>'Central America'!T322/X265</f>
        <v>596.88884739620516</v>
      </c>
      <c r="Y471" s="2848">
        <f>'Central America'!U322/Y265</f>
        <v>587.89276332368956</v>
      </c>
      <c r="Z471" s="2848">
        <f>'Central America'!V322/Z265</f>
        <v>621.29380936759458</v>
      </c>
      <c r="AA471" s="2848">
        <f>'Central America'!W322/AA265</f>
        <v>675.48631104460208</v>
      </c>
      <c r="AB471" s="2848">
        <f>'Central America'!X322/AB265</f>
        <v>733.97347781978795</v>
      </c>
      <c r="AC471" s="2848">
        <f>'Central America'!Y322/AC265</f>
        <v>771.64662159612283</v>
      </c>
      <c r="AD471" s="2848">
        <f>'Central America'!Z322/AD265</f>
        <v>802.05579676950083</v>
      </c>
      <c r="AE471" s="2848">
        <f>'Central America'!AA322/AE265</f>
        <v>826.57440485889015</v>
      </c>
      <c r="AF471" s="2848">
        <f>'Central America'!AB322/AF265</f>
        <v>846.1365583948317</v>
      </c>
      <c r="AG471" s="2848">
        <f>'Central America'!AC322/AG265</f>
        <v>860.97668492330024</v>
      </c>
      <c r="AH471" s="2848">
        <f>'Central America'!AD322/AH265</f>
        <v>870.9479643426298</v>
      </c>
      <c r="AI471" s="2848">
        <f>'Central America'!AE322/AI265</f>
        <v>878.48524612706899</v>
      </c>
      <c r="AJ471" s="2845"/>
      <c r="AK471" s="2846"/>
      <c r="AL471" s="2845"/>
      <c r="AM471" s="2845"/>
      <c r="AN471" s="2845"/>
      <c r="AO471" s="2153"/>
      <c r="AP471" s="2153"/>
      <c r="AQ471" s="2153"/>
      <c r="AR471" s="2153"/>
      <c r="AS471" s="2153"/>
      <c r="AT471" s="2153"/>
    </row>
    <row r="472" spans="1:46" ht="15.75">
      <c r="A472" s="2153"/>
      <c r="B472" s="2847" t="s">
        <v>109</v>
      </c>
      <c r="C472" s="2851"/>
      <c r="D472" s="2851"/>
      <c r="E472" s="2848"/>
      <c r="F472" s="2848"/>
      <c r="G472" s="2848"/>
      <c r="H472" s="2848"/>
      <c r="I472" s="2848"/>
      <c r="J472" s="2848"/>
      <c r="K472" s="2848"/>
      <c r="L472" s="2848"/>
      <c r="M472" s="2848"/>
      <c r="N472" s="2848"/>
      <c r="O472" s="2848"/>
      <c r="P472" s="2848"/>
      <c r="Q472" s="2848"/>
      <c r="R472" s="2848"/>
      <c r="S472" s="2848"/>
      <c r="T472" s="2848"/>
      <c r="U472" s="2848"/>
      <c r="V472" s="2848"/>
      <c r="W472" s="2848"/>
      <c r="X472" s="2848"/>
      <c r="Y472" s="2848"/>
      <c r="Z472" s="2848"/>
      <c r="AA472" s="2848"/>
      <c r="AB472" s="2848"/>
      <c r="AC472" s="2848"/>
      <c r="AD472" s="2848"/>
      <c r="AE472" s="2848"/>
      <c r="AF472" s="2848"/>
      <c r="AG472" s="2848"/>
      <c r="AH472" s="2848"/>
      <c r="AI472" s="2848"/>
      <c r="AJ472" s="2845"/>
      <c r="AK472" s="2846"/>
      <c r="AL472" s="2845"/>
      <c r="AM472" s="2845"/>
      <c r="AN472" s="2845"/>
      <c r="AO472" s="2153"/>
      <c r="AP472" s="2153"/>
      <c r="AQ472" s="2153"/>
      <c r="AR472" s="2153"/>
      <c r="AS472" s="2153"/>
      <c r="AT472" s="2153"/>
    </row>
    <row r="473" spans="1:46" ht="15.75">
      <c r="A473" s="2153"/>
      <c r="B473" s="2847" t="s">
        <v>328</v>
      </c>
      <c r="C473" s="2851"/>
      <c r="D473" s="2851"/>
      <c r="E473" s="2848"/>
      <c r="F473" s="2848"/>
      <c r="G473" s="2848"/>
      <c r="H473" s="2848"/>
      <c r="I473" s="2848"/>
      <c r="J473" s="2848"/>
      <c r="K473" s="2848"/>
      <c r="L473" s="2848"/>
      <c r="M473" s="2848"/>
      <c r="N473" s="2848"/>
      <c r="O473" s="2848"/>
      <c r="P473" s="2848"/>
      <c r="Q473" s="2848"/>
      <c r="R473" s="2848"/>
      <c r="S473" s="2848"/>
      <c r="T473" s="2848"/>
      <c r="U473" s="2848"/>
      <c r="V473" s="2848"/>
      <c r="W473" s="2848"/>
      <c r="X473" s="2848"/>
      <c r="Y473" s="2848"/>
      <c r="Z473" s="2848"/>
      <c r="AA473" s="2848"/>
      <c r="AB473" s="2848"/>
      <c r="AC473" s="2848"/>
      <c r="AD473" s="2848"/>
      <c r="AE473" s="2848"/>
      <c r="AF473" s="2848"/>
      <c r="AG473" s="2848"/>
      <c r="AH473" s="2848"/>
      <c r="AI473" s="2848"/>
      <c r="AJ473" s="2845"/>
      <c r="AK473" s="2846"/>
      <c r="AL473" s="2845"/>
      <c r="AM473" s="2845"/>
      <c r="AN473" s="2845"/>
      <c r="AO473" s="2153"/>
      <c r="AP473" s="2153"/>
      <c r="AQ473" s="2153"/>
      <c r="AR473" s="2153"/>
      <c r="AS473" s="2153"/>
      <c r="AT473" s="2153"/>
    </row>
    <row r="474" spans="1:46" ht="15.75">
      <c r="A474" s="2153"/>
      <c r="B474" s="2847" t="s">
        <v>346</v>
      </c>
      <c r="C474" s="2851"/>
      <c r="D474" s="2851"/>
      <c r="E474" s="2848"/>
      <c r="F474" s="2848"/>
      <c r="G474" s="2848"/>
      <c r="H474" s="2848"/>
      <c r="I474" s="2848"/>
      <c r="J474" s="2848"/>
      <c r="K474" s="2848"/>
      <c r="L474" s="2848"/>
      <c r="M474" s="2848"/>
      <c r="N474" s="2848"/>
      <c r="O474" s="2848"/>
      <c r="P474" s="2848"/>
      <c r="Q474" s="2848"/>
      <c r="R474" s="2848"/>
      <c r="S474" s="2848"/>
      <c r="T474" s="2848"/>
      <c r="U474" s="2848"/>
      <c r="V474" s="2848"/>
      <c r="W474" s="2848"/>
      <c r="X474" s="2848"/>
      <c r="Y474" s="2848"/>
      <c r="Z474" s="2848"/>
      <c r="AA474" s="2848"/>
      <c r="AB474" s="2848"/>
      <c r="AC474" s="2848"/>
      <c r="AD474" s="2848"/>
      <c r="AE474" s="2848"/>
      <c r="AF474" s="2848"/>
      <c r="AG474" s="2848"/>
      <c r="AH474" s="2848"/>
      <c r="AI474" s="2848"/>
      <c r="AJ474" s="2845"/>
      <c r="AK474" s="2846"/>
      <c r="AL474" s="2845"/>
      <c r="AM474" s="2845"/>
      <c r="AN474" s="2845"/>
      <c r="AO474" s="2153"/>
      <c r="AP474" s="2153"/>
      <c r="AQ474" s="2153"/>
      <c r="AR474" s="2153"/>
      <c r="AS474" s="2153"/>
      <c r="AT474" s="2153"/>
    </row>
    <row r="475" spans="1:46" ht="15.75">
      <c r="A475" s="2153"/>
      <c r="B475" s="2847" t="s">
        <v>669</v>
      </c>
      <c r="C475" s="2845"/>
      <c r="D475" s="2851"/>
      <c r="E475" s="2848"/>
      <c r="F475" s="2848"/>
      <c r="G475" s="2848"/>
      <c r="H475" s="2848"/>
      <c r="I475" s="2848"/>
      <c r="J475" s="2848"/>
      <c r="K475" s="2848"/>
      <c r="L475" s="2848"/>
      <c r="M475" s="2848"/>
      <c r="N475" s="2848"/>
      <c r="O475" s="2848"/>
      <c r="P475" s="2848"/>
      <c r="Q475" s="2848"/>
      <c r="R475" s="2848"/>
      <c r="S475" s="2848"/>
      <c r="T475" s="2848"/>
      <c r="U475" s="2848"/>
      <c r="V475" s="2848"/>
      <c r="W475" s="2848"/>
      <c r="X475" s="2848"/>
      <c r="Y475" s="2848"/>
      <c r="Z475" s="2848"/>
      <c r="AA475" s="2848"/>
      <c r="AB475" s="2848"/>
      <c r="AC475" s="2848"/>
      <c r="AD475" s="2848"/>
      <c r="AE475" s="2848"/>
      <c r="AF475" s="2848"/>
      <c r="AG475" s="2848"/>
      <c r="AH475" s="2848"/>
      <c r="AI475" s="2848"/>
      <c r="AJ475" s="2845"/>
      <c r="AK475" s="2846"/>
      <c r="AL475" s="2845"/>
      <c r="AM475" s="2845"/>
      <c r="AN475" s="2845"/>
      <c r="AO475" s="2153"/>
      <c r="AP475" s="2153"/>
      <c r="AQ475" s="2153"/>
      <c r="AR475" s="2153"/>
      <c r="AS475" s="2153"/>
      <c r="AT475" s="2153"/>
    </row>
    <row r="476" spans="1:46" ht="15.75">
      <c r="A476" s="2153"/>
      <c r="B476" s="2847" t="s">
        <v>670</v>
      </c>
      <c r="C476" s="2845"/>
      <c r="D476" s="2851"/>
      <c r="E476" s="2848"/>
      <c r="F476" s="2848"/>
      <c r="G476" s="2848"/>
      <c r="H476" s="2848">
        <f>'Central America'!D313</f>
        <v>22.407407407407405</v>
      </c>
      <c r="I476" s="2848">
        <f>'Central America'!E313</f>
        <v>17.522123893805308</v>
      </c>
      <c r="J476" s="2848">
        <f>'Central America'!F313</f>
        <v>12.855831037649219</v>
      </c>
      <c r="K476" s="2848">
        <f>'Central America'!G313</f>
        <v>10.5</v>
      </c>
      <c r="L476" s="2848">
        <f>'Central America'!H313</f>
        <v>8</v>
      </c>
      <c r="M476" s="2848">
        <f>'Central America'!I313</f>
        <v>6.24</v>
      </c>
      <c r="N476" s="2848">
        <f>'Central America'!J313</f>
        <v>5.6160000000000005</v>
      </c>
      <c r="O476" s="2848">
        <f>'Central America'!K313</f>
        <v>5.3352000000000004</v>
      </c>
      <c r="P476" s="2848">
        <f>'Central America'!L313</f>
        <v>5.7620160000000009</v>
      </c>
      <c r="Q476" s="2848">
        <f>'Central America'!M313</f>
        <v>5.8772563200000008</v>
      </c>
      <c r="R476" s="2848">
        <f>'Central America'!N313</f>
        <v>5.9948014464000012</v>
      </c>
      <c r="S476" s="2848">
        <f>'Central America'!O313</f>
        <v>6.1146974753280015</v>
      </c>
      <c r="T476" s="2848">
        <f>'Central America'!P313</f>
        <v>6.2369914248345619</v>
      </c>
      <c r="U476" s="2848">
        <f>'Central America'!Q313</f>
        <v>6.3617312533312536</v>
      </c>
      <c r="V476" s="2848">
        <f>'Central America'!R313</f>
        <v>6.4889658783978783</v>
      </c>
      <c r="W476" s="2848">
        <f>'Central America'!S313</f>
        <v>6.6187451959658361</v>
      </c>
      <c r="X476" s="2848">
        <f>'Central America'!T313</f>
        <v>7.6115569753607106</v>
      </c>
      <c r="Y476" s="2848">
        <f>'Central America'!U313</f>
        <v>7.2309791265926746</v>
      </c>
      <c r="Z476" s="2848">
        <f>'Central America'!V313</f>
        <v>7.3755987091245281</v>
      </c>
      <c r="AA476" s="2848">
        <f>'Central America'!W313</f>
        <v>7.7443786445807552</v>
      </c>
      <c r="AB476" s="2848">
        <f>'Central America'!X313</f>
        <v>8.1315975768097939</v>
      </c>
      <c r="AC476" s="2848">
        <f>'Central America'!Y313</f>
        <v>8.4975194677662333</v>
      </c>
      <c r="AD476" s="2848">
        <f>'Central America'!Z313</f>
        <v>8.6249822597827261</v>
      </c>
      <c r="AE476" s="2848">
        <f>'Central America'!AA313</f>
        <v>8.7112320823805529</v>
      </c>
      <c r="AF476" s="2848">
        <f>'Central America'!AB313</f>
        <v>8.7112320823805529</v>
      </c>
      <c r="AG476" s="2848">
        <f>'Central America'!AC313</f>
        <v>8.7112320823805529</v>
      </c>
      <c r="AH476" s="2848">
        <f>'Central America'!AD313</f>
        <v>8.7112320823805529</v>
      </c>
      <c r="AI476" s="2848">
        <f>'Central America'!AE313</f>
        <v>8.7112320823805529</v>
      </c>
      <c r="AJ476" s="2845"/>
      <c r="AK476" s="2846"/>
      <c r="AL476" s="2845"/>
      <c r="AM476" s="2845"/>
      <c r="AN476" s="2845"/>
      <c r="AO476" s="2153"/>
      <c r="AP476" s="2153"/>
      <c r="AQ476" s="2153"/>
      <c r="AR476" s="2153"/>
      <c r="AS476" s="2153"/>
      <c r="AT476" s="2153"/>
    </row>
    <row r="477" spans="1:46" ht="15.75">
      <c r="A477" s="2153"/>
      <c r="B477" s="2847" t="s">
        <v>48</v>
      </c>
      <c r="C477" s="2845"/>
      <c r="D477" s="2851"/>
      <c r="E477" s="2851"/>
      <c r="F477" s="2848"/>
      <c r="G477" s="2848"/>
      <c r="H477" s="2848"/>
      <c r="I477" s="2848"/>
      <c r="J477" s="2848"/>
      <c r="K477" s="2848"/>
      <c r="L477" s="2848"/>
      <c r="M477" s="2848"/>
      <c r="N477" s="2848"/>
      <c r="O477" s="2848"/>
      <c r="P477" s="2848"/>
      <c r="Q477" s="2848"/>
      <c r="R477" s="2848"/>
      <c r="S477" s="2848"/>
      <c r="T477" s="2848"/>
      <c r="U477" s="2848"/>
      <c r="V477" s="2848"/>
      <c r="W477" s="2848"/>
      <c r="X477" s="2848"/>
      <c r="Y477" s="2848"/>
      <c r="Z477" s="2848"/>
      <c r="AA477" s="2848"/>
      <c r="AB477" s="2848"/>
      <c r="AC477" s="2848"/>
      <c r="AD477" s="2848"/>
      <c r="AE477" s="2848"/>
      <c r="AF477" s="2848"/>
      <c r="AG477" s="2848"/>
      <c r="AH477" s="2848"/>
      <c r="AI477" s="2848"/>
      <c r="AJ477" s="2845"/>
      <c r="AK477" s="2846"/>
      <c r="AL477" s="2845"/>
      <c r="AM477" s="2845"/>
      <c r="AN477" s="2845"/>
      <c r="AO477" s="2153"/>
      <c r="AP477" s="2153"/>
      <c r="AQ477" s="2153"/>
      <c r="AR477" s="2153"/>
      <c r="AS477" s="2153"/>
      <c r="AT477" s="2153"/>
    </row>
    <row r="478" spans="1:46" ht="15.75">
      <c r="A478" s="2153"/>
      <c r="B478" s="2847"/>
      <c r="C478" s="2845"/>
      <c r="D478" s="2851"/>
      <c r="E478" s="2851"/>
      <c r="F478" s="2851"/>
      <c r="G478" s="2851"/>
      <c r="H478" s="2851"/>
      <c r="I478" s="2851"/>
      <c r="J478" s="2851"/>
      <c r="K478" s="2851"/>
      <c r="L478" s="2851"/>
      <c r="M478" s="2851"/>
      <c r="N478" s="2851"/>
      <c r="O478" s="2851"/>
      <c r="P478" s="2851"/>
      <c r="Q478" s="2851"/>
      <c r="R478" s="2851"/>
      <c r="S478" s="2851"/>
      <c r="T478" s="2848"/>
      <c r="U478" s="2848"/>
      <c r="V478" s="2848"/>
      <c r="W478" s="2848"/>
      <c r="X478" s="2848"/>
      <c r="Y478" s="2848"/>
      <c r="Z478" s="2848"/>
      <c r="AA478" s="2848"/>
      <c r="AB478" s="2848"/>
      <c r="AC478" s="2848"/>
      <c r="AD478" s="2848"/>
      <c r="AE478" s="2848"/>
      <c r="AF478" s="2848"/>
      <c r="AG478" s="2848"/>
      <c r="AH478" s="2848"/>
      <c r="AI478" s="2848"/>
      <c r="AJ478" s="2845"/>
      <c r="AK478" s="2846"/>
      <c r="AL478" s="2845"/>
      <c r="AM478" s="2845"/>
      <c r="AN478" s="2845"/>
      <c r="AO478" s="2153"/>
      <c r="AP478" s="2153"/>
      <c r="AQ478" s="2153"/>
      <c r="AR478" s="2153"/>
      <c r="AS478" s="2153"/>
      <c r="AT478" s="2153"/>
    </row>
    <row r="479" spans="1:46" ht="15.75">
      <c r="A479" s="2153"/>
      <c r="B479" s="2847"/>
      <c r="C479" s="2845"/>
      <c r="D479" s="2851"/>
      <c r="E479" s="2851"/>
      <c r="F479" s="2851"/>
      <c r="G479" s="2851"/>
      <c r="H479" s="2851"/>
      <c r="I479" s="2851"/>
      <c r="J479" s="2851"/>
      <c r="K479" s="2851"/>
      <c r="L479" s="2851"/>
      <c r="M479" s="2851"/>
      <c r="N479" s="2851"/>
      <c r="O479" s="2851"/>
      <c r="P479" s="2851"/>
      <c r="Q479" s="2851"/>
      <c r="R479" s="2851"/>
      <c r="S479" s="2851"/>
      <c r="T479" s="2848"/>
      <c r="U479" s="2848"/>
      <c r="V479" s="2848"/>
      <c r="W479" s="2848"/>
      <c r="X479" s="2848"/>
      <c r="Y479" s="2848"/>
      <c r="Z479" s="2848"/>
      <c r="AA479" s="2848"/>
      <c r="AB479" s="2848"/>
      <c r="AC479" s="2848"/>
      <c r="AD479" s="2848"/>
      <c r="AE479" s="2848"/>
      <c r="AF479" s="2848"/>
      <c r="AG479" s="2848"/>
      <c r="AH479" s="2848"/>
      <c r="AI479" s="2848"/>
      <c r="AJ479" s="2845"/>
      <c r="AK479" s="2846"/>
      <c r="AL479" s="2845"/>
      <c r="AM479" s="2845"/>
      <c r="AN479" s="2845"/>
      <c r="AO479" s="2153"/>
      <c r="AP479" s="2153"/>
      <c r="AQ479" s="2153"/>
      <c r="AR479" s="2153"/>
      <c r="AS479" s="2153"/>
      <c r="AT479" s="2153"/>
    </row>
    <row r="480" spans="1:46" ht="15.75">
      <c r="A480" s="2153"/>
      <c r="B480" s="2847"/>
      <c r="C480" s="2845"/>
      <c r="D480" s="2851"/>
      <c r="E480" s="2851"/>
      <c r="F480" s="2851"/>
      <c r="G480" s="2851"/>
      <c r="H480" s="2851"/>
      <c r="I480" s="2851"/>
      <c r="J480" s="2851"/>
      <c r="K480" s="2851"/>
      <c r="L480" s="2851"/>
      <c r="M480" s="2851"/>
      <c r="N480" s="2851"/>
      <c r="O480" s="2851"/>
      <c r="P480" s="2851"/>
      <c r="Q480" s="2851"/>
      <c r="R480" s="2851"/>
      <c r="S480" s="2851"/>
      <c r="T480" s="2848"/>
      <c r="U480" s="2848"/>
      <c r="V480" s="2848"/>
      <c r="W480" s="2848"/>
      <c r="X480" s="2848"/>
      <c r="Y480" s="2848"/>
      <c r="Z480" s="2848"/>
      <c r="AA480" s="2848"/>
      <c r="AB480" s="2848"/>
      <c r="AC480" s="2848"/>
      <c r="AD480" s="2848"/>
      <c r="AE480" s="2848"/>
      <c r="AF480" s="2848"/>
      <c r="AG480" s="2848"/>
      <c r="AH480" s="2848"/>
      <c r="AI480" s="2848"/>
      <c r="AJ480" s="2845"/>
      <c r="AK480" s="2846"/>
      <c r="AL480" s="2845"/>
      <c r="AM480" s="2845"/>
      <c r="AN480" s="2845"/>
      <c r="AO480" s="2153"/>
      <c r="AP480" s="2153"/>
      <c r="AQ480" s="2153"/>
      <c r="AR480" s="2153"/>
      <c r="AS480" s="2153"/>
      <c r="AT480" s="2153"/>
    </row>
    <row r="481" spans="1:46" ht="15.75">
      <c r="A481" s="2153"/>
      <c r="B481" s="2847"/>
      <c r="C481" s="2845"/>
      <c r="D481" s="2851"/>
      <c r="E481" s="2851"/>
      <c r="F481" s="2851"/>
      <c r="G481" s="2851"/>
      <c r="H481" s="2851"/>
      <c r="I481" s="2851"/>
      <c r="J481" s="2851"/>
      <c r="K481" s="2851"/>
      <c r="L481" s="2851"/>
      <c r="M481" s="2851"/>
      <c r="N481" s="2851"/>
      <c r="O481" s="2851"/>
      <c r="P481" s="2851"/>
      <c r="Q481" s="2851"/>
      <c r="R481" s="2851"/>
      <c r="S481" s="2851"/>
      <c r="T481" s="2848"/>
      <c r="U481" s="2848"/>
      <c r="V481" s="2848"/>
      <c r="W481" s="2848"/>
      <c r="X481" s="2848"/>
      <c r="Y481" s="2848"/>
      <c r="Z481" s="2848"/>
      <c r="AA481" s="2848"/>
      <c r="AB481" s="2848"/>
      <c r="AC481" s="2848"/>
      <c r="AD481" s="2848"/>
      <c r="AE481" s="2848"/>
      <c r="AF481" s="2848"/>
      <c r="AG481" s="2848"/>
      <c r="AH481" s="2848"/>
      <c r="AI481" s="2848"/>
      <c r="AJ481" s="2845"/>
      <c r="AK481" s="2846"/>
      <c r="AL481" s="2845"/>
      <c r="AM481" s="2845"/>
      <c r="AN481" s="2845"/>
      <c r="AO481" s="2153"/>
      <c r="AP481" s="2153"/>
      <c r="AQ481" s="2153"/>
      <c r="AR481" s="2153"/>
      <c r="AS481" s="2153"/>
      <c r="AT481" s="2153"/>
    </row>
    <row r="482" spans="1:46" ht="15.75">
      <c r="A482" s="2153"/>
      <c r="B482" s="2847"/>
      <c r="C482" s="2845"/>
      <c r="D482" s="2851"/>
      <c r="E482" s="2851"/>
      <c r="F482" s="2851"/>
      <c r="G482" s="2851"/>
      <c r="H482" s="2851"/>
      <c r="I482" s="2851"/>
      <c r="J482" s="2851"/>
      <c r="K482" s="2851"/>
      <c r="L482" s="2851"/>
      <c r="M482" s="2851"/>
      <c r="N482" s="2851"/>
      <c r="O482" s="2851"/>
      <c r="P482" s="2851"/>
      <c r="Q482" s="2851"/>
      <c r="R482" s="2851"/>
      <c r="S482" s="2851"/>
      <c r="T482" s="2848"/>
      <c r="U482" s="2848"/>
      <c r="V482" s="2848"/>
      <c r="W482" s="2848"/>
      <c r="X482" s="2848"/>
      <c r="Y482" s="2848"/>
      <c r="Z482" s="2848"/>
      <c r="AA482" s="2848"/>
      <c r="AB482" s="2848"/>
      <c r="AC482" s="2848"/>
      <c r="AD482" s="2848"/>
      <c r="AE482" s="2848"/>
      <c r="AF482" s="2848"/>
      <c r="AG482" s="2848"/>
      <c r="AH482" s="2848"/>
      <c r="AI482" s="2848"/>
      <c r="AJ482" s="2845"/>
      <c r="AK482" s="2846"/>
      <c r="AL482" s="2845"/>
      <c r="AM482" s="2845"/>
      <c r="AN482" s="2845"/>
      <c r="AO482" s="2153"/>
      <c r="AP482" s="2153"/>
      <c r="AQ482" s="2153"/>
      <c r="AR482" s="2153"/>
      <c r="AS482" s="2153"/>
      <c r="AT482" s="2153"/>
    </row>
    <row r="483" spans="1:46" ht="15.75">
      <c r="A483" s="2153"/>
      <c r="B483" s="2847"/>
      <c r="C483" s="2845"/>
      <c r="D483" s="2851"/>
      <c r="E483" s="2851"/>
      <c r="F483" s="2851"/>
      <c r="G483" s="2851"/>
      <c r="H483" s="2851"/>
      <c r="I483" s="2851"/>
      <c r="J483" s="2851"/>
      <c r="K483" s="2851"/>
      <c r="L483" s="2851"/>
      <c r="M483" s="2851"/>
      <c r="N483" s="2851"/>
      <c r="O483" s="2851"/>
      <c r="P483" s="2851"/>
      <c r="Q483" s="2851"/>
      <c r="R483" s="2851"/>
      <c r="S483" s="2851"/>
      <c r="T483" s="2848"/>
      <c r="U483" s="2848"/>
      <c r="V483" s="2848"/>
      <c r="W483" s="2848"/>
      <c r="X483" s="2848"/>
      <c r="Y483" s="2848"/>
      <c r="Z483" s="2848"/>
      <c r="AA483" s="2848"/>
      <c r="AB483" s="2848"/>
      <c r="AC483" s="2848"/>
      <c r="AD483" s="2848"/>
      <c r="AE483" s="2848"/>
      <c r="AF483" s="2848"/>
      <c r="AG483" s="2848"/>
      <c r="AH483" s="2848"/>
      <c r="AI483" s="2848"/>
      <c r="AJ483" s="2845"/>
      <c r="AK483" s="2846"/>
      <c r="AL483" s="2845"/>
      <c r="AM483" s="2845"/>
      <c r="AN483" s="2845"/>
      <c r="AO483" s="2153"/>
      <c r="AP483" s="2153"/>
      <c r="AQ483" s="2153"/>
      <c r="AR483" s="2153"/>
      <c r="AS483" s="2153"/>
      <c r="AT483" s="2153"/>
    </row>
    <row r="484" spans="1:46" ht="15.75">
      <c r="A484" s="2153"/>
      <c r="B484" s="2847"/>
      <c r="C484" s="2845"/>
      <c r="D484" s="2845"/>
      <c r="E484" s="2845"/>
      <c r="F484" s="2845"/>
      <c r="G484" s="2845"/>
      <c r="H484" s="2845"/>
      <c r="I484" s="2845"/>
      <c r="J484" s="2845"/>
      <c r="K484" s="2845"/>
      <c r="L484" s="2845"/>
      <c r="M484" s="2845"/>
      <c r="N484" s="2845"/>
      <c r="O484" s="2845"/>
      <c r="P484" s="2845"/>
      <c r="Q484" s="2845"/>
      <c r="R484" s="2845"/>
      <c r="S484" s="2845"/>
      <c r="T484" s="2848"/>
      <c r="U484" s="2848"/>
      <c r="V484" s="2848"/>
      <c r="W484" s="2848"/>
      <c r="X484" s="2848"/>
      <c r="Y484" s="2848"/>
      <c r="Z484" s="2848"/>
      <c r="AA484" s="2848"/>
      <c r="AB484" s="2848"/>
      <c r="AC484" s="2848"/>
      <c r="AD484" s="2848"/>
      <c r="AE484" s="2848"/>
      <c r="AF484" s="2848"/>
      <c r="AG484" s="2848"/>
      <c r="AH484" s="2848"/>
      <c r="AI484" s="2848"/>
      <c r="AJ484" s="2845"/>
      <c r="AK484" s="2846"/>
      <c r="AL484" s="2845"/>
      <c r="AM484" s="2845"/>
      <c r="AN484" s="2845"/>
      <c r="AO484" s="2153"/>
      <c r="AP484" s="2153"/>
      <c r="AQ484" s="2153"/>
      <c r="AR484" s="2153"/>
      <c r="AS484" s="2153"/>
      <c r="AT484" s="2153"/>
    </row>
    <row r="485" spans="1:46" ht="15.75">
      <c r="A485" s="2153"/>
      <c r="B485" s="2847" t="s">
        <v>678</v>
      </c>
      <c r="C485" s="2845"/>
      <c r="D485" s="2845"/>
      <c r="E485" s="2845"/>
      <c r="F485" s="2845"/>
      <c r="G485" s="2845"/>
      <c r="H485" s="2845"/>
      <c r="I485" s="2845"/>
      <c r="J485" s="2845"/>
      <c r="K485" s="2845"/>
      <c r="L485" s="2845"/>
      <c r="M485" s="2845"/>
      <c r="N485" s="2845"/>
      <c r="O485" s="2845"/>
      <c r="P485" s="2845"/>
      <c r="Q485" s="2845"/>
      <c r="R485" s="2845"/>
      <c r="S485" s="2845"/>
      <c r="T485" s="2848"/>
      <c r="U485" s="2848"/>
      <c r="V485" s="2848"/>
      <c r="W485" s="2848"/>
      <c r="X485" s="2848"/>
      <c r="Y485" s="2848"/>
      <c r="Z485" s="2848"/>
      <c r="AA485" s="2848"/>
      <c r="AB485" s="2848"/>
      <c r="AC485" s="2848"/>
      <c r="AD485" s="2848"/>
      <c r="AE485" s="2848"/>
      <c r="AF485" s="2848"/>
      <c r="AG485" s="2848"/>
      <c r="AH485" s="2848"/>
      <c r="AI485" s="2848"/>
      <c r="AJ485" s="2845"/>
      <c r="AK485" s="2846"/>
      <c r="AL485" s="2845"/>
      <c r="AM485" s="2845"/>
      <c r="AN485" s="2845"/>
      <c r="AO485" s="2153"/>
      <c r="AP485" s="2153"/>
      <c r="AQ485" s="2153"/>
      <c r="AR485" s="2153"/>
      <c r="AS485" s="2153"/>
      <c r="AT485" s="2153"/>
    </row>
    <row r="486" spans="1:46" ht="15.75">
      <c r="A486" s="2153"/>
      <c r="B486" s="2847"/>
      <c r="C486" s="2845"/>
      <c r="D486" s="2845"/>
      <c r="E486" s="2845"/>
      <c r="F486" s="2845"/>
      <c r="G486" s="2845"/>
      <c r="H486" s="2845"/>
      <c r="I486" s="2845"/>
      <c r="J486" s="2845"/>
      <c r="K486" s="2845"/>
      <c r="L486" s="2845"/>
      <c r="M486" s="2845"/>
      <c r="N486" s="2845"/>
      <c r="O486" s="2845"/>
      <c r="P486" s="2845"/>
      <c r="Q486" s="2845"/>
      <c r="R486" s="2845"/>
      <c r="S486" s="2845"/>
      <c r="T486" s="2848"/>
      <c r="U486" s="2848"/>
      <c r="V486" s="2848"/>
      <c r="W486" s="2848"/>
      <c r="X486" s="2848"/>
      <c r="Y486" s="2848"/>
      <c r="Z486" s="2848"/>
      <c r="AA486" s="2848"/>
      <c r="AB486" s="2848"/>
      <c r="AC486" s="2848"/>
      <c r="AD486" s="2848"/>
      <c r="AE486" s="2848"/>
      <c r="AF486" s="2848"/>
      <c r="AG486" s="2848"/>
      <c r="AH486" s="2848"/>
      <c r="AI486" s="2848"/>
      <c r="AJ486" s="2845"/>
      <c r="AK486" s="2846"/>
      <c r="AL486" s="2845"/>
      <c r="AM486" s="2845"/>
      <c r="AN486" s="2845"/>
      <c r="AO486" s="2153"/>
      <c r="AP486" s="2153"/>
      <c r="AQ486" s="2153"/>
      <c r="AR486" s="2153"/>
      <c r="AS486" s="2153"/>
      <c r="AT486" s="2153"/>
    </row>
    <row r="487" spans="1:46" ht="15.75">
      <c r="A487" s="2153"/>
      <c r="B487" s="2847"/>
      <c r="C487" s="2845"/>
      <c r="D487" s="2845"/>
      <c r="E487" s="2845"/>
      <c r="F487" s="2845"/>
      <c r="G487" s="2845"/>
      <c r="H487" s="2845"/>
      <c r="I487" s="2845"/>
      <c r="J487" s="2845"/>
      <c r="K487" s="2845"/>
      <c r="L487" s="2845"/>
      <c r="M487" s="2845"/>
      <c r="N487" s="2845"/>
      <c r="O487" s="2845"/>
      <c r="P487" s="2845"/>
      <c r="Q487" s="2845"/>
      <c r="R487" s="2845"/>
      <c r="S487" s="2845"/>
      <c r="T487" s="2848"/>
      <c r="U487" s="2848"/>
      <c r="V487" s="2848"/>
      <c r="W487" s="2848"/>
      <c r="X487" s="2848"/>
      <c r="Y487" s="2848"/>
      <c r="Z487" s="2848"/>
      <c r="AA487" s="2848"/>
      <c r="AB487" s="2848"/>
      <c r="AC487" s="2848"/>
      <c r="AD487" s="2848"/>
      <c r="AE487" s="2848"/>
      <c r="AF487" s="2848"/>
      <c r="AG487" s="2848"/>
      <c r="AH487" s="2848"/>
      <c r="AI487" s="2848"/>
      <c r="AJ487" s="2845"/>
      <c r="AK487" s="2846"/>
      <c r="AL487" s="2845"/>
      <c r="AM487" s="2845"/>
      <c r="AN487" s="2845"/>
      <c r="AO487" s="2153"/>
      <c r="AP487" s="2153"/>
      <c r="AQ487" s="2153"/>
      <c r="AR487" s="2153"/>
      <c r="AS487" s="2153"/>
      <c r="AT487" s="2153"/>
    </row>
    <row r="488" spans="1:46" ht="15.75">
      <c r="A488" s="2153"/>
      <c r="B488" s="2844" t="s">
        <v>696</v>
      </c>
      <c r="C488" s="2845" t="s">
        <v>272</v>
      </c>
      <c r="D488" s="2845"/>
      <c r="E488" s="2845"/>
      <c r="F488" s="2845"/>
      <c r="G488" s="2845"/>
      <c r="H488" s="2845"/>
      <c r="I488" s="2845"/>
      <c r="J488" s="2845"/>
      <c r="K488" s="2845"/>
      <c r="L488" s="2845"/>
      <c r="M488" s="2845"/>
      <c r="N488" s="2845"/>
      <c r="O488" s="2845"/>
      <c r="P488" s="2845"/>
      <c r="Q488" s="2845"/>
      <c r="R488" s="2845"/>
      <c r="S488" s="2845"/>
      <c r="T488" s="2848"/>
      <c r="U488" s="2848"/>
      <c r="V488" s="2848"/>
      <c r="W488" s="2848"/>
      <c r="X488" s="2848"/>
      <c r="Y488" s="2848"/>
      <c r="Z488" s="2848"/>
      <c r="AA488" s="2848"/>
      <c r="AB488" s="2848"/>
      <c r="AC488" s="2848"/>
      <c r="AD488" s="2848"/>
      <c r="AE488" s="2848"/>
      <c r="AF488" s="2848"/>
      <c r="AG488" s="2848"/>
      <c r="AH488" s="2848"/>
      <c r="AI488" s="2848"/>
      <c r="AJ488" s="2845"/>
      <c r="AK488" s="2846"/>
      <c r="AL488" s="2845"/>
      <c r="AM488" s="2845"/>
      <c r="AN488" s="2845"/>
      <c r="AO488" s="2153"/>
      <c r="AP488" s="2153"/>
      <c r="AQ488" s="2153"/>
      <c r="AR488" s="2153"/>
      <c r="AS488" s="2153"/>
      <c r="AT488" s="2153"/>
    </row>
    <row r="489" spans="1:46" ht="15.75">
      <c r="A489" s="2153"/>
      <c r="B489" s="2847" t="s">
        <v>664</v>
      </c>
      <c r="C489" s="2845"/>
      <c r="D489" s="2845"/>
      <c r="E489" s="2848"/>
      <c r="F489" s="2848"/>
      <c r="G489" s="2848">
        <f>'Central America'!C344*1000</f>
        <v>5500</v>
      </c>
      <c r="H489" s="2848">
        <f>'Central America'!D344*1000</f>
        <v>5500</v>
      </c>
      <c r="I489" s="2848">
        <f>'Central America'!E344*1000</f>
        <v>5555</v>
      </c>
      <c r="J489" s="2848">
        <f>'Central America'!F344*1000</f>
        <v>5610.55</v>
      </c>
      <c r="K489" s="2848">
        <f>'Central America'!G344*1000</f>
        <v>5666.6554999999998</v>
      </c>
      <c r="L489" s="2848">
        <f>'Central America'!H344*1000</f>
        <v>5723.3220549999996</v>
      </c>
      <c r="M489" s="2848">
        <f>'Central America'!I344*1000</f>
        <v>5780.5552755499994</v>
      </c>
      <c r="N489" s="2848">
        <f>'Central America'!J344*1000</f>
        <v>5838.3608283054991</v>
      </c>
      <c r="O489" s="2848">
        <f>'Central America'!K344*1000</f>
        <v>5896.7444365885549</v>
      </c>
      <c r="P489" s="2848">
        <f>'Central America'!L344*1000</f>
        <v>5955.7118809544399</v>
      </c>
      <c r="Q489" s="2848">
        <f>'Central America'!M344*1000</f>
        <v>6015.2689997639845</v>
      </c>
      <c r="R489" s="2848">
        <f>'Central America'!N344*1000</f>
        <v>6075.4216897616243</v>
      </c>
      <c r="S489" s="2848">
        <f>'Central America'!O344*1000</f>
        <v>6136.1759066592404</v>
      </c>
      <c r="T489" s="2848">
        <f>'Central America'!P344*1000</f>
        <v>6197.537665725833</v>
      </c>
      <c r="U489" s="2848">
        <f>'Central America'!Q344*1000</f>
        <v>6259.5130423830915</v>
      </c>
      <c r="V489" s="2848">
        <f>'Central America'!R344*1000</f>
        <v>6322.108172806923</v>
      </c>
      <c r="W489" s="2848">
        <f>'Central America'!S344*1000</f>
        <v>6385.3292545349914</v>
      </c>
      <c r="X489" s="2848">
        <f>'Central America'!T344*1000</f>
        <v>6449.1825470803415</v>
      </c>
      <c r="Y489" s="2848">
        <f>'Central America'!U344*1000</f>
        <v>6513.6743725511442</v>
      </c>
      <c r="Z489" s="2848">
        <f>'Central America'!V344*1000</f>
        <v>6578.8111162766554</v>
      </c>
      <c r="AA489" s="2848">
        <f>'Central America'!W344*1000</f>
        <v>6644.5992274394221</v>
      </c>
      <c r="AB489" s="2848">
        <f>'Central America'!X344*1000</f>
        <v>6711.0452197138166</v>
      </c>
      <c r="AC489" s="2848">
        <f>'Central America'!Y344*1000</f>
        <v>6778.155671910954</v>
      </c>
      <c r="AD489" s="2848">
        <f>'Central America'!Z344*1000</f>
        <v>6845.9372286300641</v>
      </c>
      <c r="AE489" s="2848">
        <f>'Central America'!AA344*1000</f>
        <v>6914.3966009163651</v>
      </c>
      <c r="AF489" s="2848">
        <f>'Central America'!AB344*1000</f>
        <v>6983.5405669255288</v>
      </c>
      <c r="AG489" s="2848">
        <f>'Central America'!AC344*1000</f>
        <v>7053.375972594783</v>
      </c>
      <c r="AH489" s="2848">
        <f>'Central America'!AD344*1000</f>
        <v>7123.9097323207316</v>
      </c>
      <c r="AI489" s="2848">
        <f>'Central America'!AE344*1000</f>
        <v>7195.1488296439393</v>
      </c>
      <c r="AJ489" s="2845"/>
      <c r="AK489" s="2846"/>
      <c r="AL489" s="2845"/>
      <c r="AM489" s="2845"/>
      <c r="AN489" s="2845"/>
      <c r="AO489" s="2153"/>
      <c r="AP489" s="2153"/>
      <c r="AQ489" s="2153"/>
      <c r="AR489" s="2153"/>
      <c r="AS489" s="2153"/>
      <c r="AT489" s="2153"/>
    </row>
    <row r="490" spans="1:46" ht="15.75">
      <c r="A490" s="2153"/>
      <c r="B490" s="2847" t="s">
        <v>665</v>
      </c>
      <c r="C490" s="2845"/>
      <c r="D490" s="2845"/>
      <c r="E490" s="2848"/>
      <c r="F490" s="2848"/>
      <c r="G490" s="2848"/>
      <c r="H490" s="2848">
        <f>'Central America'!D351*1000</f>
        <v>200</v>
      </c>
      <c r="I490" s="2848">
        <f>'Central America'!E351*1000</f>
        <v>452</v>
      </c>
      <c r="J490" s="2848">
        <f>'Central America'!F351*1000</f>
        <v>747</v>
      </c>
      <c r="K490" s="2848">
        <f>'Central America'!G351*1000</f>
        <v>1277</v>
      </c>
      <c r="L490" s="2848">
        <f>'Central America'!H351*1000</f>
        <v>1871.7948279019997</v>
      </c>
      <c r="M490" s="2848">
        <f>'Central America'!I351*1000</f>
        <v>2114.3263233046796</v>
      </c>
      <c r="N490" s="2848">
        <f>'Central America'!J351*1000</f>
        <v>2179.577231255088</v>
      </c>
      <c r="O490" s="2848">
        <f>'Central America'!K351*1000</f>
        <v>2246.064484367831</v>
      </c>
      <c r="P490" s="2848">
        <f>'Central America'!L351*1000</f>
        <v>2301.8948606934518</v>
      </c>
      <c r="Q490" s="2848">
        <f>'Central America'!M351*1000</f>
        <v>2358.759997732805</v>
      </c>
      <c r="R490" s="2848">
        <f>'Central America'!N351*1000</f>
        <v>2416.6750076625326</v>
      </c>
      <c r="S490" s="2848">
        <f>'Central America'!O351*1000</f>
        <v>2475.6552014267386</v>
      </c>
      <c r="T490" s="2848">
        <f>'Central America'!P351*1000</f>
        <v>2535.7160912011195</v>
      </c>
      <c r="U490" s="2848">
        <f>'Central America'!Q351*1000</f>
        <v>2596.8733928865022</v>
      </c>
      <c r="V490" s="2848">
        <f>'Central America'!R351*1000</f>
        <v>2608.5661632496735</v>
      </c>
      <c r="W490" s="2848">
        <f>'Central America'!S351*1000</f>
        <v>2620.3758613164769</v>
      </c>
      <c r="X490" s="2848">
        <f>'Central America'!T351*1000</f>
        <v>2632.3036563639484</v>
      </c>
      <c r="Y490" s="2848">
        <f>'Central America'!U351*1000</f>
        <v>2644.3507293618945</v>
      </c>
      <c r="Z490" s="2848">
        <f>'Central America'!V351*1000</f>
        <v>2656.5182730898205</v>
      </c>
      <c r="AA490" s="2848">
        <f>'Central America'!W351*1000</f>
        <v>2668.807492255025</v>
      </c>
      <c r="AB490" s="2848">
        <f>'Central America'!X351*1000</f>
        <v>2681.2196036118817</v>
      </c>
      <c r="AC490" s="2848">
        <f>'Central America'!Y351*1000</f>
        <v>2693.7558360823073</v>
      </c>
      <c r="AD490" s="2848">
        <f>'Central America'!Z351*1000</f>
        <v>2706.4174308774368</v>
      </c>
      <c r="AE490" s="2848">
        <f>'Central America'!AA351*1000</f>
        <v>2719.2056416205182</v>
      </c>
      <c r="AF490" s="2848">
        <f>'Central America'!AB351*1000</f>
        <v>2732.1217344710299</v>
      </c>
      <c r="AG490" s="2848">
        <f>'Central America'!AC351*1000</f>
        <v>2745.1669882500469</v>
      </c>
      <c r="AH490" s="2848">
        <f>'Central America'!AD351*1000</f>
        <v>2758.3426945668539</v>
      </c>
      <c r="AI490" s="2848">
        <f>'Central America'!AE351*1000</f>
        <v>2771.650157946829</v>
      </c>
      <c r="AJ490" s="2845"/>
      <c r="AK490" s="2846"/>
      <c r="AL490" s="2845"/>
      <c r="AM490" s="2845"/>
      <c r="AN490" s="2845"/>
      <c r="AO490" s="2153"/>
      <c r="AP490" s="2153"/>
      <c r="AQ490" s="2153"/>
      <c r="AR490" s="2153"/>
      <c r="AS490" s="2153"/>
      <c r="AT490" s="2153"/>
    </row>
    <row r="491" spans="1:46" ht="15.75">
      <c r="A491" s="2153"/>
      <c r="B491" s="2847" t="s">
        <v>666</v>
      </c>
      <c r="C491" s="2845"/>
      <c r="D491" s="2845"/>
      <c r="E491" s="2850"/>
      <c r="F491" s="2850"/>
      <c r="G491" s="2850"/>
      <c r="H491" s="2850">
        <f>'Central America'!D353</f>
        <v>0.51948051948051954</v>
      </c>
      <c r="I491" s="2850">
        <f>'Central America'!E353</f>
        <v>0.62590874472062596</v>
      </c>
      <c r="J491" s="2850">
        <f>'Central America'!F353</f>
        <v>0.70074751091576071</v>
      </c>
      <c r="K491" s="2850">
        <f>'Central America'!G353</f>
        <v>0.69553513967654423</v>
      </c>
      <c r="L491" s="2850">
        <f>'Central America'!H353</f>
        <v>0.66203829168878092</v>
      </c>
      <c r="M491" s="2850">
        <f>'Central America'!I353</f>
        <v>0.61576643680077636</v>
      </c>
      <c r="N491" s="2850">
        <f>'Central America'!J353</f>
        <v>0.57968953855799321</v>
      </c>
      <c r="O491" s="2850">
        <f>'Central America'!K353</f>
        <v>0.54884592523090081</v>
      </c>
      <c r="P491" s="2850">
        <f>'Central America'!L353</f>
        <v>0.52656955258079319</v>
      </c>
      <c r="Q491" s="2850">
        <f>'Central America'!M353</f>
        <v>0.50662631001906278</v>
      </c>
      <c r="R491" s="2850">
        <f>'Central America'!N353</f>
        <v>0.48867195849217238</v>
      </c>
      <c r="S491" s="2850">
        <f>'Central America'!O353</f>
        <v>0.47242675610711193</v>
      </c>
      <c r="T491" s="2850">
        <f>'Central America'!P353</f>
        <v>0.45766102921066026</v>
      </c>
      <c r="U491" s="2850">
        <f>'Central America'!Q353</f>
        <v>0.44418445111447658</v>
      </c>
      <c r="V491" s="2850">
        <f>'Central America'!R353</f>
        <v>0.44176678328165991</v>
      </c>
      <c r="W491" s="2850">
        <f>'Central America'!S353</f>
        <v>0.43937305275411875</v>
      </c>
      <c r="X491" s="2850">
        <f>'Central America'!T353</f>
        <v>0.4370030225288305</v>
      </c>
      <c r="Y491" s="2850">
        <f>'Central America'!U353</f>
        <v>0.43465645794933716</v>
      </c>
      <c r="Z491" s="2850">
        <f>'Central America'!V353</f>
        <v>0.43233312668251206</v>
      </c>
      <c r="AA491" s="2850">
        <f>'Central America'!W353</f>
        <v>0.4300327986955565</v>
      </c>
      <c r="AB491" s="2850">
        <f>'Central America'!X353</f>
        <v>0.42775524623322425</v>
      </c>
      <c r="AC491" s="2850">
        <f>'Central America'!Y353</f>
        <v>0.42550024379527157</v>
      </c>
      <c r="AD491" s="2850">
        <f>'Central America'!Z353</f>
        <v>0.42326756811413024</v>
      </c>
      <c r="AE491" s="2850">
        <f>'Central America'!AA353</f>
        <v>0.42105699813280223</v>
      </c>
      <c r="AF491" s="2850">
        <f>'Central America'!AB353</f>
        <v>0.41886831498297256</v>
      </c>
      <c r="AG491" s="2850">
        <f>'Central America'!AC353</f>
        <v>0.41670130196333921</v>
      </c>
      <c r="AH491" s="2850">
        <f>'Central America'!AD353</f>
        <v>0.41455574451815758</v>
      </c>
      <c r="AI491" s="2850">
        <f>'Central America'!AE353</f>
        <v>0.4124314302159976</v>
      </c>
      <c r="AJ491" s="2845"/>
      <c r="AK491" s="2846"/>
      <c r="AL491" s="2845"/>
      <c r="AM491" s="2845"/>
      <c r="AN491" s="2845"/>
      <c r="AO491" s="2153"/>
      <c r="AP491" s="2153"/>
      <c r="AQ491" s="2153"/>
      <c r="AR491" s="2153"/>
      <c r="AS491" s="2153"/>
      <c r="AT491" s="2153"/>
    </row>
    <row r="492" spans="1:46" ht="15.75">
      <c r="A492" s="2153"/>
      <c r="B492" s="2847" t="s">
        <v>667</v>
      </c>
      <c r="C492" s="2845"/>
      <c r="D492" s="2845"/>
      <c r="E492" s="2848"/>
      <c r="F492" s="2848"/>
      <c r="G492" s="2848"/>
      <c r="H492" s="2848">
        <f>'Central America'!D362/H265</f>
        <v>26.888888888888889</v>
      </c>
      <c r="I492" s="2848">
        <f>'Central America'!E362/I265</f>
        <v>60.930265486725666</v>
      </c>
      <c r="J492" s="2848">
        <f>'Central America'!F362/J265</f>
        <v>92.484848484848484</v>
      </c>
      <c r="K492" s="2848">
        <f>'Central America'!G362/K265</f>
        <v>127.51200000000001</v>
      </c>
      <c r="L492" s="2848">
        <f>'Central America'!H362/L265</f>
        <v>160.58853622300202</v>
      </c>
      <c r="M492" s="2848">
        <f>'Central America'!I362/M265</f>
        <v>162.63374296923254</v>
      </c>
      <c r="N492" s="2848">
        <f>'Central America'!J362/N265</f>
        <v>159.42405117369506</v>
      </c>
      <c r="O492" s="2848">
        <f>'Central America'!K362/O265</f>
        <v>164.31522561764774</v>
      </c>
      <c r="P492" s="2848">
        <f>'Central America'!L362/P265</f>
        <v>173.92233360033842</v>
      </c>
      <c r="Q492" s="2848">
        <f>'Central America'!M362/Q265</f>
        <v>178.23201739115962</v>
      </c>
      <c r="R492" s="2848">
        <f>'Central America'!N362/R265</f>
        <v>182.62142140672765</v>
      </c>
      <c r="S492" s="2848">
        <f>'Central America'!O362/S265</f>
        <v>187.09170908315852</v>
      </c>
      <c r="T492" s="2848">
        <f>'Central America'!P362/T265</f>
        <v>191.64405915326779</v>
      </c>
      <c r="U492" s="2848">
        <f>'Central America'!Q362/U265</f>
        <v>196.27966583616137</v>
      </c>
      <c r="V492" s="2848">
        <f>'Central America'!R362/V265</f>
        <v>209.01886596720217</v>
      </c>
      <c r="W492" s="2848">
        <f>'Central America'!S362/W265</f>
        <v>220.46071161069014</v>
      </c>
      <c r="X492" s="2848">
        <f>'Central America'!T362/X265</f>
        <v>210.38844683030578</v>
      </c>
      <c r="Y492" s="2848">
        <f>'Central America'!U362/Y265</f>
        <v>190.21385280461172</v>
      </c>
      <c r="Z492" s="2848">
        <f>'Central America'!V362/Z265</f>
        <v>191.08674596852157</v>
      </c>
      <c r="AA492" s="2848">
        <f>'Central America'!W362/AA265</f>
        <v>191.96836806407049</v>
      </c>
      <c r="AB492" s="2848">
        <f>'Central America'!X362/AB265</f>
        <v>192.85880638057495</v>
      </c>
      <c r="AC492" s="2848">
        <f>'Central America'!Y362/AC265</f>
        <v>193.75814908024449</v>
      </c>
      <c r="AD492" s="2848">
        <f>'Central America'!Z362/AD265</f>
        <v>194.66648520691064</v>
      </c>
      <c r="AE492" s="2848">
        <f>'Central America'!AA362/AE265</f>
        <v>195.58390469484345</v>
      </c>
      <c r="AF492" s="2848">
        <f>'Central America'!AB362/AF265</f>
        <v>196.51049837765569</v>
      </c>
      <c r="AG492" s="2848">
        <f>'Central America'!AC362/AG265</f>
        <v>197.44635799729596</v>
      </c>
      <c r="AH492" s="2848">
        <f>'Central America'!AD362/AH265</f>
        <v>198.39157621313265</v>
      </c>
      <c r="AI492" s="2848">
        <f>'Central America'!AE362/AI265</f>
        <v>199.34624661112773</v>
      </c>
      <c r="AJ492" s="2845"/>
      <c r="AK492" s="2846"/>
      <c r="AL492" s="2845"/>
      <c r="AM492" s="2845"/>
      <c r="AN492" s="2845"/>
      <c r="AO492" s="2153"/>
      <c r="AP492" s="2153"/>
      <c r="AQ492" s="2153"/>
      <c r="AR492" s="2153"/>
      <c r="AS492" s="2153"/>
      <c r="AT492" s="2153"/>
    </row>
    <row r="493" spans="1:46" ht="15.75">
      <c r="A493" s="2153"/>
      <c r="B493" s="2847" t="s">
        <v>668</v>
      </c>
      <c r="C493" s="2845"/>
      <c r="D493" s="2845"/>
      <c r="E493" s="2848"/>
      <c r="F493" s="2848"/>
      <c r="G493" s="2848"/>
      <c r="H493" s="2848">
        <f>'Central America'!D367/H265</f>
        <v>29.577777777777779</v>
      </c>
      <c r="I493" s="2848">
        <f>'Central America'!E367/I265</f>
        <v>67.023292035398228</v>
      </c>
      <c r="J493" s="2848">
        <f>'Central America'!F367/J265</f>
        <v>101.73333333333335</v>
      </c>
      <c r="K493" s="2848">
        <f>'Central America'!G367/K265</f>
        <v>140.26320000000001</v>
      </c>
      <c r="L493" s="2848">
        <f>'Central America'!H367/L265</f>
        <v>176.64738984530223</v>
      </c>
      <c r="M493" s="2848">
        <f>'Central America'!I367/M265</f>
        <v>178.89711726615579</v>
      </c>
      <c r="N493" s="2848">
        <f>'Central America'!J367/N265</f>
        <v>175.36645629106457</v>
      </c>
      <c r="O493" s="2848">
        <f>'Central America'!K367/O265</f>
        <v>180.74674817941252</v>
      </c>
      <c r="P493" s="2848">
        <f>'Central America'!L367/P265</f>
        <v>191.31456696037228</v>
      </c>
      <c r="Q493" s="2848">
        <f>'Central America'!M367/Q265</f>
        <v>196.05521913027559</v>
      </c>
      <c r="R493" s="2848">
        <f>'Central America'!N367/R265</f>
        <v>200.88356354740043</v>
      </c>
      <c r="S493" s="2848">
        <f>'Central America'!O367/S265</f>
        <v>205.80087999147437</v>
      </c>
      <c r="T493" s="2848">
        <f>'Central America'!P367/T265</f>
        <v>210.80846506859459</v>
      </c>
      <c r="U493" s="2848">
        <f>'Central America'!Q367/U265</f>
        <v>215.90763241977751</v>
      </c>
      <c r="V493" s="2848">
        <f>'Central America'!R367/V265</f>
        <v>229.92075256392243</v>
      </c>
      <c r="W493" s="2848">
        <f>'Central America'!S367/W265</f>
        <v>242.50678277175916</v>
      </c>
      <c r="X493" s="2848">
        <f>'Central America'!T367/X265</f>
        <v>231.42729151333637</v>
      </c>
      <c r="Y493" s="2848">
        <f>'Central America'!U367/Y265</f>
        <v>209.23523808507287</v>
      </c>
      <c r="Z493" s="2848">
        <f>'Central America'!V367/Z265</f>
        <v>210.19542056537372</v>
      </c>
      <c r="AA493" s="2848">
        <f>'Central America'!W367/AA265</f>
        <v>211.16520487047757</v>
      </c>
      <c r="AB493" s="2848">
        <f>'Central America'!X367/AB265</f>
        <v>212.14468701863242</v>
      </c>
      <c r="AC493" s="2848">
        <f>'Central America'!Y367/AC265</f>
        <v>211.19638249746649</v>
      </c>
      <c r="AD493" s="2848">
        <f>'Central America'!Z367/AD265</f>
        <v>212.1864688755326</v>
      </c>
      <c r="AE493" s="2848">
        <f>'Central America'!AA367/AE265</f>
        <v>213.18645611737938</v>
      </c>
      <c r="AF493" s="2848">
        <f>'Central America'!AB367/AF265</f>
        <v>214.19644323164471</v>
      </c>
      <c r="AG493" s="2848">
        <f>'Central America'!AC367/AG265</f>
        <v>215.21653021705259</v>
      </c>
      <c r="AH493" s="2848">
        <f>'Central America'!AD367/AH265</f>
        <v>216.2468180723146</v>
      </c>
      <c r="AI493" s="2848">
        <f>'Central America'!AE367/AI265</f>
        <v>217.28740880612921</v>
      </c>
      <c r="AJ493" s="2845"/>
      <c r="AK493" s="2846"/>
      <c r="AL493" s="2845"/>
      <c r="AM493" s="2845"/>
      <c r="AN493" s="2845"/>
      <c r="AO493" s="2153"/>
      <c r="AP493" s="2153"/>
      <c r="AQ493" s="2153"/>
      <c r="AR493" s="2153"/>
      <c r="AS493" s="2153"/>
      <c r="AT493" s="2153"/>
    </row>
    <row r="494" spans="1:46" ht="15.75">
      <c r="A494" s="2153"/>
      <c r="B494" s="2847" t="s">
        <v>109</v>
      </c>
      <c r="C494" s="2845"/>
      <c r="D494" s="2845"/>
      <c r="E494" s="2848"/>
      <c r="F494" s="2848"/>
      <c r="G494" s="2848"/>
      <c r="H494" s="2848"/>
      <c r="I494" s="2848"/>
      <c r="J494" s="2848"/>
      <c r="K494" s="2848"/>
      <c r="L494" s="2848"/>
      <c r="M494" s="2848"/>
      <c r="N494" s="2848"/>
      <c r="O494" s="2848"/>
      <c r="P494" s="2848"/>
      <c r="Q494" s="2848"/>
      <c r="R494" s="2848"/>
      <c r="S494" s="2848"/>
      <c r="T494" s="2848"/>
      <c r="U494" s="2848"/>
      <c r="V494" s="2848"/>
      <c r="W494" s="2848"/>
      <c r="X494" s="2848"/>
      <c r="Y494" s="2848"/>
      <c r="Z494" s="2848"/>
      <c r="AA494" s="2848"/>
      <c r="AB494" s="2848"/>
      <c r="AC494" s="2848"/>
      <c r="AD494" s="2848"/>
      <c r="AE494" s="2848"/>
      <c r="AF494" s="2848"/>
      <c r="AG494" s="2848"/>
      <c r="AH494" s="2848"/>
      <c r="AI494" s="2848"/>
      <c r="AJ494" s="2845"/>
      <c r="AK494" s="2846"/>
      <c r="AL494" s="2845"/>
      <c r="AM494" s="2845"/>
      <c r="AN494" s="2845"/>
      <c r="AO494" s="2153"/>
      <c r="AP494" s="2153"/>
      <c r="AQ494" s="2153"/>
      <c r="AR494" s="2153"/>
      <c r="AS494" s="2153"/>
      <c r="AT494" s="2153"/>
    </row>
    <row r="495" spans="1:46" ht="15.75">
      <c r="A495" s="2153"/>
      <c r="B495" s="2847" t="s">
        <v>328</v>
      </c>
      <c r="C495" s="2845"/>
      <c r="D495" s="2845"/>
      <c r="E495" s="2848"/>
      <c r="F495" s="2848"/>
      <c r="G495" s="2848"/>
      <c r="H495" s="2848"/>
      <c r="I495" s="2848"/>
      <c r="J495" s="2848"/>
      <c r="K495" s="2848"/>
      <c r="L495" s="2848"/>
      <c r="M495" s="2848"/>
      <c r="N495" s="2848"/>
      <c r="O495" s="2848"/>
      <c r="P495" s="2848"/>
      <c r="Q495" s="2848"/>
      <c r="R495" s="2848"/>
      <c r="S495" s="2848"/>
      <c r="T495" s="2848"/>
      <c r="U495" s="2848"/>
      <c r="V495" s="2848"/>
      <c r="W495" s="2848"/>
      <c r="X495" s="2848"/>
      <c r="Y495" s="2848"/>
      <c r="Z495" s="2848"/>
      <c r="AA495" s="2848"/>
      <c r="AB495" s="2848"/>
      <c r="AC495" s="2848"/>
      <c r="AD495" s="2848"/>
      <c r="AE495" s="2848"/>
      <c r="AF495" s="2848"/>
      <c r="AG495" s="2848"/>
      <c r="AH495" s="2848"/>
      <c r="AI495" s="2848"/>
      <c r="AJ495" s="2845"/>
      <c r="AK495" s="2846"/>
      <c r="AL495" s="2845"/>
      <c r="AM495" s="2845"/>
      <c r="AN495" s="2845"/>
      <c r="AO495" s="2153"/>
      <c r="AP495" s="2153"/>
      <c r="AQ495" s="2153"/>
      <c r="AR495" s="2153"/>
      <c r="AS495" s="2153"/>
      <c r="AT495" s="2153"/>
    </row>
    <row r="496" spans="1:46" ht="15.75">
      <c r="A496" s="2153"/>
      <c r="B496" s="2847" t="s">
        <v>346</v>
      </c>
      <c r="C496" s="2845"/>
      <c r="D496" s="2845"/>
      <c r="E496" s="2848"/>
      <c r="F496" s="2848"/>
      <c r="G496" s="2848"/>
      <c r="H496" s="2848"/>
      <c r="I496" s="2848"/>
      <c r="J496" s="2848"/>
      <c r="K496" s="2848"/>
      <c r="L496" s="2848"/>
      <c r="M496" s="2848"/>
      <c r="N496" s="2848"/>
      <c r="O496" s="2848"/>
      <c r="P496" s="2848"/>
      <c r="Q496" s="2848"/>
      <c r="R496" s="2848"/>
      <c r="S496" s="2848"/>
      <c r="T496" s="2848"/>
      <c r="U496" s="2848"/>
      <c r="V496" s="2848"/>
      <c r="W496" s="2848"/>
      <c r="X496" s="2848"/>
      <c r="Y496" s="2848"/>
      <c r="Z496" s="2848"/>
      <c r="AA496" s="2848"/>
      <c r="AB496" s="2848"/>
      <c r="AC496" s="2848"/>
      <c r="AD496" s="2848"/>
      <c r="AE496" s="2848"/>
      <c r="AF496" s="2848"/>
      <c r="AG496" s="2848"/>
      <c r="AH496" s="2848"/>
      <c r="AI496" s="2848"/>
      <c r="AJ496" s="2845"/>
      <c r="AK496" s="2846"/>
      <c r="AL496" s="2845"/>
      <c r="AM496" s="2845"/>
      <c r="AN496" s="2845"/>
      <c r="AO496" s="2153"/>
      <c r="AP496" s="2153"/>
      <c r="AQ496" s="2153"/>
      <c r="AR496" s="2153"/>
      <c r="AS496" s="2153"/>
      <c r="AT496" s="2153"/>
    </row>
    <row r="497" spans="1:46" ht="15.75">
      <c r="A497" s="2153"/>
      <c r="B497" s="2847" t="s">
        <v>669</v>
      </c>
      <c r="C497" s="2845"/>
      <c r="D497" s="2845"/>
      <c r="E497" s="2848"/>
      <c r="F497" s="2848"/>
      <c r="G497" s="2848"/>
      <c r="H497" s="2848"/>
      <c r="I497" s="2848"/>
      <c r="J497" s="2848"/>
      <c r="K497" s="2848"/>
      <c r="L497" s="2848"/>
      <c r="M497" s="2848"/>
      <c r="N497" s="2848"/>
      <c r="O497" s="2848"/>
      <c r="P497" s="2848"/>
      <c r="Q497" s="2848"/>
      <c r="R497" s="2848"/>
      <c r="S497" s="2848"/>
      <c r="T497" s="2848"/>
      <c r="U497" s="2848"/>
      <c r="V497" s="2848"/>
      <c r="W497" s="2848"/>
      <c r="X497" s="2848"/>
      <c r="Y497" s="2848"/>
      <c r="Z497" s="2848"/>
      <c r="AA497" s="2848"/>
      <c r="AB497" s="2848"/>
      <c r="AC497" s="2848"/>
      <c r="AD497" s="2848"/>
      <c r="AE497" s="2848"/>
      <c r="AF497" s="2848"/>
      <c r="AG497" s="2848"/>
      <c r="AH497" s="2848"/>
      <c r="AI497" s="2848"/>
      <c r="AJ497" s="2845"/>
      <c r="AK497" s="2846"/>
      <c r="AL497" s="2845"/>
      <c r="AM497" s="2845"/>
      <c r="AN497" s="2845"/>
      <c r="AO497" s="2153"/>
      <c r="AP497" s="2153"/>
      <c r="AQ497" s="2153"/>
      <c r="AR497" s="2153"/>
      <c r="AS497" s="2153"/>
      <c r="AT497" s="2153"/>
    </row>
    <row r="498" spans="1:46" ht="15.75">
      <c r="A498" s="2153"/>
      <c r="B498" s="2847" t="s">
        <v>670</v>
      </c>
      <c r="C498" s="2845"/>
      <c r="D498" s="2845"/>
      <c r="E498" s="2848"/>
      <c r="F498" s="2848"/>
      <c r="G498" s="2848"/>
      <c r="H498" s="2848">
        <f>'Central America'!D358</f>
        <v>22.407407407407405</v>
      </c>
      <c r="I498" s="2848">
        <f>'Central America'!E358</f>
        <v>19.469026548672566</v>
      </c>
      <c r="J498" s="2848">
        <f>'Central America'!F358</f>
        <v>12.855831037649219</v>
      </c>
      <c r="K498" s="2848">
        <f>'Central America'!G358</f>
        <v>10.5</v>
      </c>
      <c r="L498" s="2848">
        <f>'Central America'!H358</f>
        <v>8.5</v>
      </c>
      <c r="M498" s="2848">
        <f>'Central America'!I358</f>
        <v>6.8000000000000007</v>
      </c>
      <c r="N498" s="2848">
        <f>'Central America'!J358</f>
        <v>6.1880000000000006</v>
      </c>
      <c r="O498" s="2848">
        <f>'Central America'!K358</f>
        <v>6.1880000000000006</v>
      </c>
      <c r="P498" s="2848">
        <f>'Central America'!L358</f>
        <v>6.3736400000000009</v>
      </c>
      <c r="Q498" s="2848">
        <f>'Central America'!M358</f>
        <v>6.3736400000000009</v>
      </c>
      <c r="R498" s="2848">
        <f>'Central America'!N358</f>
        <v>6.3736400000000009</v>
      </c>
      <c r="S498" s="2848">
        <f>'Central America'!O358</f>
        <v>6.3736400000000009</v>
      </c>
      <c r="T498" s="2848">
        <f>'Central America'!P358</f>
        <v>6.3736400000000009</v>
      </c>
      <c r="U498" s="2848">
        <f>'Central America'!Q358</f>
        <v>6.3736400000000009</v>
      </c>
      <c r="V498" s="2848">
        <f>'Central America'!R358</f>
        <v>6.6923220000000008</v>
      </c>
      <c r="W498" s="2848">
        <f>'Central America'!S358</f>
        <v>7.0269381000000015</v>
      </c>
      <c r="X498" s="2848">
        <f>'Central America'!T358</f>
        <v>6.6755911950000009</v>
      </c>
      <c r="Y498" s="2848">
        <f>'Central America'!U358</f>
        <v>6.008032075500001</v>
      </c>
      <c r="Z498" s="2848">
        <f>'Central America'!V358</f>
        <v>6.008032075500001</v>
      </c>
      <c r="AA498" s="2848">
        <f>'Central America'!W358</f>
        <v>6.008032075500001</v>
      </c>
      <c r="AB498" s="2848">
        <f>'Central America'!X358</f>
        <v>6.008032075500001</v>
      </c>
      <c r="AC498" s="2848">
        <f>'Central America'!Y358</f>
        <v>6.008032075500001</v>
      </c>
      <c r="AD498" s="2848">
        <f>'Central America'!Z358</f>
        <v>6.008032075500001</v>
      </c>
      <c r="AE498" s="2848">
        <f>'Central America'!AA358</f>
        <v>6.008032075500001</v>
      </c>
      <c r="AF498" s="2848">
        <f>'Central America'!AB358</f>
        <v>6.008032075500001</v>
      </c>
      <c r="AG498" s="2848">
        <f>'Central America'!AC358</f>
        <v>6.008032075500001</v>
      </c>
      <c r="AH498" s="2848">
        <f>'Central America'!AD358</f>
        <v>6.008032075500001</v>
      </c>
      <c r="AI498" s="2848">
        <f>'Central America'!AE358</f>
        <v>6.008032075500001</v>
      </c>
      <c r="AJ498" s="2845"/>
      <c r="AK498" s="2846"/>
      <c r="AL498" s="2845"/>
      <c r="AM498" s="2845"/>
      <c r="AN498" s="2845"/>
      <c r="AO498" s="2153"/>
      <c r="AP498" s="2153"/>
      <c r="AQ498" s="2153"/>
      <c r="AR498" s="2153"/>
      <c r="AS498" s="2153"/>
      <c r="AT498" s="2153"/>
    </row>
    <row r="499" spans="1:46" ht="15.75">
      <c r="A499" s="2153"/>
      <c r="B499" s="2847" t="s">
        <v>48</v>
      </c>
      <c r="C499" s="2845"/>
      <c r="D499" s="2851"/>
      <c r="E499" s="2851"/>
      <c r="F499" s="2848"/>
      <c r="G499" s="2848"/>
      <c r="H499" s="2848"/>
      <c r="I499" s="2848"/>
      <c r="J499" s="2848"/>
      <c r="K499" s="2848"/>
      <c r="L499" s="2848"/>
      <c r="M499" s="2848"/>
      <c r="N499" s="2848"/>
      <c r="O499" s="2848"/>
      <c r="P499" s="2848"/>
      <c r="Q499" s="2848"/>
      <c r="R499" s="2848"/>
      <c r="S499" s="2848"/>
      <c r="T499" s="2848"/>
      <c r="U499" s="2848"/>
      <c r="V499" s="2848"/>
      <c r="W499" s="2848"/>
      <c r="X499" s="2848"/>
      <c r="Y499" s="2848"/>
      <c r="Z499" s="2848"/>
      <c r="AA499" s="2848"/>
      <c r="AB499" s="2848"/>
      <c r="AC499" s="2848"/>
      <c r="AD499" s="2848"/>
      <c r="AE499" s="2848"/>
      <c r="AF499" s="2848"/>
      <c r="AG499" s="2848"/>
      <c r="AH499" s="2848"/>
      <c r="AI499" s="2848"/>
      <c r="AJ499" s="2845"/>
      <c r="AK499" s="2846"/>
      <c r="AL499" s="2845"/>
      <c r="AM499" s="2845"/>
      <c r="AN499" s="2845"/>
      <c r="AO499" s="2153"/>
      <c r="AP499" s="2153"/>
      <c r="AQ499" s="2153"/>
      <c r="AR499" s="2153"/>
      <c r="AS499" s="2153"/>
      <c r="AT499" s="2153"/>
    </row>
    <row r="500" spans="1:46" ht="15.75">
      <c r="A500" s="2153"/>
      <c r="B500" s="2847"/>
      <c r="C500" s="2845"/>
      <c r="D500" s="2845"/>
      <c r="E500" s="2845"/>
      <c r="F500" s="2845"/>
      <c r="G500" s="2845"/>
      <c r="H500" s="2845"/>
      <c r="I500" s="2848"/>
      <c r="J500" s="2848"/>
      <c r="K500" s="2848"/>
      <c r="L500" s="2848"/>
      <c r="M500" s="2848"/>
      <c r="N500" s="2848"/>
      <c r="O500" s="2848"/>
      <c r="P500" s="2848"/>
      <c r="Q500" s="2848"/>
      <c r="R500" s="2848"/>
      <c r="S500" s="2848"/>
      <c r="T500" s="2848"/>
      <c r="U500" s="2848"/>
      <c r="V500" s="2848"/>
      <c r="W500" s="2848"/>
      <c r="X500" s="2848"/>
      <c r="Y500" s="2848"/>
      <c r="Z500" s="2848"/>
      <c r="AA500" s="2848"/>
      <c r="AB500" s="2848"/>
      <c r="AC500" s="2848"/>
      <c r="AD500" s="2848"/>
      <c r="AE500" s="2848"/>
      <c r="AF500" s="2848"/>
      <c r="AG500" s="2848"/>
      <c r="AH500" s="2848"/>
      <c r="AI500" s="2848"/>
      <c r="AJ500" s="2845"/>
      <c r="AK500" s="2846"/>
      <c r="AL500" s="2845"/>
      <c r="AM500" s="2845"/>
      <c r="AN500" s="2845"/>
      <c r="AO500" s="2153"/>
      <c r="AP500" s="2153"/>
      <c r="AQ500" s="2153"/>
      <c r="AR500" s="2153"/>
      <c r="AS500" s="2153"/>
      <c r="AT500" s="2153"/>
    </row>
    <row r="501" spans="1:46" ht="15.75">
      <c r="A501" s="2153"/>
      <c r="B501" s="2847"/>
      <c r="C501" s="2845"/>
      <c r="D501" s="2845"/>
      <c r="E501" s="2845"/>
      <c r="F501" s="2845"/>
      <c r="G501" s="2845"/>
      <c r="H501" s="2845"/>
      <c r="I501" s="2848"/>
      <c r="J501" s="2848"/>
      <c r="K501" s="2848"/>
      <c r="L501" s="2848"/>
      <c r="M501" s="2848"/>
      <c r="N501" s="2848"/>
      <c r="O501" s="2848"/>
      <c r="P501" s="2848"/>
      <c r="Q501" s="2848"/>
      <c r="R501" s="2848"/>
      <c r="S501" s="2848"/>
      <c r="T501" s="2848"/>
      <c r="U501" s="2848"/>
      <c r="V501" s="2848"/>
      <c r="W501" s="2848"/>
      <c r="X501" s="2848"/>
      <c r="Y501" s="2848"/>
      <c r="Z501" s="2848"/>
      <c r="AA501" s="2848"/>
      <c r="AB501" s="2848"/>
      <c r="AC501" s="2848"/>
      <c r="AD501" s="2848"/>
      <c r="AE501" s="2848"/>
      <c r="AF501" s="2848"/>
      <c r="AG501" s="2848"/>
      <c r="AH501" s="2848"/>
      <c r="AI501" s="2848"/>
      <c r="AJ501" s="2845"/>
      <c r="AK501" s="2846"/>
      <c r="AL501" s="2845"/>
      <c r="AM501" s="2845"/>
      <c r="AN501" s="2845"/>
      <c r="AO501" s="2153"/>
      <c r="AP501" s="2153"/>
      <c r="AQ501" s="2153"/>
      <c r="AR501" s="2153"/>
      <c r="AS501" s="2153"/>
      <c r="AT501" s="2153"/>
    </row>
    <row r="502" spans="1:46" ht="15.75">
      <c r="A502" s="2153"/>
      <c r="B502" s="2847"/>
      <c r="C502" s="2845"/>
      <c r="D502" s="2845"/>
      <c r="E502" s="2845"/>
      <c r="F502" s="2845"/>
      <c r="G502" s="2845"/>
      <c r="H502" s="2845"/>
      <c r="I502" s="2848"/>
      <c r="J502" s="2848"/>
      <c r="K502" s="2848"/>
      <c r="L502" s="2848"/>
      <c r="M502" s="2848"/>
      <c r="N502" s="2848"/>
      <c r="O502" s="2848"/>
      <c r="P502" s="2848"/>
      <c r="Q502" s="2848"/>
      <c r="R502" s="2848"/>
      <c r="S502" s="2848"/>
      <c r="T502" s="2848"/>
      <c r="U502" s="2848"/>
      <c r="V502" s="2848"/>
      <c r="W502" s="2848"/>
      <c r="X502" s="2848"/>
      <c r="Y502" s="2848"/>
      <c r="Z502" s="2848"/>
      <c r="AA502" s="2848"/>
      <c r="AB502" s="2848"/>
      <c r="AC502" s="2848"/>
      <c r="AD502" s="2848"/>
      <c r="AE502" s="2848"/>
      <c r="AF502" s="2848"/>
      <c r="AG502" s="2848"/>
      <c r="AH502" s="2848"/>
      <c r="AI502" s="2848"/>
      <c r="AJ502" s="2845"/>
      <c r="AK502" s="2846"/>
      <c r="AL502" s="2845"/>
      <c r="AM502" s="2845"/>
      <c r="AN502" s="2845"/>
      <c r="AO502" s="2153"/>
      <c r="AP502" s="2153"/>
      <c r="AQ502" s="2153"/>
      <c r="AR502" s="2153"/>
      <c r="AS502" s="2153"/>
      <c r="AT502" s="2153"/>
    </row>
    <row r="503" spans="1:46" ht="15.75">
      <c r="A503" s="2153"/>
      <c r="B503" s="2847"/>
      <c r="C503" s="2845"/>
      <c r="D503" s="2845"/>
      <c r="E503" s="2845"/>
      <c r="F503" s="2845"/>
      <c r="G503" s="2845"/>
      <c r="H503" s="2845"/>
      <c r="I503" s="2848"/>
      <c r="J503" s="2848"/>
      <c r="K503" s="2848"/>
      <c r="L503" s="2848"/>
      <c r="M503" s="2848"/>
      <c r="N503" s="2848"/>
      <c r="O503" s="2848"/>
      <c r="P503" s="2848"/>
      <c r="Q503" s="2848"/>
      <c r="R503" s="2848"/>
      <c r="S503" s="2848"/>
      <c r="T503" s="2848"/>
      <c r="U503" s="2848"/>
      <c r="V503" s="2848"/>
      <c r="W503" s="2848"/>
      <c r="X503" s="2848"/>
      <c r="Y503" s="2848"/>
      <c r="Z503" s="2848"/>
      <c r="AA503" s="2848"/>
      <c r="AB503" s="2848"/>
      <c r="AC503" s="2848"/>
      <c r="AD503" s="2848"/>
      <c r="AE503" s="2848"/>
      <c r="AF503" s="2848"/>
      <c r="AG503" s="2848"/>
      <c r="AH503" s="2848"/>
      <c r="AI503" s="2848"/>
      <c r="AJ503" s="2845"/>
      <c r="AK503" s="2846"/>
      <c r="AL503" s="2845"/>
      <c r="AM503" s="2845"/>
      <c r="AN503" s="2845"/>
      <c r="AO503" s="2153"/>
      <c r="AP503" s="2153"/>
      <c r="AQ503" s="2153"/>
      <c r="AR503" s="2153"/>
      <c r="AS503" s="2153"/>
      <c r="AT503" s="2153"/>
    </row>
    <row r="504" spans="1:46" ht="15.75">
      <c r="A504" s="2153"/>
      <c r="B504" s="2847"/>
      <c r="C504" s="2845"/>
      <c r="D504" s="2845"/>
      <c r="E504" s="2845"/>
      <c r="F504" s="2845"/>
      <c r="G504" s="2845"/>
      <c r="H504" s="2845"/>
      <c r="I504" s="2848"/>
      <c r="J504" s="2848"/>
      <c r="K504" s="2848"/>
      <c r="L504" s="2848"/>
      <c r="M504" s="2848"/>
      <c r="N504" s="2848"/>
      <c r="O504" s="2848"/>
      <c r="P504" s="2848"/>
      <c r="Q504" s="2848"/>
      <c r="R504" s="2848"/>
      <c r="S504" s="2848"/>
      <c r="T504" s="2848"/>
      <c r="U504" s="2848"/>
      <c r="V504" s="2848"/>
      <c r="W504" s="2848"/>
      <c r="X504" s="2848"/>
      <c r="Y504" s="2848"/>
      <c r="Z504" s="2848"/>
      <c r="AA504" s="2848"/>
      <c r="AB504" s="2848"/>
      <c r="AC504" s="2848"/>
      <c r="AD504" s="2848"/>
      <c r="AE504" s="2848"/>
      <c r="AF504" s="2848"/>
      <c r="AG504" s="2848"/>
      <c r="AH504" s="2848"/>
      <c r="AI504" s="2848"/>
      <c r="AJ504" s="2845"/>
      <c r="AK504" s="2846"/>
      <c r="AL504" s="2845"/>
      <c r="AM504" s="2845"/>
      <c r="AN504" s="2845"/>
      <c r="AO504" s="2153"/>
      <c r="AP504" s="2153"/>
      <c r="AQ504" s="2153"/>
      <c r="AR504" s="2153"/>
      <c r="AS504" s="2153"/>
      <c r="AT504" s="2153"/>
    </row>
    <row r="505" spans="1:46" ht="15.75">
      <c r="A505" s="2153"/>
      <c r="B505" s="2847"/>
      <c r="C505" s="2845"/>
      <c r="D505" s="2845"/>
      <c r="E505" s="2845"/>
      <c r="F505" s="2845"/>
      <c r="G505" s="2845"/>
      <c r="H505" s="2845"/>
      <c r="I505" s="2848"/>
      <c r="J505" s="2848"/>
      <c r="K505" s="2848"/>
      <c r="L505" s="2848"/>
      <c r="M505" s="2848"/>
      <c r="N505" s="2848"/>
      <c r="O505" s="2848"/>
      <c r="P505" s="2848"/>
      <c r="Q505" s="2848"/>
      <c r="R505" s="2848"/>
      <c r="S505" s="2848"/>
      <c r="T505" s="2848"/>
      <c r="U505" s="2848"/>
      <c r="V505" s="2848"/>
      <c r="W505" s="2848"/>
      <c r="X505" s="2848"/>
      <c r="Y505" s="2848"/>
      <c r="Z505" s="2848"/>
      <c r="AA505" s="2848"/>
      <c r="AB505" s="2848"/>
      <c r="AC505" s="2848"/>
      <c r="AD505" s="2848"/>
      <c r="AE505" s="2848"/>
      <c r="AF505" s="2848"/>
      <c r="AG505" s="2848"/>
      <c r="AH505" s="2848"/>
      <c r="AI505" s="2848"/>
      <c r="AJ505" s="2845"/>
      <c r="AK505" s="2846"/>
      <c r="AL505" s="2845"/>
      <c r="AM505" s="2845"/>
      <c r="AN505" s="2845"/>
      <c r="AO505" s="2153"/>
      <c r="AP505" s="2153"/>
      <c r="AQ505" s="2153"/>
      <c r="AR505" s="2153"/>
      <c r="AS505" s="2153"/>
      <c r="AT505" s="2153"/>
    </row>
    <row r="506" spans="1:46" ht="15.75">
      <c r="A506" s="2153"/>
      <c r="B506" s="2847"/>
      <c r="C506" s="2845"/>
      <c r="D506" s="2845"/>
      <c r="E506" s="2845"/>
      <c r="F506" s="2845"/>
      <c r="G506" s="2845"/>
      <c r="H506" s="2845"/>
      <c r="I506" s="2845"/>
      <c r="J506" s="2845"/>
      <c r="K506" s="2845"/>
      <c r="L506" s="2845"/>
      <c r="M506" s="2845"/>
      <c r="N506" s="2845"/>
      <c r="O506" s="2845"/>
      <c r="P506" s="2845"/>
      <c r="Q506" s="2845"/>
      <c r="R506" s="2845"/>
      <c r="S506" s="2845"/>
      <c r="T506" s="2848"/>
      <c r="U506" s="2848"/>
      <c r="V506" s="2848"/>
      <c r="W506" s="2848"/>
      <c r="X506" s="2848"/>
      <c r="Y506" s="2848"/>
      <c r="Z506" s="2848"/>
      <c r="AA506" s="2848"/>
      <c r="AB506" s="2848"/>
      <c r="AC506" s="2848"/>
      <c r="AD506" s="2848"/>
      <c r="AE506" s="2848"/>
      <c r="AF506" s="2848"/>
      <c r="AG506" s="2848"/>
      <c r="AH506" s="2848"/>
      <c r="AI506" s="2848"/>
      <c r="AJ506" s="2845"/>
      <c r="AK506" s="2846"/>
      <c r="AL506" s="2845"/>
      <c r="AM506" s="2845"/>
      <c r="AN506" s="2845"/>
      <c r="AO506" s="2153"/>
      <c r="AP506" s="2153"/>
      <c r="AQ506" s="2153"/>
      <c r="AR506" s="2153"/>
      <c r="AS506" s="2153"/>
      <c r="AT506" s="2153"/>
    </row>
    <row r="507" spans="1:46" ht="15.75">
      <c r="A507" s="2153"/>
      <c r="B507" s="2847" t="s">
        <v>678</v>
      </c>
      <c r="C507" s="2845"/>
      <c r="D507" s="2845"/>
      <c r="E507" s="2845"/>
      <c r="F507" s="2845"/>
      <c r="G507" s="2845"/>
      <c r="H507" s="2845"/>
      <c r="I507" s="2845"/>
      <c r="J507" s="2845"/>
      <c r="K507" s="2845"/>
      <c r="L507" s="2845"/>
      <c r="M507" s="2845"/>
      <c r="N507" s="2845"/>
      <c r="O507" s="2845"/>
      <c r="P507" s="2845"/>
      <c r="Q507" s="2845"/>
      <c r="R507" s="2845"/>
      <c r="S507" s="2845"/>
      <c r="T507" s="2848"/>
      <c r="U507" s="2848"/>
      <c r="V507" s="2848"/>
      <c r="W507" s="2848"/>
      <c r="X507" s="2848"/>
      <c r="Y507" s="2848"/>
      <c r="Z507" s="2848"/>
      <c r="AA507" s="2848"/>
      <c r="AB507" s="2848"/>
      <c r="AC507" s="2848"/>
      <c r="AD507" s="2848"/>
      <c r="AE507" s="2848"/>
      <c r="AF507" s="2848"/>
      <c r="AG507" s="2848"/>
      <c r="AH507" s="2848"/>
      <c r="AI507" s="2848"/>
      <c r="AJ507" s="2845"/>
      <c r="AK507" s="2846"/>
      <c r="AL507" s="2845"/>
      <c r="AM507" s="2845"/>
      <c r="AN507" s="2845"/>
      <c r="AO507" s="2153"/>
      <c r="AP507" s="2153"/>
      <c r="AQ507" s="2153"/>
      <c r="AR507" s="2153"/>
      <c r="AS507" s="2153"/>
      <c r="AT507" s="2153"/>
    </row>
    <row r="508" spans="1:46" ht="15.75">
      <c r="A508" s="2153"/>
      <c r="B508" s="2847"/>
      <c r="C508" s="2845"/>
      <c r="D508" s="2845"/>
      <c r="E508" s="2845"/>
      <c r="F508" s="2845"/>
      <c r="G508" s="2845"/>
      <c r="H508" s="2845"/>
      <c r="I508" s="2845"/>
      <c r="J508" s="2845"/>
      <c r="K508" s="2845"/>
      <c r="L508" s="2845"/>
      <c r="M508" s="2845"/>
      <c r="N508" s="2845"/>
      <c r="O508" s="2845"/>
      <c r="P508" s="2845"/>
      <c r="Q508" s="2845"/>
      <c r="R508" s="2845"/>
      <c r="S508" s="2845"/>
      <c r="T508" s="2848"/>
      <c r="U508" s="2848"/>
      <c r="V508" s="2848"/>
      <c r="W508" s="2848"/>
      <c r="X508" s="2848"/>
      <c r="Y508" s="2848"/>
      <c r="Z508" s="2848"/>
      <c r="AA508" s="2848"/>
      <c r="AB508" s="2848"/>
      <c r="AC508" s="2848"/>
      <c r="AD508" s="2848"/>
      <c r="AE508" s="2848"/>
      <c r="AF508" s="2848"/>
      <c r="AG508" s="2848"/>
      <c r="AH508" s="2848"/>
      <c r="AI508" s="2848"/>
      <c r="AJ508" s="2845"/>
      <c r="AK508" s="2846"/>
      <c r="AL508" s="2845"/>
      <c r="AM508" s="2845"/>
      <c r="AN508" s="2845"/>
      <c r="AO508" s="2153"/>
      <c r="AP508" s="2153"/>
      <c r="AQ508" s="2153"/>
      <c r="AR508" s="2153"/>
      <c r="AS508" s="2153"/>
      <c r="AT508" s="2153"/>
    </row>
    <row r="509" spans="1:46" ht="15.75">
      <c r="A509" s="2153"/>
      <c r="B509" s="2847"/>
      <c r="C509" s="2845"/>
      <c r="D509" s="2845"/>
      <c r="E509" s="2845"/>
      <c r="F509" s="2845"/>
      <c r="G509" s="2845"/>
      <c r="H509" s="2845"/>
      <c r="I509" s="2845"/>
      <c r="J509" s="2845"/>
      <c r="K509" s="2845"/>
      <c r="L509" s="2845"/>
      <c r="M509" s="2845"/>
      <c r="N509" s="2845"/>
      <c r="O509" s="2845"/>
      <c r="P509" s="2845"/>
      <c r="Q509" s="2845"/>
      <c r="R509" s="2845"/>
      <c r="S509" s="2845"/>
      <c r="T509" s="2848"/>
      <c r="U509" s="2848"/>
      <c r="V509" s="2848"/>
      <c r="W509" s="2848"/>
      <c r="X509" s="2848"/>
      <c r="Y509" s="2848"/>
      <c r="Z509" s="2848"/>
      <c r="AA509" s="2848"/>
      <c r="AB509" s="2848"/>
      <c r="AC509" s="2848"/>
      <c r="AD509" s="2848"/>
      <c r="AE509" s="2848"/>
      <c r="AF509" s="2848"/>
      <c r="AG509" s="2848"/>
      <c r="AH509" s="2848"/>
      <c r="AI509" s="2848"/>
      <c r="AJ509" s="2845"/>
      <c r="AK509" s="2846"/>
      <c r="AL509" s="2845"/>
      <c r="AM509" s="2845"/>
      <c r="AN509" s="2845"/>
      <c r="AO509" s="2153"/>
      <c r="AP509" s="2153"/>
      <c r="AQ509" s="2153"/>
      <c r="AR509" s="2153"/>
      <c r="AS509" s="2153"/>
      <c r="AT509" s="2153"/>
    </row>
    <row r="510" spans="1:46" ht="15.75">
      <c r="A510" s="2153"/>
      <c r="B510" s="2844" t="s">
        <v>697</v>
      </c>
      <c r="C510" s="2845" t="s">
        <v>272</v>
      </c>
      <c r="D510" s="2845"/>
      <c r="E510" s="2845"/>
      <c r="F510" s="2845"/>
      <c r="G510" s="2845"/>
      <c r="H510" s="2845"/>
      <c r="I510" s="2845"/>
      <c r="J510" s="2845"/>
      <c r="K510" s="2845"/>
      <c r="L510" s="2845"/>
      <c r="M510" s="2845"/>
      <c r="N510" s="2845"/>
      <c r="O510" s="2845"/>
      <c r="P510" s="2845"/>
      <c r="Q510" s="2845"/>
      <c r="R510" s="2845"/>
      <c r="S510" s="2845"/>
      <c r="T510" s="2848"/>
      <c r="U510" s="2848"/>
      <c r="V510" s="2848"/>
      <c r="W510" s="2848"/>
      <c r="X510" s="2848"/>
      <c r="Y510" s="2848"/>
      <c r="Z510" s="2848"/>
      <c r="AA510" s="2848"/>
      <c r="AB510" s="2848"/>
      <c r="AC510" s="2848"/>
      <c r="AD510" s="2848"/>
      <c r="AE510" s="2848"/>
      <c r="AF510" s="2848"/>
      <c r="AG510" s="2848"/>
      <c r="AH510" s="2848"/>
      <c r="AI510" s="2848"/>
      <c r="AJ510" s="2845"/>
      <c r="AK510" s="2846"/>
      <c r="AL510" s="2845"/>
      <c r="AM510" s="2845"/>
      <c r="AN510" s="2845"/>
      <c r="AO510" s="2153"/>
      <c r="AP510" s="2153"/>
      <c r="AQ510" s="2153"/>
      <c r="AR510" s="2153"/>
      <c r="AS510" s="2153"/>
      <c r="AT510" s="2153"/>
    </row>
    <row r="511" spans="1:46" ht="15.75">
      <c r="A511" s="2153"/>
      <c r="B511" s="2847" t="s">
        <v>664</v>
      </c>
      <c r="C511" s="2845"/>
      <c r="D511" s="2848"/>
      <c r="E511" s="2848"/>
      <c r="F511" s="2848"/>
      <c r="G511" s="2848">
        <f>'Central America'!C389*1000</f>
        <v>6800</v>
      </c>
      <c r="H511" s="2848">
        <f>'Central America'!D389*1000</f>
        <v>6900</v>
      </c>
      <c r="I511" s="2848">
        <f>'Central America'!E389*1000</f>
        <v>6969</v>
      </c>
      <c r="J511" s="2848">
        <f>'Central America'!F389*1000</f>
        <v>7038.6900000000005</v>
      </c>
      <c r="K511" s="2848">
        <f>'Central America'!G389*1000</f>
        <v>7109.0769000000009</v>
      </c>
      <c r="L511" s="2848">
        <f>'Central America'!H389*1000</f>
        <v>7180.1676690000013</v>
      </c>
      <c r="M511" s="2848">
        <f>'Central America'!I389*1000</f>
        <v>7251.9693456900013</v>
      </c>
      <c r="N511" s="2848">
        <f>'Central America'!J389*1000</f>
        <v>7324.4890391469007</v>
      </c>
      <c r="O511" s="2848">
        <f>'Central America'!K389*1000</f>
        <v>7397.7339295383699</v>
      </c>
      <c r="P511" s="2848">
        <f>'Central America'!L389*1000</f>
        <v>7471.7112688337538</v>
      </c>
      <c r="Q511" s="2848">
        <f>'Central America'!M389*1000</f>
        <v>7546.4283815220906</v>
      </c>
      <c r="R511" s="2848">
        <f>'Central America'!N389*1000</f>
        <v>7621.8926653373119</v>
      </c>
      <c r="S511" s="2848">
        <f>'Central America'!O389*1000</f>
        <v>7698.1115919906861</v>
      </c>
      <c r="T511" s="2848">
        <f>'Central America'!P389*1000</f>
        <v>7775.0927079105923</v>
      </c>
      <c r="U511" s="2848">
        <f>'Central America'!Q389*1000</f>
        <v>7852.8436349896983</v>
      </c>
      <c r="V511" s="2848">
        <f>'Central America'!R389*1000</f>
        <v>7931.3720713395951</v>
      </c>
      <c r="W511" s="2848">
        <f>'Central America'!S389*1000</f>
        <v>8010.685792052991</v>
      </c>
      <c r="X511" s="2848">
        <f>'Central America'!T389*1000</f>
        <v>8090.7926499735204</v>
      </c>
      <c r="Y511" s="2848">
        <f>'Central America'!U389*1000</f>
        <v>8171.7005764732567</v>
      </c>
      <c r="Z511" s="2848">
        <f>'Central America'!V389*1000</f>
        <v>8253.4175822379875</v>
      </c>
      <c r="AA511" s="2848">
        <f>'Central America'!W389*1000</f>
        <v>8335.9517580603679</v>
      </c>
      <c r="AB511" s="2848">
        <f>'Central America'!X389*1000</f>
        <v>8419.3112756409719</v>
      </c>
      <c r="AC511" s="2848">
        <f>'Central America'!Y389*1000</f>
        <v>8503.5043883973813</v>
      </c>
      <c r="AD511" s="2848">
        <f>'Central America'!Z389*1000</f>
        <v>8588.5394322813554</v>
      </c>
      <c r="AE511" s="2848">
        <f>'Central America'!AA389*1000</f>
        <v>8674.4248266041686</v>
      </c>
      <c r="AF511" s="2848">
        <f>'Central America'!AB389*1000</f>
        <v>8761.1690748702094</v>
      </c>
      <c r="AG511" s="2848">
        <f>'Central America'!AC389*1000</f>
        <v>8848.7807656189125</v>
      </c>
      <c r="AH511" s="2848">
        <f>'Central America'!AD389*1000</f>
        <v>8937.2685732751015</v>
      </c>
      <c r="AI511" s="2848">
        <f>'Central America'!AE389*1000</f>
        <v>9026.6412590078526</v>
      </c>
      <c r="AJ511" s="2845"/>
      <c r="AK511" s="2846"/>
      <c r="AL511" s="2845"/>
      <c r="AM511" s="2845"/>
      <c r="AN511" s="2845"/>
      <c r="AO511" s="2153"/>
      <c r="AP511" s="2153"/>
      <c r="AQ511" s="2153"/>
      <c r="AR511" s="2153"/>
      <c r="AS511" s="2153"/>
      <c r="AT511" s="2153"/>
    </row>
    <row r="512" spans="1:46" ht="15.75">
      <c r="A512" s="2153"/>
      <c r="B512" s="2847" t="s">
        <v>665</v>
      </c>
      <c r="C512" s="2845"/>
      <c r="D512" s="2848"/>
      <c r="E512" s="2848"/>
      <c r="F512" s="2848"/>
      <c r="G512" s="2848"/>
      <c r="H512" s="2848">
        <f>'Central America'!D396*1000</f>
        <v>100</v>
      </c>
      <c r="I512" s="2848">
        <f>'Central America'!E396*1000</f>
        <v>198</v>
      </c>
      <c r="J512" s="2848">
        <f>'Central America'!F396*1000</f>
        <v>427</v>
      </c>
      <c r="K512" s="2848">
        <f>'Central America'!G396*1000</f>
        <v>736</v>
      </c>
      <c r="L512" s="2848">
        <f>'Central America'!H396*1000</f>
        <v>1228.9789376305002</v>
      </c>
      <c r="M512" s="2848">
        <f>'Central America'!I396*1000</f>
        <v>1493.1014053346653</v>
      </c>
      <c r="N512" s="2848">
        <f>'Central America'!J396*1000</f>
        <v>1612.2150018376235</v>
      </c>
      <c r="O512" s="2848">
        <f>'Central America'!K396*1000</f>
        <v>1808.0718387444117</v>
      </c>
      <c r="P512" s="2848">
        <f>'Central America'!L396*1000</f>
        <v>1981.5486993920865</v>
      </c>
      <c r="Q512" s="2848">
        <f>'Central America'!M396*1000</f>
        <v>2411.1720973500283</v>
      </c>
      <c r="R512" s="2848">
        <f>'Central America'!N396*1000</f>
        <v>2564.3645934949263</v>
      </c>
      <c r="S512" s="2848">
        <f>'Central America'!O396*1000</f>
        <v>2720.4228458177085</v>
      </c>
      <c r="T512" s="2848">
        <f>'Central America'!P396*1000</f>
        <v>2879.3888501923161</v>
      </c>
      <c r="U512" s="2848">
        <f>'Central America'!Q396*1000</f>
        <v>3041.3051558345546</v>
      </c>
      <c r="V512" s="2848">
        <f>'Central America'!R396*1000</f>
        <v>3206.2148721693384</v>
      </c>
      <c r="W512" s="2848">
        <f>'Central America'!S396*1000</f>
        <v>3374.1616757799543</v>
      </c>
      <c r="X512" s="2848">
        <f>'Central America'!T396*1000</f>
        <v>3545.1898174402859</v>
      </c>
      <c r="Y512" s="2848">
        <f>'Central America'!U396*1000</f>
        <v>3719.3441292309662</v>
      </c>
      <c r="Z512" s="2848">
        <f>'Central America'!V396*1000</f>
        <v>3896.6700317404357</v>
      </c>
      <c r="AA512" s="2848">
        <f>'Central America'!W396*1000</f>
        <v>4077.2135413518918</v>
      </c>
      <c r="AB512" s="2848">
        <f>'Central America'!X396*1000</f>
        <v>4261.0212776171238</v>
      </c>
      <c r="AC512" s="2848">
        <f>'Central America'!Y396*1000</f>
        <v>4448.1404707182437</v>
      </c>
      <c r="AD512" s="2848">
        <f>'Central America'!Z396*1000</f>
        <v>4638.6189690183446</v>
      </c>
      <c r="AE512" s="2848">
        <f>'Central America'!AA396*1000</f>
        <v>4802.1447598089817</v>
      </c>
      <c r="AF512" s="2848">
        <f>'Central America'!AB396*1000</f>
        <v>4937.8561362212049</v>
      </c>
      <c r="AG512" s="2848">
        <f>'Central America'!AC396*1000</f>
        <v>5044.8738164707447</v>
      </c>
      <c r="AH512" s="2848">
        <f>'Central America'!AD396*1000</f>
        <v>5122.3006481699094</v>
      </c>
      <c r="AI512" s="2848">
        <f>'Central America'!AE396*1000</f>
        <v>5169.2213081796044</v>
      </c>
      <c r="AJ512" s="2845"/>
      <c r="AK512" s="2846"/>
      <c r="AL512" s="2845"/>
      <c r="AM512" s="2845"/>
      <c r="AN512" s="2845"/>
      <c r="AO512" s="2153"/>
      <c r="AP512" s="2153"/>
      <c r="AQ512" s="2153"/>
      <c r="AR512" s="2153"/>
      <c r="AS512" s="2153"/>
      <c r="AT512" s="2153"/>
    </row>
    <row r="513" spans="1:46" ht="15.75">
      <c r="A513" s="2153"/>
      <c r="B513" s="2847" t="s">
        <v>666</v>
      </c>
      <c r="C513" s="2849"/>
      <c r="D513" s="2850"/>
      <c r="E513" s="2850"/>
      <c r="F513" s="2850"/>
      <c r="G513" s="2850"/>
      <c r="H513" s="2850">
        <f>'Central America'!D398</f>
        <v>0.28985507246376813</v>
      </c>
      <c r="I513" s="2850">
        <f>'Central America'!E398</f>
        <v>0.28411536805854498</v>
      </c>
      <c r="J513" s="2850">
        <f>'Central America'!F398</f>
        <v>0.37915435968908978</v>
      </c>
      <c r="K513" s="2850">
        <f>'Central America'!G398</f>
        <v>0.3981908299190336</v>
      </c>
      <c r="L513" s="2850">
        <f>'Central America'!H398</f>
        <v>0.41747069736524683</v>
      </c>
      <c r="M513" s="2850">
        <f>'Central America'!I398</f>
        <v>0.40370410778441318</v>
      </c>
      <c r="N513" s="2850">
        <f>'Central America'!J398</f>
        <v>0.38616309704716117</v>
      </c>
      <c r="O513" s="2850">
        <f>'Central America'!K398</f>
        <v>0.3818888696115128</v>
      </c>
      <c r="P513" s="2850">
        <f>'Central America'!L398</f>
        <v>0.37886686923814455</v>
      </c>
      <c r="Q513" s="2850">
        <f>'Central America'!M398</f>
        <v>0.42601558873491913</v>
      </c>
      <c r="R513" s="2850">
        <f>'Central America'!N398</f>
        <v>0.42055902419701646</v>
      </c>
      <c r="S513" s="2850">
        <f>'Central America'!O398</f>
        <v>0.41575098352663159</v>
      </c>
      <c r="T513" s="2850">
        <f>'Central America'!P398</f>
        <v>0.41148331792919346</v>
      </c>
      <c r="U513" s="2850">
        <f>'Central America'!Q398</f>
        <v>0.40767064735411579</v>
      </c>
      <c r="V513" s="2850">
        <f>'Central America'!R398</f>
        <v>0.40424466830337624</v>
      </c>
      <c r="W513" s="2850">
        <f>'Central America'!S398</f>
        <v>0.40115008798055279</v>
      </c>
      <c r="X513" s="2850">
        <f>'Central America'!T398</f>
        <v>0.39834166730835324</v>
      </c>
      <c r="Y513" s="2850">
        <f>'Central America'!U398</f>
        <v>0.39578203533292172</v>
      </c>
      <c r="Z513" s="2850">
        <f>'Central America'!V398</f>
        <v>0.39344005002711219</v>
      </c>
      <c r="AA513" s="2850">
        <f>'Central America'!W398</f>
        <v>0.39128955250101755</v>
      </c>
      <c r="AB513" s="2850">
        <f>'Central America'!X398</f>
        <v>0.38930840870241579</v>
      </c>
      <c r="AC513" s="2850">
        <f>'Central America'!Y398</f>
        <v>0.38747776407271028</v>
      </c>
      <c r="AD513" s="2850">
        <f>'Central America'!Z398</f>
        <v>0.38578145791949003</v>
      </c>
      <c r="AE513" s="2850">
        <f>'Central America'!AA398</f>
        <v>0.38444309755726491</v>
      </c>
      <c r="AF513" s="2850">
        <f>'Central America'!AB398</f>
        <v>0.38340611603856767</v>
      </c>
      <c r="AG513" s="2850">
        <f>'Central America'!AC398</f>
        <v>0.38263139781825667</v>
      </c>
      <c r="AH513" s="2850">
        <f>'Central America'!AD398</f>
        <v>0.38209292590706434</v>
      </c>
      <c r="AI513" s="2850">
        <f>'Central America'!AE398</f>
        <v>0.38177517416541024</v>
      </c>
      <c r="AJ513" s="2845"/>
      <c r="AK513" s="2846"/>
      <c r="AL513" s="2845"/>
      <c r="AM513" s="2845"/>
      <c r="AN513" s="2845"/>
      <c r="AO513" s="2153"/>
      <c r="AP513" s="2153"/>
      <c r="AQ513" s="2153"/>
      <c r="AR513" s="2153"/>
      <c r="AS513" s="2153"/>
      <c r="AT513" s="2153"/>
    </row>
    <row r="514" spans="1:46" ht="15.75">
      <c r="A514" s="2153"/>
      <c r="B514" s="2847" t="s">
        <v>667</v>
      </c>
      <c r="C514" s="2851"/>
      <c r="D514" s="2848"/>
      <c r="E514" s="2848"/>
      <c r="F514" s="2848"/>
      <c r="G514" s="2848"/>
      <c r="H514" s="2848">
        <f>'Central America'!D407/H265</f>
        <v>13.444444444444445</v>
      </c>
      <c r="I514" s="2848">
        <f>'Central America'!E407/I265</f>
        <v>37.184070796460183</v>
      </c>
      <c r="J514" s="2848">
        <f>'Central America'!F407/J265</f>
        <v>70.592286501377401</v>
      </c>
      <c r="K514" s="2848">
        <f>'Central America'!G407/K265</f>
        <v>112.34580000000001</v>
      </c>
      <c r="L514" s="2848">
        <f>'Central America'!H407/L265</f>
        <v>129.68860988361303</v>
      </c>
      <c r="M514" s="2848">
        <f>'Central America'!I407/M265</f>
        <v>134.74297697677571</v>
      </c>
      <c r="N514" s="2848">
        <f>'Central America'!J407/N265</f>
        <v>142.95324080417629</v>
      </c>
      <c r="O514" s="2848">
        <f>'Central America'!K407/O265</f>
        <v>144.85667232969845</v>
      </c>
      <c r="P514" s="2848">
        <f>'Central America'!L407/P265</f>
        <v>165.31372996392255</v>
      </c>
      <c r="Q514" s="2848">
        <f>'Central America'!M407/Q265</f>
        <v>210.36399237685899</v>
      </c>
      <c r="R514" s="2848">
        <f>'Central America'!N407/R265</f>
        <v>217.0466727891438</v>
      </c>
      <c r="S514" s="2848">
        <f>'Central America'!O407/S265</f>
        <v>230.53704582487427</v>
      </c>
      <c r="T514" s="2848">
        <f>'Central America'!P407/T265</f>
        <v>244.27927525910843</v>
      </c>
      <c r="U514" s="2848">
        <f>'Central America'!Q407/U265</f>
        <v>258.27704918251277</v>
      </c>
      <c r="V514" s="2848">
        <f>'Central America'!R407/V265</f>
        <v>272.53410426192727</v>
      </c>
      <c r="W514" s="2848">
        <f>'Central America'!S407/W265</f>
        <v>281.31314181621815</v>
      </c>
      <c r="X514" s="2848">
        <f>'Central America'!T407/X265</f>
        <v>251.43376213339408</v>
      </c>
      <c r="Y514" s="2848">
        <f>'Central America'!U407/Y265</f>
        <v>277.17576672530032</v>
      </c>
      <c r="Z514" s="2848">
        <f>'Central America'!V407/Z265</f>
        <v>273.15118976073671</v>
      </c>
      <c r="AA514" s="2848">
        <f>'Central America'!W407/AA265</f>
        <v>268.82713117781265</v>
      </c>
      <c r="AB514" s="2848">
        <f>'Central America'!X407/AB265</f>
        <v>272.67734889475804</v>
      </c>
      <c r="AC514" s="2848">
        <f>'Central America'!Y407/AC265</f>
        <v>276.26319629333676</v>
      </c>
      <c r="AD514" s="2848">
        <f>'Central America'!Z407/AD265</f>
        <v>279.5937382874526</v>
      </c>
      <c r="AE514" s="2848">
        <f>'Central America'!AA407/AE265</f>
        <v>281.77163569862279</v>
      </c>
      <c r="AF514" s="2848">
        <f>'Central America'!AB407/AF265</f>
        <v>281.98166812778982</v>
      </c>
      <c r="AG514" s="2848">
        <f>'Central America'!AC407/AG265</f>
        <v>280.3386229981088</v>
      </c>
      <c r="AH514" s="2848">
        <f>'Central America'!AD407/AH265</f>
        <v>276.9527124969843</v>
      </c>
      <c r="AI514" s="2848">
        <f>'Central America'!AE407/AI265</f>
        <v>271.92972673996377</v>
      </c>
      <c r="AJ514" s="2845"/>
      <c r="AK514" s="2846"/>
      <c r="AL514" s="2845"/>
      <c r="AM514" s="2845"/>
      <c r="AN514" s="2845"/>
      <c r="AO514" s="2153"/>
      <c r="AP514" s="2153"/>
      <c r="AQ514" s="2153"/>
      <c r="AR514" s="2153"/>
      <c r="AS514" s="2153"/>
      <c r="AT514" s="2153"/>
    </row>
    <row r="515" spans="1:46" ht="15.75">
      <c r="A515" s="2153"/>
      <c r="B515" s="2847" t="s">
        <v>668</v>
      </c>
      <c r="C515" s="2851"/>
      <c r="D515" s="2848"/>
      <c r="E515" s="2848"/>
      <c r="F515" s="2848"/>
      <c r="G515" s="2848"/>
      <c r="H515" s="2848">
        <f>'Central America'!D412/H265</f>
        <v>14.78888888888889</v>
      </c>
      <c r="I515" s="2848">
        <f>'Central America'!E412/I265</f>
        <v>40.902477876106204</v>
      </c>
      <c r="J515" s="2848">
        <f>'Central America'!F412/J265</f>
        <v>77.651515151515142</v>
      </c>
      <c r="K515" s="2848">
        <f>'Central America'!G412/K265</f>
        <v>123.58038000000001</v>
      </c>
      <c r="L515" s="2848">
        <f>'Central America'!H412/L265</f>
        <v>142.65747087197434</v>
      </c>
      <c r="M515" s="2848">
        <f>'Central America'!I412/M265</f>
        <v>148.21727467445328</v>
      </c>
      <c r="N515" s="2848">
        <f>'Central America'!J412/N265</f>
        <v>157.24856488459392</v>
      </c>
      <c r="O515" s="2848">
        <f>'Central America'!K412/O265</f>
        <v>159.34233956266829</v>
      </c>
      <c r="P515" s="2848">
        <f>'Central America'!L412/P265</f>
        <v>181.84510296031479</v>
      </c>
      <c r="Q515" s="2848">
        <f>'Central America'!M412/Q265</f>
        <v>231.4003916145449</v>
      </c>
      <c r="R515" s="2848">
        <f>'Central America'!N412/R265</f>
        <v>238.75134006805817</v>
      </c>
      <c r="S515" s="2848">
        <f>'Central America'!O412/S265</f>
        <v>253.5907504073617</v>
      </c>
      <c r="T515" s="2848">
        <f>'Central America'!P412/T265</f>
        <v>268.70720278501926</v>
      </c>
      <c r="U515" s="2848">
        <f>'Central America'!Q412/U265</f>
        <v>868.11046305710215</v>
      </c>
      <c r="V515" s="2848">
        <f>'Central America'!R412/V265</f>
        <v>892.64102175023856</v>
      </c>
      <c r="W515" s="2848">
        <f>'Central America'!S412/W265</f>
        <v>1043.7684069178931</v>
      </c>
      <c r="X515" s="2848">
        <f>'Central America'!T412/X265</f>
        <v>844.36597713872698</v>
      </c>
      <c r="Y515" s="2848">
        <f>'Central America'!U412/Y265</f>
        <v>654.41625331105138</v>
      </c>
      <c r="Z515" s="2848">
        <f>'Central America'!V412/Z265</f>
        <v>754.48096975353735</v>
      </c>
      <c r="AA515" s="2848">
        <f>'Central America'!W412/AA265</f>
        <v>739.60759520269653</v>
      </c>
      <c r="AB515" s="2848">
        <f>'Central America'!X412/AB265</f>
        <v>809.98499735199698</v>
      </c>
      <c r="AC515" s="2848">
        <f>'Central America'!Y412/AC265</f>
        <v>762.48642176960948</v>
      </c>
      <c r="AD515" s="2848">
        <f>'Central America'!Z412/AD265</f>
        <v>782.86246720486724</v>
      </c>
      <c r="AE515" s="2848">
        <f>'Central America'!AA412/AE265</f>
        <v>788.96057995614376</v>
      </c>
      <c r="AF515" s="2848">
        <f>'Central America'!AB412/AF265</f>
        <v>789.54867075781146</v>
      </c>
      <c r="AG515" s="2848">
        <f>'Central America'!AC412/AG265</f>
        <v>784.94814439470463</v>
      </c>
      <c r="AH515" s="2848">
        <f>'Central America'!AD412/AH265</f>
        <v>775.46759499155598</v>
      </c>
      <c r="AI515" s="2848">
        <f>'Central America'!AE412/AI265</f>
        <v>761.40323487189858</v>
      </c>
      <c r="AJ515" s="2845"/>
      <c r="AK515" s="2846"/>
      <c r="AL515" s="2845"/>
      <c r="AM515" s="2845"/>
      <c r="AN515" s="2845"/>
      <c r="AO515" s="2153"/>
      <c r="AP515" s="2153"/>
      <c r="AQ515" s="2153"/>
      <c r="AR515" s="2153"/>
      <c r="AS515" s="2153"/>
      <c r="AT515" s="2153"/>
    </row>
    <row r="516" spans="1:46" ht="15.75">
      <c r="A516" s="2153"/>
      <c r="B516" s="2847" t="s">
        <v>109</v>
      </c>
      <c r="C516" s="2851"/>
      <c r="D516" s="2848"/>
      <c r="E516" s="2848"/>
      <c r="F516" s="2848"/>
      <c r="G516" s="2848"/>
      <c r="H516" s="2848">
        <f>'Central America'!D415/H265</f>
        <v>4.4366666666666665</v>
      </c>
      <c r="I516" s="2848">
        <f>'Central America'!E415/I265</f>
        <v>14.315867256637169</v>
      </c>
      <c r="J516" s="2848">
        <f>'Central America'!F415/J265</f>
        <v>31.060606060606059</v>
      </c>
      <c r="K516" s="2848">
        <f>'Central America'!G415/K265</f>
        <v>43.253132999999998</v>
      </c>
      <c r="L516" s="2848">
        <f>'Central America'!H415/L265</f>
        <v>49.930114805191018</v>
      </c>
      <c r="M516" s="2848">
        <f>'Central America'!I415/M265</f>
        <v>47.429527895825039</v>
      </c>
      <c r="N516" s="2848">
        <f>'Central America'!J415/N265</f>
        <v>47.17456946537817</v>
      </c>
      <c r="O516" s="2848">
        <f>'Central America'!K415/O265</f>
        <v>19.396125264427166</v>
      </c>
      <c r="P516" s="2848">
        <f>'Central America'!L415/P265</f>
        <v>52.735079858491289</v>
      </c>
      <c r="Q516" s="2848">
        <f>'Central America'!M415/Q265</f>
        <v>62.47810573592713</v>
      </c>
      <c r="R516" s="2848">
        <f>'Central America'!N415/R265</f>
        <v>95.500536027223262</v>
      </c>
      <c r="S516" s="2848">
        <f>'Central America'!O415/S265</f>
        <v>98.90039265887107</v>
      </c>
      <c r="T516" s="2848">
        <f>'Central America'!P415/T265</f>
        <v>102.10873705830733</v>
      </c>
      <c r="U516" s="2848">
        <f>'Central America'!Q415/U265</f>
        <v>229.50160085665576</v>
      </c>
      <c r="V516" s="2848">
        <f>'Central America'!R415/V265</f>
        <v>257.53771244782183</v>
      </c>
      <c r="W516" s="2848">
        <f>'Central America'!S415/W265</f>
        <v>190.73088514862718</v>
      </c>
      <c r="X516" s="2848">
        <f>'Central America'!T415/X265</f>
        <v>243.14222917179146</v>
      </c>
      <c r="Y516" s="2848">
        <f>'Central America'!U415/Y265</f>
        <v>228.06088214139407</v>
      </c>
      <c r="Z516" s="2848">
        <f>'Central America'!V415/Z265</f>
        <v>314.04188642533808</v>
      </c>
      <c r="AA516" s="2848">
        <f ca="1">'Central America'!W415/AA265</f>
        <v>307.85105751287063</v>
      </c>
      <c r="AB516" s="2848">
        <f>'Central America'!X415/AB265</f>
        <v>328.04392392755881</v>
      </c>
      <c r="AC516" s="2848">
        <f>'Central America'!Y415/AC265</f>
        <v>320.24429714323594</v>
      </c>
      <c r="AD516" s="2848">
        <f>'Central America'!Z415/AD265</f>
        <v>328.80223622604427</v>
      </c>
      <c r="AE516" s="2848">
        <f>'Central America'!AA415/AE265</f>
        <v>331.36344358158033</v>
      </c>
      <c r="AF516" s="2848">
        <f>'Central America'!AB415/AF265</f>
        <v>331.61044171828087</v>
      </c>
      <c r="AG516" s="2848">
        <f>'Central America'!AC415/AG265</f>
        <v>329.67822064577592</v>
      </c>
      <c r="AH516" s="2848">
        <f>'Central America'!AD415/AH265</f>
        <v>325.69638989645352</v>
      </c>
      <c r="AI516" s="2848">
        <f>'Central America'!AE415/AI265</f>
        <v>319.78935864619734</v>
      </c>
      <c r="AJ516" s="2845"/>
      <c r="AK516" s="2846"/>
      <c r="AL516" s="2845"/>
      <c r="AM516" s="2845"/>
      <c r="AN516" s="2845"/>
      <c r="AO516" s="2153"/>
      <c r="AP516" s="2153"/>
      <c r="AQ516" s="2153"/>
      <c r="AR516" s="2153"/>
      <c r="AS516" s="2153"/>
      <c r="AT516" s="2153"/>
    </row>
    <row r="517" spans="1:46" ht="15.75">
      <c r="A517" s="2153"/>
      <c r="B517" s="2847" t="s">
        <v>328</v>
      </c>
      <c r="C517" s="2851"/>
      <c r="D517" s="2848"/>
      <c r="E517" s="2848"/>
      <c r="F517" s="2848"/>
      <c r="G517" s="2848"/>
      <c r="H517" s="2848">
        <f>H516-'Central America'!D419/H265</f>
        <v>-1.47888888888889</v>
      </c>
      <c r="I517" s="2848">
        <f>I516-'Central America'!E419/I265</f>
        <v>-2.0451238938053109</v>
      </c>
      <c r="J517" s="2848">
        <f>J516-'Central America'!F419/J265</f>
        <v>7.7651515151515156</v>
      </c>
      <c r="K517" s="2848">
        <f>K516-'Central America'!G419/K265</f>
        <v>18.537056999999994</v>
      </c>
      <c r="L517" s="2848">
        <f>L516-'Central America'!H419/L265</f>
        <v>28.531494174394869</v>
      </c>
      <c r="M517" s="2848">
        <f>M516-'Central America'!I419/M265</f>
        <v>20.75041845442345</v>
      </c>
      <c r="N517" s="2848">
        <f>N516-'Central America'!J419/N265</f>
        <v>23.587284732689081</v>
      </c>
      <c r="O517" s="2848">
        <f>O516-'Central America'!K419/O265</f>
        <v>-4.5052256699730755</v>
      </c>
      <c r="P517" s="2848">
        <f>P516-'Central America'!L419/P265</f>
        <v>25.458314414444072</v>
      </c>
      <c r="Q517" s="2848">
        <f>Q516-'Central America'!M419/Q265</f>
        <v>27.768046993745394</v>
      </c>
      <c r="R517" s="2848">
        <f>R516-'Central America'!N419/R265</f>
        <v>59.687835017014535</v>
      </c>
      <c r="S517" s="2848">
        <f>S516-'Central America'!O419/S265</f>
        <v>60.861780097766818</v>
      </c>
      <c r="T517" s="2848">
        <f>T516-'Central America'!P419/T265</f>
        <v>61.802656640554439</v>
      </c>
      <c r="U517" s="2848">
        <f>U516-'Central America'!Q419/U265</f>
        <v>99.285031398090439</v>
      </c>
      <c r="V517" s="2848">
        <f>V516-'Central America'!R419/V265</f>
        <v>123.64155918528607</v>
      </c>
      <c r="W517" s="2848">
        <f>W516-'Central America'!S419/W265</f>
        <v>34.165624110943213</v>
      </c>
      <c r="X517" s="2848">
        <f>X516-'Central America'!T419/X265</f>
        <v>116.48733260098241</v>
      </c>
      <c r="Y517" s="2848">
        <f>Y516-'Central America'!U419/Y265</f>
        <v>129.89844414473637</v>
      </c>
      <c r="Z517" s="2848">
        <f>Z516-'Central America'!V419/Z265</f>
        <v>200.86974096230747</v>
      </c>
      <c r="AA517" s="2848">
        <f ca="1">AA516-'Central America'!W419/AA265</f>
        <v>196.90991823246617</v>
      </c>
      <c r="AB517" s="2848">
        <f>AB516-'Central America'!X419/AB265</f>
        <v>206.54617432475928</v>
      </c>
      <c r="AC517" s="2848">
        <f>AC516-'Central America'!Y419/AC265</f>
        <v>205.87133387779454</v>
      </c>
      <c r="AD517" s="2848">
        <f>AD516-'Central America'!Z419/AD265</f>
        <v>211.37286614531422</v>
      </c>
      <c r="AE517" s="2848">
        <f>AE516-'Central America'!AA419/AE265</f>
        <v>213.01935658815876</v>
      </c>
      <c r="AF517" s="2848">
        <f>AF516-'Central America'!AB419/AF265</f>
        <v>213.17814110460915</v>
      </c>
      <c r="AG517" s="2848">
        <f>AG516-'Central America'!AC419/AG265</f>
        <v>211.93599898657024</v>
      </c>
      <c r="AH517" s="2848">
        <f>AH516-'Central America'!AD419/AH265</f>
        <v>209.3762506477201</v>
      </c>
      <c r="AI517" s="2848">
        <f>AI516-'Central America'!AE419/AI265</f>
        <v>205.57887341541257</v>
      </c>
      <c r="AJ517" s="2845"/>
      <c r="AK517" s="2846"/>
      <c r="AL517" s="2845"/>
      <c r="AM517" s="2845"/>
      <c r="AN517" s="2845"/>
      <c r="AO517" s="2153"/>
      <c r="AP517" s="2153"/>
      <c r="AQ517" s="2153"/>
      <c r="AR517" s="2153"/>
      <c r="AS517" s="2153"/>
      <c r="AT517" s="2153"/>
    </row>
    <row r="518" spans="1:46" ht="15.75">
      <c r="A518" s="2153"/>
      <c r="B518" s="2847" t="s">
        <v>346</v>
      </c>
      <c r="C518" s="2851"/>
      <c r="D518" s="2848"/>
      <c r="E518" s="2848"/>
      <c r="F518" s="2848"/>
      <c r="G518" s="2848"/>
      <c r="H518" s="2848"/>
      <c r="I518" s="2848"/>
      <c r="J518" s="2848"/>
      <c r="K518" s="2848"/>
      <c r="L518" s="2848"/>
      <c r="M518" s="2848"/>
      <c r="N518" s="2848"/>
      <c r="O518" s="2848"/>
      <c r="P518" s="2848"/>
      <c r="Q518" s="2848"/>
      <c r="R518" s="2848"/>
      <c r="S518" s="2848"/>
      <c r="T518" s="2848"/>
      <c r="U518" s="2848"/>
      <c r="V518" s="2848"/>
      <c r="W518" s="2848"/>
      <c r="X518" s="2848"/>
      <c r="Y518" s="2848"/>
      <c r="Z518" s="2848"/>
      <c r="AA518" s="2848"/>
      <c r="AB518" s="2848"/>
      <c r="AC518" s="2848"/>
      <c r="AD518" s="2848"/>
      <c r="AE518" s="2848"/>
      <c r="AF518" s="2848"/>
      <c r="AG518" s="2848"/>
      <c r="AH518" s="2848"/>
      <c r="AI518" s="2848"/>
      <c r="AJ518" s="2845"/>
      <c r="AK518" s="2846"/>
      <c r="AL518" s="2845"/>
      <c r="AM518" s="2845"/>
      <c r="AN518" s="2845"/>
      <c r="AO518" s="2153"/>
      <c r="AP518" s="2153"/>
      <c r="AQ518" s="2153"/>
      <c r="AR518" s="2153"/>
      <c r="AS518" s="2153"/>
      <c r="AT518" s="2153"/>
    </row>
    <row r="519" spans="1:46" ht="15.75">
      <c r="A519" s="2153"/>
      <c r="B519" s="2847" t="s">
        <v>669</v>
      </c>
      <c r="C519" s="2845"/>
      <c r="D519" s="2848"/>
      <c r="E519" s="2848"/>
      <c r="F519" s="2848"/>
      <c r="G519" s="2848"/>
      <c r="H519" s="2848"/>
      <c r="I519" s="2848"/>
      <c r="J519" s="2848"/>
      <c r="K519" s="2848"/>
      <c r="L519" s="2848"/>
      <c r="M519" s="2848"/>
      <c r="N519" s="2848"/>
      <c r="O519" s="2848"/>
      <c r="P519" s="2848"/>
      <c r="Q519" s="2848"/>
      <c r="R519" s="2848"/>
      <c r="S519" s="2848"/>
      <c r="T519" s="2848"/>
      <c r="U519" s="2848"/>
      <c r="V519" s="2848"/>
      <c r="W519" s="2848"/>
      <c r="X519" s="2848"/>
      <c r="Y519" s="2848"/>
      <c r="Z519" s="2848"/>
      <c r="AA519" s="2848"/>
      <c r="AB519" s="2848"/>
      <c r="AC519" s="2848"/>
      <c r="AD519" s="2848"/>
      <c r="AE519" s="2848"/>
      <c r="AF519" s="2848"/>
      <c r="AG519" s="2848"/>
      <c r="AH519" s="2848"/>
      <c r="AI519" s="2848"/>
      <c r="AJ519" s="2845"/>
      <c r="AK519" s="2846"/>
      <c r="AL519" s="2845"/>
      <c r="AM519" s="2845"/>
      <c r="AN519" s="2845"/>
      <c r="AO519" s="2153"/>
      <c r="AP519" s="2153"/>
      <c r="AQ519" s="2153"/>
      <c r="AR519" s="2153"/>
      <c r="AS519" s="2153"/>
      <c r="AT519" s="2153"/>
    </row>
    <row r="520" spans="1:46" ht="15.75">
      <c r="A520" s="2153"/>
      <c r="B520" s="2847" t="s">
        <v>670</v>
      </c>
      <c r="C520" s="2845"/>
      <c r="D520" s="2848"/>
      <c r="E520" s="2848"/>
      <c r="F520" s="2848"/>
      <c r="G520" s="2848"/>
      <c r="H520" s="2848">
        <f>'Central America'!D403</f>
        <v>22.407407407407405</v>
      </c>
      <c r="I520" s="2848">
        <f>'Central America'!E403</f>
        <v>20.79646017699115</v>
      </c>
      <c r="J520" s="2848">
        <f>'Central America'!F403</f>
        <v>18.82460973370064</v>
      </c>
      <c r="K520" s="2848">
        <f>'Central America'!G403</f>
        <v>16.100000000000001</v>
      </c>
      <c r="L520" s="2848">
        <f>'Central America'!H403</f>
        <v>11</v>
      </c>
      <c r="M520" s="2848">
        <f>'Central America'!I403</f>
        <v>8.25</v>
      </c>
      <c r="N520" s="2848">
        <f>'Central America'!J403</f>
        <v>7.6724999999999994</v>
      </c>
      <c r="O520" s="2848">
        <f>'Central America'!K403</f>
        <v>7.0587</v>
      </c>
      <c r="P520" s="2848">
        <f>'Central America'!L403</f>
        <v>7.2704610000000001</v>
      </c>
      <c r="Q520" s="2848">
        <f>'Central America'!M403</f>
        <v>7.2704610000000001</v>
      </c>
      <c r="R520" s="2848">
        <f>'Central America'!N403</f>
        <v>7.2704610000000001</v>
      </c>
      <c r="S520" s="2848">
        <f>'Central America'!O403</f>
        <v>7.2704610000000001</v>
      </c>
      <c r="T520" s="2848">
        <f>'Central America'!P403</f>
        <v>7.2704610000000001</v>
      </c>
      <c r="U520" s="2848">
        <f>'Central America'!Q403</f>
        <v>7.2704610000000001</v>
      </c>
      <c r="V520" s="2848">
        <f>'Central America'!R403</f>
        <v>7.2704610000000001</v>
      </c>
      <c r="W520" s="2848">
        <f>'Central America'!S403</f>
        <v>7.1250517799999997</v>
      </c>
      <c r="X520" s="2848">
        <f>'Central America'!T403</f>
        <v>6.0562940129999996</v>
      </c>
      <c r="Y520" s="2848">
        <f>'Central America'!U403</f>
        <v>6.3591087136499995</v>
      </c>
      <c r="Z520" s="2848">
        <f>'Central America'!V403</f>
        <v>5.9775621908309988</v>
      </c>
      <c r="AA520" s="2848">
        <f>'Central America'!W403</f>
        <v>5.6189084593811387</v>
      </c>
      <c r="AB520" s="2848">
        <f>'Central America'!X403</f>
        <v>5.4503412055997043</v>
      </c>
      <c r="AC520" s="2848">
        <f>'Central America'!Y403</f>
        <v>5.2868309694317128</v>
      </c>
      <c r="AD520" s="2848">
        <f>'Central America'!Z403</f>
        <v>5.1282260403487614</v>
      </c>
      <c r="AE520" s="2848">
        <f>'Central America'!AA403</f>
        <v>4.9743792591382983</v>
      </c>
      <c r="AF520" s="2848">
        <f>'Central America'!AB403</f>
        <v>4.8251478813641491</v>
      </c>
      <c r="AG520" s="2848">
        <f>'Central America'!AC403</f>
        <v>4.6803934449232241</v>
      </c>
      <c r="AH520" s="2848">
        <f>'Central America'!AD403</f>
        <v>4.539981641575527</v>
      </c>
      <c r="AI520" s="2848">
        <f>'Central America'!AE403</f>
        <v>4.4037821923282614</v>
      </c>
      <c r="AJ520" s="2845"/>
      <c r="AK520" s="2846"/>
      <c r="AL520" s="2845"/>
      <c r="AM520" s="2845"/>
      <c r="AN520" s="2845"/>
      <c r="AO520" s="2153"/>
      <c r="AP520" s="2153"/>
      <c r="AQ520" s="2153"/>
      <c r="AR520" s="2153"/>
      <c r="AS520" s="2153"/>
      <c r="AT520" s="2153"/>
    </row>
    <row r="521" spans="1:46" ht="15.75">
      <c r="A521" s="2153"/>
      <c r="B521" s="2847" t="s">
        <v>48</v>
      </c>
      <c r="C521" s="2845"/>
      <c r="D521" s="2851"/>
      <c r="E521" s="2851"/>
      <c r="F521" s="2848"/>
      <c r="G521" s="2848"/>
      <c r="H521" s="2848">
        <f>H516-H517</f>
        <v>5.9155555555555566</v>
      </c>
      <c r="I521" s="2848">
        <f>I516-I517</f>
        <v>16.36099115044248</v>
      </c>
      <c r="J521" s="2848">
        <f>J516-J517</f>
        <v>23.295454545454543</v>
      </c>
      <c r="K521" s="2848">
        <f t="shared" ref="K521:V521" si="55">K516-K517</f>
        <v>24.716076000000005</v>
      </c>
      <c r="L521" s="2848">
        <f t="shared" si="55"/>
        <v>21.398620630796149</v>
      </c>
      <c r="M521" s="2848">
        <f t="shared" si="55"/>
        <v>26.679109441401589</v>
      </c>
      <c r="N521" s="2848">
        <f t="shared" si="55"/>
        <v>23.587284732689088</v>
      </c>
      <c r="O521" s="2848">
        <f t="shared" si="55"/>
        <v>23.901350934400241</v>
      </c>
      <c r="P521" s="2848">
        <f t="shared" si="55"/>
        <v>27.276765444047218</v>
      </c>
      <c r="Q521" s="2848">
        <f t="shared" si="55"/>
        <v>34.710058742181737</v>
      </c>
      <c r="R521" s="2848">
        <f t="shared" si="55"/>
        <v>35.812701010208727</v>
      </c>
      <c r="S521" s="2848">
        <f t="shared" si="55"/>
        <v>38.038612561104252</v>
      </c>
      <c r="T521" s="2848">
        <f t="shared" si="55"/>
        <v>40.306080417752888</v>
      </c>
      <c r="U521" s="2848">
        <f t="shared" si="55"/>
        <v>130.21656945856532</v>
      </c>
      <c r="V521" s="2848">
        <f t="shared" si="55"/>
        <v>133.89615326253576</v>
      </c>
      <c r="W521" s="2848">
        <f>W516-W517</f>
        <v>156.56526103768397</v>
      </c>
      <c r="X521" s="2848">
        <f>X516-X517</f>
        <v>126.65489657080904</v>
      </c>
      <c r="Y521" s="2848">
        <f t="shared" ref="Y521:AI521" si="56">Y516-Y517</f>
        <v>98.162437996657701</v>
      </c>
      <c r="Z521" s="2848">
        <f t="shared" si="56"/>
        <v>113.1721454630306</v>
      </c>
      <c r="AA521" s="2848">
        <f t="shared" ca="1" si="56"/>
        <v>110.94113928040446</v>
      </c>
      <c r="AB521" s="2848">
        <f t="shared" si="56"/>
        <v>121.49774960279953</v>
      </c>
      <c r="AC521" s="2848">
        <f t="shared" si="56"/>
        <v>114.3729632654414</v>
      </c>
      <c r="AD521" s="2848">
        <f t="shared" si="56"/>
        <v>117.42937008073005</v>
      </c>
      <c r="AE521" s="2848">
        <f t="shared" si="56"/>
        <v>118.34408699342157</v>
      </c>
      <c r="AF521" s="2848">
        <f t="shared" si="56"/>
        <v>118.43230061367171</v>
      </c>
      <c r="AG521" s="2848">
        <f t="shared" si="56"/>
        <v>117.74222165920568</v>
      </c>
      <c r="AH521" s="2848">
        <f t="shared" si="56"/>
        <v>116.32013924873343</v>
      </c>
      <c r="AI521" s="2848">
        <f t="shared" si="56"/>
        <v>114.21048523078477</v>
      </c>
      <c r="AJ521" s="2845"/>
      <c r="AK521" s="2846"/>
      <c r="AL521" s="2845"/>
      <c r="AM521" s="2845"/>
      <c r="AN521" s="2845"/>
      <c r="AO521" s="2153"/>
      <c r="AP521" s="2153"/>
      <c r="AQ521" s="2153"/>
      <c r="AR521" s="2153"/>
      <c r="AS521" s="2153"/>
      <c r="AT521" s="2153"/>
    </row>
    <row r="522" spans="1:46" ht="15.75">
      <c r="A522" s="2153"/>
      <c r="B522" s="2847"/>
      <c r="C522" s="2845"/>
      <c r="D522" s="2851"/>
      <c r="E522" s="2851"/>
      <c r="F522" s="2851"/>
      <c r="G522" s="2851"/>
      <c r="H522" s="2851"/>
      <c r="I522" s="2851"/>
      <c r="J522" s="2851"/>
      <c r="K522" s="2851"/>
      <c r="L522" s="2851"/>
      <c r="M522" s="2851"/>
      <c r="N522" s="2851"/>
      <c r="O522" s="2851"/>
      <c r="P522" s="2851"/>
      <c r="Q522" s="2851"/>
      <c r="R522" s="2851"/>
      <c r="S522" s="2851"/>
      <c r="T522" s="2848"/>
      <c r="U522" s="2848"/>
      <c r="V522" s="2848"/>
      <c r="W522" s="2848"/>
      <c r="X522" s="2848"/>
      <c r="Y522" s="2848"/>
      <c r="Z522" s="2848"/>
      <c r="AA522" s="2848"/>
      <c r="AB522" s="2848"/>
      <c r="AC522" s="2848"/>
      <c r="AD522" s="2848"/>
      <c r="AE522" s="2848"/>
      <c r="AF522" s="2848"/>
      <c r="AG522" s="2848"/>
      <c r="AH522" s="2848"/>
      <c r="AI522" s="2848"/>
      <c r="AJ522" s="2845"/>
      <c r="AK522" s="2846"/>
      <c r="AL522" s="2845"/>
      <c r="AM522" s="2845"/>
      <c r="AN522" s="2845"/>
      <c r="AO522" s="2153"/>
      <c r="AP522" s="2153"/>
      <c r="AQ522" s="2153"/>
      <c r="AR522" s="2153"/>
      <c r="AS522" s="2153"/>
      <c r="AT522" s="2153"/>
    </row>
    <row r="523" spans="1:46" ht="15.75">
      <c r="A523" s="2153"/>
      <c r="B523" s="2847"/>
      <c r="C523" s="2845"/>
      <c r="D523" s="2851"/>
      <c r="E523" s="2851"/>
      <c r="F523" s="2851"/>
      <c r="G523" s="2851"/>
      <c r="H523" s="2851"/>
      <c r="I523" s="2851"/>
      <c r="J523" s="2851"/>
      <c r="K523" s="2851"/>
      <c r="L523" s="2851"/>
      <c r="M523" s="2851"/>
      <c r="N523" s="2851"/>
      <c r="O523" s="2851"/>
      <c r="P523" s="2851"/>
      <c r="Q523" s="2851"/>
      <c r="R523" s="2851"/>
      <c r="S523" s="2851"/>
      <c r="T523" s="2848"/>
      <c r="U523" s="2848"/>
      <c r="V523" s="2848"/>
      <c r="W523" s="2848"/>
      <c r="X523" s="2848"/>
      <c r="Y523" s="2848"/>
      <c r="Z523" s="2848"/>
      <c r="AA523" s="2848"/>
      <c r="AB523" s="2848"/>
      <c r="AC523" s="2848"/>
      <c r="AD523" s="2848"/>
      <c r="AE523" s="2848"/>
      <c r="AF523" s="2848"/>
      <c r="AG523" s="2848"/>
      <c r="AH523" s="2848"/>
      <c r="AI523" s="2848"/>
      <c r="AJ523" s="2845"/>
      <c r="AK523" s="2846"/>
      <c r="AL523" s="2845"/>
      <c r="AM523" s="2845"/>
      <c r="AN523" s="2845"/>
      <c r="AO523" s="2153"/>
      <c r="AP523" s="2153"/>
      <c r="AQ523" s="2153"/>
      <c r="AR523" s="2153"/>
      <c r="AS523" s="2153"/>
      <c r="AT523" s="2153"/>
    </row>
    <row r="524" spans="1:46" ht="15.75">
      <c r="A524" s="2153"/>
      <c r="B524" s="2847"/>
      <c r="C524" s="2845"/>
      <c r="D524" s="2851"/>
      <c r="E524" s="2851"/>
      <c r="F524" s="2851"/>
      <c r="G524" s="2851"/>
      <c r="H524" s="2851"/>
      <c r="I524" s="2851"/>
      <c r="J524" s="2851"/>
      <c r="K524" s="2851"/>
      <c r="L524" s="2851"/>
      <c r="M524" s="2851"/>
      <c r="N524" s="2851"/>
      <c r="O524" s="2851"/>
      <c r="P524" s="2851"/>
      <c r="Q524" s="2851"/>
      <c r="R524" s="2851"/>
      <c r="S524" s="2851"/>
      <c r="T524" s="2848"/>
      <c r="U524" s="2848"/>
      <c r="V524" s="2848"/>
      <c r="W524" s="2848"/>
      <c r="X524" s="2848"/>
      <c r="Y524" s="2848"/>
      <c r="Z524" s="2848"/>
      <c r="AA524" s="2848"/>
      <c r="AB524" s="2848"/>
      <c r="AC524" s="2848"/>
      <c r="AD524" s="2848"/>
      <c r="AE524" s="2848"/>
      <c r="AF524" s="2848"/>
      <c r="AG524" s="2848"/>
      <c r="AH524" s="2848"/>
      <c r="AI524" s="2848"/>
      <c r="AJ524" s="2845"/>
      <c r="AK524" s="2846"/>
      <c r="AL524" s="2845"/>
      <c r="AM524" s="2845"/>
      <c r="AN524" s="2845"/>
      <c r="AO524" s="2153"/>
      <c r="AP524" s="2153"/>
      <c r="AQ524" s="2153"/>
      <c r="AR524" s="2153"/>
      <c r="AS524" s="2153"/>
      <c r="AT524" s="2153"/>
    </row>
    <row r="525" spans="1:46" ht="15.75">
      <c r="A525" s="2153"/>
      <c r="B525" s="2847"/>
      <c r="C525" s="2845"/>
      <c r="D525" s="2851"/>
      <c r="E525" s="2851"/>
      <c r="F525" s="2851"/>
      <c r="G525" s="2851"/>
      <c r="H525" s="2851"/>
      <c r="I525" s="2851"/>
      <c r="J525" s="2851"/>
      <c r="K525" s="2851"/>
      <c r="L525" s="2851"/>
      <c r="M525" s="2851"/>
      <c r="N525" s="2851"/>
      <c r="O525" s="2851"/>
      <c r="P525" s="2851"/>
      <c r="Q525" s="2851"/>
      <c r="R525" s="2851"/>
      <c r="S525" s="2851"/>
      <c r="T525" s="2848"/>
      <c r="U525" s="2848"/>
      <c r="V525" s="2848"/>
      <c r="W525" s="2848"/>
      <c r="X525" s="2848"/>
      <c r="Y525" s="2848"/>
      <c r="Z525" s="2848"/>
      <c r="AA525" s="2848"/>
      <c r="AB525" s="2848"/>
      <c r="AC525" s="2848"/>
      <c r="AD525" s="2848"/>
      <c r="AE525" s="2848"/>
      <c r="AF525" s="2848"/>
      <c r="AG525" s="2848"/>
      <c r="AH525" s="2848"/>
      <c r="AI525" s="2848"/>
      <c r="AJ525" s="2845"/>
      <c r="AK525" s="2846"/>
      <c r="AL525" s="2845"/>
      <c r="AM525" s="2845"/>
      <c r="AN525" s="2845"/>
      <c r="AO525" s="2153"/>
      <c r="AP525" s="2153"/>
      <c r="AQ525" s="2153"/>
      <c r="AR525" s="2153"/>
      <c r="AS525" s="2153"/>
      <c r="AT525" s="2153"/>
    </row>
    <row r="526" spans="1:46" ht="15.75">
      <c r="A526" s="2153"/>
      <c r="B526" s="2847"/>
      <c r="C526" s="2845"/>
      <c r="D526" s="2851"/>
      <c r="E526" s="2851"/>
      <c r="F526" s="2851"/>
      <c r="G526" s="2851"/>
      <c r="H526" s="2851"/>
      <c r="I526" s="2851"/>
      <c r="J526" s="2851"/>
      <c r="K526" s="2851"/>
      <c r="L526" s="2851"/>
      <c r="M526" s="2851"/>
      <c r="N526" s="2851"/>
      <c r="O526" s="2851"/>
      <c r="P526" s="2851"/>
      <c r="Q526" s="2851"/>
      <c r="R526" s="2851"/>
      <c r="S526" s="2851"/>
      <c r="T526" s="2848"/>
      <c r="U526" s="2848"/>
      <c r="V526" s="2848"/>
      <c r="W526" s="2848"/>
      <c r="X526" s="2848"/>
      <c r="Y526" s="2848"/>
      <c r="Z526" s="2848"/>
      <c r="AA526" s="2848"/>
      <c r="AB526" s="2848"/>
      <c r="AC526" s="2848"/>
      <c r="AD526" s="2848"/>
      <c r="AE526" s="2848"/>
      <c r="AF526" s="2848"/>
      <c r="AG526" s="2848"/>
      <c r="AH526" s="2848"/>
      <c r="AI526" s="2848"/>
      <c r="AJ526" s="2845"/>
      <c r="AK526" s="2846"/>
      <c r="AL526" s="2845"/>
      <c r="AM526" s="2845"/>
      <c r="AN526" s="2845"/>
      <c r="AO526" s="2153"/>
      <c r="AP526" s="2153"/>
      <c r="AQ526" s="2153"/>
      <c r="AR526" s="2153"/>
      <c r="AS526" s="2153"/>
      <c r="AT526" s="2153"/>
    </row>
    <row r="527" spans="1:46" ht="15.75">
      <c r="A527" s="2153"/>
      <c r="B527" s="2847"/>
      <c r="C527" s="2845"/>
      <c r="D527" s="2851"/>
      <c r="E527" s="2851"/>
      <c r="F527" s="2851"/>
      <c r="G527" s="2851"/>
      <c r="H527" s="2851"/>
      <c r="I527" s="2851"/>
      <c r="J527" s="2851"/>
      <c r="K527" s="2851"/>
      <c r="L527" s="2851"/>
      <c r="M527" s="2851"/>
      <c r="N527" s="2851"/>
      <c r="O527" s="2851"/>
      <c r="P527" s="2851"/>
      <c r="Q527" s="2851"/>
      <c r="R527" s="2851"/>
      <c r="S527" s="2851"/>
      <c r="T527" s="2848"/>
      <c r="U527" s="2848"/>
      <c r="V527" s="2848"/>
      <c r="W527" s="2848"/>
      <c r="X527" s="2848"/>
      <c r="Y527" s="2848"/>
      <c r="Z527" s="2848"/>
      <c r="AA527" s="2848"/>
      <c r="AB527" s="2848"/>
      <c r="AC527" s="2848"/>
      <c r="AD527" s="2848"/>
      <c r="AE527" s="2848"/>
      <c r="AF527" s="2848"/>
      <c r="AG527" s="2848"/>
      <c r="AH527" s="2848"/>
      <c r="AI527" s="2848"/>
      <c r="AJ527" s="2845"/>
      <c r="AK527" s="2846"/>
      <c r="AL527" s="2845"/>
      <c r="AM527" s="2845"/>
      <c r="AN527" s="2845"/>
      <c r="AO527" s="2153"/>
      <c r="AP527" s="2153"/>
      <c r="AQ527" s="2153"/>
      <c r="AR527" s="2153"/>
      <c r="AS527" s="2153"/>
      <c r="AT527" s="2153"/>
    </row>
    <row r="528" spans="1:46" ht="15.75">
      <c r="A528" s="2153"/>
      <c r="B528" s="2847"/>
      <c r="C528" s="2845"/>
      <c r="D528" s="2845"/>
      <c r="E528" s="2845"/>
      <c r="F528" s="2845"/>
      <c r="G528" s="2845"/>
      <c r="H528" s="2845"/>
      <c r="I528" s="2845"/>
      <c r="J528" s="2845"/>
      <c r="K528" s="2845"/>
      <c r="L528" s="2845"/>
      <c r="M528" s="2845"/>
      <c r="N528" s="2845"/>
      <c r="O528" s="2845"/>
      <c r="P528" s="2845"/>
      <c r="Q528" s="2845"/>
      <c r="R528" s="2845"/>
      <c r="S528" s="2845"/>
      <c r="T528" s="2848"/>
      <c r="U528" s="2848"/>
      <c r="V528" s="2848"/>
      <c r="W528" s="2848"/>
      <c r="X528" s="2848"/>
      <c r="Y528" s="2848"/>
      <c r="Z528" s="2848"/>
      <c r="AA528" s="2848"/>
      <c r="AB528" s="2848"/>
      <c r="AC528" s="2848"/>
      <c r="AD528" s="2848"/>
      <c r="AE528" s="2848"/>
      <c r="AF528" s="2848"/>
      <c r="AG528" s="2848"/>
      <c r="AH528" s="2848"/>
      <c r="AI528" s="2848"/>
      <c r="AJ528" s="2845"/>
      <c r="AK528" s="2846"/>
      <c r="AL528" s="2845"/>
      <c r="AM528" s="2845"/>
      <c r="AN528" s="2845"/>
      <c r="AO528" s="2153"/>
      <c r="AP528" s="2153"/>
      <c r="AQ528" s="2153"/>
      <c r="AR528" s="2153"/>
      <c r="AS528" s="2153"/>
      <c r="AT528" s="2153"/>
    </row>
    <row r="529" spans="1:46" ht="15.75">
      <c r="A529" s="2153"/>
      <c r="B529" s="2847" t="s">
        <v>678</v>
      </c>
      <c r="C529" s="2845"/>
      <c r="D529" s="2845"/>
      <c r="E529" s="2845"/>
      <c r="F529" s="2845"/>
      <c r="G529" s="2845"/>
      <c r="H529" s="2845"/>
      <c r="I529" s="2845"/>
      <c r="J529" s="2845"/>
      <c r="K529" s="2845"/>
      <c r="L529" s="2845"/>
      <c r="M529" s="2845"/>
      <c r="N529" s="2845"/>
      <c r="O529" s="2845"/>
      <c r="P529" s="2845"/>
      <c r="Q529" s="2845"/>
      <c r="R529" s="2845"/>
      <c r="S529" s="2845"/>
      <c r="T529" s="2848"/>
      <c r="U529" s="2848"/>
      <c r="V529" s="2848"/>
      <c r="W529" s="2848"/>
      <c r="X529" s="2848"/>
      <c r="Y529" s="2848"/>
      <c r="Z529" s="2848"/>
      <c r="AA529" s="2848"/>
      <c r="AB529" s="2848"/>
      <c r="AC529" s="2848"/>
      <c r="AD529" s="2848"/>
      <c r="AE529" s="2848"/>
      <c r="AF529" s="2848"/>
      <c r="AG529" s="2848"/>
      <c r="AH529" s="2848"/>
      <c r="AI529" s="2848"/>
      <c r="AJ529" s="2845"/>
      <c r="AK529" s="2846"/>
      <c r="AL529" s="2845"/>
      <c r="AM529" s="2845"/>
      <c r="AN529" s="2845"/>
      <c r="AO529" s="2153"/>
      <c r="AP529" s="2153"/>
      <c r="AQ529" s="2153"/>
      <c r="AR529" s="2153"/>
      <c r="AS529" s="2153"/>
      <c r="AT529" s="2153"/>
    </row>
    <row r="530" spans="1:46" ht="15.75">
      <c r="A530" s="2153"/>
      <c r="B530" s="2847"/>
      <c r="C530" s="2845"/>
      <c r="D530" s="2845"/>
      <c r="E530" s="2845"/>
      <c r="F530" s="2845"/>
      <c r="G530" s="2845"/>
      <c r="H530" s="2845"/>
      <c r="I530" s="2845"/>
      <c r="J530" s="2845"/>
      <c r="K530" s="2845"/>
      <c r="L530" s="2845"/>
      <c r="M530" s="2845"/>
      <c r="N530" s="2845"/>
      <c r="O530" s="2845"/>
      <c r="P530" s="2845"/>
      <c r="Q530" s="2845"/>
      <c r="R530" s="2845"/>
      <c r="S530" s="2845"/>
      <c r="T530" s="2848"/>
      <c r="U530" s="2848"/>
      <c r="V530" s="2848"/>
      <c r="W530" s="2848"/>
      <c r="X530" s="2848"/>
      <c r="Y530" s="2848"/>
      <c r="Z530" s="2848"/>
      <c r="AA530" s="2848"/>
      <c r="AB530" s="2848"/>
      <c r="AC530" s="2848"/>
      <c r="AD530" s="2848"/>
      <c r="AE530" s="2848"/>
      <c r="AF530" s="2848"/>
      <c r="AG530" s="2848"/>
      <c r="AH530" s="2848"/>
      <c r="AI530" s="2848"/>
      <c r="AJ530" s="2845"/>
      <c r="AK530" s="2846"/>
      <c r="AL530" s="2845"/>
      <c r="AM530" s="2845"/>
      <c r="AN530" s="2845"/>
      <c r="AO530" s="2153"/>
      <c r="AP530" s="2153"/>
      <c r="AQ530" s="2153"/>
      <c r="AR530" s="2153"/>
      <c r="AS530" s="2153"/>
      <c r="AT530" s="2153"/>
    </row>
    <row r="531" spans="1:46" ht="15.75">
      <c r="A531" s="2153"/>
      <c r="B531" s="2847"/>
      <c r="C531" s="2845"/>
      <c r="D531" s="2845"/>
      <c r="E531" s="2845"/>
      <c r="F531" s="2845"/>
      <c r="G531" s="2845"/>
      <c r="H531" s="2845"/>
      <c r="I531" s="2845"/>
      <c r="J531" s="2845"/>
      <c r="K531" s="2845"/>
      <c r="L531" s="2845"/>
      <c r="M531" s="2845"/>
      <c r="N531" s="2845"/>
      <c r="O531" s="2845"/>
      <c r="P531" s="2845"/>
      <c r="Q531" s="2845"/>
      <c r="R531" s="2845"/>
      <c r="S531" s="2845"/>
      <c r="T531" s="2848"/>
      <c r="U531" s="2848"/>
      <c r="V531" s="2848"/>
      <c r="W531" s="2848"/>
      <c r="X531" s="2848"/>
      <c r="Y531" s="2848"/>
      <c r="Z531" s="2848"/>
      <c r="AA531" s="2848"/>
      <c r="AB531" s="2848"/>
      <c r="AC531" s="2848"/>
      <c r="AD531" s="2848"/>
      <c r="AE531" s="2848"/>
      <c r="AF531" s="2848"/>
      <c r="AG531" s="2848"/>
      <c r="AH531" s="2848"/>
      <c r="AI531" s="2848"/>
      <c r="AJ531" s="2845"/>
      <c r="AK531" s="2846"/>
      <c r="AL531" s="2845"/>
      <c r="AM531" s="2845"/>
      <c r="AN531" s="2845"/>
      <c r="AO531" s="2153"/>
      <c r="AP531" s="2153"/>
      <c r="AQ531" s="2153"/>
      <c r="AR531" s="2153"/>
      <c r="AS531" s="2153"/>
      <c r="AT531" s="2153"/>
    </row>
    <row r="532" spans="1:46" ht="15.75">
      <c r="A532" s="2153"/>
      <c r="B532" s="2844" t="s">
        <v>698</v>
      </c>
      <c r="C532" s="2845" t="s">
        <v>272</v>
      </c>
      <c r="D532" s="2845"/>
      <c r="E532" s="2845"/>
      <c r="F532" s="2845"/>
      <c r="G532" s="2845"/>
      <c r="H532" s="2845"/>
      <c r="I532" s="2845"/>
      <c r="J532" s="2845"/>
      <c r="K532" s="2845"/>
      <c r="L532" s="2845"/>
      <c r="M532" s="2845"/>
      <c r="N532" s="2845"/>
      <c r="O532" s="2845"/>
      <c r="P532" s="2845"/>
      <c r="Q532" s="2845"/>
      <c r="R532" s="2845"/>
      <c r="S532" s="2845"/>
      <c r="T532" s="2848"/>
      <c r="U532" s="2848"/>
      <c r="V532" s="2848"/>
      <c r="W532" s="2848"/>
      <c r="X532" s="2848"/>
      <c r="Y532" s="2848"/>
      <c r="Z532" s="2848"/>
      <c r="AA532" s="2848"/>
      <c r="AB532" s="2848"/>
      <c r="AC532" s="2848"/>
      <c r="AD532" s="2848"/>
      <c r="AE532" s="2848"/>
      <c r="AF532" s="2848"/>
      <c r="AG532" s="2848"/>
      <c r="AH532" s="2848"/>
      <c r="AI532" s="2848"/>
      <c r="AJ532" s="2845"/>
      <c r="AK532" s="2846"/>
      <c r="AL532" s="2845"/>
      <c r="AM532" s="2845"/>
      <c r="AN532" s="2845"/>
      <c r="AO532" s="2153"/>
      <c r="AP532" s="2153"/>
      <c r="AQ532" s="2153"/>
      <c r="AR532" s="2153"/>
      <c r="AS532" s="2153"/>
      <c r="AT532" s="2153"/>
    </row>
    <row r="533" spans="1:46" ht="15.75">
      <c r="A533" s="2153"/>
      <c r="B533" s="2847" t="s">
        <v>664</v>
      </c>
      <c r="C533" s="2845"/>
      <c r="D533" s="2848"/>
      <c r="E533" s="2848"/>
      <c r="F533" s="2848"/>
      <c r="G533" s="2848">
        <f>'Central America'!C423*1000</f>
        <v>3200</v>
      </c>
      <c r="H533" s="2848">
        <f>'Central America'!D423*1000</f>
        <v>3200</v>
      </c>
      <c r="I533" s="2848">
        <f>'Central America'!E423*1000</f>
        <v>3232</v>
      </c>
      <c r="J533" s="2848">
        <f>'Central America'!F423*1000</f>
        <v>3264.32</v>
      </c>
      <c r="K533" s="2848">
        <f>'Central America'!G423*1000</f>
        <v>3296.9632000000001</v>
      </c>
      <c r="L533" s="2848">
        <f>'Central America'!H423*1000</f>
        <v>3329.932832</v>
      </c>
      <c r="M533" s="2848">
        <f>'Central America'!I423*1000</f>
        <v>3363.2321603199998</v>
      </c>
      <c r="N533" s="2848">
        <f>'Central America'!J423*1000</f>
        <v>3396.8644819231999</v>
      </c>
      <c r="O533" s="2848">
        <f>'Central America'!K423*1000</f>
        <v>3430.8331267424319</v>
      </c>
      <c r="P533" s="2848">
        <f>'Central America'!L423*1000</f>
        <v>3465.1414580098563</v>
      </c>
      <c r="Q533" s="2848">
        <f>'Central America'!M423*1000</f>
        <v>3499.7928725899546</v>
      </c>
      <c r="R533" s="2848">
        <f>'Central America'!N423*1000</f>
        <v>3534.7908013158544</v>
      </c>
      <c r="S533" s="2848">
        <f>'Central America'!O423*1000</f>
        <v>3570.1387093290127</v>
      </c>
      <c r="T533" s="2848">
        <f>'Central America'!P423*1000</f>
        <v>3605.8400964223033</v>
      </c>
      <c r="U533" s="2848">
        <f>'Central America'!Q423*1000</f>
        <v>3641.8984973865258</v>
      </c>
      <c r="V533" s="2848">
        <f>'Central America'!R423*1000</f>
        <v>3678.3174823603913</v>
      </c>
      <c r="W533" s="2848">
        <f>'Central America'!S423*1000</f>
        <v>3715.1006571839953</v>
      </c>
      <c r="X533" s="2848">
        <f>'Central America'!T423*1000</f>
        <v>3752.2516637558356</v>
      </c>
      <c r="Y533" s="2848">
        <f>'Central America'!U423*1000</f>
        <v>3789.7741803933941</v>
      </c>
      <c r="Z533" s="2848">
        <f>'Central America'!V423*1000</f>
        <v>3827.6719221973281</v>
      </c>
      <c r="AA533" s="2848">
        <f>'Central America'!W423*1000</f>
        <v>3865.9486414193011</v>
      </c>
      <c r="AB533" s="2848">
        <f>'Central America'!X423*1000</f>
        <v>3904.6081278334941</v>
      </c>
      <c r="AC533" s="2848">
        <f>'Central America'!Y423*1000</f>
        <v>3943.654209111829</v>
      </c>
      <c r="AD533" s="2848">
        <f>'Central America'!Z423*1000</f>
        <v>3983.0907512029476</v>
      </c>
      <c r="AE533" s="2848">
        <f>'Central America'!AA423*1000</f>
        <v>4022.9216587149772</v>
      </c>
      <c r="AF533" s="2848">
        <f>'Central America'!AB423*1000</f>
        <v>4063.1508753021271</v>
      </c>
      <c r="AG533" s="2848">
        <f>'Central America'!AC423*1000</f>
        <v>4103.7823840551482</v>
      </c>
      <c r="AH533" s="2848">
        <f>'Central America'!AD423*1000</f>
        <v>4144.8202078957002</v>
      </c>
      <c r="AI533" s="2848">
        <f>'Central America'!AE423*1000</f>
        <v>4186.2684099746566</v>
      </c>
      <c r="AJ533" s="2845"/>
      <c r="AK533" s="2846"/>
      <c r="AL533" s="2845"/>
      <c r="AM533" s="2845"/>
      <c r="AN533" s="2845"/>
      <c r="AO533" s="2153"/>
      <c r="AP533" s="2153"/>
      <c r="AQ533" s="2153"/>
      <c r="AR533" s="2153"/>
      <c r="AS533" s="2153"/>
      <c r="AT533" s="2153"/>
    </row>
    <row r="534" spans="1:46" ht="15.75">
      <c r="A534" s="2153"/>
      <c r="B534" s="2847" t="s">
        <v>665</v>
      </c>
      <c r="C534" s="2845"/>
      <c r="D534" s="2848"/>
      <c r="E534" s="2848"/>
      <c r="F534" s="2848"/>
      <c r="G534" s="2848"/>
      <c r="H534" s="2848"/>
      <c r="I534" s="2848"/>
      <c r="J534" s="2848"/>
      <c r="K534" s="2848"/>
      <c r="L534" s="2848"/>
      <c r="M534" s="2848">
        <f>'Central America'!I430*1000</f>
        <v>0</v>
      </c>
      <c r="N534" s="2848">
        <f>'Central America'!J430*1000</f>
        <v>36.861024477107222</v>
      </c>
      <c r="O534" s="2848">
        <f>'Central America'!K430*1000</f>
        <v>159.69164414345028</v>
      </c>
      <c r="P534" s="2848">
        <f>'Central America'!L430*1000</f>
        <v>243.26673911089603</v>
      </c>
      <c r="Q534" s="2848">
        <f>'Central America'!M430*1000</f>
        <v>300.37227033889837</v>
      </c>
      <c r="R534" s="2848">
        <f>'Central America'!N430*1000</f>
        <v>344.32966881862825</v>
      </c>
      <c r="S534" s="2848">
        <f>'Central America'!O430*1000</f>
        <v>374.72886970994449</v>
      </c>
      <c r="T534" s="2848">
        <f>'Central America'!P430*1000</f>
        <v>405.5748681585473</v>
      </c>
      <c r="U534" s="2848">
        <f>'Central America'!Q430*1000</f>
        <v>436.87356019549304</v>
      </c>
      <c r="V534" s="2848">
        <f>'Central America'!R430*1000</f>
        <v>468.63091509270333</v>
      </c>
      <c r="W534" s="2848">
        <f>'Central America'!S430*1000</f>
        <v>500.85297623818036</v>
      </c>
      <c r="X534" s="2848">
        <f>'Central America'!T430*1000</f>
        <v>533.54586202139978</v>
      </c>
      <c r="Y534" s="2848">
        <f>'Central America'!U430*1000</f>
        <v>566.71576672900164</v>
      </c>
      <c r="Z534" s="2848">
        <f>'Central America'!V430*1000</f>
        <v>600.36896145089486</v>
      </c>
      <c r="AA534" s="2848">
        <f>'Central America'!W430*1000</f>
        <v>634.51179499689499</v>
      </c>
      <c r="AB534" s="2848">
        <f>'Central America'!X430*1000</f>
        <v>669.15069482401168</v>
      </c>
      <c r="AC534" s="2848">
        <f>'Central America'!Y430*1000</f>
        <v>704.29216797451329</v>
      </c>
      <c r="AD534" s="2848">
        <f>'Central America'!Z430*1000</f>
        <v>739.94280202488437</v>
      </c>
      <c r="AE534" s="2848">
        <f>'Central America'!AA430*1000</f>
        <v>776.10926604580709</v>
      </c>
      <c r="AF534" s="2848">
        <f>'Central America'!AB430*1000</f>
        <v>812.79831157328806</v>
      </c>
      <c r="AG534" s="2848">
        <f>'Central America'!AC430*1000</f>
        <v>850.01677359105543</v>
      </c>
      <c r="AH534" s="2848">
        <f>'Central America'!AD430*1000</f>
        <v>887.77157152436268</v>
      </c>
      <c r="AI534" s="2848">
        <f>'Central America'!AE430*1000</f>
        <v>926.06971024531913</v>
      </c>
      <c r="AJ534" s="2845"/>
      <c r="AK534" s="2846"/>
      <c r="AL534" s="2845"/>
      <c r="AM534" s="2845"/>
      <c r="AN534" s="2845"/>
      <c r="AO534" s="2153"/>
      <c r="AP534" s="2153"/>
      <c r="AQ534" s="2153"/>
      <c r="AR534" s="2153"/>
      <c r="AS534" s="2153"/>
      <c r="AT534" s="2153"/>
    </row>
    <row r="535" spans="1:46" ht="15.75">
      <c r="A535" s="2153"/>
      <c r="B535" s="2847" t="s">
        <v>666</v>
      </c>
      <c r="C535" s="2845"/>
      <c r="D535" s="2850"/>
      <c r="E535" s="2850"/>
      <c r="F535" s="2850"/>
      <c r="G535" s="2850"/>
      <c r="H535" s="2850"/>
      <c r="I535" s="2850"/>
      <c r="J535" s="2850"/>
      <c r="K535" s="2850"/>
      <c r="L535" s="2850"/>
      <c r="M535" s="2850">
        <f>'Central America'!I432</f>
        <v>0</v>
      </c>
      <c r="N535" s="2850">
        <f>'Central America'!J432</f>
        <v>1.1303630363036311E-2</v>
      </c>
      <c r="O535" s="2850">
        <f>'Central America'!K432</f>
        <v>4.4755793172615098E-2</v>
      </c>
      <c r="P535" s="2850">
        <f>'Central America'!L432</f>
        <v>6.4407325733054521E-2</v>
      </c>
      <c r="Q535" s="2850">
        <f>'Central America'!M432</f>
        <v>7.6630114081532363E-2</v>
      </c>
      <c r="R535" s="2850">
        <f>'Central America'!N432</f>
        <v>8.5448782153305758E-2</v>
      </c>
      <c r="S535" s="2850">
        <f>'Central America'!O432</f>
        <v>9.1271297162951834E-2</v>
      </c>
      <c r="T535" s="2850">
        <f>'Central America'!P432</f>
        <v>9.696312029480593E-2</v>
      </c>
      <c r="U535" s="2850">
        <f>'Central America'!Q432</f>
        <v>0.10252790009475748</v>
      </c>
      <c r="V535" s="2850">
        <f>'Central America'!R432</f>
        <v>0.10796915850886575</v>
      </c>
      <c r="W535" s="2850">
        <f>'Central America'!S432</f>
        <v>0.11329029623135169</v>
      </c>
      <c r="X535" s="2850">
        <f>'Central America'!T432</f>
        <v>0.11849459778490803</v>
      </c>
      <c r="Y535" s="2850">
        <f>'Central America'!U432</f>
        <v>0.12358523634881736</v>
      </c>
      <c r="Z535" s="2850">
        <f>'Central America'!V432</f>
        <v>0.12856527834934994</v>
      </c>
      <c r="AA535" s="2850">
        <f>'Central America'!W432</f>
        <v>0.13343768782597354</v>
      </c>
      <c r="AB535" s="2850">
        <f>'Central America'!X432</f>
        <v>0.13820533058603274</v>
      </c>
      <c r="AC535" s="2850">
        <f>'Central America'!Y432</f>
        <v>0.14287097815974703</v>
      </c>
      <c r="AD535" s="2850">
        <f>'Central America'!Z432</f>
        <v>0.14743731156662251</v>
      </c>
      <c r="AE535" s="2850">
        <f>'Central America'!AA432</f>
        <v>0.15190692490367533</v>
      </c>
      <c r="AF535" s="2850">
        <f>'Central America'!AB432</f>
        <v>0.15628232876521328</v>
      </c>
      <c r="AG535" s="2850">
        <f>'Central America'!AC432</f>
        <v>0.16056595350331798</v>
      </c>
      <c r="AH535" s="2850">
        <f>'Central America'!AD432</f>
        <v>0.16476015233760866</v>
      </c>
      <c r="AI535" s="2850">
        <f>'Central America'!AE432</f>
        <v>0.16886720432234242</v>
      </c>
      <c r="AJ535" s="2845"/>
      <c r="AK535" s="2846"/>
      <c r="AL535" s="2845"/>
      <c r="AM535" s="2845"/>
      <c r="AN535" s="2845"/>
      <c r="AO535" s="2153"/>
      <c r="AP535" s="2153"/>
      <c r="AQ535" s="2153"/>
      <c r="AR535" s="2153"/>
      <c r="AS535" s="2153"/>
      <c r="AT535" s="2153"/>
    </row>
    <row r="536" spans="1:46" ht="15.75">
      <c r="A536" s="2153"/>
      <c r="B536" s="2847" t="s">
        <v>667</v>
      </c>
      <c r="C536" s="2845"/>
      <c r="D536" s="2848"/>
      <c r="E536" s="2848"/>
      <c r="F536" s="2848"/>
      <c r="G536" s="2848"/>
      <c r="H536" s="2848"/>
      <c r="I536" s="2848"/>
      <c r="J536" s="2848"/>
      <c r="K536" s="2848"/>
      <c r="L536" s="2848"/>
      <c r="M536" s="2848">
        <f>'Central America'!I441/M265</f>
        <v>0</v>
      </c>
      <c r="N536" s="2848">
        <f>'Central America'!J441/N265</f>
        <v>3.3174922029396501</v>
      </c>
      <c r="O536" s="2848">
        <f>'Central America'!K441/O265</f>
        <v>17.689740175850172</v>
      </c>
      <c r="P536" s="2848">
        <f>'Central America'!L441/P265</f>
        <v>36.266254492891164</v>
      </c>
      <c r="Q536" s="2848">
        <f>'Central America'!M441/Q265</f>
        <v>48.927510850481497</v>
      </c>
      <c r="R536" s="2848">
        <f>'Central America'!N441/R265</f>
        <v>58.023174524177399</v>
      </c>
      <c r="S536" s="2848">
        <f>'Central America'!O441/S265</f>
        <v>64.715268467571562</v>
      </c>
      <c r="T536" s="2848">
        <f>'Central America'!P441/T265</f>
        <v>70.227336408164263</v>
      </c>
      <c r="U536" s="2848">
        <f>'Central America'!Q441/U265</f>
        <v>75.82035855186362</v>
      </c>
      <c r="V536" s="2848">
        <f>'Central America'!R441/V265</f>
        <v>81.495402775937677</v>
      </c>
      <c r="W536" s="2848">
        <f>'Central America'!S441/W265</f>
        <v>87.253550219779513</v>
      </c>
      <c r="X536" s="2848">
        <f>'Central America'!T441/X265</f>
        <v>88.441100671194093</v>
      </c>
      <c r="Y536" s="2848">
        <f>'Central America'!U441/Y265</f>
        <v>94.072369258159299</v>
      </c>
      <c r="Z536" s="2848">
        <f>'Central America'!V441/Z265</f>
        <v>99.785744259381147</v>
      </c>
      <c r="AA536" s="2848">
        <f>'Central America'!W441/AA265</f>
        <v>105.58230467628604</v>
      </c>
      <c r="AB536" s="2848">
        <f>'Central America'!X441/AB265</f>
        <v>111.46314287968752</v>
      </c>
      <c r="AC536" s="2848">
        <f>'Central America'!Y441/AC265</f>
        <v>117.42936476927387</v>
      </c>
      <c r="AD536" s="2848">
        <f>'Central America'!Z441/AD265</f>
        <v>123.4820899349485</v>
      </c>
      <c r="AE536" s="2848">
        <f>'Central America'!AA441/AE265</f>
        <v>129.62245182004415</v>
      </c>
      <c r="AF536" s="2848">
        <f>'Central America'!AB441/AF265</f>
        <v>135.85159788643261</v>
      </c>
      <c r="AG536" s="2848">
        <f>'Central America'!AC441/AG265</f>
        <v>142.17068978155137</v>
      </c>
      <c r="AH536" s="2848">
        <f>'Central America'!AD441/AH265</f>
        <v>148.58090350736822</v>
      </c>
      <c r="AI536" s="2848">
        <f>'Central America'!AE441/AI265</f>
        <v>155.08342959130781</v>
      </c>
      <c r="AJ536" s="2845"/>
      <c r="AK536" s="2846"/>
      <c r="AL536" s="2845"/>
      <c r="AM536" s="2845"/>
      <c r="AN536" s="2845"/>
      <c r="AO536" s="2153"/>
      <c r="AP536" s="2153"/>
      <c r="AQ536" s="2153"/>
      <c r="AR536" s="2153"/>
      <c r="AS536" s="2153"/>
      <c r="AT536" s="2153"/>
    </row>
    <row r="537" spans="1:46" ht="15.75">
      <c r="A537" s="2153"/>
      <c r="B537" s="2847" t="s">
        <v>668</v>
      </c>
      <c r="C537" s="2845"/>
      <c r="D537" s="2848"/>
      <c r="E537" s="2848"/>
      <c r="F537" s="2848"/>
      <c r="G537" s="2848"/>
      <c r="H537" s="2848"/>
      <c r="I537" s="2848"/>
      <c r="J537" s="2848"/>
      <c r="K537" s="2848"/>
      <c r="L537" s="2848"/>
      <c r="M537" s="2848">
        <f>'Central America'!I446/M265</f>
        <v>0</v>
      </c>
      <c r="N537" s="2848">
        <f>'Central America'!J446/N265</f>
        <v>3.6492414232336152</v>
      </c>
      <c r="O537" s="2848">
        <f>'Central America'!K446/O265</f>
        <v>19.458714193435188</v>
      </c>
      <c r="P537" s="2848">
        <f>'Central America'!L446/P265</f>
        <v>39.892879942180279</v>
      </c>
      <c r="Q537" s="2848">
        <f>'Central America'!M446/Q265</f>
        <v>53.820261935529643</v>
      </c>
      <c r="R537" s="2848">
        <f>'Central America'!N446/R265</f>
        <v>63.825491976595146</v>
      </c>
      <c r="S537" s="2848">
        <f>'Central America'!O446/S265</f>
        <v>71.186795314328705</v>
      </c>
      <c r="T537" s="2848">
        <f>'Central America'!P446/T265</f>
        <v>77.250070048980675</v>
      </c>
      <c r="U537" s="2848">
        <f>'Central America'!Q446/U265</f>
        <v>83.402394407049997</v>
      </c>
      <c r="V537" s="2848">
        <f>'Central America'!R446/V265</f>
        <v>89.644943053531449</v>
      </c>
      <c r="W537" s="2848">
        <f>'Central America'!S446/W265</f>
        <v>95.978905241757474</v>
      </c>
      <c r="X537" s="2848">
        <f>'Central America'!T446/X265</f>
        <v>97.285210738313509</v>
      </c>
      <c r="Y537" s="2848">
        <f>'Central America'!U446/Y265</f>
        <v>103.47960618397522</v>
      </c>
      <c r="Z537" s="2848">
        <f>'Central America'!V446/Z265</f>
        <v>109.76431868531925</v>
      </c>
      <c r="AA537" s="2848">
        <f>'Central America'!W446/AA265</f>
        <v>116.14053514391466</v>
      </c>
      <c r="AB537" s="2848">
        <f>'Central America'!X446/AB265</f>
        <v>122.60945716765627</v>
      </c>
      <c r="AC537" s="2848">
        <f>'Central America'!Y446/AC265</f>
        <v>127.99800759850852</v>
      </c>
      <c r="AD537" s="2848">
        <f>'Central America'!Z446/AD265</f>
        <v>134.59547802909387</v>
      </c>
      <c r="AE537" s="2848">
        <f>'Central America'!AA446/AE265</f>
        <v>141.2884724838481</v>
      </c>
      <c r="AF537" s="2848">
        <f>'Central America'!AB446/AF265</f>
        <v>148.07824169621156</v>
      </c>
      <c r="AG537" s="2848">
        <f>'Central America'!AC446/AG265</f>
        <v>154.966051861891</v>
      </c>
      <c r="AH537" s="2848">
        <f>'Central America'!AD446/AH265</f>
        <v>161.95318482303136</v>
      </c>
      <c r="AI537" s="2848">
        <f>'Central America'!AE446/AI265</f>
        <v>169.04093825452549</v>
      </c>
      <c r="AJ537" s="2845"/>
      <c r="AK537" s="2846"/>
      <c r="AL537" s="2845"/>
      <c r="AM537" s="2845"/>
      <c r="AN537" s="2845"/>
      <c r="AO537" s="2153"/>
      <c r="AP537" s="2153"/>
      <c r="AQ537" s="2153"/>
      <c r="AR537" s="2153"/>
      <c r="AS537" s="2153"/>
      <c r="AT537" s="2153"/>
    </row>
    <row r="538" spans="1:46" ht="15.75">
      <c r="A538" s="2153"/>
      <c r="B538" s="2847" t="s">
        <v>109</v>
      </c>
      <c r="C538" s="2845"/>
      <c r="D538" s="2848"/>
      <c r="E538" s="2848"/>
      <c r="F538" s="2848"/>
      <c r="G538" s="2848"/>
      <c r="H538" s="2848"/>
      <c r="I538" s="2848"/>
      <c r="J538" s="2848"/>
      <c r="K538" s="2848"/>
      <c r="L538" s="2848"/>
      <c r="M538" s="2848">
        <f>'Central America'!I449/M265</f>
        <v>-0.90497737556561075</v>
      </c>
      <c r="N538" s="2848">
        <f>'Central America'!J449/N265</f>
        <v>-43.790897078803383</v>
      </c>
      <c r="O538" s="2848">
        <f>'Central America'!K449/O265</f>
        <v>-19.458714193435188</v>
      </c>
      <c r="P538" s="2848">
        <f>'Central America'!L449/P265</f>
        <v>-19.94643997109014</v>
      </c>
      <c r="Q538" s="2848">
        <f>'Central America'!M449/Q265</f>
        <v>0</v>
      </c>
      <c r="R538" s="2848">
        <f>'Central America'!N449/R265</f>
        <v>9.5738237964892701</v>
      </c>
      <c r="S538" s="2848">
        <f>'Central America'!O449/S265</f>
        <v>14.237359062865742</v>
      </c>
      <c r="T538" s="2848">
        <f>'Central America'!P449/T265</f>
        <v>23.175021014694202</v>
      </c>
      <c r="U538" s="2848">
        <f>'Central America'!Q449/U265</f>
        <v>25.020718322114995</v>
      </c>
      <c r="V538" s="2848">
        <f>'Central America'!R449/V265</f>
        <v>26.893482916059433</v>
      </c>
      <c r="W538" s="2848">
        <f>'Central America'!S449/W265</f>
        <v>28.793671572527238</v>
      </c>
      <c r="X538" s="2848">
        <f>'Central America'!T449/X265</f>
        <v>32.104119543643463</v>
      </c>
      <c r="Y538" s="2848">
        <f>'Central America'!U449/Y265</f>
        <v>34.148270040711822</v>
      </c>
      <c r="Z538" s="2848">
        <f>'Central America'!V449/Z265</f>
        <v>36.222225166155354</v>
      </c>
      <c r="AA538" s="2848">
        <f>'Central America'!W449/AA265</f>
        <v>38.326376597491837</v>
      </c>
      <c r="AB538" s="2848">
        <f>'Central America'!X449/AB265</f>
        <v>40.461120865326571</v>
      </c>
      <c r="AC538" s="2848">
        <f>'Central America'!Y449/AC265</f>
        <v>42.239342507507814</v>
      </c>
      <c r="AD538" s="2848">
        <f>'Central America'!Z449/AD265</f>
        <v>44.416507749600981</v>
      </c>
      <c r="AE538" s="2848">
        <f>'Central America'!AA449/AE265</f>
        <v>46.625195919669878</v>
      </c>
      <c r="AF538" s="2848">
        <f>'Central America'!AB449/AF265</f>
        <v>48.865819759749819</v>
      </c>
      <c r="AG538" s="2848">
        <f>'Central America'!AC449/AG265</f>
        <v>51.13879711442403</v>
      </c>
      <c r="AH538" s="2848">
        <f>'Central America'!AD449/AH265</f>
        <v>53.444550991600352</v>
      </c>
      <c r="AI538" s="2848">
        <f>'Central America'!AE449/AI265</f>
        <v>55.78350962399341</v>
      </c>
      <c r="AJ538" s="2845"/>
      <c r="AK538" s="2846"/>
      <c r="AL538" s="2845"/>
      <c r="AM538" s="2845"/>
      <c r="AN538" s="2845"/>
      <c r="AO538" s="2153"/>
      <c r="AP538" s="2153"/>
      <c r="AQ538" s="2153"/>
      <c r="AR538" s="2153"/>
      <c r="AS538" s="2153"/>
      <c r="AT538" s="2153"/>
    </row>
    <row r="539" spans="1:46" ht="15.75">
      <c r="A539" s="2153"/>
      <c r="B539" s="2847" t="s">
        <v>328</v>
      </c>
      <c r="C539" s="2845"/>
      <c r="D539" s="2848"/>
      <c r="E539" s="2848"/>
      <c r="F539" s="2848"/>
      <c r="G539" s="2848"/>
      <c r="H539" s="2848"/>
      <c r="I539" s="2848"/>
      <c r="J539" s="2848"/>
      <c r="K539" s="2848"/>
      <c r="L539" s="2848"/>
      <c r="M539" s="2848">
        <f>M538-'Central America'!I453/M265</f>
        <v>-2.2624434389140271</v>
      </c>
      <c r="N539" s="2848">
        <f>N538-'Central America'!J453/N265</f>
        <v>-46.013119301025604</v>
      </c>
      <c r="O539" s="2848">
        <f>O538-'Central America'!K453/O265</f>
        <v>-25.296328451465744</v>
      </c>
      <c r="P539" s="2848">
        <f>P538-'Central America'!L453/P265</f>
        <v>-27.925015959526196</v>
      </c>
      <c r="Q539" s="2848">
        <f>Q538-'Central America'!M453/Q265</f>
        <v>-8.0730392903294472</v>
      </c>
      <c r="R539" s="2848">
        <f>R538-'Central America'!N453/R265</f>
        <v>0</v>
      </c>
      <c r="S539" s="2848">
        <f>S538-'Central America'!O453/S265</f>
        <v>5.6949436251462977</v>
      </c>
      <c r="T539" s="2848">
        <f>T538-'Central America'!P453/T265</f>
        <v>13.905012608816522</v>
      </c>
      <c r="U539" s="2848">
        <f>U538-'Central America'!Q453/U265</f>
        <v>15.012430993268996</v>
      </c>
      <c r="V539" s="2848">
        <f>V538-'Central America'!R453/V265</f>
        <v>16.136089749635659</v>
      </c>
      <c r="W539" s="2848">
        <f>W538-'Central America'!S453/W265</f>
        <v>17.276202943516342</v>
      </c>
      <c r="X539" s="2848">
        <f>X538-'Central America'!T453/X265</f>
        <v>20.429894255045845</v>
      </c>
      <c r="Y539" s="2848">
        <f>Y538-'Central America'!U453/Y265</f>
        <v>21.730717298634794</v>
      </c>
      <c r="Z539" s="2848">
        <f>Z538-'Central America'!V453/Z265</f>
        <v>23.050506923917041</v>
      </c>
      <c r="AA539" s="2848">
        <f>AA538-'Central America'!W453/AA265</f>
        <v>24.389512380222079</v>
      </c>
      <c r="AB539" s="2848">
        <f>AB538-'Central America'!X453/AB265</f>
        <v>25.747986005207817</v>
      </c>
      <c r="AC539" s="2848">
        <f>AC538-'Central America'!Y453/AC265</f>
        <v>26.879581595686794</v>
      </c>
      <c r="AD539" s="2848">
        <f>AD538-'Central America'!Z453/AD265</f>
        <v>28.265050386109717</v>
      </c>
      <c r="AE539" s="2848">
        <f>AE538-'Central America'!AA453/AE265</f>
        <v>29.670579221608108</v>
      </c>
      <c r="AF539" s="2848">
        <f>AF538-'Central America'!AB453/AF265</f>
        <v>31.096430756204434</v>
      </c>
      <c r="AG539" s="2848">
        <f>AG538-'Central America'!AC453/AG265</f>
        <v>32.542870890997108</v>
      </c>
      <c r="AH539" s="2848">
        <f>AH538-'Central America'!AD453/AH265</f>
        <v>34.010168812836589</v>
      </c>
      <c r="AI539" s="2848">
        <f>AI538-'Central America'!AE453/AI265</f>
        <v>35.498597033450352</v>
      </c>
      <c r="AJ539" s="2845"/>
      <c r="AK539" s="2846"/>
      <c r="AL539" s="2845"/>
      <c r="AM539" s="2845"/>
      <c r="AN539" s="2845"/>
      <c r="AO539" s="2153"/>
      <c r="AP539" s="2153"/>
      <c r="AQ539" s="2153"/>
      <c r="AR539" s="2153"/>
      <c r="AS539" s="2153"/>
      <c r="AT539" s="2153"/>
    </row>
    <row r="540" spans="1:46" ht="15.75">
      <c r="A540" s="2153"/>
      <c r="B540" s="2847" t="s">
        <v>346</v>
      </c>
      <c r="C540" s="2845"/>
      <c r="D540" s="2848"/>
      <c r="E540" s="2848"/>
      <c r="F540" s="2848"/>
      <c r="G540" s="2848"/>
      <c r="H540" s="2848"/>
      <c r="I540" s="2848"/>
      <c r="J540" s="2848"/>
      <c r="K540" s="2848"/>
      <c r="L540" s="2848"/>
      <c r="M540" s="2848"/>
      <c r="N540" s="2848"/>
      <c r="O540" s="2848"/>
      <c r="P540" s="2848"/>
      <c r="Q540" s="2848"/>
      <c r="R540" s="2848"/>
      <c r="S540" s="2848"/>
      <c r="T540" s="2848"/>
      <c r="U540" s="2848"/>
      <c r="V540" s="2848"/>
      <c r="W540" s="2848"/>
      <c r="X540" s="2848"/>
      <c r="Y540" s="2848"/>
      <c r="Z540" s="2848"/>
      <c r="AA540" s="2848"/>
      <c r="AB540" s="2848"/>
      <c r="AC540" s="2848"/>
      <c r="AD540" s="2848"/>
      <c r="AE540" s="2848"/>
      <c r="AF540" s="2848"/>
      <c r="AG540" s="2848"/>
      <c r="AH540" s="2848"/>
      <c r="AI540" s="2848"/>
      <c r="AJ540" s="2845"/>
      <c r="AK540" s="2846"/>
      <c r="AL540" s="2845"/>
      <c r="AM540" s="2845"/>
      <c r="AN540" s="2845"/>
      <c r="AO540" s="2153"/>
      <c r="AP540" s="2153"/>
      <c r="AQ540" s="2153"/>
      <c r="AR540" s="2153"/>
      <c r="AS540" s="2153"/>
      <c r="AT540" s="2153"/>
    </row>
    <row r="541" spans="1:46" ht="15.75">
      <c r="A541" s="2153"/>
      <c r="B541" s="2847" t="s">
        <v>669</v>
      </c>
      <c r="C541" s="2845"/>
      <c r="D541" s="2848"/>
      <c r="E541" s="2848"/>
      <c r="F541" s="2848"/>
      <c r="G541" s="2848"/>
      <c r="H541" s="2848"/>
      <c r="I541" s="2848"/>
      <c r="J541" s="2848"/>
      <c r="K541" s="2848"/>
      <c r="L541" s="2848"/>
      <c r="M541" s="2848"/>
      <c r="N541" s="2848"/>
      <c r="O541" s="2848"/>
      <c r="P541" s="2848"/>
      <c r="Q541" s="2848"/>
      <c r="R541" s="2848"/>
      <c r="S541" s="2848"/>
      <c r="T541" s="2848"/>
      <c r="U541" s="2848"/>
      <c r="V541" s="2848"/>
      <c r="W541" s="2848"/>
      <c r="X541" s="2848"/>
      <c r="Y541" s="2848"/>
      <c r="Z541" s="2848"/>
      <c r="AA541" s="2848"/>
      <c r="AB541" s="2848"/>
      <c r="AC541" s="2848"/>
      <c r="AD541" s="2848"/>
      <c r="AE541" s="2848"/>
      <c r="AF541" s="2848"/>
      <c r="AG541" s="2848"/>
      <c r="AH541" s="2848"/>
      <c r="AI541" s="2848"/>
      <c r="AJ541" s="2845"/>
      <c r="AK541" s="2846"/>
      <c r="AL541" s="2845"/>
      <c r="AM541" s="2845"/>
      <c r="AN541" s="2845"/>
      <c r="AO541" s="2153"/>
      <c r="AP541" s="2153"/>
      <c r="AQ541" s="2153"/>
      <c r="AR541" s="2153"/>
      <c r="AS541" s="2153"/>
      <c r="AT541" s="2153"/>
    </row>
    <row r="542" spans="1:46" ht="15.75">
      <c r="A542" s="2153"/>
      <c r="B542" s="2847" t="s">
        <v>670</v>
      </c>
      <c r="C542" s="2845"/>
      <c r="D542" s="2848"/>
      <c r="E542" s="2848"/>
      <c r="F542" s="2848"/>
      <c r="G542" s="2848"/>
      <c r="H542" s="2848"/>
      <c r="I542" s="2848"/>
      <c r="J542" s="2848"/>
      <c r="K542" s="2848"/>
      <c r="L542" s="2848">
        <f>'Central America'!H437</f>
        <v>15</v>
      </c>
      <c r="M542" s="2848">
        <f>'Central America'!I437</f>
        <v>15</v>
      </c>
      <c r="N542" s="2848">
        <f>'Central America'!J437</f>
        <v>15</v>
      </c>
      <c r="O542" s="2848">
        <f>'Central America'!K437</f>
        <v>15</v>
      </c>
      <c r="P542" s="2848">
        <f>'Central America'!L437</f>
        <v>15</v>
      </c>
      <c r="Q542" s="2848">
        <f>'Central America'!M437</f>
        <v>15</v>
      </c>
      <c r="R542" s="2848">
        <f>'Central America'!N437</f>
        <v>15</v>
      </c>
      <c r="S542" s="2848">
        <f>'Central America'!O437</f>
        <v>15</v>
      </c>
      <c r="T542" s="2848">
        <f>'Central America'!P437</f>
        <v>15</v>
      </c>
      <c r="U542" s="2848">
        <f>'Central America'!Q437</f>
        <v>15</v>
      </c>
      <c r="V542" s="2848">
        <f>'Central America'!R437</f>
        <v>15</v>
      </c>
      <c r="W542" s="2848">
        <f>'Central America'!S437</f>
        <v>15</v>
      </c>
      <c r="X542" s="2848">
        <f>'Central America'!T437</f>
        <v>14.25</v>
      </c>
      <c r="Y542" s="2848">
        <f>'Central America'!U437</f>
        <v>14.25</v>
      </c>
      <c r="Z542" s="2848">
        <f>'Central America'!V437</f>
        <v>14.25</v>
      </c>
      <c r="AA542" s="2848">
        <f>'Central America'!W437</f>
        <v>14.25</v>
      </c>
      <c r="AB542" s="2848">
        <f>'Central America'!X437</f>
        <v>14.25</v>
      </c>
      <c r="AC542" s="2848">
        <f>'Central America'!Y437</f>
        <v>14.25</v>
      </c>
      <c r="AD542" s="2848">
        <f>'Central America'!Z437</f>
        <v>14.25</v>
      </c>
      <c r="AE542" s="2848">
        <f>'Central America'!AA437</f>
        <v>14.25</v>
      </c>
      <c r="AF542" s="2848">
        <f>'Central America'!AB437</f>
        <v>14.25</v>
      </c>
      <c r="AG542" s="2848">
        <f>'Central America'!AC437</f>
        <v>14.25</v>
      </c>
      <c r="AH542" s="2848">
        <f>'Central America'!AD437</f>
        <v>14.25</v>
      </c>
      <c r="AI542" s="2848">
        <f>'Central America'!AE437</f>
        <v>14.25</v>
      </c>
      <c r="AJ542" s="2845"/>
      <c r="AK542" s="2846"/>
      <c r="AL542" s="2845"/>
      <c r="AM542" s="2845"/>
      <c r="AN542" s="2845"/>
      <c r="AO542" s="2153"/>
      <c r="AP542" s="2153"/>
      <c r="AQ542" s="2153"/>
      <c r="AR542" s="2153"/>
      <c r="AS542" s="2153"/>
      <c r="AT542" s="2153"/>
    </row>
    <row r="543" spans="1:46" ht="15.75">
      <c r="A543" s="2153"/>
      <c r="B543" s="2847" t="s">
        <v>48</v>
      </c>
      <c r="C543" s="2845"/>
      <c r="D543" s="2851"/>
      <c r="E543" s="2851"/>
      <c r="F543" s="2848"/>
      <c r="G543" s="2848"/>
      <c r="H543" s="2848"/>
      <c r="I543" s="2848"/>
      <c r="J543" s="2848"/>
      <c r="K543" s="2848"/>
      <c r="L543" s="2848"/>
      <c r="M543" s="2848">
        <f>M538-M539</f>
        <v>1.3574660633484164</v>
      </c>
      <c r="N543" s="2848">
        <f>N538-N539</f>
        <v>2.2222222222222214</v>
      </c>
      <c r="O543" s="2848">
        <f t="shared" ref="O543:V543" si="57">O538-O539</f>
        <v>5.8376142580305554</v>
      </c>
      <c r="P543" s="2848">
        <f t="shared" si="57"/>
        <v>7.9785759884360559</v>
      </c>
      <c r="Q543" s="2848">
        <f t="shared" si="57"/>
        <v>8.0730392903294472</v>
      </c>
      <c r="R543" s="2848">
        <f t="shared" si="57"/>
        <v>9.5738237964892701</v>
      </c>
      <c r="S543" s="2848">
        <f t="shared" si="57"/>
        <v>8.5424154377194448</v>
      </c>
      <c r="T543" s="2848">
        <f t="shared" si="57"/>
        <v>9.2700084058776806</v>
      </c>
      <c r="U543" s="2848">
        <f t="shared" si="57"/>
        <v>10.008287328845999</v>
      </c>
      <c r="V543" s="2848">
        <f t="shared" si="57"/>
        <v>10.757393166423775</v>
      </c>
      <c r="W543" s="2848">
        <f>W538-W539</f>
        <v>11.517468629010896</v>
      </c>
      <c r="X543" s="2848">
        <f>X538-X539</f>
        <v>11.674225288597619</v>
      </c>
      <c r="Y543" s="2848">
        <f t="shared" ref="Y543:AI543" si="58">Y538-Y539</f>
        <v>12.417552742077028</v>
      </c>
      <c r="Z543" s="2848">
        <f t="shared" si="58"/>
        <v>13.171718242238313</v>
      </c>
      <c r="AA543" s="2848">
        <f t="shared" si="58"/>
        <v>13.936864217269758</v>
      </c>
      <c r="AB543" s="2848">
        <f t="shared" si="58"/>
        <v>14.713134860118753</v>
      </c>
      <c r="AC543" s="2848">
        <f t="shared" si="58"/>
        <v>15.35976091182102</v>
      </c>
      <c r="AD543" s="2848">
        <f t="shared" si="58"/>
        <v>16.151457363491264</v>
      </c>
      <c r="AE543" s="2848">
        <f t="shared" si="58"/>
        <v>16.95461669806177</v>
      </c>
      <c r="AF543" s="2848">
        <f t="shared" si="58"/>
        <v>17.769389003545385</v>
      </c>
      <c r="AG543" s="2848">
        <f t="shared" si="58"/>
        <v>18.595926223426922</v>
      </c>
      <c r="AH543" s="2848">
        <f t="shared" si="58"/>
        <v>19.434382178763762</v>
      </c>
      <c r="AI543" s="2848">
        <f t="shared" si="58"/>
        <v>20.284912590543058</v>
      </c>
      <c r="AJ543" s="2845"/>
      <c r="AK543" s="2846"/>
      <c r="AL543" s="2845"/>
      <c r="AM543" s="2845"/>
      <c r="AN543" s="2845"/>
      <c r="AO543" s="2153"/>
      <c r="AP543" s="2153"/>
      <c r="AQ543" s="2153"/>
      <c r="AR543" s="2153"/>
      <c r="AS543" s="2153"/>
      <c r="AT543" s="2153"/>
    </row>
    <row r="544" spans="1:46" ht="15.75">
      <c r="A544" s="2153"/>
      <c r="B544" s="2847"/>
      <c r="C544" s="2845"/>
      <c r="D544" s="2845"/>
      <c r="E544" s="2845"/>
      <c r="F544" s="2845"/>
      <c r="G544" s="2845"/>
      <c r="H544" s="2845"/>
      <c r="I544" s="2848"/>
      <c r="J544" s="2848"/>
      <c r="K544" s="2848"/>
      <c r="L544" s="2848"/>
      <c r="M544" s="2848"/>
      <c r="N544" s="2848"/>
      <c r="O544" s="2848"/>
      <c r="P544" s="2848"/>
      <c r="Q544" s="2848"/>
      <c r="R544" s="2848"/>
      <c r="S544" s="2848"/>
      <c r="T544" s="2848"/>
      <c r="U544" s="2848"/>
      <c r="V544" s="2848"/>
      <c r="W544" s="2848"/>
      <c r="X544" s="2848"/>
      <c r="Y544" s="2848"/>
      <c r="Z544" s="2848"/>
      <c r="AA544" s="2848"/>
      <c r="AB544" s="2848"/>
      <c r="AC544" s="2848"/>
      <c r="AD544" s="2848"/>
      <c r="AE544" s="2848"/>
      <c r="AF544" s="2848"/>
      <c r="AG544" s="2848"/>
      <c r="AH544" s="2848"/>
      <c r="AI544" s="2848"/>
      <c r="AJ544" s="2845"/>
      <c r="AK544" s="2846"/>
      <c r="AL544" s="2845"/>
      <c r="AM544" s="2845"/>
      <c r="AN544" s="2845"/>
      <c r="AO544" s="2153"/>
      <c r="AP544" s="2153"/>
      <c r="AQ544" s="2153"/>
      <c r="AR544" s="2153"/>
      <c r="AS544" s="2153"/>
      <c r="AT544" s="2153"/>
    </row>
    <row r="545" spans="1:46" ht="15.75">
      <c r="A545" s="2153"/>
      <c r="B545" s="2847"/>
      <c r="C545" s="2845"/>
      <c r="D545" s="2845"/>
      <c r="E545" s="2845"/>
      <c r="F545" s="2845"/>
      <c r="G545" s="2845"/>
      <c r="H545" s="2845"/>
      <c r="I545" s="2848"/>
      <c r="J545" s="2848"/>
      <c r="K545" s="2848"/>
      <c r="L545" s="2848"/>
      <c r="M545" s="2848"/>
      <c r="N545" s="2848"/>
      <c r="O545" s="2848"/>
      <c r="P545" s="2848"/>
      <c r="Q545" s="2848"/>
      <c r="R545" s="2848"/>
      <c r="S545" s="2848"/>
      <c r="T545" s="2848"/>
      <c r="U545" s="2848"/>
      <c r="V545" s="2848"/>
      <c r="W545" s="2848"/>
      <c r="X545" s="2848"/>
      <c r="Y545" s="2848"/>
      <c r="Z545" s="2848"/>
      <c r="AA545" s="2848"/>
      <c r="AB545" s="2848"/>
      <c r="AC545" s="2848"/>
      <c r="AD545" s="2848"/>
      <c r="AE545" s="2848"/>
      <c r="AF545" s="2848"/>
      <c r="AG545" s="2848"/>
      <c r="AH545" s="2848"/>
      <c r="AI545" s="2848"/>
      <c r="AJ545" s="2845"/>
      <c r="AK545" s="2846"/>
      <c r="AL545" s="2845"/>
      <c r="AM545" s="2845"/>
      <c r="AN545" s="2845"/>
      <c r="AO545" s="2153"/>
      <c r="AP545" s="2153"/>
      <c r="AQ545" s="2153"/>
      <c r="AR545" s="2153"/>
      <c r="AS545" s="2153"/>
      <c r="AT545" s="2153"/>
    </row>
    <row r="546" spans="1:46" ht="15.75">
      <c r="A546" s="2153"/>
      <c r="B546" s="2847"/>
      <c r="C546" s="2845"/>
      <c r="D546" s="2845"/>
      <c r="E546" s="2845"/>
      <c r="F546" s="2845"/>
      <c r="G546" s="2845"/>
      <c r="H546" s="2845"/>
      <c r="I546" s="2848"/>
      <c r="J546" s="2848"/>
      <c r="K546" s="2848"/>
      <c r="L546" s="2848"/>
      <c r="M546" s="2848"/>
      <c r="N546" s="2848"/>
      <c r="O546" s="2848"/>
      <c r="P546" s="2848"/>
      <c r="Q546" s="2848"/>
      <c r="R546" s="2848"/>
      <c r="S546" s="2848"/>
      <c r="T546" s="2848"/>
      <c r="U546" s="2848"/>
      <c r="V546" s="2848"/>
      <c r="W546" s="2848"/>
      <c r="X546" s="2848"/>
      <c r="Y546" s="2848"/>
      <c r="Z546" s="2848"/>
      <c r="AA546" s="2848"/>
      <c r="AB546" s="2848"/>
      <c r="AC546" s="2848"/>
      <c r="AD546" s="2848"/>
      <c r="AE546" s="2848"/>
      <c r="AF546" s="2848"/>
      <c r="AG546" s="2848"/>
      <c r="AH546" s="2848"/>
      <c r="AI546" s="2848"/>
      <c r="AJ546" s="2845"/>
      <c r="AK546" s="2846"/>
      <c r="AL546" s="2845"/>
      <c r="AM546" s="2845"/>
      <c r="AN546" s="2845"/>
      <c r="AO546" s="2153"/>
      <c r="AP546" s="2153"/>
      <c r="AQ546" s="2153"/>
      <c r="AR546" s="2153"/>
      <c r="AS546" s="2153"/>
      <c r="AT546" s="2153"/>
    </row>
    <row r="547" spans="1:46" ht="15.75">
      <c r="A547" s="2153"/>
      <c r="B547" s="2847"/>
      <c r="C547" s="2845"/>
      <c r="D547" s="2845"/>
      <c r="E547" s="2845"/>
      <c r="F547" s="2845"/>
      <c r="G547" s="2845"/>
      <c r="H547" s="2845"/>
      <c r="I547" s="2848"/>
      <c r="J547" s="2848"/>
      <c r="K547" s="2848"/>
      <c r="L547" s="2848"/>
      <c r="M547" s="2848"/>
      <c r="N547" s="2848"/>
      <c r="O547" s="2848"/>
      <c r="P547" s="2848"/>
      <c r="Q547" s="2848"/>
      <c r="R547" s="2848"/>
      <c r="S547" s="2848"/>
      <c r="T547" s="2848"/>
      <c r="U547" s="2848"/>
      <c r="V547" s="2848"/>
      <c r="W547" s="2848"/>
      <c r="X547" s="2848"/>
      <c r="Y547" s="2848"/>
      <c r="Z547" s="2848"/>
      <c r="AA547" s="2848"/>
      <c r="AB547" s="2848"/>
      <c r="AC547" s="2848"/>
      <c r="AD547" s="2848"/>
      <c r="AE547" s="2848"/>
      <c r="AF547" s="2848"/>
      <c r="AG547" s="2848"/>
      <c r="AH547" s="2848"/>
      <c r="AI547" s="2848"/>
      <c r="AJ547" s="2845"/>
      <c r="AK547" s="2846"/>
      <c r="AL547" s="2845"/>
      <c r="AM547" s="2845"/>
      <c r="AN547" s="2845"/>
      <c r="AO547" s="2153"/>
      <c r="AP547" s="2153"/>
      <c r="AQ547" s="2153"/>
      <c r="AR547" s="2153"/>
      <c r="AS547" s="2153"/>
      <c r="AT547" s="2153"/>
    </row>
    <row r="548" spans="1:46" ht="15.75">
      <c r="A548" s="2153"/>
      <c r="B548" s="2847"/>
      <c r="C548" s="2845"/>
      <c r="D548" s="2845"/>
      <c r="E548" s="2845"/>
      <c r="F548" s="2845"/>
      <c r="G548" s="2845"/>
      <c r="H548" s="2845"/>
      <c r="I548" s="2848"/>
      <c r="J548" s="2848"/>
      <c r="K548" s="2848"/>
      <c r="L548" s="2848"/>
      <c r="M548" s="2848"/>
      <c r="N548" s="2848"/>
      <c r="O548" s="2848"/>
      <c r="P548" s="2848"/>
      <c r="Q548" s="2848"/>
      <c r="R548" s="2848"/>
      <c r="S548" s="2848"/>
      <c r="T548" s="2848"/>
      <c r="U548" s="2848"/>
      <c r="V548" s="2848"/>
      <c r="W548" s="2848"/>
      <c r="X548" s="2848"/>
      <c r="Y548" s="2848"/>
      <c r="Z548" s="2848"/>
      <c r="AA548" s="2848"/>
      <c r="AB548" s="2848"/>
      <c r="AC548" s="2848"/>
      <c r="AD548" s="2848"/>
      <c r="AE548" s="2848"/>
      <c r="AF548" s="2848"/>
      <c r="AG548" s="2848"/>
      <c r="AH548" s="2848"/>
      <c r="AI548" s="2848"/>
      <c r="AJ548" s="2845"/>
      <c r="AK548" s="2846"/>
      <c r="AL548" s="2845"/>
      <c r="AM548" s="2845"/>
      <c r="AN548" s="2845"/>
      <c r="AO548" s="2153"/>
      <c r="AP548" s="2153"/>
      <c r="AQ548" s="2153"/>
      <c r="AR548" s="2153"/>
      <c r="AS548" s="2153"/>
      <c r="AT548" s="2153"/>
    </row>
    <row r="549" spans="1:46" ht="15.75">
      <c r="A549" s="2153"/>
      <c r="B549" s="2847"/>
      <c r="C549" s="2845"/>
      <c r="D549" s="2845"/>
      <c r="E549" s="2845"/>
      <c r="F549" s="2845"/>
      <c r="G549" s="2845"/>
      <c r="H549" s="2845"/>
      <c r="I549" s="2848"/>
      <c r="J549" s="2848"/>
      <c r="K549" s="2848"/>
      <c r="L549" s="2848"/>
      <c r="M549" s="2848"/>
      <c r="N549" s="2848"/>
      <c r="O549" s="2848"/>
      <c r="P549" s="2848"/>
      <c r="Q549" s="2848"/>
      <c r="R549" s="2848"/>
      <c r="S549" s="2848"/>
      <c r="T549" s="2848"/>
      <c r="U549" s="2848"/>
      <c r="V549" s="2848"/>
      <c r="W549" s="2848"/>
      <c r="X549" s="2848"/>
      <c r="Y549" s="2848"/>
      <c r="Z549" s="2848"/>
      <c r="AA549" s="2848"/>
      <c r="AB549" s="2848"/>
      <c r="AC549" s="2848"/>
      <c r="AD549" s="2848"/>
      <c r="AE549" s="2848"/>
      <c r="AF549" s="2848"/>
      <c r="AG549" s="2848"/>
      <c r="AH549" s="2848"/>
      <c r="AI549" s="2848"/>
      <c r="AJ549" s="2845"/>
      <c r="AK549" s="2846"/>
      <c r="AL549" s="2845"/>
      <c r="AM549" s="2845"/>
      <c r="AN549" s="2845"/>
      <c r="AO549" s="2153"/>
      <c r="AP549" s="2153"/>
      <c r="AQ549" s="2153"/>
      <c r="AR549" s="2153"/>
      <c r="AS549" s="2153"/>
      <c r="AT549" s="2153"/>
    </row>
    <row r="550" spans="1:46" ht="15.75">
      <c r="A550" s="2153"/>
      <c r="B550" s="2847"/>
      <c r="C550" s="2845"/>
      <c r="D550" s="2845"/>
      <c r="E550" s="2845"/>
      <c r="F550" s="2845"/>
      <c r="G550" s="2845"/>
      <c r="H550" s="2845"/>
      <c r="I550" s="2845"/>
      <c r="J550" s="2845"/>
      <c r="K550" s="2845"/>
      <c r="L550" s="2845"/>
      <c r="M550" s="2845"/>
      <c r="N550" s="2845"/>
      <c r="O550" s="2845"/>
      <c r="P550" s="2845"/>
      <c r="Q550" s="2845"/>
      <c r="R550" s="2845"/>
      <c r="S550" s="2845"/>
      <c r="T550" s="2848"/>
      <c r="U550" s="2848"/>
      <c r="V550" s="2848"/>
      <c r="W550" s="2848"/>
      <c r="X550" s="2848"/>
      <c r="Y550" s="2848"/>
      <c r="Z550" s="2848"/>
      <c r="AA550" s="2848"/>
      <c r="AB550" s="2848"/>
      <c r="AC550" s="2848"/>
      <c r="AD550" s="2848"/>
      <c r="AE550" s="2848"/>
      <c r="AF550" s="2848"/>
      <c r="AG550" s="2848"/>
      <c r="AH550" s="2848"/>
      <c r="AI550" s="2848"/>
      <c r="AJ550" s="2845"/>
      <c r="AK550" s="2846"/>
      <c r="AL550" s="2845"/>
      <c r="AM550" s="2845"/>
      <c r="AN550" s="2845"/>
      <c r="AO550" s="2153"/>
      <c r="AP550" s="2153"/>
      <c r="AQ550" s="2153"/>
      <c r="AR550" s="2153"/>
      <c r="AS550" s="2153"/>
      <c r="AT550" s="2153"/>
    </row>
    <row r="551" spans="1:46" ht="15.75">
      <c r="A551" s="2153"/>
      <c r="B551" s="2847" t="s">
        <v>678</v>
      </c>
      <c r="C551" s="2845"/>
      <c r="D551" s="2845"/>
      <c r="E551" s="2845"/>
      <c r="F551" s="2845"/>
      <c r="G551" s="2845"/>
      <c r="H551" s="2845"/>
      <c r="I551" s="2845"/>
      <c r="J551" s="2845"/>
      <c r="K551" s="2845"/>
      <c r="L551" s="2845"/>
      <c r="M551" s="2845"/>
      <c r="N551" s="2845"/>
      <c r="O551" s="2845"/>
      <c r="P551" s="2845"/>
      <c r="Q551" s="2845"/>
      <c r="R551" s="2845"/>
      <c r="S551" s="2845"/>
      <c r="T551" s="2848"/>
      <c r="U551" s="2848"/>
      <c r="V551" s="2848"/>
      <c r="W551" s="2848"/>
      <c r="X551" s="2848"/>
      <c r="Y551" s="2848"/>
      <c r="Z551" s="2848"/>
      <c r="AA551" s="2848"/>
      <c r="AB551" s="2848"/>
      <c r="AC551" s="2848"/>
      <c r="AD551" s="2848"/>
      <c r="AE551" s="2848"/>
      <c r="AF551" s="2848"/>
      <c r="AG551" s="2848"/>
      <c r="AH551" s="2848"/>
      <c r="AI551" s="2848"/>
      <c r="AJ551" s="2845"/>
      <c r="AK551" s="2846"/>
      <c r="AL551" s="2845"/>
      <c r="AM551" s="2845"/>
      <c r="AN551" s="2845"/>
      <c r="AO551" s="2153"/>
      <c r="AP551" s="2153"/>
      <c r="AQ551" s="2153"/>
      <c r="AR551" s="2153"/>
      <c r="AS551" s="2153"/>
      <c r="AT551" s="2153"/>
    </row>
    <row r="552" spans="1:46" ht="15.75">
      <c r="A552" s="2153"/>
      <c r="B552" s="2847"/>
      <c r="C552" s="2845"/>
      <c r="D552" s="2845"/>
      <c r="E552" s="2845"/>
      <c r="F552" s="2845"/>
      <c r="G552" s="2845"/>
      <c r="H552" s="2845"/>
      <c r="I552" s="2845"/>
      <c r="J552" s="2845"/>
      <c r="K552" s="2845"/>
      <c r="L552" s="2845"/>
      <c r="M552" s="2845"/>
      <c r="N552" s="2845"/>
      <c r="O552" s="2845"/>
      <c r="P552" s="2845"/>
      <c r="Q552" s="2845"/>
      <c r="R552" s="2845"/>
      <c r="S552" s="2845"/>
      <c r="T552" s="2848"/>
      <c r="U552" s="2848"/>
      <c r="V552" s="2848"/>
      <c r="W552" s="2848"/>
      <c r="X552" s="2848"/>
      <c r="Y552" s="2848"/>
      <c r="Z552" s="2848"/>
      <c r="AA552" s="2848"/>
      <c r="AB552" s="2848"/>
      <c r="AC552" s="2848"/>
      <c r="AD552" s="2848"/>
      <c r="AE552" s="2848"/>
      <c r="AF552" s="2848"/>
      <c r="AG552" s="2848"/>
      <c r="AH552" s="2848"/>
      <c r="AI552" s="2848"/>
      <c r="AJ552" s="2845"/>
      <c r="AK552" s="2846"/>
      <c r="AL552" s="2845"/>
      <c r="AM552" s="2845"/>
      <c r="AN552" s="2845"/>
      <c r="AO552" s="2153"/>
      <c r="AP552" s="2153"/>
      <c r="AQ552" s="2153"/>
      <c r="AR552" s="2153"/>
      <c r="AS552" s="2153"/>
      <c r="AT552" s="2153"/>
    </row>
    <row r="553" spans="1:46" ht="15.75">
      <c r="A553" s="2153"/>
      <c r="B553" s="2847"/>
      <c r="C553" s="2845"/>
      <c r="D553" s="2845"/>
      <c r="E553" s="2845"/>
      <c r="F553" s="2845"/>
      <c r="G553" s="2845"/>
      <c r="H553" s="2845"/>
      <c r="I553" s="2845"/>
      <c r="J553" s="2845"/>
      <c r="K553" s="2845"/>
      <c r="L553" s="2845"/>
      <c r="M553" s="2845"/>
      <c r="N553" s="2845"/>
      <c r="O553" s="2845"/>
      <c r="P553" s="2845"/>
      <c r="Q553" s="2845"/>
      <c r="R553" s="2845"/>
      <c r="S553" s="2845"/>
      <c r="T553" s="2848"/>
      <c r="U553" s="2848"/>
      <c r="V553" s="2848"/>
      <c r="W553" s="2848"/>
      <c r="X553" s="2848"/>
      <c r="Y553" s="2848"/>
      <c r="Z553" s="2848"/>
      <c r="AA553" s="2848"/>
      <c r="AB553" s="2848"/>
      <c r="AC553" s="2848"/>
      <c r="AD553" s="2848"/>
      <c r="AE553" s="2848"/>
      <c r="AF553" s="2848"/>
      <c r="AG553" s="2848"/>
      <c r="AH553" s="2848"/>
      <c r="AI553" s="2848"/>
      <c r="AJ553" s="2845"/>
      <c r="AK553" s="2846"/>
      <c r="AL553" s="2845"/>
      <c r="AM553" s="2845"/>
      <c r="AN553" s="2845"/>
      <c r="AO553" s="2153"/>
      <c r="AP553" s="2153"/>
      <c r="AQ553" s="2153"/>
      <c r="AR553" s="2153"/>
      <c r="AS553" s="2153"/>
      <c r="AT553" s="2153"/>
    </row>
    <row r="554" spans="1:46" ht="15.75">
      <c r="A554" s="2153"/>
      <c r="B554" s="2844" t="s">
        <v>699</v>
      </c>
      <c r="C554" s="2845" t="s">
        <v>272</v>
      </c>
      <c r="D554" s="2845"/>
      <c r="E554" s="2845"/>
      <c r="F554" s="2845"/>
      <c r="G554" s="2845"/>
      <c r="H554" s="2845"/>
      <c r="I554" s="2845"/>
      <c r="J554" s="2845"/>
      <c r="K554" s="2845"/>
      <c r="L554" s="2845"/>
      <c r="M554" s="2845"/>
      <c r="N554" s="2845"/>
      <c r="O554" s="2845"/>
      <c r="P554" s="2845"/>
      <c r="Q554" s="2845"/>
      <c r="R554" s="2845"/>
      <c r="S554" s="2845"/>
      <c r="T554" s="2848"/>
      <c r="U554" s="2848"/>
      <c r="V554" s="2848"/>
      <c r="W554" s="2848"/>
      <c r="X554" s="2848"/>
      <c r="Y554" s="2848"/>
      <c r="Z554" s="2848"/>
      <c r="AA554" s="2848"/>
      <c r="AB554" s="2848"/>
      <c r="AC554" s="2848"/>
      <c r="AD554" s="2848"/>
      <c r="AE554" s="2848"/>
      <c r="AF554" s="2848"/>
      <c r="AG554" s="2848"/>
      <c r="AH554" s="2848"/>
      <c r="AI554" s="2848"/>
      <c r="AJ554" s="2845"/>
      <c r="AK554" s="2846"/>
      <c r="AL554" s="2845"/>
      <c r="AM554" s="2845"/>
      <c r="AN554" s="2845"/>
      <c r="AO554" s="2153"/>
      <c r="AP554" s="2153"/>
      <c r="AQ554" s="2153"/>
      <c r="AR554" s="2153"/>
      <c r="AS554" s="2153"/>
      <c r="AT554" s="2153"/>
    </row>
    <row r="555" spans="1:46" ht="15.75">
      <c r="A555" s="2153"/>
      <c r="B555" s="2847" t="s">
        <v>664</v>
      </c>
      <c r="C555" s="2845"/>
      <c r="D555" s="2845"/>
      <c r="E555" s="2845"/>
      <c r="F555" s="2848"/>
      <c r="G555" s="2848">
        <f>Caribbean!C235*1000</f>
        <v>9000</v>
      </c>
      <c r="H555" s="2848">
        <f>Caribbean!D235*1000</f>
        <v>9100</v>
      </c>
      <c r="I555" s="2848">
        <f>Caribbean!E235*1000</f>
        <v>9190.9999999999982</v>
      </c>
      <c r="J555" s="2848">
        <f>Caribbean!F235*1000</f>
        <v>9282.91</v>
      </c>
      <c r="K555" s="2848">
        <f>Caribbean!G235*1000</f>
        <v>9375.7390999999989</v>
      </c>
      <c r="L555" s="2848">
        <f>Caribbean!H235*1000</f>
        <v>9469.4964909999999</v>
      </c>
      <c r="M555" s="2848">
        <f>Caribbean!I235*1000</f>
        <v>9564.1914559099987</v>
      </c>
      <c r="N555" s="2848">
        <f>Caribbean!J235*1000</f>
        <v>9659.8333704690976</v>
      </c>
      <c r="O555" s="2848">
        <f>Caribbean!K235*1000</f>
        <v>9756.4317041737886</v>
      </c>
      <c r="P555" s="2848">
        <f>Caribbean!L235*1000</f>
        <v>9853.9960212155274</v>
      </c>
      <c r="Q555" s="2848">
        <f>Caribbean!M235*1000</f>
        <v>9952.5359814276835</v>
      </c>
      <c r="R555" s="2848">
        <f>Caribbean!N235*1000</f>
        <v>10052.061341241961</v>
      </c>
      <c r="S555" s="2848">
        <f>Caribbean!O235*1000</f>
        <v>10152.581954654381</v>
      </c>
      <c r="T555" s="2848">
        <f>Caribbean!P235*1000</f>
        <v>10254.107774200924</v>
      </c>
      <c r="U555" s="2848">
        <f>Caribbean!Q235*1000</f>
        <v>10356.648851942931</v>
      </c>
      <c r="V555" s="2848">
        <f>Caribbean!R235*1000</f>
        <v>10460.215340462362</v>
      </c>
      <c r="W555" s="2848">
        <f>Caribbean!S235*1000</f>
        <v>10564.817493866985</v>
      </c>
      <c r="X555" s="2848">
        <f>Caribbean!T235*1000</f>
        <v>10670.465668805657</v>
      </c>
      <c r="Y555" s="2848">
        <f>Caribbean!U235*1000</f>
        <v>10777.170325493713</v>
      </c>
      <c r="Z555" s="2848">
        <f>Caribbean!V235*1000</f>
        <v>10884.94202874865</v>
      </c>
      <c r="AA555" s="2848">
        <f>Caribbean!W235*1000</f>
        <v>10993.791449036136</v>
      </c>
      <c r="AB555" s="2848">
        <f>Caribbean!X235*1000</f>
        <v>11103.729363526498</v>
      </c>
      <c r="AC555" s="2848">
        <f>Caribbean!Y235*1000</f>
        <v>11214.766657161763</v>
      </c>
      <c r="AD555" s="2848">
        <f>Caribbean!Z235*1000</f>
        <v>11326.914323733379</v>
      </c>
      <c r="AE555" s="2848">
        <f>Caribbean!AA235*1000</f>
        <v>11440.183466970713</v>
      </c>
      <c r="AF555" s="2848">
        <f>Caribbean!AB235*1000</f>
        <v>11554.58530164042</v>
      </c>
      <c r="AG555" s="2848">
        <f>Caribbean!AC235*1000</f>
        <v>11670.131154656825</v>
      </c>
      <c r="AH555" s="2848">
        <f>Caribbean!AD235*1000</f>
        <v>11786.832466203394</v>
      </c>
      <c r="AI555" s="2848">
        <f>Caribbean!AE235*1000</f>
        <v>11904.700790865429</v>
      </c>
      <c r="AJ555" s="2845"/>
      <c r="AK555" s="2846"/>
      <c r="AL555" s="2845"/>
      <c r="AM555" s="2845"/>
      <c r="AN555" s="2845"/>
      <c r="AO555" s="2153"/>
      <c r="AP555" s="2153"/>
      <c r="AQ555" s="2153"/>
      <c r="AR555" s="2153"/>
      <c r="AS555" s="2153"/>
      <c r="AT555" s="2153"/>
    </row>
    <row r="556" spans="1:46" ht="15.75">
      <c r="A556" s="2153"/>
      <c r="B556" s="2847" t="s">
        <v>665</v>
      </c>
      <c r="C556" s="2845"/>
      <c r="D556" s="2845"/>
      <c r="E556" s="2845"/>
      <c r="F556" s="2848"/>
      <c r="G556" s="2848"/>
      <c r="H556" s="2848"/>
      <c r="I556" s="2848"/>
      <c r="J556" s="2848">
        <f>Caribbean!F242*1000</f>
        <v>1900</v>
      </c>
      <c r="K556" s="2848">
        <f>Caribbean!G242*1000</f>
        <v>2100</v>
      </c>
      <c r="L556" s="2848">
        <f>Caribbean!H242*1000</f>
        <v>2680</v>
      </c>
      <c r="M556" s="2848">
        <f>Caribbean!I242*1000</f>
        <v>3880</v>
      </c>
      <c r="N556" s="2848">
        <f>Caribbean!J242*1000</f>
        <v>4820</v>
      </c>
      <c r="O556" s="2848">
        <f>Caribbean!K242*1000</f>
        <v>5103.9991010917929</v>
      </c>
      <c r="P556" s="2848">
        <f>Caribbean!L242*1000</f>
        <v>5393.1797368035041</v>
      </c>
      <c r="Q556" s="2848">
        <f>Caribbean!M242*1000</f>
        <v>5687.6171379174257</v>
      </c>
      <c r="R556" s="2848">
        <f>Caribbean!N242*1000</f>
        <v>5987.387521678027</v>
      </c>
      <c r="S556" s="2848">
        <f>Caribbean!O242*1000</f>
        <v>6292.5681039981318</v>
      </c>
      <c r="T556" s="2848">
        <f>Caribbean!P242*1000</f>
        <v>6603.2371118105566</v>
      </c>
      <c r="U556" s="2848">
        <f>Caribbean!Q242*1000</f>
        <v>6919.4737955669125</v>
      </c>
      <c r="V556" s="2848">
        <f>Caribbean!R242*1000</f>
        <v>7241.3584418852988</v>
      </c>
      <c r="W556" s="2848">
        <f>Caribbean!S242*1000</f>
        <v>7568.9723863485815</v>
      </c>
      <c r="X556" s="2848">
        <f>Caribbean!T242*1000</f>
        <v>7902.3980264550237</v>
      </c>
      <c r="Y556" s="2848">
        <f>Caribbean!U242*1000</f>
        <v>8241.7188347230458</v>
      </c>
      <c r="Z556" s="2848">
        <f>Caribbean!V242*1000</f>
        <v>8587.0193719518629</v>
      </c>
      <c r="AA556" s="2848">
        <f>Caribbean!W242*1000</f>
        <v>8938.3853006398695</v>
      </c>
      <c r="AB556" s="2848">
        <f>Caribbean!X242*1000</f>
        <v>9295.9033985625247</v>
      </c>
      <c r="AC556" s="2848">
        <f>Caribbean!Y242*1000</f>
        <v>9659.6615725116517</v>
      </c>
      <c r="AD556" s="2848">
        <f>Caribbean!Z242*1000</f>
        <v>10029.748872197992</v>
      </c>
      <c r="AE556" s="2848">
        <f>Caribbean!AA242*1000</f>
        <v>10406.25550431889</v>
      </c>
      <c r="AF556" s="2848">
        <f>Caribbean!AB242*1000</f>
        <v>10789.272846793068</v>
      </c>
      <c r="AG556" s="2848">
        <f>Caribbean!AC242*1000</f>
        <v>11178.893463164384</v>
      </c>
      <c r="AH556" s="2848">
        <f>Caribbean!AD242*1000</f>
        <v>11575.21111717653</v>
      </c>
      <c r="AI556" s="2848">
        <f>Caribbean!AE242*1000</f>
        <v>11978.320787520686</v>
      </c>
      <c r="AJ556" s="2845"/>
      <c r="AK556" s="2846"/>
      <c r="AL556" s="2845"/>
      <c r="AM556" s="2845"/>
      <c r="AN556" s="2845"/>
      <c r="AO556" s="2153"/>
      <c r="AP556" s="2153"/>
      <c r="AQ556" s="2153"/>
      <c r="AR556" s="2153"/>
      <c r="AS556" s="2153"/>
      <c r="AT556" s="2153"/>
    </row>
    <row r="557" spans="1:46" ht="15.75">
      <c r="A557" s="2153"/>
      <c r="B557" s="2847" t="s">
        <v>666</v>
      </c>
      <c r="C557" s="2849"/>
      <c r="D557" s="2849"/>
      <c r="E557" s="2849"/>
      <c r="F557" s="2850"/>
      <c r="G557" s="2850"/>
      <c r="H557" s="2850"/>
      <c r="I557" s="2850"/>
      <c r="J557" s="2850">
        <f>Caribbean!F244</f>
        <v>0.51169299282229386</v>
      </c>
      <c r="K557" s="2850">
        <f>Caribbean!G244</f>
        <v>0.43073527274895468</v>
      </c>
      <c r="L557" s="2850">
        <f>Caribbean!H244</f>
        <v>0.45647417993866507</v>
      </c>
      <c r="M557" s="2850">
        <f>Caribbean!I244</f>
        <v>0.54821604810130464</v>
      </c>
      <c r="N557" s="2850">
        <f>Caribbean!J244</f>
        <v>0.58020163990867335</v>
      </c>
      <c r="O557" s="2850">
        <f>Caribbean!K244</f>
        <v>0.58126887824142914</v>
      </c>
      <c r="P557" s="2850">
        <f>Caribbean!L244</f>
        <v>0.58224351213112102</v>
      </c>
      <c r="Q557" s="2850">
        <f>Caribbean!M244</f>
        <v>0.58313689776041</v>
      </c>
      <c r="R557" s="2850">
        <f>Caribbean!N244</f>
        <v>0.58395860978955716</v>
      </c>
      <c r="S557" s="2850">
        <f>Caribbean!O244</f>
        <v>0.58471677749425388</v>
      </c>
      <c r="T557" s="2850">
        <f>Caribbean!P244</f>
        <v>0.58541834756427469</v>
      </c>
      <c r="U557" s="2850">
        <f>Caribbean!Q244</f>
        <v>0.58606929157608312</v>
      </c>
      <c r="V557" s="2850">
        <f>Caribbean!R244</f>
        <v>0.58667477126760759</v>
      </c>
      <c r="W557" s="2850">
        <f>Caribbean!S244</f>
        <v>0.5872392712999327</v>
      </c>
      <c r="X557" s="2850">
        <f>Caribbean!T244</f>
        <v>0.58776670673103715</v>
      </c>
      <c r="Y557" s="2850">
        <f>Caribbean!U244</f>
        <v>0.58826051064821538</v>
      </c>
      <c r="Z557" s="2850">
        <f>Caribbean!V244</f>
        <v>0.58872370610512781</v>
      </c>
      <c r="AA557" s="2850">
        <f>Caribbean!W244</f>
        <v>0.58915896554804936</v>
      </c>
      <c r="AB557" s="2850">
        <f>Caribbean!X244</f>
        <v>0.58956866019823462</v>
      </c>
      <c r="AC557" s="2850">
        <f>Caribbean!Y244</f>
        <v>0.58995490131662365</v>
      </c>
      <c r="AD557" s="2850">
        <f>Caribbean!Z244</f>
        <v>0.59031957486618514</v>
      </c>
      <c r="AE557" s="2850">
        <f>Caribbean!AA244</f>
        <v>0.59066437077232725</v>
      </c>
      <c r="AF557" s="2850">
        <f>Caribbean!AB244</f>
        <v>0.59099080773867896</v>
      </c>
      <c r="AG557" s="2850">
        <f>Caribbean!AC244</f>
        <v>0.59130025438645195</v>
      </c>
      <c r="AH557" s="2850">
        <f>Caribbean!AD244</f>
        <v>0.59159394733749981</v>
      </c>
      <c r="AI557" s="2850">
        <f>Caribbean!AE244</f>
        <v>0.59187300674446686</v>
      </c>
      <c r="AJ557" s="2845"/>
      <c r="AK557" s="2846"/>
      <c r="AL557" s="2845"/>
      <c r="AM557" s="2845"/>
      <c r="AN557" s="2845"/>
      <c r="AO557" s="2153"/>
      <c r="AP557" s="2153"/>
      <c r="AQ557" s="2153"/>
      <c r="AR557" s="2153"/>
      <c r="AS557" s="2153"/>
      <c r="AT557" s="2153"/>
    </row>
    <row r="558" spans="1:46" ht="15.75">
      <c r="A558" s="2153"/>
      <c r="B558" s="2847" t="s">
        <v>667</v>
      </c>
      <c r="C558" s="2851"/>
      <c r="D558" s="2851"/>
      <c r="E558" s="2851"/>
      <c r="F558" s="2848"/>
      <c r="G558" s="2848"/>
      <c r="H558" s="2848"/>
      <c r="I558" s="2848"/>
      <c r="J558" s="2848"/>
      <c r="K558" s="2848">
        <f>Caribbean!G253/K265</f>
        <v>312</v>
      </c>
      <c r="L558" s="2848">
        <f>Caribbean!H253/L265</f>
        <v>372.84000000000003</v>
      </c>
      <c r="M558" s="2848">
        <f>Caribbean!I253/M265</f>
        <v>391.43520000000001</v>
      </c>
      <c r="N558" s="2848">
        <f>Caribbean!J253/N265</f>
        <v>420.49448999999993</v>
      </c>
      <c r="O558" s="2848">
        <f>Caribbean!K253/O265</f>
        <v>479.65367135333929</v>
      </c>
      <c r="P558" s="2848">
        <f>Caribbean!L253/P265</f>
        <v>537.79841535544267</v>
      </c>
      <c r="Q558" s="2848">
        <f>Caribbean!M253/Q265</f>
        <v>647.17654190948667</v>
      </c>
      <c r="R558" s="2848">
        <f>Caribbean!N253/R265</f>
        <v>681.88138703376592</v>
      </c>
      <c r="S558" s="2848">
        <f>Caribbean!O253/S265</f>
        <v>717.21369017760253</v>
      </c>
      <c r="T558" s="2848">
        <f>Caribbean!P253/T265</f>
        <v>753.18253001687481</v>
      </c>
      <c r="U558" s="2848">
        <f>Caribbean!Q253/U265</f>
        <v>837.18493029848764</v>
      </c>
      <c r="V558" s="2848">
        <f>Caribbean!R253/V265</f>
        <v>894.22454857601781</v>
      </c>
      <c r="W558" s="2848">
        <f>Caribbean!S253/W265</f>
        <v>897.82935988378335</v>
      </c>
      <c r="X558" s="2848">
        <f>Caribbean!T253/X265</f>
        <v>862.87056615575341</v>
      </c>
      <c r="Y558" s="2848">
        <f>Caribbean!U253/Y265</f>
        <v>846.36757516240755</v>
      </c>
      <c r="Z558" s="2848">
        <f>Caribbean!V253/Z265</f>
        <v>838.14640019817625</v>
      </c>
      <c r="AA558" s="2848">
        <f>Caribbean!W253/AA265</f>
        <v>890.30037493680709</v>
      </c>
      <c r="AB558" s="2848">
        <f>Caribbean!X253/AB265</f>
        <v>935.57520140487441</v>
      </c>
      <c r="AC558" s="2848">
        <f>Caribbean!Y253/AC265</f>
        <v>938.54245261895164</v>
      </c>
      <c r="AD558" s="2848">
        <f>Caribbean!Z253/AD265</f>
        <v>926.13331323641432</v>
      </c>
      <c r="AE558" s="2848">
        <f>Caribbean!AA253/AE265</f>
        <v>922.80090944611732</v>
      </c>
      <c r="AF558" s="2848">
        <f>Caribbean!AB253/AF265</f>
        <v>928.38477149870505</v>
      </c>
      <c r="AG558" s="2848">
        <f>Caribbean!AC253/AG265</f>
        <v>942.98252478658048</v>
      </c>
      <c r="AH558" s="2848">
        <f>Caribbean!AD253/AH265</f>
        <v>966.95169987561121</v>
      </c>
      <c r="AI558" s="2848">
        <f>Caribbean!AE253/AI265</f>
        <v>1000.9239270614349</v>
      </c>
      <c r="AJ558" s="2845"/>
      <c r="AK558" s="2846"/>
      <c r="AL558" s="2845"/>
      <c r="AM558" s="2845"/>
      <c r="AN558" s="2845"/>
      <c r="AO558" s="2153"/>
      <c r="AP558" s="2153"/>
      <c r="AQ558" s="2153"/>
      <c r="AR558" s="2153"/>
      <c r="AS558" s="2153"/>
      <c r="AT558" s="2153"/>
    </row>
    <row r="559" spans="1:46" ht="15.75">
      <c r="A559" s="2153"/>
      <c r="B559" s="2847" t="s">
        <v>668</v>
      </c>
      <c r="C559" s="2851"/>
      <c r="D559" s="2851"/>
      <c r="E559" s="2851"/>
      <c r="F559" s="2848"/>
      <c r="G559" s="2848"/>
      <c r="H559" s="2848"/>
      <c r="I559" s="2848"/>
      <c r="J559" s="2848"/>
      <c r="K559" s="2848">
        <f>Caribbean!G258/K265</f>
        <v>343.2</v>
      </c>
      <c r="L559" s="2848">
        <f>Caribbean!H258/L265</f>
        <v>417.58080000000007</v>
      </c>
      <c r="M559" s="2848">
        <f>Caribbean!I258/M265</f>
        <v>438.40742400000005</v>
      </c>
      <c r="N559" s="2848">
        <f>Caribbean!J258/N265</f>
        <v>470.95382879999994</v>
      </c>
      <c r="O559" s="2848">
        <f>Caribbean!K258/O265</f>
        <v>537.21211191574002</v>
      </c>
      <c r="P559" s="2848">
        <f>Caribbean!L258/P265</f>
        <v>602.33422519809574</v>
      </c>
      <c r="Q559" s="2848">
        <f>Caribbean!M258/Q265</f>
        <v>724.83772693862511</v>
      </c>
      <c r="R559" s="2848">
        <f>Caribbean!N258/R265</f>
        <v>763.70715347781788</v>
      </c>
      <c r="S559" s="2848">
        <f>Caribbean!O258/S265</f>
        <v>803.27933299891492</v>
      </c>
      <c r="T559" s="2848">
        <f>Caribbean!P258/T265</f>
        <v>843.56443361889978</v>
      </c>
      <c r="U559" s="2848">
        <f>Caribbean!Q258/U265</f>
        <v>937.64712193430614</v>
      </c>
      <c r="V559" s="2848">
        <f>Caribbean!R258/V265</f>
        <v>1001.5314944051398</v>
      </c>
      <c r="W559" s="2848">
        <f>Caribbean!S258/W265</f>
        <v>1005.5688830698374</v>
      </c>
      <c r="X559" s="2848">
        <f>Caribbean!T258/X265</f>
        <v>906.01409446354114</v>
      </c>
      <c r="Y559" s="2848">
        <f>Caribbean!U258/Y265</f>
        <v>888.68595392052794</v>
      </c>
      <c r="Z559" s="2848">
        <f>Caribbean!V258/Z265</f>
        <v>880.05372020808511</v>
      </c>
      <c r="AA559" s="2848">
        <f>Caribbean!W258/AA265</f>
        <v>934.81539368364736</v>
      </c>
      <c r="AB559" s="2848">
        <f>Caribbean!X258/AB265</f>
        <v>982.35396147511801</v>
      </c>
      <c r="AC559" s="2848">
        <f>Caribbean!Y258/AC265</f>
        <v>985.46957524989932</v>
      </c>
      <c r="AD559" s="2848">
        <f>Caribbean!Z258/AD265</f>
        <v>972.43997889823504</v>
      </c>
      <c r="AE559" s="2848">
        <f>Caribbean!AA258/AE265</f>
        <v>968.94095491842324</v>
      </c>
      <c r="AF559" s="2848">
        <f>Caribbean!AB258/AF265</f>
        <v>974.80401007364026</v>
      </c>
      <c r="AG559" s="2848">
        <f>Caribbean!AC258/AG265</f>
        <v>990.1316510259096</v>
      </c>
      <c r="AH559" s="2848">
        <f>Caribbean!AD258/AH265</f>
        <v>1015.2992848693917</v>
      </c>
      <c r="AI559" s="2848">
        <f>Caribbean!AE258/AI265</f>
        <v>1050.9701234145068</v>
      </c>
      <c r="AJ559" s="2845"/>
      <c r="AK559" s="2846"/>
      <c r="AL559" s="2845"/>
      <c r="AM559" s="2845"/>
      <c r="AN559" s="2845"/>
      <c r="AO559" s="2153"/>
      <c r="AP559" s="2153"/>
      <c r="AQ559" s="2153"/>
      <c r="AR559" s="2153"/>
      <c r="AS559" s="2153"/>
      <c r="AT559" s="2153"/>
    </row>
    <row r="560" spans="1:46" ht="15.75">
      <c r="A560" s="2153"/>
      <c r="B560" s="2847" t="s">
        <v>109</v>
      </c>
      <c r="C560" s="2851"/>
      <c r="D560" s="2851"/>
      <c r="E560" s="2851"/>
      <c r="F560" s="2848"/>
      <c r="G560" s="2848"/>
      <c r="H560" s="2848"/>
      <c r="I560" s="2848"/>
      <c r="J560" s="2848"/>
      <c r="K560" s="2848"/>
      <c r="L560" s="2848"/>
      <c r="M560" s="2848"/>
      <c r="N560" s="2848"/>
      <c r="O560" s="2848"/>
      <c r="P560" s="2848"/>
      <c r="Q560" s="2848"/>
      <c r="R560" s="2848"/>
      <c r="S560" s="2848"/>
      <c r="T560" s="2848"/>
      <c r="U560" s="2848"/>
      <c r="V560" s="2848"/>
      <c r="W560" s="2848"/>
      <c r="X560" s="2848"/>
      <c r="Y560" s="2848"/>
      <c r="Z560" s="2848"/>
      <c r="AA560" s="2848"/>
      <c r="AB560" s="2848"/>
      <c r="AC560" s="2848"/>
      <c r="AD560" s="2848"/>
      <c r="AE560" s="2848"/>
      <c r="AF560" s="2848"/>
      <c r="AG560" s="2848"/>
      <c r="AH560" s="2848"/>
      <c r="AI560" s="2848"/>
      <c r="AJ560" s="2845"/>
      <c r="AK560" s="2846"/>
      <c r="AL560" s="2845"/>
      <c r="AM560" s="2845"/>
      <c r="AN560" s="2845"/>
      <c r="AO560" s="2153"/>
      <c r="AP560" s="2153"/>
      <c r="AQ560" s="2153"/>
      <c r="AR560" s="2153"/>
      <c r="AS560" s="2153"/>
      <c r="AT560" s="2153"/>
    </row>
    <row r="561" spans="1:46" ht="15.75">
      <c r="A561" s="2153"/>
      <c r="B561" s="2847" t="s">
        <v>328</v>
      </c>
      <c r="C561" s="2851"/>
      <c r="D561" s="2851"/>
      <c r="E561" s="2851"/>
      <c r="F561" s="2848"/>
      <c r="G561" s="2848"/>
      <c r="H561" s="2848"/>
      <c r="I561" s="2848"/>
      <c r="J561" s="2848"/>
      <c r="K561" s="2848"/>
      <c r="L561" s="2848"/>
      <c r="M561" s="2848"/>
      <c r="N561" s="2848"/>
      <c r="O561" s="2848"/>
      <c r="P561" s="2848"/>
      <c r="Q561" s="2848"/>
      <c r="R561" s="2848"/>
      <c r="S561" s="2848"/>
      <c r="T561" s="2848"/>
      <c r="U561" s="2848"/>
      <c r="V561" s="2848"/>
      <c r="W561" s="2848"/>
      <c r="X561" s="2848"/>
      <c r="Y561" s="2848"/>
      <c r="Z561" s="2848"/>
      <c r="AA561" s="2848"/>
      <c r="AB561" s="2848"/>
      <c r="AC561" s="2848"/>
      <c r="AD561" s="2848"/>
      <c r="AE561" s="2848"/>
      <c r="AF561" s="2848"/>
      <c r="AG561" s="2848"/>
      <c r="AH561" s="2848"/>
      <c r="AI561" s="2848"/>
      <c r="AJ561" s="2845"/>
      <c r="AK561" s="2846"/>
      <c r="AL561" s="2845"/>
      <c r="AM561" s="2845"/>
      <c r="AN561" s="2845"/>
      <c r="AO561" s="2153"/>
      <c r="AP561" s="2153"/>
      <c r="AQ561" s="2153"/>
      <c r="AR561" s="2153"/>
      <c r="AS561" s="2153"/>
      <c r="AT561" s="2153"/>
    </row>
    <row r="562" spans="1:46" ht="15.75">
      <c r="A562" s="2153"/>
      <c r="B562" s="2847" t="s">
        <v>346</v>
      </c>
      <c r="C562" s="2851"/>
      <c r="D562" s="2851"/>
      <c r="E562" s="2851"/>
      <c r="F562" s="2848"/>
      <c r="G562" s="2848"/>
      <c r="H562" s="2848"/>
      <c r="I562" s="2848"/>
      <c r="J562" s="2848"/>
      <c r="K562" s="2848"/>
      <c r="L562" s="2848"/>
      <c r="M562" s="2848"/>
      <c r="N562" s="2848"/>
      <c r="O562" s="2848"/>
      <c r="P562" s="2848"/>
      <c r="Q562" s="2848"/>
      <c r="R562" s="2848"/>
      <c r="S562" s="2848"/>
      <c r="T562" s="2848"/>
      <c r="U562" s="2848"/>
      <c r="V562" s="2848"/>
      <c r="W562" s="2848"/>
      <c r="X562" s="2848"/>
      <c r="Y562" s="2848"/>
      <c r="Z562" s="2848"/>
      <c r="AA562" s="2848"/>
      <c r="AB562" s="2848"/>
      <c r="AC562" s="2848"/>
      <c r="AD562" s="2848"/>
      <c r="AE562" s="2848"/>
      <c r="AF562" s="2848"/>
      <c r="AG562" s="2848"/>
      <c r="AH562" s="2848"/>
      <c r="AI562" s="2848"/>
      <c r="AJ562" s="2845"/>
      <c r="AK562" s="2846"/>
      <c r="AL562" s="2845"/>
      <c r="AM562" s="2845"/>
      <c r="AN562" s="2845"/>
      <c r="AO562" s="2153"/>
      <c r="AP562" s="2153"/>
      <c r="AQ562" s="2153"/>
      <c r="AR562" s="2153"/>
      <c r="AS562" s="2153"/>
      <c r="AT562" s="2153"/>
    </row>
    <row r="563" spans="1:46" ht="15.75">
      <c r="A563" s="2153"/>
      <c r="B563" s="2847" t="s">
        <v>669</v>
      </c>
      <c r="C563" s="2845"/>
      <c r="D563" s="2851"/>
      <c r="E563" s="2851"/>
      <c r="F563" s="2848"/>
      <c r="G563" s="2848"/>
      <c r="H563" s="2848"/>
      <c r="I563" s="2848"/>
      <c r="J563" s="2848"/>
      <c r="K563" s="2848"/>
      <c r="L563" s="2848"/>
      <c r="M563" s="2848"/>
      <c r="N563" s="2848"/>
      <c r="O563" s="2848"/>
      <c r="P563" s="2848"/>
      <c r="Q563" s="2848"/>
      <c r="R563" s="2848"/>
      <c r="S563" s="2848"/>
      <c r="T563" s="2848"/>
      <c r="U563" s="2848"/>
      <c r="V563" s="2848"/>
      <c r="W563" s="2848"/>
      <c r="X563" s="2848"/>
      <c r="Y563" s="2848"/>
      <c r="Z563" s="2848"/>
      <c r="AA563" s="2848"/>
      <c r="AB563" s="2848"/>
      <c r="AC563" s="2848"/>
      <c r="AD563" s="2848"/>
      <c r="AE563" s="2848"/>
      <c r="AF563" s="2848"/>
      <c r="AG563" s="2848"/>
      <c r="AH563" s="2848"/>
      <c r="AI563" s="2848"/>
      <c r="AJ563" s="2845"/>
      <c r="AK563" s="2846"/>
      <c r="AL563" s="2845"/>
      <c r="AM563" s="2845"/>
      <c r="AN563" s="2845"/>
      <c r="AO563" s="2153"/>
      <c r="AP563" s="2153"/>
      <c r="AQ563" s="2153"/>
      <c r="AR563" s="2153"/>
      <c r="AS563" s="2153"/>
      <c r="AT563" s="2153"/>
    </row>
    <row r="564" spans="1:46" ht="15.75">
      <c r="A564" s="2153"/>
      <c r="B564" s="2847" t="s">
        <v>670</v>
      </c>
      <c r="C564" s="2845"/>
      <c r="D564" s="2851"/>
      <c r="E564" s="2851"/>
      <c r="F564" s="2848"/>
      <c r="G564" s="2848"/>
      <c r="H564" s="2848"/>
      <c r="I564" s="2848"/>
      <c r="J564" s="2848"/>
      <c r="K564" s="2848">
        <f>Caribbean!G249</f>
        <v>13</v>
      </c>
      <c r="L564" s="2848">
        <f>Caribbean!H249</f>
        <v>13</v>
      </c>
      <c r="M564" s="2848">
        <f>Caribbean!I249</f>
        <v>9.9450000000000003</v>
      </c>
      <c r="N564" s="2848">
        <f>Caribbean!J249</f>
        <v>8.0554500000000004</v>
      </c>
      <c r="O564" s="2848">
        <f>Caribbean!K249</f>
        <v>8.0554500000000004</v>
      </c>
      <c r="P564" s="2848">
        <f>Caribbean!L249</f>
        <v>8.5387770000000014</v>
      </c>
      <c r="Q564" s="2848">
        <f>Caribbean!M249</f>
        <v>9.7342057800000035</v>
      </c>
      <c r="R564" s="2848">
        <f>Caribbean!N249</f>
        <v>9.7342057800000035</v>
      </c>
      <c r="S564" s="2848">
        <f>Caribbean!O249</f>
        <v>9.7342057800000035</v>
      </c>
      <c r="T564" s="2848">
        <f>Caribbean!P249</f>
        <v>9.7342057800000035</v>
      </c>
      <c r="U564" s="2848">
        <f>Caribbean!Q249</f>
        <v>10.318258126800004</v>
      </c>
      <c r="V564" s="2848">
        <f>Caribbean!R249</f>
        <v>10.524623289336004</v>
      </c>
      <c r="W564" s="2848">
        <f>Caribbean!S249</f>
        <v>10.103638357762563</v>
      </c>
      <c r="X564" s="2848">
        <f>Caribbean!T249</f>
        <v>9.2953472891415583</v>
      </c>
      <c r="Y564" s="2848">
        <f>Caribbean!U249</f>
        <v>8.737626451793064</v>
      </c>
      <c r="Z564" s="2848">
        <f>Caribbean!V249</f>
        <v>8.3007451292034098</v>
      </c>
      <c r="AA564" s="2848">
        <f>Caribbean!W249</f>
        <v>8.4667600317874783</v>
      </c>
      <c r="AB564" s="2848">
        <f>Caribbean!X249</f>
        <v>8.5514276321053533</v>
      </c>
      <c r="AC564" s="2848">
        <f>Caribbean!Y249</f>
        <v>8.2521276649816659</v>
      </c>
      <c r="AD564" s="2848">
        <f>Caribbean!Z249</f>
        <v>7.8395212817325826</v>
      </c>
      <c r="AE564" s="2848">
        <f>Caribbean!AA249</f>
        <v>7.5259404304632787</v>
      </c>
      <c r="AF564" s="2848">
        <f>Caribbean!AB249</f>
        <v>7.3001622175493797</v>
      </c>
      <c r="AG564" s="2848">
        <f>Caribbean!AC249</f>
        <v>7.1541589731983919</v>
      </c>
      <c r="AH564" s="2848">
        <f>Caribbean!AD249</f>
        <v>7.0826173834664079</v>
      </c>
      <c r="AI564" s="2848">
        <f>Caribbean!AE249</f>
        <v>7.0826173834664079</v>
      </c>
      <c r="AJ564" s="2845"/>
      <c r="AK564" s="2846"/>
      <c r="AL564" s="2845"/>
      <c r="AM564" s="2845"/>
      <c r="AN564" s="2845"/>
      <c r="AO564" s="2153"/>
      <c r="AP564" s="2153"/>
      <c r="AQ564" s="2153"/>
      <c r="AR564" s="2153"/>
      <c r="AS564" s="2153"/>
      <c r="AT564" s="2153"/>
    </row>
    <row r="565" spans="1:46" ht="15.75">
      <c r="A565" s="2153"/>
      <c r="B565" s="2847" t="s">
        <v>48</v>
      </c>
      <c r="C565" s="2845"/>
      <c r="D565" s="2851"/>
      <c r="E565" s="2851"/>
      <c r="F565" s="2848"/>
      <c r="G565" s="2848"/>
      <c r="H565" s="2848"/>
      <c r="I565" s="2848"/>
      <c r="J565" s="2848"/>
      <c r="K565" s="2848"/>
      <c r="L565" s="2848"/>
      <c r="M565" s="2848"/>
      <c r="N565" s="2848"/>
      <c r="O565" s="2848"/>
      <c r="P565" s="2848"/>
      <c r="Q565" s="2848"/>
      <c r="R565" s="2848"/>
      <c r="S565" s="2848"/>
      <c r="T565" s="2848"/>
      <c r="U565" s="2848"/>
      <c r="V565" s="2848"/>
      <c r="W565" s="2848"/>
      <c r="X565" s="2848"/>
      <c r="Y565" s="2848"/>
      <c r="Z565" s="2848"/>
      <c r="AA565" s="2848"/>
      <c r="AB565" s="2848"/>
      <c r="AC565" s="2848"/>
      <c r="AD565" s="2848"/>
      <c r="AE565" s="2848"/>
      <c r="AF565" s="2848"/>
      <c r="AG565" s="2848"/>
      <c r="AH565" s="2848"/>
      <c r="AI565" s="2848"/>
      <c r="AJ565" s="2845"/>
      <c r="AK565" s="2846"/>
      <c r="AL565" s="2845"/>
      <c r="AM565" s="2845"/>
      <c r="AN565" s="2845"/>
      <c r="AO565" s="2153"/>
      <c r="AP565" s="2153"/>
      <c r="AQ565" s="2153"/>
      <c r="AR565" s="2153"/>
      <c r="AS565" s="2153"/>
      <c r="AT565" s="2153"/>
    </row>
    <row r="566" spans="1:46" ht="15.75">
      <c r="A566" s="2153"/>
      <c r="B566" s="2847"/>
      <c r="C566" s="2845"/>
      <c r="D566" s="2851"/>
      <c r="E566" s="2851"/>
      <c r="F566" s="2851"/>
      <c r="G566" s="2851"/>
      <c r="H566" s="2851"/>
      <c r="I566" s="2851"/>
      <c r="J566" s="2851"/>
      <c r="K566" s="2851"/>
      <c r="L566" s="2851"/>
      <c r="M566" s="2851"/>
      <c r="N566" s="2851"/>
      <c r="O566" s="2851"/>
      <c r="P566" s="2851"/>
      <c r="Q566" s="2851"/>
      <c r="R566" s="2851"/>
      <c r="S566" s="2851"/>
      <c r="T566" s="2848"/>
      <c r="U566" s="2848"/>
      <c r="V566" s="2848"/>
      <c r="W566" s="2848"/>
      <c r="X566" s="2848"/>
      <c r="Y566" s="2848"/>
      <c r="Z566" s="2848"/>
      <c r="AA566" s="2848"/>
      <c r="AB566" s="2848"/>
      <c r="AC566" s="2848"/>
      <c r="AD566" s="2848"/>
      <c r="AE566" s="2848"/>
      <c r="AF566" s="2848"/>
      <c r="AG566" s="2848"/>
      <c r="AH566" s="2848"/>
      <c r="AI566" s="2848"/>
      <c r="AJ566" s="2845"/>
      <c r="AK566" s="2846"/>
      <c r="AL566" s="2845"/>
      <c r="AM566" s="2845"/>
      <c r="AN566" s="2845"/>
      <c r="AO566" s="2153"/>
      <c r="AP566" s="2153"/>
      <c r="AQ566" s="2153"/>
      <c r="AR566" s="2153"/>
      <c r="AS566" s="2153"/>
      <c r="AT566" s="2153"/>
    </row>
    <row r="567" spans="1:46" ht="15.75">
      <c r="A567" s="2153"/>
      <c r="B567" s="2847"/>
      <c r="C567" s="2845"/>
      <c r="D567" s="2851"/>
      <c r="E567" s="2851"/>
      <c r="F567" s="2851"/>
      <c r="G567" s="2851"/>
      <c r="H567" s="2851"/>
      <c r="I567" s="2851"/>
      <c r="J567" s="2851"/>
      <c r="K567" s="2851"/>
      <c r="L567" s="2851"/>
      <c r="M567" s="2851"/>
      <c r="N567" s="2851"/>
      <c r="O567" s="2851"/>
      <c r="P567" s="2851"/>
      <c r="Q567" s="2851"/>
      <c r="R567" s="2851"/>
      <c r="S567" s="2851"/>
      <c r="T567" s="2848"/>
      <c r="U567" s="2848"/>
      <c r="V567" s="2848"/>
      <c r="W567" s="2848"/>
      <c r="X567" s="2848"/>
      <c r="Y567" s="2848"/>
      <c r="Z567" s="2848"/>
      <c r="AA567" s="2848"/>
      <c r="AB567" s="2848"/>
      <c r="AC567" s="2848"/>
      <c r="AD567" s="2848"/>
      <c r="AE567" s="2848"/>
      <c r="AF567" s="2848"/>
      <c r="AG567" s="2848"/>
      <c r="AH567" s="2848"/>
      <c r="AI567" s="2848"/>
      <c r="AJ567" s="2845"/>
      <c r="AK567" s="2846"/>
      <c r="AL567" s="2845"/>
      <c r="AM567" s="2845"/>
      <c r="AN567" s="2845"/>
      <c r="AO567" s="2153"/>
      <c r="AP567" s="2153"/>
      <c r="AQ567" s="2153"/>
      <c r="AR567" s="2153"/>
      <c r="AS567" s="2153"/>
      <c r="AT567" s="2153"/>
    </row>
    <row r="568" spans="1:46" ht="15.75">
      <c r="A568" s="2153"/>
      <c r="B568" s="2847"/>
      <c r="C568" s="2845"/>
      <c r="D568" s="2851"/>
      <c r="E568" s="2851"/>
      <c r="F568" s="2851"/>
      <c r="G568" s="2851"/>
      <c r="H568" s="2851"/>
      <c r="I568" s="2851"/>
      <c r="J568" s="2851"/>
      <c r="K568" s="2851"/>
      <c r="L568" s="2851"/>
      <c r="M568" s="2851"/>
      <c r="N568" s="2851"/>
      <c r="O568" s="2851"/>
      <c r="P568" s="2851"/>
      <c r="Q568" s="2851"/>
      <c r="R568" s="2851"/>
      <c r="S568" s="2851"/>
      <c r="T568" s="2848"/>
      <c r="U568" s="2848"/>
      <c r="V568" s="2848"/>
      <c r="W568" s="2848"/>
      <c r="X568" s="2848"/>
      <c r="Y568" s="2848"/>
      <c r="Z568" s="2848"/>
      <c r="AA568" s="2848"/>
      <c r="AB568" s="2848"/>
      <c r="AC568" s="2848"/>
      <c r="AD568" s="2848"/>
      <c r="AE568" s="2848"/>
      <c r="AF568" s="2848"/>
      <c r="AG568" s="2848"/>
      <c r="AH568" s="2848"/>
      <c r="AI568" s="2848"/>
      <c r="AJ568" s="2845"/>
      <c r="AK568" s="2846"/>
      <c r="AL568" s="2845"/>
      <c r="AM568" s="2845"/>
      <c r="AN568" s="2845"/>
      <c r="AO568" s="2153"/>
      <c r="AP568" s="2153"/>
      <c r="AQ568" s="2153"/>
      <c r="AR568" s="2153"/>
      <c r="AS568" s="2153"/>
      <c r="AT568" s="2153"/>
    </row>
    <row r="569" spans="1:46" ht="15.75">
      <c r="A569" s="2153"/>
      <c r="B569" s="2847"/>
      <c r="C569" s="2845"/>
      <c r="D569" s="2851"/>
      <c r="E569" s="2851"/>
      <c r="F569" s="2851"/>
      <c r="G569" s="2851"/>
      <c r="H569" s="2851"/>
      <c r="I569" s="2851"/>
      <c r="J569" s="2851"/>
      <c r="K569" s="2851"/>
      <c r="L569" s="2851"/>
      <c r="M569" s="2851"/>
      <c r="N569" s="2851"/>
      <c r="O569" s="2851"/>
      <c r="P569" s="2851"/>
      <c r="Q569" s="2851"/>
      <c r="R569" s="2851"/>
      <c r="S569" s="2851"/>
      <c r="T569" s="2848"/>
      <c r="U569" s="2848"/>
      <c r="V569" s="2848"/>
      <c r="W569" s="2848"/>
      <c r="X569" s="2848"/>
      <c r="Y569" s="2848"/>
      <c r="Z569" s="2848"/>
      <c r="AA569" s="2848"/>
      <c r="AB569" s="2848"/>
      <c r="AC569" s="2848"/>
      <c r="AD569" s="2848"/>
      <c r="AE569" s="2848"/>
      <c r="AF569" s="2848"/>
      <c r="AG569" s="2848"/>
      <c r="AH569" s="2848"/>
      <c r="AI569" s="2848"/>
      <c r="AJ569" s="2845"/>
      <c r="AK569" s="2846"/>
      <c r="AL569" s="2845"/>
      <c r="AM569" s="2845"/>
      <c r="AN569" s="2845"/>
      <c r="AO569" s="2153"/>
      <c r="AP569" s="2153"/>
      <c r="AQ569" s="2153"/>
      <c r="AR569" s="2153"/>
      <c r="AS569" s="2153"/>
      <c r="AT569" s="2153"/>
    </row>
    <row r="570" spans="1:46" ht="15.75">
      <c r="A570" s="2153"/>
      <c r="B570" s="2847"/>
      <c r="C570" s="2845"/>
      <c r="D570" s="2851"/>
      <c r="E570" s="2851"/>
      <c r="F570" s="2851"/>
      <c r="G570" s="2851"/>
      <c r="H570" s="2851"/>
      <c r="I570" s="2851"/>
      <c r="J570" s="2851"/>
      <c r="K570" s="2851"/>
      <c r="L570" s="2851"/>
      <c r="M570" s="2851"/>
      <c r="N570" s="2851"/>
      <c r="O570" s="2851"/>
      <c r="P570" s="2851"/>
      <c r="Q570" s="2851"/>
      <c r="R570" s="2851"/>
      <c r="S570" s="2851"/>
      <c r="T570" s="2848"/>
      <c r="U570" s="2848"/>
      <c r="V570" s="2848"/>
      <c r="W570" s="2848"/>
      <c r="X570" s="2848"/>
      <c r="Y570" s="2848"/>
      <c r="Z570" s="2848"/>
      <c r="AA570" s="2848"/>
      <c r="AB570" s="2848"/>
      <c r="AC570" s="2848"/>
      <c r="AD570" s="2848"/>
      <c r="AE570" s="2848"/>
      <c r="AF570" s="2848"/>
      <c r="AG570" s="2848"/>
      <c r="AH570" s="2848"/>
      <c r="AI570" s="2848"/>
      <c r="AJ570" s="2845"/>
      <c r="AK570" s="2846"/>
      <c r="AL570" s="2845"/>
      <c r="AM570" s="2845"/>
      <c r="AN570" s="2845"/>
      <c r="AO570" s="2153"/>
      <c r="AP570" s="2153"/>
      <c r="AQ570" s="2153"/>
      <c r="AR570" s="2153"/>
      <c r="AS570" s="2153"/>
      <c r="AT570" s="2153"/>
    </row>
    <row r="571" spans="1:46" ht="15.75">
      <c r="A571" s="2153"/>
      <c r="B571" s="2847"/>
      <c r="C571" s="2845"/>
      <c r="D571" s="2851"/>
      <c r="E571" s="2851"/>
      <c r="F571" s="2851"/>
      <c r="G571" s="2851"/>
      <c r="H571" s="2851"/>
      <c r="I571" s="2851"/>
      <c r="J571" s="2851"/>
      <c r="K571" s="2851"/>
      <c r="L571" s="2851"/>
      <c r="M571" s="2851"/>
      <c r="N571" s="2851"/>
      <c r="O571" s="2851"/>
      <c r="P571" s="2851"/>
      <c r="Q571" s="2851"/>
      <c r="R571" s="2851"/>
      <c r="S571" s="2851"/>
      <c r="T571" s="2848"/>
      <c r="U571" s="2848"/>
      <c r="V571" s="2848"/>
      <c r="W571" s="2848"/>
      <c r="X571" s="2848"/>
      <c r="Y571" s="2848"/>
      <c r="Z571" s="2848"/>
      <c r="AA571" s="2848"/>
      <c r="AB571" s="2848"/>
      <c r="AC571" s="2848"/>
      <c r="AD571" s="2848"/>
      <c r="AE571" s="2848"/>
      <c r="AF571" s="2848"/>
      <c r="AG571" s="2848"/>
      <c r="AH571" s="2848"/>
      <c r="AI571" s="2848"/>
      <c r="AJ571" s="2845"/>
      <c r="AK571" s="2846"/>
      <c r="AL571" s="2845"/>
      <c r="AM571" s="2845"/>
      <c r="AN571" s="2845"/>
      <c r="AO571" s="2153"/>
      <c r="AP571" s="2153"/>
      <c r="AQ571" s="2153"/>
      <c r="AR571" s="2153"/>
      <c r="AS571" s="2153"/>
      <c r="AT571" s="2153"/>
    </row>
    <row r="572" spans="1:46" ht="15.75">
      <c r="A572" s="2153"/>
      <c r="B572" s="2847"/>
      <c r="C572" s="2845"/>
      <c r="D572" s="2845"/>
      <c r="E572" s="2845"/>
      <c r="F572" s="2845"/>
      <c r="G572" s="2845"/>
      <c r="H572" s="2845"/>
      <c r="I572" s="2845"/>
      <c r="J572" s="2845"/>
      <c r="K572" s="2845"/>
      <c r="L572" s="2845"/>
      <c r="M572" s="2845"/>
      <c r="N572" s="2845"/>
      <c r="O572" s="2845"/>
      <c r="P572" s="2845"/>
      <c r="Q572" s="2845"/>
      <c r="R572" s="2845"/>
      <c r="S572" s="2845"/>
      <c r="T572" s="2848"/>
      <c r="U572" s="2848"/>
      <c r="V572" s="2848"/>
      <c r="W572" s="2848"/>
      <c r="X572" s="2848"/>
      <c r="Y572" s="2848"/>
      <c r="Z572" s="2848"/>
      <c r="AA572" s="2848"/>
      <c r="AB572" s="2848"/>
      <c r="AC572" s="2848"/>
      <c r="AD572" s="2848"/>
      <c r="AE572" s="2848"/>
      <c r="AF572" s="2848"/>
      <c r="AG572" s="2848"/>
      <c r="AH572" s="2848"/>
      <c r="AI572" s="2848"/>
      <c r="AJ572" s="2845"/>
      <c r="AK572" s="2846"/>
      <c r="AL572" s="2845"/>
      <c r="AM572" s="2845"/>
      <c r="AN572" s="2845"/>
      <c r="AO572" s="2153"/>
      <c r="AP572" s="2153"/>
      <c r="AQ572" s="2153"/>
      <c r="AR572" s="2153"/>
      <c r="AS572" s="2153"/>
      <c r="AT572" s="2153"/>
    </row>
    <row r="573" spans="1:46" ht="15.75">
      <c r="A573" s="2153"/>
      <c r="B573" s="2847" t="s">
        <v>678</v>
      </c>
      <c r="C573" s="2845"/>
      <c r="D573" s="2845"/>
      <c r="E573" s="2845"/>
      <c r="F573" s="2845"/>
      <c r="G573" s="2845"/>
      <c r="H573" s="2845"/>
      <c r="I573" s="2845"/>
      <c r="J573" s="2845"/>
      <c r="K573" s="2845"/>
      <c r="L573" s="2845"/>
      <c r="M573" s="2845"/>
      <c r="N573" s="2845"/>
      <c r="O573" s="2845"/>
      <c r="P573" s="2845"/>
      <c r="Q573" s="2845"/>
      <c r="R573" s="2845"/>
      <c r="S573" s="2845"/>
      <c r="T573" s="2848"/>
      <c r="U573" s="2848"/>
      <c r="V573" s="2848"/>
      <c r="W573" s="2848"/>
      <c r="X573" s="2848"/>
      <c r="Y573" s="2848"/>
      <c r="Z573" s="2848"/>
      <c r="AA573" s="2848"/>
      <c r="AB573" s="2848"/>
      <c r="AC573" s="2848"/>
      <c r="AD573" s="2848"/>
      <c r="AE573" s="2848"/>
      <c r="AF573" s="2848"/>
      <c r="AG573" s="2848"/>
      <c r="AH573" s="2848"/>
      <c r="AI573" s="2848"/>
      <c r="AJ573" s="2845"/>
      <c r="AK573" s="2846"/>
      <c r="AL573" s="2845"/>
      <c r="AM573" s="2845"/>
      <c r="AN573" s="2845"/>
      <c r="AO573" s="2153"/>
      <c r="AP573" s="2153"/>
      <c r="AQ573" s="2153"/>
      <c r="AR573" s="2153"/>
      <c r="AS573" s="2153"/>
      <c r="AT573" s="2153"/>
    </row>
    <row r="574" spans="1:46" ht="15.75">
      <c r="A574" s="2153"/>
      <c r="B574" s="2847"/>
      <c r="C574" s="2845"/>
      <c r="D574" s="2845"/>
      <c r="E574" s="2845"/>
      <c r="F574" s="2845"/>
      <c r="G574" s="2845"/>
      <c r="H574" s="2845"/>
      <c r="I574" s="2845"/>
      <c r="J574" s="2845"/>
      <c r="K574" s="2845"/>
      <c r="L574" s="2845"/>
      <c r="M574" s="2845"/>
      <c r="N574" s="2845"/>
      <c r="O574" s="2845"/>
      <c r="P574" s="2845"/>
      <c r="Q574" s="2845"/>
      <c r="R574" s="2845"/>
      <c r="S574" s="2845"/>
      <c r="T574" s="2848"/>
      <c r="U574" s="2848"/>
      <c r="V574" s="2848"/>
      <c r="W574" s="2848"/>
      <c r="X574" s="2848"/>
      <c r="Y574" s="2848"/>
      <c r="Z574" s="2848"/>
      <c r="AA574" s="2848"/>
      <c r="AB574" s="2848"/>
      <c r="AC574" s="2848"/>
      <c r="AD574" s="2848"/>
      <c r="AE574" s="2848"/>
      <c r="AF574" s="2848"/>
      <c r="AG574" s="2848"/>
      <c r="AH574" s="2848"/>
      <c r="AI574" s="2848"/>
      <c r="AJ574" s="2845"/>
      <c r="AK574" s="2846"/>
      <c r="AL574" s="2845"/>
      <c r="AM574" s="2845"/>
      <c r="AN574" s="2845"/>
      <c r="AO574" s="2153"/>
      <c r="AP574" s="2153"/>
      <c r="AQ574" s="2153"/>
      <c r="AR574" s="2153"/>
      <c r="AS574" s="2153"/>
      <c r="AT574" s="2153"/>
    </row>
    <row r="575" spans="1:46" ht="15.75">
      <c r="A575" s="2153"/>
      <c r="B575" s="2847"/>
      <c r="C575" s="2845"/>
      <c r="D575" s="2845"/>
      <c r="E575" s="2845"/>
      <c r="F575" s="2845"/>
      <c r="G575" s="2845"/>
      <c r="H575" s="2845"/>
      <c r="I575" s="2845"/>
      <c r="J575" s="2845"/>
      <c r="K575" s="2845"/>
      <c r="L575" s="2845"/>
      <c r="M575" s="2845"/>
      <c r="N575" s="2845"/>
      <c r="O575" s="2845"/>
      <c r="P575" s="2845"/>
      <c r="Q575" s="2845"/>
      <c r="R575" s="2845"/>
      <c r="S575" s="2845"/>
      <c r="T575" s="2848"/>
      <c r="U575" s="2848"/>
      <c r="V575" s="2848"/>
      <c r="W575" s="2848"/>
      <c r="X575" s="2848"/>
      <c r="Y575" s="2848"/>
      <c r="Z575" s="2848"/>
      <c r="AA575" s="2848"/>
      <c r="AB575" s="2848"/>
      <c r="AC575" s="2848"/>
      <c r="AD575" s="2848"/>
      <c r="AE575" s="2848"/>
      <c r="AF575" s="2848"/>
      <c r="AG575" s="2848"/>
      <c r="AH575" s="2848"/>
      <c r="AI575" s="2848"/>
      <c r="AJ575" s="2845"/>
      <c r="AK575" s="2846"/>
      <c r="AL575" s="2845"/>
      <c r="AM575" s="2845"/>
      <c r="AN575" s="2845"/>
      <c r="AO575" s="2153"/>
      <c r="AP575" s="2153"/>
      <c r="AQ575" s="2153"/>
      <c r="AR575" s="2153"/>
      <c r="AS575" s="2153"/>
      <c r="AT575" s="2153"/>
    </row>
    <row r="576" spans="1:46" ht="15.75">
      <c r="A576" s="2153"/>
      <c r="B576" s="2844" t="s">
        <v>700</v>
      </c>
      <c r="C576" s="2845" t="s">
        <v>272</v>
      </c>
      <c r="D576" s="2845"/>
      <c r="E576" s="2845"/>
      <c r="F576" s="2845"/>
      <c r="G576" s="2845"/>
      <c r="H576" s="2845"/>
      <c r="I576" s="2845"/>
      <c r="J576" s="2845"/>
      <c r="K576" s="2845"/>
      <c r="L576" s="2845"/>
      <c r="M576" s="2845"/>
      <c r="N576" s="2845"/>
      <c r="O576" s="2845"/>
      <c r="P576" s="2845"/>
      <c r="Q576" s="2845"/>
      <c r="R576" s="2845"/>
      <c r="S576" s="2845"/>
      <c r="T576" s="2848"/>
      <c r="U576" s="2848"/>
      <c r="V576" s="2848"/>
      <c r="W576" s="2848"/>
      <c r="X576" s="2848"/>
      <c r="Y576" s="2848"/>
      <c r="Z576" s="2848"/>
      <c r="AA576" s="2848"/>
      <c r="AB576" s="2848"/>
      <c r="AC576" s="2848"/>
      <c r="AD576" s="2848"/>
      <c r="AE576" s="2848"/>
      <c r="AF576" s="2848"/>
      <c r="AG576" s="2848"/>
      <c r="AH576" s="2848"/>
      <c r="AI576" s="2848"/>
      <c r="AJ576" s="2845"/>
      <c r="AK576" s="2846"/>
      <c r="AL576" s="2845"/>
      <c r="AM576" s="2845"/>
      <c r="AN576" s="2845"/>
      <c r="AO576" s="2153"/>
      <c r="AP576" s="2153"/>
      <c r="AQ576" s="2153"/>
      <c r="AR576" s="2153"/>
      <c r="AS576" s="2153"/>
      <c r="AT576" s="2153"/>
    </row>
    <row r="577" spans="1:46" ht="15.75">
      <c r="A577" s="2153"/>
      <c r="B577" s="2847" t="s">
        <v>664</v>
      </c>
      <c r="C577" s="2845"/>
      <c r="D577" s="2848"/>
      <c r="E577" s="2848"/>
      <c r="F577" s="2848"/>
      <c r="G577" s="2848">
        <f>Caribbean!C279*1000</f>
        <v>3800</v>
      </c>
      <c r="H577" s="2848">
        <f>Caribbean!D279*1000</f>
        <v>3800</v>
      </c>
      <c r="I577" s="2848">
        <f>Caribbean!E279*1000</f>
        <v>3837.9999999999995</v>
      </c>
      <c r="J577" s="2848">
        <f>Caribbean!F279*1000</f>
        <v>3876.3799999999997</v>
      </c>
      <c r="K577" s="2848">
        <f>Caribbean!G279*1000</f>
        <v>3915.1437999999998</v>
      </c>
      <c r="L577" s="2848">
        <f>Caribbean!H279*1000</f>
        <v>3954.2952379999997</v>
      </c>
      <c r="M577" s="2848">
        <f>Caribbean!I279*1000</f>
        <v>3993.83819038</v>
      </c>
      <c r="N577" s="2848">
        <f>Caribbean!J279*1000</f>
        <v>4033.7765722838003</v>
      </c>
      <c r="O577" s="2848">
        <f>Caribbean!K279*1000</f>
        <v>4074.1143380066383</v>
      </c>
      <c r="P577" s="2848">
        <f>Caribbean!L279*1000</f>
        <v>4114.8554813867049</v>
      </c>
      <c r="Q577" s="2848">
        <f>Caribbean!M279*1000</f>
        <v>4156.004036200573</v>
      </c>
      <c r="R577" s="2848">
        <f>Caribbean!N279*1000</f>
        <v>4197.5640765625785</v>
      </c>
      <c r="S577" s="2848">
        <f>Caribbean!O279*1000</f>
        <v>4239.5397173282045</v>
      </c>
      <c r="T577" s="2848">
        <f>Caribbean!P279*1000</f>
        <v>4281.9351145014862</v>
      </c>
      <c r="U577" s="2848">
        <f>Caribbean!Q279*1000</f>
        <v>4324.7544656465016</v>
      </c>
      <c r="V577" s="2848">
        <f>Caribbean!R279*1000</f>
        <v>4368.0020103029665</v>
      </c>
      <c r="W577" s="2848">
        <f>Caribbean!S279*1000</f>
        <v>4411.6820304059956</v>
      </c>
      <c r="X577" s="2848">
        <f>Caribbean!T279*1000</f>
        <v>4455.7988507100563</v>
      </c>
      <c r="Y577" s="2848">
        <f>Caribbean!U279*1000</f>
        <v>4500.3568392171564</v>
      </c>
      <c r="Z577" s="2848">
        <f>Caribbean!V279*1000</f>
        <v>4545.3604076093279</v>
      </c>
      <c r="AA577" s="2848">
        <f>Caribbean!W279*1000</f>
        <v>4590.8140116854211</v>
      </c>
      <c r="AB577" s="2848">
        <f>Caribbean!X279*1000</f>
        <v>4636.7221518022752</v>
      </c>
      <c r="AC577" s="2848">
        <f>Caribbean!Y279*1000</f>
        <v>4683.0893733202984</v>
      </c>
      <c r="AD577" s="2848">
        <f>Caribbean!Z279*1000</f>
        <v>4729.9202670535014</v>
      </c>
      <c r="AE577" s="2848">
        <f>Caribbean!AA279*1000</f>
        <v>4777.2194697240366</v>
      </c>
      <c r="AF577" s="2848">
        <f>Caribbean!AB279*1000</f>
        <v>4824.9916644212772</v>
      </c>
      <c r="AG577" s="2848">
        <f>Caribbean!AC279*1000</f>
        <v>4873.2415810654902</v>
      </c>
      <c r="AH577" s="2848">
        <f>Caribbean!AD279*1000</f>
        <v>4921.9739968761451</v>
      </c>
      <c r="AI577" s="2848">
        <f>Caribbean!AE279*1000</f>
        <v>4971.1937368449062</v>
      </c>
      <c r="AJ577" s="2845"/>
      <c r="AK577" s="2846"/>
      <c r="AL577" s="2845"/>
      <c r="AM577" s="2845"/>
      <c r="AN577" s="2845"/>
      <c r="AO577" s="2153"/>
      <c r="AP577" s="2153"/>
      <c r="AQ577" s="2153"/>
      <c r="AR577" s="2153"/>
      <c r="AS577" s="2153"/>
      <c r="AT577" s="2153"/>
    </row>
    <row r="578" spans="1:46" ht="15.75">
      <c r="A578" s="2153"/>
      <c r="B578" s="2847" t="s">
        <v>665</v>
      </c>
      <c r="C578" s="2845"/>
      <c r="D578" s="2848"/>
      <c r="E578" s="2848"/>
      <c r="F578" s="2848"/>
      <c r="G578" s="2848"/>
      <c r="H578" s="2848"/>
      <c r="I578" s="2848"/>
      <c r="J578" s="2848">
        <f>Caribbean!F286*1000</f>
        <v>500</v>
      </c>
      <c r="K578" s="2848">
        <f>Caribbean!G286*1000</f>
        <v>554</v>
      </c>
      <c r="L578" s="2848">
        <f>Caribbean!H286*1000</f>
        <v>633.99999999999989</v>
      </c>
      <c r="M578" s="2848">
        <f>Caribbean!I286*1000</f>
        <v>681.22644007188001</v>
      </c>
      <c r="N578" s="2848">
        <f>Caribbean!J286*1000</f>
        <v>913.53004811090966</v>
      </c>
      <c r="O578" s="2848">
        <f>Caribbean!K286*1000</f>
        <v>981.72104106536733</v>
      </c>
      <c r="P578" s="2848">
        <f>Caribbean!L286*1000</f>
        <v>1051.1643199566904</v>
      </c>
      <c r="Q578" s="2848">
        <f>Caribbean!M286*1000</f>
        <v>1121.8781114043213</v>
      </c>
      <c r="R578" s="2848">
        <f>Caribbean!N286*1000</f>
        <v>1193.8808813314963</v>
      </c>
      <c r="S578" s="2848">
        <f>Caribbean!O286*1000</f>
        <v>1267.1913379286621</v>
      </c>
      <c r="T578" s="2848">
        <f>Caribbean!P286*1000</f>
        <v>1341.828434652225</v>
      </c>
      <c r="U578" s="2848">
        <f>Caribbean!Q286*1000</f>
        <v>1417.8113732590541</v>
      </c>
      <c r="V578" s="2848">
        <f>Caribbean!R286*1000</f>
        <v>1495.1596068771416</v>
      </c>
      <c r="W578" s="2848">
        <f>Caribbean!S286*1000</f>
        <v>1512.1292946871686</v>
      </c>
      <c r="X578" s="2848">
        <f>Caribbean!T286*1000</f>
        <v>1529.268679375296</v>
      </c>
      <c r="Y578" s="2848">
        <f>Caribbean!U286*1000</f>
        <v>1546.5794579103042</v>
      </c>
      <c r="Z578" s="2848">
        <f>Caribbean!V286*1000</f>
        <v>1564.0633442306632</v>
      </c>
      <c r="AA578" s="2848">
        <f>Caribbean!W286*1000</f>
        <v>1581.7220694142256</v>
      </c>
      <c r="AB578" s="2848">
        <f>Caribbean!X286*1000</f>
        <v>1599.5573818496232</v>
      </c>
      <c r="AC578" s="2848">
        <f>Caribbean!Y286*1000</f>
        <v>1617.5710474093751</v>
      </c>
      <c r="AD578" s="2848">
        <f>Caribbean!Z286*1000</f>
        <v>1635.7648496247243</v>
      </c>
      <c r="AE578" s="2848">
        <f>Caribbean!AA286*1000</f>
        <v>1654.1405898622274</v>
      </c>
      <c r="AF578" s="2848">
        <f>Caribbean!AB286*1000</f>
        <v>1672.7000875021054</v>
      </c>
      <c r="AG578" s="2848">
        <f>Caribbean!AC286*1000</f>
        <v>1691.445180118382</v>
      </c>
      <c r="AH578" s="2848">
        <f>Caribbean!AD286*1000</f>
        <v>1710.3777236608214</v>
      </c>
      <c r="AI578" s="2848">
        <f>Caribbean!AE286*1000</f>
        <v>1729.4995926386855</v>
      </c>
      <c r="AJ578" s="2845"/>
      <c r="AK578" s="2846"/>
      <c r="AL578" s="2845"/>
      <c r="AM578" s="2845"/>
      <c r="AN578" s="2845"/>
      <c r="AO578" s="2153"/>
      <c r="AP578" s="2153"/>
      <c r="AQ578" s="2153"/>
      <c r="AR578" s="2153"/>
      <c r="AS578" s="2153"/>
      <c r="AT578" s="2153"/>
    </row>
    <row r="579" spans="1:46" ht="15.75">
      <c r="A579" s="2153"/>
      <c r="B579" s="2847" t="s">
        <v>666</v>
      </c>
      <c r="C579" s="2845"/>
      <c r="D579" s="2850"/>
      <c r="E579" s="2850"/>
      <c r="F579" s="2850"/>
      <c r="G579" s="2850"/>
      <c r="H579" s="2850"/>
      <c r="I579" s="2850"/>
      <c r="J579" s="2850"/>
      <c r="K579" s="2850">
        <f>Caribbean!G288</f>
        <v>0.29479547256135696</v>
      </c>
      <c r="L579" s="2850">
        <f>Caribbean!H288</f>
        <v>0.29691108109264397</v>
      </c>
      <c r="M579" s="2850">
        <f>Caribbean!I288</f>
        <v>0.24720197681879821</v>
      </c>
      <c r="N579" s="2850">
        <f>Caribbean!J288</f>
        <v>0.28667109563105547</v>
      </c>
      <c r="O579" s="2850">
        <f>Caribbean!K288</f>
        <v>0.2903198921013167</v>
      </c>
      <c r="P579" s="2850">
        <f>Caribbean!L288</f>
        <v>0.29362752981005219</v>
      </c>
      <c r="Q579" s="2850">
        <f>Caribbean!M288</f>
        <v>0.29663905008676472</v>
      </c>
      <c r="R579" s="2850">
        <f>Caribbean!N288</f>
        <v>0.29939190784674924</v>
      </c>
      <c r="S579" s="2850">
        <f>Caribbean!O288</f>
        <v>0.30191750420483227</v>
      </c>
      <c r="T579" s="2850">
        <f>Caribbean!P288</f>
        <v>0.30424236197518406</v>
      </c>
      <c r="U579" s="2850">
        <f>Caribbean!Q288</f>
        <v>0.30638903750757801</v>
      </c>
      <c r="V579" s="2850">
        <f>Caribbean!R288</f>
        <v>0.30837683536982291</v>
      </c>
      <c r="W579" s="2850">
        <f>Caribbean!S288</f>
        <v>0.30878894591071576</v>
      </c>
      <c r="X579" s="2850">
        <f>Caribbean!T288</f>
        <v>0.30919697614922348</v>
      </c>
      <c r="Y579" s="2850">
        <f>Caribbean!U288</f>
        <v>0.30960096648437968</v>
      </c>
      <c r="Z579" s="2850">
        <f>Caribbean!V288</f>
        <v>0.31000095691522744</v>
      </c>
      <c r="AA579" s="2850">
        <f>Caribbean!W288</f>
        <v>0.31039698704477964</v>
      </c>
      <c r="AB579" s="2850">
        <f>Caribbean!X288</f>
        <v>0.31078909608394023</v>
      </c>
      <c r="AC579" s="2850">
        <f>Caribbean!Y288</f>
        <v>0.31117732285538635</v>
      </c>
      <c r="AD579" s="2850">
        <f>Caribbean!Z288</f>
        <v>0.31156170579741227</v>
      </c>
      <c r="AE579" s="2850">
        <f>Caribbean!AA288</f>
        <v>0.31194228296773491</v>
      </c>
      <c r="AF579" s="2850">
        <f>Caribbean!AB288</f>
        <v>0.31231909204726227</v>
      </c>
      <c r="AG579" s="2850">
        <f>Caribbean!AC288</f>
        <v>0.31269217034382402</v>
      </c>
      <c r="AH579" s="2850">
        <f>Caribbean!AD288</f>
        <v>0.31306155479586539</v>
      </c>
      <c r="AI579" s="2850">
        <f>Caribbean!AE288</f>
        <v>0.31342728197610437</v>
      </c>
      <c r="AJ579" s="2845"/>
      <c r="AK579" s="2846"/>
      <c r="AL579" s="2845"/>
      <c r="AM579" s="2845"/>
      <c r="AN579" s="2845"/>
      <c r="AO579" s="2153"/>
      <c r="AP579" s="2153"/>
      <c r="AQ579" s="2153"/>
      <c r="AR579" s="2153"/>
      <c r="AS579" s="2153"/>
      <c r="AT579" s="2153"/>
    </row>
    <row r="580" spans="1:46" ht="15.75">
      <c r="A580" s="2153"/>
      <c r="B580" s="2847" t="s">
        <v>667</v>
      </c>
      <c r="C580" s="2845"/>
      <c r="D580" s="2848"/>
      <c r="E580" s="2848"/>
      <c r="F580" s="2848"/>
      <c r="G580" s="2848"/>
      <c r="H580" s="2848"/>
      <c r="I580" s="2848"/>
      <c r="J580" s="2848"/>
      <c r="K580" s="2848">
        <f>Caribbean!G297/K265</f>
        <v>265.608</v>
      </c>
      <c r="L580" s="2848">
        <f>Caribbean!H297/L265</f>
        <v>277.99200000000002</v>
      </c>
      <c r="M580" s="2848">
        <f>Caribbean!I297/M265</f>
        <v>289.29720775821067</v>
      </c>
      <c r="N580" s="2848">
        <f>Caribbean!J297/N265</f>
        <v>315.70437342661779</v>
      </c>
      <c r="O580" s="2848">
        <f>Caribbean!K297/O265</f>
        <v>378.94340148386942</v>
      </c>
      <c r="P580" s="2848">
        <f>Caribbean!L297/P265</f>
        <v>426.7856237247376</v>
      </c>
      <c r="Q580" s="2848">
        <f>Caribbean!M297/Q265</f>
        <v>474.45872685204171</v>
      </c>
      <c r="R580" s="2848">
        <f>Caribbean!N297/R265</f>
        <v>515.73162515537172</v>
      </c>
      <c r="S580" s="2848">
        <f>Caribbean!O297/S265</f>
        <v>548.09363981538263</v>
      </c>
      <c r="T580" s="2848">
        <f>Caribbean!P297/T265</f>
        <v>569.42148615832127</v>
      </c>
      <c r="U580" s="2848">
        <f>Caribbean!Q297/U265</f>
        <v>602.29447748801488</v>
      </c>
      <c r="V580" s="2848">
        <f>Caribbean!R297/V265</f>
        <v>445.03142423603555</v>
      </c>
      <c r="W580" s="2848">
        <f>Caribbean!S297/W265</f>
        <v>459.44091859432598</v>
      </c>
      <c r="X580" s="2848">
        <f>Caribbean!T297/X265</f>
        <v>450.71240010851676</v>
      </c>
      <c r="Y580" s="2848">
        <f>Caribbean!U297/Y265</f>
        <v>442.14312658311985</v>
      </c>
      <c r="Z580" s="2848">
        <f>Caribbean!V297/Z265</f>
        <v>429.25895620392657</v>
      </c>
      <c r="AA580" s="2848">
        <f>Caribbean!W297/AA265</f>
        <v>434.10852643489977</v>
      </c>
      <c r="AB580" s="2848">
        <f>Caribbean!X297/AB265</f>
        <v>430.22646052081876</v>
      </c>
      <c r="AC580" s="2848">
        <f>Caribbean!Y297/AC265</f>
        <v>426.3730748579502</v>
      </c>
      <c r="AD580" s="2848">
        <f>Caribbean!Z297/AD265</f>
        <v>413.92486064733475</v>
      </c>
      <c r="AE580" s="2848">
        <f>Caribbean!AA297/AE265</f>
        <v>401.83453105811935</v>
      </c>
      <c r="AF580" s="2848">
        <f>Caribbean!AB297/AF265</f>
        <v>394.15548666686908</v>
      </c>
      <c r="AG580" s="2848">
        <f>Caribbean!AC297/AG265</f>
        <v>390.60373336031205</v>
      </c>
      <c r="AH580" s="2848">
        <f>Caribbean!AD297/AH265</f>
        <v>391.02861931784668</v>
      </c>
      <c r="AI580" s="2848">
        <f>Caribbean!AE297/AI265</f>
        <v>395.40285184189565</v>
      </c>
      <c r="AJ580" s="2845"/>
      <c r="AK580" s="2846"/>
      <c r="AL580" s="2845"/>
      <c r="AM580" s="2845"/>
      <c r="AN580" s="2845"/>
      <c r="AO580" s="2153"/>
      <c r="AP580" s="2153"/>
      <c r="AQ580" s="2153"/>
      <c r="AR580" s="2153"/>
      <c r="AS580" s="2153"/>
      <c r="AT580" s="2153"/>
    </row>
    <row r="581" spans="1:46" ht="15.75">
      <c r="A581" s="2153"/>
      <c r="B581" s="2847" t="s">
        <v>668</v>
      </c>
      <c r="C581" s="2845"/>
      <c r="D581" s="2848"/>
      <c r="E581" s="2848"/>
      <c r="F581" s="2848"/>
      <c r="G581" s="2848"/>
      <c r="H581" s="2848"/>
      <c r="I581" s="2848"/>
      <c r="J581" s="2848"/>
      <c r="K581" s="2848">
        <f>Caribbean!G302/K265</f>
        <v>292.16880000000003</v>
      </c>
      <c r="L581" s="2848">
        <f>Caribbean!H302/L265</f>
        <v>311.35104000000001</v>
      </c>
      <c r="M581" s="2848">
        <f>Caribbean!I302/M265</f>
        <v>324.012872689196</v>
      </c>
      <c r="N581" s="2848">
        <f>Caribbean!J302/N265</f>
        <v>353.58889823781186</v>
      </c>
      <c r="O581" s="2848">
        <f>Caribbean!K302/O265</f>
        <v>424.41660966193371</v>
      </c>
      <c r="P581" s="2848">
        <f>Caribbean!L302/P265</f>
        <v>477.99989857170613</v>
      </c>
      <c r="Q581" s="2848">
        <f>Caribbean!M302/Q265</f>
        <v>531.39377407428674</v>
      </c>
      <c r="R581" s="2848">
        <f>Caribbean!N302/R265</f>
        <v>577.61942017401623</v>
      </c>
      <c r="S581" s="2848">
        <f>Caribbean!O302/S265</f>
        <v>613.86487659322859</v>
      </c>
      <c r="T581" s="2848">
        <f>Caribbean!P302/T265</f>
        <v>637.75206449731979</v>
      </c>
      <c r="U581" s="2848">
        <f>Caribbean!Q302/U265</f>
        <v>674.56981478657656</v>
      </c>
      <c r="V581" s="2848">
        <f>Caribbean!R302/V265</f>
        <v>498.43519514435974</v>
      </c>
      <c r="W581" s="2848">
        <f>Caribbean!S302/W265</f>
        <v>514.57382882564514</v>
      </c>
      <c r="X581" s="2848">
        <f>Caribbean!T302/X265</f>
        <v>504.79788812153879</v>
      </c>
      <c r="Y581" s="2848">
        <f>Caribbean!U302/Y265</f>
        <v>468.67171417810704</v>
      </c>
      <c r="Z581" s="2848">
        <f>Caribbean!V302/Z265</f>
        <v>455.01449357616218</v>
      </c>
      <c r="AA581" s="2848">
        <f>Caribbean!W302/AA265</f>
        <v>460.1550380209938</v>
      </c>
      <c r="AB581" s="2848">
        <f>Caribbean!X302/AB265</f>
        <v>460.34231275727603</v>
      </c>
      <c r="AC581" s="2848">
        <f>Caribbean!Y302/AC265</f>
        <v>475.40597846661444</v>
      </c>
      <c r="AD581" s="2848">
        <f>Caribbean!Z302/AD265</f>
        <v>438.76035228617491</v>
      </c>
      <c r="AE581" s="2848">
        <f>Caribbean!AA302/AE265</f>
        <v>425.94460292160647</v>
      </c>
      <c r="AF581" s="2848">
        <f>Caribbean!AB302/AF265</f>
        <v>417.80481586688126</v>
      </c>
      <c r="AG581" s="2848">
        <f>Caribbean!AC302/AG265</f>
        <v>414.03995736193076</v>
      </c>
      <c r="AH581" s="2848">
        <f>Caribbean!AD302/AH265</f>
        <v>414.49033647691743</v>
      </c>
      <c r="AI581" s="2848">
        <f>Caribbean!AE302/AI265</f>
        <v>419.12702295240939</v>
      </c>
      <c r="AJ581" s="2845"/>
      <c r="AK581" s="2846"/>
      <c r="AL581" s="2845"/>
      <c r="AM581" s="2845"/>
      <c r="AN581" s="2845"/>
      <c r="AO581" s="2153"/>
      <c r="AP581" s="2153"/>
      <c r="AQ581" s="2153"/>
      <c r="AR581" s="2153"/>
      <c r="AS581" s="2153"/>
      <c r="AT581" s="2153"/>
    </row>
    <row r="582" spans="1:46" ht="15.75">
      <c r="A582" s="2153"/>
      <c r="B582" s="2847" t="s">
        <v>109</v>
      </c>
      <c r="C582" s="2845"/>
      <c r="D582" s="2848"/>
      <c r="E582" s="2848"/>
      <c r="F582" s="2848"/>
      <c r="G582" s="2848"/>
      <c r="H582" s="2848"/>
      <c r="I582" s="2848"/>
      <c r="J582" s="2848"/>
      <c r="K582" s="2848"/>
      <c r="L582" s="2848"/>
      <c r="M582" s="2848"/>
      <c r="N582" s="2848"/>
      <c r="O582" s="2848"/>
      <c r="P582" s="2848"/>
      <c r="Q582" s="2848"/>
      <c r="R582" s="2848"/>
      <c r="S582" s="2848"/>
      <c r="T582" s="2848"/>
      <c r="U582" s="2848"/>
      <c r="V582" s="2848"/>
      <c r="W582" s="2848"/>
      <c r="X582" s="2848"/>
      <c r="Y582" s="2848"/>
      <c r="Z582" s="2848"/>
      <c r="AA582" s="2848"/>
      <c r="AB582" s="2848"/>
      <c r="AC582" s="2848"/>
      <c r="AD582" s="2848"/>
      <c r="AE582" s="2848"/>
      <c r="AF582" s="2848"/>
      <c r="AG582" s="2848"/>
      <c r="AH582" s="2848"/>
      <c r="AI582" s="2848"/>
      <c r="AJ582" s="2845"/>
      <c r="AK582" s="2846"/>
      <c r="AL582" s="2845"/>
      <c r="AM582" s="2845"/>
      <c r="AN582" s="2845"/>
      <c r="AO582" s="2153"/>
      <c r="AP582" s="2153"/>
      <c r="AQ582" s="2153"/>
      <c r="AR582" s="2153"/>
      <c r="AS582" s="2153"/>
      <c r="AT582" s="2153"/>
    </row>
    <row r="583" spans="1:46" ht="15.75">
      <c r="A583" s="2153"/>
      <c r="B583" s="2847" t="s">
        <v>328</v>
      </c>
      <c r="C583" s="2845"/>
      <c r="D583" s="2848"/>
      <c r="E583" s="2848"/>
      <c r="F583" s="2848"/>
      <c r="G583" s="2848"/>
      <c r="H583" s="2848"/>
      <c r="I583" s="2848"/>
      <c r="J583" s="2848"/>
      <c r="K583" s="2848"/>
      <c r="L583" s="2848"/>
      <c r="M583" s="2848"/>
      <c r="N583" s="2848"/>
      <c r="O583" s="2848"/>
      <c r="P583" s="2848"/>
      <c r="Q583" s="2848"/>
      <c r="R583" s="2848"/>
      <c r="S583" s="2848"/>
      <c r="T583" s="2848"/>
      <c r="U583" s="2848"/>
      <c r="V583" s="2848"/>
      <c r="W583" s="2848"/>
      <c r="X583" s="2848"/>
      <c r="Y583" s="2848"/>
      <c r="Z583" s="2848"/>
      <c r="AA583" s="2848"/>
      <c r="AB583" s="2848"/>
      <c r="AC583" s="2848"/>
      <c r="AD583" s="2848"/>
      <c r="AE583" s="2848"/>
      <c r="AF583" s="2848"/>
      <c r="AG583" s="2848"/>
      <c r="AH583" s="2848"/>
      <c r="AI583" s="2848"/>
      <c r="AJ583" s="2845"/>
      <c r="AK583" s="2846"/>
      <c r="AL583" s="2845"/>
      <c r="AM583" s="2845"/>
      <c r="AN583" s="2845"/>
      <c r="AO583" s="2153"/>
      <c r="AP583" s="2153"/>
      <c r="AQ583" s="2153"/>
      <c r="AR583" s="2153"/>
      <c r="AS583" s="2153"/>
      <c r="AT583" s="2153"/>
    </row>
    <row r="584" spans="1:46" ht="15.75">
      <c r="A584" s="2153"/>
      <c r="B584" s="2847" t="s">
        <v>346</v>
      </c>
      <c r="C584" s="2845"/>
      <c r="D584" s="2848"/>
      <c r="E584" s="2848"/>
      <c r="F584" s="2848"/>
      <c r="G584" s="2848"/>
      <c r="H584" s="2848"/>
      <c r="I584" s="2848"/>
      <c r="J584" s="2848"/>
      <c r="K584" s="2848"/>
      <c r="L584" s="2848"/>
      <c r="M584" s="2848"/>
      <c r="N584" s="2848"/>
      <c r="O584" s="2848"/>
      <c r="P584" s="2848"/>
      <c r="Q584" s="2848"/>
      <c r="R584" s="2848"/>
      <c r="S584" s="2848"/>
      <c r="T584" s="2848"/>
      <c r="U584" s="2848"/>
      <c r="V584" s="2848"/>
      <c r="W584" s="2848"/>
      <c r="X584" s="2848"/>
      <c r="Y584" s="2848"/>
      <c r="Z584" s="2848"/>
      <c r="AA584" s="2848"/>
      <c r="AB584" s="2848"/>
      <c r="AC584" s="2848"/>
      <c r="AD584" s="2848"/>
      <c r="AE584" s="2848"/>
      <c r="AF584" s="2848"/>
      <c r="AG584" s="2848"/>
      <c r="AH584" s="2848"/>
      <c r="AI584" s="2848"/>
      <c r="AJ584" s="2845"/>
      <c r="AK584" s="2846"/>
      <c r="AL584" s="2845"/>
      <c r="AM584" s="2845"/>
      <c r="AN584" s="2845"/>
      <c r="AO584" s="2153"/>
      <c r="AP584" s="2153"/>
      <c r="AQ584" s="2153"/>
      <c r="AR584" s="2153"/>
      <c r="AS584" s="2153"/>
      <c r="AT584" s="2153"/>
    </row>
    <row r="585" spans="1:46" ht="15.75">
      <c r="A585" s="2153"/>
      <c r="B585" s="2847" t="s">
        <v>669</v>
      </c>
      <c r="C585" s="2845"/>
      <c r="D585" s="2848"/>
      <c r="E585" s="2848"/>
      <c r="F585" s="2848"/>
      <c r="G585" s="2848"/>
      <c r="H585" s="2848"/>
      <c r="I585" s="2848"/>
      <c r="J585" s="2848"/>
      <c r="K585" s="2848"/>
      <c r="L585" s="2848"/>
      <c r="M585" s="2848"/>
      <c r="N585" s="2848"/>
      <c r="O585" s="2848"/>
      <c r="P585" s="2848"/>
      <c r="Q585" s="2848"/>
      <c r="R585" s="2848"/>
      <c r="S585" s="2848"/>
      <c r="T585" s="2848"/>
      <c r="U585" s="2848"/>
      <c r="V585" s="2848"/>
      <c r="W585" s="2848"/>
      <c r="X585" s="2848"/>
      <c r="Y585" s="2848"/>
      <c r="Z585" s="2848"/>
      <c r="AA585" s="2848"/>
      <c r="AB585" s="2848"/>
      <c r="AC585" s="2848"/>
      <c r="AD585" s="2848"/>
      <c r="AE585" s="2848"/>
      <c r="AF585" s="2848"/>
      <c r="AG585" s="2848"/>
      <c r="AH585" s="2848"/>
      <c r="AI585" s="2848"/>
      <c r="AJ585" s="2845"/>
      <c r="AK585" s="2846"/>
      <c r="AL585" s="2845"/>
      <c r="AM585" s="2845"/>
      <c r="AN585" s="2845"/>
      <c r="AO585" s="2153"/>
      <c r="AP585" s="2153"/>
      <c r="AQ585" s="2153"/>
      <c r="AR585" s="2153"/>
      <c r="AS585" s="2153"/>
      <c r="AT585" s="2153"/>
    </row>
    <row r="586" spans="1:46" ht="15.75">
      <c r="A586" s="2153"/>
      <c r="B586" s="2847" t="s">
        <v>670</v>
      </c>
      <c r="C586" s="2845"/>
      <c r="D586" s="2848"/>
      <c r="E586" s="2848"/>
      <c r="F586" s="2848"/>
      <c r="G586" s="2848"/>
      <c r="H586" s="2848"/>
      <c r="I586" s="2848"/>
      <c r="J586" s="2848"/>
      <c r="K586" s="2848">
        <f>Caribbean!G293</f>
        <v>42</v>
      </c>
      <c r="L586" s="2848">
        <f>Caribbean!H293</f>
        <v>39</v>
      </c>
      <c r="M586" s="2848">
        <f>Caribbean!I293</f>
        <v>36.659999999999997</v>
      </c>
      <c r="N586" s="2848">
        <f>Caribbean!J293</f>
        <v>32.994</v>
      </c>
      <c r="O586" s="2848">
        <f>Caribbean!K293</f>
        <v>33.32394</v>
      </c>
      <c r="P586" s="2848">
        <f>Caribbean!L293</f>
        <v>34.990137000000004</v>
      </c>
      <c r="Q586" s="2848">
        <f>Caribbean!M293</f>
        <v>36.389742480000002</v>
      </c>
      <c r="R586" s="2848">
        <f>Caribbean!N293</f>
        <v>37.117537329600005</v>
      </c>
      <c r="S586" s="2848">
        <f>Caribbean!O293</f>
        <v>37.117537329600005</v>
      </c>
      <c r="T586" s="2848">
        <f>Caribbean!P293</f>
        <v>36.375186583008002</v>
      </c>
      <c r="U586" s="2848">
        <f>Caribbean!Q293</f>
        <v>36.375186583008002</v>
      </c>
      <c r="V586" s="2848">
        <f>Caribbean!R293</f>
        <v>25.462630608105599</v>
      </c>
      <c r="W586" s="2848">
        <f>Caribbean!S293</f>
        <v>25.462630608105599</v>
      </c>
      <c r="X586" s="2848">
        <f>Caribbean!T293</f>
        <v>24.69875168986243</v>
      </c>
      <c r="Y586" s="2848">
        <f>Caribbean!U293</f>
        <v>23.957789139166557</v>
      </c>
      <c r="Z586" s="2848">
        <f>Caribbean!V293</f>
        <v>22.999477573599894</v>
      </c>
      <c r="AA586" s="2848">
        <f>Caribbean!W293</f>
        <v>22.999477573599894</v>
      </c>
      <c r="AB586" s="2848">
        <f>Caribbean!X293</f>
        <v>22.539488022127895</v>
      </c>
      <c r="AC586" s="2848">
        <f>Caribbean!Y293</f>
        <v>22.088698261685337</v>
      </c>
      <c r="AD586" s="2848">
        <f>Caribbean!Z293</f>
        <v>21.205150331217922</v>
      </c>
      <c r="AE586" s="2848">
        <f>Caribbean!AA293</f>
        <v>20.356944317969205</v>
      </c>
      <c r="AF586" s="2848">
        <f>Caribbean!AB293</f>
        <v>19.746235988430129</v>
      </c>
      <c r="AG586" s="2848">
        <f>Caribbean!AC293</f>
        <v>19.351311268661526</v>
      </c>
      <c r="AH586" s="2848">
        <f>Caribbean!AD293</f>
        <v>19.157798155974909</v>
      </c>
      <c r="AI586" s="2848">
        <f>Caribbean!AE293</f>
        <v>19.157798155974909</v>
      </c>
      <c r="AJ586" s="2845"/>
      <c r="AK586" s="2846"/>
      <c r="AL586" s="2845"/>
      <c r="AM586" s="2845"/>
      <c r="AN586" s="2845"/>
      <c r="AO586" s="2153"/>
      <c r="AP586" s="2153"/>
      <c r="AQ586" s="2153"/>
      <c r="AR586" s="2153"/>
      <c r="AS586" s="2153"/>
      <c r="AT586" s="2153"/>
    </row>
    <row r="587" spans="1:46" ht="15.75">
      <c r="A587" s="2153"/>
      <c r="B587" s="2847" t="s">
        <v>48</v>
      </c>
      <c r="C587" s="2845"/>
      <c r="D587" s="2851"/>
      <c r="E587" s="2851"/>
      <c r="F587" s="2848"/>
      <c r="G587" s="2848"/>
      <c r="H587" s="2848"/>
      <c r="I587" s="2848"/>
      <c r="J587" s="2848"/>
      <c r="K587" s="2848"/>
      <c r="L587" s="2848"/>
      <c r="M587" s="2848"/>
      <c r="N587" s="2848"/>
      <c r="O587" s="2848"/>
      <c r="P587" s="2848"/>
      <c r="Q587" s="2848"/>
      <c r="R587" s="2848"/>
      <c r="S587" s="2848"/>
      <c r="T587" s="2848"/>
      <c r="U587" s="2848"/>
      <c r="V587" s="2848"/>
      <c r="W587" s="2848"/>
      <c r="X587" s="2848"/>
      <c r="Y587" s="2848"/>
      <c r="Z587" s="2848"/>
      <c r="AA587" s="2848"/>
      <c r="AB587" s="2848"/>
      <c r="AC587" s="2848"/>
      <c r="AD587" s="2848"/>
      <c r="AE587" s="2848"/>
      <c r="AF587" s="2848"/>
      <c r="AG587" s="2848"/>
      <c r="AH587" s="2848"/>
      <c r="AI587" s="2848"/>
      <c r="AJ587" s="2845"/>
      <c r="AK587" s="2846"/>
      <c r="AL587" s="2845"/>
      <c r="AM587" s="2845"/>
      <c r="AN587" s="2845"/>
      <c r="AO587" s="2153"/>
      <c r="AP587" s="2153"/>
      <c r="AQ587" s="2153"/>
      <c r="AR587" s="2153"/>
      <c r="AS587" s="2153"/>
      <c r="AT587" s="2153"/>
    </row>
    <row r="588" spans="1:46" ht="15.75">
      <c r="A588" s="2153"/>
      <c r="B588" s="2847"/>
      <c r="C588" s="2845"/>
      <c r="D588" s="2845"/>
      <c r="E588" s="2845"/>
      <c r="F588" s="2845"/>
      <c r="G588" s="2845"/>
      <c r="H588" s="2845"/>
      <c r="I588" s="2848"/>
      <c r="J588" s="2848"/>
      <c r="K588" s="2848"/>
      <c r="L588" s="2848"/>
      <c r="M588" s="2848"/>
      <c r="N588" s="2848"/>
      <c r="O588" s="2848"/>
      <c r="P588" s="2848"/>
      <c r="Q588" s="2848"/>
      <c r="R588" s="2848"/>
      <c r="S588" s="2848"/>
      <c r="T588" s="2848"/>
      <c r="U588" s="2848"/>
      <c r="V588" s="2848"/>
      <c r="W588" s="2848"/>
      <c r="X588" s="2848"/>
      <c r="Y588" s="2848"/>
      <c r="Z588" s="2848"/>
      <c r="AA588" s="2848"/>
      <c r="AB588" s="2848"/>
      <c r="AC588" s="2848"/>
      <c r="AD588" s="2848"/>
      <c r="AE588" s="2848"/>
      <c r="AF588" s="2848"/>
      <c r="AG588" s="2848"/>
      <c r="AH588" s="2848"/>
      <c r="AI588" s="2848"/>
      <c r="AJ588" s="2845"/>
      <c r="AK588" s="2846"/>
      <c r="AL588" s="2845"/>
      <c r="AM588" s="2845"/>
      <c r="AN588" s="2845"/>
      <c r="AO588" s="2153"/>
      <c r="AP588" s="2153"/>
      <c r="AQ588" s="2153"/>
      <c r="AR588" s="2153"/>
      <c r="AS588" s="2153"/>
      <c r="AT588" s="2153"/>
    </row>
    <row r="589" spans="1:46" ht="15.75">
      <c r="A589" s="2153"/>
      <c r="B589" s="2847"/>
      <c r="C589" s="2845"/>
      <c r="D589" s="2845"/>
      <c r="E589" s="2845"/>
      <c r="F589" s="2845"/>
      <c r="G589" s="2845"/>
      <c r="H589" s="2845"/>
      <c r="I589" s="2848"/>
      <c r="J589" s="2848"/>
      <c r="K589" s="2848"/>
      <c r="L589" s="2848"/>
      <c r="M589" s="2848"/>
      <c r="N589" s="2848"/>
      <c r="O589" s="2848"/>
      <c r="P589" s="2848"/>
      <c r="Q589" s="2848"/>
      <c r="R589" s="2848"/>
      <c r="S589" s="2848"/>
      <c r="T589" s="2848"/>
      <c r="U589" s="2848"/>
      <c r="V589" s="2848"/>
      <c r="W589" s="2848"/>
      <c r="X589" s="2848"/>
      <c r="Y589" s="2848"/>
      <c r="Z589" s="2848"/>
      <c r="AA589" s="2848"/>
      <c r="AB589" s="2848"/>
      <c r="AC589" s="2848"/>
      <c r="AD589" s="2848"/>
      <c r="AE589" s="2848"/>
      <c r="AF589" s="2848"/>
      <c r="AG589" s="2848"/>
      <c r="AH589" s="2848"/>
      <c r="AI589" s="2848"/>
      <c r="AJ589" s="2845"/>
      <c r="AK589" s="2846"/>
      <c r="AL589" s="2845"/>
      <c r="AM589" s="2845"/>
      <c r="AN589" s="2845"/>
      <c r="AO589" s="2153"/>
      <c r="AP589" s="2153"/>
      <c r="AQ589" s="2153"/>
      <c r="AR589" s="2153"/>
      <c r="AS589" s="2153"/>
      <c r="AT589" s="2153"/>
    </row>
    <row r="590" spans="1:46" ht="15.75">
      <c r="A590" s="2153"/>
      <c r="B590" s="2847"/>
      <c r="C590" s="2845"/>
      <c r="D590" s="2845"/>
      <c r="E590" s="2845"/>
      <c r="F590" s="2845"/>
      <c r="G590" s="2845"/>
      <c r="H590" s="2845"/>
      <c r="I590" s="2848"/>
      <c r="J590" s="2848"/>
      <c r="K590" s="2848"/>
      <c r="L590" s="2848"/>
      <c r="M590" s="2848"/>
      <c r="N590" s="2848"/>
      <c r="O590" s="2848"/>
      <c r="P590" s="2848"/>
      <c r="Q590" s="2848"/>
      <c r="R590" s="2848"/>
      <c r="S590" s="2848"/>
      <c r="T590" s="2848"/>
      <c r="U590" s="2848"/>
      <c r="V590" s="2848"/>
      <c r="W590" s="2848"/>
      <c r="X590" s="2848"/>
      <c r="Y590" s="2848"/>
      <c r="Z590" s="2848"/>
      <c r="AA590" s="2848"/>
      <c r="AB590" s="2848"/>
      <c r="AC590" s="2848"/>
      <c r="AD590" s="2848"/>
      <c r="AE590" s="2848"/>
      <c r="AF590" s="2848"/>
      <c r="AG590" s="2848"/>
      <c r="AH590" s="2848"/>
      <c r="AI590" s="2848"/>
      <c r="AJ590" s="2845"/>
      <c r="AK590" s="2846"/>
      <c r="AL590" s="2845"/>
      <c r="AM590" s="2845"/>
      <c r="AN590" s="2845"/>
      <c r="AO590" s="2153"/>
      <c r="AP590" s="2153"/>
      <c r="AQ590" s="2153"/>
      <c r="AR590" s="2153"/>
      <c r="AS590" s="2153"/>
      <c r="AT590" s="2153"/>
    </row>
    <row r="591" spans="1:46" ht="15.75">
      <c r="A591" s="2153"/>
      <c r="B591" s="2847"/>
      <c r="C591" s="2845"/>
      <c r="D591" s="2845"/>
      <c r="E591" s="2845"/>
      <c r="F591" s="2845"/>
      <c r="G591" s="2845"/>
      <c r="H591" s="2845"/>
      <c r="I591" s="2848"/>
      <c r="J591" s="2848"/>
      <c r="K591" s="2848"/>
      <c r="L591" s="2848"/>
      <c r="M591" s="2848"/>
      <c r="N591" s="2848"/>
      <c r="O591" s="2848"/>
      <c r="P591" s="2848"/>
      <c r="Q591" s="2848"/>
      <c r="R591" s="2848"/>
      <c r="S591" s="2848"/>
      <c r="T591" s="2848"/>
      <c r="U591" s="2848"/>
      <c r="V591" s="2848"/>
      <c r="W591" s="2848"/>
      <c r="X591" s="2848"/>
      <c r="Y591" s="2848"/>
      <c r="Z591" s="2848"/>
      <c r="AA591" s="2848"/>
      <c r="AB591" s="2848"/>
      <c r="AC591" s="2848"/>
      <c r="AD591" s="2848"/>
      <c r="AE591" s="2848"/>
      <c r="AF591" s="2848"/>
      <c r="AG591" s="2848"/>
      <c r="AH591" s="2848"/>
      <c r="AI591" s="2848"/>
      <c r="AJ591" s="2845"/>
      <c r="AK591" s="2846"/>
      <c r="AL591" s="2845"/>
      <c r="AM591" s="2845"/>
      <c r="AN591" s="2845"/>
      <c r="AO591" s="2153"/>
      <c r="AP591" s="2153"/>
      <c r="AQ591" s="2153"/>
      <c r="AR591" s="2153"/>
      <c r="AS591" s="2153"/>
      <c r="AT591" s="2153"/>
    </row>
    <row r="592" spans="1:46" ht="15.75">
      <c r="A592" s="2153"/>
      <c r="B592" s="2847"/>
      <c r="C592" s="2845"/>
      <c r="D592" s="2845"/>
      <c r="E592" s="2845"/>
      <c r="F592" s="2845"/>
      <c r="G592" s="2845"/>
      <c r="H592" s="2845"/>
      <c r="I592" s="2848"/>
      <c r="J592" s="2848"/>
      <c r="K592" s="2848"/>
      <c r="L592" s="2848"/>
      <c r="M592" s="2848"/>
      <c r="N592" s="2848"/>
      <c r="O592" s="2848"/>
      <c r="P592" s="2848"/>
      <c r="Q592" s="2848"/>
      <c r="R592" s="2848"/>
      <c r="S592" s="2848"/>
      <c r="T592" s="2848"/>
      <c r="U592" s="2848"/>
      <c r="V592" s="2848"/>
      <c r="W592" s="2848"/>
      <c r="X592" s="2848"/>
      <c r="Y592" s="2848"/>
      <c r="Z592" s="2848"/>
      <c r="AA592" s="2848"/>
      <c r="AB592" s="2848"/>
      <c r="AC592" s="2848"/>
      <c r="AD592" s="2848"/>
      <c r="AE592" s="2848"/>
      <c r="AF592" s="2848"/>
      <c r="AG592" s="2848"/>
      <c r="AH592" s="2848"/>
      <c r="AI592" s="2848"/>
      <c r="AJ592" s="2845"/>
      <c r="AK592" s="2846"/>
      <c r="AL592" s="2845"/>
      <c r="AM592" s="2845"/>
      <c r="AN592" s="2845"/>
      <c r="AO592" s="2153"/>
      <c r="AP592" s="2153"/>
      <c r="AQ592" s="2153"/>
      <c r="AR592" s="2153"/>
      <c r="AS592" s="2153"/>
      <c r="AT592" s="2153"/>
    </row>
    <row r="593" spans="1:46" ht="15.75">
      <c r="A593" s="2153"/>
      <c r="B593" s="2847"/>
      <c r="C593" s="2845"/>
      <c r="D593" s="2845"/>
      <c r="E593" s="2845"/>
      <c r="F593" s="2845"/>
      <c r="G593" s="2845"/>
      <c r="H593" s="2845"/>
      <c r="I593" s="2848"/>
      <c r="J593" s="2848"/>
      <c r="K593" s="2848"/>
      <c r="L593" s="2848"/>
      <c r="M593" s="2848"/>
      <c r="N593" s="2848"/>
      <c r="O593" s="2848"/>
      <c r="P593" s="2848"/>
      <c r="Q593" s="2848"/>
      <c r="R593" s="2848"/>
      <c r="S593" s="2848"/>
      <c r="T593" s="2848"/>
      <c r="U593" s="2848"/>
      <c r="V593" s="2848"/>
      <c r="W593" s="2848"/>
      <c r="X593" s="2848"/>
      <c r="Y593" s="2848"/>
      <c r="Z593" s="2848"/>
      <c r="AA593" s="2848"/>
      <c r="AB593" s="2848"/>
      <c r="AC593" s="2848"/>
      <c r="AD593" s="2848"/>
      <c r="AE593" s="2848"/>
      <c r="AF593" s="2848"/>
      <c r="AG593" s="2848"/>
      <c r="AH593" s="2848"/>
      <c r="AI593" s="2848"/>
      <c r="AJ593" s="2845"/>
      <c r="AK593" s="2846"/>
      <c r="AL593" s="2845"/>
      <c r="AM593" s="2845"/>
      <c r="AN593" s="2845"/>
      <c r="AO593" s="2153"/>
      <c r="AP593" s="2153"/>
      <c r="AQ593" s="2153"/>
      <c r="AR593" s="2153"/>
      <c r="AS593" s="2153"/>
      <c r="AT593" s="2153"/>
    </row>
    <row r="594" spans="1:46" ht="15.75">
      <c r="A594" s="2153"/>
      <c r="B594" s="2847"/>
      <c r="C594" s="2845"/>
      <c r="D594" s="2845"/>
      <c r="E594" s="2845"/>
      <c r="F594" s="2845"/>
      <c r="G594" s="2845"/>
      <c r="H594" s="2845"/>
      <c r="I594" s="2845"/>
      <c r="J594" s="2845"/>
      <c r="K594" s="2845"/>
      <c r="L594" s="2845"/>
      <c r="M594" s="2845"/>
      <c r="N594" s="2845"/>
      <c r="O594" s="2845"/>
      <c r="P594" s="2845"/>
      <c r="Q594" s="2845"/>
      <c r="R594" s="2845"/>
      <c r="S594" s="2845"/>
      <c r="T594" s="2848"/>
      <c r="U594" s="2848"/>
      <c r="V594" s="2848"/>
      <c r="W594" s="2848"/>
      <c r="X594" s="2848"/>
      <c r="Y594" s="2848"/>
      <c r="Z594" s="2848"/>
      <c r="AA594" s="2848"/>
      <c r="AB594" s="2848"/>
      <c r="AC594" s="2848"/>
      <c r="AD594" s="2848"/>
      <c r="AE594" s="2848"/>
      <c r="AF594" s="2848"/>
      <c r="AG594" s="2848"/>
      <c r="AH594" s="2848"/>
      <c r="AI594" s="2848"/>
      <c r="AJ594" s="2845"/>
      <c r="AK594" s="2846"/>
      <c r="AL594" s="2845"/>
      <c r="AM594" s="2845"/>
      <c r="AN594" s="2845"/>
      <c r="AO594" s="2153"/>
      <c r="AP594" s="2153"/>
      <c r="AQ594" s="2153"/>
      <c r="AR594" s="2153"/>
      <c r="AS594" s="2153"/>
      <c r="AT594" s="2153"/>
    </row>
    <row r="595" spans="1:46" ht="15.75">
      <c r="A595" s="2153"/>
      <c r="B595" s="2847" t="s">
        <v>678</v>
      </c>
      <c r="C595" s="2845"/>
      <c r="D595" s="2845"/>
      <c r="E595" s="2845"/>
      <c r="F595" s="2845"/>
      <c r="G595" s="2845"/>
      <c r="H595" s="2845"/>
      <c r="I595" s="2845"/>
      <c r="J595" s="2845"/>
      <c r="K595" s="2845"/>
      <c r="L595" s="2845"/>
      <c r="M595" s="2845"/>
      <c r="N595" s="2845"/>
      <c r="O595" s="2845"/>
      <c r="P595" s="2845"/>
      <c r="Q595" s="2845"/>
      <c r="R595" s="2845"/>
      <c r="S595" s="2845"/>
      <c r="T595" s="2848"/>
      <c r="U595" s="2848"/>
      <c r="V595" s="2848"/>
      <c r="W595" s="2848"/>
      <c r="X595" s="2848"/>
      <c r="Y595" s="2848"/>
      <c r="Z595" s="2848"/>
      <c r="AA595" s="2848"/>
      <c r="AB595" s="2848"/>
      <c r="AC595" s="2848"/>
      <c r="AD595" s="2848"/>
      <c r="AE595" s="2848"/>
      <c r="AF595" s="2848"/>
      <c r="AG595" s="2848"/>
      <c r="AH595" s="2848"/>
      <c r="AI595" s="2848"/>
      <c r="AJ595" s="2845"/>
      <c r="AK595" s="2846"/>
      <c r="AL595" s="2845"/>
      <c r="AM595" s="2845"/>
      <c r="AN595" s="2845"/>
      <c r="AO595" s="2153"/>
      <c r="AP595" s="2153"/>
      <c r="AQ595" s="2153"/>
      <c r="AR595" s="2153"/>
      <c r="AS595" s="2153"/>
      <c r="AT595" s="2153"/>
    </row>
    <row r="596" spans="1:46" ht="15.75">
      <c r="A596" s="2153"/>
      <c r="B596" s="2847"/>
      <c r="C596" s="2845"/>
      <c r="D596" s="2845"/>
      <c r="E596" s="2845"/>
      <c r="F596" s="2845"/>
      <c r="G596" s="2845"/>
      <c r="H596" s="2845"/>
      <c r="I596" s="2845"/>
      <c r="J596" s="2845"/>
      <c r="K596" s="2845"/>
      <c r="L596" s="2845"/>
      <c r="M596" s="2845"/>
      <c r="N596" s="2845"/>
      <c r="O596" s="2845"/>
      <c r="P596" s="2845"/>
      <c r="Q596" s="2845"/>
      <c r="R596" s="2845"/>
      <c r="S596" s="2845"/>
      <c r="T596" s="2848"/>
      <c r="U596" s="2848"/>
      <c r="V596" s="2848"/>
      <c r="W596" s="2848"/>
      <c r="X596" s="2848"/>
      <c r="Y596" s="2848"/>
      <c r="Z596" s="2848"/>
      <c r="AA596" s="2848"/>
      <c r="AB596" s="2848"/>
      <c r="AC596" s="2848"/>
      <c r="AD596" s="2848"/>
      <c r="AE596" s="2848"/>
      <c r="AF596" s="2848"/>
      <c r="AG596" s="2848"/>
      <c r="AH596" s="2848"/>
      <c r="AI596" s="2848"/>
      <c r="AJ596" s="2845"/>
      <c r="AK596" s="2846"/>
      <c r="AL596" s="2845"/>
      <c r="AM596" s="2845"/>
      <c r="AN596" s="2845"/>
      <c r="AO596" s="2153"/>
      <c r="AP596" s="2153"/>
      <c r="AQ596" s="2153"/>
      <c r="AR596" s="2153"/>
      <c r="AS596" s="2153"/>
      <c r="AT596" s="2153"/>
    </row>
    <row r="597" spans="1:46" ht="15.75">
      <c r="A597" s="2153"/>
      <c r="B597" s="2847"/>
      <c r="C597" s="2845"/>
      <c r="D597" s="2845"/>
      <c r="E597" s="2845"/>
      <c r="F597" s="2845"/>
      <c r="G597" s="2845"/>
      <c r="H597" s="2845"/>
      <c r="I597" s="2845"/>
      <c r="J597" s="2845"/>
      <c r="K597" s="2845"/>
      <c r="L597" s="2845"/>
      <c r="M597" s="2845"/>
      <c r="N597" s="2845"/>
      <c r="O597" s="2845"/>
      <c r="P597" s="2845"/>
      <c r="Q597" s="2845"/>
      <c r="R597" s="2845"/>
      <c r="S597" s="2845"/>
      <c r="T597" s="2848"/>
      <c r="U597" s="2848"/>
      <c r="V597" s="2848"/>
      <c r="W597" s="2848"/>
      <c r="X597" s="2848"/>
      <c r="Y597" s="2848"/>
      <c r="Z597" s="2848"/>
      <c r="AA597" s="2848"/>
      <c r="AB597" s="2848"/>
      <c r="AC597" s="2848"/>
      <c r="AD597" s="2848"/>
      <c r="AE597" s="2848"/>
      <c r="AF597" s="2848"/>
      <c r="AG597" s="2848"/>
      <c r="AH597" s="2848"/>
      <c r="AI597" s="2848"/>
      <c r="AJ597" s="2845"/>
      <c r="AK597" s="2846"/>
      <c r="AL597" s="2845"/>
      <c r="AM597" s="2845"/>
      <c r="AN597" s="2845"/>
      <c r="AO597" s="2153"/>
      <c r="AP597" s="2153"/>
      <c r="AQ597" s="2153"/>
      <c r="AR597" s="2153"/>
      <c r="AS597" s="2153"/>
      <c r="AT597" s="2153"/>
    </row>
    <row r="598" spans="1:46" ht="15.75">
      <c r="A598" s="2153"/>
      <c r="B598" s="2844" t="s">
        <v>701</v>
      </c>
      <c r="C598" s="2845" t="s">
        <v>272</v>
      </c>
      <c r="D598" s="2845"/>
      <c r="E598" s="2845"/>
      <c r="F598" s="2845"/>
      <c r="G598" s="2845"/>
      <c r="H598" s="2845"/>
      <c r="I598" s="2845"/>
      <c r="J598" s="2845"/>
      <c r="K598" s="2845"/>
      <c r="L598" s="2845"/>
      <c r="M598" s="2845"/>
      <c r="N598" s="2845"/>
      <c r="O598" s="2845"/>
      <c r="P598" s="2845"/>
      <c r="Q598" s="2845"/>
      <c r="R598" s="2845"/>
      <c r="S598" s="2845"/>
      <c r="T598" s="2848"/>
      <c r="U598" s="2848"/>
      <c r="V598" s="2848"/>
      <c r="W598" s="2848"/>
      <c r="X598" s="2848"/>
      <c r="Y598" s="2848"/>
      <c r="Z598" s="2848"/>
      <c r="AA598" s="2848"/>
      <c r="AB598" s="2848"/>
      <c r="AC598" s="2848"/>
      <c r="AD598" s="2848"/>
      <c r="AE598" s="2848"/>
      <c r="AF598" s="2848"/>
      <c r="AG598" s="2848"/>
      <c r="AH598" s="2848"/>
      <c r="AI598" s="2848"/>
      <c r="AJ598" s="2845"/>
      <c r="AK598" s="2846"/>
      <c r="AL598" s="2845"/>
      <c r="AM598" s="2845"/>
      <c r="AN598" s="2845"/>
      <c r="AO598" s="2153"/>
      <c r="AP598" s="2153"/>
      <c r="AQ598" s="2153"/>
      <c r="AR598" s="2153"/>
      <c r="AS598" s="2153"/>
      <c r="AT598" s="2153"/>
    </row>
    <row r="599" spans="1:46" ht="15.75">
      <c r="A599" s="2153"/>
      <c r="B599" s="2847" t="s">
        <v>664</v>
      </c>
      <c r="C599" s="2845"/>
      <c r="D599" s="2845"/>
      <c r="E599" s="2848"/>
      <c r="F599" s="2848"/>
      <c r="G599" s="2848">
        <f>Caribbean!C324*1000</f>
        <v>2800</v>
      </c>
      <c r="H599" s="2848">
        <f>Caribbean!D324*1000</f>
        <v>2800</v>
      </c>
      <c r="I599" s="2848">
        <f>Caribbean!E324*1000</f>
        <v>2828</v>
      </c>
      <c r="J599" s="2848">
        <f>Caribbean!F324*1000</f>
        <v>2856.2799999999997</v>
      </c>
      <c r="K599" s="2848">
        <f>Caribbean!G324*1000</f>
        <v>2884.8427999999999</v>
      </c>
      <c r="L599" s="2848">
        <f>Caribbean!H324*1000</f>
        <v>2913.6912279999997</v>
      </c>
      <c r="M599" s="2848">
        <f>Caribbean!I324*1000</f>
        <v>2942.8281402799994</v>
      </c>
      <c r="N599" s="2848">
        <f>Caribbean!J324*1000</f>
        <v>2972.2564216827996</v>
      </c>
      <c r="O599" s="2848">
        <f>Caribbean!K324*1000</f>
        <v>3001.9789858996273</v>
      </c>
      <c r="P599" s="2848">
        <f>Caribbean!L324*1000</f>
        <v>3031.9987757586237</v>
      </c>
      <c r="Q599" s="2848">
        <f>Caribbean!M324*1000</f>
        <v>3062.3187635162103</v>
      </c>
      <c r="R599" s="2848">
        <f>Caribbean!N324*1000</f>
        <v>3092.941951151372</v>
      </c>
      <c r="S599" s="2848">
        <f>Caribbean!O324*1000</f>
        <v>3123.871370662886</v>
      </c>
      <c r="T599" s="2848">
        <f>Caribbean!P324*1000</f>
        <v>3155.1100843695149</v>
      </c>
      <c r="U599" s="2848">
        <f>Caribbean!Q324*1000</f>
        <v>3186.66118521321</v>
      </c>
      <c r="V599" s="2848">
        <f>Caribbean!R324*1000</f>
        <v>3218.5277970653419</v>
      </c>
      <c r="W599" s="2848">
        <f>Caribbean!S324*1000</f>
        <v>3250.7130750359952</v>
      </c>
      <c r="X599" s="2848">
        <f>Caribbean!T324*1000</f>
        <v>3283.2202057863556</v>
      </c>
      <c r="Y599" s="2848">
        <f>Caribbean!U324*1000</f>
        <v>3316.0524078442195</v>
      </c>
      <c r="Z599" s="2848">
        <f>Caribbean!V324*1000</f>
        <v>3349.2129319226615</v>
      </c>
      <c r="AA599" s="2848">
        <f>Caribbean!W324*1000</f>
        <v>3382.705061241888</v>
      </c>
      <c r="AB599" s="2848">
        <f>Caribbean!X324*1000</f>
        <v>3416.532111854307</v>
      </c>
      <c r="AC599" s="2848">
        <f>Caribbean!Y324*1000</f>
        <v>3450.69743297285</v>
      </c>
      <c r="AD599" s="2848">
        <f>Caribbean!Z324*1000</f>
        <v>3485.2044073025781</v>
      </c>
      <c r="AE599" s="2848">
        <f>Caribbean!AA324*1000</f>
        <v>3520.0564513756044</v>
      </c>
      <c r="AF599" s="2848">
        <f>Caribbean!AB324*1000</f>
        <v>3555.25701588936</v>
      </c>
      <c r="AG599" s="2848">
        <f>Caribbean!AC324*1000</f>
        <v>3590.8095860482535</v>
      </c>
      <c r="AH599" s="2848">
        <f>Caribbean!AD324*1000</f>
        <v>3626.7176819087363</v>
      </c>
      <c r="AI599" s="2848">
        <f>Caribbean!AE324*1000</f>
        <v>3662.9848587278238</v>
      </c>
      <c r="AJ599" s="2845"/>
      <c r="AK599" s="2846"/>
      <c r="AL599" s="2845"/>
      <c r="AM599" s="2845"/>
      <c r="AN599" s="2845"/>
      <c r="AO599" s="2153"/>
      <c r="AP599" s="2153"/>
      <c r="AQ599" s="2153"/>
      <c r="AR599" s="2153"/>
      <c r="AS599" s="2153"/>
      <c r="AT599" s="2153"/>
    </row>
    <row r="600" spans="1:46" ht="15.75">
      <c r="A600" s="2153"/>
      <c r="B600" s="2847" t="s">
        <v>665</v>
      </c>
      <c r="C600" s="2845"/>
      <c r="D600" s="2845"/>
      <c r="E600" s="2848"/>
      <c r="F600" s="2848"/>
      <c r="G600" s="2848"/>
      <c r="H600" s="2848"/>
      <c r="I600" s="2848"/>
      <c r="J600" s="2848">
        <f>Caribbean!F331*1000</f>
        <v>100</v>
      </c>
      <c r="K600" s="2848">
        <f>Caribbean!G331*1000</f>
        <v>140</v>
      </c>
      <c r="L600" s="2848">
        <f>Caribbean!H331*1000</f>
        <v>180</v>
      </c>
      <c r="M600" s="2848">
        <f>Caribbean!I331*1000</f>
        <v>250.77355992811999</v>
      </c>
      <c r="N600" s="2848">
        <f>Caribbean!J331*1000</f>
        <v>312.46995188909028</v>
      </c>
      <c r="O600" s="2848">
        <f>Caribbean!K331*1000</f>
        <v>364.79652619281597</v>
      </c>
      <c r="P600" s="2848">
        <f>Caribbean!L331*1000</f>
        <v>418.0666432976048</v>
      </c>
      <c r="Q600" s="2848">
        <f>Caribbean!M331*1000</f>
        <v>472.29394140204789</v>
      </c>
      <c r="R600" s="2848">
        <f>Caribbean!N331*1000</f>
        <v>527.49223711442755</v>
      </c>
      <c r="S600" s="2848">
        <f>Caribbean!O331*1000</f>
        <v>583.6755276570924</v>
      </c>
      <c r="T600" s="2848">
        <f>Caribbean!P331*1000</f>
        <v>640.85799309707659</v>
      </c>
      <c r="U600" s="2848">
        <f>Caribbean!Q331*1000</f>
        <v>699.05399860327248</v>
      </c>
      <c r="V600" s="2848">
        <f>Caribbean!R331*1000</f>
        <v>758.27809673045977</v>
      </c>
      <c r="W600" s="2848">
        <f>Caribbean!S331*1000</f>
        <v>818.54502973050853</v>
      </c>
      <c r="X600" s="2848">
        <f>Caribbean!T331*1000</f>
        <v>879.86973189106254</v>
      </c>
      <c r="Y600" s="2848">
        <f>Caribbean!U331*1000</f>
        <v>942.26733190203254</v>
      </c>
      <c r="Z600" s="2848">
        <f>Caribbean!V331*1000</f>
        <v>1005.7531552502099</v>
      </c>
      <c r="AA600" s="2848">
        <f>Caribbean!W331*1000</f>
        <v>1070.3427266423389</v>
      </c>
      <c r="AB600" s="2848">
        <f>Caribbean!X331*1000</f>
        <v>1136.0517724569622</v>
      </c>
      <c r="AC600" s="2848">
        <f>Caribbean!Y331*1000</f>
        <v>1202.8962232253921</v>
      </c>
      <c r="AD600" s="2848">
        <f>Caribbean!Z331*1000</f>
        <v>1270.8922161421219</v>
      </c>
      <c r="AE600" s="2848">
        <f>Caribbean!AA331*1000</f>
        <v>1340.0560976050417</v>
      </c>
      <c r="AF600" s="2848">
        <f>Caribbean!AB331*1000</f>
        <v>1410.4044257857834</v>
      </c>
      <c r="AG600" s="2848">
        <f>Caribbean!AC331*1000</f>
        <v>1481.9539732305564</v>
      </c>
      <c r="AH600" s="2848">
        <f>Caribbean!AD331*1000</f>
        <v>1554.7217294918246</v>
      </c>
      <c r="AI600" s="2848">
        <f>Caribbean!AE331*1000</f>
        <v>1628.7249037911722</v>
      </c>
      <c r="AJ600" s="2845"/>
      <c r="AK600" s="2846"/>
      <c r="AL600" s="2845"/>
      <c r="AM600" s="2845"/>
      <c r="AN600" s="2845"/>
      <c r="AO600" s="2153"/>
      <c r="AP600" s="2153"/>
      <c r="AQ600" s="2153"/>
      <c r="AR600" s="2153"/>
      <c r="AS600" s="2153"/>
      <c r="AT600" s="2153"/>
    </row>
    <row r="601" spans="1:46" ht="15.75">
      <c r="A601" s="2153"/>
      <c r="B601" s="2847" t="s">
        <v>666</v>
      </c>
      <c r="C601" s="2849"/>
      <c r="D601" s="2849"/>
      <c r="E601" s="2856"/>
      <c r="F601" s="2856"/>
      <c r="G601" s="2856"/>
      <c r="H601" s="2856"/>
      <c r="I601" s="2856"/>
      <c r="J601" s="2856"/>
      <c r="K601" s="2856">
        <f>Caribbean!G333</f>
        <v>5.9182326093149065E-2</v>
      </c>
      <c r="L601" s="2856">
        <f>Caribbean!H333</f>
        <v>7.0201486204101854E-2</v>
      </c>
      <c r="M601" s="2856">
        <f>Caribbean!I333</f>
        <v>9.0654421592173628E-2</v>
      </c>
      <c r="N601" s="2856">
        <f>Caribbean!J333</f>
        <v>0.10619077537418065</v>
      </c>
      <c r="O601" s="2856">
        <f>Caribbean!K333</f>
        <v>0.11797930175952979</v>
      </c>
      <c r="P601" s="2856">
        <f>Caribbean!L333</f>
        <v>0.12886432942751519</v>
      </c>
      <c r="Q601" s="2856">
        <f>Caribbean!M333</f>
        <v>0.13894374497140421</v>
      </c>
      <c r="R601" s="2856">
        <f>Caribbean!N333</f>
        <v>0.14830181396320163</v>
      </c>
      <c r="S601" s="2856">
        <f>Caribbean!O333</f>
        <v>0.15701147022021958</v>
      </c>
      <c r="T601" s="2856">
        <f>Caribbean!P333</f>
        <v>0.16513615838530249</v>
      </c>
      <c r="U601" s="2856">
        <f>Caribbean!Q333</f>
        <v>0.17273132830273805</v>
      </c>
      <c r="V601" s="2856">
        <f>Caribbean!R333</f>
        <v>0.17984565561520466</v>
      </c>
      <c r="W601" s="2856">
        <f>Caribbean!S333</f>
        <v>0.1865220453655432</v>
      </c>
      <c r="X601" s="2856">
        <f>Caribbean!T333</f>
        <v>0.19279846231461167</v>
      </c>
      <c r="Y601" s="2856">
        <f>Caribbean!U333</f>
        <v>0.19870862190494373</v>
      </c>
      <c r="Z601" s="2856">
        <f>Caribbean!V333</f>
        <v>0.2042825684138678</v>
      </c>
      <c r="AA601" s="2856">
        <f>Caribbean!W333</f>
        <v>0.20954716121459951</v>
      </c>
      <c r="AB601" s="2856">
        <f>Caribbean!X333</f>
        <v>0.21452648574515826</v>
      </c>
      <c r="AC601" s="2856">
        <f>Caribbean!Y333</f>
        <v>0.21924220244410944</v>
      </c>
      <c r="AD601" s="2856">
        <f>Caribbean!Z333</f>
        <v>0.22371384430913804</v>
      </c>
      <c r="AE601" s="2856">
        <f>Caribbean!AA333</f>
        <v>0.22795907169259205</v>
      </c>
      <c r="AF601" s="2856">
        <f>Caribbean!AB333</f>
        <v>0.23199389133612922</v>
      </c>
      <c r="AG601" s="2856">
        <f>Caribbean!AC333</f>
        <v>0.23583284536621268</v>
      </c>
      <c r="AH601" s="2856">
        <f>Caribbean!AD333</f>
        <v>0.2394891749493181</v>
      </c>
      <c r="AI601" s="2856">
        <f>Caribbean!AE333</f>
        <v>0.24297496248405528</v>
      </c>
      <c r="AJ601" s="2845"/>
      <c r="AK601" s="2846"/>
      <c r="AL601" s="2845"/>
      <c r="AM601" s="2845"/>
      <c r="AN601" s="2845"/>
      <c r="AO601" s="2153"/>
      <c r="AP601" s="2153"/>
      <c r="AQ601" s="2153"/>
      <c r="AR601" s="2153"/>
      <c r="AS601" s="2153"/>
      <c r="AT601" s="2153"/>
    </row>
    <row r="602" spans="1:46" ht="15.75">
      <c r="A602" s="2153"/>
      <c r="B602" s="2847" t="s">
        <v>667</v>
      </c>
      <c r="C602" s="2851"/>
      <c r="D602" s="2851"/>
      <c r="E602" s="2848"/>
      <c r="F602" s="2848"/>
      <c r="G602" s="2848"/>
      <c r="H602" s="2848"/>
      <c r="I602" s="2848"/>
      <c r="J602" s="2848"/>
      <c r="K602" s="2848">
        <f>Caribbean!G342/K265</f>
        <v>14.4</v>
      </c>
      <c r="L602" s="2848">
        <f>Caribbean!H342/L265</f>
        <v>19.2</v>
      </c>
      <c r="M602" s="2848">
        <f>Caribbean!I342/M265</f>
        <v>25.846413595687196</v>
      </c>
      <c r="N602" s="2848">
        <f>Caribbean!J342/N265</f>
        <v>33.794610709032618</v>
      </c>
      <c r="O602" s="2848">
        <f>Caribbean!K342/O265</f>
        <v>40.635988684914373</v>
      </c>
      <c r="P602" s="2848">
        <f>Caribbean!L342/P265</f>
        <v>46.971790169425248</v>
      </c>
      <c r="Q602" s="2848">
        <f>Caribbean!M342/Q265</f>
        <v>53.421635081979161</v>
      </c>
      <c r="R602" s="2848">
        <f>Caribbean!N342/R265</f>
        <v>59.987170710988522</v>
      </c>
      <c r="S602" s="2848">
        <f>Caribbean!O342/S265</f>
        <v>66.670065886291198</v>
      </c>
      <c r="T602" s="2848">
        <f>Caribbean!P342/T265</f>
        <v>73.47201124525013</v>
      </c>
      <c r="U602" s="2848">
        <f>Caribbean!Q342/U265</f>
        <v>80.394719502020948</v>
      </c>
      <c r="V602" s="2848">
        <f>Caribbean!R342/V265</f>
        <v>87.439925720023922</v>
      </c>
      <c r="W602" s="2848">
        <f>Caribbean!S342/W265</f>
        <v>94.609387587658119</v>
      </c>
      <c r="X602" s="2848">
        <f>Caribbean!T342/X265</f>
        <v>101.90488569729428</v>
      </c>
      <c r="Y602" s="2848">
        <f>Caribbean!U342/Y265</f>
        <v>109.32822382758569</v>
      </c>
      <c r="Z602" s="2848">
        <f>Caribbean!V342/Z265</f>
        <v>116.88122922913452</v>
      </c>
      <c r="AA602" s="2848">
        <f>Caribbean!W342/AA265</f>
        <v>124.56575291355293</v>
      </c>
      <c r="AB602" s="2848">
        <f>Caribbean!X342/AB265</f>
        <v>132.38366994595808</v>
      </c>
      <c r="AC602" s="2848">
        <f>Caribbean!Y342/AC265</f>
        <v>140.33687974094124</v>
      </c>
      <c r="AD602" s="2848">
        <f>Caribbean!Z342/AD265</f>
        <v>148.42730636205084</v>
      </c>
      <c r="AE602" s="2848">
        <f>Caribbean!AA342/AE265</f>
        <v>156.65689882482982</v>
      </c>
      <c r="AF602" s="2848">
        <f>Caribbean!AB342/AF265</f>
        <v>165.02763140344953</v>
      </c>
      <c r="AG602" s="2848">
        <f>Caribbean!AC342/AG265</f>
        <v>173.54150394098039</v>
      </c>
      <c r="AH602" s="2848">
        <f>Caribbean!AD342/AH265</f>
        <v>182.20054216334285</v>
      </c>
      <c r="AI602" s="2848">
        <f>Caribbean!AE342/AI265</f>
        <v>191.0067979969798</v>
      </c>
      <c r="AJ602" s="2845"/>
      <c r="AK602" s="2846"/>
      <c r="AL602" s="2845"/>
      <c r="AM602" s="2845"/>
      <c r="AN602" s="2845"/>
      <c r="AO602" s="2153"/>
      <c r="AP602" s="2153"/>
      <c r="AQ602" s="2153"/>
      <c r="AR602" s="2153"/>
      <c r="AS602" s="2153"/>
      <c r="AT602" s="2153"/>
    </row>
    <row r="603" spans="1:46" ht="15.75">
      <c r="A603" s="2153"/>
      <c r="B603" s="2847" t="s">
        <v>668</v>
      </c>
      <c r="C603" s="2851"/>
      <c r="D603" s="2851"/>
      <c r="E603" s="2848"/>
      <c r="F603" s="2848"/>
      <c r="G603" s="2848"/>
      <c r="H603" s="2848"/>
      <c r="I603" s="2848"/>
      <c r="J603" s="2848"/>
      <c r="K603" s="2848">
        <f>Caribbean!G347/K265</f>
        <v>15.84</v>
      </c>
      <c r="L603" s="2848">
        <f>Caribbean!H347/L265</f>
        <v>21.119999999999997</v>
      </c>
      <c r="M603" s="2848">
        <f>Caribbean!I347/M265</f>
        <v>28.431054955255917</v>
      </c>
      <c r="N603" s="2848">
        <f>Caribbean!J347/N265</f>
        <v>37.174071779935879</v>
      </c>
      <c r="O603" s="2848">
        <f>Caribbean!K347/O265</f>
        <v>44.699587553405813</v>
      </c>
      <c r="P603" s="2848">
        <f>Caribbean!L347/P265</f>
        <v>51.668969186367775</v>
      </c>
      <c r="Q603" s="2848">
        <f>Caribbean!M347/Q265</f>
        <v>58.763798590177075</v>
      </c>
      <c r="R603" s="2848">
        <f>Caribbean!N347/R265</f>
        <v>65.985887782087374</v>
      </c>
      <c r="S603" s="2848">
        <f>Caribbean!O347/S265</f>
        <v>73.337072474920319</v>
      </c>
      <c r="T603" s="2848">
        <f>Caribbean!P347/T265</f>
        <v>80.819212369775144</v>
      </c>
      <c r="U603" s="2848">
        <f>Caribbean!Q347/U265</f>
        <v>88.434191452223047</v>
      </c>
      <c r="V603" s="2848">
        <f>Caribbean!R347/V265</f>
        <v>96.183918292026306</v>
      </c>
      <c r="W603" s="2848">
        <f>Caribbean!S347/W265</f>
        <v>104.07032634642394</v>
      </c>
      <c r="X603" s="2848">
        <f>Caribbean!T347/X265</f>
        <v>112.0953742670237</v>
      </c>
      <c r="Y603" s="2848">
        <f>Caribbean!U347/Y265</f>
        <v>120.26104621034426</v>
      </c>
      <c r="Z603" s="2848">
        <f>Caribbean!V347/Z265</f>
        <v>128.56935215204797</v>
      </c>
      <c r="AA603" s="2848">
        <f>Caribbean!W347/AA265</f>
        <v>137.02232820490823</v>
      </c>
      <c r="AB603" s="2848">
        <f>Caribbean!X347/AB265</f>
        <v>145.62203694055387</v>
      </c>
      <c r="AC603" s="2848">
        <f>Caribbean!Y347/AC265</f>
        <v>154.37056771503535</v>
      </c>
      <c r="AD603" s="2848">
        <f>Caribbean!Z347/AD265</f>
        <v>163.27003699825593</v>
      </c>
      <c r="AE603" s="2848">
        <f>Caribbean!AA347/AE265</f>
        <v>172.32258870731283</v>
      </c>
      <c r="AF603" s="2848">
        <f>Caribbean!AB347/AF265</f>
        <v>181.53039454379447</v>
      </c>
      <c r="AG603" s="2848">
        <f>Caribbean!AC347/AG265</f>
        <v>190.89565433507846</v>
      </c>
      <c r="AH603" s="2848">
        <f>Caribbean!AD347/AH265</f>
        <v>200.42059637967716</v>
      </c>
      <c r="AI603" s="2848">
        <f>Caribbean!AE347/AI265</f>
        <v>210.10747779667778</v>
      </c>
      <c r="AJ603" s="2845"/>
      <c r="AK603" s="2846"/>
      <c r="AL603" s="2845"/>
      <c r="AM603" s="2845"/>
      <c r="AN603" s="2845"/>
      <c r="AO603" s="2153"/>
      <c r="AP603" s="2153"/>
      <c r="AQ603" s="2153"/>
      <c r="AR603" s="2153"/>
      <c r="AS603" s="2153"/>
      <c r="AT603" s="2153"/>
    </row>
    <row r="604" spans="1:46" ht="15.75">
      <c r="A604" s="2153"/>
      <c r="B604" s="2847" t="s">
        <v>109</v>
      </c>
      <c r="C604" s="2851"/>
      <c r="D604" s="2851"/>
      <c r="E604" s="2848"/>
      <c r="F604" s="2848"/>
      <c r="G604" s="2848"/>
      <c r="H604" s="2848"/>
      <c r="I604" s="2848"/>
      <c r="J604" s="2848"/>
      <c r="K604" s="2848">
        <f>Caribbean!G350/K265</f>
        <v>3.1680000000000006</v>
      </c>
      <c r="L604" s="2848">
        <f>Caribbean!H350/L265</f>
        <v>5.2799999999999994</v>
      </c>
      <c r="M604" s="2848">
        <f>Caribbean!I350/M265</f>
        <v>8.529316486576775</v>
      </c>
      <c r="N604" s="2848">
        <f>Caribbean!J350/N265</f>
  